(Installed_Capacity!$H$15:$S$20,MATCH(Source_Data!B5633,Installed_Capacity!$G$15:$G$20,0),MATCH(Source_Data!C5633,Installed_Capacity!$H$14:$S$14,0)))</f>
        <v>0.82994886049311201</v>
      </c>
      <c r="L5633" s="39">
        <v>969.18694119999998</v>
      </c>
      <c r="M5633" s="40">
        <v>2198.1935620899999</v>
      </c>
      <c r="N5633" s="40">
        <f>L5633/(INDEX(Installed_Capacity!$V$6:$AG$11,MATCH(Source_Data!B5633,Installed_Capacity!$U$6:$U$11,0),MATCH(Source_Data!C5633,Installed_Capacity!$V$5:$AG$5,0)))</f>
        <v>0.85763443078747315</v>
      </c>
      <c r="O5633" s="41">
        <f>M5633/(INDEX(Installed_Capacity!$V$15:$AG$20,MATCH(Source_Data!B5633,Installed_Capacity!$U$15:$U$20,0),MATCH(Source_Data!C5633,Installed_Capacity!$V$14:$AG$14,0)))</f>
        <v>0.8553282342762647</v>
      </c>
      <c r="P5633" s="37">
        <v>522.20905700000003</v>
      </c>
      <c r="Q5633" s="38">
        <f>P5633/(INDEX(Installed_Capacity!$AJ$15:$AU$20,MATCH(Source_Data!B5633,Installed_Capacity!$AI$15:$AI$20,0),MATCH(Source_Data!C5633,Installed_Capacity!$AJ$14:$AU$14,0)))</f>
        <v>0.56947552562704473</v>
      </c>
      <c r="R5633" s="63">
        <v>451.69421679999999</v>
      </c>
      <c r="S5633" s="42">
        <v>244.43387580000001</v>
      </c>
      <c r="T5633" s="42">
        <f>R5633/(INDEX(Installed_Capacity!$H$25:$S$30,MATCH(Source_Data!B5633,Installed_Capacity!$G$25:$G$30,0),MATCH(Source_Data!C5633,Installed_Capacity!$H$24:$S$24,0)))</f>
        <v>0.33458830874074075</v>
      </c>
      <c r="U5633" s="43">
        <f>S5633/(INDEX(Installed_Capacity!$H$33:$S$38,MATCH(Source_Data!B5633,Installed_Capacity!$G$33:$G$38,0),MATCH(Source_Data!C5633,Installed_Capacity!$H$32:$S$32,0)))</f>
        <v>7.1773889494099449E-2</v>
      </c>
      <c r="V5633" s="21"/>
      <c r="W5633" s="2"/>
    </row>
    <row r="5634" spans="1:23" x14ac:dyDescent="0.25">
      <c r="A5634" s="17">
        <v>42970</v>
      </c>
      <c r="B5634" s="19">
        <v>2017</v>
      </c>
      <c r="C5634" s="19">
        <v>8</v>
      </c>
      <c r="D5634" s="19">
        <v>23</v>
      </c>
      <c r="E5634" s="19">
        <v>16</v>
      </c>
      <c r="F5634" s="69">
        <v>37274</v>
      </c>
      <c r="G5634" s="52">
        <f t="shared" si="87"/>
        <v>37454</v>
      </c>
      <c r="H5634" s="34">
        <v>1234.2928006</v>
      </c>
      <c r="I5634" s="35">
        <v>2765.3691743469999</v>
      </c>
      <c r="J5634" s="35">
        <f>H5634/(INDEX(Installed_Capacity!$H$6:$S$11,MATCH(Source_Data!B5634,Installed_Capacity!$G$6:$G$11,0),MATCH(Source_Data!C5634,Installed_Capacity!$H$5:$S$5,0)))</f>
        <v>0.81715269358084841</v>
      </c>
      <c r="K5634" s="36">
        <f>I5634/(INDEX(Installed_Capacity!$H$15:$S$20,MATCH(Source_Data!B5634,Installed_Capacity!$G$15:$G$20,0),MATCH(Source_Data!C5634,Installed_Capacity!$H$14:$S$14,0)))</f>
        <v>0.72150103693044243</v>
      </c>
      <c r="L5634" s="39">
        <v>977.10558630000003</v>
      </c>
      <c r="M5634" s="40">
        <v>2140.0354973600001</v>
      </c>
      <c r="N5634" s="40">
        <f>L5634/(INDEX(Installed_Capacity!$V$6:$AG$11,MATCH(Source_Data!B5634,Installed_Capacity!$U$6:$U$11,0),MATCH(Source_Data!C5634,Installed_Capacity!$V$5:$AG$5,0)))</f>
        <v>0.864641647243091</v>
      </c>
      <c r="O5634" s="41">
        <f>M5634/(INDEX(Installed_Capacity!$V$15:$AG$20,MATCH(Source_Data!B5634,Installed_Capacity!$U$15:$U$20,0),MATCH(Source_Data!C5634,Installed_Capacity!$V$14:$AG$14,0)))</f>
        <v>0.83269863710505854</v>
      </c>
      <c r="P5634" s="37">
        <v>488.30472259999999</v>
      </c>
      <c r="Q5634" s="38">
        <f>P5634/(INDEX(Installed_Capacity!$AJ$15:$AU$20,MATCH(Source_Data!B5634,Installed_Capacity!$AI$15:$AI$20,0),MATCH(Source_Data!C5634,Installed_Capacity!$AJ$14:$AU$14,0)))</f>
        <v>0.53250242377317336</v>
      </c>
      <c r="R5634" s="63">
        <v>616.70285790000003</v>
      </c>
      <c r="S5634" s="42">
        <v>407.76840829600002</v>
      </c>
      <c r="T5634" s="42">
        <f>R5634/(INDEX(Installed_Capacity!$H$25:$S$30,MATCH(Source_Data!B5634,Installed_Capacity!$G$25:$G$30,0),MATCH(Source_Data!C5634,Installed_Capacity!$H$24:$S$24,0)))</f>
        <v>0.45681693177777782</v>
      </c>
      <c r="U5634" s="43">
        <f>S5634/(INDEX(Installed_Capacity!$H$33:$S$38,MATCH(Source_Data!B5634,Installed_Capacity!$G$33:$G$38,0),MATCH(Source_Data!C5634,Installed_Capacity!$H$32:$S$32,0)))</f>
        <v>0.11973432315972764</v>
      </c>
      <c r="V5634" s="21"/>
      <c r="W5634" s="2"/>
    </row>
    <row r="5635" spans="1:23" x14ac:dyDescent="0.25">
      <c r="A5635" s="17">
        <v>42970</v>
      </c>
      <c r="B5635" s="19">
        <v>2017</v>
      </c>
      <c r="C5635" s="19">
        <v>8</v>
      </c>
      <c r="D5635" s="19">
        <v>23</v>
      </c>
      <c r="E5635" s="19">
        <v>17</v>
      </c>
      <c r="F5635" s="69">
        <v>37454</v>
      </c>
      <c r="G5635" s="52">
        <f t="shared" ref="G5635:G5698" si="88">_xlfn.MAXIFS($F:$F,$B:$B,B5635,$C:$C,C5635,$D:$D,D5635)</f>
        <v>37454</v>
      </c>
      <c r="H5635" s="34">
        <v>1092.5675593000001</v>
      </c>
      <c r="I5635" s="35">
        <v>2320.090430965</v>
      </c>
      <c r="J5635" s="35">
        <f>H5635/(INDEX(Installed_Capacity!$H$6:$S$11,MATCH(Source_Data!B5635,Installed_Capacity!$G$6:$G$11,0),MATCH(Source_Data!C5635,Installed_Capacity!$H$5:$S$5,0)))</f>
        <v>0.72332474398866586</v>
      </c>
      <c r="K5635" s="36">
        <f>I5635/(INDEX(Installed_Capacity!$H$15:$S$20,MATCH(Source_Data!B5635,Installed_Capacity!$G$15:$G$20,0),MATCH(Source_Data!C5635,Installed_Capacity!$H$14:$S$14,0)))</f>
        <v>0.60532520114929034</v>
      </c>
      <c r="L5635" s="39">
        <v>924.75046940000004</v>
      </c>
      <c r="M5635" s="40">
        <v>2022.93909001</v>
      </c>
      <c r="N5635" s="40">
        <f>L5635/(INDEX(Installed_Capacity!$V$6:$AG$11,MATCH(Source_Data!B5635,Installed_Capacity!$U$6:$U$11,0),MATCH(Source_Data!C5635,Installed_Capacity!$V$5:$AG$5,0)))</f>
        <v>0.81831255532843095</v>
      </c>
      <c r="O5635" s="41">
        <f>M5635/(INDEX(Installed_Capacity!$V$15:$AG$20,MATCH(Source_Data!B5635,Installed_Capacity!$U$15:$U$20,0),MATCH(Source_Data!C5635,Installed_Capacity!$V$14:$AG$14,0)))</f>
        <v>0.78713583268871612</v>
      </c>
      <c r="P5635" s="37">
        <v>506.54281839999999</v>
      </c>
      <c r="Q5635" s="38">
        <f>P5635/(INDEX(Installed_Capacity!$AJ$15:$AU$20,MATCH(Source_Data!B5635,Installed_Capacity!$AI$15:$AI$20,0),MATCH(Source_Data!C5635,Installed_Capacity!$AJ$14:$AU$14,0)))</f>
        <v>0.55239129596510361</v>
      </c>
      <c r="R5635" s="63">
        <v>800.67110240399995</v>
      </c>
      <c r="S5635" s="42">
        <v>867.50175010199996</v>
      </c>
      <c r="T5635" s="42">
        <f>R5635/(INDEX(Installed_Capacity!$H$25:$S$30,MATCH(Source_Data!B5635,Installed_Capacity!$G$25:$G$30,0),MATCH(Source_Data!C5635,Installed_Capacity!$H$24:$S$24,0)))</f>
        <v>0.5930897054844444</v>
      </c>
      <c r="U5635" s="43">
        <f>S5635/(INDEX(Installed_Capacity!$H$33:$S$38,MATCH(Source_Data!B5635,Installed_Capacity!$G$33:$G$38,0),MATCH(Source_Data!C5635,Installed_Capacity!$H$32:$S$32,0)))</f>
        <v>0.25472727355804103</v>
      </c>
      <c r="V5635" s="21"/>
      <c r="W5635" s="2"/>
    </row>
    <row r="5636" spans="1:23" x14ac:dyDescent="0.25">
      <c r="A5636" s="17">
        <v>42970</v>
      </c>
      <c r="B5636" s="19">
        <v>2017</v>
      </c>
      <c r="C5636" s="19">
        <v>8</v>
      </c>
      <c r="D5636" s="19">
        <v>23</v>
      </c>
      <c r="E5636" s="19">
        <v>18</v>
      </c>
      <c r="F5636" s="69">
        <v>36797</v>
      </c>
      <c r="G5636" s="52">
        <f t="shared" si="88"/>
        <v>37454</v>
      </c>
      <c r="H5636" s="34">
        <v>792.27285040000004</v>
      </c>
      <c r="I5636" s="35">
        <v>1538.121446805</v>
      </c>
      <c r="J5636" s="35">
        <f>H5636/(INDEX(Installed_Capacity!$H$6:$S$11,MATCH(Source_Data!B5636,Installed_Capacity!$G$6:$G$11,0),MATCH(Source_Data!C5636,Installed_Capacity!$H$5:$S$5,0)))</f>
        <v>0.52451727291986661</v>
      </c>
      <c r="K5636" s="36">
        <f>I5636/(INDEX(Installed_Capacity!$H$15:$S$20,MATCH(Source_Data!B5636,Installed_Capacity!$G$15:$G$20,0),MATCH(Source_Data!C5636,Installed_Capacity!$H$14:$S$14,0)))</f>
        <v>0.4013049068057295</v>
      </c>
      <c r="L5636" s="39">
        <v>771.51140929999997</v>
      </c>
      <c r="M5636" s="40">
        <v>1645.9527102300001</v>
      </c>
      <c r="N5636" s="40">
        <f>L5636/(INDEX(Installed_Capacity!$V$6:$AG$11,MATCH(Source_Data!B5636,Installed_Capacity!$U$6:$U$11,0),MATCH(Source_Data!C5636,Installed_Capacity!$V$5:$AG$5,0)))</f>
        <v>0.68271116771527418</v>
      </c>
      <c r="O5636" s="41">
        <f>M5636/(INDEX(Installed_Capacity!$V$15:$AG$20,MATCH(Source_Data!B5636,Installed_Capacity!$U$15:$U$20,0),MATCH(Source_Data!C5636,Installed_Capacity!$V$14:$AG$14,0)))</f>
        <v>0.64044852538132313</v>
      </c>
      <c r="P5636" s="37">
        <v>487.93427350000002</v>
      </c>
      <c r="Q5636" s="38">
        <f>P5636/(INDEX(Installed_Capacity!$AJ$15:$AU$20,MATCH(Source_Data!B5636,Installed_Capacity!$AI$15:$AI$20,0),MATCH(Source_Data!C5636,Installed_Capacity!$AJ$14:$AU$14,0)))</f>
        <v>0.53209844438386045</v>
      </c>
      <c r="R5636" s="63">
        <v>881.67416580400004</v>
      </c>
      <c r="S5636" s="42">
        <v>1149.689629896</v>
      </c>
      <c r="T5636" s="42">
        <f>R5636/(INDEX(Installed_Capacity!$H$25:$S$30,MATCH(Source_Data!B5636,Installed_Capacity!$G$25:$G$30,0),MATCH(Source_Data!C5636,Installed_Capacity!$H$24:$S$24,0)))</f>
        <v>0.65309197466962965</v>
      </c>
      <c r="U5636" s="43">
        <f>S5636/(INDEX(Installed_Capacity!$H$33:$S$38,MATCH(Source_Data!B5636,Installed_Capacity!$G$33:$G$38,0),MATCH(Source_Data!C5636,Installed_Capacity!$H$32:$S$32,0)))</f>
        <v>0.33758699025901384</v>
      </c>
      <c r="V5636" s="21"/>
      <c r="W5636" s="2"/>
    </row>
    <row r="5637" spans="1:23" x14ac:dyDescent="0.25">
      <c r="A5637" s="17">
        <v>42970</v>
      </c>
      <c r="B5637" s="19">
        <v>2017</v>
      </c>
      <c r="C5637" s="19">
        <v>8</v>
      </c>
      <c r="D5637" s="19">
        <v>23</v>
      </c>
      <c r="E5637" s="19">
        <v>19</v>
      </c>
      <c r="F5637" s="69">
        <v>36040</v>
      </c>
      <c r="G5637" s="52">
        <f t="shared" si="88"/>
        <v>37454</v>
      </c>
      <c r="H5637" s="34">
        <v>320.04672390000002</v>
      </c>
      <c r="I5637" s="35">
        <v>445.42747615100001</v>
      </c>
      <c r="J5637" s="35">
        <f>H5637/(INDEX(Installed_Capacity!$H$6:$S$11,MATCH(Source_Data!B5637,Installed_Capacity!$G$6:$G$11,0),MATCH(Source_Data!C5637,Installed_Capacity!$H$5:$S$5,0)))</f>
        <v>0.21188411888935968</v>
      </c>
      <c r="K5637" s="36">
        <f>I5637/(INDEX(Installed_Capacity!$H$15:$S$20,MATCH(Source_Data!B5637,Installed_Capacity!$G$15:$G$20,0),MATCH(Source_Data!C5637,Installed_Capacity!$H$14:$S$14,0)))</f>
        <v>0.11621464103292632</v>
      </c>
      <c r="L5637" s="39">
        <v>334.52071539999997</v>
      </c>
      <c r="M5637" s="40">
        <v>622.71704833700005</v>
      </c>
      <c r="N5637" s="40">
        <f>L5637/(INDEX(Installed_Capacity!$V$6:$AG$11,MATCH(Source_Data!B5637,Installed_Capacity!$U$6:$U$11,0),MATCH(Source_Data!C5637,Installed_Capacity!$V$5:$AG$5,0)))</f>
        <v>0.29601769394816241</v>
      </c>
      <c r="O5637" s="41">
        <f>M5637/(INDEX(Installed_Capacity!$V$15:$AG$20,MATCH(Source_Data!B5637,Installed_Capacity!$U$15:$U$20,0),MATCH(Source_Data!C5637,Installed_Capacity!$V$14:$AG$14,0)))</f>
        <v>0.24230235343852147</v>
      </c>
      <c r="P5637" s="37">
        <v>286.1246769</v>
      </c>
      <c r="Q5637" s="38">
        <f>P5637/(INDEX(Installed_Capacity!$AJ$15:$AU$20,MATCH(Source_Data!B5637,Installed_Capacity!$AI$15:$AI$20,0),MATCH(Source_Data!C5637,Installed_Capacity!$AJ$14:$AU$14,0)))</f>
        <v>0.31202254841875682</v>
      </c>
      <c r="R5637" s="63">
        <v>930.83001560000002</v>
      </c>
      <c r="S5637" s="42">
        <v>1387.2595245</v>
      </c>
      <c r="T5637" s="42">
        <f>R5637/(INDEX(Installed_Capacity!$H$25:$S$30,MATCH(Source_Data!B5637,Installed_Capacity!$G$25:$G$30,0),MATCH(Source_Data!C5637,Installed_Capacity!$H$24:$S$24,0)))</f>
        <v>0.68950371525925924</v>
      </c>
      <c r="U5637" s="43">
        <f>S5637/(INDEX(Installed_Capacity!$H$33:$S$38,MATCH(Source_Data!B5637,Installed_Capacity!$G$33:$G$38,0),MATCH(Source_Data!C5637,Installed_Capacity!$H$32:$S$32,0)))</f>
        <v>0.40734538731680964</v>
      </c>
      <c r="V5637" s="21"/>
      <c r="W5637" s="2"/>
    </row>
    <row r="5638" spans="1:23" x14ac:dyDescent="0.25">
      <c r="A5638" s="17">
        <v>42970</v>
      </c>
      <c r="B5638" s="19">
        <v>2017</v>
      </c>
      <c r="C5638" s="19">
        <v>8</v>
      </c>
      <c r="D5638" s="19">
        <v>23</v>
      </c>
      <c r="E5638" s="19">
        <v>20</v>
      </c>
      <c r="F5638" s="69">
        <v>35513</v>
      </c>
      <c r="G5638" s="52">
        <f t="shared" si="88"/>
        <v>37454</v>
      </c>
      <c r="H5638" s="34">
        <v>18.079309200000001</v>
      </c>
      <c r="I5638" s="35">
        <v>9.1231487849999997</v>
      </c>
      <c r="J5638" s="35">
        <f>H5638/(INDEX(Installed_Capacity!$H$6:$S$11,MATCH(Source_Data!B5638,Installed_Capacity!$G$6:$G$11,0),MATCH(Source_Data!C5638,Installed_Capacity!$H$5:$S$5,0)))</f>
        <v>1.1969247656374133E-2</v>
      </c>
      <c r="K5638" s="36">
        <f>I5638/(INDEX(Installed_Capacity!$H$15:$S$20,MATCH(Source_Data!B5638,Installed_Capacity!$G$15:$G$20,0),MATCH(Source_Data!C5638,Installed_Capacity!$H$14:$S$14,0)))</f>
        <v>2.3802830267689416E-3</v>
      </c>
      <c r="L5638" s="39">
        <v>19.5020907</v>
      </c>
      <c r="M5638" s="40">
        <v>17.533823939000001</v>
      </c>
      <c r="N5638" s="40">
        <f>L5638/(INDEX(Installed_Capacity!$V$6:$AG$11,MATCH(Source_Data!B5638,Installed_Capacity!$U$6:$U$11,0),MATCH(Source_Data!C5638,Installed_Capacity!$V$5:$AG$5,0)))</f>
        <v>1.7257418301521141E-2</v>
      </c>
      <c r="O5638" s="41">
        <f>M5638/(INDEX(Installed_Capacity!$V$15:$AG$20,MATCH(Source_Data!B5638,Installed_Capacity!$U$15:$U$20,0),MATCH(Source_Data!C5638,Installed_Capacity!$V$14:$AG$14,0)))</f>
        <v>6.8224995871595346E-3</v>
      </c>
      <c r="P5638" s="37">
        <v>54.495725499999999</v>
      </c>
      <c r="Q5638" s="38">
        <f>P5638/(INDEX(Installed_Capacity!$AJ$15:$AU$20,MATCH(Source_Data!B5638,Installed_Capacity!$AI$15:$AI$20,0),MATCH(Source_Data!C5638,Installed_Capacity!$AJ$14:$AU$14,0)))</f>
        <v>5.9428272082878951E-2</v>
      </c>
      <c r="R5638" s="63">
        <v>1023.181914504</v>
      </c>
      <c r="S5638" s="42">
        <v>1683.2410814</v>
      </c>
      <c r="T5638" s="42">
        <f>R5638/(INDEX(Installed_Capacity!$H$25:$S$30,MATCH(Source_Data!B5638,Installed_Capacity!$G$25:$G$30,0),MATCH(Source_Data!C5638,Installed_Capacity!$H$24:$S$24,0)))</f>
        <v>0.75791252926222219</v>
      </c>
      <c r="U5638" s="43">
        <f>S5638/(INDEX(Installed_Capacity!$H$33:$S$38,MATCH(Source_Data!B5638,Installed_Capacity!$G$33:$G$38,0),MATCH(Source_Data!C5638,Installed_Capacity!$H$32:$S$32,0)))</f>
        <v>0.49425538490901783</v>
      </c>
      <c r="V5638" s="21"/>
      <c r="W5638" s="2"/>
    </row>
    <row r="5639" spans="1:23" x14ac:dyDescent="0.25">
      <c r="A5639" s="17">
        <v>42970</v>
      </c>
      <c r="B5639" s="19">
        <v>2017</v>
      </c>
      <c r="C5639" s="19">
        <v>8</v>
      </c>
      <c r="D5639" s="19">
        <v>23</v>
      </c>
      <c r="E5639" s="19">
        <v>21</v>
      </c>
      <c r="F5639" s="69">
        <v>33300</v>
      </c>
      <c r="G5639" s="52">
        <f t="shared" si="88"/>
        <v>37454</v>
      </c>
      <c r="H5639" s="34">
        <v>0</v>
      </c>
      <c r="I5639" s="35">
        <v>9.9134E-2</v>
      </c>
      <c r="J5639" s="35">
        <f>H5639/(INDEX(Installed_Capacity!$H$6:$S$11,MATCH(Source_Data!B5639,Installed_Capacity!$G$6:$G$11,0),MATCH(Source_Data!C5639,Installed_Capacity!$H$5:$S$5,0)))</f>
        <v>0</v>
      </c>
      <c r="K5639" s="36">
        <f>I5639/(INDEX(Installed_Capacity!$H$15:$S$20,MATCH(Source_Data!B5639,Installed_Capacity!$G$15:$G$20,0),MATCH(Source_Data!C5639,Installed_Capacity!$H$14:$S$14,0)))</f>
        <v>2.5864642037152994E-5</v>
      </c>
      <c r="L5639" s="39">
        <v>0</v>
      </c>
      <c r="M5639" s="40">
        <v>8.2419800000000001E-2</v>
      </c>
      <c r="N5639" s="40">
        <f>L5639/(INDEX(Installed_Capacity!$V$6:$AG$11,MATCH(Source_Data!B5639,Installed_Capacity!$U$6:$U$11,0),MATCH(Source_Data!C5639,Installed_Capacity!$V$5:$AG$5,0)))</f>
        <v>0</v>
      </c>
      <c r="O5639" s="41">
        <f>M5639/(INDEX(Installed_Capacity!$V$15:$AG$20,MATCH(Source_Data!B5639,Installed_Capacity!$U$15:$U$20,0),MATCH(Source_Data!C5639,Installed_Capacity!$V$14:$AG$14,0)))</f>
        <v>3.206996108949417E-5</v>
      </c>
      <c r="P5639" s="37">
        <v>0</v>
      </c>
      <c r="Q5639" s="38">
        <f>P5639/(INDEX(Installed_Capacity!$AJ$15:$AU$20,MATCH(Source_Data!B5639,Installed_Capacity!$AI$15:$AI$20,0),MATCH(Source_Data!C5639,Installed_Capacity!$AJ$14:$AU$14,0)))</f>
        <v>0</v>
      </c>
      <c r="R5639" s="63">
        <v>1024.6004917</v>
      </c>
      <c r="S5639" s="42">
        <v>1918.7829199</v>
      </c>
      <c r="T5639" s="42">
        <f>R5639/(INDEX(Installed_Capacity!$H$25:$S$30,MATCH(Source_Data!B5639,Installed_Capacity!$G$25:$G$30,0),MATCH(Source_Data!C5639,Installed_Capacity!$H$24:$S$24,0)))</f>
        <v>0.75896332718518522</v>
      </c>
      <c r="U5639" s="43">
        <f>S5639/(INDEX(Installed_Capacity!$H$33:$S$38,MATCH(Source_Data!B5639,Installed_Capacity!$G$33:$G$38,0),MATCH(Source_Data!C5639,Installed_Capacity!$H$32:$S$32,0)))</f>
        <v>0.56341827745983841</v>
      </c>
      <c r="V5639" s="21"/>
      <c r="W5639" s="2"/>
    </row>
    <row r="5640" spans="1:23" x14ac:dyDescent="0.25">
      <c r="A5640" s="17">
        <v>42970</v>
      </c>
      <c r="B5640" s="19">
        <v>2017</v>
      </c>
      <c r="C5640" s="19">
        <v>8</v>
      </c>
      <c r="D5640" s="19">
        <v>23</v>
      </c>
      <c r="E5640" s="19">
        <v>22</v>
      </c>
      <c r="F5640" s="69">
        <v>30203</v>
      </c>
      <c r="G5640" s="52">
        <f t="shared" si="88"/>
        <v>37454</v>
      </c>
      <c r="H5640" s="34">
        <v>0</v>
      </c>
      <c r="I5640" s="35">
        <v>5.1631799999999999E-2</v>
      </c>
      <c r="J5640" s="35">
        <f>H5640/(INDEX(Installed_Capacity!$H$6:$S$11,MATCH(Source_Data!B5640,Installed_Capacity!$G$6:$G$11,0),MATCH(Source_Data!C5640,Installed_Capacity!$H$5:$S$5,0)))</f>
        <v>0</v>
      </c>
      <c r="K5640" s="36">
        <f>I5640/(INDEX(Installed_Capacity!$H$15:$S$20,MATCH(Source_Data!B5640,Installed_Capacity!$G$15:$G$20,0),MATCH(Source_Data!C5640,Installed_Capacity!$H$14:$S$14,0)))</f>
        <v>1.3471039448966812E-5</v>
      </c>
      <c r="L5640" s="39">
        <v>0</v>
      </c>
      <c r="M5640" s="40">
        <v>6.99882E-2</v>
      </c>
      <c r="N5640" s="40">
        <f>L5640/(INDEX(Installed_Capacity!$V$6:$AG$11,MATCH(Source_Data!B5640,Installed_Capacity!$U$6:$U$11,0),MATCH(Source_Data!C5640,Installed_Capacity!$V$5:$AG$5,0)))</f>
        <v>0</v>
      </c>
      <c r="O5640" s="41">
        <f>M5640/(INDEX(Installed_Capacity!$V$15:$AG$20,MATCH(Source_Data!B5640,Installed_Capacity!$U$15:$U$20,0),MATCH(Source_Data!C5640,Installed_Capacity!$V$14:$AG$14,0)))</f>
        <v>2.72327626459144E-5</v>
      </c>
      <c r="P5640" s="37">
        <v>0</v>
      </c>
      <c r="Q5640" s="38">
        <f>P5640/(INDEX(Installed_Capacity!$AJ$15:$AU$20,MATCH(Source_Data!B5640,Installed_Capacity!$AI$15:$AI$20,0),MATCH(Source_Data!C5640,Installed_Capacity!$AJ$14:$AU$14,0)))</f>
        <v>0</v>
      </c>
      <c r="R5640" s="63">
        <v>867.74163699999997</v>
      </c>
      <c r="S5640" s="42">
        <v>1866.8569519</v>
      </c>
      <c r="T5640" s="42">
        <f>R5640/(INDEX(Installed_Capacity!$H$25:$S$30,MATCH(Source_Data!B5640,Installed_Capacity!$G$25:$G$30,0),MATCH(Source_Data!C5640,Installed_Capacity!$H$24:$S$24,0)))</f>
        <v>0.642771582962963</v>
      </c>
      <c r="U5640" s="43">
        <f>S5640/(INDEX(Installed_Capacity!$H$33:$S$38,MATCH(Source_Data!B5640,Installed_Capacity!$G$33:$G$38,0),MATCH(Source_Data!C5640,Installed_Capacity!$H$32:$S$32,0)))</f>
        <v>0.54817109178678713</v>
      </c>
      <c r="V5640" s="21"/>
      <c r="W5640" s="2"/>
    </row>
    <row r="5641" spans="1:23" x14ac:dyDescent="0.25">
      <c r="A5641" s="17">
        <v>42970</v>
      </c>
      <c r="B5641" s="19">
        <v>2017</v>
      </c>
      <c r="C5641" s="19">
        <v>8</v>
      </c>
      <c r="D5641" s="19">
        <v>23</v>
      </c>
      <c r="E5641" s="19">
        <v>23</v>
      </c>
      <c r="F5641" s="69">
        <v>27419</v>
      </c>
      <c r="G5641" s="52">
        <f t="shared" si="88"/>
        <v>37454</v>
      </c>
      <c r="H5641" s="34">
        <v>0</v>
      </c>
      <c r="I5641" s="35">
        <v>3.8166100000000001E-2</v>
      </c>
      <c r="J5641" s="35">
        <f>H5641/(INDEX(Installed_Capacity!$H$6:$S$11,MATCH(Source_Data!B5641,Installed_Capacity!$G$6:$G$11,0),MATCH(Source_Data!C5641,Installed_Capacity!$H$5:$S$5,0)))</f>
        <v>0</v>
      </c>
      <c r="K5641" s="36">
        <f>I5641/(INDEX(Installed_Capacity!$H$15:$S$20,MATCH(Source_Data!B5641,Installed_Capacity!$G$15:$G$20,0),MATCH(Source_Data!C5641,Installed_Capacity!$H$14:$S$14,0)))</f>
        <v>9.9577593404299726E-6</v>
      </c>
      <c r="L5641" s="39">
        <v>0</v>
      </c>
      <c r="M5641" s="40">
        <v>5.6697999999999998E-2</v>
      </c>
      <c r="N5641" s="40">
        <f>L5641/(INDEX(Installed_Capacity!$V$6:$AG$11,MATCH(Source_Data!B5641,Installed_Capacity!$U$6:$U$11,0),MATCH(Source_Data!C5641,Installed_Capacity!$V$5:$AG$5,0)))</f>
        <v>0</v>
      </c>
      <c r="O5641" s="41">
        <f>M5641/(INDEX(Installed_Capacity!$V$15:$AG$20,MATCH(Source_Data!B5641,Installed_Capacity!$U$15:$U$20,0),MATCH(Source_Data!C5641,Installed_Capacity!$V$14:$AG$14,0)))</f>
        <v>2.2061478599221792E-5</v>
      </c>
      <c r="P5641" s="37">
        <v>0</v>
      </c>
      <c r="Q5641" s="38">
        <f>P5641/(INDEX(Installed_Capacity!$AJ$15:$AU$20,MATCH(Source_Data!B5641,Installed_Capacity!$AI$15:$AI$20,0),MATCH(Source_Data!C5641,Installed_Capacity!$AJ$14:$AU$14,0)))</f>
        <v>0</v>
      </c>
      <c r="R5641" s="63">
        <v>1080.6201534960001</v>
      </c>
      <c r="S5641" s="42">
        <v>1867.6266860000001</v>
      </c>
      <c r="T5641" s="42">
        <f>R5641/(INDEX(Installed_Capacity!$H$25:$S$30,MATCH(Source_Data!B5641,Installed_Capacity!$G$25:$G$30,0),MATCH(Source_Data!C5641,Installed_Capacity!$H$24:$S$24,0)))</f>
        <v>0.80045937296000003</v>
      </c>
      <c r="U5641" s="43">
        <f>S5641/(INDEX(Installed_Capacity!$H$33:$S$38,MATCH(Source_Data!B5641,Installed_Capacity!$G$33:$G$38,0),MATCH(Source_Data!C5641,Installed_Capacity!$H$32:$S$32,0)))</f>
        <v>0.54839711123704715</v>
      </c>
      <c r="V5641" s="21"/>
      <c r="W5641" s="2"/>
    </row>
    <row r="5642" spans="1:23" x14ac:dyDescent="0.25">
      <c r="A5642" s="17">
        <v>42970</v>
      </c>
      <c r="B5642" s="19">
        <v>2017</v>
      </c>
      <c r="C5642" s="19">
        <v>8</v>
      </c>
      <c r="D5642" s="19">
        <v>23</v>
      </c>
      <c r="E5642" s="19">
        <v>24</v>
      </c>
      <c r="F5642" s="69">
        <v>25543</v>
      </c>
      <c r="G5642" s="52">
        <f t="shared" si="88"/>
        <v>37454</v>
      </c>
      <c r="H5642" s="34">
        <v>0</v>
      </c>
      <c r="I5642" s="35">
        <v>3.11157E-2</v>
      </c>
      <c r="J5642" s="35">
        <f>H5642/(INDEX(Installed_Capacity!$H$6:$S$11,MATCH(Source_Data!B5642,Installed_Capacity!$G$6:$G$11,0),MATCH(Source_Data!C5642,Installed_Capacity!$H$5:$S$5,0)))</f>
        <v>0</v>
      </c>
      <c r="K5642" s="36">
        <f>I5642/(INDEX(Installed_Capacity!$H$15:$S$20,MATCH(Source_Data!B5642,Installed_Capacity!$G$15:$G$20,0),MATCH(Source_Data!C5642,Installed_Capacity!$H$14:$S$14,0)))</f>
        <v>8.1182686286787724E-6</v>
      </c>
      <c r="L5642" s="39">
        <v>0</v>
      </c>
      <c r="M5642" s="40">
        <v>4.2717600000000001E-2</v>
      </c>
      <c r="N5642" s="40">
        <f>L5642/(INDEX(Installed_Capacity!$V$6:$AG$11,MATCH(Source_Data!B5642,Installed_Capacity!$U$6:$U$11,0),MATCH(Source_Data!C5642,Installed_Capacity!$V$5:$AG$5,0)))</f>
        <v>0</v>
      </c>
      <c r="O5642" s="41">
        <f>M5642/(INDEX(Installed_Capacity!$V$15:$AG$20,MATCH(Source_Data!B5642,Installed_Capacity!$U$15:$U$20,0),MATCH(Source_Data!C5642,Installed_Capacity!$V$14:$AG$14,0)))</f>
        <v>1.6621634241245141E-5</v>
      </c>
      <c r="P5642" s="37">
        <v>0</v>
      </c>
      <c r="Q5642" s="38">
        <f>P5642/(INDEX(Installed_Capacity!$AJ$15:$AU$20,MATCH(Source_Data!B5642,Installed_Capacity!$AI$15:$AI$20,0),MATCH(Source_Data!C5642,Installed_Capacity!$AJ$14:$AU$14,0)))</f>
        <v>0</v>
      </c>
      <c r="R5642" s="63">
        <v>1146.390282196</v>
      </c>
      <c r="S5642" s="42">
        <v>1769.6027733000001</v>
      </c>
      <c r="T5642" s="42">
        <f>R5642/(INDEX(Installed_Capacity!$H$25:$S$30,MATCH(Source_Data!B5642,Installed_Capacity!$G$25:$G$30,0),MATCH(Source_Data!C5642,Installed_Capacity!$H$24:$S$24,0)))</f>
        <v>0.84917798681185186</v>
      </c>
      <c r="U5642" s="43">
        <f>S5642/(INDEX(Installed_Capacity!$H$33:$S$38,MATCH(Source_Data!B5642,Installed_Capacity!$G$33:$G$38,0),MATCH(Source_Data!C5642,Installed_Capacity!$H$32:$S$32,0)))</f>
        <v>0.51961404074453632</v>
      </c>
      <c r="V5642" s="21"/>
      <c r="W5642" s="2"/>
    </row>
    <row r="5643" spans="1:23" x14ac:dyDescent="0.25">
      <c r="A5643" s="17">
        <v>42971</v>
      </c>
      <c r="B5643" s="19">
        <v>2017</v>
      </c>
      <c r="C5643" s="19">
        <v>8</v>
      </c>
      <c r="D5643" s="19">
        <v>24</v>
      </c>
      <c r="E5643" s="19">
        <v>1</v>
      </c>
      <c r="F5643" s="69">
        <v>24192</v>
      </c>
      <c r="G5643" s="52">
        <f t="shared" si="88"/>
        <v>36256</v>
      </c>
      <c r="H5643" s="34">
        <v>0</v>
      </c>
      <c r="I5643" s="35">
        <v>1.7966099999999999E-2</v>
      </c>
      <c r="J5643" s="35">
        <f>H5643/(INDEX(Installed_Capacity!$H$6:$S$11,MATCH(Source_Data!B5643,Installed_Capacity!$G$6:$G$11,0),MATCH(Source_Data!C5643,Installed_Capacity!$H$5:$S$5,0)))</f>
        <v>0</v>
      </c>
      <c r="K5643" s="36">
        <f>I5643/(INDEX(Installed_Capacity!$H$15:$S$20,MATCH(Source_Data!B5643,Installed_Capacity!$G$15:$G$20,0),MATCH(Source_Data!C5643,Installed_Capacity!$H$14:$S$14,0)))</f>
        <v>4.6874608641202252E-6</v>
      </c>
      <c r="L5643" s="39">
        <v>0</v>
      </c>
      <c r="M5643" s="40">
        <v>3.9088499999999998E-2</v>
      </c>
      <c r="N5643" s="40">
        <f>L5643/(INDEX(Installed_Capacity!$V$6:$AG$11,MATCH(Source_Data!B5643,Installed_Capacity!$U$6:$U$11,0),MATCH(Source_Data!C5643,Installed_Capacity!$V$5:$AG$5,0)))</f>
        <v>0</v>
      </c>
      <c r="O5643" s="41">
        <f>M5643/(INDEX(Installed_Capacity!$V$15:$AG$20,MATCH(Source_Data!B5643,Installed_Capacity!$U$15:$U$20,0),MATCH(Source_Data!C5643,Installed_Capacity!$V$14:$AG$14,0)))</f>
        <v>1.5209533073929963E-5</v>
      </c>
      <c r="P5643" s="37">
        <v>0</v>
      </c>
      <c r="Q5643" s="38">
        <f>P5643/(INDEX(Installed_Capacity!$AJ$15:$AU$20,MATCH(Source_Data!B5643,Installed_Capacity!$AI$15:$AI$20,0),MATCH(Source_Data!C5643,Installed_Capacity!$AJ$14:$AU$14,0)))</f>
        <v>0</v>
      </c>
      <c r="R5643" s="63">
        <v>1083.9821955039999</v>
      </c>
      <c r="S5643" s="42">
        <v>1658.5120727000001</v>
      </c>
      <c r="T5643" s="42">
        <f>R5643/(INDEX(Installed_Capacity!$H$25:$S$30,MATCH(Source_Data!B5643,Installed_Capacity!$G$25:$G$30,0),MATCH(Source_Data!C5643,Installed_Capacity!$H$24:$S$24,0)))</f>
        <v>0.80294977444740734</v>
      </c>
      <c r="U5643" s="43">
        <f>S5643/(INDEX(Installed_Capacity!$H$33:$S$38,MATCH(Source_Data!B5643,Installed_Capacity!$G$33:$G$38,0),MATCH(Source_Data!C5643,Installed_Capacity!$H$32:$S$32,0)))</f>
        <v>0.48699412812976245</v>
      </c>
      <c r="V5643" s="21"/>
      <c r="W5643" s="2"/>
    </row>
    <row r="5644" spans="1:23" x14ac:dyDescent="0.25">
      <c r="A5644" s="17">
        <v>42971</v>
      </c>
      <c r="B5644" s="19">
        <v>2017</v>
      </c>
      <c r="C5644" s="19">
        <v>8</v>
      </c>
      <c r="D5644" s="19">
        <v>24</v>
      </c>
      <c r="E5644" s="19">
        <v>2</v>
      </c>
      <c r="F5644" s="69">
        <v>23322</v>
      </c>
      <c r="G5644" s="52">
        <f t="shared" si="88"/>
        <v>36256</v>
      </c>
      <c r="H5644" s="34">
        <v>0</v>
      </c>
      <c r="I5644" s="35">
        <v>1.4242899999999999E-2</v>
      </c>
      <c r="J5644" s="35">
        <f>H5644/(INDEX(Installed_Capacity!$H$6:$S$11,MATCH(Source_Data!B5644,Installed_Capacity!$G$6:$G$11,0),MATCH(Source_Data!C5644,Installed_Capacity!$H$5:$S$5,0)))</f>
        <v>0</v>
      </c>
      <c r="K5644" s="36">
        <f>I5644/(INDEX(Installed_Capacity!$H$15:$S$20,MATCH(Source_Data!B5644,Installed_Capacity!$G$15:$G$20,0),MATCH(Source_Data!C5644,Installed_Capacity!$H$14:$S$14,0)))</f>
        <v>3.716056146942183E-6</v>
      </c>
      <c r="L5644" s="39">
        <v>0</v>
      </c>
      <c r="M5644" s="40">
        <v>3.9320099999999997E-2</v>
      </c>
      <c r="N5644" s="40">
        <f>L5644/(INDEX(Installed_Capacity!$V$6:$AG$11,MATCH(Source_Data!B5644,Installed_Capacity!$U$6:$U$11,0),MATCH(Source_Data!C5644,Installed_Capacity!$V$5:$AG$5,0)))</f>
        <v>0</v>
      </c>
      <c r="O5644" s="41">
        <f>M5644/(INDEX(Installed_Capacity!$V$15:$AG$20,MATCH(Source_Data!B5644,Installed_Capacity!$U$15:$U$20,0),MATCH(Source_Data!C5644,Installed_Capacity!$V$14:$AG$14,0)))</f>
        <v>1.5299649805447471E-5</v>
      </c>
      <c r="P5644" s="37">
        <v>0</v>
      </c>
      <c r="Q5644" s="38">
        <f>P5644/(INDEX(Installed_Capacity!$AJ$15:$AU$20,MATCH(Source_Data!B5644,Installed_Capacity!$AI$15:$AI$20,0),MATCH(Source_Data!C5644,Installed_Capacity!$AJ$14:$AU$14,0)))</f>
        <v>0</v>
      </c>
      <c r="R5644" s="63">
        <v>1004.8983526</v>
      </c>
      <c r="S5644" s="42">
        <v>1596.6768646999999</v>
      </c>
      <c r="T5644" s="42">
        <f>R5644/(INDEX(Installed_Capacity!$H$25:$S$30,MATCH(Source_Data!B5644,Installed_Capacity!$G$25:$G$30,0),MATCH(Source_Data!C5644,Installed_Capacity!$H$24:$S$24,0)))</f>
        <v>0.744369150074074</v>
      </c>
      <c r="U5644" s="43">
        <f>S5644/(INDEX(Installed_Capacity!$H$33:$S$38,MATCH(Source_Data!B5644,Installed_Capacity!$G$33:$G$38,0),MATCH(Source_Data!C5644,Installed_Capacity!$H$32:$S$32,0)))</f>
        <v>0.46883726107804474</v>
      </c>
      <c r="V5644" s="21"/>
      <c r="W5644" s="2"/>
    </row>
    <row r="5645" spans="1:23" x14ac:dyDescent="0.25">
      <c r="A5645" s="17">
        <v>42971</v>
      </c>
      <c r="B5645" s="19">
        <v>2017</v>
      </c>
      <c r="C5645" s="19">
        <v>8</v>
      </c>
      <c r="D5645" s="19">
        <v>24</v>
      </c>
      <c r="E5645" s="19">
        <v>3</v>
      </c>
      <c r="F5645" s="69">
        <v>22964</v>
      </c>
      <c r="G5645" s="52">
        <f t="shared" si="88"/>
        <v>36256</v>
      </c>
      <c r="H5645" s="34">
        <v>0</v>
      </c>
      <c r="I5645" s="35">
        <v>7.4229999999999999E-3</v>
      </c>
      <c r="J5645" s="35">
        <f>H5645/(INDEX(Installed_Capacity!$H$6:$S$11,MATCH(Source_Data!B5645,Installed_Capacity!$G$6:$G$11,0),MATCH(Source_Data!C5645,Installed_Capacity!$H$5:$S$5,0)))</f>
        <v>0</v>
      </c>
      <c r="K5645" s="36">
        <f>I5645/(INDEX(Installed_Capacity!$H$15:$S$20,MATCH(Source_Data!B5645,Installed_Capacity!$G$15:$G$20,0),MATCH(Source_Data!C5645,Installed_Capacity!$H$14:$S$14,0)))</f>
        <v>1.9367042371112502E-6</v>
      </c>
      <c r="L5645" s="39">
        <v>0</v>
      </c>
      <c r="M5645" s="40">
        <v>3.2728300000000002E-2</v>
      </c>
      <c r="N5645" s="40">
        <f>L5645/(INDEX(Installed_Capacity!$V$6:$AG$11,MATCH(Source_Data!B5645,Installed_Capacity!$U$6:$U$11,0),MATCH(Source_Data!C5645,Installed_Capacity!$V$5:$AG$5,0)))</f>
        <v>0</v>
      </c>
      <c r="O5645" s="41">
        <f>M5645/(INDEX(Installed_Capacity!$V$15:$AG$20,MATCH(Source_Data!B5645,Installed_Capacity!$U$15:$U$20,0),MATCH(Source_Data!C5645,Installed_Capacity!$V$14:$AG$14,0)))</f>
        <v>1.2734747081712064E-5</v>
      </c>
      <c r="P5645" s="37">
        <v>0</v>
      </c>
      <c r="Q5645" s="38">
        <f>P5645/(INDEX(Installed_Capacity!$AJ$15:$AU$20,MATCH(Source_Data!B5645,Installed_Capacity!$AI$15:$AI$20,0),MATCH(Source_Data!C5645,Installed_Capacity!$AJ$14:$AU$14,0)))</f>
        <v>0</v>
      </c>
      <c r="R5645" s="63">
        <v>1069.4205761000001</v>
      </c>
      <c r="S5645" s="42">
        <v>1529.7703735</v>
      </c>
      <c r="T5645" s="42">
        <f>R5645/(INDEX(Installed_Capacity!$H$25:$S$30,MATCH(Source_Data!B5645,Installed_Capacity!$G$25:$G$30,0),MATCH(Source_Data!C5645,Installed_Capacity!$H$24:$S$24,0)))</f>
        <v>0.7921633897037037</v>
      </c>
      <c r="U5645" s="43">
        <f>S5645/(INDEX(Installed_Capacity!$H$33:$S$38,MATCH(Source_Data!B5645,Installed_Capacity!$G$33:$G$38,0),MATCH(Source_Data!C5645,Installed_Capacity!$H$32:$S$32,0)))</f>
        <v>0.4491912971538139</v>
      </c>
      <c r="V5645" s="21"/>
      <c r="W5645" s="2"/>
    </row>
    <row r="5646" spans="1:23" x14ac:dyDescent="0.25">
      <c r="A5646" s="17">
        <v>42971</v>
      </c>
      <c r="B5646" s="19">
        <v>2017</v>
      </c>
      <c r="C5646" s="19">
        <v>8</v>
      </c>
      <c r="D5646" s="19">
        <v>24</v>
      </c>
      <c r="E5646" s="19">
        <v>4</v>
      </c>
      <c r="F5646" s="69">
        <v>23287</v>
      </c>
      <c r="G5646" s="52">
        <f t="shared" si="88"/>
        <v>36256</v>
      </c>
      <c r="H5646" s="34">
        <v>0</v>
      </c>
      <c r="I5646" s="35">
        <v>6.2249999999999996E-3</v>
      </c>
      <c r="J5646" s="35">
        <f>H5646/(INDEX(Installed_Capacity!$H$6:$S$11,MATCH(Source_Data!B5646,Installed_Capacity!$G$6:$G$11,0),MATCH(Source_Data!C5646,Installed_Capacity!$H$5:$S$5,0)))</f>
        <v>0</v>
      </c>
      <c r="K5646" s="36">
        <f>I5646/(INDEX(Installed_Capacity!$H$15:$S$20,MATCH(Source_Data!B5646,Installed_Capacity!$G$15:$G$20,0),MATCH(Source_Data!C5646,Installed_Capacity!$H$14:$S$14,0)))</f>
        <v>1.6241390106449591E-6</v>
      </c>
      <c r="L5646" s="39">
        <v>0</v>
      </c>
      <c r="M5646" s="40">
        <v>2.5268599999999999E-2</v>
      </c>
      <c r="N5646" s="40">
        <f>L5646/(INDEX(Installed_Capacity!$V$6:$AG$11,MATCH(Source_Data!B5646,Installed_Capacity!$U$6:$U$11,0),MATCH(Source_Data!C5646,Installed_Capacity!$V$5:$AG$5,0)))</f>
        <v>0</v>
      </c>
      <c r="O5646" s="41">
        <f>M5646/(INDEX(Installed_Capacity!$V$15:$AG$20,MATCH(Source_Data!B5646,Installed_Capacity!$U$15:$U$20,0),MATCH(Source_Data!C5646,Installed_Capacity!$V$14:$AG$14,0)))</f>
        <v>9.8321400778210128E-6</v>
      </c>
      <c r="P5646" s="37">
        <v>0</v>
      </c>
      <c r="Q5646" s="38">
        <f>P5646/(INDEX(Installed_Capacity!$AJ$15:$AU$20,MATCH(Source_Data!B5646,Installed_Capacity!$AI$15:$AI$20,0),MATCH(Source_Data!C5646,Installed_Capacity!$AJ$14:$AU$14,0)))</f>
        <v>0</v>
      </c>
      <c r="R5646" s="63">
        <v>1021.097629204</v>
      </c>
      <c r="S5646" s="42">
        <v>1484.6012742</v>
      </c>
      <c r="T5646" s="42">
        <f>R5646/(INDEX(Installed_Capacity!$H$25:$S$30,MATCH(Source_Data!B5646,Installed_Capacity!$G$25:$G$30,0),MATCH(Source_Data!C5646,Installed_Capacity!$H$24:$S$24,0)))</f>
        <v>0.7563686142251852</v>
      </c>
      <c r="U5646" s="43">
        <f>S5646/(INDEX(Installed_Capacity!$H$33:$S$38,MATCH(Source_Data!B5646,Installed_Capacity!$G$33:$G$38,0),MATCH(Source_Data!C5646,Installed_Capacity!$H$32:$S$32,0)))</f>
        <v>0.43592815213720892</v>
      </c>
      <c r="V5646" s="21"/>
      <c r="W5646" s="2"/>
    </row>
    <row r="5647" spans="1:23" x14ac:dyDescent="0.25">
      <c r="A5647" s="17">
        <v>42971</v>
      </c>
      <c r="B5647" s="19">
        <v>2017</v>
      </c>
      <c r="C5647" s="19">
        <v>8</v>
      </c>
      <c r="D5647" s="19">
        <v>24</v>
      </c>
      <c r="E5647" s="19">
        <v>5</v>
      </c>
      <c r="F5647" s="69">
        <v>24626</v>
      </c>
      <c r="G5647" s="52">
        <f t="shared" si="88"/>
        <v>36256</v>
      </c>
      <c r="H5647" s="34">
        <v>0</v>
      </c>
      <c r="I5647" s="35">
        <v>4.4359000000000004E-3</v>
      </c>
      <c r="J5647" s="35">
        <f>H5647/(INDEX(Installed_Capacity!$H$6:$S$11,MATCH(Source_Data!B5647,Installed_Capacity!$G$6:$G$11,0),MATCH(Source_Data!C5647,Installed_Capacity!$H$5:$S$5,0)))</f>
        <v>0</v>
      </c>
      <c r="K5647" s="36">
        <f>I5647/(INDEX(Installed_Capacity!$H$15:$S$20,MATCH(Source_Data!B5647,Installed_Capacity!$G$15:$G$20,0),MATCH(Source_Data!C5647,Installed_Capacity!$H$14:$S$14,0)))</f>
        <v>1.1573523272803174E-6</v>
      </c>
      <c r="L5647" s="39">
        <v>0</v>
      </c>
      <c r="M5647" s="40">
        <v>2.91147E-2</v>
      </c>
      <c r="N5647" s="40">
        <f>L5647/(INDEX(Installed_Capacity!$V$6:$AG$11,MATCH(Source_Data!B5647,Installed_Capacity!$U$6:$U$11,0),MATCH(Source_Data!C5647,Installed_Capacity!$V$5:$AG$5,0)))</f>
        <v>0</v>
      </c>
      <c r="O5647" s="41">
        <f>M5647/(INDEX(Installed_Capacity!$V$15:$AG$20,MATCH(Source_Data!B5647,Installed_Capacity!$U$15:$U$20,0),MATCH(Source_Data!C5647,Installed_Capacity!$V$14:$AG$14,0)))</f>
        <v>1.1328677042801558E-5</v>
      </c>
      <c r="P5647" s="37">
        <v>0</v>
      </c>
      <c r="Q5647" s="38">
        <f>P5647/(INDEX(Installed_Capacity!$AJ$15:$AU$20,MATCH(Source_Data!B5647,Installed_Capacity!$AI$15:$AI$20,0),MATCH(Source_Data!C5647,Installed_Capacity!$AJ$14:$AU$14,0)))</f>
        <v>0</v>
      </c>
      <c r="R5647" s="63">
        <v>1015.959381504</v>
      </c>
      <c r="S5647" s="42">
        <v>1457.9875456</v>
      </c>
      <c r="T5647" s="42">
        <f>R5647/(INDEX(Installed_Capacity!$H$25:$S$30,MATCH(Source_Data!B5647,Installed_Capacity!$G$25:$G$30,0),MATCH(Source_Data!C5647,Installed_Capacity!$H$24:$S$24,0)))</f>
        <v>0.75256250481777776</v>
      </c>
      <c r="U5647" s="43">
        <f>S5647/(INDEX(Installed_Capacity!$H$33:$S$38,MATCH(Source_Data!B5647,Installed_Capacity!$G$33:$G$38,0),MATCH(Source_Data!C5647,Installed_Capacity!$H$32:$S$32,0)))</f>
        <v>0.42811347911240571</v>
      </c>
      <c r="V5647" s="21"/>
      <c r="W5647" s="2"/>
    </row>
    <row r="5648" spans="1:23" x14ac:dyDescent="0.25">
      <c r="A5648" s="17">
        <v>42971</v>
      </c>
      <c r="B5648" s="19">
        <v>2017</v>
      </c>
      <c r="C5648" s="19">
        <v>8</v>
      </c>
      <c r="D5648" s="19">
        <v>24</v>
      </c>
      <c r="E5648" s="19">
        <v>6</v>
      </c>
      <c r="F5648" s="69">
        <v>26597</v>
      </c>
      <c r="G5648" s="52">
        <f t="shared" si="88"/>
        <v>36256</v>
      </c>
      <c r="H5648" s="34">
        <v>0</v>
      </c>
      <c r="I5648" s="35">
        <v>5.1428999999999997E-3</v>
      </c>
      <c r="J5648" s="35">
        <f>H5648/(INDEX(Installed_Capacity!$H$6:$S$11,MATCH(Source_Data!B5648,Installed_Capacity!$G$6:$G$11,0),MATCH(Source_Data!C5648,Installed_Capacity!$H$5:$S$5,0)))</f>
        <v>0</v>
      </c>
      <c r="K5648" s="36">
        <f>I5648/(INDEX(Installed_Capacity!$H$15:$S$20,MATCH(Source_Data!B5648,Installed_Capacity!$G$15:$G$20,0),MATCH(Source_Data!C5648,Installed_Capacity!$H$14:$S$14,0)))</f>
        <v>1.3418127739511584E-6</v>
      </c>
      <c r="L5648" s="39">
        <v>0</v>
      </c>
      <c r="M5648" s="40">
        <v>2.4509900000000001E-2</v>
      </c>
      <c r="N5648" s="40">
        <f>L5648/(INDEX(Installed_Capacity!$V$6:$AG$11,MATCH(Source_Data!B5648,Installed_Capacity!$U$6:$U$11,0),MATCH(Source_Data!C5648,Installed_Capacity!$V$5:$AG$5,0)))</f>
        <v>0</v>
      </c>
      <c r="O5648" s="41">
        <f>M5648/(INDEX(Installed_Capacity!$V$15:$AG$20,MATCH(Source_Data!B5648,Installed_Capacity!$U$15:$U$20,0),MATCH(Source_Data!C5648,Installed_Capacity!$V$14:$AG$14,0)))</f>
        <v>9.5369260700389127E-6</v>
      </c>
      <c r="P5648" s="37">
        <v>0</v>
      </c>
      <c r="Q5648" s="38">
        <f>P5648/(INDEX(Installed_Capacity!$AJ$15:$AU$20,MATCH(Source_Data!B5648,Installed_Capacity!$AI$15:$AI$20,0),MATCH(Source_Data!C5648,Installed_Capacity!$AJ$14:$AU$14,0)))</f>
        <v>0</v>
      </c>
      <c r="R5648" s="63">
        <v>1012.712120004</v>
      </c>
      <c r="S5648" s="42">
        <v>1138.3679212039999</v>
      </c>
      <c r="T5648" s="42">
        <f>R5648/(INDEX(Installed_Capacity!$H$25:$S$30,MATCH(Source_Data!B5648,Installed_Capacity!$G$25:$G$30,0),MATCH(Source_Data!C5648,Installed_Capacity!$H$24:$S$24,0)))</f>
        <v>0.75015712592888883</v>
      </c>
      <c r="U5648" s="43">
        <f>S5648/(INDEX(Installed_Capacity!$H$33:$S$38,MATCH(Source_Data!B5648,Installed_Capacity!$G$33:$G$38,0),MATCH(Source_Data!C5648,Installed_Capacity!$H$32:$S$32,0)))</f>
        <v>0.3342625612457093</v>
      </c>
      <c r="V5648" s="21"/>
      <c r="W5648" s="2"/>
    </row>
    <row r="5649" spans="1:23" x14ac:dyDescent="0.25">
      <c r="A5649" s="17">
        <v>42971</v>
      </c>
      <c r="B5649" s="19">
        <v>2017</v>
      </c>
      <c r="C5649" s="19">
        <v>8</v>
      </c>
      <c r="D5649" s="19">
        <v>24</v>
      </c>
      <c r="E5649" s="19">
        <v>7</v>
      </c>
      <c r="F5649" s="69">
        <v>27883</v>
      </c>
      <c r="G5649" s="52">
        <f t="shared" si="88"/>
        <v>36256</v>
      </c>
      <c r="H5649" s="34">
        <v>10.072370599999999</v>
      </c>
      <c r="I5649" s="35">
        <v>106.485844934</v>
      </c>
      <c r="J5649" s="35">
        <f>H5649/(INDEX(Installed_Capacity!$H$6:$S$11,MATCH(Source_Data!B5649,Installed_Capacity!$G$6:$G$11,0),MATCH(Source_Data!C5649,Installed_Capacity!$H$5:$S$5,0)))</f>
        <v>6.6683243737090192E-3</v>
      </c>
      <c r="K5649" s="36">
        <f>I5649/(INDEX(Installed_Capacity!$H$15:$S$20,MATCH(Source_Data!B5649,Installed_Capacity!$G$15:$G$20,0),MATCH(Source_Data!C5649,Installed_Capacity!$H$14:$S$14,0)))</f>
        <v>2.7782781500208725E-2</v>
      </c>
      <c r="L5649" s="39">
        <v>11.098973300000001</v>
      </c>
      <c r="M5649" s="40">
        <v>86.144483550999993</v>
      </c>
      <c r="N5649" s="40">
        <f>L5649/(INDEX(Installed_Capacity!$V$6:$AG$11,MATCH(Source_Data!B5649,Installed_Capacity!$U$6:$U$11,0),MATCH(Source_Data!C5649,Installed_Capacity!$V$5:$AG$5,0)))</f>
        <v>9.8214918544868891E-3</v>
      </c>
      <c r="O5649" s="41">
        <f>M5649/(INDEX(Installed_Capacity!$V$15:$AG$20,MATCH(Source_Data!B5649,Installed_Capacity!$U$15:$U$20,0),MATCH(Source_Data!C5649,Installed_Capacity!$V$14:$AG$14,0)))</f>
        <v>3.3519254300000002E-2</v>
      </c>
      <c r="P5649" s="37">
        <v>0</v>
      </c>
      <c r="Q5649" s="38">
        <f>P5649/(INDEX(Installed_Capacity!$AJ$15:$AU$20,MATCH(Source_Data!B5649,Installed_Capacity!$AI$15:$AI$20,0),MATCH(Source_Data!C5649,Installed_Capacity!$AJ$14:$AU$14,0)))</f>
        <v>0</v>
      </c>
      <c r="R5649" s="63">
        <v>1052.254537796</v>
      </c>
      <c r="S5649" s="42">
        <v>491.11465589599999</v>
      </c>
      <c r="T5649" s="42">
        <f>R5649/(INDEX(Installed_Capacity!$H$25:$S$30,MATCH(Source_Data!B5649,Installed_Capacity!$G$25:$G$30,0),MATCH(Source_Data!C5649,Installed_Capacity!$H$24:$S$24,0)))</f>
        <v>0.77944780577481487</v>
      </c>
      <c r="U5649" s="43">
        <f>S5649/(INDEX(Installed_Capacity!$H$33:$S$38,MATCH(Source_Data!B5649,Installed_Capacity!$G$33:$G$38,0),MATCH(Source_Data!C5649,Installed_Capacity!$H$32:$S$32,0)))</f>
        <v>0.14420754457967883</v>
      </c>
      <c r="V5649" s="21"/>
      <c r="W5649" s="2"/>
    </row>
    <row r="5650" spans="1:23" x14ac:dyDescent="0.25">
      <c r="A5650" s="17">
        <v>42971</v>
      </c>
      <c r="B5650" s="19">
        <v>2017</v>
      </c>
      <c r="C5650" s="19">
        <v>8</v>
      </c>
      <c r="D5650" s="19">
        <v>24</v>
      </c>
      <c r="E5650" s="19">
        <v>8</v>
      </c>
      <c r="F5650" s="69">
        <v>28697</v>
      </c>
      <c r="G5650" s="52">
        <f t="shared" si="88"/>
        <v>36256</v>
      </c>
      <c r="H5650" s="34">
        <v>276.61687740000002</v>
      </c>
      <c r="I5650" s="35">
        <v>1063.025641769</v>
      </c>
      <c r="J5650" s="35">
        <f>H5650/(INDEX(Installed_Capacity!$H$6:$S$11,MATCH(Source_Data!B5650,Installed_Capacity!$G$6:$G$11,0),MATCH(Source_Data!C5650,Installed_Capacity!$H$5:$S$5,0)))</f>
        <v>0.18313177096022457</v>
      </c>
      <c r="K5650" s="36">
        <f>I5650/(INDEX(Installed_Capacity!$H$15:$S$20,MATCH(Source_Data!B5650,Installed_Capacity!$G$15:$G$20,0),MATCH(Source_Data!C5650,Installed_Capacity!$H$14:$S$14,0)))</f>
        <v>0.27734962475709662</v>
      </c>
      <c r="L5650" s="39">
        <v>312.27591200000001</v>
      </c>
      <c r="M5650" s="40">
        <v>943.59495758000003</v>
      </c>
      <c r="N5650" s="40">
        <f>L5650/(INDEX(Installed_Capacity!$V$6:$AG$11,MATCH(Source_Data!B5650,Installed_Capacity!$U$6:$U$11,0),MATCH(Source_Data!C5650,Installed_Capacity!$V$5:$AG$5,0)))</f>
        <v>0.27633324661304165</v>
      </c>
      <c r="O5650" s="41">
        <f>M5650/(INDEX(Installed_Capacity!$V$15:$AG$20,MATCH(Source_Data!B5650,Installed_Capacity!$U$15:$U$20,0),MATCH(Source_Data!C5650,Installed_Capacity!$V$14:$AG$14,0)))</f>
        <v>0.36715757104280161</v>
      </c>
      <c r="P5650" s="37">
        <v>23.843377799999999</v>
      </c>
      <c r="Q5650" s="38">
        <f>P5650/(INDEX(Installed_Capacity!$AJ$15:$AU$20,MATCH(Source_Data!B5650,Installed_Capacity!$AI$15:$AI$20,0),MATCH(Source_Data!C5650,Installed_Capacity!$AJ$14:$AU$14,0)))</f>
        <v>2.6001502508178842E-2</v>
      </c>
      <c r="R5650" s="63">
        <v>1067.1692264000001</v>
      </c>
      <c r="S5650" s="42">
        <v>261.4899656</v>
      </c>
      <c r="T5650" s="42">
        <f>R5650/(INDEX(Installed_Capacity!$H$25:$S$30,MATCH(Source_Data!B5650,Installed_Capacity!$G$25:$G$30,0),MATCH(Source_Data!C5650,Installed_Capacity!$H$24:$S$24,0)))</f>
        <v>0.79049572325925932</v>
      </c>
      <c r="U5650" s="43">
        <f>S5650/(INDEX(Installed_Capacity!$H$33:$S$38,MATCH(Source_Data!B5650,Installed_Capacity!$G$33:$G$38,0),MATCH(Source_Data!C5650,Installed_Capacity!$H$32:$S$32,0)))</f>
        <v>7.6782122908964925E-2</v>
      </c>
      <c r="V5650" s="21"/>
      <c r="W5650" s="2"/>
    </row>
    <row r="5651" spans="1:23" x14ac:dyDescent="0.25">
      <c r="A5651" s="17">
        <v>42971</v>
      </c>
      <c r="B5651" s="19">
        <v>2017</v>
      </c>
      <c r="C5651" s="19">
        <v>8</v>
      </c>
      <c r="D5651" s="19">
        <v>24</v>
      </c>
      <c r="E5651" s="19">
        <v>9</v>
      </c>
      <c r="F5651" s="69">
        <v>29347</v>
      </c>
      <c r="G5651" s="52">
        <f t="shared" si="88"/>
        <v>36256</v>
      </c>
      <c r="H5651" s="34">
        <v>770.21697300000005</v>
      </c>
      <c r="I5651" s="35">
        <v>2324.8225530909999</v>
      </c>
      <c r="J5651" s="35">
        <f>H5651/(INDEX(Installed_Capacity!$H$6:$S$11,MATCH(Source_Data!B5651,Installed_Capacity!$G$6:$G$11,0),MATCH(Source_Data!C5651,Installed_Capacity!$H$5:$S$5,0)))</f>
        <v>0.50991537325883163</v>
      </c>
      <c r="K5651" s="36">
        <f>I5651/(INDEX(Installed_Capacity!$H$15:$S$20,MATCH(Source_Data!B5651,Installed_Capacity!$G$15:$G$20,0),MATCH(Source_Data!C5651,Installed_Capacity!$H$14:$S$14,0)))</f>
        <v>0.60655983956663528</v>
      </c>
      <c r="L5651" s="39">
        <v>780.90474670000003</v>
      </c>
      <c r="M5651" s="40">
        <v>1880.89780619</v>
      </c>
      <c r="N5651" s="40">
        <f>L5651/(INDEX(Installed_Capacity!$V$6:$AG$11,MATCH(Source_Data!B5651,Installed_Capacity!$U$6:$U$11,0),MATCH(Source_Data!C5651,Installed_Capacity!$V$5:$AG$5,0)))</f>
        <v>0.69102334076650107</v>
      </c>
      <c r="O5651" s="41">
        <f>M5651/(INDEX(Installed_Capacity!$V$15:$AG$20,MATCH(Source_Data!B5651,Installed_Capacity!$U$15:$U$20,0),MATCH(Source_Data!C5651,Installed_Capacity!$V$14:$AG$14,0)))</f>
        <v>0.73186685065758772</v>
      </c>
      <c r="P5651" s="37">
        <v>351.33041789999999</v>
      </c>
      <c r="Q5651" s="38">
        <f>P5651/(INDEX(Installed_Capacity!$AJ$15:$AU$20,MATCH(Source_Data!B5651,Installed_Capacity!$AI$15:$AI$20,0),MATCH(Source_Data!C5651,Installed_Capacity!$AJ$14:$AU$14,0)))</f>
        <v>0.38313022671755725</v>
      </c>
      <c r="R5651" s="63">
        <v>1067.9889363</v>
      </c>
      <c r="S5651" s="42">
        <v>145.79769410399999</v>
      </c>
      <c r="T5651" s="42">
        <f>R5651/(INDEX(Installed_Capacity!$H$25:$S$30,MATCH(Source_Data!B5651,Installed_Capacity!$G$25:$G$30,0),MATCH(Source_Data!C5651,Installed_Capacity!$H$24:$S$24,0)))</f>
        <v>0.7911029157777778</v>
      </c>
      <c r="U5651" s="43">
        <f>S5651/(INDEX(Installed_Capacity!$H$33:$S$38,MATCH(Source_Data!B5651,Installed_Capacity!$G$33:$G$38,0),MATCH(Source_Data!C5651,Installed_Capacity!$H$32:$S$32,0)))</f>
        <v>4.2811036526202356E-2</v>
      </c>
      <c r="V5651" s="21"/>
      <c r="W5651" s="2"/>
    </row>
    <row r="5652" spans="1:23" x14ac:dyDescent="0.25">
      <c r="A5652" s="17">
        <v>42971</v>
      </c>
      <c r="B5652" s="19">
        <v>2017</v>
      </c>
      <c r="C5652" s="19">
        <v>8</v>
      </c>
      <c r="D5652" s="19">
        <v>24</v>
      </c>
      <c r="E5652" s="19">
        <v>10</v>
      </c>
      <c r="F5652" s="69">
        <v>29883</v>
      </c>
      <c r="G5652" s="52">
        <f t="shared" si="88"/>
        <v>36256</v>
      </c>
      <c r="H5652" s="34">
        <v>1086.2425249999999</v>
      </c>
      <c r="I5652" s="35">
        <v>3015.4238527910002</v>
      </c>
      <c r="J5652" s="35">
        <f>H5652/(INDEX(Installed_Capacity!$H$6:$S$11,MATCH(Source_Data!B5652,Installed_Capacity!$G$6:$G$11,0),MATCH(Source_Data!C5652,Installed_Capacity!$H$5:$S$5,0)))</f>
        <v>0.71913731065621511</v>
      </c>
      <c r="K5652" s="36">
        <f>I5652/(INDEX(Installed_Capacity!$H$15:$S$20,MATCH(Source_Data!B5652,Installed_Capacity!$G$15:$G$20,0),MATCH(Source_Data!C5652,Installed_Capacity!$H$14:$S$14,0)))</f>
        <v>0.78674176914814231</v>
      </c>
      <c r="L5652" s="39">
        <v>949.47948340000005</v>
      </c>
      <c r="M5652" s="40">
        <v>2196.2462283099999</v>
      </c>
      <c r="N5652" s="40">
        <f>L5652/(INDEX(Installed_Capacity!$V$6:$AG$11,MATCH(Source_Data!B5652,Installed_Capacity!$U$6:$U$11,0),MATCH(Source_Data!C5652,Installed_Capacity!$V$5:$AG$5,0)))</f>
        <v>0.84019528294707402</v>
      </c>
      <c r="O5652" s="41">
        <f>M5652/(INDEX(Installed_Capacity!$V$15:$AG$20,MATCH(Source_Data!B5652,Installed_Capacity!$U$15:$U$20,0),MATCH(Source_Data!C5652,Installed_Capacity!$V$14:$AG$14,0)))</f>
        <v>0.85457051685214014</v>
      </c>
      <c r="P5652" s="37">
        <v>566.71897200000001</v>
      </c>
      <c r="Q5652" s="38">
        <f>P5652/(INDEX(Installed_Capacity!$AJ$15:$AU$20,MATCH(Source_Data!B5652,Installed_Capacity!$AI$15:$AI$20,0),MATCH(Source_Data!C5652,Installed_Capacity!$AJ$14:$AU$14,0)))</f>
        <v>0.61801414612868044</v>
      </c>
      <c r="R5652" s="63">
        <v>1022.684730696</v>
      </c>
      <c r="S5652" s="42">
        <v>44.663498306000001</v>
      </c>
      <c r="T5652" s="42">
        <f>R5652/(INDEX(Installed_Capacity!$H$25:$S$30,MATCH(Source_Data!B5652,Installed_Capacity!$G$25:$G$30,0),MATCH(Source_Data!C5652,Installed_Capacity!$H$24:$S$24,0)))</f>
        <v>0.75754424495999995</v>
      </c>
      <c r="U5652" s="43">
        <f>S5652/(INDEX(Installed_Capacity!$H$33:$S$38,MATCH(Source_Data!B5652,Installed_Capacity!$G$33:$G$38,0),MATCH(Source_Data!C5652,Installed_Capacity!$H$32:$S$32,0)))</f>
        <v>1.3114683802901685E-2</v>
      </c>
      <c r="V5652" s="21"/>
      <c r="W5652" s="2"/>
    </row>
    <row r="5653" spans="1:23" x14ac:dyDescent="0.25">
      <c r="A5653" s="17">
        <v>42971</v>
      </c>
      <c r="B5653" s="19">
        <v>2017</v>
      </c>
      <c r="C5653" s="19">
        <v>8</v>
      </c>
      <c r="D5653" s="19">
        <v>24</v>
      </c>
      <c r="E5653" s="19">
        <v>11</v>
      </c>
      <c r="F5653" s="69">
        <v>30436</v>
      </c>
      <c r="G5653" s="52">
        <f t="shared" si="88"/>
        <v>36256</v>
      </c>
      <c r="H5653" s="34">
        <v>1264.1600464999999</v>
      </c>
      <c r="I5653" s="35">
        <v>3517.8131927320001</v>
      </c>
      <c r="J5653" s="35">
        <f>H5653/(INDEX(Installed_Capacity!$H$6:$S$11,MATCH(Source_Data!B5653,Installed_Capacity!$G$6:$G$11,0),MATCH(Source_Data!C5653,Installed_Capacity!$H$5:$S$5,0)))</f>
        <v>0.83692604105979551</v>
      </c>
      <c r="K5653" s="36">
        <f>I5653/(INDEX(Installed_Capacity!$H$15:$S$20,MATCH(Source_Data!B5653,Installed_Capacity!$G$15:$G$20,0),MATCH(Source_Data!C5653,Installed_Capacity!$H$14:$S$14,0)))</f>
        <v>0.91781809453454388</v>
      </c>
      <c r="L5653" s="39">
        <v>994.02844419999997</v>
      </c>
      <c r="M5653" s="40">
        <v>2298.0552100599998</v>
      </c>
      <c r="N5653" s="40">
        <f>L5653/(INDEX(Installed_Capacity!$V$6:$AG$11,MATCH(Source_Data!B5653,Installed_Capacity!$U$6:$U$11,0),MATCH(Source_Data!C5653,Installed_Capacity!$V$5:$AG$5,0)))</f>
        <v>0.87961670002743175</v>
      </c>
      <c r="O5653" s="41">
        <f>M5653/(INDEX(Installed_Capacity!$V$15:$AG$20,MATCH(Source_Data!B5653,Installed_Capacity!$U$15:$U$20,0),MATCH(Source_Data!C5653,Installed_Capacity!$V$14:$AG$14,0)))</f>
        <v>0.89418490663813233</v>
      </c>
      <c r="P5653" s="37">
        <v>657.02971419999994</v>
      </c>
      <c r="Q5653" s="38">
        <f>P5653/(INDEX(Installed_Capacity!$AJ$15:$AU$20,MATCH(Source_Data!B5653,Installed_Capacity!$AI$15:$AI$20,0),MATCH(Source_Data!C5653,Installed_Capacity!$AJ$14:$AU$14,0)))</f>
        <v>0.71649914307524531</v>
      </c>
      <c r="R5653" s="63">
        <v>903.74418750400002</v>
      </c>
      <c r="S5653" s="42">
        <v>38.554492000000003</v>
      </c>
      <c r="T5653" s="42">
        <f>R5653/(INDEX(Installed_Capacity!$H$25:$S$30,MATCH(Source_Data!B5653,Installed_Capacity!$G$25:$G$30,0),MATCH(Source_Data!C5653,Installed_Capacity!$H$24:$S$24,0)))</f>
        <v>0.66944013889185183</v>
      </c>
      <c r="U5653" s="43">
        <f>S5653/(INDEX(Installed_Capacity!$H$33:$S$38,MATCH(Source_Data!B5653,Installed_Capacity!$G$33:$G$38,0),MATCH(Source_Data!C5653,Installed_Capacity!$H$32:$S$32,0)))</f>
        <v>1.1320877023499463E-2</v>
      </c>
      <c r="V5653" s="21"/>
      <c r="W5653" s="2"/>
    </row>
    <row r="5654" spans="1:23" x14ac:dyDescent="0.25">
      <c r="A5654" s="17">
        <v>42971</v>
      </c>
      <c r="B5654" s="19">
        <v>2017</v>
      </c>
      <c r="C5654" s="19">
        <v>8</v>
      </c>
      <c r="D5654" s="19">
        <v>24</v>
      </c>
      <c r="E5654" s="19">
        <v>12</v>
      </c>
      <c r="F5654" s="69">
        <v>31255</v>
      </c>
      <c r="G5654" s="52">
        <f t="shared" si="88"/>
        <v>36256</v>
      </c>
      <c r="H5654" s="34">
        <v>1362.3227844</v>
      </c>
      <c r="I5654" s="35">
        <v>3634.7077030740002</v>
      </c>
      <c r="J5654" s="35">
        <f>H5654/(INDEX(Installed_Capacity!$H$6:$S$11,MATCH(Source_Data!B5654,Installed_Capacity!$G$6:$G$11,0),MATCH(Source_Data!C5654,Installed_Capacity!$H$5:$S$5,0)))</f>
        <v>0.90191381838885654</v>
      </c>
      <c r="K5654" s="36">
        <f>I5654/(INDEX(Installed_Capacity!$H$15:$S$20,MATCH(Source_Data!B5654,Installed_Capacity!$G$15:$G$20,0),MATCH(Source_Data!C5654,Installed_Capacity!$H$14:$S$14,0)))</f>
        <v>0.94831655788822788</v>
      </c>
      <c r="L5654" s="39">
        <v>997.34909059999995</v>
      </c>
      <c r="M5654" s="40">
        <v>2339.6363030699999</v>
      </c>
      <c r="N5654" s="40">
        <f>L5654/(INDEX(Installed_Capacity!$V$6:$AG$11,MATCH(Source_Data!B5654,Installed_Capacity!$U$6:$U$11,0),MATCH(Source_Data!C5654,Installed_Capacity!$V$5:$AG$5,0)))</f>
        <v>0.88255514313272609</v>
      </c>
      <c r="O5654" s="41">
        <f>M5654/(INDEX(Installed_Capacity!$V$15:$AG$20,MATCH(Source_Data!B5654,Installed_Capacity!$U$15:$U$20,0),MATCH(Source_Data!C5654,Installed_Capacity!$V$14:$AG$14,0)))</f>
        <v>0.91036432026070058</v>
      </c>
      <c r="P5654" s="37">
        <v>807.62287449999997</v>
      </c>
      <c r="Q5654" s="38">
        <f>P5654/(INDEX(Installed_Capacity!$AJ$15:$AU$20,MATCH(Source_Data!B5654,Installed_Capacity!$AI$15:$AI$20,0),MATCH(Source_Data!C5654,Installed_Capacity!$AJ$14:$AU$14,0)))</f>
        <v>0.88072287295528895</v>
      </c>
      <c r="R5654" s="63">
        <v>824.18136789599998</v>
      </c>
      <c r="S5654" s="42">
        <v>100.589982201</v>
      </c>
      <c r="T5654" s="42">
        <f>R5654/(INDEX(Installed_Capacity!$H$25:$S$30,MATCH(Source_Data!B5654,Installed_Capacity!$G$25:$G$30,0),MATCH(Source_Data!C5654,Installed_Capacity!$H$24:$S$24,0)))</f>
        <v>0.61050471695999997</v>
      </c>
      <c r="U5654" s="43">
        <f>S5654/(INDEX(Installed_Capacity!$H$33:$S$38,MATCH(Source_Data!B5654,Installed_Capacity!$G$33:$G$38,0),MATCH(Source_Data!C5654,Installed_Capacity!$H$32:$S$32,0)))</f>
        <v>2.9536553569257787E-2</v>
      </c>
      <c r="V5654" s="21"/>
      <c r="W5654" s="2"/>
    </row>
    <row r="5655" spans="1:23" x14ac:dyDescent="0.25">
      <c r="A5655" s="17">
        <v>42971</v>
      </c>
      <c r="B5655" s="19">
        <v>2017</v>
      </c>
      <c r="C5655" s="19">
        <v>8</v>
      </c>
      <c r="D5655" s="19">
        <v>24</v>
      </c>
      <c r="E5655" s="19">
        <v>13</v>
      </c>
      <c r="F5655" s="69">
        <v>32757</v>
      </c>
      <c r="G5655" s="52">
        <f t="shared" si="88"/>
        <v>36256</v>
      </c>
      <c r="H5655" s="34">
        <v>1385.4620044000001</v>
      </c>
      <c r="I5655" s="35">
        <v>3661.9093717400001</v>
      </c>
      <c r="J5655" s="35">
        <f>H5655/(INDEX(Installed_Capacity!$H$6:$S$11,MATCH(Source_Data!B5655,Installed_Capacity!$G$6:$G$11,0),MATCH(Source_Data!C5655,Installed_Capacity!$H$5:$S$5,0)))</f>
        <v>0.91723293549070495</v>
      </c>
      <c r="K5655" s="36">
        <f>I5655/(INDEX(Installed_Capacity!$H$15:$S$20,MATCH(Source_Data!B5655,Installed_Capacity!$G$15:$G$20,0),MATCH(Source_Data!C5655,Installed_Capacity!$H$14:$S$14,0)))</f>
        <v>0.95541363278543101</v>
      </c>
      <c r="L5655" s="39">
        <v>991.95881310000004</v>
      </c>
      <c r="M5655" s="40">
        <v>2333.4870407600001</v>
      </c>
      <c r="N5655" s="40">
        <f>L5655/(INDEX(Installed_Capacity!$V$6:$AG$11,MATCH(Source_Data!B5655,Installed_Capacity!$U$6:$U$11,0),MATCH(Source_Data!C5655,Installed_Capacity!$V$5:$AG$5,0)))</f>
        <v>0.87778528153123248</v>
      </c>
      <c r="O5655" s="41">
        <f>M5655/(INDEX(Installed_Capacity!$V$15:$AG$20,MATCH(Source_Data!B5655,Installed_Capacity!$U$15:$U$20,0),MATCH(Source_Data!C5655,Installed_Capacity!$V$14:$AG$14,0)))</f>
        <v>0.90797161119066172</v>
      </c>
      <c r="P5655" s="37">
        <v>899.63116530000002</v>
      </c>
      <c r="Q5655" s="38">
        <f>P5655/(INDEX(Installed_Capacity!$AJ$15:$AU$20,MATCH(Source_Data!B5655,Installed_Capacity!$AI$15:$AI$20,0),MATCH(Source_Data!C5655,Installed_Capacity!$AJ$14:$AU$14,0)))</f>
        <v>0.98105906793893127</v>
      </c>
      <c r="R5655" s="63">
        <v>829.981096804</v>
      </c>
      <c r="S5655" s="42">
        <v>112.61776719700001</v>
      </c>
      <c r="T5655" s="42">
        <f>R5655/(INDEX(Installed_Capacity!$H$25:$S$30,MATCH(Source_Data!B5655,Installed_Capacity!$G$25:$G$30,0),MATCH(Source_Data!C5655,Installed_Capacity!$H$24:$S$24,0)))</f>
        <v>0.61480081244740736</v>
      </c>
      <c r="U5655" s="43">
        <f>S5655/(INDEX(Installed_Capacity!$H$33:$S$38,MATCH(Source_Data!B5655,Installed_Capacity!$G$33:$G$38,0),MATCH(Source_Data!C5655,Installed_Capacity!$H$32:$S$32,0)))</f>
        <v>3.3068309993510715E-2</v>
      </c>
      <c r="V5655" s="21"/>
      <c r="W5655" s="2"/>
    </row>
    <row r="5656" spans="1:23" x14ac:dyDescent="0.25">
      <c r="A5656" s="17">
        <v>42971</v>
      </c>
      <c r="B5656" s="19">
        <v>2017</v>
      </c>
      <c r="C5656" s="19">
        <v>8</v>
      </c>
      <c r="D5656" s="19">
        <v>24</v>
      </c>
      <c r="E5656" s="19">
        <v>14</v>
      </c>
      <c r="F5656" s="69">
        <v>33831</v>
      </c>
      <c r="G5656" s="52">
        <f t="shared" si="88"/>
        <v>36256</v>
      </c>
      <c r="H5656" s="34">
        <v>1387.5296037000001</v>
      </c>
      <c r="I5656" s="35">
        <v>3585.780786068</v>
      </c>
      <c r="J5656" s="35">
        <f>H5656/(INDEX(Installed_Capacity!$H$6:$S$11,MATCH(Source_Data!B5656,Installed_Capacity!$G$6:$G$11,0),MATCH(Source_Data!C5656,Installed_Capacity!$H$5:$S$5,0)))</f>
        <v>0.9186017714236534</v>
      </c>
      <c r="K5656" s="36">
        <f>I5656/(INDEX(Installed_Capacity!$H$15:$S$20,MATCH(Source_Data!B5656,Installed_Capacity!$G$15:$G$20,0),MATCH(Source_Data!C5656,Installed_Capacity!$H$14:$S$14,0)))</f>
        <v>0.93555123827697761</v>
      </c>
      <c r="L5656" s="39">
        <v>983.83258090000004</v>
      </c>
      <c r="M5656" s="40">
        <v>2303.8721820599999</v>
      </c>
      <c r="N5656" s="40">
        <f>L5656/(INDEX(Installed_Capacity!$V$6:$AG$11,MATCH(Source_Data!B5656,Installed_Capacity!$U$6:$U$11,0),MATCH(Source_Data!C5656,Installed_Capacity!$V$5:$AG$5,0)))</f>
        <v>0.87059437105666015</v>
      </c>
      <c r="O5656" s="41">
        <f>M5656/(INDEX(Installed_Capacity!$V$15:$AG$20,MATCH(Source_Data!B5656,Installed_Capacity!$U$15:$U$20,0),MATCH(Source_Data!C5656,Installed_Capacity!$V$14:$AG$14,0)))</f>
        <v>0.89644831986770435</v>
      </c>
      <c r="P5656" s="37">
        <v>906.67653440000004</v>
      </c>
      <c r="Q5656" s="38">
        <f>P5656/(INDEX(Installed_Capacity!$AJ$15:$AU$20,MATCH(Source_Data!B5656,Installed_Capacity!$AI$15:$AI$20,0),MATCH(Source_Data!C5656,Installed_Capacity!$AJ$14:$AU$14,0)))</f>
        <v>0.98874213129770994</v>
      </c>
      <c r="R5656" s="63">
        <v>868.41046559599999</v>
      </c>
      <c r="S5656" s="42">
        <v>83.307579504000003</v>
      </c>
      <c r="T5656" s="42">
        <f>R5656/(INDEX(Installed_Capacity!$H$25:$S$30,MATCH(Source_Data!B5656,Installed_Capacity!$G$25:$G$30,0),MATCH(Source_Data!C5656,Installed_Capacity!$H$24:$S$24,0)))</f>
        <v>0.64326701155259258</v>
      </c>
      <c r="U5656" s="43">
        <f>S5656/(INDEX(Installed_Capacity!$H$33:$S$38,MATCH(Source_Data!B5656,Installed_Capacity!$G$33:$G$38,0),MATCH(Source_Data!C5656,Installed_Capacity!$H$32:$S$32,0)))</f>
        <v>2.4461867185027061E-2</v>
      </c>
      <c r="V5656" s="21"/>
      <c r="W5656" s="2"/>
    </row>
    <row r="5657" spans="1:23" x14ac:dyDescent="0.25">
      <c r="A5657" s="17">
        <v>42971</v>
      </c>
      <c r="B5657" s="19">
        <v>2017</v>
      </c>
      <c r="C5657" s="19">
        <v>8</v>
      </c>
      <c r="D5657" s="19">
        <v>24</v>
      </c>
      <c r="E5657" s="19">
        <v>15</v>
      </c>
      <c r="F5657" s="69">
        <v>35001</v>
      </c>
      <c r="G5657" s="52">
        <f t="shared" si="88"/>
        <v>36256</v>
      </c>
      <c r="H5657" s="34">
        <v>1372.1687274000001</v>
      </c>
      <c r="I5657" s="35">
        <v>3479.580567604</v>
      </c>
      <c r="J5657" s="35">
        <f>H5657/(INDEX(Installed_Capacity!$H$6:$S$11,MATCH(Source_Data!B5657,Installed_Capacity!$G$6:$G$11,0),MATCH(Source_Data!C5657,Installed_Capacity!$H$5:$S$5,0)))</f>
        <v>0.9084322383613157</v>
      </c>
      <c r="K5657" s="36">
        <f>I5657/(INDEX(Installed_Capacity!$H$15:$S$20,MATCH(Source_Data!B5657,Installed_Capacity!$G$15:$G$20,0),MATCH(Source_Data!C5657,Installed_Capacity!$H$14:$S$14,0)))</f>
        <v>0.90784297839803796</v>
      </c>
      <c r="L5657" s="39">
        <v>969.8540289</v>
      </c>
      <c r="M5657" s="40">
        <v>2139.1373279300001</v>
      </c>
      <c r="N5657" s="40">
        <f>L5657/(INDEX(Installed_Capacity!$V$6:$AG$11,MATCH(Source_Data!B5657,Installed_Capacity!$U$6:$U$11,0),MATCH(Source_Data!C5657,Installed_Capacity!$V$5:$AG$5,0)))</f>
        <v>0.8582247373171572</v>
      </c>
      <c r="O5657" s="41">
        <f>M5657/(INDEX(Installed_Capacity!$V$15:$AG$20,MATCH(Source_Data!B5657,Installed_Capacity!$U$15:$U$20,0),MATCH(Source_Data!C5657,Installed_Capacity!$V$14:$AG$14,0)))</f>
        <v>0.83234915483657601</v>
      </c>
      <c r="P5657" s="37">
        <v>888.4769268</v>
      </c>
      <c r="Q5657" s="38">
        <f>P5657/(INDEX(Installed_Capacity!$AJ$15:$AU$20,MATCH(Source_Data!B5657,Installed_Capacity!$AI$15:$AI$20,0),MATCH(Source_Data!C5657,Installed_Capacity!$AJ$14:$AU$14,0)))</f>
        <v>0.96889523097055619</v>
      </c>
      <c r="R5657" s="63">
        <v>920.12230270400005</v>
      </c>
      <c r="S5657" s="42">
        <v>85.003351699999996</v>
      </c>
      <c r="T5657" s="42">
        <f>R5657/(INDEX(Installed_Capacity!$H$25:$S$30,MATCH(Source_Data!B5657,Installed_Capacity!$G$25:$G$30,0),MATCH(Source_Data!C5657,Installed_Capacity!$H$24:$S$24,0)))</f>
        <v>0.68157207607703707</v>
      </c>
      <c r="U5657" s="43">
        <f>S5657/(INDEX(Installed_Capacity!$H$33:$S$38,MATCH(Source_Data!B5657,Installed_Capacity!$G$33:$G$38,0),MATCH(Source_Data!C5657,Installed_Capacity!$H$32:$S$32,0)))</f>
        <v>2.4959802120618626E-2</v>
      </c>
      <c r="V5657" s="21"/>
      <c r="W5657" s="2"/>
    </row>
    <row r="5658" spans="1:23" x14ac:dyDescent="0.25">
      <c r="A5658" s="17">
        <v>42971</v>
      </c>
      <c r="B5658" s="19">
        <v>2017</v>
      </c>
      <c r="C5658" s="19">
        <v>8</v>
      </c>
      <c r="D5658" s="19">
        <v>24</v>
      </c>
      <c r="E5658" s="19">
        <v>16</v>
      </c>
      <c r="F5658" s="69">
        <v>36010</v>
      </c>
      <c r="G5658" s="52">
        <f t="shared" si="88"/>
        <v>36256</v>
      </c>
      <c r="H5658" s="34">
        <v>1284.7651377</v>
      </c>
      <c r="I5658" s="35">
        <v>3199.3583240389999</v>
      </c>
      <c r="J5658" s="35">
        <f>H5658/(INDEX(Installed_Capacity!$H$6:$S$11,MATCH(Source_Data!B5658,Installed_Capacity!$G$6:$G$11,0),MATCH(Source_Data!C5658,Installed_Capacity!$H$5:$S$5,0)))</f>
        <v>0.85056746047613996</v>
      </c>
      <c r="K5658" s="36">
        <f>I5658/(INDEX(Installed_Capacity!$H$15:$S$20,MATCH(Source_Data!B5658,Installed_Capacity!$G$15:$G$20,0),MATCH(Source_Data!C5658,Installed_Capacity!$H$14:$S$14,0)))</f>
        <v>0.83473135150255684</v>
      </c>
      <c r="L5658" s="39">
        <v>967.50092759999995</v>
      </c>
      <c r="M5658" s="40">
        <v>2029.26233</v>
      </c>
      <c r="N5658" s="40">
        <f>L5658/(INDEX(Installed_Capacity!$V$6:$AG$11,MATCH(Source_Data!B5658,Installed_Capacity!$U$6:$U$11,0),MATCH(Source_Data!C5658,Installed_Capacity!$V$5:$AG$5,0)))</f>
        <v>0.85614247577583669</v>
      </c>
      <c r="O5658" s="41">
        <f>M5658/(INDEX(Installed_Capacity!$V$15:$AG$20,MATCH(Source_Data!B5658,Installed_Capacity!$U$15:$U$20,0),MATCH(Source_Data!C5658,Installed_Capacity!$V$14:$AG$14,0)))</f>
        <v>0.78959623735408579</v>
      </c>
      <c r="P5658" s="37">
        <v>863.9001935</v>
      </c>
      <c r="Q5658" s="38">
        <f>P5658/(INDEX(Installed_Capacity!$AJ$15:$AU$20,MATCH(Source_Data!B5658,Installed_Capacity!$AI$15:$AI$20,0),MATCH(Source_Data!C5658,Installed_Capacity!$AJ$14:$AU$14,0)))</f>
        <v>0.94209399509269354</v>
      </c>
      <c r="R5658" s="63">
        <v>1011.2289097</v>
      </c>
      <c r="S5658" s="42">
        <v>117.10089740399999</v>
      </c>
      <c r="T5658" s="42">
        <f>R5658/(INDEX(Installed_Capacity!$H$25:$S$30,MATCH(Source_Data!B5658,Installed_Capacity!$G$25:$G$30,0),MATCH(Source_Data!C5658,Installed_Capacity!$H$24:$S$24,0)))</f>
        <v>0.7490584516296297</v>
      </c>
      <c r="U5658" s="43">
        <f>S5658/(INDEX(Installed_Capacity!$H$33:$S$38,MATCH(Source_Data!B5658,Installed_Capacity!$G$33:$G$38,0),MATCH(Source_Data!C5658,Installed_Capacity!$H$32:$S$32,0)))</f>
        <v>3.438470564862095E-2</v>
      </c>
      <c r="V5658" s="21"/>
      <c r="W5658" s="2"/>
    </row>
    <row r="5659" spans="1:23" x14ac:dyDescent="0.25">
      <c r="A5659" s="17">
        <v>42971</v>
      </c>
      <c r="B5659" s="19">
        <v>2017</v>
      </c>
      <c r="C5659" s="19">
        <v>8</v>
      </c>
      <c r="D5659" s="19">
        <v>24</v>
      </c>
      <c r="E5659" s="19">
        <v>17</v>
      </c>
      <c r="F5659" s="69">
        <v>36256</v>
      </c>
      <c r="G5659" s="52">
        <f t="shared" si="88"/>
        <v>36256</v>
      </c>
      <c r="H5659" s="34">
        <v>1101.5527132</v>
      </c>
      <c r="I5659" s="35">
        <v>2738.5454875300002</v>
      </c>
      <c r="J5659" s="35">
        <f>H5659/(INDEX(Installed_Capacity!$H$6:$S$11,MATCH(Source_Data!B5659,Installed_Capacity!$G$6:$G$11,0),MATCH(Source_Data!C5659,Installed_Capacity!$H$5:$S$5,0)))</f>
        <v>0.72927328610772735</v>
      </c>
      <c r="K5659" s="36">
        <f>I5659/(INDEX(Installed_Capacity!$H$15:$S$20,MATCH(Source_Data!B5659,Installed_Capacity!$G$15:$G$20,0),MATCH(Source_Data!C5659,Installed_Capacity!$H$14:$S$14,0)))</f>
        <v>0.71450257971456899</v>
      </c>
      <c r="L5659" s="39">
        <v>925.45734119999997</v>
      </c>
      <c r="M5659" s="40">
        <v>1949.6686597400001</v>
      </c>
      <c r="N5659" s="40">
        <f>L5659/(INDEX(Installed_Capacity!$V$6:$AG$11,MATCH(Source_Data!B5659,Installed_Capacity!$U$6:$U$11,0),MATCH(Source_Data!C5659,Installed_Capacity!$V$5:$AG$5,0)))</f>
        <v>0.81893806684541648</v>
      </c>
      <c r="O5659" s="41">
        <f>M5659/(INDEX(Installed_Capacity!$V$15:$AG$20,MATCH(Source_Data!B5659,Installed_Capacity!$U$15:$U$20,0),MATCH(Source_Data!C5659,Installed_Capacity!$V$14:$AG$14,0)))</f>
        <v>0.75862593764202346</v>
      </c>
      <c r="P5659" s="37">
        <v>876.70357239999998</v>
      </c>
      <c r="Q5659" s="38">
        <f>P5659/(INDEX(Installed_Capacity!$AJ$15:$AU$20,MATCH(Source_Data!B5659,Installed_Capacity!$AI$15:$AI$20,0),MATCH(Source_Data!C5659,Installed_Capacity!$AJ$14:$AU$14,0)))</f>
        <v>0.95605624034896397</v>
      </c>
      <c r="R5659" s="63">
        <v>1018.3014617</v>
      </c>
      <c r="S5659" s="42">
        <v>331.67444139600002</v>
      </c>
      <c r="T5659" s="42">
        <f>R5659/(INDEX(Installed_Capacity!$H$25:$S$30,MATCH(Source_Data!B5659,Installed_Capacity!$G$25:$G$30,0),MATCH(Source_Data!C5659,Installed_Capacity!$H$24:$S$24,0)))</f>
        <v>0.75429737903703709</v>
      </c>
      <c r="U5659" s="43">
        <f>S5659/(INDEX(Installed_Capacity!$H$33:$S$38,MATCH(Source_Data!B5659,Installed_Capacity!$G$33:$G$38,0),MATCH(Source_Data!C5659,Installed_Capacity!$H$32:$S$32,0)))</f>
        <v>9.7390611783498421E-2</v>
      </c>
      <c r="V5659" s="21"/>
      <c r="W5659" s="2"/>
    </row>
    <row r="5660" spans="1:23" x14ac:dyDescent="0.25">
      <c r="A5660" s="17">
        <v>42971</v>
      </c>
      <c r="B5660" s="19">
        <v>2017</v>
      </c>
      <c r="C5660" s="19">
        <v>8</v>
      </c>
      <c r="D5660" s="19">
        <v>24</v>
      </c>
      <c r="E5660" s="19">
        <v>18</v>
      </c>
      <c r="F5660" s="69">
        <v>35633</v>
      </c>
      <c r="G5660" s="52">
        <f t="shared" si="88"/>
        <v>36256</v>
      </c>
      <c r="H5660" s="34">
        <v>784.51989700000001</v>
      </c>
      <c r="I5660" s="35">
        <v>1758.024780509</v>
      </c>
      <c r="J5660" s="35">
        <f>H5660/(INDEX(Installed_Capacity!$H$6:$S$11,MATCH(Source_Data!B5660,Installed_Capacity!$G$6:$G$11,0),MATCH(Source_Data!C5660,Installed_Capacity!$H$5:$S$5,0)))</f>
        <v>0.51938449830517452</v>
      </c>
      <c r="K5660" s="36">
        <f>I5660/(INDEX(Installed_Capacity!$H$15:$S$20,MATCH(Source_Data!B5660,Installed_Capacity!$G$15:$G$20,0),MATCH(Source_Data!C5660,Installed_Capacity!$H$14:$S$14,0)))</f>
        <v>0.45867897633818616</v>
      </c>
      <c r="L5660" s="39">
        <v>766.22107019999999</v>
      </c>
      <c r="M5660" s="40">
        <v>1469.3847102</v>
      </c>
      <c r="N5660" s="40">
        <f>L5660/(INDEX(Installed_Capacity!$V$6:$AG$11,MATCH(Source_Data!B5660,Installed_Capacity!$U$6:$U$11,0),MATCH(Source_Data!C5660,Installed_Capacity!$V$5:$AG$5,0)))</f>
        <v>0.67802974169741681</v>
      </c>
      <c r="O5660" s="41">
        <f>M5660/(INDEX(Installed_Capacity!$V$15:$AG$20,MATCH(Source_Data!B5660,Installed_Capacity!$U$15:$U$20,0),MATCH(Source_Data!C5660,Installed_Capacity!$V$14:$AG$14,0)))</f>
        <v>0.57174502342412459</v>
      </c>
      <c r="P5660" s="37">
        <v>747.26592470000003</v>
      </c>
      <c r="Q5660" s="38">
        <f>P5660/(INDEX(Installed_Capacity!$AJ$15:$AU$20,MATCH(Source_Data!B5660,Installed_Capacity!$AI$15:$AI$20,0),MATCH(Source_Data!C5660,Installed_Capacity!$AJ$14:$AU$14,0)))</f>
        <v>0.81490286226826614</v>
      </c>
      <c r="R5660" s="63">
        <v>945.94489720000001</v>
      </c>
      <c r="S5660" s="42">
        <v>974.72805100000005</v>
      </c>
      <c r="T5660" s="42">
        <f>R5660/(INDEX(Installed_Capacity!$H$25:$S$30,MATCH(Source_Data!B5660,Installed_Capacity!$G$25:$G$30,0),MATCH(Source_Data!C5660,Installed_Capacity!$H$24:$S$24,0)))</f>
        <v>0.70069992385185187</v>
      </c>
      <c r="U5660" s="43">
        <f>S5660/(INDEX(Installed_Capacity!$H$33:$S$38,MATCH(Source_Data!B5660,Installed_Capacity!$G$33:$G$38,0),MATCH(Source_Data!C5660,Installed_Capacity!$H$32:$S$32,0)))</f>
        <v>0.2862124703063475</v>
      </c>
      <c r="V5660" s="21"/>
      <c r="W5660" s="2"/>
    </row>
    <row r="5661" spans="1:23" x14ac:dyDescent="0.25">
      <c r="A5661" s="17">
        <v>42971</v>
      </c>
      <c r="B5661" s="19">
        <v>2017</v>
      </c>
      <c r="C5661" s="19">
        <v>8</v>
      </c>
      <c r="D5661" s="19">
        <v>24</v>
      </c>
      <c r="E5661" s="19">
        <v>19</v>
      </c>
      <c r="F5661" s="69">
        <v>35191</v>
      </c>
      <c r="G5661" s="52">
        <f t="shared" si="88"/>
        <v>36256</v>
      </c>
      <c r="H5661" s="34">
        <v>304.27396700000003</v>
      </c>
      <c r="I5661" s="35">
        <v>510.19231352499997</v>
      </c>
      <c r="J5661" s="35">
        <f>H5661/(INDEX(Installed_Capacity!$H$6:$S$11,MATCH(Source_Data!B5661,Installed_Capacity!$G$6:$G$11,0),MATCH(Source_Data!C5661,Installed_Capacity!$H$5:$S$5,0)))</f>
        <v>0.20144190389809863</v>
      </c>
      <c r="K5661" s="36">
        <f>I5661/(INDEX(Installed_Capacity!$H$15:$S$20,MATCH(Source_Data!B5661,Installed_Capacity!$G$15:$G$20,0),MATCH(Source_Data!C5661,Installed_Capacity!$H$14:$S$14,0)))</f>
        <v>0.13311216696018574</v>
      </c>
      <c r="L5661" s="39">
        <v>336.9927558</v>
      </c>
      <c r="M5661" s="40">
        <v>540.41034018000005</v>
      </c>
      <c r="N5661" s="40">
        <f>L5661/(INDEX(Installed_Capacity!$V$6:$AG$11,MATCH(Source_Data!B5661,Installed_Capacity!$U$6:$U$11,0),MATCH(Source_Data!C5661,Installed_Capacity!$V$5:$AG$5,0)))</f>
        <v>0.29820520481032142</v>
      </c>
      <c r="O5661" s="41">
        <f>M5661/(INDEX(Installed_Capacity!$V$15:$AG$20,MATCH(Source_Data!B5661,Installed_Capacity!$U$15:$U$20,0),MATCH(Source_Data!C5661,Installed_Capacity!$V$14:$AG$14,0)))</f>
        <v>0.21027639695719849</v>
      </c>
      <c r="P5661" s="37">
        <v>314.3186043</v>
      </c>
      <c r="Q5661" s="38">
        <f>P5661/(INDEX(Installed_Capacity!$AJ$15:$AU$20,MATCH(Source_Data!B5661,Installed_Capacity!$AI$15:$AI$20,0),MATCH(Source_Data!C5661,Installed_Capacity!$AJ$14:$AU$14,0)))</f>
        <v>0.342768379825518</v>
      </c>
      <c r="R5661" s="63">
        <v>832.23840480399997</v>
      </c>
      <c r="S5661" s="42">
        <v>1354.1082762999999</v>
      </c>
      <c r="T5661" s="42">
        <f>R5661/(INDEX(Installed_Capacity!$H$25:$S$30,MATCH(Source_Data!B5661,Installed_Capacity!$G$25:$G$30,0),MATCH(Source_Data!C5661,Installed_Capacity!$H$24:$S$24,0)))</f>
        <v>0.61647289244740744</v>
      </c>
      <c r="U5661" s="43">
        <f>S5661/(INDEX(Installed_Capacity!$H$33:$S$38,MATCH(Source_Data!B5661,Installed_Capacity!$G$33:$G$38,0),MATCH(Source_Data!C5661,Installed_Capacity!$H$32:$S$32,0)))</f>
        <v>0.39761108180325994</v>
      </c>
      <c r="V5661" s="21"/>
      <c r="W5661" s="2"/>
    </row>
    <row r="5662" spans="1:23" x14ac:dyDescent="0.25">
      <c r="A5662" s="17">
        <v>42971</v>
      </c>
      <c r="B5662" s="19">
        <v>2017</v>
      </c>
      <c r="C5662" s="19">
        <v>8</v>
      </c>
      <c r="D5662" s="19">
        <v>24</v>
      </c>
      <c r="E5662" s="19">
        <v>20</v>
      </c>
      <c r="F5662" s="69">
        <v>34839</v>
      </c>
      <c r="G5662" s="52">
        <f t="shared" si="88"/>
        <v>36256</v>
      </c>
      <c r="H5662" s="34">
        <v>16.8770913</v>
      </c>
      <c r="I5662" s="35">
        <v>6.6564253459999998</v>
      </c>
      <c r="J5662" s="35">
        <f>H5662/(INDEX(Installed_Capacity!$H$6:$S$11,MATCH(Source_Data!B5662,Installed_Capacity!$G$6:$G$11,0),MATCH(Source_Data!C5662,Installed_Capacity!$H$5:$S$5,0)))</f>
        <v>1.1173329868651025E-2</v>
      </c>
      <c r="K5662" s="36">
        <f>I5662/(INDEX(Installed_Capacity!$H$15:$S$20,MATCH(Source_Data!B5662,Installed_Capacity!$G$15:$G$20,0),MATCH(Source_Data!C5662,Installed_Capacity!$H$14:$S$14,0)))</f>
        <v>1.7367004137967021E-3</v>
      </c>
      <c r="L5662" s="39">
        <v>18.735565300000001</v>
      </c>
      <c r="M5662" s="40">
        <v>14.129801638</v>
      </c>
      <c r="N5662" s="40">
        <f>L5662/(INDEX(Installed_Capacity!$V$6:$AG$11,MATCH(Source_Data!B5662,Installed_Capacity!$U$6:$U$11,0),MATCH(Source_Data!C5662,Installed_Capacity!$V$5:$AG$5,0)))</f>
        <v>1.6579119258099056E-2</v>
      </c>
      <c r="O5662" s="41">
        <f>M5662/(INDEX(Installed_Capacity!$V$15:$AG$20,MATCH(Source_Data!B5662,Installed_Capacity!$U$15:$U$20,0),MATCH(Source_Data!C5662,Installed_Capacity!$V$14:$AG$14,0)))</f>
        <v>5.4979772910505849E-3</v>
      </c>
      <c r="P5662" s="37">
        <v>71.577138000000005</v>
      </c>
      <c r="Q5662" s="38">
        <f>P5662/(INDEX(Installed_Capacity!$AJ$15:$AU$20,MATCH(Source_Data!B5662,Installed_Capacity!$AI$15:$AI$20,0),MATCH(Source_Data!C5662,Installed_Capacity!$AJ$14:$AU$14,0)))</f>
        <v>7.8055766630316256E-2</v>
      </c>
      <c r="R5662" s="63">
        <v>875.55445839599997</v>
      </c>
      <c r="S5662" s="42">
        <v>1541.9351713030001</v>
      </c>
      <c r="T5662" s="42">
        <f>R5662/(INDEX(Installed_Capacity!$H$25:$S$30,MATCH(Source_Data!B5662,Installed_Capacity!$G$25:$G$30,0),MATCH(Source_Data!C5662,Installed_Capacity!$H$24:$S$24,0)))</f>
        <v>0.64855885807111113</v>
      </c>
      <c r="U5662" s="43">
        <f>S5662/(INDEX(Installed_Capacity!$H$33:$S$38,MATCH(Source_Data!B5662,Installed_Capacity!$G$33:$G$38,0),MATCH(Source_Data!C5662,Installed_Capacity!$H$32:$S$32,0)))</f>
        <v>0.45276328508049957</v>
      </c>
      <c r="V5662" s="21"/>
      <c r="W5662" s="2"/>
    </row>
    <row r="5663" spans="1:23" x14ac:dyDescent="0.25">
      <c r="A5663" s="17">
        <v>42971</v>
      </c>
      <c r="B5663" s="19">
        <v>2017</v>
      </c>
      <c r="C5663" s="19">
        <v>8</v>
      </c>
      <c r="D5663" s="19">
        <v>24</v>
      </c>
      <c r="E5663" s="19">
        <v>21</v>
      </c>
      <c r="F5663" s="69">
        <v>32868</v>
      </c>
      <c r="G5663" s="52">
        <f t="shared" si="88"/>
        <v>36256</v>
      </c>
      <c r="H5663" s="34">
        <v>0</v>
      </c>
      <c r="I5663" s="35">
        <v>5.9572699999999999E-2</v>
      </c>
      <c r="J5663" s="35">
        <f>H5663/(INDEX(Installed_Capacity!$H$6:$S$11,MATCH(Source_Data!B5663,Installed_Capacity!$G$6:$G$11,0),MATCH(Source_Data!C5663,Installed_Capacity!$H$5:$S$5,0)))</f>
        <v>0</v>
      </c>
      <c r="K5663" s="36">
        <f>I5663/(INDEX(Installed_Capacity!$H$15:$S$20,MATCH(Source_Data!B5663,Installed_Capacity!$G$15:$G$20,0),MATCH(Source_Data!C5663,Installed_Capacity!$H$14:$S$14,0)))</f>
        <v>1.5542866833646418E-5</v>
      </c>
      <c r="L5663" s="39">
        <v>0</v>
      </c>
      <c r="M5663" s="40">
        <v>7.3175799999999999E-2</v>
      </c>
      <c r="N5663" s="40">
        <f>L5663/(INDEX(Installed_Capacity!$V$6:$AG$11,MATCH(Source_Data!B5663,Installed_Capacity!$U$6:$U$11,0),MATCH(Source_Data!C5663,Installed_Capacity!$V$5:$AG$5,0)))</f>
        <v>0</v>
      </c>
      <c r="O5663" s="41">
        <f>M5663/(INDEX(Installed_Capacity!$V$15:$AG$20,MATCH(Source_Data!B5663,Installed_Capacity!$U$15:$U$20,0),MATCH(Source_Data!C5663,Installed_Capacity!$V$14:$AG$14,0)))</f>
        <v>2.8473073929961094E-5</v>
      </c>
      <c r="P5663" s="37">
        <v>0.63195000000000001</v>
      </c>
      <c r="Q5663" s="38">
        <f>P5663/(INDEX(Installed_Capacity!$AJ$15:$AU$20,MATCH(Source_Data!B5663,Installed_Capacity!$AI$15:$AI$20,0),MATCH(Source_Data!C5663,Installed_Capacity!$AJ$14:$AU$14,0)))</f>
        <v>6.8914940021810249E-4</v>
      </c>
      <c r="R5663" s="63">
        <v>892.26339499599999</v>
      </c>
      <c r="S5663" s="42">
        <v>1764.5643833030001</v>
      </c>
      <c r="T5663" s="42">
        <f>R5663/(INDEX(Installed_Capacity!$H$25:$S$30,MATCH(Source_Data!B5663,Installed_Capacity!$G$25:$G$30,0),MATCH(Source_Data!C5663,Installed_Capacity!$H$24:$S$24,0)))</f>
        <v>0.66093584814518513</v>
      </c>
      <c r="U5663" s="43">
        <f>S5663/(INDEX(Installed_Capacity!$H$33:$S$38,MATCH(Source_Data!B5663,Installed_Capacity!$G$33:$G$38,0),MATCH(Source_Data!C5663,Installed_Capacity!$H$32:$S$32,0)))</f>
        <v>0.518134602406911</v>
      </c>
      <c r="V5663" s="21"/>
      <c r="W5663" s="2"/>
    </row>
    <row r="5664" spans="1:23" x14ac:dyDescent="0.25">
      <c r="A5664" s="17">
        <v>42971</v>
      </c>
      <c r="B5664" s="19">
        <v>2017</v>
      </c>
      <c r="C5664" s="19">
        <v>8</v>
      </c>
      <c r="D5664" s="19">
        <v>24</v>
      </c>
      <c r="E5664" s="19">
        <v>22</v>
      </c>
      <c r="F5664" s="69">
        <v>29980</v>
      </c>
      <c r="G5664" s="52">
        <f t="shared" si="88"/>
        <v>36256</v>
      </c>
      <c r="H5664" s="34">
        <v>0</v>
      </c>
      <c r="I5664" s="35">
        <v>4.7774499999999998E-2</v>
      </c>
      <c r="J5664" s="35">
        <f>H5664/(INDEX(Installed_Capacity!$H$6:$S$11,MATCH(Source_Data!B5664,Installed_Capacity!$G$6:$G$11,0),MATCH(Source_Data!C5664,Installed_Capacity!$H$5:$S$5,0)))</f>
        <v>0</v>
      </c>
      <c r="K5664" s="36">
        <f>I5664/(INDEX(Installed_Capacity!$H$15:$S$20,MATCH(Source_Data!B5664,Installed_Capacity!$G$15:$G$20,0),MATCH(Source_Data!C5664,Installed_Capacity!$H$14:$S$14,0)))</f>
        <v>1.2464647255270297E-5</v>
      </c>
      <c r="L5664" s="39">
        <v>0</v>
      </c>
      <c r="M5664" s="40">
        <v>8.4925200000000006E-2</v>
      </c>
      <c r="N5664" s="40">
        <f>L5664/(INDEX(Installed_Capacity!$V$6:$AG$11,MATCH(Source_Data!B5664,Installed_Capacity!$U$6:$U$11,0),MATCH(Source_Data!C5664,Installed_Capacity!$V$5:$AG$5,0)))</f>
        <v>0</v>
      </c>
      <c r="O5664" s="41">
        <f>M5664/(INDEX(Installed_Capacity!$V$15:$AG$20,MATCH(Source_Data!B5664,Installed_Capacity!$U$15:$U$20,0),MATCH(Source_Data!C5664,Installed_Capacity!$V$14:$AG$14,0)))</f>
        <v>3.3044824902723742E-5</v>
      </c>
      <c r="P5664" s="37">
        <v>0</v>
      </c>
      <c r="Q5664" s="38">
        <f>P5664/(INDEX(Installed_Capacity!$AJ$15:$AU$20,MATCH(Source_Data!B5664,Installed_Capacity!$AI$15:$AI$20,0),MATCH(Source_Data!C5664,Installed_Capacity!$AJ$14:$AU$14,0)))</f>
        <v>0</v>
      </c>
      <c r="R5664" s="63">
        <v>824.04430120400002</v>
      </c>
      <c r="S5664" s="42">
        <v>1650.056560898</v>
      </c>
      <c r="T5664" s="42">
        <f>R5664/(INDEX(Installed_Capacity!$H$25:$S$30,MATCH(Source_Data!B5664,Installed_Capacity!$G$25:$G$30,0),MATCH(Source_Data!C5664,Installed_Capacity!$H$24:$S$24,0)))</f>
        <v>0.61040318607703703</v>
      </c>
      <c r="U5664" s="43">
        <f>S5664/(INDEX(Installed_Capacity!$H$33:$S$38,MATCH(Source_Data!B5664,Installed_Capacity!$G$33:$G$38,0),MATCH(Source_Data!C5664,Installed_Capacity!$H$32:$S$32,0)))</f>
        <v>0.48451130954454569</v>
      </c>
      <c r="V5664" s="21"/>
      <c r="W5664" s="2"/>
    </row>
    <row r="5665" spans="1:23" x14ac:dyDescent="0.25">
      <c r="A5665" s="17">
        <v>42971</v>
      </c>
      <c r="B5665" s="19">
        <v>2017</v>
      </c>
      <c r="C5665" s="19">
        <v>8</v>
      </c>
      <c r="D5665" s="19">
        <v>24</v>
      </c>
      <c r="E5665" s="19">
        <v>23</v>
      </c>
      <c r="F5665" s="69">
        <v>27385</v>
      </c>
      <c r="G5665" s="52">
        <f t="shared" si="88"/>
        <v>36256</v>
      </c>
      <c r="H5665" s="34">
        <v>0</v>
      </c>
      <c r="I5665" s="35">
        <v>3.5087699999999999E-2</v>
      </c>
      <c r="J5665" s="35">
        <f>H5665/(INDEX(Installed_Capacity!$H$6:$S$11,MATCH(Source_Data!B5665,Installed_Capacity!$G$6:$G$11,0),MATCH(Source_Data!C5665,Installed_Capacity!$H$5:$S$5,0)))</f>
        <v>0</v>
      </c>
      <c r="K5665" s="36">
        <f>I5665/(INDEX(Installed_Capacity!$H$15:$S$20,MATCH(Source_Data!B5665,Installed_Capacity!$G$15:$G$20,0),MATCH(Source_Data!C5665,Installed_Capacity!$H$14:$S$14,0)))</f>
        <v>9.1545867251095802E-6</v>
      </c>
      <c r="L5665" s="39">
        <v>0</v>
      </c>
      <c r="M5665" s="40">
        <v>7.02213E-2</v>
      </c>
      <c r="N5665" s="40">
        <f>L5665/(INDEX(Installed_Capacity!$V$6:$AG$11,MATCH(Source_Data!B5665,Installed_Capacity!$U$6:$U$11,0),MATCH(Source_Data!C5665,Installed_Capacity!$V$5:$AG$5,0)))</f>
        <v>0</v>
      </c>
      <c r="O5665" s="41">
        <f>M5665/(INDEX(Installed_Capacity!$V$15:$AG$20,MATCH(Source_Data!B5665,Installed_Capacity!$U$15:$U$20,0),MATCH(Source_Data!C5665,Installed_Capacity!$V$14:$AG$14,0)))</f>
        <v>2.7323463035019461E-5</v>
      </c>
      <c r="P5665" s="37">
        <v>0</v>
      </c>
      <c r="Q5665" s="38">
        <f>P5665/(INDEX(Installed_Capacity!$AJ$15:$AU$20,MATCH(Source_Data!B5665,Installed_Capacity!$AI$15:$AI$20,0),MATCH(Source_Data!C5665,Installed_Capacity!$AJ$14:$AU$14,0)))</f>
        <v>0</v>
      </c>
      <c r="R5665" s="63">
        <v>811.80912369600003</v>
      </c>
      <c r="S5665" s="42">
        <v>1403.8523484</v>
      </c>
      <c r="T5665" s="42">
        <f>R5665/(INDEX(Installed_Capacity!$H$25:$S$30,MATCH(Source_Data!B5665,Installed_Capacity!$G$25:$G$30,0),MATCH(Source_Data!C5665,Installed_Capacity!$H$24:$S$24,0)))</f>
        <v>0.60134009162666668</v>
      </c>
      <c r="U5665" s="43">
        <f>S5665/(INDEX(Installed_Capacity!$H$33:$S$38,MATCH(Source_Data!B5665,Installed_Capacity!$G$33:$G$38,0),MATCH(Source_Data!C5665,Installed_Capacity!$H$32:$S$32,0)))</f>
        <v>0.41221759050507845</v>
      </c>
      <c r="V5665" s="21"/>
      <c r="W5665" s="2"/>
    </row>
    <row r="5666" spans="1:23" x14ac:dyDescent="0.25">
      <c r="A5666" s="17">
        <v>42971</v>
      </c>
      <c r="B5666" s="19">
        <v>2017</v>
      </c>
      <c r="C5666" s="19">
        <v>8</v>
      </c>
      <c r="D5666" s="19">
        <v>24</v>
      </c>
      <c r="E5666" s="19">
        <v>24</v>
      </c>
      <c r="F5666" s="69">
        <v>25457</v>
      </c>
      <c r="G5666" s="52">
        <f t="shared" si="88"/>
        <v>36256</v>
      </c>
      <c r="H5666" s="34">
        <v>0</v>
      </c>
      <c r="I5666" s="35">
        <v>2.5019900000000001E-2</v>
      </c>
      <c r="J5666" s="35">
        <f>H5666/(INDEX(Installed_Capacity!$H$6:$S$11,MATCH(Source_Data!B5666,Installed_Capacity!$G$6:$G$11,0),MATCH(Source_Data!C5666,Installed_Capacity!$H$5:$S$5,0)))</f>
        <v>0</v>
      </c>
      <c r="K5666" s="36">
        <f>I5666/(INDEX(Installed_Capacity!$H$15:$S$20,MATCH(Source_Data!B5666,Installed_Capacity!$G$15:$G$20,0),MATCH(Source_Data!C5666,Installed_Capacity!$H$14:$S$14,0)))</f>
        <v>6.5278386558129828E-6</v>
      </c>
      <c r="L5666" s="39">
        <v>0</v>
      </c>
      <c r="M5666" s="40">
        <v>5.5489900000000002E-2</v>
      </c>
      <c r="N5666" s="40">
        <f>L5666/(INDEX(Installed_Capacity!$V$6:$AG$11,MATCH(Source_Data!B5666,Installed_Capacity!$U$6:$U$11,0),MATCH(Source_Data!C5666,Installed_Capacity!$V$5:$AG$5,0)))</f>
        <v>0</v>
      </c>
      <c r="O5666" s="41">
        <f>M5666/(INDEX(Installed_Capacity!$V$15:$AG$20,MATCH(Source_Data!B5666,Installed_Capacity!$U$15:$U$20,0),MATCH(Source_Data!C5666,Installed_Capacity!$V$14:$AG$14,0)))</f>
        <v>2.1591400778210122E-5</v>
      </c>
      <c r="P5666" s="37">
        <v>0</v>
      </c>
      <c r="Q5666" s="38">
        <f>P5666/(INDEX(Installed_Capacity!$AJ$15:$AU$20,MATCH(Source_Data!B5666,Installed_Capacity!$AI$15:$AI$20,0),MATCH(Source_Data!C5666,Installed_Capacity!$AJ$14:$AU$14,0)))</f>
        <v>0</v>
      </c>
      <c r="R5666" s="63">
        <v>847.15978410399998</v>
      </c>
      <c r="S5666" s="42">
        <v>1249.930352097</v>
      </c>
      <c r="T5666" s="42">
        <f>R5666/(INDEX(Installed_Capacity!$H$25:$S$30,MATCH(Source_Data!B5666,Installed_Capacity!$G$25:$G$30,0),MATCH(Source_Data!C5666,Installed_Capacity!$H$24:$S$24,0)))</f>
        <v>0.62752576600296295</v>
      </c>
      <c r="U5666" s="43">
        <f>S5666/(INDEX(Installed_Capacity!$H$33:$S$38,MATCH(Source_Data!B5666,Installed_Capacity!$G$33:$G$38,0),MATCH(Source_Data!C5666,Installed_Capacity!$H$32:$S$32,0)))</f>
        <v>0.36702098951347928</v>
      </c>
      <c r="V5666" s="21"/>
      <c r="W5666" s="2"/>
    </row>
    <row r="5667" spans="1:23" x14ac:dyDescent="0.25">
      <c r="A5667" s="17">
        <v>42972</v>
      </c>
      <c r="B5667" s="19">
        <v>2017</v>
      </c>
      <c r="C5667" s="19">
        <v>8</v>
      </c>
      <c r="D5667" s="19">
        <v>25</v>
      </c>
      <c r="E5667" s="19">
        <v>1</v>
      </c>
      <c r="F5667" s="69">
        <v>24233</v>
      </c>
      <c r="G5667" s="52">
        <f t="shared" si="88"/>
        <v>37837</v>
      </c>
      <c r="H5667" s="34">
        <v>0</v>
      </c>
      <c r="I5667" s="35">
        <v>1.6707099999999999E-2</v>
      </c>
      <c r="J5667" s="35">
        <f>H5667/(INDEX(Installed_Capacity!$H$6:$S$11,MATCH(Source_Data!B5667,Installed_Capacity!$G$6:$G$11,0),MATCH(Source_Data!C5667,Installed_Capacity!$H$5:$S$5,0)))</f>
        <v>0</v>
      </c>
      <c r="K5667" s="36">
        <f>I5667/(INDEX(Installed_Capacity!$H$15:$S$20,MATCH(Source_Data!B5667,Installed_Capacity!$G$15:$G$20,0),MATCH(Source_Data!C5667,Installed_Capacity!$H$14:$S$14,0)))</f>
        <v>4.3589803798789392E-6</v>
      </c>
      <c r="L5667" s="39">
        <v>0</v>
      </c>
      <c r="M5667" s="40">
        <v>5.2308599999999997E-2</v>
      </c>
      <c r="N5667" s="40">
        <f>L5667/(INDEX(Installed_Capacity!$V$6:$AG$11,MATCH(Source_Data!B5667,Installed_Capacity!$U$6:$U$11,0),MATCH(Source_Data!C5667,Installed_Capacity!$V$5:$AG$5,0)))</f>
        <v>0</v>
      </c>
      <c r="O5667" s="41">
        <f>M5667/(INDEX(Installed_Capacity!$V$15:$AG$20,MATCH(Source_Data!B5667,Installed_Capacity!$U$15:$U$20,0),MATCH(Source_Data!C5667,Installed_Capacity!$V$14:$AG$14,0)))</f>
        <v>2.0353540856031131E-5</v>
      </c>
      <c r="P5667" s="37">
        <v>0</v>
      </c>
      <c r="Q5667" s="38">
        <f>P5667/(INDEX(Installed_Capacity!$AJ$15:$AU$20,MATCH(Source_Data!B5667,Installed_Capacity!$AI$15:$AI$20,0),MATCH(Source_Data!C5667,Installed_Capacity!$AJ$14:$AU$14,0)))</f>
        <v>0</v>
      </c>
      <c r="R5667" s="63">
        <v>853.65424169999994</v>
      </c>
      <c r="S5667" s="42">
        <v>1347.3397089990001</v>
      </c>
      <c r="T5667" s="42">
        <f>R5667/(INDEX(Installed_Capacity!$H$25:$S$30,MATCH(Source_Data!B5667,Installed_Capacity!$G$25:$G$30,0),MATCH(Source_Data!C5667,Installed_Capacity!$H$24:$S$24,0)))</f>
        <v>0.63233647533333326</v>
      </c>
      <c r="U5667" s="43">
        <f>S5667/(INDEX(Installed_Capacity!$H$33:$S$38,MATCH(Source_Data!B5667,Installed_Capacity!$G$33:$G$38,0),MATCH(Source_Data!C5667,Installed_Capacity!$H$32:$S$32,0)))</f>
        <v>0.39562360604972391</v>
      </c>
      <c r="V5667" s="21"/>
      <c r="W5667" s="2"/>
    </row>
    <row r="5668" spans="1:23" x14ac:dyDescent="0.25">
      <c r="A5668" s="17">
        <v>42972</v>
      </c>
      <c r="B5668" s="19">
        <v>2017</v>
      </c>
      <c r="C5668" s="19">
        <v>8</v>
      </c>
      <c r="D5668" s="19">
        <v>25</v>
      </c>
      <c r="E5668" s="19">
        <v>2</v>
      </c>
      <c r="F5668" s="69">
        <v>23352</v>
      </c>
      <c r="G5668" s="52">
        <f t="shared" si="88"/>
        <v>37837</v>
      </c>
      <c r="H5668" s="34">
        <v>0</v>
      </c>
      <c r="I5668" s="35">
        <v>7.3826999999999999E-3</v>
      </c>
      <c r="J5668" s="35">
        <f>H5668/(INDEX(Installed_Capacity!$H$6:$S$11,MATCH(Source_Data!B5668,Installed_Capacity!$G$6:$G$11,0),MATCH(Source_Data!C5668,Installed_Capacity!$H$5:$S$5,0)))</f>
        <v>0</v>
      </c>
      <c r="K5668" s="36">
        <f>I5668/(INDEX(Installed_Capacity!$H$15:$S$20,MATCH(Source_Data!B5668,Installed_Capacity!$G$15:$G$20,0),MATCH(Source_Data!C5668,Installed_Capacity!$H$14:$S$14,0)))</f>
        <v>1.9261897307451468E-6</v>
      </c>
      <c r="L5668" s="39">
        <v>0</v>
      </c>
      <c r="M5668" s="40">
        <v>5.0247199999999999E-2</v>
      </c>
      <c r="N5668" s="40">
        <f>L5668/(INDEX(Installed_Capacity!$V$6:$AG$11,MATCH(Source_Data!B5668,Installed_Capacity!$U$6:$U$11,0),MATCH(Source_Data!C5668,Installed_Capacity!$V$5:$AG$5,0)))</f>
        <v>0</v>
      </c>
      <c r="O5668" s="41">
        <f>M5668/(INDEX(Installed_Capacity!$V$15:$AG$20,MATCH(Source_Data!B5668,Installed_Capacity!$U$15:$U$20,0),MATCH(Source_Data!C5668,Installed_Capacity!$V$14:$AG$14,0)))</f>
        <v>1.9551439688715958E-5</v>
      </c>
      <c r="P5668" s="37">
        <v>0</v>
      </c>
      <c r="Q5668" s="38">
        <f>P5668/(INDEX(Installed_Capacity!$AJ$15:$AU$20,MATCH(Source_Data!B5668,Installed_Capacity!$AI$15:$AI$20,0),MATCH(Source_Data!C5668,Installed_Capacity!$AJ$14:$AU$14,0)))</f>
        <v>0</v>
      </c>
      <c r="R5668" s="63">
        <v>849.20235909600001</v>
      </c>
      <c r="S5668" s="42">
        <v>1207.5831268029999</v>
      </c>
      <c r="T5668" s="42">
        <f>R5668/(INDEX(Installed_Capacity!$H$25:$S$30,MATCH(Source_Data!B5668,Installed_Capacity!$G$25:$G$30,0),MATCH(Source_Data!C5668,Installed_Capacity!$H$24:$S$24,0)))</f>
        <v>0.62903878451555562</v>
      </c>
      <c r="U5668" s="43">
        <f>S5668/(INDEX(Installed_Capacity!$H$33:$S$38,MATCH(Source_Data!B5668,Installed_Capacity!$G$33:$G$38,0),MATCH(Source_Data!C5668,Installed_Capacity!$H$32:$S$32,0)))</f>
        <v>0.35458644025681157</v>
      </c>
      <c r="V5668" s="21"/>
      <c r="W5668" s="2"/>
    </row>
    <row r="5669" spans="1:23" x14ac:dyDescent="0.25">
      <c r="A5669" s="17">
        <v>42972</v>
      </c>
      <c r="B5669" s="19">
        <v>2017</v>
      </c>
      <c r="C5669" s="19">
        <v>8</v>
      </c>
      <c r="D5669" s="19">
        <v>25</v>
      </c>
      <c r="E5669" s="19">
        <v>3</v>
      </c>
      <c r="F5669" s="69">
        <v>22948</v>
      </c>
      <c r="G5669" s="52">
        <f t="shared" si="88"/>
        <v>37837</v>
      </c>
      <c r="H5669" s="34">
        <v>0</v>
      </c>
      <c r="I5669" s="35">
        <v>2.8354999999999999E-3</v>
      </c>
      <c r="J5669" s="35">
        <f>H5669/(INDEX(Installed_Capacity!$H$6:$S$11,MATCH(Source_Data!B5669,Installed_Capacity!$G$6:$G$11,0),MATCH(Source_Data!C5669,Installed_Capacity!$H$5:$S$5,0)))</f>
        <v>0</v>
      </c>
      <c r="K5669" s="36">
        <f>I5669/(INDEX(Installed_Capacity!$H$15:$S$20,MATCH(Source_Data!B5669,Installed_Capacity!$G$15:$G$20,0),MATCH(Source_Data!C5669,Installed_Capacity!$H$14:$S$14,0)))</f>
        <v>7.3979858067209346E-7</v>
      </c>
      <c r="L5669" s="39">
        <v>0</v>
      </c>
      <c r="M5669" s="40">
        <v>4.1475699999999997E-2</v>
      </c>
      <c r="N5669" s="40">
        <f>L5669/(INDEX(Installed_Capacity!$V$6:$AG$11,MATCH(Source_Data!B5669,Installed_Capacity!$U$6:$U$11,0),MATCH(Source_Data!C5669,Installed_Capacity!$V$5:$AG$5,0)))</f>
        <v>0</v>
      </c>
      <c r="O5669" s="41">
        <f>M5669/(INDEX(Installed_Capacity!$V$15:$AG$20,MATCH(Source_Data!B5669,Installed_Capacity!$U$15:$U$20,0),MATCH(Source_Data!C5669,Installed_Capacity!$V$14:$AG$14,0)))</f>
        <v>1.6138404669260703E-5</v>
      </c>
      <c r="P5669" s="37">
        <v>0</v>
      </c>
      <c r="Q5669" s="38">
        <f>P5669/(INDEX(Installed_Capacity!$AJ$15:$AU$20,MATCH(Source_Data!B5669,Installed_Capacity!$AI$15:$AI$20,0),MATCH(Source_Data!C5669,Installed_Capacity!$AJ$14:$AU$14,0)))</f>
        <v>0</v>
      </c>
      <c r="R5669" s="63">
        <v>790.67708330000005</v>
      </c>
      <c r="S5669" s="42">
        <v>904.35012429599999</v>
      </c>
      <c r="T5669" s="42">
        <f>R5669/(INDEX(Installed_Capacity!$H$25:$S$30,MATCH(Source_Data!B5669,Installed_Capacity!$G$25:$G$30,0),MATCH(Source_Data!C5669,Installed_Capacity!$H$24:$S$24,0)))</f>
        <v>0.58568672837037039</v>
      </c>
      <c r="U5669" s="43">
        <f>S5669/(INDEX(Installed_Capacity!$H$33:$S$38,MATCH(Source_Data!B5669,Installed_Capacity!$G$33:$G$38,0),MATCH(Source_Data!C5669,Installed_Capacity!$H$32:$S$32,0)))</f>
        <v>0.26554717783187154</v>
      </c>
      <c r="V5669" s="21"/>
      <c r="W5669" s="2"/>
    </row>
    <row r="5670" spans="1:23" x14ac:dyDescent="0.25">
      <c r="A5670" s="17">
        <v>42972</v>
      </c>
      <c r="B5670" s="19">
        <v>2017</v>
      </c>
      <c r="C5670" s="19">
        <v>8</v>
      </c>
      <c r="D5670" s="19">
        <v>25</v>
      </c>
      <c r="E5670" s="19">
        <v>4</v>
      </c>
      <c r="F5670" s="69">
        <v>23233</v>
      </c>
      <c r="G5670" s="52">
        <f t="shared" si="88"/>
        <v>37837</v>
      </c>
      <c r="H5670" s="34">
        <v>0</v>
      </c>
      <c r="I5670" s="35">
        <v>2.4873E-3</v>
      </c>
      <c r="J5670" s="35">
        <f>H5670/(INDEX(Installed_Capacity!$H$6:$S$11,MATCH(Source_Data!B5670,Installed_Capacity!$G$6:$G$11,0),MATCH(Source_Data!C5670,Installed_Capacity!$H$5:$S$5,0)))</f>
        <v>0</v>
      </c>
      <c r="K5670" s="36">
        <f>I5670/(INDEX(Installed_Capacity!$H$15:$S$20,MATCH(Source_Data!B5670,Installed_Capacity!$G$15:$G$20,0),MATCH(Source_Data!C5670,Installed_Capacity!$H$14:$S$14,0)))</f>
        <v>6.4895115842204128E-7</v>
      </c>
      <c r="L5670" s="39">
        <v>0</v>
      </c>
      <c r="M5670" s="40">
        <v>4.8204900000000002E-2</v>
      </c>
      <c r="N5670" s="40">
        <f>L5670/(INDEX(Installed_Capacity!$V$6:$AG$11,MATCH(Source_Data!B5670,Installed_Capacity!$U$6:$U$11,0),MATCH(Source_Data!C5670,Installed_Capacity!$V$5:$AG$5,0)))</f>
        <v>0</v>
      </c>
      <c r="O5670" s="41">
        <f>M5670/(INDEX(Installed_Capacity!$V$15:$AG$20,MATCH(Source_Data!B5670,Installed_Capacity!$U$15:$U$20,0),MATCH(Source_Data!C5670,Installed_Capacity!$V$14:$AG$14,0)))</f>
        <v>1.8756770428015568E-5</v>
      </c>
      <c r="P5670" s="37">
        <v>0</v>
      </c>
      <c r="Q5670" s="38">
        <f>P5670/(INDEX(Installed_Capacity!$AJ$15:$AU$20,MATCH(Source_Data!B5670,Installed_Capacity!$AI$15:$AI$20,0),MATCH(Source_Data!C5670,Installed_Capacity!$AJ$14:$AU$14,0)))</f>
        <v>0</v>
      </c>
      <c r="R5670" s="63">
        <v>694.75996599600001</v>
      </c>
      <c r="S5670" s="42">
        <v>822.29702659600002</v>
      </c>
      <c r="T5670" s="42">
        <f>R5670/(INDEX(Installed_Capacity!$H$25:$S$30,MATCH(Source_Data!B5670,Installed_Capacity!$G$25:$G$30,0),MATCH(Source_Data!C5670,Installed_Capacity!$H$24:$S$24,0)))</f>
        <v>0.51463701184888888</v>
      </c>
      <c r="U5670" s="43">
        <f>S5670/(INDEX(Installed_Capacity!$H$33:$S$38,MATCH(Source_Data!B5670,Installed_Capacity!$G$33:$G$38,0),MATCH(Source_Data!C5670,Installed_Capacity!$H$32:$S$32,0)))</f>
        <v>0.24145366809352806</v>
      </c>
      <c r="V5670" s="21"/>
      <c r="W5670" s="2"/>
    </row>
    <row r="5671" spans="1:23" x14ac:dyDescent="0.25">
      <c r="A5671" s="17">
        <v>42972</v>
      </c>
      <c r="B5671" s="19">
        <v>2017</v>
      </c>
      <c r="C5671" s="19">
        <v>8</v>
      </c>
      <c r="D5671" s="19">
        <v>25</v>
      </c>
      <c r="E5671" s="19">
        <v>5</v>
      </c>
      <c r="F5671" s="69">
        <v>24495</v>
      </c>
      <c r="G5671" s="52">
        <f t="shared" si="88"/>
        <v>37837</v>
      </c>
      <c r="H5671" s="34">
        <v>0</v>
      </c>
      <c r="I5671" s="35">
        <v>2.7470000000000001E-4</v>
      </c>
      <c r="J5671" s="35">
        <f>H5671/(INDEX(Installed_Capacity!$H$6:$S$11,MATCH(Source_Data!B5671,Installed_Capacity!$G$6:$G$11,0),MATCH(Source_Data!C5671,Installed_Capacity!$H$5:$S$5,0)))</f>
        <v>0</v>
      </c>
      <c r="K5671" s="36">
        <f>I5671/(INDEX(Installed_Capacity!$H$15:$S$20,MATCH(Source_Data!B5671,Installed_Capacity!$G$15:$G$20,0),MATCH(Source_Data!C5671,Installed_Capacity!$H$14:$S$14,0)))</f>
        <v>7.1670841160509288E-8</v>
      </c>
      <c r="L5671" s="39">
        <v>0</v>
      </c>
      <c r="M5671" s="40">
        <v>3.2506699999999999E-2</v>
      </c>
      <c r="N5671" s="40">
        <f>L5671/(INDEX(Installed_Capacity!$V$6:$AG$11,MATCH(Source_Data!B5671,Installed_Capacity!$U$6:$U$11,0),MATCH(Source_Data!C5671,Installed_Capacity!$V$5:$AG$5,0)))</f>
        <v>0</v>
      </c>
      <c r="O5671" s="41">
        <f>M5671/(INDEX(Installed_Capacity!$V$15:$AG$20,MATCH(Source_Data!B5671,Installed_Capacity!$U$15:$U$20,0),MATCH(Source_Data!C5671,Installed_Capacity!$V$14:$AG$14,0)))</f>
        <v>1.2648521400778211E-5</v>
      </c>
      <c r="P5671" s="37">
        <v>0</v>
      </c>
      <c r="Q5671" s="38">
        <f>P5671/(INDEX(Installed_Capacity!$AJ$15:$AU$20,MATCH(Source_Data!B5671,Installed_Capacity!$AI$15:$AI$20,0),MATCH(Source_Data!C5671,Installed_Capacity!$AJ$14:$AU$14,0)))</f>
        <v>0</v>
      </c>
      <c r="R5671" s="63">
        <v>675.30348309999999</v>
      </c>
      <c r="S5671" s="42">
        <v>648.29170240300004</v>
      </c>
      <c r="T5671" s="42">
        <f>R5671/(INDEX(Installed_Capacity!$H$25:$S$30,MATCH(Source_Data!B5671,Installed_Capacity!$G$25:$G$30,0),MATCH(Source_Data!C5671,Installed_Capacity!$H$24:$S$24,0)))</f>
        <v>0.50022480229629629</v>
      </c>
      <c r="U5671" s="43">
        <f>S5671/(INDEX(Installed_Capacity!$H$33:$S$38,MATCH(Source_Data!B5671,Installed_Capacity!$G$33:$G$38,0),MATCH(Source_Data!C5671,Installed_Capacity!$H$32:$S$32,0)))</f>
        <v>0.19035993622376024</v>
      </c>
      <c r="V5671" s="21"/>
      <c r="W5671" s="2"/>
    </row>
    <row r="5672" spans="1:23" x14ac:dyDescent="0.25">
      <c r="A5672" s="17">
        <v>42972</v>
      </c>
      <c r="B5672" s="19">
        <v>2017</v>
      </c>
      <c r="C5672" s="19">
        <v>8</v>
      </c>
      <c r="D5672" s="19">
        <v>25</v>
      </c>
      <c r="E5672" s="19">
        <v>6</v>
      </c>
      <c r="F5672" s="69">
        <v>26407</v>
      </c>
      <c r="G5672" s="52">
        <f t="shared" si="88"/>
        <v>37837</v>
      </c>
      <c r="H5672" s="34">
        <v>0</v>
      </c>
      <c r="I5672" s="35">
        <v>2.9559999999999999E-3</v>
      </c>
      <c r="J5672" s="35">
        <f>H5672/(INDEX(Installed_Capacity!$H$6:$S$11,MATCH(Source_Data!B5672,Installed_Capacity!$G$6:$G$11,0),MATCH(Source_Data!C5672,Installed_Capacity!$H$5:$S$5,0)))</f>
        <v>0</v>
      </c>
      <c r="K5672" s="36">
        <f>I5672/(INDEX(Installed_Capacity!$H$15:$S$20,MATCH(Source_Data!B5672,Installed_Capacity!$G$15:$G$20,0),MATCH(Source_Data!C5672,Installed_Capacity!$H$14:$S$14,0)))</f>
        <v>7.7123773742433726E-7</v>
      </c>
      <c r="L5672" s="39">
        <v>0</v>
      </c>
      <c r="M5672" s="40">
        <v>3.4209299999999998E-2</v>
      </c>
      <c r="N5672" s="40">
        <f>L5672/(INDEX(Installed_Capacity!$V$6:$AG$11,MATCH(Source_Data!B5672,Installed_Capacity!$U$6:$U$11,0),MATCH(Source_Data!C5672,Installed_Capacity!$V$5:$AG$5,0)))</f>
        <v>0</v>
      </c>
      <c r="O5672" s="41">
        <f>M5672/(INDEX(Installed_Capacity!$V$15:$AG$20,MATCH(Source_Data!B5672,Installed_Capacity!$U$15:$U$20,0),MATCH(Source_Data!C5672,Installed_Capacity!$V$14:$AG$14,0)))</f>
        <v>1.3311011673151752E-5</v>
      </c>
      <c r="P5672" s="37">
        <v>0</v>
      </c>
      <c r="Q5672" s="38">
        <f>P5672/(INDEX(Installed_Capacity!$AJ$15:$AU$20,MATCH(Source_Data!B5672,Installed_Capacity!$AI$15:$AI$20,0),MATCH(Source_Data!C5672,Installed_Capacity!$AJ$14:$AU$14,0)))</f>
        <v>0</v>
      </c>
      <c r="R5672" s="63">
        <v>450.08890339999999</v>
      </c>
      <c r="S5672" s="42">
        <v>253.52433880000001</v>
      </c>
      <c r="T5672" s="42">
        <f>R5672/(INDEX(Installed_Capacity!$H$25:$S$30,MATCH(Source_Data!B5672,Installed_Capacity!$G$25:$G$30,0),MATCH(Source_Data!C5672,Installed_Capacity!$H$24:$S$24,0)))</f>
        <v>0.33339918770370369</v>
      </c>
      <c r="U5672" s="43">
        <f>S5672/(INDEX(Installed_Capacity!$H$33:$S$38,MATCH(Source_Data!B5672,Installed_Capacity!$G$33:$G$38,0),MATCH(Source_Data!C5672,Installed_Capacity!$H$32:$S$32,0)))</f>
        <v>7.4443150801178068E-2</v>
      </c>
      <c r="V5672" s="21"/>
      <c r="W5672" s="2"/>
    </row>
    <row r="5673" spans="1:23" x14ac:dyDescent="0.25">
      <c r="A5673" s="17">
        <v>42972</v>
      </c>
      <c r="B5673" s="19">
        <v>2017</v>
      </c>
      <c r="C5673" s="19">
        <v>8</v>
      </c>
      <c r="D5673" s="19">
        <v>25</v>
      </c>
      <c r="E5673" s="19">
        <v>7</v>
      </c>
      <c r="F5673" s="69">
        <v>27746</v>
      </c>
      <c r="G5673" s="52">
        <f t="shared" si="88"/>
        <v>37837</v>
      </c>
      <c r="H5673" s="34">
        <v>10.658203800000001</v>
      </c>
      <c r="I5673" s="35">
        <v>121.334483556</v>
      </c>
      <c r="J5673" s="35">
        <f>H5673/(INDEX(Installed_Capacity!$H$6:$S$11,MATCH(Source_Data!B5673,Installed_Capacity!$G$6:$G$11,0),MATCH(Source_Data!C5673,Installed_Capacity!$H$5:$S$5,0)))</f>
        <v>7.0561700916265029E-3</v>
      </c>
      <c r="K5673" s="36">
        <f>I5673/(INDEX(Installed_Capacity!$H$15:$S$20,MATCH(Source_Data!B5673,Installed_Capacity!$G$15:$G$20,0),MATCH(Source_Data!C5673,Installed_Capacity!$H$14:$S$14,0)))</f>
        <v>3.1656878406386972E-2</v>
      </c>
      <c r="L5673" s="39">
        <v>12.804263000000001</v>
      </c>
      <c r="M5673" s="40">
        <v>82.431373088000001</v>
      </c>
      <c r="N5673" s="40">
        <f>L5673/(INDEX(Installed_Capacity!$V$6:$AG$11,MATCH(Source_Data!B5673,Installed_Capacity!$U$6:$U$11,0),MATCH(Source_Data!C5673,Installed_Capacity!$V$5:$AG$5,0)))</f>
        <v>1.133050430504305E-2</v>
      </c>
      <c r="O5673" s="41">
        <f>M5673/(INDEX(Installed_Capacity!$V$15:$AG$20,MATCH(Source_Data!B5673,Installed_Capacity!$U$15:$U$20,0),MATCH(Source_Data!C5673,Installed_Capacity!$V$14:$AG$14,0)))</f>
        <v>3.2074464236575881E-2</v>
      </c>
      <c r="P5673" s="37">
        <v>0.55536140000000001</v>
      </c>
      <c r="Q5673" s="38">
        <f>P5673/(INDEX(Installed_Capacity!$AJ$15:$AU$20,MATCH(Source_Data!B5673,Installed_Capacity!$AI$15:$AI$20,0),MATCH(Source_Data!C5673,Installed_Capacity!$AJ$14:$AU$14,0)))</f>
        <v>6.0562857142857144E-4</v>
      </c>
      <c r="R5673" s="63">
        <v>299.38377109999999</v>
      </c>
      <c r="S5673" s="42">
        <v>192.11313700299999</v>
      </c>
      <c r="T5673" s="42">
        <f>R5673/(INDEX(Installed_Capacity!$H$25:$S$30,MATCH(Source_Data!B5673,Installed_Capacity!$G$25:$G$30,0),MATCH(Source_Data!C5673,Installed_Capacity!$H$24:$S$24,0)))</f>
        <v>0.22176575637037035</v>
      </c>
      <c r="U5673" s="43">
        <f>S5673/(INDEX(Installed_Capacity!$H$33:$S$38,MATCH(Source_Data!B5673,Installed_Capacity!$G$33:$G$38,0),MATCH(Source_Data!C5673,Installed_Capacity!$H$32:$S$32,0)))</f>
        <v>5.641078602746645E-2</v>
      </c>
      <c r="V5673" s="21"/>
      <c r="W5673" s="2"/>
    </row>
    <row r="5674" spans="1:23" x14ac:dyDescent="0.25">
      <c r="A5674" s="17">
        <v>42972</v>
      </c>
      <c r="B5674" s="19">
        <v>2017</v>
      </c>
      <c r="C5674" s="19">
        <v>8</v>
      </c>
      <c r="D5674" s="19">
        <v>25</v>
      </c>
      <c r="E5674" s="19">
        <v>8</v>
      </c>
      <c r="F5674" s="69">
        <v>28642</v>
      </c>
      <c r="G5674" s="52">
        <f t="shared" si="88"/>
        <v>37837</v>
      </c>
      <c r="H5674" s="34">
        <v>288.65006119999998</v>
      </c>
      <c r="I5674" s="35">
        <v>1137.574752453</v>
      </c>
      <c r="J5674" s="35">
        <f>H5674/(INDEX(Installed_Capacity!$H$6:$S$11,MATCH(Source_Data!B5674,Installed_Capacity!$G$6:$G$11,0),MATCH(Source_Data!C5674,Installed_Capacity!$H$5:$S$5,0)))</f>
        <v>0.19109823446851332</v>
      </c>
      <c r="K5674" s="36">
        <f>I5674/(INDEX(Installed_Capacity!$H$15:$S$20,MATCH(Source_Data!B5674,Installed_Capacity!$G$15:$G$20,0),MATCH(Source_Data!C5674,Installed_Capacity!$H$14:$S$14,0)))</f>
        <v>0.29679992497730118</v>
      </c>
      <c r="L5674" s="39">
        <v>335.20686990000002</v>
      </c>
      <c r="M5674" s="40">
        <v>951.96164165000005</v>
      </c>
      <c r="N5674" s="40">
        <f>L5674/(INDEX(Installed_Capacity!$V$6:$AG$11,MATCH(Source_Data!B5674,Installed_Capacity!$U$6:$U$11,0),MATCH(Source_Data!C5674,Installed_Capacity!$V$5:$AG$5,0)))</f>
        <v>0.29662487270700044</v>
      </c>
      <c r="O5674" s="41">
        <f>M5674/(INDEX(Installed_Capacity!$V$15:$AG$20,MATCH(Source_Data!B5674,Installed_Capacity!$U$15:$U$20,0),MATCH(Source_Data!C5674,Installed_Capacity!$V$14:$AG$14,0)))</f>
        <v>0.37041309013618684</v>
      </c>
      <c r="P5674" s="37">
        <v>158.79209159999999</v>
      </c>
      <c r="Q5674" s="38">
        <f>P5674/(INDEX(Installed_Capacity!$AJ$15:$AU$20,MATCH(Source_Data!B5674,Installed_Capacity!$AI$15:$AI$20,0),MATCH(Source_Data!C5674,Installed_Capacity!$AJ$14:$AU$14,0)))</f>
        <v>0.17316476728462377</v>
      </c>
      <c r="R5674" s="63">
        <v>180.930388096</v>
      </c>
      <c r="S5674" s="42">
        <v>75.518959495000004</v>
      </c>
      <c r="T5674" s="42">
        <f>R5674/(INDEX(Installed_Capacity!$H$25:$S$30,MATCH(Source_Data!B5674,Installed_Capacity!$G$25:$G$30,0),MATCH(Source_Data!C5674,Installed_Capacity!$H$24:$S$24,0)))</f>
        <v>0.13402250970074076</v>
      </c>
      <c r="U5674" s="43">
        <f>S5674/(INDEX(Installed_Capacity!$H$33:$S$38,MATCH(Source_Data!B5674,Installed_Capacity!$G$33:$G$38,0),MATCH(Source_Data!C5674,Installed_Capacity!$H$32:$S$32,0)))</f>
        <v>2.2174870139270209E-2</v>
      </c>
      <c r="V5674" s="21"/>
      <c r="W5674" s="2"/>
    </row>
    <row r="5675" spans="1:23" x14ac:dyDescent="0.25">
      <c r="A5675" s="17">
        <v>42972</v>
      </c>
      <c r="B5675" s="19">
        <v>2017</v>
      </c>
      <c r="C5675" s="19">
        <v>8</v>
      </c>
      <c r="D5675" s="19">
        <v>25</v>
      </c>
      <c r="E5675" s="19">
        <v>9</v>
      </c>
      <c r="F5675" s="69">
        <v>29350</v>
      </c>
      <c r="G5675" s="52">
        <f t="shared" si="88"/>
        <v>37837</v>
      </c>
      <c r="H5675" s="34">
        <v>790.29172000000005</v>
      </c>
      <c r="I5675" s="35">
        <v>2484.0370291650001</v>
      </c>
      <c r="J5675" s="35">
        <f>H5675/(INDEX(Installed_Capacity!$H$6:$S$11,MATCH(Source_Data!B5675,Installed_Capacity!$G$6:$G$11,0),MATCH(Source_Data!C5675,Installed_Capacity!$H$5:$S$5,0)))</f>
        <v>0.52320568296170755</v>
      </c>
      <c r="K5675" s="36">
        <f>I5675/(INDEX(Installed_Capacity!$H$15:$S$20,MATCH(Source_Data!B5675,Installed_Capacity!$G$15:$G$20,0),MATCH(Source_Data!C5675,Installed_Capacity!$H$14:$S$14,0)))</f>
        <v>0.64809983019333128</v>
      </c>
      <c r="L5675" s="39">
        <v>816.2886608</v>
      </c>
      <c r="M5675" s="40">
        <v>1899.18168257</v>
      </c>
      <c r="N5675" s="40">
        <f>L5675/(INDEX(Installed_Capacity!$V$6:$AG$11,MATCH(Source_Data!B5675,Installed_Capacity!$U$6:$U$11,0),MATCH(Source_Data!C5675,Installed_Capacity!$V$5:$AG$5,0)))</f>
        <v>0.72233459944959155</v>
      </c>
      <c r="O5675" s="41">
        <f>M5675/(INDEX(Installed_Capacity!$V$15:$AG$20,MATCH(Source_Data!B5675,Installed_Capacity!$U$15:$U$20,0),MATCH(Source_Data!C5675,Installed_Capacity!$V$14:$AG$14,0)))</f>
        <v>0.73898119944357987</v>
      </c>
      <c r="P5675" s="37">
        <v>663.7417312</v>
      </c>
      <c r="Q5675" s="38">
        <f>P5675/(INDEX(Installed_Capacity!$AJ$15:$AU$20,MATCH(Source_Data!B5675,Installed_Capacity!$AI$15:$AI$20,0),MATCH(Source_Data!C5675,Installed_Capacity!$AJ$14:$AU$14,0)))</f>
        <v>0.72381868178844055</v>
      </c>
      <c r="R5675" s="63">
        <v>99.9194502</v>
      </c>
      <c r="S5675" s="42">
        <v>4.0095065999999999</v>
      </c>
      <c r="T5675" s="42">
        <f>R5675/(INDEX(Installed_Capacity!$H$25:$S$30,MATCH(Source_Data!B5675,Installed_Capacity!$G$25:$G$30,0),MATCH(Source_Data!C5675,Installed_Capacity!$H$24:$S$24,0)))</f>
        <v>7.401440755555555E-2</v>
      </c>
      <c r="U5675" s="43">
        <f>S5675/(INDEX(Installed_Capacity!$H$33:$S$38,MATCH(Source_Data!B5675,Installed_Capacity!$G$33:$G$38,0),MATCH(Source_Data!C5675,Installed_Capacity!$H$32:$S$32,0)))</f>
        <v>1.1773240623559364E-3</v>
      </c>
      <c r="V5675" s="21"/>
      <c r="W5675" s="2"/>
    </row>
    <row r="5676" spans="1:23" x14ac:dyDescent="0.25">
      <c r="A5676" s="17">
        <v>42972</v>
      </c>
      <c r="B5676" s="19">
        <v>2017</v>
      </c>
      <c r="C5676" s="19">
        <v>8</v>
      </c>
      <c r="D5676" s="19">
        <v>25</v>
      </c>
      <c r="E5676" s="19">
        <v>10</v>
      </c>
      <c r="F5676" s="69">
        <v>29876</v>
      </c>
      <c r="G5676" s="52">
        <f t="shared" si="88"/>
        <v>37837</v>
      </c>
      <c r="H5676" s="34">
        <v>1108.2413518999999</v>
      </c>
      <c r="I5676" s="35">
        <v>3092.354564794</v>
      </c>
      <c r="J5676" s="35">
        <f>H5676/(INDEX(Installed_Capacity!$H$6:$S$11,MATCH(Source_Data!B5676,Installed_Capacity!$G$6:$G$11,0),MATCH(Source_Data!C5676,Installed_Capacity!$H$5:$S$5,0)))</f>
        <v>0.73370144053545883</v>
      </c>
      <c r="K5676" s="36">
        <f>I5676/(INDEX(Installed_Capacity!$H$15:$S$20,MATCH(Source_Data!B5676,Installed_Capacity!$G$15:$G$20,0),MATCH(Source_Data!C5676,Installed_Capacity!$H$14:$S$14,0)))</f>
        <v>0.80681344312095593</v>
      </c>
      <c r="L5676" s="39">
        <v>973.9303314</v>
      </c>
      <c r="M5676" s="40">
        <v>2174.4052554999998</v>
      </c>
      <c r="N5676" s="40">
        <f>L5676/(INDEX(Installed_Capacity!$V$6:$AG$11,MATCH(Source_Data!B5676,Installed_Capacity!$U$6:$U$11,0),MATCH(Source_Data!C5676,Installed_Capacity!$V$5:$AG$5,0)))</f>
        <v>0.86183186121213717</v>
      </c>
      <c r="O5676" s="41">
        <f>M5676/(INDEX(Installed_Capacity!$V$15:$AG$20,MATCH(Source_Data!B5676,Installed_Capacity!$U$15:$U$20,0),MATCH(Source_Data!C5676,Installed_Capacity!$V$14:$AG$14,0)))</f>
        <v>0.84607208385214017</v>
      </c>
      <c r="P5676" s="37">
        <v>875.81991749999997</v>
      </c>
      <c r="Q5676" s="38">
        <f>P5676/(INDEX(Installed_Capacity!$AJ$15:$AU$20,MATCH(Source_Data!B5676,Installed_Capacity!$AI$15:$AI$20,0),MATCH(Source_Data!C5676,Installed_Capacity!$AJ$14:$AU$14,0)))</f>
        <v>0.9550926035986913</v>
      </c>
      <c r="R5676" s="63">
        <v>55.347622299999998</v>
      </c>
      <c r="S5676" s="42">
        <v>10.935285398</v>
      </c>
      <c r="T5676" s="42">
        <f>R5676/(INDEX(Installed_Capacity!$H$25:$S$30,MATCH(Source_Data!B5676,Installed_Capacity!$G$25:$G$30,0),MATCH(Source_Data!C5676,Installed_Capacity!$H$24:$S$24,0)))</f>
        <v>4.0998238740740739E-2</v>
      </c>
      <c r="U5676" s="43">
        <f>S5676/(INDEX(Installed_Capacity!$H$33:$S$38,MATCH(Source_Data!B5676,Installed_Capacity!$G$33:$G$38,0),MATCH(Source_Data!C5676,Installed_Capacity!$H$32:$S$32,0)))</f>
        <v>3.2109623233429548E-3</v>
      </c>
      <c r="V5676" s="21"/>
      <c r="W5676" s="2"/>
    </row>
    <row r="5677" spans="1:23" x14ac:dyDescent="0.25">
      <c r="A5677" s="17">
        <v>42972</v>
      </c>
      <c r="B5677" s="19">
        <v>2017</v>
      </c>
      <c r="C5677" s="19">
        <v>8</v>
      </c>
      <c r="D5677" s="19">
        <v>25</v>
      </c>
      <c r="E5677" s="19">
        <v>11</v>
      </c>
      <c r="F5677" s="69">
        <v>30702</v>
      </c>
      <c r="G5677" s="52">
        <f t="shared" si="88"/>
        <v>37837</v>
      </c>
      <c r="H5677" s="34">
        <v>1273.6305447</v>
      </c>
      <c r="I5677" s="35">
        <v>3419.8620568219999</v>
      </c>
      <c r="J5677" s="35">
        <f>H5677/(INDEX(Installed_Capacity!$H$6:$S$11,MATCH(Source_Data!B5677,Installed_Capacity!$G$6:$G$11,0),MATCH(Source_Data!C5677,Installed_Capacity!$H$5:$S$5,0)))</f>
        <v>0.84319590110428466</v>
      </c>
      <c r="K5677" s="36">
        <f>I5677/(INDEX(Installed_Capacity!$H$15:$S$20,MATCH(Source_Data!B5677,Installed_Capacity!$G$15:$G$20,0),MATCH(Source_Data!C5677,Installed_Capacity!$H$14:$S$14,0)))</f>
        <v>0.89226206867616353</v>
      </c>
      <c r="L5677" s="39">
        <v>1007.8845481</v>
      </c>
      <c r="M5677" s="40">
        <v>2192.0805014399998</v>
      </c>
      <c r="N5677" s="40">
        <f>L5677/(INDEX(Installed_Capacity!$V$6:$AG$11,MATCH(Source_Data!B5677,Installed_Capacity!$U$6:$U$11,0),MATCH(Source_Data!C5677,Installed_Capacity!$V$5:$AG$5,0)))</f>
        <v>0.89187797932871393</v>
      </c>
      <c r="O5677" s="41">
        <f>M5677/(INDEX(Installed_Capacity!$V$15:$AG$20,MATCH(Source_Data!B5677,Installed_Capacity!$U$15:$U$20,0),MATCH(Source_Data!C5677,Installed_Capacity!$V$14:$AG$14,0)))</f>
        <v>0.85294961145525294</v>
      </c>
      <c r="P5677" s="37">
        <v>896.94055920000005</v>
      </c>
      <c r="Q5677" s="38">
        <f>P5677/(INDEX(Installed_Capacity!$AJ$15:$AU$20,MATCH(Source_Data!B5677,Installed_Capacity!$AI$15:$AI$20,0),MATCH(Source_Data!C5677,Installed_Capacity!$AJ$14:$AU$14,0)))</f>
        <v>0.97812492824427488</v>
      </c>
      <c r="R5677" s="63">
        <v>38.267533800000002</v>
      </c>
      <c r="S5677" s="42">
        <v>19.399847699999999</v>
      </c>
      <c r="T5677" s="42">
        <f>R5677/(INDEX(Installed_Capacity!$H$25:$S$30,MATCH(Source_Data!B5677,Installed_Capacity!$G$25:$G$30,0),MATCH(Source_Data!C5677,Installed_Capacity!$H$24:$S$24,0)))</f>
        <v>2.8346321333333334E-2</v>
      </c>
      <c r="U5677" s="43">
        <f>S5677/(INDEX(Installed_Capacity!$H$33:$S$38,MATCH(Source_Data!B5677,Installed_Capacity!$G$33:$G$38,0),MATCH(Source_Data!C5677,Installed_Capacity!$H$32:$S$32,0)))</f>
        <v>5.6964384354051111E-3</v>
      </c>
      <c r="V5677" s="21"/>
      <c r="W5677" s="2"/>
    </row>
    <row r="5678" spans="1:23" x14ac:dyDescent="0.25">
      <c r="A5678" s="17">
        <v>42972</v>
      </c>
      <c r="B5678" s="19">
        <v>2017</v>
      </c>
      <c r="C5678" s="19">
        <v>8</v>
      </c>
      <c r="D5678" s="19">
        <v>25</v>
      </c>
      <c r="E5678" s="19">
        <v>12</v>
      </c>
      <c r="F5678" s="69">
        <v>31541</v>
      </c>
      <c r="G5678" s="52">
        <f t="shared" si="88"/>
        <v>37837</v>
      </c>
      <c r="H5678" s="34">
        <v>1370.532508</v>
      </c>
      <c r="I5678" s="35">
        <v>3609.8900912849999</v>
      </c>
      <c r="J5678" s="35">
        <f>H5678/(INDEX(Installed_Capacity!$H$6:$S$11,MATCH(Source_Data!B5678,Installed_Capacity!$G$6:$G$11,0),MATCH(Source_Data!C5678,Installed_Capacity!$H$5:$S$5,0)))</f>
        <v>0.90734899369736777</v>
      </c>
      <c r="K5678" s="36">
        <f>I5678/(INDEX(Installed_Capacity!$H$15:$S$20,MATCH(Source_Data!B5678,Installed_Capacity!$G$15:$G$20,0),MATCH(Source_Data!C5678,Installed_Capacity!$H$14:$S$14,0)))</f>
        <v>0.94184149741311829</v>
      </c>
      <c r="L5678" s="39">
        <v>1001.7690286</v>
      </c>
      <c r="M5678" s="40">
        <v>2240.6881202700001</v>
      </c>
      <c r="N5678" s="40">
        <f>L5678/(INDEX(Installed_Capacity!$V$6:$AG$11,MATCH(Source_Data!B5678,Installed_Capacity!$U$6:$U$11,0),MATCH(Source_Data!C5678,Installed_Capacity!$V$5:$AG$5,0)))</f>
        <v>0.8864663504030722</v>
      </c>
      <c r="O5678" s="41">
        <f>M5678/(INDEX(Installed_Capacity!$V$15:$AG$20,MATCH(Source_Data!B5678,Installed_Capacity!$U$15:$U$20,0),MATCH(Source_Data!C5678,Installed_Capacity!$V$14:$AG$14,0)))</f>
        <v>0.8718630818171208</v>
      </c>
      <c r="P5678" s="37">
        <v>895.69762449999996</v>
      </c>
      <c r="Q5678" s="38">
        <f>P5678/(INDEX(Installed_Capacity!$AJ$15:$AU$20,MATCH(Source_Data!B5678,Installed_Capacity!$AI$15:$AI$20,0),MATCH(Source_Data!C5678,Installed_Capacity!$AJ$14:$AU$14,0)))</f>
        <v>0.9767694923664122</v>
      </c>
      <c r="R5678" s="63">
        <v>36.773274499999999</v>
      </c>
      <c r="S5678" s="42">
        <v>31.043801299999998</v>
      </c>
      <c r="T5678" s="42">
        <f>R5678/(INDEX(Installed_Capacity!$H$25:$S$30,MATCH(Source_Data!B5678,Installed_Capacity!$G$25:$G$30,0),MATCH(Source_Data!C5678,Installed_Capacity!$H$24:$S$24,0)))</f>
        <v>2.7239462592592592E-2</v>
      </c>
      <c r="U5678" s="43">
        <f>S5678/(INDEX(Installed_Capacity!$H$33:$S$38,MATCH(Source_Data!B5678,Installed_Capacity!$G$33:$G$38,0),MATCH(Source_Data!C5678,Installed_Capacity!$H$32:$S$32,0)))</f>
        <v>9.1154892368768003E-3</v>
      </c>
      <c r="V5678" s="21"/>
      <c r="W5678" s="2"/>
    </row>
    <row r="5679" spans="1:23" x14ac:dyDescent="0.25">
      <c r="A5679" s="17">
        <v>42972</v>
      </c>
      <c r="B5679" s="19">
        <v>2017</v>
      </c>
      <c r="C5679" s="19">
        <v>8</v>
      </c>
      <c r="D5679" s="19">
        <v>25</v>
      </c>
      <c r="E5679" s="19">
        <v>13</v>
      </c>
      <c r="F5679" s="69">
        <v>33015</v>
      </c>
      <c r="G5679" s="52">
        <f t="shared" si="88"/>
        <v>37837</v>
      </c>
      <c r="H5679" s="34">
        <v>1357.8957918999999</v>
      </c>
      <c r="I5679" s="35">
        <v>3709.8181536349998</v>
      </c>
      <c r="J5679" s="35">
        <f>H5679/(INDEX(Installed_Capacity!$H$6:$S$11,MATCH(Source_Data!B5679,Installed_Capacity!$G$6:$G$11,0),MATCH(Source_Data!C5679,Installed_Capacity!$H$5:$S$5,0)))</f>
        <v>0.89898296693766211</v>
      </c>
      <c r="K5679" s="36">
        <f>I5679/(INDEX(Installed_Capacity!$H$15:$S$20,MATCH(Source_Data!B5679,Installed_Capacity!$G$15:$G$20,0),MATCH(Source_Data!C5679,Installed_Capacity!$H$14:$S$14,0)))</f>
        <v>0.96791331497469202</v>
      </c>
      <c r="L5679" s="39">
        <v>974.3823744</v>
      </c>
      <c r="M5679" s="40">
        <v>2331.95413082</v>
      </c>
      <c r="N5679" s="40">
        <f>L5679/(INDEX(Installed_Capacity!$V$6:$AG$11,MATCH(Source_Data!B5679,Installed_Capacity!$U$6:$U$11,0),MATCH(Source_Data!C5679,Installed_Capacity!$V$5:$AG$5,0)))</f>
        <v>0.8622318744856512</v>
      </c>
      <c r="O5679" s="41">
        <f>M5679/(INDEX(Installed_Capacity!$V$15:$AG$20,MATCH(Source_Data!B5679,Installed_Capacity!$U$15:$U$20,0),MATCH(Source_Data!C5679,Installed_Capacity!$V$14:$AG$14,0)))</f>
        <v>0.90737514817898846</v>
      </c>
      <c r="P5679" s="37">
        <v>888.60770539999999</v>
      </c>
      <c r="Q5679" s="38">
        <f>P5679/(INDEX(Installed_Capacity!$AJ$15:$AU$20,MATCH(Source_Data!B5679,Installed_Capacity!$AI$15:$AI$20,0),MATCH(Source_Data!C5679,Installed_Capacity!$AJ$14:$AU$14,0)))</f>
        <v>0.96903784667393678</v>
      </c>
      <c r="R5679" s="63">
        <v>18.020398199999999</v>
      </c>
      <c r="S5679" s="42">
        <v>68.056798694999998</v>
      </c>
      <c r="T5679" s="42">
        <f>R5679/(INDEX(Installed_Capacity!$H$25:$S$30,MATCH(Source_Data!B5679,Installed_Capacity!$G$25:$G$30,0),MATCH(Source_Data!C5679,Installed_Capacity!$H$24:$S$24,0)))</f>
        <v>1.334844311111111E-2</v>
      </c>
      <c r="U5679" s="43">
        <f>S5679/(INDEX(Installed_Capacity!$H$33:$S$38,MATCH(Source_Data!B5679,Installed_Capacity!$G$33:$G$38,0),MATCH(Source_Data!C5679,Installed_Capacity!$H$32:$S$32,0)))</f>
        <v>1.9983732340168137E-2</v>
      </c>
      <c r="V5679" s="21"/>
      <c r="W5679" s="2"/>
    </row>
    <row r="5680" spans="1:23" x14ac:dyDescent="0.25">
      <c r="A5680" s="17">
        <v>42972</v>
      </c>
      <c r="B5680" s="19">
        <v>2017</v>
      </c>
      <c r="C5680" s="19">
        <v>8</v>
      </c>
      <c r="D5680" s="19">
        <v>25</v>
      </c>
      <c r="E5680" s="19">
        <v>14</v>
      </c>
      <c r="F5680" s="69">
        <v>34597</v>
      </c>
      <c r="G5680" s="52">
        <f t="shared" si="88"/>
        <v>37837</v>
      </c>
      <c r="H5680" s="34">
        <v>1351.3615287</v>
      </c>
      <c r="I5680" s="35">
        <v>3731.7517033489999</v>
      </c>
      <c r="J5680" s="35">
        <f>H5680/(INDEX(Installed_Capacity!$H$6:$S$11,MATCH(Source_Data!B5680,Installed_Capacity!$G$6:$G$11,0),MATCH(Source_Data!C5680,Installed_Capacity!$H$5:$S$5,0)))</f>
        <v>0.89465701545204168</v>
      </c>
      <c r="K5680" s="36">
        <f>I5680/(INDEX(Installed_Capacity!$H$15:$S$20,MATCH(Source_Data!B5680,Installed_Capacity!$G$15:$G$20,0),MATCH(Source_Data!C5680,Installed_Capacity!$H$14:$S$14,0)))</f>
        <v>0.97363590673893752</v>
      </c>
      <c r="L5680" s="39">
        <v>965.56357230000003</v>
      </c>
      <c r="M5680" s="40">
        <v>2280.2178559899999</v>
      </c>
      <c r="N5680" s="40">
        <f>L5680/(INDEX(Installed_Capacity!$V$6:$AG$11,MATCH(Source_Data!B5680,Installed_Capacity!$U$6:$U$11,0),MATCH(Source_Data!C5680,Installed_Capacity!$V$5:$AG$5,0)))</f>
        <v>0.85442810825878035</v>
      </c>
      <c r="O5680" s="41">
        <f>M5680/(INDEX(Installed_Capacity!$V$15:$AG$20,MATCH(Source_Data!B5680,Installed_Capacity!$U$15:$U$20,0),MATCH(Source_Data!C5680,Installed_Capacity!$V$14:$AG$14,0)))</f>
        <v>0.88724430194163439</v>
      </c>
      <c r="P5680" s="37">
        <v>693.01362849999998</v>
      </c>
      <c r="Q5680" s="38">
        <f>P5680/(INDEX(Installed_Capacity!$AJ$15:$AU$20,MATCH(Source_Data!B5680,Installed_Capacity!$AI$15:$AI$20,0),MATCH(Source_Data!C5680,Installed_Capacity!$AJ$14:$AU$14,0)))</f>
        <v>0.75574005288985824</v>
      </c>
      <c r="R5680" s="63">
        <v>32.650347400000001</v>
      </c>
      <c r="S5680" s="42">
        <v>95.553132899999994</v>
      </c>
      <c r="T5680" s="42">
        <f>R5680/(INDEX(Installed_Capacity!$H$25:$S$30,MATCH(Source_Data!B5680,Installed_Capacity!$G$25:$G$30,0),MATCH(Source_Data!C5680,Installed_Capacity!$H$24:$S$24,0)))</f>
        <v>2.4185442518518518E-2</v>
      </c>
      <c r="U5680" s="43">
        <f>S5680/(INDEX(Installed_Capacity!$H$33:$S$38,MATCH(Source_Data!B5680,Installed_Capacity!$G$33:$G$38,0),MATCH(Source_Data!C5680,Installed_Capacity!$H$32:$S$32,0)))</f>
        <v>2.8057567631055817E-2</v>
      </c>
      <c r="V5680" s="21"/>
      <c r="W5680" s="2"/>
    </row>
    <row r="5681" spans="1:23" x14ac:dyDescent="0.25">
      <c r="A5681" s="17">
        <v>42972</v>
      </c>
      <c r="B5681" s="19">
        <v>2017</v>
      </c>
      <c r="C5681" s="19">
        <v>8</v>
      </c>
      <c r="D5681" s="19">
        <v>25</v>
      </c>
      <c r="E5681" s="19">
        <v>15</v>
      </c>
      <c r="F5681" s="69">
        <v>36157</v>
      </c>
      <c r="G5681" s="52">
        <f t="shared" si="88"/>
        <v>37837</v>
      </c>
      <c r="H5681" s="34">
        <v>1337.5041951000001</v>
      </c>
      <c r="I5681" s="35">
        <v>3414.1091651199999</v>
      </c>
      <c r="J5681" s="35">
        <f>H5681/(INDEX(Installed_Capacity!$H$6:$S$11,MATCH(Source_Data!B5681,Installed_Capacity!$G$6:$G$11,0),MATCH(Source_Data!C5681,Installed_Capacity!$H$5:$S$5,0)))</f>
        <v>0.88548288961124944</v>
      </c>
      <c r="K5681" s="36">
        <f>I5681/(INDEX(Installed_Capacity!$H$15:$S$20,MATCH(Source_Data!B5681,Installed_Capacity!$G$15:$G$20,0),MATCH(Source_Data!C5681,Installed_Capacity!$H$14:$S$14,0)))</f>
        <v>0.8907611054894593</v>
      </c>
      <c r="L5681" s="39">
        <v>966.43340639999997</v>
      </c>
      <c r="M5681" s="40">
        <v>2000.3047476700001</v>
      </c>
      <c r="N5681" s="40">
        <f>L5681/(INDEX(Installed_Capacity!$V$6:$AG$11,MATCH(Source_Data!B5681,Installed_Capacity!$U$6:$U$11,0),MATCH(Source_Data!C5681,Installed_Capacity!$V$5:$AG$5,0)))</f>
        <v>0.85519782526746113</v>
      </c>
      <c r="O5681" s="41">
        <f>M5681/(INDEX(Installed_Capacity!$V$15:$AG$20,MATCH(Source_Data!B5681,Installed_Capacity!$U$15:$U$20,0),MATCH(Source_Data!C5681,Installed_Capacity!$V$14:$AG$14,0)))</f>
        <v>0.77832869559143991</v>
      </c>
      <c r="P5681" s="37">
        <v>454.56697220000001</v>
      </c>
      <c r="Q5681" s="38">
        <f>P5681/(INDEX(Installed_Capacity!$AJ$15:$AU$20,MATCH(Source_Data!B5681,Installed_Capacity!$AI$15:$AI$20,0),MATCH(Source_Data!C5681,Installed_Capacity!$AJ$14:$AU$14,0)))</f>
        <v>0.4957109838604144</v>
      </c>
      <c r="R5681" s="63">
        <v>48.426694900000001</v>
      </c>
      <c r="S5681" s="42">
        <v>123.1183173</v>
      </c>
      <c r="T5681" s="42">
        <f>R5681/(INDEX(Installed_Capacity!$H$25:$S$30,MATCH(Source_Data!B5681,Installed_Capacity!$G$25:$G$30,0),MATCH(Source_Data!C5681,Installed_Capacity!$H$24:$S$24,0)))</f>
        <v>3.587162585185185E-2</v>
      </c>
      <c r="U5681" s="43">
        <f>S5681/(INDEX(Installed_Capacity!$H$33:$S$38,MATCH(Source_Data!B5681,Installed_Capacity!$G$33:$G$38,0),MATCH(Source_Data!C5681,Installed_Capacity!$H$32:$S$32,0)))</f>
        <v>3.6151619621741779E-2</v>
      </c>
      <c r="V5681" s="21"/>
      <c r="W5681" s="2"/>
    </row>
    <row r="5682" spans="1:23" x14ac:dyDescent="0.25">
      <c r="A5682" s="17">
        <v>42972</v>
      </c>
      <c r="B5682" s="19">
        <v>2017</v>
      </c>
      <c r="C5682" s="19">
        <v>8</v>
      </c>
      <c r="D5682" s="19">
        <v>25</v>
      </c>
      <c r="E5682" s="19">
        <v>16</v>
      </c>
      <c r="F5682" s="69">
        <v>37435</v>
      </c>
      <c r="G5682" s="52">
        <f t="shared" si="88"/>
        <v>37837</v>
      </c>
      <c r="H5682" s="34">
        <v>1251.8231318000001</v>
      </c>
      <c r="I5682" s="35">
        <v>3177.520490937</v>
      </c>
      <c r="J5682" s="35">
        <f>H5682/(INDEX(Installed_Capacity!$H$6:$S$11,MATCH(Source_Data!B5682,Installed_Capacity!$G$6:$G$11,0),MATCH(Source_Data!C5682,Installed_Capacity!$H$5:$S$5,0)))</f>
        <v>0.82875849518034006</v>
      </c>
      <c r="K5682" s="36">
        <f>I5682/(INDEX(Installed_Capacity!$H$15:$S$20,MATCH(Source_Data!B5682,Installed_Capacity!$G$15:$G$20,0),MATCH(Source_Data!C5682,Installed_Capacity!$H$14:$S$14,0)))</f>
        <v>0.82903373276377579</v>
      </c>
      <c r="L5682" s="39">
        <v>974.91740189999996</v>
      </c>
      <c r="M5682" s="40">
        <v>1837.6847624500001</v>
      </c>
      <c r="N5682" s="40">
        <f>L5682/(INDEX(Installed_Capacity!$V$6:$AG$11,MATCH(Source_Data!B5682,Installed_Capacity!$U$6:$U$11,0),MATCH(Source_Data!C5682,Installed_Capacity!$V$5:$AG$5,0)))</f>
        <v>0.86270532082083395</v>
      </c>
      <c r="O5682" s="41">
        <f>M5682/(INDEX(Installed_Capacity!$V$15:$AG$20,MATCH(Source_Data!B5682,Installed_Capacity!$U$15:$U$20,0),MATCH(Source_Data!C5682,Installed_Capacity!$V$14:$AG$14,0)))</f>
        <v>0.71505243675097296</v>
      </c>
      <c r="P5682" s="37">
        <v>340.37148969999998</v>
      </c>
      <c r="Q5682" s="38">
        <f>P5682/(INDEX(Installed_Capacity!$AJ$15:$AU$20,MATCH(Source_Data!B5682,Installed_Capacity!$AI$15:$AI$20,0),MATCH(Source_Data!C5682,Installed_Capacity!$AJ$14:$AU$14,0)))</f>
        <v>0.3711793780806979</v>
      </c>
      <c r="R5682" s="63">
        <v>63.452912499999996</v>
      </c>
      <c r="S5682" s="42">
        <v>131.5759822</v>
      </c>
      <c r="T5682" s="42">
        <f>R5682/(INDEX(Installed_Capacity!$H$25:$S$30,MATCH(Source_Data!B5682,Installed_Capacity!$G$25:$G$30,0),MATCH(Source_Data!C5682,Installed_Capacity!$H$24:$S$24,0)))</f>
        <v>4.7002157407407402E-2</v>
      </c>
      <c r="U5682" s="43">
        <f>S5682/(INDEX(Installed_Capacity!$H$33:$S$38,MATCH(Source_Data!B5682,Installed_Capacity!$G$33:$G$38,0),MATCH(Source_Data!C5682,Installed_Capacity!$H$32:$S$32,0)))</f>
        <v>3.8635070427911596E-2</v>
      </c>
      <c r="V5682" s="21"/>
      <c r="W5682" s="2"/>
    </row>
    <row r="5683" spans="1:23" x14ac:dyDescent="0.25">
      <c r="A5683" s="17">
        <v>42972</v>
      </c>
      <c r="B5683" s="19">
        <v>2017</v>
      </c>
      <c r="C5683" s="19">
        <v>8</v>
      </c>
      <c r="D5683" s="19">
        <v>25</v>
      </c>
      <c r="E5683" s="19">
        <v>17</v>
      </c>
      <c r="F5683" s="69">
        <v>37837</v>
      </c>
      <c r="G5683" s="52">
        <f t="shared" si="88"/>
        <v>37837</v>
      </c>
      <c r="H5683" s="34">
        <v>1090.4934509</v>
      </c>
      <c r="I5683" s="35">
        <v>2692.0041120989999</v>
      </c>
      <c r="J5683" s="35">
        <f>H5683/(INDEX(Installed_Capacity!$H$6:$S$11,MATCH(Source_Data!B5683,Installed_Capacity!$G$6:$G$11,0),MATCH(Source_Data!C5683,Installed_Capacity!$H$5:$S$5,0)))</f>
        <v>0.72195159876330695</v>
      </c>
      <c r="K5683" s="36">
        <f>I5683/(INDEX(Installed_Capacity!$H$15:$S$20,MATCH(Source_Data!B5683,Installed_Capacity!$G$15:$G$20,0),MATCH(Source_Data!C5683,Installed_Capacity!$H$14:$S$14,0)))</f>
        <v>0.70235966189182841</v>
      </c>
      <c r="L5683" s="39">
        <v>936.09560750000003</v>
      </c>
      <c r="M5683" s="40">
        <v>1916.0646598799999</v>
      </c>
      <c r="N5683" s="40">
        <f>L5683/(INDEX(Installed_Capacity!$V$6:$AG$11,MATCH(Source_Data!B5683,Installed_Capacity!$U$6:$U$11,0),MATCH(Source_Data!C5683,Installed_Capacity!$V$5:$AG$5,0)))</f>
        <v>0.82835187864468562</v>
      </c>
      <c r="O5683" s="41">
        <f>M5683/(INDEX(Installed_Capacity!$V$15:$AG$20,MATCH(Source_Data!B5683,Installed_Capacity!$U$15:$U$20,0),MATCH(Source_Data!C5683,Installed_Capacity!$V$14:$AG$14,0)))</f>
        <v>0.74555045131517517</v>
      </c>
      <c r="P5683" s="37">
        <v>247.65662710000001</v>
      </c>
      <c r="Q5683" s="38">
        <f>P5683/(INDEX(Installed_Capacity!$AJ$15:$AU$20,MATCH(Source_Data!B5683,Installed_Capacity!$AI$15:$AI$20,0),MATCH(Source_Data!C5683,Installed_Capacity!$AJ$14:$AU$14,0)))</f>
        <v>0.27007265768811345</v>
      </c>
      <c r="R5683" s="63">
        <v>89.256762600000002</v>
      </c>
      <c r="S5683" s="42">
        <v>84.706939305999995</v>
      </c>
      <c r="T5683" s="42">
        <f>R5683/(INDEX(Installed_Capacity!$H$25:$S$30,MATCH(Source_Data!B5683,Installed_Capacity!$G$25:$G$30,0),MATCH(Source_Data!C5683,Installed_Capacity!$H$24:$S$24,0)))</f>
        <v>6.611612044444444E-2</v>
      </c>
      <c r="U5683" s="43">
        <f>S5683/(INDEX(Installed_Capacity!$H$33:$S$38,MATCH(Source_Data!B5683,Installed_Capacity!$G$33:$G$38,0),MATCH(Source_Data!C5683,Installed_Capacity!$H$32:$S$32,0)))</f>
        <v>2.4872765614970593E-2</v>
      </c>
      <c r="V5683" s="21"/>
      <c r="W5683" s="2"/>
    </row>
    <row r="5684" spans="1:23" x14ac:dyDescent="0.25">
      <c r="A5684" s="17">
        <v>42972</v>
      </c>
      <c r="B5684" s="19">
        <v>2017</v>
      </c>
      <c r="C5684" s="19">
        <v>8</v>
      </c>
      <c r="D5684" s="19">
        <v>25</v>
      </c>
      <c r="E5684" s="19">
        <v>18</v>
      </c>
      <c r="F5684" s="69">
        <v>37091</v>
      </c>
      <c r="G5684" s="52">
        <f t="shared" si="88"/>
        <v>37837</v>
      </c>
      <c r="H5684" s="34">
        <v>783.51035679999995</v>
      </c>
      <c r="I5684" s="35">
        <v>1676.5133899590001</v>
      </c>
      <c r="J5684" s="35">
        <f>H5684/(INDEX(Installed_Capacity!$H$6:$S$11,MATCH(Source_Data!B5684,Installed_Capacity!$G$6:$G$11,0),MATCH(Source_Data!C5684,Installed_Capacity!$H$5:$S$5,0)))</f>
        <v>0.51871614109422171</v>
      </c>
      <c r="K5684" s="36">
        <f>I5684/(INDEX(Installed_Capacity!$H$15:$S$20,MATCH(Source_Data!B5684,Installed_Capacity!$G$15:$G$20,0),MATCH(Source_Data!C5684,Installed_Capacity!$H$14:$S$14,0)))</f>
        <v>0.43741217646603003</v>
      </c>
      <c r="L5684" s="39">
        <v>778.76041780000003</v>
      </c>
      <c r="M5684" s="40">
        <v>1486.4212986699999</v>
      </c>
      <c r="N5684" s="40">
        <f>L5684/(INDEX(Installed_Capacity!$V$6:$AG$11,MATCH(Source_Data!B5684,Installed_Capacity!$U$6:$U$11,0),MATCH(Source_Data!C5684,Installed_Capacity!$V$5:$AG$5,0)))</f>
        <v>0.68912582211721385</v>
      </c>
      <c r="O5684" s="41">
        <f>M5684/(INDEX(Installed_Capacity!$V$15:$AG$20,MATCH(Source_Data!B5684,Installed_Capacity!$U$15:$U$20,0),MATCH(Source_Data!C5684,Installed_Capacity!$V$14:$AG$14,0)))</f>
        <v>0.57837404617509736</v>
      </c>
      <c r="P5684" s="37">
        <v>230.7895078</v>
      </c>
      <c r="Q5684" s="38">
        <f>P5684/(INDEX(Installed_Capacity!$AJ$15:$AU$20,MATCH(Source_Data!B5684,Installed_Capacity!$AI$15:$AI$20,0),MATCH(Source_Data!C5684,Installed_Capacity!$AJ$14:$AU$14,0)))</f>
        <v>0.25167885256270445</v>
      </c>
      <c r="R5684" s="63">
        <v>108.7697333</v>
      </c>
      <c r="S5684" s="42">
        <v>116.274374098</v>
      </c>
      <c r="T5684" s="42">
        <f>R5684/(INDEX(Installed_Capacity!$H$25:$S$30,MATCH(Source_Data!B5684,Installed_Capacity!$G$25:$G$30,0),MATCH(Source_Data!C5684,Installed_Capacity!$H$24:$S$24,0)))</f>
        <v>8.0570172814814808E-2</v>
      </c>
      <c r="U5684" s="43">
        <f>S5684/(INDEX(Installed_Capacity!$H$33:$S$38,MATCH(Source_Data!B5684,Installed_Capacity!$G$33:$G$38,0),MATCH(Source_Data!C5684,Installed_Capacity!$H$32:$S$32,0)))</f>
        <v>3.4142011004783285E-2</v>
      </c>
      <c r="V5684" s="21"/>
      <c r="W5684" s="2"/>
    </row>
    <row r="5685" spans="1:23" x14ac:dyDescent="0.25">
      <c r="A5685" s="17">
        <v>42972</v>
      </c>
      <c r="B5685" s="19">
        <v>2017</v>
      </c>
      <c r="C5685" s="19">
        <v>8</v>
      </c>
      <c r="D5685" s="19">
        <v>25</v>
      </c>
      <c r="E5685" s="19">
        <v>19</v>
      </c>
      <c r="F5685" s="69">
        <v>36231</v>
      </c>
      <c r="G5685" s="52">
        <f t="shared" si="88"/>
        <v>37837</v>
      </c>
      <c r="H5685" s="34">
        <v>304.5819735</v>
      </c>
      <c r="I5685" s="35">
        <v>437.790004522</v>
      </c>
      <c r="J5685" s="35">
        <f>H5685/(INDEX(Installed_Capacity!$H$6:$S$11,MATCH(Source_Data!B5685,Installed_Capacity!$G$6:$G$11,0),MATCH(Source_Data!C5685,Installed_Capacity!$H$5:$S$5,0)))</f>
        <v>0.20164581689264341</v>
      </c>
      <c r="K5685" s="36">
        <f>I5685/(INDEX(Installed_Capacity!$H$15:$S$20,MATCH(Source_Data!B5685,Installed_Capacity!$G$15:$G$20,0),MATCH(Source_Data!C5685,Installed_Capacity!$H$14:$S$14,0)))</f>
        <v>0.11422197988989773</v>
      </c>
      <c r="L5685" s="39">
        <v>329.30904670000001</v>
      </c>
      <c r="M5685" s="40">
        <v>546.46169112600001</v>
      </c>
      <c r="N5685" s="40">
        <f>L5685/(INDEX(Installed_Capacity!$V$6:$AG$11,MATCH(Source_Data!B5685,Installed_Capacity!$U$6:$U$11,0),MATCH(Source_Data!C5685,Installed_Capacity!$V$5:$AG$5,0)))</f>
        <v>0.29140588344084878</v>
      </c>
      <c r="O5685" s="41">
        <f>M5685/(INDEX(Installed_Capacity!$V$15:$AG$20,MATCH(Source_Data!B5685,Installed_Capacity!$U$15:$U$20,0),MATCH(Source_Data!C5685,Installed_Capacity!$V$14:$AG$14,0)))</f>
        <v>0.21263100822023351</v>
      </c>
      <c r="P5685" s="37">
        <v>133.28564359999999</v>
      </c>
      <c r="Q5685" s="38">
        <f>P5685/(INDEX(Installed_Capacity!$AJ$15:$AU$20,MATCH(Source_Data!B5685,Installed_Capacity!$AI$15:$AI$20,0),MATCH(Source_Data!C5685,Installed_Capacity!$AJ$14:$AU$14,0)))</f>
        <v>0.14534966586695747</v>
      </c>
      <c r="R5685" s="63">
        <v>126.89809750000001</v>
      </c>
      <c r="S5685" s="42">
        <v>401.96594950000002</v>
      </c>
      <c r="T5685" s="42">
        <f>R5685/(INDEX(Installed_Capacity!$H$25:$S$30,MATCH(Source_Data!B5685,Installed_Capacity!$G$25:$G$30,0),MATCH(Source_Data!C5685,Installed_Capacity!$H$24:$S$24,0)))</f>
        <v>9.399859074074074E-2</v>
      </c>
      <c r="U5685" s="43">
        <f>S5685/(INDEX(Installed_Capacity!$H$33:$S$38,MATCH(Source_Data!B5685,Installed_Capacity!$G$33:$G$38,0),MATCH(Source_Data!C5685,Installed_Capacity!$H$32:$S$32,0)))</f>
        <v>0.11803052889203404</v>
      </c>
      <c r="V5685" s="21"/>
      <c r="W5685" s="2"/>
    </row>
    <row r="5686" spans="1:23" x14ac:dyDescent="0.25">
      <c r="A5686" s="17">
        <v>42972</v>
      </c>
      <c r="B5686" s="19">
        <v>2017</v>
      </c>
      <c r="C5686" s="19">
        <v>8</v>
      </c>
      <c r="D5686" s="19">
        <v>25</v>
      </c>
      <c r="E5686" s="19">
        <v>20</v>
      </c>
      <c r="F5686" s="69">
        <v>35505</v>
      </c>
      <c r="G5686" s="52">
        <f t="shared" si="88"/>
        <v>37837</v>
      </c>
      <c r="H5686" s="34">
        <v>14.4078146</v>
      </c>
      <c r="I5686" s="35">
        <v>9.4243611240000007</v>
      </c>
      <c r="J5686" s="35">
        <f>H5686/(INDEX(Installed_Capacity!$H$6:$S$11,MATCH(Source_Data!B5686,Installed_Capacity!$G$6:$G$11,0),MATCH(Source_Data!C5686,Installed_Capacity!$H$5:$S$5,0)))</f>
        <v>9.5385669456066937E-3</v>
      </c>
      <c r="K5686" s="36">
        <f>I5686/(INDEX(Installed_Capacity!$H$15:$S$20,MATCH(Source_Data!B5686,Installed_Capacity!$G$15:$G$20,0),MATCH(Source_Data!C5686,Installed_Capacity!$H$14:$S$14,0)))</f>
        <v>2.4588710926737633E-3</v>
      </c>
      <c r="L5686" s="39">
        <v>16.4655232</v>
      </c>
      <c r="M5686" s="40">
        <v>17.507077804000001</v>
      </c>
      <c r="N5686" s="40">
        <f>L5686/(INDEX(Installed_Capacity!$V$6:$AG$11,MATCH(Source_Data!B5686,Installed_Capacity!$U$6:$U$11,0),MATCH(Source_Data!C5686,Installed_Capacity!$V$5:$AG$5,0)))</f>
        <v>1.457035688054722E-2</v>
      </c>
      <c r="O5686" s="41">
        <f>M5686/(INDEX(Installed_Capacity!$V$15:$AG$20,MATCH(Source_Data!B5686,Installed_Capacity!$U$15:$U$20,0),MATCH(Source_Data!C5686,Installed_Capacity!$V$14:$AG$14,0)))</f>
        <v>6.8120925307393011E-3</v>
      </c>
      <c r="P5686" s="37">
        <v>29.914552700000002</v>
      </c>
      <c r="Q5686" s="38">
        <f>P5686/(INDEX(Installed_Capacity!$AJ$15:$AU$20,MATCH(Source_Data!B5686,Installed_Capacity!$AI$15:$AI$20,0),MATCH(Source_Data!C5686,Installed_Capacity!$AJ$14:$AU$14,0)))</f>
        <v>3.2622194874591059E-2</v>
      </c>
      <c r="R5686" s="63">
        <v>278.55618019999997</v>
      </c>
      <c r="S5686" s="42">
        <v>731.66820899699997</v>
      </c>
      <c r="T5686" s="42">
        <f>R5686/(INDEX(Installed_Capacity!$H$25:$S$30,MATCH(Source_Data!B5686,Installed_Capacity!$G$25:$G$30,0),MATCH(Source_Data!C5686,Installed_Capacity!$H$24:$S$24,0)))</f>
        <v>0.20633791125925924</v>
      </c>
      <c r="U5686" s="43">
        <f>S5686/(INDEX(Installed_Capacity!$H$33:$S$38,MATCH(Source_Data!B5686,Installed_Capacity!$G$33:$G$38,0),MATCH(Source_Data!C5686,Installed_Capacity!$H$32:$S$32,0)))</f>
        <v>0.21484204268750681</v>
      </c>
      <c r="V5686" s="21"/>
      <c r="W5686" s="2"/>
    </row>
    <row r="5687" spans="1:23" x14ac:dyDescent="0.25">
      <c r="A5687" s="17">
        <v>42972</v>
      </c>
      <c r="B5687" s="19">
        <v>2017</v>
      </c>
      <c r="C5687" s="19">
        <v>8</v>
      </c>
      <c r="D5687" s="19">
        <v>25</v>
      </c>
      <c r="E5687" s="19">
        <v>21</v>
      </c>
      <c r="F5687" s="69">
        <v>33580</v>
      </c>
      <c r="G5687" s="52">
        <f t="shared" si="88"/>
        <v>37837</v>
      </c>
      <c r="H5687" s="34">
        <v>0</v>
      </c>
      <c r="I5687" s="35">
        <v>6.3038800000000006E-2</v>
      </c>
      <c r="J5687" s="35">
        <f>H5687/(INDEX(Installed_Capacity!$H$6:$S$11,MATCH(Source_Data!B5687,Installed_Capacity!$G$6:$G$11,0),MATCH(Source_Data!C5687,Installed_Capacity!$H$5:$S$5,0)))</f>
        <v>0</v>
      </c>
      <c r="K5687" s="36">
        <f>I5687/(INDEX(Installed_Capacity!$H$15:$S$20,MATCH(Source_Data!B5687,Installed_Capacity!$G$15:$G$20,0),MATCH(Source_Data!C5687,Installed_Capacity!$H$14:$S$14,0)))</f>
        <v>1.6447192652890836E-5</v>
      </c>
      <c r="L5687" s="39">
        <v>0</v>
      </c>
      <c r="M5687" s="40">
        <v>0.13173689999999999</v>
      </c>
      <c r="N5687" s="40">
        <f>L5687/(INDEX(Installed_Capacity!$V$6:$AG$11,MATCH(Source_Data!B5687,Installed_Capacity!$U$6:$U$11,0),MATCH(Source_Data!C5687,Installed_Capacity!$V$5:$AG$5,0)))</f>
        <v>0</v>
      </c>
      <c r="O5687" s="41">
        <f>M5687/(INDEX(Installed_Capacity!$V$15:$AG$20,MATCH(Source_Data!B5687,Installed_Capacity!$U$15:$U$20,0),MATCH(Source_Data!C5687,Installed_Capacity!$V$14:$AG$14,0)))</f>
        <v>5.1259494163424128E-5</v>
      </c>
      <c r="P5687" s="37">
        <v>0</v>
      </c>
      <c r="Q5687" s="38">
        <f>P5687/(INDEX(Installed_Capacity!$AJ$15:$AU$20,MATCH(Source_Data!B5687,Installed_Capacity!$AI$15:$AI$20,0),MATCH(Source_Data!C5687,Installed_Capacity!$AJ$14:$AU$14,0)))</f>
        <v>0</v>
      </c>
      <c r="R5687" s="63">
        <v>467.57999180399997</v>
      </c>
      <c r="S5687" s="42">
        <v>1038.3109397000001</v>
      </c>
      <c r="T5687" s="42">
        <f>R5687/(INDEX(Installed_Capacity!$H$25:$S$30,MATCH(Source_Data!B5687,Installed_Capacity!$G$25:$G$30,0),MATCH(Source_Data!C5687,Installed_Capacity!$H$24:$S$24,0)))</f>
        <v>0.34635554948444441</v>
      </c>
      <c r="U5687" s="43">
        <f>S5687/(INDEX(Installed_Capacity!$H$33:$S$38,MATCH(Source_Data!B5687,Installed_Capacity!$G$33:$G$38,0),MATCH(Source_Data!C5687,Installed_Capacity!$H$32:$S$32,0)))</f>
        <v>0.30488251435132036</v>
      </c>
      <c r="V5687" s="21"/>
      <c r="W5687" s="2"/>
    </row>
    <row r="5688" spans="1:23" x14ac:dyDescent="0.25">
      <c r="A5688" s="17">
        <v>42972</v>
      </c>
      <c r="B5688" s="19">
        <v>2017</v>
      </c>
      <c r="C5688" s="19">
        <v>8</v>
      </c>
      <c r="D5688" s="19">
        <v>25</v>
      </c>
      <c r="E5688" s="19">
        <v>22</v>
      </c>
      <c r="F5688" s="69">
        <v>30944</v>
      </c>
      <c r="G5688" s="52">
        <f t="shared" si="88"/>
        <v>37837</v>
      </c>
      <c r="H5688" s="34">
        <v>0</v>
      </c>
      <c r="I5688" s="35">
        <v>5.0648400000000003E-2</v>
      </c>
      <c r="J5688" s="35">
        <f>H5688/(INDEX(Installed_Capacity!$H$6:$S$11,MATCH(Source_Data!B5688,Installed_Capacity!$G$6:$G$11,0),MATCH(Source_Data!C5688,Installed_Capacity!$H$5:$S$5,0)))</f>
        <v>0</v>
      </c>
      <c r="K5688" s="36">
        <f>I5688/(INDEX(Installed_Capacity!$H$15:$S$20,MATCH(Source_Data!B5688,Installed_Capacity!$G$15:$G$20,0),MATCH(Source_Data!C5688,Installed_Capacity!$H$14:$S$14,0)))</f>
        <v>1.3214464621164683E-5</v>
      </c>
      <c r="L5688" s="39">
        <v>0</v>
      </c>
      <c r="M5688" s="40">
        <v>0.1082016</v>
      </c>
      <c r="N5688" s="40">
        <f>L5688/(INDEX(Installed_Capacity!$V$6:$AG$11,MATCH(Source_Data!B5688,Installed_Capacity!$U$6:$U$11,0),MATCH(Source_Data!C5688,Installed_Capacity!$V$5:$AG$5,0)))</f>
        <v>0</v>
      </c>
      <c r="O5688" s="41">
        <f>M5688/(INDEX(Installed_Capacity!$V$15:$AG$20,MATCH(Source_Data!B5688,Installed_Capacity!$U$15:$U$20,0),MATCH(Source_Data!C5688,Installed_Capacity!$V$14:$AG$14,0)))</f>
        <v>4.2101789883268489E-5</v>
      </c>
      <c r="P5688" s="37">
        <v>0</v>
      </c>
      <c r="Q5688" s="38">
        <f>P5688/(INDEX(Installed_Capacity!$AJ$15:$AU$20,MATCH(Source_Data!B5688,Installed_Capacity!$AI$15:$AI$20,0),MATCH(Source_Data!C5688,Installed_Capacity!$AJ$14:$AU$14,0)))</f>
        <v>0</v>
      </c>
      <c r="R5688" s="63">
        <v>474.74578429600001</v>
      </c>
      <c r="S5688" s="42">
        <v>922.60673650000001</v>
      </c>
      <c r="T5688" s="42">
        <f>R5688/(INDEX(Installed_Capacity!$H$25:$S$30,MATCH(Source_Data!B5688,Installed_Capacity!$G$25:$G$30,0),MATCH(Source_Data!C5688,Installed_Capacity!$H$24:$S$24,0)))</f>
        <v>0.35166354392296295</v>
      </c>
      <c r="U5688" s="43">
        <f>S5688/(INDEX(Installed_Capacity!$H$33:$S$38,MATCH(Source_Data!B5688,Installed_Capacity!$G$33:$G$38,0),MATCH(Source_Data!C5688,Installed_Capacity!$H$32:$S$32,0)))</f>
        <v>0.2709079244246993</v>
      </c>
      <c r="V5688" s="21"/>
      <c r="W5688" s="2"/>
    </row>
    <row r="5689" spans="1:23" x14ac:dyDescent="0.25">
      <c r="A5689" s="17">
        <v>42972</v>
      </c>
      <c r="B5689" s="19">
        <v>2017</v>
      </c>
      <c r="C5689" s="19">
        <v>8</v>
      </c>
      <c r="D5689" s="19">
        <v>25</v>
      </c>
      <c r="E5689" s="19">
        <v>23</v>
      </c>
      <c r="F5689" s="69">
        <v>28349</v>
      </c>
      <c r="G5689" s="52">
        <f t="shared" si="88"/>
        <v>37837</v>
      </c>
      <c r="H5689" s="34">
        <v>0</v>
      </c>
      <c r="I5689" s="35">
        <v>4.0332E-2</v>
      </c>
      <c r="J5689" s="35">
        <f>H5689/(INDEX(Installed_Capacity!$H$6:$S$11,MATCH(Source_Data!B5689,Installed_Capacity!$G$6:$G$11,0),MATCH(Source_Data!C5689,Installed_Capacity!$H$5:$S$5,0)))</f>
        <v>0</v>
      </c>
      <c r="K5689" s="36">
        <f>I5689/(INDEX(Installed_Capacity!$H$15:$S$20,MATCH(Source_Data!B5689,Installed_Capacity!$G$15:$G$20,0),MATCH(Source_Data!C5689,Installed_Capacity!$H$14:$S$14,0)))</f>
        <v>1.0522855353788353E-5</v>
      </c>
      <c r="L5689" s="39">
        <v>0</v>
      </c>
      <c r="M5689" s="40">
        <v>8.2396300000000006E-2</v>
      </c>
      <c r="N5689" s="40">
        <f>L5689/(INDEX(Installed_Capacity!$V$6:$AG$11,MATCH(Source_Data!B5689,Installed_Capacity!$U$6:$U$11,0),MATCH(Source_Data!C5689,Installed_Capacity!$V$5:$AG$5,0)))</f>
        <v>0</v>
      </c>
      <c r="O5689" s="41">
        <f>M5689/(INDEX(Installed_Capacity!$V$15:$AG$20,MATCH(Source_Data!B5689,Installed_Capacity!$U$15:$U$20,0),MATCH(Source_Data!C5689,Installed_Capacity!$V$14:$AG$14,0)))</f>
        <v>3.2060817120622577E-5</v>
      </c>
      <c r="P5689" s="37">
        <v>0</v>
      </c>
      <c r="Q5689" s="38">
        <f>P5689/(INDEX(Installed_Capacity!$AJ$15:$AU$20,MATCH(Source_Data!B5689,Installed_Capacity!$AI$15:$AI$20,0),MATCH(Source_Data!C5689,Installed_Capacity!$AJ$14:$AU$14,0)))</f>
        <v>0</v>
      </c>
      <c r="R5689" s="63">
        <v>403.51561679600002</v>
      </c>
      <c r="S5689" s="42">
        <v>861.93461550300003</v>
      </c>
      <c r="T5689" s="42">
        <f>R5689/(INDEX(Installed_Capacity!$H$25:$S$30,MATCH(Source_Data!B5689,Installed_Capacity!$G$25:$G$30,0),MATCH(Source_Data!C5689,Installed_Capacity!$H$24:$S$24,0)))</f>
        <v>0.29890045688592592</v>
      </c>
      <c r="U5689" s="43">
        <f>S5689/(INDEX(Installed_Capacity!$H$33:$S$38,MATCH(Source_Data!B5689,Installed_Capacity!$G$33:$G$38,0),MATCH(Source_Data!C5689,Installed_Capacity!$H$32:$S$32,0)))</f>
        <v>0.25309257827613851</v>
      </c>
      <c r="V5689" s="21"/>
      <c r="W5689" s="2"/>
    </row>
    <row r="5690" spans="1:23" x14ac:dyDescent="0.25">
      <c r="A5690" s="17">
        <v>42972</v>
      </c>
      <c r="B5690" s="19">
        <v>2017</v>
      </c>
      <c r="C5690" s="19">
        <v>8</v>
      </c>
      <c r="D5690" s="19">
        <v>25</v>
      </c>
      <c r="E5690" s="19">
        <v>24</v>
      </c>
      <c r="F5690" s="69">
        <v>26254</v>
      </c>
      <c r="G5690" s="52">
        <f t="shared" si="88"/>
        <v>37837</v>
      </c>
      <c r="H5690" s="34">
        <v>0</v>
      </c>
      <c r="I5690" s="35">
        <v>3.47839E-2</v>
      </c>
      <c r="J5690" s="35">
        <f>H5690/(INDEX(Installed_Capacity!$H$6:$S$11,MATCH(Source_Data!B5690,Installed_Capacity!$G$6:$G$11,0),MATCH(Source_Data!C5690,Installed_Capacity!$H$5:$S$5,0)))</f>
        <v>0</v>
      </c>
      <c r="K5690" s="36">
        <f>I5690/(INDEX(Installed_Capacity!$H$15:$S$20,MATCH(Source_Data!B5690,Installed_Capacity!$G$15:$G$20,0),MATCH(Source_Data!C5690,Installed_Capacity!$H$14:$S$14,0)))</f>
        <v>9.0753235232728031E-6</v>
      </c>
      <c r="L5690" s="39">
        <v>0</v>
      </c>
      <c r="M5690" s="40">
        <v>5.0495999999999999E-2</v>
      </c>
      <c r="N5690" s="40">
        <f>L5690/(INDEX(Installed_Capacity!$V$6:$AG$11,MATCH(Source_Data!B5690,Installed_Capacity!$U$6:$U$11,0),MATCH(Source_Data!C5690,Installed_Capacity!$V$5:$AG$5,0)))</f>
        <v>0</v>
      </c>
      <c r="O5690" s="41">
        <f>M5690/(INDEX(Installed_Capacity!$V$15:$AG$20,MATCH(Source_Data!B5690,Installed_Capacity!$U$15:$U$20,0),MATCH(Source_Data!C5690,Installed_Capacity!$V$14:$AG$14,0)))</f>
        <v>1.9648249027237358E-5</v>
      </c>
      <c r="P5690" s="37">
        <v>0</v>
      </c>
      <c r="Q5690" s="38">
        <f>P5690/(INDEX(Installed_Capacity!$AJ$15:$AU$20,MATCH(Source_Data!B5690,Installed_Capacity!$AI$15:$AI$20,0),MATCH(Source_Data!C5690,Installed_Capacity!$AJ$14:$AU$14,0)))</f>
        <v>0</v>
      </c>
      <c r="R5690" s="63">
        <v>447.001196596</v>
      </c>
      <c r="S5690" s="42">
        <v>766.91164649500001</v>
      </c>
      <c r="T5690" s="42">
        <f>R5690/(INDEX(Installed_Capacity!$H$25:$S$30,MATCH(Source_Data!B5690,Installed_Capacity!$G$25:$G$30,0),MATCH(Source_Data!C5690,Installed_Capacity!$H$24:$S$24,0)))</f>
        <v>0.33111199747851849</v>
      </c>
      <c r="U5690" s="43">
        <f>S5690/(INDEX(Installed_Capacity!$H$33:$S$38,MATCH(Source_Data!B5690,Installed_Capacity!$G$33:$G$38,0),MATCH(Source_Data!C5690,Installed_Capacity!$H$32:$S$32,0)))</f>
        <v>0.22519068433995673</v>
      </c>
      <c r="V5690" s="21"/>
      <c r="W5690" s="2"/>
    </row>
    <row r="5691" spans="1:23" x14ac:dyDescent="0.25">
      <c r="A5691" s="17">
        <v>42973</v>
      </c>
      <c r="B5691" s="19">
        <v>2017</v>
      </c>
      <c r="C5691" s="19">
        <v>8</v>
      </c>
      <c r="D5691" s="19">
        <v>26</v>
      </c>
      <c r="E5691" s="19">
        <v>1</v>
      </c>
      <c r="F5691" s="69">
        <v>25060</v>
      </c>
      <c r="G5691" s="52">
        <f t="shared" si="88"/>
        <v>40742</v>
      </c>
      <c r="H5691" s="34">
        <v>0</v>
      </c>
      <c r="I5691" s="35">
        <v>2.63615E-2</v>
      </c>
      <c r="J5691" s="35">
        <f>H5691/(INDEX(Installed_Capacity!$H$6:$S$11,MATCH(Source_Data!B5691,Installed_Capacity!$G$6:$G$11,0),MATCH(Source_Data!C5691,Installed_Capacity!$H$5:$S$5,0)))</f>
        <v>0</v>
      </c>
      <c r="K5691" s="36">
        <f>I5691/(INDEX(Installed_Capacity!$H$15:$S$20,MATCH(Source_Data!B5691,Installed_Capacity!$G$15:$G$20,0),MATCH(Source_Data!C5691,Installed_Capacity!$H$14:$S$14,0)))</f>
        <v>6.8778699645168016E-6</v>
      </c>
      <c r="L5691" s="39">
        <v>0</v>
      </c>
      <c r="M5691" s="40">
        <v>4.4123599999999999E-2</v>
      </c>
      <c r="N5691" s="40">
        <f>L5691/(INDEX(Installed_Capacity!$V$6:$AG$11,MATCH(Source_Data!B5691,Installed_Capacity!$U$6:$U$11,0),MATCH(Source_Data!C5691,Installed_Capacity!$V$5:$AG$5,0)))</f>
        <v>0</v>
      </c>
      <c r="O5691" s="41">
        <f>M5691/(INDEX(Installed_Capacity!$V$15:$AG$20,MATCH(Source_Data!B5691,Installed_Capacity!$U$15:$U$20,0),MATCH(Source_Data!C5691,Installed_Capacity!$V$14:$AG$14,0)))</f>
        <v>1.7168715953307394E-5</v>
      </c>
      <c r="P5691" s="37">
        <v>0</v>
      </c>
      <c r="Q5691" s="38">
        <f>P5691/(INDEX(Installed_Capacity!$AJ$15:$AU$20,MATCH(Source_Data!B5691,Installed_Capacity!$AI$15:$AI$20,0),MATCH(Source_Data!C5691,Installed_Capacity!$AJ$14:$AU$14,0)))</f>
        <v>0</v>
      </c>
      <c r="R5691" s="63">
        <v>409.86107729600002</v>
      </c>
      <c r="S5691" s="42">
        <v>799.60235999700001</v>
      </c>
      <c r="T5691" s="42">
        <f>R5691/(INDEX(Installed_Capacity!$H$25:$S$30,MATCH(Source_Data!B5691,Installed_Capacity!$G$25:$G$30,0),MATCH(Source_Data!C5691,Installed_Capacity!$H$24:$S$24,0)))</f>
        <v>0.30360079799703704</v>
      </c>
      <c r="U5691" s="43">
        <f>S5691/(INDEX(Installed_Capacity!$H$33:$S$38,MATCH(Source_Data!B5691,Installed_Capacity!$G$33:$G$38,0),MATCH(Source_Data!C5691,Installed_Capacity!$H$32:$S$32,0)))</f>
        <v>0.23478976159836273</v>
      </c>
      <c r="V5691" s="21"/>
      <c r="W5691" s="2"/>
    </row>
    <row r="5692" spans="1:23" x14ac:dyDescent="0.25">
      <c r="A5692" s="17">
        <v>42973</v>
      </c>
      <c r="B5692" s="19">
        <v>2017</v>
      </c>
      <c r="C5692" s="19">
        <v>8</v>
      </c>
      <c r="D5692" s="19">
        <v>26</v>
      </c>
      <c r="E5692" s="19">
        <v>2</v>
      </c>
      <c r="F5692" s="69">
        <v>24082</v>
      </c>
      <c r="G5692" s="52">
        <f t="shared" si="88"/>
        <v>40742</v>
      </c>
      <c r="H5692" s="34">
        <v>0</v>
      </c>
      <c r="I5692" s="35">
        <v>1.8424599999999999E-2</v>
      </c>
      <c r="J5692" s="35">
        <f>H5692/(INDEX(Installed_Capacity!$H$6:$S$11,MATCH(Source_Data!B5692,Installed_Capacity!$G$6:$G$11,0),MATCH(Source_Data!C5692,Installed_Capacity!$H$5:$S$5,0)))</f>
        <v>0</v>
      </c>
      <c r="K5692" s="36">
        <f>I5692/(INDEX(Installed_Capacity!$H$15:$S$20,MATCH(Source_Data!B5692,Installed_Capacity!$G$15:$G$20,0),MATCH(Source_Data!C5692,Installed_Capacity!$H$14:$S$14,0)))</f>
        <v>4.80708620329785E-6</v>
      </c>
      <c r="L5692" s="39">
        <v>0</v>
      </c>
      <c r="M5692" s="40">
        <v>4.7255400000000003E-2</v>
      </c>
      <c r="N5692" s="40">
        <f>L5692/(INDEX(Installed_Capacity!$V$6:$AG$11,MATCH(Source_Data!B5692,Installed_Capacity!$U$6:$U$11,0),MATCH(Source_Data!C5692,Installed_Capacity!$V$5:$AG$5,0)))</f>
        <v>0</v>
      </c>
      <c r="O5692" s="41">
        <f>M5692/(INDEX(Installed_Capacity!$V$15:$AG$20,MATCH(Source_Data!B5692,Installed_Capacity!$U$15:$U$20,0),MATCH(Source_Data!C5692,Installed_Capacity!$V$14:$AG$14,0)))</f>
        <v>1.8387315175097279E-5</v>
      </c>
      <c r="P5692" s="37">
        <v>0</v>
      </c>
      <c r="Q5692" s="38">
        <f>P5692/(INDEX(Installed_Capacity!$AJ$15:$AU$20,MATCH(Source_Data!B5692,Installed_Capacity!$AI$15:$AI$20,0),MATCH(Source_Data!C5692,Installed_Capacity!$AJ$14:$AU$14,0)))</f>
        <v>0</v>
      </c>
      <c r="R5692" s="63">
        <v>342.39095589999999</v>
      </c>
      <c r="S5692" s="42">
        <v>862.36763530099995</v>
      </c>
      <c r="T5692" s="42">
        <f>R5692/(INDEX(Installed_Capacity!$H$25:$S$30,MATCH(Source_Data!B5692,Installed_Capacity!$G$25:$G$30,0),MATCH(Source_Data!C5692,Installed_Capacity!$H$24:$S$24,0)))</f>
        <v>0.25362293029629629</v>
      </c>
      <c r="U5692" s="43">
        <f>S5692/(INDEX(Installed_Capacity!$H$33:$S$38,MATCH(Source_Data!B5692,Installed_Capacity!$G$33:$G$38,0),MATCH(Source_Data!C5692,Installed_Capacity!$H$32:$S$32,0)))</f>
        <v>0.2532197272444584</v>
      </c>
      <c r="V5692" s="21"/>
      <c r="W5692" s="2"/>
    </row>
    <row r="5693" spans="1:23" x14ac:dyDescent="0.25">
      <c r="A5693" s="17">
        <v>42973</v>
      </c>
      <c r="B5693" s="19">
        <v>2017</v>
      </c>
      <c r="C5693" s="19">
        <v>8</v>
      </c>
      <c r="D5693" s="19">
        <v>26</v>
      </c>
      <c r="E5693" s="19">
        <v>3</v>
      </c>
      <c r="F5693" s="69">
        <v>23439</v>
      </c>
      <c r="G5693" s="52">
        <f t="shared" si="88"/>
        <v>40742</v>
      </c>
      <c r="H5693" s="34">
        <v>0</v>
      </c>
      <c r="I5693" s="35">
        <v>1.10259E-2</v>
      </c>
      <c r="J5693" s="35">
        <f>H5693/(INDEX(Installed_Capacity!$H$6:$S$11,MATCH(Source_Data!B5693,Installed_Capacity!$G$6:$G$11,0),MATCH(Source_Data!C5693,Installed_Capacity!$H$5:$S$5,0)))</f>
        <v>0</v>
      </c>
      <c r="K5693" s="36">
        <f>I5693/(INDEX(Installed_Capacity!$H$15:$S$20,MATCH(Source_Data!B5693,Installed_Capacity!$G$15:$G$20,0),MATCH(Source_Data!C5693,Installed_Capacity!$H$14:$S$14,0)))</f>
        <v>2.8767219787100811E-6</v>
      </c>
      <c r="L5693" s="39">
        <v>0</v>
      </c>
      <c r="M5693" s="40">
        <v>6.10821E-2</v>
      </c>
      <c r="N5693" s="40">
        <f>L5693/(INDEX(Installed_Capacity!$V$6:$AG$11,MATCH(Source_Data!B5693,Installed_Capacity!$U$6:$U$11,0),MATCH(Source_Data!C5693,Installed_Capacity!$V$5:$AG$5,0)))</f>
        <v>0</v>
      </c>
      <c r="O5693" s="41">
        <f>M5693/(INDEX(Installed_Capacity!$V$15:$AG$20,MATCH(Source_Data!B5693,Installed_Capacity!$U$15:$U$20,0),MATCH(Source_Data!C5693,Installed_Capacity!$V$14:$AG$14,0)))</f>
        <v>2.3767354085603118E-5</v>
      </c>
      <c r="P5693" s="37">
        <v>0</v>
      </c>
      <c r="Q5693" s="38">
        <f>P5693/(INDEX(Installed_Capacity!$AJ$15:$AU$20,MATCH(Source_Data!B5693,Installed_Capacity!$AI$15:$AI$20,0),MATCH(Source_Data!C5693,Installed_Capacity!$AJ$14:$AU$14,0)))</f>
        <v>0</v>
      </c>
      <c r="R5693" s="63">
        <v>383.94762079999998</v>
      </c>
      <c r="S5693" s="42">
        <v>766.81501890000004</v>
      </c>
      <c r="T5693" s="42">
        <f>R5693/(INDEX(Installed_Capacity!$H$25:$S$30,MATCH(Source_Data!B5693,Installed_Capacity!$G$25:$G$30,0),MATCH(Source_Data!C5693,Installed_Capacity!$H$24:$S$24,0)))</f>
        <v>0.28440564503703702</v>
      </c>
      <c r="U5693" s="43">
        <f>S5693/(INDEX(Installed_Capacity!$H$33:$S$38,MATCH(Source_Data!B5693,Installed_Capacity!$G$33:$G$38,0),MATCH(Source_Data!C5693,Installed_Capacity!$H$32:$S$32,0)))</f>
        <v>0.22516231127463218</v>
      </c>
      <c r="V5693" s="21"/>
      <c r="W5693" s="2"/>
    </row>
    <row r="5694" spans="1:23" x14ac:dyDescent="0.25">
      <c r="A5694" s="17">
        <v>42973</v>
      </c>
      <c r="B5694" s="19">
        <v>2017</v>
      </c>
      <c r="C5694" s="19">
        <v>8</v>
      </c>
      <c r="D5694" s="19">
        <v>26</v>
      </c>
      <c r="E5694" s="19">
        <v>4</v>
      </c>
      <c r="F5694" s="69">
        <v>23295</v>
      </c>
      <c r="G5694" s="52">
        <f t="shared" si="88"/>
        <v>40742</v>
      </c>
      <c r="H5694" s="34">
        <v>0</v>
      </c>
      <c r="I5694" s="35">
        <v>7.0971999999999997E-3</v>
      </c>
      <c r="J5694" s="35">
        <f>H5694/(INDEX(Installed_Capacity!$H$6:$S$11,MATCH(Source_Data!B5694,Installed_Capacity!$G$6:$G$11,0),MATCH(Source_Data!C5694,Installed_Capacity!$H$5:$S$5,0)))</f>
        <v>0</v>
      </c>
      <c r="K5694" s="36">
        <f>I5694/(INDEX(Installed_Capacity!$H$15:$S$20,MATCH(Source_Data!B5694,Installed_Capacity!$G$15:$G$20,0),MATCH(Source_Data!C5694,Installed_Capacity!$H$14:$S$14,0)))</f>
        <v>1.8517011062408682E-6</v>
      </c>
      <c r="L5694" s="39">
        <v>0</v>
      </c>
      <c r="M5694" s="40">
        <v>6.3846899999999998E-2</v>
      </c>
      <c r="N5694" s="40">
        <f>L5694/(INDEX(Installed_Capacity!$V$6:$AG$11,MATCH(Source_Data!B5694,Installed_Capacity!$U$6:$U$11,0),MATCH(Source_Data!C5694,Installed_Capacity!$V$5:$AG$5,0)))</f>
        <v>0</v>
      </c>
      <c r="O5694" s="41">
        <f>M5694/(INDEX(Installed_Capacity!$V$15:$AG$20,MATCH(Source_Data!B5694,Installed_Capacity!$U$15:$U$20,0),MATCH(Source_Data!C5694,Installed_Capacity!$V$14:$AG$14,0)))</f>
        <v>2.4843151750972766E-5</v>
      </c>
      <c r="P5694" s="37">
        <v>0</v>
      </c>
      <c r="Q5694" s="38">
        <f>P5694/(INDEX(Installed_Capacity!$AJ$15:$AU$20,MATCH(Source_Data!B5694,Installed_Capacity!$AI$15:$AI$20,0),MATCH(Source_Data!C5694,Installed_Capacity!$AJ$14:$AU$14,0)))</f>
        <v>0</v>
      </c>
      <c r="R5694" s="63">
        <v>297.69885909999999</v>
      </c>
      <c r="S5694" s="42">
        <v>604.74336740399997</v>
      </c>
      <c r="T5694" s="42">
        <f>R5694/(INDEX(Installed_Capacity!$H$25:$S$30,MATCH(Source_Data!B5694,Installed_Capacity!$G$25:$G$30,0),MATCH(Source_Data!C5694,Installed_Capacity!$H$24:$S$24,0)))</f>
        <v>0.22051767340740741</v>
      </c>
      <c r="U5694" s="43">
        <f>S5694/(INDEX(Installed_Capacity!$H$33:$S$38,MATCH(Source_Data!B5694,Installed_Capacity!$G$33:$G$38,0),MATCH(Source_Data!C5694,Installed_Capacity!$H$32:$S$32,0)))</f>
        <v>0.17757270133808628</v>
      </c>
      <c r="V5694" s="21"/>
      <c r="W5694" s="2"/>
    </row>
    <row r="5695" spans="1:23" x14ac:dyDescent="0.25">
      <c r="A5695" s="17">
        <v>42973</v>
      </c>
      <c r="B5695" s="19">
        <v>2017</v>
      </c>
      <c r="C5695" s="19">
        <v>8</v>
      </c>
      <c r="D5695" s="19">
        <v>26</v>
      </c>
      <c r="E5695" s="19">
        <v>5</v>
      </c>
      <c r="F5695" s="69">
        <v>23592</v>
      </c>
      <c r="G5695" s="52">
        <f t="shared" si="88"/>
        <v>40742</v>
      </c>
      <c r="H5695" s="34">
        <v>0</v>
      </c>
      <c r="I5695" s="35">
        <v>4.4041999999999996E-3</v>
      </c>
      <c r="J5695" s="35">
        <f>H5695/(INDEX(Installed_Capacity!$H$6:$S$11,MATCH(Source_Data!B5695,Installed_Capacity!$G$6:$G$11,0),MATCH(Source_Data!C5695,Installed_Capacity!$H$5:$S$5,0)))</f>
        <v>0</v>
      </c>
      <c r="K5695" s="36">
        <f>I5695/(INDEX(Installed_Capacity!$H$15:$S$20,MATCH(Source_Data!B5695,Installed_Capacity!$G$15:$G$20,0),MATCH(Source_Data!C5695,Installed_Capacity!$H$14:$S$14,0)))</f>
        <v>1.1490816113546231E-6</v>
      </c>
      <c r="L5695" s="39">
        <v>0</v>
      </c>
      <c r="M5695" s="40">
        <v>5.5139300000000002E-2</v>
      </c>
      <c r="N5695" s="40">
        <f>L5695/(INDEX(Installed_Capacity!$V$6:$AG$11,MATCH(Source_Data!B5695,Installed_Capacity!$U$6:$U$11,0),MATCH(Source_Data!C5695,Installed_Capacity!$V$5:$AG$5,0)))</f>
        <v>0</v>
      </c>
      <c r="O5695" s="41">
        <f>M5695/(INDEX(Installed_Capacity!$V$15:$AG$20,MATCH(Source_Data!B5695,Installed_Capacity!$U$15:$U$20,0),MATCH(Source_Data!C5695,Installed_Capacity!$V$14:$AG$14,0)))</f>
        <v>2.1454980544747087E-5</v>
      </c>
      <c r="P5695" s="37">
        <v>0</v>
      </c>
      <c r="Q5695" s="38">
        <f>P5695/(INDEX(Installed_Capacity!$AJ$15:$AU$20,MATCH(Source_Data!B5695,Installed_Capacity!$AI$15:$AI$20,0),MATCH(Source_Data!C5695,Installed_Capacity!$AJ$14:$AU$14,0)))</f>
        <v>0</v>
      </c>
      <c r="R5695" s="63">
        <v>184.0111067</v>
      </c>
      <c r="S5695" s="42">
        <v>416.937790904</v>
      </c>
      <c r="T5695" s="42">
        <f>R5695/(INDEX(Installed_Capacity!$H$25:$S$30,MATCH(Source_Data!B5695,Installed_Capacity!$G$25:$G$30,0),MATCH(Source_Data!C5695,Installed_Capacity!$H$24:$S$24,0)))</f>
        <v>0.13630452348148148</v>
      </c>
      <c r="U5695" s="43">
        <f>S5695/(INDEX(Installed_Capacity!$H$33:$S$38,MATCH(Source_Data!B5695,Installed_Capacity!$G$33:$G$38,0),MATCH(Source_Data!C5695,Installed_Capacity!$H$32:$S$32,0)))</f>
        <v>0.1224267578800861</v>
      </c>
      <c r="V5695" s="21"/>
      <c r="W5695" s="2"/>
    </row>
    <row r="5696" spans="1:23" x14ac:dyDescent="0.25">
      <c r="A5696" s="17">
        <v>42973</v>
      </c>
      <c r="B5696" s="19">
        <v>2017</v>
      </c>
      <c r="C5696" s="19">
        <v>8</v>
      </c>
      <c r="D5696" s="19">
        <v>26</v>
      </c>
      <c r="E5696" s="19">
        <v>6</v>
      </c>
      <c r="F5696" s="69">
        <v>24192</v>
      </c>
      <c r="G5696" s="52">
        <f t="shared" si="88"/>
        <v>40742</v>
      </c>
      <c r="H5696" s="34">
        <v>0</v>
      </c>
      <c r="I5696" s="35">
        <v>1.6539E-3</v>
      </c>
      <c r="J5696" s="35">
        <f>H5696/(INDEX(Installed_Capacity!$H$6:$S$11,MATCH(Source_Data!B5696,Installed_Capacity!$G$6:$G$11,0),MATCH(Source_Data!C5696,Installed_Capacity!$H$5:$S$5,0)))</f>
        <v>0</v>
      </c>
      <c r="K5696" s="36">
        <f>I5696/(INDEX(Installed_Capacity!$H$15:$S$20,MATCH(Source_Data!B5696,Installed_Capacity!$G$15:$G$20,0),MATCH(Source_Data!C5696,Installed_Capacity!$H$14:$S$14,0)))</f>
        <v>4.3151221039448966E-7</v>
      </c>
      <c r="L5696" s="39">
        <v>0</v>
      </c>
      <c r="M5696" s="40">
        <v>4.7730300000000003E-2</v>
      </c>
      <c r="N5696" s="40">
        <f>L5696/(INDEX(Installed_Capacity!$V$6:$AG$11,MATCH(Source_Data!B5696,Installed_Capacity!$U$6:$U$11,0),MATCH(Source_Data!C5696,Installed_Capacity!$V$5:$AG$5,0)))</f>
        <v>0</v>
      </c>
      <c r="O5696" s="41">
        <f>M5696/(INDEX(Installed_Capacity!$V$15:$AG$20,MATCH(Source_Data!B5696,Installed_Capacity!$U$15:$U$20,0),MATCH(Source_Data!C5696,Installed_Capacity!$V$14:$AG$14,0)))</f>
        <v>1.8572101167315181E-5</v>
      </c>
      <c r="P5696" s="37">
        <v>0</v>
      </c>
      <c r="Q5696" s="38">
        <f>P5696/(INDEX(Installed_Capacity!$AJ$15:$AU$20,MATCH(Source_Data!B5696,Installed_Capacity!$AI$15:$AI$20,0),MATCH(Source_Data!C5696,Installed_Capacity!$AJ$14:$AU$14,0)))</f>
        <v>0</v>
      </c>
      <c r="R5696" s="63">
        <v>107.44072269999999</v>
      </c>
      <c r="S5696" s="42">
        <v>236.62904060299999</v>
      </c>
      <c r="T5696" s="42">
        <f>R5696/(INDEX(Installed_Capacity!$H$25:$S$30,MATCH(Source_Data!B5696,Installed_Capacity!$G$25:$G$30,0),MATCH(Source_Data!C5696,Installed_Capacity!$H$24:$S$24,0)))</f>
        <v>7.9585720518518518E-2</v>
      </c>
      <c r="U5696" s="43">
        <f>S5696/(INDEX(Installed_Capacity!$H$33:$S$38,MATCH(Source_Data!B5696,Installed_Capacity!$G$33:$G$38,0),MATCH(Source_Data!C5696,Installed_Capacity!$H$32:$S$32,0)))</f>
        <v>6.9482131131574087E-2</v>
      </c>
      <c r="V5696" s="21"/>
      <c r="W5696" s="2"/>
    </row>
    <row r="5697" spans="1:23" x14ac:dyDescent="0.25">
      <c r="A5697" s="17">
        <v>42973</v>
      </c>
      <c r="B5697" s="19">
        <v>2017</v>
      </c>
      <c r="C5697" s="19">
        <v>8</v>
      </c>
      <c r="D5697" s="19">
        <v>26</v>
      </c>
      <c r="E5697" s="19">
        <v>7</v>
      </c>
      <c r="F5697" s="69">
        <v>24873</v>
      </c>
      <c r="G5697" s="52">
        <f t="shared" si="88"/>
        <v>40742</v>
      </c>
      <c r="H5697" s="34">
        <v>9.5739996000000005</v>
      </c>
      <c r="I5697" s="35">
        <v>90.573544978000001</v>
      </c>
      <c r="J5697" s="35">
        <f>H5697/(INDEX(Installed_Capacity!$H$6:$S$11,MATCH(Source_Data!B5697,Installed_Capacity!$G$6:$G$11,0),MATCH(Source_Data!C5697,Installed_Capacity!$H$5:$S$5,0)))</f>
        <v>6.3383822361103761E-3</v>
      </c>
      <c r="K5697" s="36">
        <f>I5697/(INDEX(Installed_Capacity!$H$15:$S$20,MATCH(Source_Data!B5697,Installed_Capacity!$G$15:$G$20,0),MATCH(Source_Data!C5697,Installed_Capacity!$H$14:$S$14,0)))</f>
        <v>2.3631169113441871E-2</v>
      </c>
      <c r="L5697" s="39">
        <v>11.631494399999999</v>
      </c>
      <c r="M5697" s="40">
        <v>87.521318340999997</v>
      </c>
      <c r="N5697" s="40">
        <f>L5697/(INDEX(Installed_Capacity!$V$6:$AG$11,MATCH(Source_Data!B5697,Installed_Capacity!$U$6:$U$11,0),MATCH(Source_Data!C5697,Installed_Capacity!$V$5:$AG$5,0)))</f>
        <v>1.0292720273965328E-2</v>
      </c>
      <c r="O5697" s="41">
        <f>M5697/(INDEX(Installed_Capacity!$V$15:$AG$20,MATCH(Source_Data!B5697,Installed_Capacity!$U$15:$U$20,0),MATCH(Source_Data!C5697,Installed_Capacity!$V$14:$AG$14,0)))</f>
        <v>3.4054987681322965E-2</v>
      </c>
      <c r="P5697" s="37">
        <v>0</v>
      </c>
      <c r="Q5697" s="38">
        <f>P5697/(INDEX(Installed_Capacity!$AJ$15:$AU$20,MATCH(Source_Data!B5697,Installed_Capacity!$AI$15:$AI$20,0),MATCH(Source_Data!C5697,Installed_Capacity!$AJ$14:$AU$14,0)))</f>
        <v>0</v>
      </c>
      <c r="R5697" s="63">
        <v>53.867159100000002</v>
      </c>
      <c r="S5697" s="42">
        <v>168.14751670300001</v>
      </c>
      <c r="T5697" s="42">
        <f>R5697/(INDEX(Installed_Capacity!$H$25:$S$30,MATCH(Source_Data!B5697,Installed_Capacity!$G$25:$G$30,0),MATCH(Source_Data!C5697,Installed_Capacity!$H$24:$S$24,0)))</f>
        <v>3.9901599333333336E-2</v>
      </c>
      <c r="U5697" s="43">
        <f>S5697/(INDEX(Installed_Capacity!$H$33:$S$38,MATCH(Source_Data!B5697,Installed_Capacity!$G$33:$G$38,0),MATCH(Source_Data!C5697,Installed_Capacity!$H$32:$S$32,0)))</f>
        <v>4.9373685390576141E-2</v>
      </c>
      <c r="V5697" s="21"/>
      <c r="W5697" s="2"/>
    </row>
    <row r="5698" spans="1:23" x14ac:dyDescent="0.25">
      <c r="A5698" s="17">
        <v>42973</v>
      </c>
      <c r="B5698" s="19">
        <v>2017</v>
      </c>
      <c r="C5698" s="19">
        <v>8</v>
      </c>
      <c r="D5698" s="19">
        <v>26</v>
      </c>
      <c r="E5698" s="19">
        <v>8</v>
      </c>
      <c r="F5698" s="69">
        <v>26063</v>
      </c>
      <c r="G5698" s="52">
        <f t="shared" si="88"/>
        <v>40742</v>
      </c>
      <c r="H5698" s="34">
        <v>288.0045705</v>
      </c>
      <c r="I5698" s="35">
        <v>1010.9272070219999</v>
      </c>
      <c r="J5698" s="35">
        <f>H5698/(INDEX(Installed_Capacity!$H$6:$S$11,MATCH(Source_Data!B5698,Installed_Capacity!$G$6:$G$11,0),MATCH(Source_Data!C5698,Installed_Capacity!$H$5:$S$5,0)))</f>
        <v>0.19067089302738202</v>
      </c>
      <c r="K5698" s="36">
        <f>I5698/(INDEX(Installed_Capacity!$H$15:$S$20,MATCH(Source_Data!B5698,Installed_Capacity!$G$15:$G$20,0),MATCH(Source_Data!C5698,Installed_Capacity!$H$14:$S$14,0)))</f>
        <v>0.26375683756574825</v>
      </c>
      <c r="L5698" s="39">
        <v>332.83417859999997</v>
      </c>
      <c r="M5698" s="40">
        <v>972.73124526000004</v>
      </c>
      <c r="N5698" s="40">
        <f>L5698/(INDEX(Installed_Capacity!$V$6:$AG$11,MATCH(Source_Data!B5698,Installed_Capacity!$U$6:$U$11,0),MATCH(Source_Data!C5698,Installed_Capacity!$V$5:$AG$5,0)))</f>
        <v>0.29452527595635664</v>
      </c>
      <c r="O5698" s="41">
        <f>M5698/(INDEX(Installed_Capacity!$V$15:$AG$20,MATCH(Source_Data!B5698,Installed_Capacity!$U$15:$U$20,0),MATCH(Source_Data!C5698,Installed_Capacity!$V$14:$AG$14,0)))</f>
        <v>0.37849464796108956</v>
      </c>
      <c r="P5698" s="37">
        <v>67.730375300000006</v>
      </c>
      <c r="Q5698" s="38">
        <f>P5698/(INDEX(Installed_Capacity!$AJ$15:$AU$20,MATCH(Source_Data!B5698,Installed_Capacity!$AI$15:$AI$20,0),MATCH(Source_Data!C5698,Installed_Capacity!$AJ$14:$AU$14,0)))</f>
        <v>7.3860823664122138E-2</v>
      </c>
      <c r="R5698" s="63">
        <v>34.017978900000003</v>
      </c>
      <c r="S5698" s="42">
        <v>94.841295696000003</v>
      </c>
      <c r="T5698" s="42">
        <f>R5698/(INDEX(Installed_Capacity!$H$25:$S$30,MATCH(Source_Data!B5698,Installed_Capacity!$G$25:$G$30,0),MATCH(Source_Data!C5698,Installed_Capacity!$H$24:$S$24,0)))</f>
        <v>2.5198502888888891E-2</v>
      </c>
      <c r="U5698" s="43">
        <f>S5698/(INDEX(Installed_Capacity!$H$33:$S$38,MATCH(Source_Data!B5698,Installed_Capacity!$G$33:$G$38,0),MATCH(Source_Data!C5698,Installed_Capacity!$H$32:$S$32,0)))</f>
        <v>2.7848548628879997E-2</v>
      </c>
      <c r="V5698" s="21"/>
      <c r="W5698" s="2"/>
    </row>
    <row r="5699" spans="1:23" x14ac:dyDescent="0.25">
      <c r="A5699" s="17">
        <v>42973</v>
      </c>
      <c r="B5699" s="19">
        <v>2017</v>
      </c>
      <c r="C5699" s="19">
        <v>8</v>
      </c>
      <c r="D5699" s="19">
        <v>26</v>
      </c>
      <c r="E5699" s="19">
        <v>9</v>
      </c>
      <c r="F5699" s="69">
        <v>27473</v>
      </c>
      <c r="G5699" s="52">
        <f t="shared" ref="G5699:G5762" si="89">_xlfn.MAXIFS($F:$F,$B:$B,B5699,$C:$C,C5699,$D:$D,D5699)</f>
        <v>40742</v>
      </c>
      <c r="H5699" s="34">
        <v>803.95665250000002</v>
      </c>
      <c r="I5699" s="35">
        <v>2436.6645991609998</v>
      </c>
      <c r="J5699" s="35">
        <f>H5699/(INDEX(Installed_Capacity!$H$6:$S$11,MATCH(Source_Data!B5699,Installed_Capacity!$G$6:$G$11,0),MATCH(Source_Data!C5699,Installed_Capacity!$H$5:$S$5,0)))</f>
        <v>0.53225243134632705</v>
      </c>
      <c r="K5699" s="36">
        <f>I5699/(INDEX(Installed_Capacity!$H$15:$S$20,MATCH(Source_Data!B5699,Installed_Capacity!$G$15:$G$20,0),MATCH(Source_Data!C5699,Installed_Capacity!$H$14:$S$14,0)))</f>
        <v>0.63574008535822368</v>
      </c>
      <c r="L5699" s="39">
        <v>814.77343540000004</v>
      </c>
      <c r="M5699" s="40">
        <v>1958.0347292900001</v>
      </c>
      <c r="N5699" s="40">
        <f>L5699/(INDEX(Installed_Capacity!$V$6:$AG$11,MATCH(Source_Data!B5699,Installed_Capacity!$U$6:$U$11,0),MATCH(Source_Data!C5699,Installed_Capacity!$V$5:$AG$5,0)))</f>
        <v>0.72099377507588014</v>
      </c>
      <c r="O5699" s="41">
        <f>M5699/(INDEX(Installed_Capacity!$V$15:$AG$20,MATCH(Source_Data!B5699,Installed_Capacity!$U$15:$U$20,0),MATCH(Source_Data!C5699,Installed_Capacity!$V$14:$AG$14,0)))</f>
        <v>0.76188121762256822</v>
      </c>
      <c r="P5699" s="37">
        <v>529.87541450000003</v>
      </c>
      <c r="Q5699" s="38">
        <f>P5699/(INDEX(Installed_Capacity!$AJ$15:$AU$20,MATCH(Source_Data!B5699,Installed_Capacity!$AI$15:$AI$20,0),MATCH(Source_Data!C5699,Installed_Capacity!$AJ$14:$AU$14,0)))</f>
        <v>0.57783578462377316</v>
      </c>
      <c r="R5699" s="63">
        <v>21.0861242</v>
      </c>
      <c r="S5699" s="42">
        <v>46.132338400000002</v>
      </c>
      <c r="T5699" s="42">
        <f>R5699/(INDEX(Installed_Capacity!$H$25:$S$30,MATCH(Source_Data!B5699,Installed_Capacity!$G$25:$G$30,0),MATCH(Source_Data!C5699,Installed_Capacity!$H$24:$S$24,0)))</f>
        <v>1.561935125925926E-2</v>
      </c>
      <c r="U5699" s="43">
        <f>S5699/(INDEX(Installed_Capacity!$H$33:$S$38,MATCH(Source_Data!B5699,Installed_Capacity!$G$33:$G$38,0),MATCH(Source_Data!C5699,Installed_Capacity!$H$32:$S$32,0)))</f>
        <v>1.3545983950011895E-2</v>
      </c>
      <c r="V5699" s="21"/>
      <c r="W5699" s="2"/>
    </row>
    <row r="5700" spans="1:23" x14ac:dyDescent="0.25">
      <c r="A5700" s="17">
        <v>42973</v>
      </c>
      <c r="B5700" s="19">
        <v>2017</v>
      </c>
      <c r="C5700" s="19">
        <v>8</v>
      </c>
      <c r="D5700" s="19">
        <v>26</v>
      </c>
      <c r="E5700" s="19">
        <v>10</v>
      </c>
      <c r="F5700" s="69">
        <v>28741</v>
      </c>
      <c r="G5700" s="52">
        <f t="shared" si="89"/>
        <v>40742</v>
      </c>
      <c r="H5700" s="34">
        <v>1116.7379725000001</v>
      </c>
      <c r="I5700" s="35">
        <v>3059.5482536730001</v>
      </c>
      <c r="J5700" s="35">
        <f>H5700/(INDEX(Installed_Capacity!$H$6:$S$11,MATCH(Source_Data!B5700,Installed_Capacity!$G$6:$G$11,0),MATCH(Source_Data!C5700,Installed_Capacity!$H$5:$S$5,0)))</f>
        <v>0.73932655347968856</v>
      </c>
      <c r="K5700" s="36">
        <f>I5700/(INDEX(Installed_Capacity!$H$15:$S$20,MATCH(Source_Data!B5700,Installed_Capacity!$G$15:$G$20,0),MATCH(Source_Data!C5700,Installed_Capacity!$H$14:$S$14,0)))</f>
        <v>0.79825408413509702</v>
      </c>
      <c r="L5700" s="39">
        <v>972.09981630000004</v>
      </c>
      <c r="M5700" s="40">
        <v>2246.3319705499998</v>
      </c>
      <c r="N5700" s="40">
        <f>L5700/(INDEX(Installed_Capacity!$V$6:$AG$11,MATCH(Source_Data!B5700,Installed_Capacity!$U$6:$U$11,0),MATCH(Source_Data!C5700,Installed_Capacity!$V$5:$AG$5,0)))</f>
        <v>0.86021203668799273</v>
      </c>
      <c r="O5700" s="41">
        <f>M5700/(INDEX(Installed_Capacity!$V$15:$AG$20,MATCH(Source_Data!B5700,Installed_Capacity!$U$15:$U$20,0),MATCH(Source_Data!C5700,Installed_Capacity!$V$14:$AG$14,0)))</f>
        <v>0.87405913250972767</v>
      </c>
      <c r="P5700" s="37">
        <v>830.09939970000005</v>
      </c>
      <c r="Q5700" s="38">
        <f>P5700/(INDEX(Installed_Capacity!$AJ$15:$AU$20,MATCH(Source_Data!B5700,Installed_Capacity!$AI$15:$AI$20,0),MATCH(Source_Data!C5700,Installed_Capacity!$AJ$14:$AU$14,0)))</f>
        <v>0.90523380556161404</v>
      </c>
      <c r="R5700" s="63">
        <v>10.8998872</v>
      </c>
      <c r="S5700" s="42">
        <v>37.927785796000002</v>
      </c>
      <c r="T5700" s="42">
        <f>R5700/(INDEX(Installed_Capacity!$H$25:$S$30,MATCH(Source_Data!B5700,Installed_Capacity!$G$25:$G$30,0),MATCH(Source_Data!C5700,Installed_Capacity!$H$24:$S$24,0)))</f>
        <v>8.0739905185185194E-3</v>
      </c>
      <c r="U5700" s="43">
        <f>S5700/(INDEX(Installed_Capacity!$H$33:$S$38,MATCH(Source_Data!B5700,Installed_Capacity!$G$33:$G$38,0),MATCH(Source_Data!C5700,Installed_Capacity!$H$32:$S$32,0)))</f>
        <v>1.1136855305216981E-2</v>
      </c>
      <c r="V5700" s="21"/>
      <c r="W5700" s="2"/>
    </row>
    <row r="5701" spans="1:23" x14ac:dyDescent="0.25">
      <c r="A5701" s="17">
        <v>42973</v>
      </c>
      <c r="B5701" s="19">
        <v>2017</v>
      </c>
      <c r="C5701" s="19">
        <v>8</v>
      </c>
      <c r="D5701" s="19">
        <v>26</v>
      </c>
      <c r="E5701" s="19">
        <v>11</v>
      </c>
      <c r="F5701" s="69">
        <v>30374</v>
      </c>
      <c r="G5701" s="52">
        <f t="shared" si="89"/>
        <v>40742</v>
      </c>
      <c r="H5701" s="34">
        <v>1279.6188242999999</v>
      </c>
      <c r="I5701" s="35">
        <v>3463.9116544950002</v>
      </c>
      <c r="J5701" s="35">
        <f>H5701/(INDEX(Installed_Capacity!$H$6:$S$11,MATCH(Source_Data!B5701,Installed_Capacity!$G$6:$G$11,0),MATCH(Source_Data!C5701,Installed_Capacity!$H$5:$S$5,0)))</f>
        <v>0.84716038894920809</v>
      </c>
      <c r="K5701" s="36">
        <f>I5701/(INDEX(Installed_Capacity!$H$15:$S$20,MATCH(Source_Data!B5701,Installed_Capacity!$G$15:$G$20,0),MATCH(Source_Data!C5701,Installed_Capacity!$H$14:$S$14,0)))</f>
        <v>0.90375486706715713</v>
      </c>
      <c r="L5701" s="39">
        <v>1000.8227268000001</v>
      </c>
      <c r="M5701" s="40">
        <v>2317.5972153100001</v>
      </c>
      <c r="N5701" s="40">
        <f>L5701/(INDEX(Installed_Capacity!$V$6:$AG$11,MATCH(Source_Data!B5701,Installed_Capacity!$U$6:$U$11,0),MATCH(Source_Data!C5701,Installed_Capacity!$V$5:$AG$5,0)))</f>
        <v>0.88562896705513805</v>
      </c>
      <c r="O5701" s="41">
        <f>M5701/(INDEX(Installed_Capacity!$V$15:$AG$20,MATCH(Source_Data!B5701,Installed_Capacity!$U$15:$U$20,0),MATCH(Source_Data!C5701,Installed_Capacity!$V$14:$AG$14,0)))</f>
        <v>0.90178879973151771</v>
      </c>
      <c r="P5701" s="37">
        <v>894.00516130000005</v>
      </c>
      <c r="Q5701" s="38">
        <f>P5701/(INDEX(Installed_Capacity!$AJ$15:$AU$20,MATCH(Source_Data!B5701,Installed_Capacity!$AI$15:$AI$20,0),MATCH(Source_Data!C5701,Installed_Capacity!$AJ$14:$AU$14,0)))</f>
        <v>0.97492384002181032</v>
      </c>
      <c r="R5701" s="63">
        <v>12.3868758</v>
      </c>
      <c r="S5701" s="42">
        <v>10.334821</v>
      </c>
      <c r="T5701" s="42">
        <f>R5701/(INDEX(Installed_Capacity!$H$25:$S$30,MATCH(Source_Data!B5701,Installed_Capacity!$G$25:$G$30,0),MATCH(Source_Data!C5701,Installed_Capacity!$H$24:$S$24,0)))</f>
        <v>9.1754635555555564E-3</v>
      </c>
      <c r="U5701" s="43">
        <f>S5701/(INDEX(Installed_Capacity!$H$33:$S$38,MATCH(Source_Data!B5701,Installed_Capacity!$G$33:$G$38,0),MATCH(Source_Data!C5701,Installed_Capacity!$H$32:$S$32,0)))</f>
        <v>3.0346460692798061E-3</v>
      </c>
      <c r="V5701" s="21"/>
      <c r="W5701" s="2"/>
    </row>
    <row r="5702" spans="1:23" x14ac:dyDescent="0.25">
      <c r="A5702" s="17">
        <v>42973</v>
      </c>
      <c r="B5702" s="19">
        <v>2017</v>
      </c>
      <c r="C5702" s="19">
        <v>8</v>
      </c>
      <c r="D5702" s="19">
        <v>26</v>
      </c>
      <c r="E5702" s="19">
        <v>12</v>
      </c>
      <c r="F5702" s="69">
        <v>32239</v>
      </c>
      <c r="G5702" s="52">
        <f t="shared" si="89"/>
        <v>40742</v>
      </c>
      <c r="H5702" s="34">
        <v>1364.7557297000001</v>
      </c>
      <c r="I5702" s="35">
        <v>3713.5481071260001</v>
      </c>
      <c r="J5702" s="35">
        <f>H5702/(INDEX(Installed_Capacity!$H$6:$S$11,MATCH(Source_Data!B5702,Installed_Capacity!$G$6:$G$11,0),MATCH(Source_Data!C5702,Installed_Capacity!$H$5:$S$5,0)))</f>
        <v>0.90352452842804942</v>
      </c>
      <c r="K5702" s="36">
        <f>I5702/(INDEX(Installed_Capacity!$H$15:$S$20,MATCH(Source_Data!B5702,Installed_Capacity!$G$15:$G$20,0),MATCH(Source_Data!C5702,Installed_Capacity!$H$14:$S$14,0)))</f>
        <v>0.96888648171728242</v>
      </c>
      <c r="L5702" s="39">
        <v>999.48749740000005</v>
      </c>
      <c r="M5702" s="40">
        <v>2341.1217690600001</v>
      </c>
      <c r="N5702" s="40">
        <f>L5702/(INDEX(Installed_Capacity!$V$6:$AG$11,MATCH(Source_Data!B5702,Installed_Capacity!$U$6:$U$11,0),MATCH(Source_Data!C5702,Installed_Capacity!$V$5:$AG$5,0)))</f>
        <v>0.88444742131018428</v>
      </c>
      <c r="O5702" s="41">
        <f>M5702/(INDEX(Installed_Capacity!$V$15:$AG$20,MATCH(Source_Data!B5702,Installed_Capacity!$U$15:$U$20,0),MATCH(Source_Data!C5702,Installed_Capacity!$V$14:$AG$14,0)))</f>
        <v>0.91094232259143992</v>
      </c>
      <c r="P5702" s="37">
        <v>890.57619969999996</v>
      </c>
      <c r="Q5702" s="38">
        <f>P5702/(INDEX(Installed_Capacity!$AJ$15:$AU$20,MATCH(Source_Data!B5702,Installed_Capacity!$AI$15:$AI$20,0),MATCH(Source_Data!C5702,Installed_Capacity!$AJ$14:$AU$14,0)))</f>
        <v>0.9711845143947655</v>
      </c>
      <c r="R5702" s="63">
        <v>17.751499200000001</v>
      </c>
      <c r="S5702" s="42">
        <v>9.9154091999999991</v>
      </c>
      <c r="T5702" s="42">
        <f>R5702/(INDEX(Installed_Capacity!$H$25:$S$30,MATCH(Source_Data!B5702,Installed_Capacity!$G$25:$G$30,0),MATCH(Source_Data!C5702,Installed_Capacity!$H$24:$S$24,0)))</f>
        <v>1.3149258666666669E-2</v>
      </c>
      <c r="U5702" s="43">
        <f>S5702/(INDEX(Installed_Capacity!$H$33:$S$38,MATCH(Source_Data!B5702,Installed_Capacity!$G$33:$G$38,0),MATCH(Source_Data!C5702,Installed_Capacity!$H$32:$S$32,0)))</f>
        <v>2.9114928603099005E-3</v>
      </c>
      <c r="V5702" s="21"/>
      <c r="W5702" s="2"/>
    </row>
    <row r="5703" spans="1:23" x14ac:dyDescent="0.25">
      <c r="A5703" s="17">
        <v>42973</v>
      </c>
      <c r="B5703" s="19">
        <v>2017</v>
      </c>
      <c r="C5703" s="19">
        <v>8</v>
      </c>
      <c r="D5703" s="19">
        <v>26</v>
      </c>
      <c r="E5703" s="19">
        <v>13</v>
      </c>
      <c r="F5703" s="69">
        <v>34568</v>
      </c>
      <c r="G5703" s="52">
        <f t="shared" si="89"/>
        <v>40742</v>
      </c>
      <c r="H5703" s="34">
        <v>1382.0858708999999</v>
      </c>
      <c r="I5703" s="35">
        <v>3681.8385807499999</v>
      </c>
      <c r="J5703" s="35">
        <f>H5703/(INDEX(Installed_Capacity!$H$6:$S$11,MATCH(Source_Data!B5703,Installed_Capacity!$G$6:$G$11,0),MATCH(Source_Data!C5703,Installed_Capacity!$H$5:$S$5,0)))</f>
        <v>0.91499779599862285</v>
      </c>
      <c r="K5703" s="36">
        <f>I5703/(INDEX(Installed_Capacity!$H$15:$S$20,MATCH(Source_Data!B5703,Installed_Capacity!$G$15:$G$20,0),MATCH(Source_Data!C5703,Installed_Capacity!$H$14:$S$14,0)))</f>
        <v>0.96061328030421611</v>
      </c>
      <c r="L5703" s="39">
        <v>987.85227799999996</v>
      </c>
      <c r="M5703" s="40">
        <v>2323.2269915500001</v>
      </c>
      <c r="N5703" s="40">
        <f>L5703/(INDEX(Installed_Capacity!$V$6:$AG$11,MATCH(Source_Data!B5703,Installed_Capacity!$U$6:$U$11,0),MATCH(Source_Data!C5703,Installed_Capacity!$V$5:$AG$5,0)))</f>
        <v>0.87415140478023468</v>
      </c>
      <c r="O5703" s="41">
        <f>M5703/(INDEX(Installed_Capacity!$V$15:$AG$20,MATCH(Source_Data!B5703,Installed_Capacity!$U$15:$U$20,0),MATCH(Source_Data!C5703,Installed_Capacity!$V$14:$AG$14,0)))</f>
        <v>0.90397937414396912</v>
      </c>
      <c r="P5703" s="37">
        <v>797.89939430000004</v>
      </c>
      <c r="Q5703" s="38">
        <f>P5703/(INDEX(Installed_Capacity!$AJ$15:$AU$20,MATCH(Source_Data!B5703,Installed_Capacity!$AI$15:$AI$20,0),MATCH(Source_Data!C5703,Installed_Capacity!$AJ$14:$AU$14,0)))</f>
        <v>0.87011929585605241</v>
      </c>
      <c r="R5703" s="63">
        <v>14.0622436</v>
      </c>
      <c r="S5703" s="42">
        <v>48.870204299999997</v>
      </c>
      <c r="T5703" s="42">
        <f>R5703/(INDEX(Installed_Capacity!$H$25:$S$30,MATCH(Source_Data!B5703,Installed_Capacity!$G$25:$G$30,0),MATCH(Source_Data!C5703,Installed_Capacity!$H$24:$S$24,0)))</f>
        <v>1.041647674074074E-2</v>
      </c>
      <c r="U5703" s="43">
        <f>S5703/(INDEX(Installed_Capacity!$H$33:$S$38,MATCH(Source_Data!B5703,Installed_Capacity!$G$33:$G$38,0),MATCH(Source_Data!C5703,Installed_Capacity!$H$32:$S$32,0)))</f>
        <v>1.4349912144960815E-2</v>
      </c>
      <c r="V5703" s="21"/>
      <c r="W5703" s="2"/>
    </row>
    <row r="5704" spans="1:23" x14ac:dyDescent="0.25">
      <c r="A5704" s="17">
        <v>42973</v>
      </c>
      <c r="B5704" s="19">
        <v>2017</v>
      </c>
      <c r="C5704" s="19">
        <v>8</v>
      </c>
      <c r="D5704" s="19">
        <v>26</v>
      </c>
      <c r="E5704" s="19">
        <v>14</v>
      </c>
      <c r="F5704" s="69">
        <v>36780</v>
      </c>
      <c r="G5704" s="52">
        <f t="shared" si="89"/>
        <v>40742</v>
      </c>
      <c r="H5704" s="34">
        <v>1380.1306766</v>
      </c>
      <c r="I5704" s="35">
        <v>3664.8359424509999</v>
      </c>
      <c r="J5704" s="35">
        <f>H5704/(INDEX(Installed_Capacity!$H$6:$S$11,MATCH(Source_Data!B5704,Installed_Capacity!$G$6:$G$11,0),MATCH(Source_Data!C5704,Installed_Capacity!$H$5:$S$5,0)))</f>
        <v>0.91370337680737246</v>
      </c>
      <c r="K5704" s="36">
        <f>I5704/(INDEX(Installed_Capacity!$H$15:$S$20,MATCH(Source_Data!B5704,Installed_Capacity!$G$15:$G$20,0),MATCH(Source_Data!C5704,Installed_Capacity!$H$14:$S$14,0)))</f>
        <v>0.95617719224874764</v>
      </c>
      <c r="L5704" s="39">
        <v>980.00750259999995</v>
      </c>
      <c r="M5704" s="40">
        <v>2201.2931047799998</v>
      </c>
      <c r="N5704" s="40">
        <f>L5704/(INDEX(Installed_Capacity!$V$6:$AG$11,MATCH(Source_Data!B5704,Installed_Capacity!$U$6:$U$11,0),MATCH(Source_Data!C5704,Installed_Capacity!$V$5:$AG$5,0)))</f>
        <v>0.86720955569124025</v>
      </c>
      <c r="O5704" s="41">
        <f>M5704/(INDEX(Installed_Capacity!$V$15:$AG$20,MATCH(Source_Data!B5704,Installed_Capacity!$U$15:$U$20,0),MATCH(Source_Data!C5704,Installed_Capacity!$V$14:$AG$14,0)))</f>
        <v>0.85653428201556425</v>
      </c>
      <c r="P5704" s="37">
        <v>876.41358230000003</v>
      </c>
      <c r="Q5704" s="38">
        <f>P5704/(INDEX(Installed_Capacity!$AJ$15:$AU$20,MATCH(Source_Data!B5704,Installed_Capacity!$AI$15:$AI$20,0),MATCH(Source_Data!C5704,Installed_Capacity!$AJ$14:$AU$14,0)))</f>
        <v>0.95574000250817892</v>
      </c>
      <c r="R5704" s="63">
        <v>15.8222234</v>
      </c>
      <c r="S5704" s="42">
        <v>139.230609896</v>
      </c>
      <c r="T5704" s="42">
        <f>R5704/(INDEX(Installed_Capacity!$H$25:$S$30,MATCH(Source_Data!B5704,Installed_Capacity!$G$25:$G$30,0),MATCH(Source_Data!C5704,Installed_Capacity!$H$24:$S$24,0)))</f>
        <v>1.1720165481481483E-2</v>
      </c>
      <c r="U5704" s="43">
        <f>S5704/(INDEX(Installed_Capacity!$H$33:$S$38,MATCH(Source_Data!B5704,Installed_Capacity!$G$33:$G$38,0),MATCH(Source_Data!C5704,Installed_Capacity!$H$32:$S$32,0)))</f>
        <v>4.0882722888410598E-2</v>
      </c>
      <c r="V5704" s="21"/>
      <c r="W5704" s="2"/>
    </row>
    <row r="5705" spans="1:23" x14ac:dyDescent="0.25">
      <c r="A5705" s="17">
        <v>42973</v>
      </c>
      <c r="B5705" s="19">
        <v>2017</v>
      </c>
      <c r="C5705" s="19">
        <v>8</v>
      </c>
      <c r="D5705" s="19">
        <v>26</v>
      </c>
      <c r="E5705" s="19">
        <v>15</v>
      </c>
      <c r="F5705" s="69">
        <v>38655</v>
      </c>
      <c r="G5705" s="52">
        <f t="shared" si="89"/>
        <v>40742</v>
      </c>
      <c r="H5705" s="34">
        <v>1357.6618997</v>
      </c>
      <c r="I5705" s="35">
        <v>3494.2018825820001</v>
      </c>
      <c r="J5705" s="35">
        <f>H5705/(INDEX(Installed_Capacity!$H$6:$S$11,MATCH(Source_Data!B5705,Installed_Capacity!$G$6:$G$11,0),MATCH(Source_Data!C5705,Installed_Capacity!$H$5:$S$5,0)))</f>
        <v>0.89882812066363016</v>
      </c>
      <c r="K5705" s="36">
        <f>I5705/(INDEX(Installed_Capacity!$H$15:$S$20,MATCH(Source_Data!B5705,Installed_Capacity!$G$15:$G$20,0),MATCH(Source_Data!C5705,Installed_Capacity!$H$14:$S$14,0)))</f>
        <v>0.91165776523220621</v>
      </c>
      <c r="L5705" s="39">
        <v>983.57530429999997</v>
      </c>
      <c r="M5705" s="40">
        <v>2010.7691931899999</v>
      </c>
      <c r="N5705" s="40">
        <f>L5705/(INDEX(Installed_Capacity!$V$6:$AG$11,MATCH(Source_Data!B5705,Installed_Capacity!$U$6:$U$11,0),MATCH(Source_Data!C5705,Installed_Capacity!$V$5:$AG$5,0)))</f>
        <v>0.87036670675267891</v>
      </c>
      <c r="O5705" s="41">
        <f>M5705/(INDEX(Installed_Capacity!$V$15:$AG$20,MATCH(Source_Data!B5705,Installed_Capacity!$U$15:$U$20,0),MATCH(Source_Data!C5705,Installed_Capacity!$V$14:$AG$14,0)))</f>
        <v>0.78240046427626464</v>
      </c>
      <c r="P5705" s="37">
        <v>739.43748679999999</v>
      </c>
      <c r="Q5705" s="38">
        <f>P5705/(INDEX(Installed_Capacity!$AJ$15:$AU$20,MATCH(Source_Data!B5705,Installed_Capacity!$AI$15:$AI$20,0),MATCH(Source_Data!C5705,Installed_Capacity!$AJ$14:$AU$14,0)))</f>
        <v>0.80636585256270443</v>
      </c>
      <c r="R5705" s="63">
        <v>25.323683500000001</v>
      </c>
      <c r="S5705" s="42">
        <v>122.40413169599999</v>
      </c>
      <c r="T5705" s="42">
        <f>R5705/(INDEX(Installed_Capacity!$H$25:$S$30,MATCH(Source_Data!B5705,Installed_Capacity!$G$25:$G$30,0),MATCH(Source_Data!C5705,Installed_Capacity!$H$24:$S$24,0)))</f>
        <v>1.8758284074074077E-2</v>
      </c>
      <c r="U5705" s="43">
        <f>S5705/(INDEX(Installed_Capacity!$H$33:$S$38,MATCH(Source_Data!B5705,Installed_Capacity!$G$33:$G$38,0),MATCH(Source_Data!C5705,Installed_Capacity!$H$32:$S$32,0)))</f>
        <v>3.5941911051470959E-2</v>
      </c>
      <c r="V5705" s="21"/>
      <c r="W5705" s="2"/>
    </row>
    <row r="5706" spans="1:23" x14ac:dyDescent="0.25">
      <c r="A5706" s="17">
        <v>42973</v>
      </c>
      <c r="B5706" s="19">
        <v>2017</v>
      </c>
      <c r="C5706" s="19">
        <v>8</v>
      </c>
      <c r="D5706" s="19">
        <v>26</v>
      </c>
      <c r="E5706" s="19">
        <v>16</v>
      </c>
      <c r="F5706" s="69">
        <v>40097</v>
      </c>
      <c r="G5706" s="52">
        <f t="shared" si="89"/>
        <v>40742</v>
      </c>
      <c r="H5706" s="34">
        <v>1266.8718372999999</v>
      </c>
      <c r="I5706" s="35">
        <v>3178.2845284169998</v>
      </c>
      <c r="J5706" s="35">
        <f>H5706/(INDEX(Installed_Capacity!$H$6:$S$11,MATCH(Source_Data!B5706,Installed_Capacity!$G$6:$G$11,0),MATCH(Source_Data!C5706,Installed_Capacity!$H$5:$S$5,0)))</f>
        <v>0.8387213583099411</v>
      </c>
      <c r="K5706" s="36">
        <f>I5706/(INDEX(Installed_Capacity!$H$15:$S$20,MATCH(Source_Data!B5706,Installed_Capacity!$G$15:$G$20,0),MATCH(Source_Data!C5706,Installed_Capacity!$H$14:$S$14,0)))</f>
        <v>0.8292330746235127</v>
      </c>
      <c r="L5706" s="39">
        <v>980.42201969999996</v>
      </c>
      <c r="M5706" s="40">
        <v>2156.4012548199998</v>
      </c>
      <c r="N5706" s="40">
        <f>L5706/(INDEX(Installed_Capacity!$V$6:$AG$11,MATCH(Source_Data!B5706,Installed_Capacity!$U$6:$U$11,0),MATCH(Source_Data!C5706,Installed_Capacity!$V$5:$AG$5,0)))</f>
        <v>0.86757636226074475</v>
      </c>
      <c r="O5706" s="41">
        <f>M5706/(INDEX(Installed_Capacity!$V$15:$AG$20,MATCH(Source_Data!B5706,Installed_Capacity!$U$15:$U$20,0),MATCH(Source_Data!C5706,Installed_Capacity!$V$14:$AG$14,0)))</f>
        <v>0.8390666361167316</v>
      </c>
      <c r="P5706" s="37">
        <v>562.78270120000002</v>
      </c>
      <c r="Q5706" s="38">
        <f>P5706/(INDEX(Installed_Capacity!$AJ$15:$AU$20,MATCH(Source_Data!B5706,Installed_Capacity!$AI$15:$AI$20,0),MATCH(Source_Data!C5706,Installed_Capacity!$AJ$14:$AU$14,0)))</f>
        <v>0.61372159345692479</v>
      </c>
      <c r="R5706" s="63">
        <v>33.487864100000003</v>
      </c>
      <c r="S5706" s="42">
        <v>77.492202595999998</v>
      </c>
      <c r="T5706" s="42">
        <f>R5706/(INDEX(Installed_Capacity!$H$25:$S$30,MATCH(Source_Data!B5706,Installed_Capacity!$G$25:$G$30,0),MATCH(Source_Data!C5706,Installed_Capacity!$H$24:$S$24,0)))</f>
        <v>2.480582525925926E-2</v>
      </c>
      <c r="U5706" s="43">
        <f>S5706/(INDEX(Installed_Capacity!$H$33:$S$38,MATCH(Source_Data!B5706,Installed_Capacity!$G$33:$G$38,0),MATCH(Source_Data!C5706,Installed_Capacity!$H$32:$S$32,0)))</f>
        <v>2.2754279731384393E-2</v>
      </c>
      <c r="V5706" s="21"/>
      <c r="W5706" s="2"/>
    </row>
    <row r="5707" spans="1:23" x14ac:dyDescent="0.25">
      <c r="A5707" s="17">
        <v>42973</v>
      </c>
      <c r="B5707" s="19">
        <v>2017</v>
      </c>
      <c r="C5707" s="19">
        <v>8</v>
      </c>
      <c r="D5707" s="19">
        <v>26</v>
      </c>
      <c r="E5707" s="19">
        <v>17</v>
      </c>
      <c r="F5707" s="69">
        <v>40742</v>
      </c>
      <c r="G5707" s="52">
        <f t="shared" si="89"/>
        <v>40742</v>
      </c>
      <c r="H5707" s="34">
        <v>1085.6454991999999</v>
      </c>
      <c r="I5707" s="35">
        <v>2723.7335246890002</v>
      </c>
      <c r="J5707" s="35">
        <f>H5707/(INDEX(Installed_Capacity!$H$6:$S$11,MATCH(Source_Data!B5707,Installed_Capacity!$G$6:$G$11,0),MATCH(Source_Data!C5707,Installed_Capacity!$H$5:$S$5,0)))</f>
        <v>0.7187420549759016</v>
      </c>
      <c r="K5707" s="36">
        <f>I5707/(INDEX(Installed_Capacity!$H$15:$S$20,MATCH(Source_Data!B5707,Installed_Capacity!$G$15:$G$20,0),MATCH(Source_Data!C5707,Installed_Capacity!$H$14:$S$14,0)))</f>
        <v>0.71063805173476313</v>
      </c>
      <c r="L5707" s="39">
        <v>943.2614069</v>
      </c>
      <c r="M5707" s="40">
        <v>1930.20801689</v>
      </c>
      <c r="N5707" s="40">
        <f>L5707/(INDEX(Installed_Capacity!$V$6:$AG$11,MATCH(Source_Data!B5707,Installed_Capacity!$U$6:$U$11,0),MATCH(Source_Data!C5707,Installed_Capacity!$V$5:$AG$5,0)))</f>
        <v>0.83469290123620643</v>
      </c>
      <c r="O5707" s="41">
        <f>M5707/(INDEX(Installed_Capacity!$V$15:$AG$20,MATCH(Source_Data!B5707,Installed_Capacity!$U$15:$U$20,0),MATCH(Source_Data!C5707,Installed_Capacity!$V$14:$AG$14,0)))</f>
        <v>0.75105370307003905</v>
      </c>
      <c r="P5707" s="37">
        <v>530.06296889999999</v>
      </c>
      <c r="Q5707" s="38">
        <f>P5707/(INDEX(Installed_Capacity!$AJ$15:$AU$20,MATCH(Source_Data!B5707,Installed_Capacity!$AI$15:$AI$20,0),MATCH(Source_Data!C5707,Installed_Capacity!$AJ$14:$AU$14,0)))</f>
        <v>0.57804031504907305</v>
      </c>
      <c r="R5707" s="63">
        <v>52.4222757</v>
      </c>
      <c r="S5707" s="42">
        <v>91.196587500000007</v>
      </c>
      <c r="T5707" s="42">
        <f>R5707/(INDEX(Installed_Capacity!$H$25:$S$30,MATCH(Source_Data!B5707,Installed_Capacity!$G$25:$G$30,0),MATCH(Source_Data!C5707,Installed_Capacity!$H$24:$S$24,0)))</f>
        <v>3.8831315333333331E-2</v>
      </c>
      <c r="U5707" s="43">
        <f>S5707/(INDEX(Installed_Capacity!$H$33:$S$38,MATCH(Source_Data!B5707,Installed_Capacity!$G$33:$G$38,0),MATCH(Source_Data!C5707,Installed_Capacity!$H$32:$S$32,0)))</f>
        <v>2.6778341471865544E-2</v>
      </c>
      <c r="V5707" s="21"/>
      <c r="W5707" s="2"/>
    </row>
    <row r="5708" spans="1:23" x14ac:dyDescent="0.25">
      <c r="A5708" s="17">
        <v>42973</v>
      </c>
      <c r="B5708" s="19">
        <v>2017</v>
      </c>
      <c r="C5708" s="19">
        <v>8</v>
      </c>
      <c r="D5708" s="19">
        <v>26</v>
      </c>
      <c r="E5708" s="19">
        <v>18</v>
      </c>
      <c r="F5708" s="69">
        <v>40211</v>
      </c>
      <c r="G5708" s="52">
        <f t="shared" si="89"/>
        <v>40742</v>
      </c>
      <c r="H5708" s="34">
        <v>781.66029530000003</v>
      </c>
      <c r="I5708" s="35">
        <v>1793.8607281279999</v>
      </c>
      <c r="J5708" s="35">
        <f>H5708/(INDEX(Installed_Capacity!$H$6:$S$11,MATCH(Source_Data!B5708,Installed_Capacity!$G$6:$G$11,0),MATCH(Source_Data!C5708,Installed_Capacity!$H$5:$S$5,0)))</f>
        <v>0.51749132414861498</v>
      </c>
      <c r="K5708" s="36">
        <f>I5708/(INDEX(Installed_Capacity!$H$15:$S$20,MATCH(Source_Data!B5708,Installed_Capacity!$G$15:$G$20,0),MATCH(Source_Data!C5708,Installed_Capacity!$H$14:$S$14,0)))</f>
        <v>0.4680287852556877</v>
      </c>
      <c r="L5708" s="39">
        <v>785.99105059999999</v>
      </c>
      <c r="M5708" s="40">
        <v>1549.0228696700001</v>
      </c>
      <c r="N5708" s="40">
        <f>L5708/(INDEX(Installed_Capacity!$V$6:$AG$11,MATCH(Source_Data!B5708,Installed_Capacity!$U$6:$U$11,0),MATCH(Source_Data!C5708,Installed_Capacity!$V$5:$AG$5,0)))</f>
        <v>0.69552421584503599</v>
      </c>
      <c r="O5708" s="41">
        <f>M5708/(INDEX(Installed_Capacity!$V$15:$AG$20,MATCH(Source_Data!B5708,Installed_Capacity!$U$15:$U$20,0),MATCH(Source_Data!C5708,Installed_Capacity!$V$14:$AG$14,0)))</f>
        <v>0.60273263411284062</v>
      </c>
      <c r="P5708" s="37">
        <v>569.56480699999997</v>
      </c>
      <c r="Q5708" s="38">
        <f>P5708/(INDEX(Installed_Capacity!$AJ$15:$AU$20,MATCH(Source_Data!B5708,Installed_Capacity!$AI$15:$AI$20,0),MATCH(Source_Data!C5708,Installed_Capacity!$AJ$14:$AU$14,0)))</f>
        <v>0.62111756488549619</v>
      </c>
      <c r="R5708" s="63">
        <v>76.630371999999994</v>
      </c>
      <c r="S5708" s="42">
        <v>368.92586229599999</v>
      </c>
      <c r="T5708" s="42">
        <f>R5708/(INDEX(Installed_Capacity!$H$25:$S$30,MATCH(Source_Data!B5708,Installed_Capacity!$G$25:$G$30,0),MATCH(Source_Data!C5708,Installed_Capacity!$H$24:$S$24,0)))</f>
        <v>5.6763238518518513E-2</v>
      </c>
      <c r="U5708" s="43">
        <f>S5708/(INDEX(Installed_Capacity!$H$33:$S$38,MATCH(Source_Data!B5708,Installed_Capacity!$G$33:$G$38,0),MATCH(Source_Data!C5708,Installed_Capacity!$H$32:$S$32,0)))</f>
        <v>0.108328863932159</v>
      </c>
      <c r="V5708" s="21"/>
      <c r="W5708" s="2"/>
    </row>
    <row r="5709" spans="1:23" x14ac:dyDescent="0.25">
      <c r="A5709" s="17">
        <v>42973</v>
      </c>
      <c r="B5709" s="19">
        <v>2017</v>
      </c>
      <c r="C5709" s="19">
        <v>8</v>
      </c>
      <c r="D5709" s="19">
        <v>26</v>
      </c>
      <c r="E5709" s="19">
        <v>19</v>
      </c>
      <c r="F5709" s="69">
        <v>38917</v>
      </c>
      <c r="G5709" s="52">
        <f t="shared" si="89"/>
        <v>40742</v>
      </c>
      <c r="H5709" s="34">
        <v>297.48507269999999</v>
      </c>
      <c r="I5709" s="35">
        <v>432.17947374900001</v>
      </c>
      <c r="J5709" s="35">
        <f>H5709/(INDEX(Installed_Capacity!$H$6:$S$11,MATCH(Source_Data!B5709,Installed_Capacity!$G$6:$G$11,0),MATCH(Source_Data!C5709,Installed_Capacity!$H$5:$S$5,0)))</f>
        <v>0.19694737613209046</v>
      </c>
      <c r="K5709" s="36">
        <f>I5709/(INDEX(Installed_Capacity!$H$15:$S$20,MATCH(Source_Data!B5709,Installed_Capacity!$G$15:$G$20,0),MATCH(Source_Data!C5709,Installed_Capacity!$H$14:$S$14,0)))</f>
        <v>0.11275815950453975</v>
      </c>
      <c r="L5709" s="39">
        <v>327.74473970000003</v>
      </c>
      <c r="M5709" s="40">
        <v>564.29863571400006</v>
      </c>
      <c r="N5709" s="40">
        <f>L5709/(INDEX(Installed_Capacity!$V$6:$AG$11,MATCH(Source_Data!B5709,Installed_Capacity!$U$6:$U$11,0),MATCH(Source_Data!C5709,Installed_Capacity!$V$5:$AG$5,0)))</f>
        <v>0.29002162671338944</v>
      </c>
      <c r="O5709" s="41">
        <f>M5709/(INDEX(Installed_Capacity!$V$15:$AG$20,MATCH(Source_Data!B5709,Installed_Capacity!$U$15:$U$20,0),MATCH(Source_Data!C5709,Installed_Capacity!$V$14:$AG$14,0)))</f>
        <v>0.21957145358521407</v>
      </c>
      <c r="P5709" s="37">
        <v>328.35165160000003</v>
      </c>
      <c r="Q5709" s="38">
        <f>P5709/(INDEX(Installed_Capacity!$AJ$15:$AU$20,MATCH(Source_Data!B5709,Installed_Capacity!$AI$15:$AI$20,0),MATCH(Source_Data!C5709,Installed_Capacity!$AJ$14:$AU$14,0)))</f>
        <v>0.35807159389312981</v>
      </c>
      <c r="R5709" s="63">
        <v>89.397003299999994</v>
      </c>
      <c r="S5709" s="42">
        <v>478.15022800399998</v>
      </c>
      <c r="T5709" s="42">
        <f>R5709/(INDEX(Installed_Capacity!$H$25:$S$30,MATCH(Source_Data!B5709,Installed_Capacity!$G$25:$G$30,0),MATCH(Source_Data!C5709,Installed_Capacity!$H$24:$S$24,0)))</f>
        <v>6.622000244444444E-2</v>
      </c>
      <c r="U5709" s="43">
        <f>S5709/(INDEX(Installed_Capacity!$H$33:$S$38,MATCH(Source_Data!B5709,Installed_Capacity!$G$33:$G$38,0),MATCH(Source_Data!C5709,Installed_Capacity!$H$32:$S$32,0)))</f>
        <v>0.14040075874924024</v>
      </c>
      <c r="V5709" s="21"/>
      <c r="W5709" s="2"/>
    </row>
    <row r="5710" spans="1:23" x14ac:dyDescent="0.25">
      <c r="A5710" s="17">
        <v>42973</v>
      </c>
      <c r="B5710" s="19">
        <v>2017</v>
      </c>
      <c r="C5710" s="19">
        <v>8</v>
      </c>
      <c r="D5710" s="19">
        <v>26</v>
      </c>
      <c r="E5710" s="19">
        <v>20</v>
      </c>
      <c r="F5710" s="69">
        <v>37661</v>
      </c>
      <c r="G5710" s="52">
        <f t="shared" si="89"/>
        <v>40742</v>
      </c>
      <c r="H5710" s="34">
        <v>12.6199789</v>
      </c>
      <c r="I5710" s="35">
        <v>6.4772320910000003</v>
      </c>
      <c r="J5710" s="35">
        <f>H5710/(INDEX(Installed_Capacity!$H$6:$S$11,MATCH(Source_Data!B5710,Installed_Capacity!$G$6:$G$11,0),MATCH(Source_Data!C5710,Installed_Capacity!$H$5:$S$5,0)))</f>
        <v>8.3549460436417554E-3</v>
      </c>
      <c r="K5710" s="36">
        <f>I5710/(INDEX(Installed_Capacity!$H$15:$S$20,MATCH(Source_Data!B5710,Installed_Capacity!$G$15:$G$20,0),MATCH(Source_Data!C5710,Installed_Capacity!$H$14:$S$14,0)))</f>
        <v>1.689947842569401E-3</v>
      </c>
      <c r="L5710" s="39">
        <v>15.3946769</v>
      </c>
      <c r="M5710" s="40">
        <v>12.316422327</v>
      </c>
      <c r="N5710" s="40">
        <f>L5710/(INDEX(Installed_Capacity!$V$6:$AG$11,MATCH(Source_Data!B5710,Installed_Capacity!$U$6:$U$11,0),MATCH(Source_Data!C5710,Installed_Capacity!$V$5:$AG$5,0)))</f>
        <v>1.3622763988071534E-2</v>
      </c>
      <c r="O5710" s="41">
        <f>M5710/(INDEX(Installed_Capacity!$V$15:$AG$20,MATCH(Source_Data!B5710,Installed_Capacity!$U$15:$U$20,0),MATCH(Source_Data!C5710,Installed_Capacity!$V$14:$AG$14,0)))</f>
        <v>4.7923822284046697E-3</v>
      </c>
      <c r="P5710" s="37">
        <v>48.391558000000003</v>
      </c>
      <c r="Q5710" s="38">
        <f>P5710/(INDEX(Installed_Capacity!$AJ$15:$AU$20,MATCH(Source_Data!B5710,Installed_Capacity!$AI$15:$AI$20,0),MATCH(Source_Data!C5710,Installed_Capacity!$AJ$14:$AU$14,0)))</f>
        <v>5.2771600872410035E-2</v>
      </c>
      <c r="R5710" s="63">
        <v>86.933610999999999</v>
      </c>
      <c r="S5710" s="42">
        <v>564.14584459599996</v>
      </c>
      <c r="T5710" s="42">
        <f>R5710/(INDEX(Installed_Capacity!$H$25:$S$30,MATCH(Source_Data!B5710,Installed_Capacity!$G$25:$G$30,0),MATCH(Source_Data!C5710,Installed_Capacity!$H$24:$S$24,0)))</f>
        <v>6.4395267407407406E-2</v>
      </c>
      <c r="U5710" s="43">
        <f>S5710/(INDEX(Installed_Capacity!$H$33:$S$38,MATCH(Source_Data!B5710,Installed_Capacity!$G$33:$G$38,0),MATCH(Source_Data!C5710,Installed_Capacity!$H$32:$S$32,0)))</f>
        <v>0.16565192273807042</v>
      </c>
      <c r="V5710" s="21"/>
      <c r="W5710" s="2"/>
    </row>
    <row r="5711" spans="1:23" x14ac:dyDescent="0.25">
      <c r="A5711" s="17">
        <v>42973</v>
      </c>
      <c r="B5711" s="19">
        <v>2017</v>
      </c>
      <c r="C5711" s="19">
        <v>8</v>
      </c>
      <c r="D5711" s="19">
        <v>26</v>
      </c>
      <c r="E5711" s="19">
        <v>21</v>
      </c>
      <c r="F5711" s="69">
        <v>35161</v>
      </c>
      <c r="G5711" s="52">
        <f t="shared" si="89"/>
        <v>40742</v>
      </c>
      <c r="H5711" s="34">
        <v>0</v>
      </c>
      <c r="I5711" s="35">
        <v>0.12524869999999999</v>
      </c>
      <c r="J5711" s="35">
        <f>H5711/(INDEX(Installed_Capacity!$H$6:$S$11,MATCH(Source_Data!B5711,Installed_Capacity!$G$6:$G$11,0),MATCH(Source_Data!C5711,Installed_Capacity!$H$5:$S$5,0)))</f>
        <v>0</v>
      </c>
      <c r="K5711" s="36">
        <f>I5711/(INDEX(Installed_Capacity!$H$15:$S$20,MATCH(Source_Data!B5711,Installed_Capacity!$G$15:$G$20,0),MATCH(Source_Data!C5711,Installed_Capacity!$H$14:$S$14,0)))</f>
        <v>3.2678120434147357E-5</v>
      </c>
      <c r="L5711" s="39">
        <v>0</v>
      </c>
      <c r="M5711" s="40">
        <v>8.2401500000000003E-2</v>
      </c>
      <c r="N5711" s="40">
        <f>L5711/(INDEX(Installed_Capacity!$V$6:$AG$11,MATCH(Source_Data!B5711,Installed_Capacity!$U$6:$U$11,0),MATCH(Source_Data!C5711,Installed_Capacity!$V$5:$AG$5,0)))</f>
        <v>0</v>
      </c>
      <c r="O5711" s="41">
        <f>M5711/(INDEX(Installed_Capacity!$V$15:$AG$20,MATCH(Source_Data!B5711,Installed_Capacity!$U$15:$U$20,0),MATCH(Source_Data!C5711,Installed_Capacity!$V$14:$AG$14,0)))</f>
        <v>3.2062840466926075E-5</v>
      </c>
      <c r="P5711" s="37">
        <v>0</v>
      </c>
      <c r="Q5711" s="38">
        <f>P5711/(INDEX(Installed_Capacity!$AJ$15:$AU$20,MATCH(Source_Data!B5711,Installed_Capacity!$AI$15:$AI$20,0),MATCH(Source_Data!C5711,Installed_Capacity!$AJ$14:$AU$14,0)))</f>
        <v>0</v>
      </c>
      <c r="R5711" s="63">
        <v>83.434428600000004</v>
      </c>
      <c r="S5711" s="42">
        <v>653.48106380000002</v>
      </c>
      <c r="T5711" s="42">
        <f>R5711/(INDEX(Installed_Capacity!$H$25:$S$30,MATCH(Source_Data!B5711,Installed_Capacity!$G$25:$G$30,0),MATCH(Source_Data!C5711,Installed_Capacity!$H$24:$S$24,0)))</f>
        <v>6.1803280444444449E-2</v>
      </c>
      <c r="U5711" s="43">
        <f>S5711/(INDEX(Installed_Capacity!$H$33:$S$38,MATCH(Source_Data!B5711,Installed_Capacity!$G$33:$G$38,0),MATCH(Source_Data!C5711,Installed_Capacity!$H$32:$S$32,0)))</f>
        <v>0.19188370476948333</v>
      </c>
      <c r="V5711" s="21"/>
      <c r="W5711" s="2"/>
    </row>
    <row r="5712" spans="1:23" x14ac:dyDescent="0.25">
      <c r="A5712" s="17">
        <v>42973</v>
      </c>
      <c r="B5712" s="19">
        <v>2017</v>
      </c>
      <c r="C5712" s="19">
        <v>8</v>
      </c>
      <c r="D5712" s="19">
        <v>26</v>
      </c>
      <c r="E5712" s="19">
        <v>22</v>
      </c>
      <c r="F5712" s="69">
        <v>32387</v>
      </c>
      <c r="G5712" s="52">
        <f t="shared" si="89"/>
        <v>40742</v>
      </c>
      <c r="H5712" s="34">
        <v>0</v>
      </c>
      <c r="I5712" s="35">
        <v>8.5714899999999997E-2</v>
      </c>
      <c r="J5712" s="35">
        <f>H5712/(INDEX(Installed_Capacity!$H$6:$S$11,MATCH(Source_Data!B5712,Installed_Capacity!$G$6:$G$11,0),MATCH(Source_Data!C5712,Installed_Capacity!$H$5:$S$5,0)))</f>
        <v>0</v>
      </c>
      <c r="K5712" s="36">
        <f>I5712/(INDEX(Installed_Capacity!$H$15:$S$20,MATCH(Source_Data!B5712,Installed_Capacity!$G$15:$G$20,0),MATCH(Source_Data!C5712,Installed_Capacity!$H$14:$S$14,0)))</f>
        <v>2.2363520141932789E-5</v>
      </c>
      <c r="L5712" s="39">
        <v>0</v>
      </c>
      <c r="M5712" s="40">
        <v>0.10297969999999999</v>
      </c>
      <c r="N5712" s="40">
        <f>L5712/(INDEX(Installed_Capacity!$V$6:$AG$11,MATCH(Source_Data!B5712,Installed_Capacity!$U$6:$U$11,0),MATCH(Source_Data!C5712,Installed_Capacity!$V$5:$AG$5,0)))</f>
        <v>0</v>
      </c>
      <c r="O5712" s="41">
        <f>M5712/(INDEX(Installed_Capacity!$V$15:$AG$20,MATCH(Source_Data!B5712,Installed_Capacity!$U$15:$U$20,0),MATCH(Source_Data!C5712,Installed_Capacity!$V$14:$AG$14,0)))</f>
        <v>4.0069922178988329E-5</v>
      </c>
      <c r="P5712" s="37">
        <v>0</v>
      </c>
      <c r="Q5712" s="38">
        <f>P5712/(INDEX(Installed_Capacity!$AJ$15:$AU$20,MATCH(Source_Data!B5712,Installed_Capacity!$AI$15:$AI$20,0),MATCH(Source_Data!C5712,Installed_Capacity!$AJ$14:$AU$14,0)))</f>
        <v>0</v>
      </c>
      <c r="R5712" s="63">
        <v>143.27622009999999</v>
      </c>
      <c r="S5712" s="42">
        <v>739.97183049600005</v>
      </c>
      <c r="T5712" s="42">
        <f>R5712/(INDEX(Installed_Capacity!$H$25:$S$30,MATCH(Source_Data!B5712,Installed_Capacity!$G$25:$G$30,0),MATCH(Source_Data!C5712,Installed_Capacity!$H$24:$S$24,0)))</f>
        <v>0.1061305334074074</v>
      </c>
      <c r="U5712" s="43">
        <f>S5712/(INDEX(Installed_Capacity!$H$33:$S$38,MATCH(Source_Data!B5712,Installed_Capacity!$G$33:$G$38,0),MATCH(Source_Data!C5712,Installed_Capacity!$H$32:$S$32,0)))</f>
        <v>0.21728026124424116</v>
      </c>
      <c r="V5712" s="21"/>
      <c r="W5712" s="2"/>
    </row>
    <row r="5713" spans="1:23" x14ac:dyDescent="0.25">
      <c r="A5713" s="17">
        <v>42973</v>
      </c>
      <c r="B5713" s="19">
        <v>2017</v>
      </c>
      <c r="C5713" s="19">
        <v>8</v>
      </c>
      <c r="D5713" s="19">
        <v>26</v>
      </c>
      <c r="E5713" s="19">
        <v>23</v>
      </c>
      <c r="F5713" s="69">
        <v>29686</v>
      </c>
      <c r="G5713" s="52">
        <f t="shared" si="89"/>
        <v>40742</v>
      </c>
      <c r="H5713" s="34">
        <v>0</v>
      </c>
      <c r="I5713" s="35">
        <v>7.3722499999999996E-2</v>
      </c>
      <c r="J5713" s="35">
        <f>H5713/(INDEX(Installed_Capacity!$H$6:$S$11,MATCH(Source_Data!B5713,Installed_Capacity!$G$6:$G$11,0),MATCH(Source_Data!C5713,Installed_Capacity!$H$5:$S$5,0)))</f>
        <v>0</v>
      </c>
      <c r="K5713" s="36">
        <f>I5713/(INDEX(Installed_Capacity!$H$15:$S$20,MATCH(Source_Data!B5713,Installed_Capacity!$G$15:$G$20,0),MATCH(Source_Data!C5713,Installed_Capacity!$H$14:$S$14,0)))</f>
        <v>1.9234632644541849E-5</v>
      </c>
      <c r="L5713" s="39">
        <v>0</v>
      </c>
      <c r="M5713" s="40">
        <v>9.1333899999999996E-2</v>
      </c>
      <c r="N5713" s="40">
        <f>L5713/(INDEX(Installed_Capacity!$V$6:$AG$11,MATCH(Source_Data!B5713,Installed_Capacity!$U$6:$U$11,0),MATCH(Source_Data!C5713,Installed_Capacity!$V$5:$AG$5,0)))</f>
        <v>0</v>
      </c>
      <c r="O5713" s="41">
        <f>M5713/(INDEX(Installed_Capacity!$V$15:$AG$20,MATCH(Source_Data!B5713,Installed_Capacity!$U$15:$U$20,0),MATCH(Source_Data!C5713,Installed_Capacity!$V$14:$AG$14,0)))</f>
        <v>3.5538482490272376E-5</v>
      </c>
      <c r="P5713" s="37">
        <v>0</v>
      </c>
      <c r="Q5713" s="38">
        <f>P5713/(INDEX(Installed_Capacity!$AJ$15:$AU$20,MATCH(Source_Data!B5713,Installed_Capacity!$AI$15:$AI$20,0),MATCH(Source_Data!C5713,Installed_Capacity!$AJ$14:$AU$14,0)))</f>
        <v>0</v>
      </c>
      <c r="R5713" s="63">
        <v>220.95240029999999</v>
      </c>
      <c r="S5713" s="42">
        <v>791.94288939600006</v>
      </c>
      <c r="T5713" s="42">
        <f>R5713/(INDEX(Installed_Capacity!$H$25:$S$30,MATCH(Source_Data!B5713,Installed_Capacity!$G$25:$G$30,0),MATCH(Source_Data!C5713,Installed_Capacity!$H$24:$S$24,0)))</f>
        <v>0.16366844466666666</v>
      </c>
      <c r="U5713" s="43">
        <f>S5713/(INDEX(Installed_Capacity!$H$33:$S$38,MATCH(Source_Data!B5713,Installed_Capacity!$G$33:$G$38,0),MATCH(Source_Data!C5713,Installed_Capacity!$H$32:$S$32,0)))</f>
        <v>0.23254068710040202</v>
      </c>
      <c r="V5713" s="21"/>
      <c r="W5713" s="2"/>
    </row>
    <row r="5714" spans="1:23" x14ac:dyDescent="0.25">
      <c r="A5714" s="17">
        <v>42973</v>
      </c>
      <c r="B5714" s="19">
        <v>2017</v>
      </c>
      <c r="C5714" s="19">
        <v>8</v>
      </c>
      <c r="D5714" s="19">
        <v>26</v>
      </c>
      <c r="E5714" s="19">
        <v>24</v>
      </c>
      <c r="F5714" s="69">
        <v>27429</v>
      </c>
      <c r="G5714" s="52">
        <f t="shared" si="89"/>
        <v>40742</v>
      </c>
      <c r="H5714" s="34">
        <v>0</v>
      </c>
      <c r="I5714" s="35">
        <v>5.9116599999999998E-2</v>
      </c>
      <c r="J5714" s="35">
        <f>H5714/(INDEX(Installed_Capacity!$H$6:$S$11,MATCH(Source_Data!B5714,Installed_Capacity!$G$6:$G$11,0),MATCH(Source_Data!C5714,Installed_Capacity!$H$5:$S$5,0)))</f>
        <v>0</v>
      </c>
      <c r="K5714" s="36">
        <f>I5714/(INDEX(Installed_Capacity!$H$15:$S$20,MATCH(Source_Data!B5714,Installed_Capacity!$G$15:$G$20,0),MATCH(Source_Data!C5714,Installed_Capacity!$H$14:$S$14,0)))</f>
        <v>1.5423867668545188E-5</v>
      </c>
      <c r="L5714" s="39">
        <v>0</v>
      </c>
      <c r="M5714" s="40">
        <v>7.97398E-2</v>
      </c>
      <c r="N5714" s="40">
        <f>L5714/(INDEX(Installed_Capacity!$V$6:$AG$11,MATCH(Source_Data!B5714,Installed_Capacity!$U$6:$U$11,0),MATCH(Source_Data!C5714,Installed_Capacity!$V$5:$AG$5,0)))</f>
        <v>0</v>
      </c>
      <c r="O5714" s="41">
        <f>M5714/(INDEX(Installed_Capacity!$V$15:$AG$20,MATCH(Source_Data!B5714,Installed_Capacity!$U$15:$U$20,0),MATCH(Source_Data!C5714,Installed_Capacity!$V$14:$AG$14,0)))</f>
        <v>3.1027159533073932E-5</v>
      </c>
      <c r="P5714" s="37">
        <v>0</v>
      </c>
      <c r="Q5714" s="38">
        <f>P5714/(INDEX(Installed_Capacity!$AJ$15:$AU$20,MATCH(Source_Data!B5714,Installed_Capacity!$AI$15:$AI$20,0),MATCH(Source_Data!C5714,Installed_Capacity!$AJ$14:$AU$14,0)))</f>
        <v>0</v>
      </c>
      <c r="R5714" s="63">
        <v>288.4969054</v>
      </c>
      <c r="S5714" s="42">
        <v>815.17007220400001</v>
      </c>
      <c r="T5714" s="42">
        <f>R5714/(INDEX(Installed_Capacity!$H$25:$S$30,MATCH(Source_Data!B5714,Installed_Capacity!$G$25:$G$30,0),MATCH(Source_Data!C5714,Installed_Capacity!$H$24:$S$24,0)))</f>
        <v>0.21370141140740742</v>
      </c>
      <c r="U5714" s="43">
        <f>S5714/(INDEX(Installed_Capacity!$H$33:$S$38,MATCH(Source_Data!B5714,Installed_Capacity!$G$33:$G$38,0),MATCH(Source_Data!C5714,Installed_Capacity!$H$32:$S$32,0)))</f>
        <v>0.23936095800869744</v>
      </c>
      <c r="V5714" s="21"/>
      <c r="W5714" s="2"/>
    </row>
    <row r="5715" spans="1:23" x14ac:dyDescent="0.25">
      <c r="A5715" s="17">
        <v>42974</v>
      </c>
      <c r="B5715" s="19">
        <v>2017</v>
      </c>
      <c r="C5715" s="19">
        <v>8</v>
      </c>
      <c r="D5715" s="19">
        <v>27</v>
      </c>
      <c r="E5715" s="19">
        <v>1</v>
      </c>
      <c r="F5715" s="69">
        <v>25632</v>
      </c>
      <c r="G5715" s="52">
        <f t="shared" si="89"/>
        <v>41832</v>
      </c>
      <c r="H5715" s="34">
        <v>0</v>
      </c>
      <c r="I5715" s="35">
        <v>4.4283500000000003E-2</v>
      </c>
      <c r="J5715" s="35">
        <f>H5715/(INDEX(Installed_Capacity!$H$6:$S$11,MATCH(Source_Data!B5715,Installed_Capacity!$G$6:$G$11,0),MATCH(Source_Data!C5715,Installed_Capacity!$H$5:$S$5,0)))</f>
        <v>0</v>
      </c>
      <c r="K5715" s="36">
        <f>I5715/(INDEX(Installed_Capacity!$H$15:$S$20,MATCH(Source_Data!B5715,Installed_Capacity!$G$15:$G$20,0),MATCH(Source_Data!C5715,Installed_Capacity!$H$14:$S$14,0)))</f>
        <v>1.1553824879983303E-5</v>
      </c>
      <c r="L5715" s="39">
        <v>0</v>
      </c>
      <c r="M5715" s="40">
        <v>8.1185400000000005E-2</v>
      </c>
      <c r="N5715" s="40">
        <f>L5715/(INDEX(Installed_Capacity!$V$6:$AG$11,MATCH(Source_Data!B5715,Installed_Capacity!$U$6:$U$11,0),MATCH(Source_Data!C5715,Installed_Capacity!$V$5:$AG$5,0)))</f>
        <v>0</v>
      </c>
      <c r="O5715" s="41">
        <f>M5715/(INDEX(Installed_Capacity!$V$15:$AG$20,MATCH(Source_Data!B5715,Installed_Capacity!$U$15:$U$20,0),MATCH(Source_Data!C5715,Installed_Capacity!$V$14:$AG$14,0)))</f>
        <v>3.1589649805447479E-5</v>
      </c>
      <c r="P5715" s="37">
        <v>0</v>
      </c>
      <c r="Q5715" s="38">
        <f>P5715/(INDEX(Installed_Capacity!$AJ$15:$AU$20,MATCH(Source_Data!B5715,Installed_Capacity!$AI$15:$AI$20,0),MATCH(Source_Data!C5715,Installed_Capacity!$AJ$14:$AU$14,0)))</f>
        <v>0</v>
      </c>
      <c r="R5715" s="63">
        <v>343.50683770400002</v>
      </c>
      <c r="S5715" s="42">
        <v>668.13725920399997</v>
      </c>
      <c r="T5715" s="42">
        <f>R5715/(INDEX(Installed_Capacity!$H$25:$S$30,MATCH(Source_Data!B5715,Installed_Capacity!$G$25:$G$30,0),MATCH(Source_Data!C5715,Installed_Capacity!$H$24:$S$24,0)))</f>
        <v>0.25444950941037037</v>
      </c>
      <c r="U5715" s="43">
        <f>S5715/(INDEX(Installed_Capacity!$H$33:$S$38,MATCH(Source_Data!B5715,Installed_Capacity!$G$33:$G$38,0),MATCH(Source_Data!C5715,Installed_Capacity!$H$32:$S$32,0)))</f>
        <v>0.19618724962752634</v>
      </c>
      <c r="V5715" s="21"/>
      <c r="W5715" s="2"/>
    </row>
    <row r="5716" spans="1:23" x14ac:dyDescent="0.25">
      <c r="A5716" s="17">
        <v>42974</v>
      </c>
      <c r="B5716" s="19">
        <v>2017</v>
      </c>
      <c r="C5716" s="19">
        <v>8</v>
      </c>
      <c r="D5716" s="19">
        <v>27</v>
      </c>
      <c r="E5716" s="19">
        <v>2</v>
      </c>
      <c r="F5716" s="69">
        <v>24537</v>
      </c>
      <c r="G5716" s="52">
        <f t="shared" si="89"/>
        <v>41832</v>
      </c>
      <c r="H5716" s="34">
        <v>0</v>
      </c>
      <c r="I5716" s="35">
        <v>3.1666899999999998E-2</v>
      </c>
      <c r="J5716" s="35">
        <f>H5716/(INDEX(Installed_Capacity!$H$6:$S$11,MATCH(Source_Data!B5716,Installed_Capacity!$G$6:$G$11,0),MATCH(Source_Data!C5716,Installed_Capacity!$H$5:$S$5,0)))</f>
        <v>0</v>
      </c>
      <c r="K5716" s="36">
        <f>I5716/(INDEX(Installed_Capacity!$H$15:$S$20,MATCH(Source_Data!B5716,Installed_Capacity!$G$15:$G$20,0),MATCH(Source_Data!C5716,Installed_Capacity!$H$14:$S$14,0)))</f>
        <v>8.2620799415570851E-6</v>
      </c>
      <c r="L5716" s="39">
        <v>0</v>
      </c>
      <c r="M5716" s="40">
        <v>7.7515500000000001E-2</v>
      </c>
      <c r="N5716" s="40">
        <f>L5716/(INDEX(Installed_Capacity!$V$6:$AG$11,MATCH(Source_Data!B5716,Installed_Capacity!$U$6:$U$11,0),MATCH(Source_Data!C5716,Installed_Capacity!$V$5:$AG$5,0)))</f>
        <v>0</v>
      </c>
      <c r="O5716" s="41">
        <f>M5716/(INDEX(Installed_Capacity!$V$15:$AG$20,MATCH(Source_Data!B5716,Installed_Capacity!$U$15:$U$20,0),MATCH(Source_Data!C5716,Installed_Capacity!$V$14:$AG$14,0)))</f>
        <v>3.016167315175098E-5</v>
      </c>
      <c r="P5716" s="37">
        <v>0</v>
      </c>
      <c r="Q5716" s="38">
        <f>P5716/(INDEX(Installed_Capacity!$AJ$15:$AU$20,MATCH(Source_Data!B5716,Installed_Capacity!$AI$15:$AI$20,0),MATCH(Source_Data!C5716,Installed_Capacity!$AJ$14:$AU$14,0)))</f>
        <v>0</v>
      </c>
      <c r="R5716" s="63">
        <v>479.95383790400001</v>
      </c>
      <c r="S5716" s="42">
        <v>796.67382129600003</v>
      </c>
      <c r="T5716" s="42">
        <f>R5716/(INDEX(Installed_Capacity!$H$25:$S$30,MATCH(Source_Data!B5716,Installed_Capacity!$G$25:$G$30,0),MATCH(Source_Data!C5716,Installed_Capacity!$H$24:$S$24,0)))</f>
        <v>0.35552136141037038</v>
      </c>
      <c r="U5716" s="43">
        <f>S5716/(INDEX(Installed_Capacity!$H$33:$S$38,MATCH(Source_Data!B5716,Installed_Capacity!$G$33:$G$38,0),MATCH(Source_Data!C5716,Installed_Capacity!$H$32:$S$32,0)))</f>
        <v>0.23392984554778737</v>
      </c>
      <c r="V5716" s="21"/>
      <c r="W5716" s="2"/>
    </row>
    <row r="5717" spans="1:23" x14ac:dyDescent="0.25">
      <c r="A5717" s="17">
        <v>42974</v>
      </c>
      <c r="B5717" s="19">
        <v>2017</v>
      </c>
      <c r="C5717" s="19">
        <v>8</v>
      </c>
      <c r="D5717" s="19">
        <v>27</v>
      </c>
      <c r="E5717" s="19">
        <v>3</v>
      </c>
      <c r="F5717" s="69">
        <v>23913</v>
      </c>
      <c r="G5717" s="52">
        <f t="shared" si="89"/>
        <v>41832</v>
      </c>
      <c r="H5717" s="34">
        <v>0</v>
      </c>
      <c r="I5717" s="35">
        <v>2.76601E-2</v>
      </c>
      <c r="J5717" s="35">
        <f>H5717/(INDEX(Installed_Capacity!$H$6:$S$11,MATCH(Source_Data!B5717,Installed_Capacity!$G$6:$G$11,0),MATCH(Source_Data!C5717,Installed_Capacity!$H$5:$S$5,0)))</f>
        <v>0</v>
      </c>
      <c r="K5717" s="36">
        <f>I5717/(INDEX(Installed_Capacity!$H$15:$S$20,MATCH(Source_Data!B5717,Installed_Capacity!$G$15:$G$20,0),MATCH(Source_Data!C5717,Installed_Capacity!$H$14:$S$14,0)))</f>
        <v>7.2166823210185759E-6</v>
      </c>
      <c r="L5717" s="39">
        <v>0</v>
      </c>
      <c r="M5717" s="40">
        <v>7.2691599999999995E-2</v>
      </c>
      <c r="N5717" s="40">
        <f>L5717/(INDEX(Installed_Capacity!$V$6:$AG$11,MATCH(Source_Data!B5717,Installed_Capacity!$U$6:$U$11,0),MATCH(Source_Data!C5717,Installed_Capacity!$V$5:$AG$5,0)))</f>
        <v>0</v>
      </c>
      <c r="O5717" s="41">
        <f>M5717/(INDEX(Installed_Capacity!$V$15:$AG$20,MATCH(Source_Data!B5717,Installed_Capacity!$U$15:$U$20,0),MATCH(Source_Data!C5717,Installed_Capacity!$V$14:$AG$14,0)))</f>
        <v>2.8284669260700392E-5</v>
      </c>
      <c r="P5717" s="37">
        <v>0</v>
      </c>
      <c r="Q5717" s="38">
        <f>P5717/(INDEX(Installed_Capacity!$AJ$15:$AU$20,MATCH(Source_Data!B5717,Installed_Capacity!$AI$15:$AI$20,0),MATCH(Source_Data!C5717,Installed_Capacity!$AJ$14:$AU$14,0)))</f>
        <v>0</v>
      </c>
      <c r="R5717" s="63">
        <v>485.91138710400003</v>
      </c>
      <c r="S5717" s="42">
        <v>825.16541699599998</v>
      </c>
      <c r="T5717" s="42">
        <f>R5717/(INDEX(Installed_Capacity!$H$25:$S$30,MATCH(Source_Data!B5717,Installed_Capacity!$G$25:$G$30,0),MATCH(Source_Data!C5717,Installed_Capacity!$H$24:$S$24,0)))</f>
        <v>0.3599343608177778</v>
      </c>
      <c r="U5717" s="43">
        <f>S5717/(INDEX(Installed_Capacity!$H$33:$S$38,MATCH(Source_Data!B5717,Installed_Capacity!$G$33:$G$38,0),MATCH(Source_Data!C5717,Installed_Capacity!$H$32:$S$32,0)))</f>
        <v>0.24229592260887184</v>
      </c>
      <c r="V5717" s="21"/>
      <c r="W5717" s="2"/>
    </row>
    <row r="5718" spans="1:23" x14ac:dyDescent="0.25">
      <c r="A5718" s="17">
        <v>42974</v>
      </c>
      <c r="B5718" s="19">
        <v>2017</v>
      </c>
      <c r="C5718" s="19">
        <v>8</v>
      </c>
      <c r="D5718" s="19">
        <v>27</v>
      </c>
      <c r="E5718" s="19">
        <v>4</v>
      </c>
      <c r="F5718" s="69">
        <v>23525</v>
      </c>
      <c r="G5718" s="52">
        <f t="shared" si="89"/>
        <v>41832</v>
      </c>
      <c r="H5718" s="34">
        <v>0</v>
      </c>
      <c r="I5718" s="35">
        <v>2.3311800000000001E-2</v>
      </c>
      <c r="J5718" s="35">
        <f>H5718/(INDEX(Installed_Capacity!$H$6:$S$11,MATCH(Source_Data!B5718,Installed_Capacity!$G$6:$G$11,0),MATCH(Source_Data!C5718,Installed_Capacity!$H$5:$S$5,0)))</f>
        <v>0</v>
      </c>
      <c r="K5718" s="36">
        <f>I5718/(INDEX(Installed_Capacity!$H$15:$S$20,MATCH(Source_Data!B5718,Installed_Capacity!$G$15:$G$20,0),MATCH(Source_Data!C5718,Installed_Capacity!$H$14:$S$14,0)))</f>
        <v>6.0821853475266125E-6</v>
      </c>
      <c r="L5718" s="39">
        <v>0</v>
      </c>
      <c r="M5718" s="40">
        <v>4.9039100000000002E-2</v>
      </c>
      <c r="N5718" s="40">
        <f>L5718/(INDEX(Installed_Capacity!$V$6:$AG$11,MATCH(Source_Data!B5718,Installed_Capacity!$U$6:$U$11,0),MATCH(Source_Data!C5718,Installed_Capacity!$V$5:$AG$5,0)))</f>
        <v>0</v>
      </c>
      <c r="O5718" s="41">
        <f>M5718/(INDEX(Installed_Capacity!$V$15:$AG$20,MATCH(Source_Data!B5718,Installed_Capacity!$U$15:$U$20,0),MATCH(Source_Data!C5718,Installed_Capacity!$V$14:$AG$14,0)))</f>
        <v>1.9081361867704285E-5</v>
      </c>
      <c r="P5718" s="37">
        <v>0</v>
      </c>
      <c r="Q5718" s="38">
        <f>P5718/(INDEX(Installed_Capacity!$AJ$15:$AU$20,MATCH(Source_Data!B5718,Installed_Capacity!$AI$15:$AI$20,0),MATCH(Source_Data!C5718,Installed_Capacity!$AJ$14:$AU$14,0)))</f>
        <v>0</v>
      </c>
      <c r="R5718" s="63">
        <v>413.214837596</v>
      </c>
      <c r="S5718" s="42">
        <v>737.072821804</v>
      </c>
      <c r="T5718" s="42">
        <f>R5718/(INDEX(Installed_Capacity!$H$25:$S$30,MATCH(Source_Data!B5718,Installed_Capacity!$G$25:$G$30,0),MATCH(Source_Data!C5718,Installed_Capacity!$H$24:$S$24,0)))</f>
        <v>0.30608506488592591</v>
      </c>
      <c r="U5718" s="43">
        <f>S5718/(INDEX(Installed_Capacity!$H$33:$S$38,MATCH(Source_Data!B5718,Installed_Capacity!$G$33:$G$38,0),MATCH(Source_Data!C5718,Installed_Capacity!$H$32:$S$32,0)))</f>
        <v>0.21642901618329757</v>
      </c>
      <c r="V5718" s="21"/>
      <c r="W5718" s="2"/>
    </row>
    <row r="5719" spans="1:23" x14ac:dyDescent="0.25">
      <c r="A5719" s="17">
        <v>42974</v>
      </c>
      <c r="B5719" s="19">
        <v>2017</v>
      </c>
      <c r="C5719" s="19">
        <v>8</v>
      </c>
      <c r="D5719" s="19">
        <v>27</v>
      </c>
      <c r="E5719" s="19">
        <v>5</v>
      </c>
      <c r="F5719" s="69">
        <v>23524</v>
      </c>
      <c r="G5719" s="52">
        <f t="shared" si="89"/>
        <v>41832</v>
      </c>
      <c r="H5719" s="34">
        <v>0</v>
      </c>
      <c r="I5719" s="35">
        <v>1.6133100000000001E-2</v>
      </c>
      <c r="J5719" s="35">
        <f>H5719/(INDEX(Installed_Capacity!$H$6:$S$11,MATCH(Source_Data!B5719,Installed_Capacity!$G$6:$G$11,0),MATCH(Source_Data!C5719,Installed_Capacity!$H$5:$S$5,0)))</f>
        <v>0</v>
      </c>
      <c r="K5719" s="36">
        <f>I5719/(INDEX(Installed_Capacity!$H$15:$S$20,MATCH(Source_Data!B5719,Installed_Capacity!$G$15:$G$20,0),MATCH(Source_Data!C5719,Installed_Capacity!$H$14:$S$14,0)))</f>
        <v>4.2092204132748907E-6</v>
      </c>
      <c r="L5719" s="39">
        <v>0</v>
      </c>
      <c r="M5719" s="40">
        <v>4.6275799999999999E-2</v>
      </c>
      <c r="N5719" s="40">
        <f>L5719/(INDEX(Installed_Capacity!$V$6:$AG$11,MATCH(Source_Data!B5719,Installed_Capacity!$U$6:$U$11,0),MATCH(Source_Data!C5719,Installed_Capacity!$V$5:$AG$5,0)))</f>
        <v>0</v>
      </c>
      <c r="O5719" s="41">
        <f>M5719/(INDEX(Installed_Capacity!$V$15:$AG$20,MATCH(Source_Data!B5719,Installed_Capacity!$U$15:$U$20,0),MATCH(Source_Data!C5719,Installed_Capacity!$V$14:$AG$14,0)))</f>
        <v>1.8006147859922182E-5</v>
      </c>
      <c r="P5719" s="37">
        <v>0</v>
      </c>
      <c r="Q5719" s="38">
        <f>P5719/(INDEX(Installed_Capacity!$AJ$15:$AU$20,MATCH(Source_Data!B5719,Installed_Capacity!$AI$15:$AI$20,0),MATCH(Source_Data!C5719,Installed_Capacity!$AJ$14:$AU$14,0)))</f>
        <v>0</v>
      </c>
      <c r="R5719" s="63">
        <v>282.029571304</v>
      </c>
      <c r="S5719" s="42">
        <v>585.24944839600005</v>
      </c>
      <c r="T5719" s="42">
        <f>R5719/(INDEX(Installed_Capacity!$H$25:$S$30,MATCH(Source_Data!B5719,Installed_Capacity!$G$25:$G$30,0),MATCH(Source_Data!C5719,Installed_Capacity!$H$24:$S$24,0)))</f>
        <v>0.20891079355851852</v>
      </c>
      <c r="U5719" s="43">
        <f>S5719/(INDEX(Installed_Capacity!$H$33:$S$38,MATCH(Source_Data!B5719,Installed_Capacity!$G$33:$G$38,0),MATCH(Source_Data!C5719,Installed_Capacity!$H$32:$S$32,0)))</f>
        <v>0.17184864044796677</v>
      </c>
      <c r="V5719" s="21"/>
      <c r="W5719" s="2"/>
    </row>
    <row r="5720" spans="1:23" x14ac:dyDescent="0.25">
      <c r="A5720" s="17">
        <v>42974</v>
      </c>
      <c r="B5720" s="19">
        <v>2017</v>
      </c>
      <c r="C5720" s="19">
        <v>8</v>
      </c>
      <c r="D5720" s="19">
        <v>27</v>
      </c>
      <c r="E5720" s="19">
        <v>6</v>
      </c>
      <c r="F5720" s="69">
        <v>23611</v>
      </c>
      <c r="G5720" s="52">
        <f t="shared" si="89"/>
        <v>41832</v>
      </c>
      <c r="H5720" s="34">
        <v>0</v>
      </c>
      <c r="I5720" s="35">
        <v>8.5567999999999998E-3</v>
      </c>
      <c r="J5720" s="35">
        <f>H5720/(INDEX(Installed_Capacity!$H$6:$S$11,MATCH(Source_Data!B5720,Installed_Capacity!$G$6:$G$11,0),MATCH(Source_Data!C5720,Installed_Capacity!$H$5:$S$5,0)))</f>
        <v>0</v>
      </c>
      <c r="K5720" s="36">
        <f>I5720/(INDEX(Installed_Capacity!$H$15:$S$20,MATCH(Source_Data!B5720,Installed_Capacity!$G$15:$G$20,0),MATCH(Source_Data!C5720,Installed_Capacity!$H$14:$S$14,0)))</f>
        <v>2.232519307034022E-6</v>
      </c>
      <c r="L5720" s="39">
        <v>0</v>
      </c>
      <c r="M5720" s="40">
        <v>4.6882100000000003E-2</v>
      </c>
      <c r="N5720" s="40">
        <f>L5720/(INDEX(Installed_Capacity!$V$6:$AG$11,MATCH(Source_Data!B5720,Installed_Capacity!$U$6:$U$11,0),MATCH(Source_Data!C5720,Installed_Capacity!$V$5:$AG$5,0)))</f>
        <v>0</v>
      </c>
      <c r="O5720" s="41">
        <f>M5720/(INDEX(Installed_Capacity!$V$15:$AG$20,MATCH(Source_Data!B5720,Installed_Capacity!$U$15:$U$20,0),MATCH(Source_Data!C5720,Installed_Capacity!$V$14:$AG$14,0)))</f>
        <v>1.8242062256809343E-5</v>
      </c>
      <c r="P5720" s="37">
        <v>0</v>
      </c>
      <c r="Q5720" s="38">
        <f>P5720/(INDEX(Installed_Capacity!$AJ$15:$AU$20,MATCH(Source_Data!B5720,Installed_Capacity!$AI$15:$AI$20,0),MATCH(Source_Data!C5720,Installed_Capacity!$AJ$14:$AU$14,0)))</f>
        <v>0</v>
      </c>
      <c r="R5720" s="63">
        <v>208.42869110399999</v>
      </c>
      <c r="S5720" s="42">
        <v>640.82918280000001</v>
      </c>
      <c r="T5720" s="42">
        <f>R5720/(INDEX(Installed_Capacity!$H$25:$S$30,MATCH(Source_Data!B5720,Installed_Capacity!$G$25:$G$30,0),MATCH(Source_Data!C5720,Installed_Capacity!$H$24:$S$24,0)))</f>
        <v>0.15439162304000001</v>
      </c>
      <c r="U5720" s="43">
        <f>S5720/(INDEX(Installed_Capacity!$H$33:$S$38,MATCH(Source_Data!B5720,Installed_Capacity!$G$33:$G$38,0),MATCH(Source_Data!C5720,Installed_Capacity!$H$32:$S$32,0)))</f>
        <v>0.18816869306820219</v>
      </c>
      <c r="V5720" s="21"/>
      <c r="W5720" s="2"/>
    </row>
    <row r="5721" spans="1:23" x14ac:dyDescent="0.25">
      <c r="A5721" s="17">
        <v>42974</v>
      </c>
      <c r="B5721" s="19">
        <v>2017</v>
      </c>
      <c r="C5721" s="19">
        <v>8</v>
      </c>
      <c r="D5721" s="19">
        <v>27</v>
      </c>
      <c r="E5721" s="19">
        <v>7</v>
      </c>
      <c r="F5721" s="69">
        <v>24222</v>
      </c>
      <c r="G5721" s="52">
        <f t="shared" si="89"/>
        <v>41832</v>
      </c>
      <c r="H5721" s="34">
        <v>8.7156082000000001</v>
      </c>
      <c r="I5721" s="35">
        <v>70.681048950000005</v>
      </c>
      <c r="J5721" s="35">
        <f>H5721/(INDEX(Installed_Capacity!$H$6:$S$11,MATCH(Source_Data!B5721,Installed_Capacity!$G$6:$G$11,0),MATCH(Source_Data!C5721,Installed_Capacity!$H$5:$S$5,0)))</f>
        <v>5.7700917589110744E-3</v>
      </c>
      <c r="K5721" s="36">
        <f>I5721/(INDEX(Installed_Capacity!$H$15:$S$20,MATCH(Source_Data!B5721,Installed_Capacity!$G$15:$G$20,0),MATCH(Source_Data!C5721,Installed_Capacity!$H$14:$S$14,0)))</f>
        <v>1.8441100226988104E-2</v>
      </c>
      <c r="L5721" s="39">
        <v>9.7735424060000007</v>
      </c>
      <c r="M5721" s="40">
        <v>61.070637619000003</v>
      </c>
      <c r="N5721" s="40">
        <f>L5721/(INDEX(Installed_Capacity!$V$6:$AG$11,MATCH(Source_Data!B5721,Installed_Capacity!$U$6:$U$11,0),MATCH(Source_Data!C5721,Installed_Capacity!$V$5:$AG$5,0)))</f>
        <v>8.648616816657375E-3</v>
      </c>
      <c r="O5721" s="41">
        <f>M5721/(INDEX(Installed_Capacity!$V$15:$AG$20,MATCH(Source_Data!B5721,Installed_Capacity!$U$15:$U$20,0),MATCH(Source_Data!C5721,Installed_Capacity!$V$14:$AG$14,0)))</f>
        <v>2.3762894015175104E-2</v>
      </c>
      <c r="P5721" s="37">
        <v>0</v>
      </c>
      <c r="Q5721" s="38">
        <f>P5721/(INDEX(Installed_Capacity!$AJ$15:$AU$20,MATCH(Source_Data!B5721,Installed_Capacity!$AI$15:$AI$20,0),MATCH(Source_Data!C5721,Installed_Capacity!$AJ$14:$AU$14,0)))</f>
        <v>0</v>
      </c>
      <c r="R5721" s="63">
        <v>183.97895460000001</v>
      </c>
      <c r="S5721" s="42">
        <v>489.7599755</v>
      </c>
      <c r="T5721" s="42">
        <f>R5721/(INDEX(Installed_Capacity!$H$25:$S$30,MATCH(Source_Data!B5721,Installed_Capacity!$G$25:$G$30,0),MATCH(Source_Data!C5721,Installed_Capacity!$H$24:$S$24,0)))</f>
        <v>0.13628070711111112</v>
      </c>
      <c r="U5721" s="43">
        <f>S5721/(INDEX(Installed_Capacity!$H$33:$S$38,MATCH(Source_Data!B5721,Installed_Capacity!$G$33:$G$38,0),MATCH(Source_Data!C5721,Installed_Capacity!$H$32:$S$32,0)))</f>
        <v>0.14380976550456454</v>
      </c>
      <c r="V5721" s="21"/>
      <c r="W5721" s="2"/>
    </row>
    <row r="5722" spans="1:23" x14ac:dyDescent="0.25">
      <c r="A5722" s="17">
        <v>42974</v>
      </c>
      <c r="B5722" s="19">
        <v>2017</v>
      </c>
      <c r="C5722" s="19">
        <v>8</v>
      </c>
      <c r="D5722" s="19">
        <v>27</v>
      </c>
      <c r="E5722" s="19">
        <v>8</v>
      </c>
      <c r="F5722" s="69">
        <v>25395</v>
      </c>
      <c r="G5722" s="52">
        <f t="shared" si="89"/>
        <v>41832</v>
      </c>
      <c r="H5722" s="34">
        <v>257.3960131</v>
      </c>
      <c r="I5722" s="35">
        <v>927.31918710699995</v>
      </c>
      <c r="J5722" s="35">
        <f>H5722/(INDEX(Installed_Capacity!$H$6:$S$11,MATCH(Source_Data!B5722,Installed_Capacity!$G$6:$G$11,0),MATCH(Source_Data!C5722,Installed_Capacity!$H$5:$S$5,0)))</f>
        <v>0.17040676678936498</v>
      </c>
      <c r="K5722" s="36">
        <f>I5722/(INDEX(Installed_Capacity!$H$15:$S$20,MATCH(Source_Data!B5722,Installed_Capacity!$G$15:$G$20,0),MATCH(Source_Data!C5722,Installed_Capacity!$H$14:$S$14,0)))</f>
        <v>0.24194301479518887</v>
      </c>
      <c r="L5722" s="39">
        <v>325.90554120500002</v>
      </c>
      <c r="M5722" s="40">
        <v>965.23079848500004</v>
      </c>
      <c r="N5722" s="40">
        <f>L5722/(INDEX(Installed_Capacity!$V$6:$AG$11,MATCH(Source_Data!B5722,Installed_Capacity!$U$6:$U$11,0),MATCH(Source_Data!C5722,Installed_Capacity!$V$5:$AG$5,0)))</f>
        <v>0.28839411824488748</v>
      </c>
      <c r="O5722" s="41">
        <f>M5722/(INDEX(Installed_Capacity!$V$15:$AG$20,MATCH(Source_Data!B5722,Installed_Capacity!$U$15:$U$20,0),MATCH(Source_Data!C5722,Installed_Capacity!$V$14:$AG$14,0)))</f>
        <v>0.37557618618093391</v>
      </c>
      <c r="P5722" s="37">
        <v>49.072677499999998</v>
      </c>
      <c r="Q5722" s="38">
        <f>P5722/(INDEX(Installed_Capacity!$AJ$15:$AU$20,MATCH(Source_Data!B5722,Installed_Capacity!$AI$15:$AI$20,0),MATCH(Source_Data!C5722,Installed_Capacity!$AJ$14:$AU$14,0)))</f>
        <v>5.3514370229007631E-2</v>
      </c>
      <c r="R5722" s="63">
        <v>187.4784421</v>
      </c>
      <c r="S5722" s="42">
        <v>138.229025896</v>
      </c>
      <c r="T5722" s="42">
        <f>R5722/(INDEX(Installed_Capacity!$H$25:$S$30,MATCH(Source_Data!B5722,Installed_Capacity!$G$25:$G$30,0),MATCH(Source_Data!C5722,Installed_Capacity!$H$24:$S$24,0)))</f>
        <v>0.13887292007407406</v>
      </c>
      <c r="U5722" s="43">
        <f>S5722/(INDEX(Installed_Capacity!$H$33:$S$38,MATCH(Source_Data!B5722,Installed_Capacity!$G$33:$G$38,0),MATCH(Source_Data!C5722,Installed_Capacity!$H$32:$S$32,0)))</f>
        <v>4.0588624621139831E-2</v>
      </c>
      <c r="V5722" s="21"/>
      <c r="W5722" s="2"/>
    </row>
    <row r="5723" spans="1:23" x14ac:dyDescent="0.25">
      <c r="A5723" s="17">
        <v>42974</v>
      </c>
      <c r="B5723" s="19">
        <v>2017</v>
      </c>
      <c r="C5723" s="19">
        <v>8</v>
      </c>
      <c r="D5723" s="19">
        <v>27</v>
      </c>
      <c r="E5723" s="19">
        <v>9</v>
      </c>
      <c r="F5723" s="69">
        <v>26861</v>
      </c>
      <c r="G5723" s="52">
        <f t="shared" si="89"/>
        <v>41832</v>
      </c>
      <c r="H5723" s="34">
        <v>765.5108553</v>
      </c>
      <c r="I5723" s="35">
        <v>2255.5787523539998</v>
      </c>
      <c r="J5723" s="35">
        <f>H5723/(INDEX(Installed_Capacity!$H$6:$S$11,MATCH(Source_Data!B5723,Installed_Capacity!$G$6:$G$11,0),MATCH(Source_Data!C5723,Installed_Capacity!$H$5:$S$5,0)))</f>
        <v>0.50679972942375928</v>
      </c>
      <c r="K5723" s="36">
        <f>I5723/(INDEX(Installed_Capacity!$H$15:$S$20,MATCH(Source_Data!B5723,Installed_Capacity!$G$15:$G$20,0),MATCH(Source_Data!C5723,Installed_Capacity!$H$14:$S$14,0)))</f>
        <v>0.5884937258281151</v>
      </c>
      <c r="L5723" s="39">
        <v>800.44149120300006</v>
      </c>
      <c r="M5723" s="40">
        <v>1900.1462596240001</v>
      </c>
      <c r="N5723" s="40">
        <f>L5723/(INDEX(Installed_Capacity!$V$6:$AG$11,MATCH(Source_Data!B5723,Installed_Capacity!$U$6:$U$11,0),MATCH(Source_Data!C5723,Installed_Capacity!$V$5:$AG$5,0)))</f>
        <v>0.70831142425071003</v>
      </c>
      <c r="O5723" s="41">
        <f>M5723/(INDEX(Installed_Capacity!$V$15:$AG$20,MATCH(Source_Data!B5723,Installed_Capacity!$U$15:$U$20,0),MATCH(Source_Data!C5723,Installed_Capacity!$V$14:$AG$14,0)))</f>
        <v>0.73935652125447493</v>
      </c>
      <c r="P5723" s="37">
        <v>282.51942330000003</v>
      </c>
      <c r="Q5723" s="38">
        <f>P5723/(INDEX(Installed_Capacity!$AJ$15:$AU$20,MATCH(Source_Data!B5723,Installed_Capacity!$AI$15:$AI$20,0),MATCH(Source_Data!C5723,Installed_Capacity!$AJ$14:$AU$14,0)))</f>
        <v>0.30809097415485281</v>
      </c>
      <c r="R5723" s="63">
        <v>117.14932949999999</v>
      </c>
      <c r="S5723" s="42">
        <v>86.661221796000007</v>
      </c>
      <c r="T5723" s="42">
        <f>R5723/(INDEX(Installed_Capacity!$H$25:$S$30,MATCH(Source_Data!B5723,Installed_Capacity!$G$25:$G$30,0),MATCH(Source_Data!C5723,Installed_Capacity!$H$24:$S$24,0)))</f>
        <v>8.6777281111111104E-2</v>
      </c>
      <c r="U5723" s="43">
        <f>S5723/(INDEX(Installed_Capacity!$H$33:$S$38,MATCH(Source_Data!B5723,Installed_Capacity!$G$33:$G$38,0),MATCH(Source_Data!C5723,Installed_Capacity!$H$32:$S$32,0)))</f>
        <v>2.5446607743106232E-2</v>
      </c>
      <c r="V5723" s="21"/>
      <c r="W5723" s="2"/>
    </row>
    <row r="5724" spans="1:23" x14ac:dyDescent="0.25">
      <c r="A5724" s="17">
        <v>42974</v>
      </c>
      <c r="B5724" s="19">
        <v>2017</v>
      </c>
      <c r="C5724" s="19">
        <v>8</v>
      </c>
      <c r="D5724" s="19">
        <v>27</v>
      </c>
      <c r="E5724" s="19">
        <v>10</v>
      </c>
      <c r="F5724" s="69">
        <v>28648</v>
      </c>
      <c r="G5724" s="52">
        <f t="shared" si="89"/>
        <v>41832</v>
      </c>
      <c r="H5724" s="34">
        <v>1101.9917347999999</v>
      </c>
      <c r="I5724" s="35">
        <v>2914.7934763160001</v>
      </c>
      <c r="J5724" s="35">
        <f>H5724/(INDEX(Installed_Capacity!$H$6:$S$11,MATCH(Source_Data!B5724,Installed_Capacity!$G$6:$G$11,0),MATCH(Source_Data!C5724,Installed_Capacity!$H$5:$S$5,0)))</f>
        <v>0.72956393649700746</v>
      </c>
      <c r="K5724" s="36">
        <f>I5724/(INDEX(Installed_Capacity!$H$15:$S$20,MATCH(Source_Data!B5724,Installed_Capacity!$G$15:$G$20,0),MATCH(Source_Data!C5724,Installed_Capacity!$H$14:$S$14,0)))</f>
        <v>0.76048671371216869</v>
      </c>
      <c r="L5724" s="39">
        <v>944.79106395600002</v>
      </c>
      <c r="M5724" s="40">
        <v>2197.5616325810001</v>
      </c>
      <c r="N5724" s="40">
        <f>L5724/(INDEX(Installed_Capacity!$V$6:$AG$11,MATCH(Source_Data!B5724,Installed_Capacity!$U$6:$U$11,0),MATCH(Source_Data!C5724,Installed_Capacity!$V$5:$AG$5,0)))</f>
        <v>0.83604649619581073</v>
      </c>
      <c r="O5724" s="41">
        <f>M5724/(INDEX(Installed_Capacity!$V$15:$AG$20,MATCH(Source_Data!B5724,Installed_Capacity!$U$15:$U$20,0),MATCH(Source_Data!C5724,Installed_Capacity!$V$14:$AG$14,0)))</f>
        <v>0.85508234730778232</v>
      </c>
      <c r="P5724" s="37">
        <v>515.4809004</v>
      </c>
      <c r="Q5724" s="38">
        <f>P5724/(INDEX(Installed_Capacity!$AJ$15:$AU$20,MATCH(Source_Data!B5724,Installed_Capacity!$AI$15:$AI$20,0),MATCH(Source_Data!C5724,Installed_Capacity!$AJ$14:$AU$14,0)))</f>
        <v>0.56213838647764447</v>
      </c>
      <c r="R5724" s="63">
        <v>55.209609</v>
      </c>
      <c r="S5724" s="42">
        <v>46.493355299999997</v>
      </c>
      <c r="T5724" s="42">
        <f>R5724/(INDEX(Installed_Capacity!$H$25:$S$30,MATCH(Source_Data!B5724,Installed_Capacity!$G$25:$G$30,0),MATCH(Source_Data!C5724,Installed_Capacity!$H$24:$S$24,0)))</f>
        <v>4.0896006666666665E-2</v>
      </c>
      <c r="U5724" s="43">
        <f>S5724/(INDEX(Installed_Capacity!$H$33:$S$38,MATCH(Source_Data!B5724,Installed_Capacity!$G$33:$G$38,0),MATCH(Source_Data!C5724,Installed_Capacity!$H$32:$S$32,0)))</f>
        <v>1.3651990480413202E-2</v>
      </c>
      <c r="V5724" s="21"/>
      <c r="W5724" s="2"/>
    </row>
    <row r="5725" spans="1:23" x14ac:dyDescent="0.25">
      <c r="A5725" s="17">
        <v>42974</v>
      </c>
      <c r="B5725" s="19">
        <v>2017</v>
      </c>
      <c r="C5725" s="19">
        <v>8</v>
      </c>
      <c r="D5725" s="19">
        <v>27</v>
      </c>
      <c r="E5725" s="19">
        <v>11</v>
      </c>
      <c r="F5725" s="69">
        <v>30747</v>
      </c>
      <c r="G5725" s="52">
        <f t="shared" si="89"/>
        <v>41832</v>
      </c>
      <c r="H5725" s="34">
        <v>1262.7305630999999</v>
      </c>
      <c r="I5725" s="35">
        <v>3482.7766523310002</v>
      </c>
      <c r="J5725" s="35">
        <f>H5725/(INDEX(Installed_Capacity!$H$6:$S$11,MATCH(Source_Data!B5725,Installed_Capacity!$G$6:$G$11,0),MATCH(Source_Data!C5725,Installed_Capacity!$H$5:$S$5,0)))</f>
        <v>0.83597966414649638</v>
      </c>
      <c r="K5725" s="36">
        <f>I5725/(INDEX(Installed_Capacity!$H$15:$S$20,MATCH(Source_Data!B5725,Installed_Capacity!$G$15:$G$20,0),MATCH(Source_Data!C5725,Installed_Capacity!$H$14:$S$14,0)))</f>
        <v>0.90867685564887291</v>
      </c>
      <c r="L5725" s="39">
        <v>981.73943432900001</v>
      </c>
      <c r="M5725" s="40">
        <v>2296.630582321</v>
      </c>
      <c r="N5725" s="40">
        <f>L5725/(INDEX(Installed_Capacity!$V$6:$AG$11,MATCH(Source_Data!B5725,Installed_Capacity!$U$6:$U$11,0),MATCH(Source_Data!C5725,Installed_Capacity!$V$5:$AG$5,0)))</f>
        <v>0.86874214369817782</v>
      </c>
      <c r="O5725" s="41">
        <f>M5725/(INDEX(Installed_Capacity!$V$15:$AG$20,MATCH(Source_Data!B5725,Installed_Capacity!$U$15:$U$20,0),MATCH(Source_Data!C5725,Installed_Capacity!$V$14:$AG$14,0)))</f>
        <v>0.89363057677859936</v>
      </c>
      <c r="P5725" s="37">
        <v>731.81339849999995</v>
      </c>
      <c r="Q5725" s="38">
        <f>P5725/(INDEX(Installed_Capacity!$AJ$15:$AU$20,MATCH(Source_Data!B5725,Installed_Capacity!$AI$15:$AI$20,0),MATCH(Source_Data!C5725,Installed_Capacity!$AJ$14:$AU$14,0)))</f>
        <v>0.79805168865866949</v>
      </c>
      <c r="R5725" s="63">
        <v>12.899234</v>
      </c>
      <c r="S5725" s="42">
        <v>29.303749</v>
      </c>
      <c r="T5725" s="42">
        <f>R5725/(INDEX(Installed_Capacity!$H$25:$S$30,MATCH(Source_Data!B5725,Installed_Capacity!$G$25:$G$30,0),MATCH(Source_Data!C5725,Installed_Capacity!$H$24:$S$24,0)))</f>
        <v>9.5549881481481486E-3</v>
      </c>
      <c r="U5725" s="43">
        <f>S5725/(INDEX(Installed_Capacity!$H$33:$S$38,MATCH(Source_Data!B5725,Installed_Capacity!$G$33:$G$38,0),MATCH(Source_Data!C5725,Installed_Capacity!$H$32:$S$32,0)))</f>
        <v>8.6045521947609987E-3</v>
      </c>
      <c r="V5725" s="21"/>
      <c r="W5725" s="2"/>
    </row>
    <row r="5726" spans="1:23" x14ac:dyDescent="0.25">
      <c r="A5726" s="17">
        <v>42974</v>
      </c>
      <c r="B5726" s="19">
        <v>2017</v>
      </c>
      <c r="C5726" s="19">
        <v>8</v>
      </c>
      <c r="D5726" s="19">
        <v>27</v>
      </c>
      <c r="E5726" s="19">
        <v>12</v>
      </c>
      <c r="F5726" s="69">
        <v>32825</v>
      </c>
      <c r="G5726" s="52">
        <f t="shared" si="89"/>
        <v>41832</v>
      </c>
      <c r="H5726" s="34">
        <v>1342.7620985000001</v>
      </c>
      <c r="I5726" s="35">
        <v>3666.6417474670002</v>
      </c>
      <c r="J5726" s="35">
        <f>H5726/(INDEX(Installed_Capacity!$H$6:$S$11,MATCH(Source_Data!B5726,Installed_Capacity!$G$6:$G$11,0),MATCH(Source_Data!C5726,Installed_Capacity!$H$5:$S$5,0)))</f>
        <v>0.88896383831629688</v>
      </c>
      <c r="K5726" s="36">
        <f>I5726/(INDEX(Installed_Capacity!$H$15:$S$20,MATCH(Source_Data!B5726,Installed_Capacity!$G$15:$G$20,0),MATCH(Source_Data!C5726,Installed_Capacity!$H$14:$S$14,0)))</f>
        <v>0.95664833736876431</v>
      </c>
      <c r="L5726" s="39">
        <v>980.87200759500001</v>
      </c>
      <c r="M5726" s="40">
        <v>2308.4500847979998</v>
      </c>
      <c r="N5726" s="40">
        <f>L5726/(INDEX(Installed_Capacity!$V$6:$AG$11,MATCH(Source_Data!B5726,Installed_Capacity!$U$6:$U$11,0),MATCH(Source_Data!C5726,Installed_Capacity!$V$5:$AG$5,0)))</f>
        <v>0.8679745569699221</v>
      </c>
      <c r="O5726" s="41">
        <f>M5726/(INDEX(Installed_Capacity!$V$15:$AG$20,MATCH(Source_Data!B5726,Installed_Capacity!$U$15:$U$20,0),MATCH(Source_Data!C5726,Installed_Capacity!$V$14:$AG$14,0)))</f>
        <v>0.89822960497976667</v>
      </c>
      <c r="P5726" s="37">
        <v>882.35945479999998</v>
      </c>
      <c r="Q5726" s="38">
        <f>P5726/(INDEX(Installed_Capacity!$AJ$15:$AU$20,MATCH(Source_Data!B5726,Installed_Capacity!$AI$15:$AI$20,0),MATCH(Source_Data!C5726,Installed_Capacity!$AJ$14:$AU$14,0)))</f>
        <v>0.96222405103598685</v>
      </c>
      <c r="R5726" s="63">
        <v>6.1153556</v>
      </c>
      <c r="S5726" s="42">
        <v>29.596182895999998</v>
      </c>
      <c r="T5726" s="42">
        <f>R5726/(INDEX(Installed_Capacity!$H$25:$S$30,MATCH(Source_Data!B5726,Installed_Capacity!$G$25:$G$30,0),MATCH(Source_Data!C5726,Installed_Capacity!$H$24:$S$24,0)))</f>
        <v>4.5298930370370367E-3</v>
      </c>
      <c r="U5726" s="43">
        <f>S5726/(INDEX(Installed_Capacity!$H$33:$S$38,MATCH(Source_Data!B5726,Installed_Capacity!$G$33:$G$38,0),MATCH(Source_Data!C5726,Installed_Capacity!$H$32:$S$32,0)))</f>
        <v>8.690420481499643E-3</v>
      </c>
      <c r="V5726" s="21"/>
      <c r="W5726" s="2"/>
    </row>
    <row r="5727" spans="1:23" x14ac:dyDescent="0.25">
      <c r="A5727" s="17">
        <v>42974</v>
      </c>
      <c r="B5727" s="19">
        <v>2017</v>
      </c>
      <c r="C5727" s="19">
        <v>8</v>
      </c>
      <c r="D5727" s="19">
        <v>27</v>
      </c>
      <c r="E5727" s="19">
        <v>13</v>
      </c>
      <c r="F5727" s="69">
        <v>35114</v>
      </c>
      <c r="G5727" s="52">
        <f t="shared" si="89"/>
        <v>41832</v>
      </c>
      <c r="H5727" s="34">
        <v>1362.7777215999999</v>
      </c>
      <c r="I5727" s="35">
        <v>3705.0390150110002</v>
      </c>
      <c r="J5727" s="35">
        <f>H5727/(INDEX(Installed_Capacity!$H$6:$S$11,MATCH(Source_Data!B5727,Installed_Capacity!$G$6:$G$11,0),MATCH(Source_Data!C5727,Installed_Capacity!$H$5:$S$5,0)))</f>
        <v>0.90221500556114609</v>
      </c>
      <c r="K5727" s="36">
        <f>I5727/(INDEX(Installed_Capacity!$H$15:$S$20,MATCH(Source_Data!B5727,Installed_Capacity!$G$15:$G$20,0),MATCH(Source_Data!C5727,Installed_Capacity!$H$14:$S$14,0)))</f>
        <v>0.96666640967725947</v>
      </c>
      <c r="L5727" s="39">
        <v>971.28144421100001</v>
      </c>
      <c r="M5727" s="40">
        <v>2306.86539649</v>
      </c>
      <c r="N5727" s="40">
        <f>L5727/(INDEX(Installed_Capacity!$V$6:$AG$11,MATCH(Source_Data!B5727,Installed_Capacity!$U$6:$U$11,0),MATCH(Source_Data!C5727,Installed_Capacity!$V$5:$AG$5,0)))</f>
        <v>0.85948785846098019</v>
      </c>
      <c r="O5727" s="41">
        <f>M5727/(INDEX(Installed_Capacity!$V$15:$AG$20,MATCH(Source_Data!B5727,Installed_Capacity!$U$15:$U$20,0),MATCH(Source_Data!C5727,Installed_Capacity!$V$14:$AG$14,0)))</f>
        <v>0.89761299474319078</v>
      </c>
      <c r="P5727" s="37">
        <v>879.43601469999999</v>
      </c>
      <c r="Q5727" s="38">
        <f>P5727/(INDEX(Installed_Capacity!$AJ$15:$AU$20,MATCH(Source_Data!B5727,Installed_Capacity!$AI$15:$AI$20,0),MATCH(Source_Data!C5727,Installed_Capacity!$AJ$14:$AU$14,0)))</f>
        <v>0.95903600294438385</v>
      </c>
      <c r="R5727" s="63">
        <v>8.7735704000000005</v>
      </c>
      <c r="S5727" s="42">
        <v>111.69051159599999</v>
      </c>
      <c r="T5727" s="42">
        <f>R5727/(INDEX(Installed_Capacity!$H$25:$S$30,MATCH(Source_Data!B5727,Installed_Capacity!$G$25:$G$30,0),MATCH(Source_Data!C5727,Installed_Capacity!$H$24:$S$24,0)))</f>
        <v>6.4989410370370378E-3</v>
      </c>
      <c r="U5727" s="43">
        <f>S5727/(INDEX(Installed_Capacity!$H$33:$S$38,MATCH(Source_Data!B5727,Installed_Capacity!$G$33:$G$38,0),MATCH(Source_Data!C5727,Installed_Capacity!$H$32:$S$32,0)))</f>
        <v>3.2796037008347989E-2</v>
      </c>
      <c r="V5727" s="21"/>
      <c r="W5727" s="2"/>
    </row>
    <row r="5728" spans="1:23" x14ac:dyDescent="0.25">
      <c r="A5728" s="17">
        <v>42974</v>
      </c>
      <c r="B5728" s="19">
        <v>2017</v>
      </c>
      <c r="C5728" s="19">
        <v>8</v>
      </c>
      <c r="D5728" s="19">
        <v>27</v>
      </c>
      <c r="E5728" s="19">
        <v>14</v>
      </c>
      <c r="F5728" s="69">
        <v>37414</v>
      </c>
      <c r="G5728" s="52">
        <f t="shared" si="89"/>
        <v>41832</v>
      </c>
      <c r="H5728" s="34">
        <v>1352.6626005999999</v>
      </c>
      <c r="I5728" s="35">
        <v>3549.2435718380002</v>
      </c>
      <c r="J5728" s="35">
        <f>H5728/(INDEX(Installed_Capacity!$H$6:$S$11,MATCH(Source_Data!B5728,Installed_Capacity!$G$6:$G$11,0),MATCH(Source_Data!C5728,Installed_Capacity!$H$5:$S$5,0)))</f>
        <v>0.89551837866108774</v>
      </c>
      <c r="K5728" s="36">
        <f>I5728/(INDEX(Installed_Capacity!$H$15:$S$20,MATCH(Source_Data!B5728,Installed_Capacity!$G$15:$G$20,0),MATCH(Source_Data!C5728,Installed_Capacity!$H$14:$S$14,0)))</f>
        <v>0.92601846478762262</v>
      </c>
      <c r="L5728" s="39">
        <v>965.38082359999999</v>
      </c>
      <c r="M5728" s="40">
        <v>2138.5684674170002</v>
      </c>
      <c r="N5728" s="40">
        <f>L5728/(INDEX(Installed_Capacity!$V$6:$AG$11,MATCH(Source_Data!B5728,Installed_Capacity!$U$6:$U$11,0),MATCH(Source_Data!C5728,Installed_Capacity!$V$5:$AG$5,0)))</f>
        <v>0.85426639376321811</v>
      </c>
      <c r="O5728" s="41">
        <f>M5728/(INDEX(Installed_Capacity!$V$15:$AG$20,MATCH(Source_Data!B5728,Installed_Capacity!$U$15:$U$20,0),MATCH(Source_Data!C5728,Installed_Capacity!$V$14:$AG$14,0)))</f>
        <v>0.83212780833346323</v>
      </c>
      <c r="P5728" s="37">
        <v>602.31738250000001</v>
      </c>
      <c r="Q5728" s="38">
        <f>P5728/(INDEX(Installed_Capacity!$AJ$15:$AU$20,MATCH(Source_Data!B5728,Installed_Capacity!$AI$15:$AI$20,0),MATCH(Source_Data!C5728,Installed_Capacity!$AJ$14:$AU$14,0)))</f>
        <v>0.65683465921483097</v>
      </c>
      <c r="R5728" s="63">
        <v>5.0312676999999999</v>
      </c>
      <c r="S5728" s="42">
        <v>145.919325394</v>
      </c>
      <c r="T5728" s="42">
        <f>R5728/(INDEX(Installed_Capacity!$H$25:$S$30,MATCH(Source_Data!B5728,Installed_Capacity!$G$25:$G$30,0),MATCH(Source_Data!C5728,Installed_Capacity!$H$24:$S$24,0)))</f>
        <v>3.7268649629629627E-3</v>
      </c>
      <c r="U5728" s="43">
        <f>S5728/(INDEX(Installed_Capacity!$H$33:$S$38,MATCH(Source_Data!B5728,Installed_Capacity!$G$33:$G$38,0),MATCH(Source_Data!C5728,Installed_Capacity!$H$32:$S$32,0)))</f>
        <v>4.2846751505310358E-2</v>
      </c>
      <c r="V5728" s="21"/>
      <c r="W5728" s="2"/>
    </row>
    <row r="5729" spans="1:23" x14ac:dyDescent="0.25">
      <c r="A5729" s="17">
        <v>42974</v>
      </c>
      <c r="B5729" s="19">
        <v>2017</v>
      </c>
      <c r="C5729" s="19">
        <v>8</v>
      </c>
      <c r="D5729" s="19">
        <v>27</v>
      </c>
      <c r="E5729" s="19">
        <v>15</v>
      </c>
      <c r="F5729" s="69">
        <v>39469</v>
      </c>
      <c r="G5729" s="52">
        <f t="shared" si="89"/>
        <v>41832</v>
      </c>
      <c r="H5729" s="34">
        <v>1302.1237148</v>
      </c>
      <c r="I5729" s="35">
        <v>3406.3146002610001</v>
      </c>
      <c r="J5729" s="35">
        <f>H5729/(INDEX(Installed_Capacity!$H$6:$S$11,MATCH(Source_Data!B5729,Installed_Capacity!$G$6:$G$11,0),MATCH(Source_Data!C5729,Installed_Capacity!$H$5:$S$5,0)))</f>
        <v>0.86205955378422749</v>
      </c>
      <c r="K5729" s="36">
        <f>I5729/(INDEX(Installed_Capacity!$H$15:$S$20,MATCH(Source_Data!B5729,Installed_Capacity!$G$15:$G$20,0),MATCH(Source_Data!C5729,Installed_Capacity!$H$14:$S$14,0)))</f>
        <v>0.88872745780134621</v>
      </c>
      <c r="L5729" s="39">
        <v>967.96046606000004</v>
      </c>
      <c r="M5729" s="40">
        <v>2037.230980689</v>
      </c>
      <c r="N5729" s="40">
        <f>L5729/(INDEX(Installed_Capacity!$V$6:$AG$11,MATCH(Source_Data!B5729,Installed_Capacity!$U$6:$U$11,0),MATCH(Source_Data!C5729,Installed_Capacity!$V$5:$AG$5,0)))</f>
        <v>0.85654912178891562</v>
      </c>
      <c r="O5729" s="41">
        <f>M5729/(INDEX(Installed_Capacity!$V$15:$AG$20,MATCH(Source_Data!B5729,Installed_Capacity!$U$15:$U$20,0),MATCH(Source_Data!C5729,Installed_Capacity!$V$14:$AG$14,0)))</f>
        <v>0.79269687964552549</v>
      </c>
      <c r="P5729" s="37">
        <v>514.04417520000004</v>
      </c>
      <c r="Q5729" s="38">
        <f>P5729/(INDEX(Installed_Capacity!$AJ$15:$AU$20,MATCH(Source_Data!B5729,Installed_Capacity!$AI$15:$AI$20,0),MATCH(Source_Data!C5729,Installed_Capacity!$AJ$14:$AU$14,0)))</f>
        <v>0.56057161962922575</v>
      </c>
      <c r="R5729" s="63">
        <v>7.3039982999999999</v>
      </c>
      <c r="S5729" s="42">
        <v>182.129778504</v>
      </c>
      <c r="T5729" s="42">
        <f>R5729/(INDEX(Installed_Capacity!$H$25:$S$30,MATCH(Source_Data!B5729,Installed_Capacity!$G$25:$G$30,0),MATCH(Source_Data!C5729,Installed_Capacity!$H$24:$S$24,0)))</f>
        <v>5.4103691111111107E-3</v>
      </c>
      <c r="U5729" s="43">
        <f>S5729/(INDEX(Installed_Capacity!$H$33:$S$38,MATCH(Source_Data!B5729,Installed_Capacity!$G$33:$G$38,0),MATCH(Source_Data!C5729,Installed_Capacity!$H$32:$S$32,0)))</f>
        <v>5.3479341000290705E-2</v>
      </c>
      <c r="V5729" s="21"/>
      <c r="W5729" s="2"/>
    </row>
    <row r="5730" spans="1:23" x14ac:dyDescent="0.25">
      <c r="A5730" s="17">
        <v>42974</v>
      </c>
      <c r="B5730" s="19">
        <v>2017</v>
      </c>
      <c r="C5730" s="19">
        <v>8</v>
      </c>
      <c r="D5730" s="19">
        <v>27</v>
      </c>
      <c r="E5730" s="19">
        <v>16</v>
      </c>
      <c r="F5730" s="69">
        <v>41021</v>
      </c>
      <c r="G5730" s="52">
        <f t="shared" si="89"/>
        <v>41832</v>
      </c>
      <c r="H5730" s="34">
        <v>1186.5255778000001</v>
      </c>
      <c r="I5730" s="35">
        <v>3109.5601615119999</v>
      </c>
      <c r="J5730" s="35">
        <f>H5730/(INDEX(Installed_Capacity!$H$6:$S$11,MATCH(Source_Data!B5730,Installed_Capacity!$G$6:$G$11,0),MATCH(Source_Data!C5730,Installed_Capacity!$H$5:$S$5,0)))</f>
        <v>0.78552882381759448</v>
      </c>
      <c r="K5730" s="36">
        <f>I5730/(INDEX(Installed_Capacity!$H$15:$S$20,MATCH(Source_Data!B5730,Installed_Capacity!$G$15:$G$20,0),MATCH(Source_Data!C5730,Installed_Capacity!$H$14:$S$14,0)))</f>
        <v>0.81130248421832596</v>
      </c>
      <c r="L5730" s="39">
        <v>968.63977584899999</v>
      </c>
      <c r="M5730" s="40">
        <v>2077.6006076190001</v>
      </c>
      <c r="N5730" s="40">
        <f>L5730/(INDEX(Installed_Capacity!$V$6:$AG$11,MATCH(Source_Data!B5730,Installed_Capacity!$U$6:$U$11,0),MATCH(Source_Data!C5730,Installed_Capacity!$V$5:$AG$5,0)))</f>
        <v>0.85715024365658754</v>
      </c>
      <c r="O5730" s="41">
        <f>M5730/(INDEX(Installed_Capacity!$V$15:$AG$20,MATCH(Source_Data!B5730,Installed_Capacity!$U$15:$U$20,0),MATCH(Source_Data!C5730,Installed_Capacity!$V$14:$AG$14,0)))</f>
        <v>0.80840490568832701</v>
      </c>
      <c r="P5730" s="37">
        <v>455.31646050000001</v>
      </c>
      <c r="Q5730" s="38">
        <f>P5730/(INDEX(Installed_Capacity!$AJ$15:$AU$20,MATCH(Source_Data!B5730,Installed_Capacity!$AI$15:$AI$20,0),MATCH(Source_Data!C5730,Installed_Capacity!$AJ$14:$AU$14,0)))</f>
        <v>0.49652831025081789</v>
      </c>
      <c r="R5730" s="63">
        <v>5.4342695000000001</v>
      </c>
      <c r="S5730" s="42">
        <v>234.995621704</v>
      </c>
      <c r="T5730" s="42">
        <f>R5730/(INDEX(Installed_Capacity!$H$25:$S$30,MATCH(Source_Data!B5730,Installed_Capacity!$G$25:$G$30,0),MATCH(Source_Data!C5730,Installed_Capacity!$H$24:$S$24,0)))</f>
        <v>4.0253848148148145E-3</v>
      </c>
      <c r="U5730" s="43">
        <f>S5730/(INDEX(Installed_Capacity!$H$33:$S$38,MATCH(Source_Data!B5730,Installed_Capacity!$G$33:$G$38,0),MATCH(Source_Data!C5730,Installed_Capacity!$H$32:$S$32,0)))</f>
        <v>6.9002505191140512E-2</v>
      </c>
      <c r="V5730" s="21"/>
      <c r="W5730" s="2"/>
    </row>
    <row r="5731" spans="1:23" x14ac:dyDescent="0.25">
      <c r="A5731" s="17">
        <v>42974</v>
      </c>
      <c r="B5731" s="19">
        <v>2017</v>
      </c>
      <c r="C5731" s="19">
        <v>8</v>
      </c>
      <c r="D5731" s="19">
        <v>27</v>
      </c>
      <c r="E5731" s="19">
        <v>17</v>
      </c>
      <c r="F5731" s="69">
        <v>41832</v>
      </c>
      <c r="G5731" s="52">
        <f t="shared" si="89"/>
        <v>41832</v>
      </c>
      <c r="H5731" s="34">
        <v>1020.9989777</v>
      </c>
      <c r="I5731" s="35">
        <v>2645.156623455</v>
      </c>
      <c r="J5731" s="35">
        <f>H5731/(INDEX(Installed_Capacity!$H$6:$S$11,MATCH(Source_Data!B5731,Installed_Capacity!$G$6:$G$11,0),MATCH(Source_Data!C5731,Installed_Capacity!$H$5:$S$5,0)))</f>
        <v>0.67594339395423964</v>
      </c>
      <c r="K5731" s="36">
        <f>I5731/(INDEX(Installed_Capacity!$H$15:$S$20,MATCH(Source_Data!B5731,Installed_Capacity!$G$15:$G$20,0),MATCH(Source_Data!C5731,Installed_Capacity!$H$14:$S$14,0)))</f>
        <v>0.69013687733641205</v>
      </c>
      <c r="L5731" s="39">
        <v>939.23842189699997</v>
      </c>
      <c r="M5731" s="40">
        <v>1773.5264464090001</v>
      </c>
      <c r="N5731" s="40">
        <f>L5731/(INDEX(Installed_Capacity!$V$6:$AG$11,MATCH(Source_Data!B5731,Installed_Capacity!$U$6:$U$11,0),MATCH(Source_Data!C5731,Installed_Capacity!$V$5:$AG$5,0)))</f>
        <v>0.83113295804419185</v>
      </c>
      <c r="O5731" s="41">
        <f>M5731/(INDEX(Installed_Capacity!$V$15:$AG$20,MATCH(Source_Data!B5731,Installed_Capacity!$U$15:$U$20,0),MATCH(Source_Data!C5731,Installed_Capacity!$V$14:$AG$14,0)))</f>
        <v>0.69008811144319082</v>
      </c>
      <c r="P5731" s="37">
        <v>341.97838519999999</v>
      </c>
      <c r="Q5731" s="38">
        <f>P5731/(INDEX(Installed_Capacity!$AJ$15:$AU$20,MATCH(Source_Data!B5731,Installed_Capacity!$AI$15:$AI$20,0),MATCH(Source_Data!C5731,Installed_Capacity!$AJ$14:$AU$14,0)))</f>
        <v>0.37293171777535439</v>
      </c>
      <c r="R5731" s="63">
        <v>8.2023334000000006</v>
      </c>
      <c r="S5731" s="42">
        <v>394.70224890100002</v>
      </c>
      <c r="T5731" s="42">
        <f>R5731/(INDEX(Installed_Capacity!$H$25:$S$30,MATCH(Source_Data!B5731,Installed_Capacity!$G$25:$G$30,0),MATCH(Source_Data!C5731,Installed_Capacity!$H$24:$S$24,0)))</f>
        <v>6.0758025185185189E-3</v>
      </c>
      <c r="U5731" s="43">
        <f>S5731/(INDEX(Installed_Capacity!$H$33:$S$38,MATCH(Source_Data!B5731,Installed_Capacity!$G$33:$G$38,0),MATCH(Source_Data!C5731,Installed_Capacity!$H$32:$S$32,0)))</f>
        <v>0.11589766558736909</v>
      </c>
      <c r="V5731" s="21"/>
      <c r="W5731" s="2"/>
    </row>
    <row r="5732" spans="1:23" x14ac:dyDescent="0.25">
      <c r="A5732" s="17">
        <v>42974</v>
      </c>
      <c r="B5732" s="19">
        <v>2017</v>
      </c>
      <c r="C5732" s="19">
        <v>8</v>
      </c>
      <c r="D5732" s="19">
        <v>27</v>
      </c>
      <c r="E5732" s="19">
        <v>18</v>
      </c>
      <c r="F5732" s="69">
        <v>41501</v>
      </c>
      <c r="G5732" s="52">
        <f t="shared" si="89"/>
        <v>41832</v>
      </c>
      <c r="H5732" s="34">
        <v>774.99122709999995</v>
      </c>
      <c r="I5732" s="35">
        <v>1857.76665217</v>
      </c>
      <c r="J5732" s="35">
        <f>H5732/(INDEX(Installed_Capacity!$H$6:$S$11,MATCH(Source_Data!B5732,Installed_Capacity!$G$6:$G$11,0),MATCH(Source_Data!C5732,Installed_Capacity!$H$5:$S$5,0)))</f>
        <v>0.51307612619829457</v>
      </c>
      <c r="K5732" s="36">
        <f>I5732/(INDEX(Installed_Capacity!$H$15:$S$20,MATCH(Source_Data!B5732,Installed_Capacity!$G$15:$G$20,0),MATCH(Source_Data!C5732,Installed_Capacity!$H$14:$S$14,0)))</f>
        <v>0.48470221565696098</v>
      </c>
      <c r="L5732" s="39">
        <v>794.04588850000005</v>
      </c>
      <c r="M5732" s="40">
        <v>1477.917418105</v>
      </c>
      <c r="N5732" s="40">
        <f>L5732/(INDEX(Installed_Capacity!$V$6:$AG$11,MATCH(Source_Data!B5732,Installed_Capacity!$U$6:$U$11,0),MATCH(Source_Data!C5732,Installed_Capacity!$V$5:$AG$5,0)))</f>
        <v>0.70265194943676046</v>
      </c>
      <c r="O5732" s="41">
        <f>M5732/(INDEX(Installed_Capacity!$V$15:$AG$20,MATCH(Source_Data!B5732,Installed_Capacity!$U$15:$U$20,0),MATCH(Source_Data!C5732,Installed_Capacity!$V$14:$AG$14,0)))</f>
        <v>0.57506514323151758</v>
      </c>
      <c r="P5732" s="37">
        <v>266.7631073</v>
      </c>
      <c r="Q5732" s="38">
        <f>P5732/(INDEX(Installed_Capacity!$AJ$15:$AU$20,MATCH(Source_Data!B5732,Installed_Capacity!$AI$15:$AI$20,0),MATCH(Source_Data!C5732,Installed_Capacity!$AJ$14:$AU$14,0)))</f>
        <v>0.29090851395856054</v>
      </c>
      <c r="R5732" s="63">
        <v>22.7204294</v>
      </c>
      <c r="S5732" s="42">
        <v>648.574681596</v>
      </c>
      <c r="T5732" s="42">
        <f>R5732/(INDEX(Installed_Capacity!$H$25:$S$30,MATCH(Source_Data!B5732,Installed_Capacity!$G$25:$G$30,0),MATCH(Source_Data!C5732,Installed_Capacity!$H$24:$S$24,0)))</f>
        <v>1.6829947703703704E-2</v>
      </c>
      <c r="U5732" s="43">
        <f>S5732/(INDEX(Installed_Capacity!$H$33:$S$38,MATCH(Source_Data!B5732,Installed_Capacity!$G$33:$G$38,0),MATCH(Source_Data!C5732,Installed_Capacity!$H$32:$S$32,0)))</f>
        <v>0.19044302829625237</v>
      </c>
      <c r="V5732" s="21"/>
      <c r="W5732" s="2"/>
    </row>
    <row r="5733" spans="1:23" x14ac:dyDescent="0.25">
      <c r="A5733" s="17">
        <v>42974</v>
      </c>
      <c r="B5733" s="19">
        <v>2017</v>
      </c>
      <c r="C5733" s="19">
        <v>8</v>
      </c>
      <c r="D5733" s="19">
        <v>27</v>
      </c>
      <c r="E5733" s="19">
        <v>19</v>
      </c>
      <c r="F5733" s="69">
        <v>40417</v>
      </c>
      <c r="G5733" s="52">
        <f t="shared" si="89"/>
        <v>41832</v>
      </c>
      <c r="H5733" s="34">
        <v>289.68207840000002</v>
      </c>
      <c r="I5733" s="35">
        <v>486.951815307</v>
      </c>
      <c r="J5733" s="35">
        <f>H5733/(INDEX(Installed_Capacity!$H$6:$S$11,MATCH(Source_Data!B5733,Installed_Capacity!$G$6:$G$11,0),MATCH(Source_Data!C5733,Installed_Capacity!$H$5:$S$5,0)))</f>
        <v>0.19178147237964091</v>
      </c>
      <c r="K5733" s="36">
        <f>I5733/(INDEX(Installed_Capacity!$H$15:$S$20,MATCH(Source_Data!B5733,Installed_Capacity!$G$15:$G$20,0),MATCH(Source_Data!C5733,Installed_Capacity!$H$14:$S$14,0)))</f>
        <v>0.12704858466577959</v>
      </c>
      <c r="L5733" s="39">
        <v>332.08106138400001</v>
      </c>
      <c r="M5733" s="40">
        <v>515.96814451</v>
      </c>
      <c r="N5733" s="40">
        <f>L5733/(INDEX(Installed_Capacity!$V$6:$AG$11,MATCH(Source_Data!B5733,Installed_Capacity!$U$6:$U$11,0),MATCH(Source_Data!C5733,Installed_Capacity!$V$5:$AG$5,0)))</f>
        <v>0.29385884182749739</v>
      </c>
      <c r="O5733" s="41">
        <f>M5733/(INDEX(Installed_Capacity!$V$15:$AG$20,MATCH(Source_Data!B5733,Installed_Capacity!$U$15:$U$20,0),MATCH(Source_Data!C5733,Installed_Capacity!$V$14:$AG$14,0)))</f>
        <v>0.20076581498443583</v>
      </c>
      <c r="P5733" s="37">
        <v>146.1170352</v>
      </c>
      <c r="Q5733" s="38">
        <f>P5733/(INDEX(Installed_Capacity!$AJ$15:$AU$20,MATCH(Source_Data!B5733,Installed_Capacity!$AI$15:$AI$20,0),MATCH(Source_Data!C5733,Installed_Capacity!$AJ$14:$AU$14,0)))</f>
        <v>0.15934245932388222</v>
      </c>
      <c r="R5733" s="63">
        <v>80.471813999999995</v>
      </c>
      <c r="S5733" s="42">
        <v>952.82973790400001</v>
      </c>
      <c r="T5733" s="42">
        <f>R5733/(INDEX(Installed_Capacity!$H$25:$S$30,MATCH(Source_Data!B5733,Installed_Capacity!$G$25:$G$30,0),MATCH(Source_Data!C5733,Installed_Capacity!$H$24:$S$24,0)))</f>
        <v>5.9608751111111108E-2</v>
      </c>
      <c r="U5733" s="43">
        <f>S5733/(INDEX(Installed_Capacity!$H$33:$S$38,MATCH(Source_Data!B5733,Installed_Capacity!$G$33:$G$38,0),MATCH(Source_Data!C5733,Installed_Capacity!$H$32:$S$32,0)))</f>
        <v>0.27978239960065893</v>
      </c>
      <c r="V5733" s="21"/>
      <c r="W5733" s="2"/>
    </row>
    <row r="5734" spans="1:23" x14ac:dyDescent="0.25">
      <c r="A5734" s="17">
        <v>42974</v>
      </c>
      <c r="B5734" s="19">
        <v>2017</v>
      </c>
      <c r="C5734" s="19">
        <v>8</v>
      </c>
      <c r="D5734" s="19">
        <v>27</v>
      </c>
      <c r="E5734" s="19">
        <v>20</v>
      </c>
      <c r="F5734" s="69">
        <v>39448</v>
      </c>
      <c r="G5734" s="52">
        <f t="shared" si="89"/>
        <v>41832</v>
      </c>
      <c r="H5734" s="34">
        <v>11.462960499999999</v>
      </c>
      <c r="I5734" s="35">
        <v>6.7754723200000004</v>
      </c>
      <c r="J5734" s="35">
        <f>H5734/(INDEX(Installed_Capacity!$H$6:$S$11,MATCH(Source_Data!B5734,Installed_Capacity!$G$6:$G$11,0),MATCH(Source_Data!C5734,Installed_Capacity!$H$5:$S$5,0)))</f>
        <v>7.5889521873841424E-3</v>
      </c>
      <c r="K5734" s="36">
        <f>I5734/(INDEX(Installed_Capacity!$H$15:$S$20,MATCH(Source_Data!B5734,Installed_Capacity!$G$15:$G$20,0),MATCH(Source_Data!C5734,Installed_Capacity!$H$14:$S$14,0)))</f>
        <v>1.7677604675433104E-3</v>
      </c>
      <c r="L5734" s="39">
        <v>13.617833293</v>
      </c>
      <c r="M5734" s="40">
        <v>11.682990937</v>
      </c>
      <c r="N5734" s="40">
        <f>L5734/(INDEX(Installed_Capacity!$V$6:$AG$11,MATCH(Source_Data!B5734,Installed_Capacity!$U$6:$U$11,0),MATCH(Source_Data!C5734,Installed_Capacity!$V$5:$AG$5,0)))</f>
        <v>1.2050433418283822E-2</v>
      </c>
      <c r="O5734" s="41">
        <f>M5734/(INDEX(Installed_Capacity!$V$15:$AG$20,MATCH(Source_Data!B5734,Installed_Capacity!$U$15:$U$20,0),MATCH(Source_Data!C5734,Installed_Capacity!$V$14:$AG$14,0)))</f>
        <v>4.5459108704280164E-3</v>
      </c>
      <c r="P5734" s="37">
        <v>22.405386499999999</v>
      </c>
      <c r="Q5734" s="38">
        <f>P5734/(INDEX(Installed_Capacity!$AJ$15:$AU$20,MATCH(Source_Data!B5734,Installed_Capacity!$AI$15:$AI$20,0),MATCH(Source_Data!C5734,Installed_Capacity!$AJ$14:$AU$14,0)))</f>
        <v>2.4433354961832059E-2</v>
      </c>
      <c r="R5734" s="63">
        <v>149.2866846</v>
      </c>
      <c r="S5734" s="42">
        <v>1193.8266235010001</v>
      </c>
      <c r="T5734" s="42">
        <f>R5734/(INDEX(Installed_Capacity!$H$25:$S$30,MATCH(Source_Data!B5734,Installed_Capacity!$G$25:$G$30,0),MATCH(Source_Data!C5734,Installed_Capacity!$H$24:$S$24,0)))</f>
        <v>0.11058272933333334</v>
      </c>
      <c r="U5734" s="43">
        <f>S5734/(INDEX(Installed_Capacity!$H$33:$S$38,MATCH(Source_Data!B5734,Installed_Capacity!$G$33:$G$38,0),MATCH(Source_Data!C5734,Installed_Capacity!$H$32:$S$32,0)))</f>
        <v>0.3505470748268299</v>
      </c>
      <c r="V5734" s="21"/>
      <c r="W5734" s="2"/>
    </row>
    <row r="5735" spans="1:23" x14ac:dyDescent="0.25">
      <c r="A5735" s="17">
        <v>42974</v>
      </c>
      <c r="B5735" s="19">
        <v>2017</v>
      </c>
      <c r="C5735" s="19">
        <v>8</v>
      </c>
      <c r="D5735" s="19">
        <v>27</v>
      </c>
      <c r="E5735" s="19">
        <v>21</v>
      </c>
      <c r="F5735" s="69">
        <v>36754</v>
      </c>
      <c r="G5735" s="52">
        <f t="shared" si="89"/>
        <v>41832</v>
      </c>
      <c r="H5735" s="34">
        <v>0</v>
      </c>
      <c r="I5735" s="35">
        <v>0.1295885</v>
      </c>
      <c r="J5735" s="35">
        <f>H5735/(INDEX(Installed_Capacity!$H$6:$S$11,MATCH(Source_Data!B5735,Installed_Capacity!$G$6:$G$11,0),MATCH(Source_Data!C5735,Installed_Capacity!$H$5:$S$5,0)))</f>
        <v>0</v>
      </c>
      <c r="K5735" s="36">
        <f>I5735/(INDEX(Installed_Capacity!$H$15:$S$20,MATCH(Source_Data!B5735,Installed_Capacity!$G$15:$G$20,0),MATCH(Source_Data!C5735,Installed_Capacity!$H$14:$S$14,0)))</f>
        <v>3.3810399707785428E-5</v>
      </c>
      <c r="L5735" s="39">
        <v>0</v>
      </c>
      <c r="M5735" s="40">
        <v>0.13760449999999999</v>
      </c>
      <c r="N5735" s="40">
        <f>L5735/(INDEX(Installed_Capacity!$V$6:$AG$11,MATCH(Source_Data!B5735,Installed_Capacity!$U$6:$U$11,0),MATCH(Source_Data!C5735,Installed_Capacity!$V$5:$AG$5,0)))</f>
        <v>0</v>
      </c>
      <c r="O5735" s="41">
        <f>M5735/(INDEX(Installed_Capacity!$V$15:$AG$20,MATCH(Source_Data!B5735,Installed_Capacity!$U$15:$U$20,0),MATCH(Source_Data!C5735,Installed_Capacity!$V$14:$AG$14,0)))</f>
        <v>5.3542607003891056E-5</v>
      </c>
      <c r="P5735" s="37">
        <v>0</v>
      </c>
      <c r="Q5735" s="38">
        <f>P5735/(INDEX(Installed_Capacity!$AJ$15:$AU$20,MATCH(Source_Data!B5735,Installed_Capacity!$AI$15:$AI$20,0),MATCH(Source_Data!C5735,Installed_Capacity!$AJ$14:$AU$14,0)))</f>
        <v>0</v>
      </c>
      <c r="R5735" s="63">
        <v>241.2617353</v>
      </c>
      <c r="S5735" s="42">
        <v>1321.7276658999999</v>
      </c>
      <c r="T5735" s="42">
        <f>R5735/(INDEX(Installed_Capacity!$H$25:$S$30,MATCH(Source_Data!B5735,Installed_Capacity!$G$25:$G$30,0),MATCH(Source_Data!C5735,Installed_Capacity!$H$24:$S$24,0)))</f>
        <v>0.17871239651851853</v>
      </c>
      <c r="U5735" s="43">
        <f>S5735/(INDEX(Installed_Capacity!$H$33:$S$38,MATCH(Source_Data!B5735,Installed_Capacity!$G$33:$G$38,0),MATCH(Source_Data!C5735,Installed_Capacity!$H$32:$S$32,0)))</f>
        <v>0.38810306109625003</v>
      </c>
      <c r="V5735" s="21"/>
      <c r="W5735" s="2"/>
    </row>
    <row r="5736" spans="1:23" x14ac:dyDescent="0.25">
      <c r="A5736" s="17">
        <v>42974</v>
      </c>
      <c r="B5736" s="19">
        <v>2017</v>
      </c>
      <c r="C5736" s="19">
        <v>8</v>
      </c>
      <c r="D5736" s="19">
        <v>27</v>
      </c>
      <c r="E5736" s="19">
        <v>22</v>
      </c>
      <c r="F5736" s="69">
        <v>33122</v>
      </c>
      <c r="G5736" s="52">
        <f t="shared" si="89"/>
        <v>41832</v>
      </c>
      <c r="H5736" s="34">
        <v>0</v>
      </c>
      <c r="I5736" s="35">
        <v>9.9797999999999998E-2</v>
      </c>
      <c r="J5736" s="35">
        <f>H5736/(INDEX(Installed_Capacity!$H$6:$S$11,MATCH(Source_Data!B5736,Installed_Capacity!$G$6:$G$11,0),MATCH(Source_Data!C5736,Installed_Capacity!$H$5:$S$5,0)))</f>
        <v>0</v>
      </c>
      <c r="K5736" s="36">
        <f>I5736/(INDEX(Installed_Capacity!$H$15:$S$20,MATCH(Source_Data!B5736,Installed_Capacity!$G$15:$G$20,0),MATCH(Source_Data!C5736,Installed_Capacity!$H$14:$S$14,0)))</f>
        <v>2.6037883531621788E-5</v>
      </c>
      <c r="L5736" s="39">
        <v>0</v>
      </c>
      <c r="M5736" s="40">
        <v>9.5335000000000003E-2</v>
      </c>
      <c r="N5736" s="40">
        <f>L5736/(INDEX(Installed_Capacity!$V$6:$AG$11,MATCH(Source_Data!B5736,Installed_Capacity!$U$6:$U$11,0),MATCH(Source_Data!C5736,Installed_Capacity!$V$5:$AG$5,0)))</f>
        <v>0</v>
      </c>
      <c r="O5736" s="41">
        <f>M5736/(INDEX(Installed_Capacity!$V$15:$AG$20,MATCH(Source_Data!B5736,Installed_Capacity!$U$15:$U$20,0),MATCH(Source_Data!C5736,Installed_Capacity!$V$14:$AG$14,0)))</f>
        <v>3.7095330739299619E-5</v>
      </c>
      <c r="P5736" s="37">
        <v>0</v>
      </c>
      <c r="Q5736" s="38">
        <f>P5736/(INDEX(Installed_Capacity!$AJ$15:$AU$20,MATCH(Source_Data!B5736,Installed_Capacity!$AI$15:$AI$20,0),MATCH(Source_Data!C5736,Installed_Capacity!$AJ$14:$AU$14,0)))</f>
        <v>0</v>
      </c>
      <c r="R5736" s="63">
        <v>319.49583089999999</v>
      </c>
      <c r="S5736" s="42">
        <v>1409.8792289</v>
      </c>
      <c r="T5736" s="42">
        <f>R5736/(INDEX(Installed_Capacity!$H$25:$S$30,MATCH(Source_Data!B5736,Installed_Capacity!$G$25:$G$30,0),MATCH(Source_Data!C5736,Installed_Capacity!$H$24:$S$24,0)))</f>
        <v>0.23666357844444444</v>
      </c>
      <c r="U5736" s="43">
        <f>S5736/(INDEX(Installed_Capacity!$H$33:$S$38,MATCH(Source_Data!B5736,Installed_Capacity!$G$33:$G$38,0),MATCH(Source_Data!C5736,Installed_Capacity!$H$32:$S$32,0)))</f>
        <v>0.41398728242517496</v>
      </c>
      <c r="V5736" s="21"/>
      <c r="W5736" s="2"/>
    </row>
    <row r="5737" spans="1:23" x14ac:dyDescent="0.25">
      <c r="A5737" s="17">
        <v>42974</v>
      </c>
      <c r="B5737" s="19">
        <v>2017</v>
      </c>
      <c r="C5737" s="19">
        <v>8</v>
      </c>
      <c r="D5737" s="19">
        <v>27</v>
      </c>
      <c r="E5737" s="19">
        <v>23</v>
      </c>
      <c r="F5737" s="69">
        <v>29750</v>
      </c>
      <c r="G5737" s="52">
        <f t="shared" si="89"/>
        <v>41832</v>
      </c>
      <c r="H5737" s="34">
        <v>0</v>
      </c>
      <c r="I5737" s="35">
        <v>7.6838400000000001E-2</v>
      </c>
      <c r="J5737" s="35">
        <f>H5737/(INDEX(Installed_Capacity!$H$6:$S$11,MATCH(Source_Data!B5737,Installed_Capacity!$G$6:$G$11,0),MATCH(Source_Data!C5737,Installed_Capacity!$H$5:$S$5,0)))</f>
        <v>0</v>
      </c>
      <c r="K5737" s="36">
        <f>I5737/(INDEX(Installed_Capacity!$H$15:$S$20,MATCH(Source_Data!B5737,Installed_Capacity!$G$15:$G$20,0),MATCH(Source_Data!C5737,Installed_Capacity!$H$14:$S$14,0)))</f>
        <v>2.0047589229805884E-5</v>
      </c>
      <c r="L5737" s="39">
        <v>0</v>
      </c>
      <c r="M5737" s="40">
        <v>8.1979399999999994E-2</v>
      </c>
      <c r="N5737" s="40">
        <f>L5737/(INDEX(Installed_Capacity!$V$6:$AG$11,MATCH(Source_Data!B5737,Installed_Capacity!$U$6:$U$11,0),MATCH(Source_Data!C5737,Installed_Capacity!$V$5:$AG$5,0)))</f>
        <v>0</v>
      </c>
      <c r="O5737" s="41">
        <f>M5737/(INDEX(Installed_Capacity!$V$15:$AG$20,MATCH(Source_Data!B5737,Installed_Capacity!$U$15:$U$20,0),MATCH(Source_Data!C5737,Installed_Capacity!$V$14:$AG$14,0)))</f>
        <v>3.1898599221789889E-5</v>
      </c>
      <c r="P5737" s="37">
        <v>0</v>
      </c>
      <c r="Q5737" s="38">
        <f>P5737/(INDEX(Installed_Capacity!$AJ$15:$AU$20,MATCH(Source_Data!B5737,Installed_Capacity!$AI$15:$AI$20,0),MATCH(Source_Data!C5737,Installed_Capacity!$AJ$14:$AU$14,0)))</f>
        <v>0</v>
      </c>
      <c r="R5737" s="63">
        <v>360.74336469999997</v>
      </c>
      <c r="S5737" s="42">
        <v>1366.8736719000001</v>
      </c>
      <c r="T5737" s="42">
        <f>R5737/(INDEX(Installed_Capacity!$H$25:$S$30,MATCH(Source_Data!B5737,Installed_Capacity!$G$25:$G$30,0),MATCH(Source_Data!C5737,Installed_Capacity!$H$24:$S$24,0)))</f>
        <v>0.26721730718518516</v>
      </c>
      <c r="U5737" s="43">
        <f>S5737/(INDEX(Installed_Capacity!$H$33:$S$38,MATCH(Source_Data!B5737,Installed_Capacity!$G$33:$G$38,0),MATCH(Source_Data!C5737,Installed_Capacity!$H$32:$S$32,0)))</f>
        <v>0.40135942515437767</v>
      </c>
      <c r="V5737" s="21"/>
      <c r="W5737" s="2"/>
    </row>
    <row r="5738" spans="1:23" x14ac:dyDescent="0.25">
      <c r="A5738" s="17">
        <v>42974</v>
      </c>
      <c r="B5738" s="19">
        <v>2017</v>
      </c>
      <c r="C5738" s="19">
        <v>8</v>
      </c>
      <c r="D5738" s="19">
        <v>27</v>
      </c>
      <c r="E5738" s="19">
        <v>24</v>
      </c>
      <c r="F5738" s="69">
        <v>27371</v>
      </c>
      <c r="G5738" s="52">
        <f t="shared" si="89"/>
        <v>41832</v>
      </c>
      <c r="H5738" s="34">
        <v>0</v>
      </c>
      <c r="I5738" s="35">
        <v>5.8902000000000003E-2</v>
      </c>
      <c r="J5738" s="35">
        <f>H5738/(INDEX(Installed_Capacity!$H$6:$S$11,MATCH(Source_Data!B5738,Installed_Capacity!$G$6:$G$11,0),MATCH(Source_Data!C5738,Installed_Capacity!$H$5:$S$5,0)))</f>
        <v>0</v>
      </c>
      <c r="K5738" s="36">
        <f>I5738/(INDEX(Installed_Capacity!$H$15:$S$20,MATCH(Source_Data!B5738,Installed_Capacity!$G$15:$G$20,0),MATCH(Source_Data!C5738,Installed_Capacity!$H$14:$S$14,0)))</f>
        <v>1.5367877269881027E-5</v>
      </c>
      <c r="L5738" s="39">
        <v>0</v>
      </c>
      <c r="M5738" s="40">
        <v>8.15303E-2</v>
      </c>
      <c r="N5738" s="40">
        <f>L5738/(INDEX(Installed_Capacity!$V$6:$AG$11,MATCH(Source_Data!B5738,Installed_Capacity!$U$6:$U$11,0),MATCH(Source_Data!C5738,Installed_Capacity!$V$5:$AG$5,0)))</f>
        <v>0</v>
      </c>
      <c r="O5738" s="41">
        <f>M5738/(INDEX(Installed_Capacity!$V$15:$AG$20,MATCH(Source_Data!B5738,Installed_Capacity!$U$15:$U$20,0),MATCH(Source_Data!C5738,Installed_Capacity!$V$14:$AG$14,0)))</f>
        <v>3.1723852140077828E-5</v>
      </c>
      <c r="P5738" s="37">
        <v>0</v>
      </c>
      <c r="Q5738" s="38">
        <f>P5738/(INDEX(Installed_Capacity!$AJ$15:$AU$20,MATCH(Source_Data!B5738,Installed_Capacity!$AI$15:$AI$20,0),MATCH(Source_Data!C5738,Installed_Capacity!$AJ$14:$AU$14,0)))</f>
        <v>0</v>
      </c>
      <c r="R5738" s="63">
        <v>381.71094690400002</v>
      </c>
      <c r="S5738" s="42">
        <v>1304.6769612999999</v>
      </c>
      <c r="T5738" s="42">
        <f>R5738/(INDEX(Installed_Capacity!$H$25:$S$30,MATCH(Source_Data!B5738,Installed_Capacity!$G$25:$G$30,0),MATCH(Source_Data!C5738,Installed_Capacity!$H$24:$S$24,0)))</f>
        <v>0.28274884955851853</v>
      </c>
      <c r="U5738" s="43">
        <f>S5738/(INDEX(Installed_Capacity!$H$33:$S$38,MATCH(Source_Data!B5738,Installed_Capacity!$G$33:$G$38,0),MATCH(Source_Data!C5738,Installed_Capacity!$H$32:$S$32,0)))</f>
        <v>0.38309640895463665</v>
      </c>
      <c r="V5738" s="21"/>
      <c r="W5738" s="2"/>
    </row>
    <row r="5739" spans="1:23" x14ac:dyDescent="0.25">
      <c r="A5739" s="17">
        <v>42975</v>
      </c>
      <c r="B5739" s="19">
        <v>2017</v>
      </c>
      <c r="C5739" s="19">
        <v>8</v>
      </c>
      <c r="D5739" s="19">
        <v>28</v>
      </c>
      <c r="E5739" s="19">
        <v>1</v>
      </c>
      <c r="F5739" s="69">
        <v>25897</v>
      </c>
      <c r="G5739" s="52">
        <f t="shared" si="89"/>
        <v>47344</v>
      </c>
      <c r="H5739" s="34">
        <v>0</v>
      </c>
      <c r="I5739" s="35">
        <v>3.9912000000000003E-2</v>
      </c>
      <c r="J5739" s="35">
        <f>H5739/(INDEX(Installed_Capacity!$H$6:$S$11,MATCH(Source_Data!B5739,Installed_Capacity!$G$6:$G$11,0),MATCH(Source_Data!C5739,Installed_Capacity!$H$5:$S$5,0)))</f>
        <v>0</v>
      </c>
      <c r="K5739" s="36">
        <f>I5739/(INDEX(Installed_Capacity!$H$15:$S$20,MATCH(Source_Data!B5739,Installed_Capacity!$G$15:$G$20,0),MATCH(Source_Data!C5739,Installed_Capacity!$H$14:$S$14,0)))</f>
        <v>1.0413274890419536E-5</v>
      </c>
      <c r="L5739" s="39">
        <v>0</v>
      </c>
      <c r="M5739" s="40">
        <v>8.0109600000000003E-2</v>
      </c>
      <c r="N5739" s="40">
        <f>L5739/(INDEX(Installed_Capacity!$V$6:$AG$11,MATCH(Source_Data!B5739,Installed_Capacity!$U$6:$U$11,0),MATCH(Source_Data!C5739,Installed_Capacity!$V$5:$AG$5,0)))</f>
        <v>0</v>
      </c>
      <c r="O5739" s="41">
        <f>M5739/(INDEX(Installed_Capacity!$V$15:$AG$20,MATCH(Source_Data!B5739,Installed_Capacity!$U$15:$U$20,0),MATCH(Source_Data!C5739,Installed_Capacity!$V$14:$AG$14,0)))</f>
        <v>3.1171050583657594E-5</v>
      </c>
      <c r="P5739" s="37">
        <v>0</v>
      </c>
      <c r="Q5739" s="38">
        <f>P5739/(INDEX(Installed_Capacity!$AJ$15:$AU$20,MATCH(Source_Data!B5739,Installed_Capacity!$AI$15:$AI$20,0),MATCH(Source_Data!C5739,Installed_Capacity!$AJ$14:$AU$14,0)))</f>
        <v>0</v>
      </c>
      <c r="R5739" s="63">
        <v>382.426046896</v>
      </c>
      <c r="S5739" s="42">
        <v>1228.3675088</v>
      </c>
      <c r="T5739" s="42">
        <f>R5739/(INDEX(Installed_Capacity!$H$25:$S$30,MATCH(Source_Data!B5739,Installed_Capacity!$G$25:$G$30,0),MATCH(Source_Data!C5739,Installed_Capacity!$H$24:$S$24,0)))</f>
        <v>0.28327855325629631</v>
      </c>
      <c r="U5739" s="43">
        <f>S5739/(INDEX(Installed_Capacity!$H$33:$S$38,MATCH(Source_Data!B5739,Installed_Capacity!$G$33:$G$38,0),MATCH(Source_Data!C5739,Installed_Capacity!$H$32:$S$32,0)))</f>
        <v>0.36068942386239178</v>
      </c>
      <c r="V5739" s="21"/>
      <c r="W5739" s="2"/>
    </row>
    <row r="5740" spans="1:23" x14ac:dyDescent="0.25">
      <c r="A5740" s="17">
        <v>42975</v>
      </c>
      <c r="B5740" s="19">
        <v>2017</v>
      </c>
      <c r="C5740" s="19">
        <v>8</v>
      </c>
      <c r="D5740" s="19">
        <v>28</v>
      </c>
      <c r="E5740" s="19">
        <v>2</v>
      </c>
      <c r="F5740" s="69">
        <v>25201</v>
      </c>
      <c r="G5740" s="52">
        <f t="shared" si="89"/>
        <v>47344</v>
      </c>
      <c r="H5740" s="34">
        <v>0</v>
      </c>
      <c r="I5740" s="35">
        <v>2.93297E-2</v>
      </c>
      <c r="J5740" s="35">
        <f>H5740/(INDEX(Installed_Capacity!$H$6:$S$11,MATCH(Source_Data!B5740,Installed_Capacity!$G$6:$G$11,0),MATCH(Source_Data!C5740,Installed_Capacity!$H$5:$S$5,0)))</f>
        <v>0</v>
      </c>
      <c r="K5740" s="36">
        <f>I5740/(INDEX(Installed_Capacity!$H$15:$S$20,MATCH(Source_Data!B5740,Installed_Capacity!$G$15:$G$20,0),MATCH(Source_Data!C5740,Installed_Capacity!$H$14:$S$14,0)))</f>
        <v>7.6522907534961379E-6</v>
      </c>
      <c r="L5740" s="39">
        <v>0</v>
      </c>
      <c r="M5740" s="40">
        <v>6.5165399999999998E-2</v>
      </c>
      <c r="N5740" s="40">
        <f>L5740/(INDEX(Installed_Capacity!$V$6:$AG$11,MATCH(Source_Data!B5740,Installed_Capacity!$U$6:$U$11,0),MATCH(Source_Data!C5740,Installed_Capacity!$V$5:$AG$5,0)))</f>
        <v>0</v>
      </c>
      <c r="O5740" s="41">
        <f>M5740/(INDEX(Installed_Capacity!$V$15:$AG$20,MATCH(Source_Data!B5740,Installed_Capacity!$U$15:$U$20,0),MATCH(Source_Data!C5740,Installed_Capacity!$V$14:$AG$14,0)))</f>
        <v>2.5356186770428021E-5</v>
      </c>
      <c r="P5740" s="37">
        <v>0</v>
      </c>
      <c r="Q5740" s="38">
        <f>P5740/(INDEX(Installed_Capacity!$AJ$15:$AU$20,MATCH(Source_Data!B5740,Installed_Capacity!$AI$15:$AI$20,0),MATCH(Source_Data!C5740,Installed_Capacity!$AJ$14:$AU$14,0)))</f>
        <v>0</v>
      </c>
      <c r="R5740" s="63">
        <v>369.54497240000001</v>
      </c>
      <c r="S5740" s="42">
        <v>1151.3298456</v>
      </c>
      <c r="T5740" s="42">
        <f>R5740/(INDEX(Installed_Capacity!$H$25:$S$30,MATCH(Source_Data!B5740,Installed_Capacity!$G$25:$G$30,0),MATCH(Source_Data!C5740,Installed_Capacity!$H$24:$S$24,0)))</f>
        <v>0.27373701659259259</v>
      </c>
      <c r="U5740" s="43">
        <f>S5740/(INDEX(Installed_Capacity!$H$33:$S$38,MATCH(Source_Data!B5740,Installed_Capacity!$G$33:$G$38,0),MATCH(Source_Data!C5740,Installed_Capacity!$H$32:$S$32,0)))</f>
        <v>0.3380686119667255</v>
      </c>
      <c r="V5740" s="21"/>
      <c r="W5740" s="2"/>
    </row>
    <row r="5741" spans="1:23" x14ac:dyDescent="0.25">
      <c r="A5741" s="17">
        <v>42975</v>
      </c>
      <c r="B5741" s="19">
        <v>2017</v>
      </c>
      <c r="C5741" s="19">
        <v>8</v>
      </c>
      <c r="D5741" s="19">
        <v>28</v>
      </c>
      <c r="E5741" s="19">
        <v>3</v>
      </c>
      <c r="F5741" s="69">
        <v>24795</v>
      </c>
      <c r="G5741" s="52">
        <f t="shared" si="89"/>
        <v>47344</v>
      </c>
      <c r="H5741" s="34">
        <v>0</v>
      </c>
      <c r="I5741" s="35">
        <v>2.2466900000000001E-2</v>
      </c>
      <c r="J5741" s="35">
        <f>H5741/(INDEX(Installed_Capacity!$H$6:$S$11,MATCH(Source_Data!B5741,Installed_Capacity!$G$6:$G$11,0),MATCH(Source_Data!C5741,Installed_Capacity!$H$5:$S$5,0)))</f>
        <v>0</v>
      </c>
      <c r="K5741" s="36">
        <f>I5741/(INDEX(Installed_Capacity!$H$15:$S$20,MATCH(Source_Data!B5741,Installed_Capacity!$G$15:$G$20,0),MATCH(Source_Data!C5741,Installed_Capacity!$H$14:$S$14,0)))</f>
        <v>5.8617459820496762E-6</v>
      </c>
      <c r="L5741" s="39">
        <v>0</v>
      </c>
      <c r="M5741" s="40">
        <v>6.96909E-2</v>
      </c>
      <c r="N5741" s="40">
        <f>L5741/(INDEX(Installed_Capacity!$V$6:$AG$11,MATCH(Source_Data!B5741,Installed_Capacity!$U$6:$U$11,0),MATCH(Source_Data!C5741,Installed_Capacity!$V$5:$AG$5,0)))</f>
        <v>0</v>
      </c>
      <c r="O5741" s="41">
        <f>M5741/(INDEX(Installed_Capacity!$V$15:$AG$20,MATCH(Source_Data!B5741,Installed_Capacity!$U$15:$U$20,0),MATCH(Source_Data!C5741,Installed_Capacity!$V$14:$AG$14,0)))</f>
        <v>2.7117081712062262E-5</v>
      </c>
      <c r="P5741" s="37">
        <v>0</v>
      </c>
      <c r="Q5741" s="38">
        <f>P5741/(INDEX(Installed_Capacity!$AJ$15:$AU$20,MATCH(Source_Data!B5741,Installed_Capacity!$AI$15:$AI$20,0),MATCH(Source_Data!C5741,Installed_Capacity!$AJ$14:$AU$14,0)))</f>
        <v>0</v>
      </c>
      <c r="R5741" s="63">
        <v>312.24608690000002</v>
      </c>
      <c r="S5741" s="42">
        <v>953.8089387</v>
      </c>
      <c r="T5741" s="42">
        <f>R5741/(INDEX(Installed_Capacity!$H$25:$S$30,MATCH(Source_Data!B5741,Installed_Capacity!$G$25:$G$30,0),MATCH(Source_Data!C5741,Installed_Capacity!$H$24:$S$24,0)))</f>
        <v>0.23129339770370372</v>
      </c>
      <c r="U5741" s="43">
        <f>S5741/(INDEX(Installed_Capacity!$H$33:$S$38,MATCH(Source_Data!B5741,Installed_Capacity!$G$33:$G$38,0),MATCH(Source_Data!C5741,Installed_Capacity!$H$32:$S$32,0)))</f>
        <v>0.28006992541717934</v>
      </c>
      <c r="V5741" s="21"/>
      <c r="W5741" s="2"/>
    </row>
    <row r="5742" spans="1:23" x14ac:dyDescent="0.25">
      <c r="A5742" s="17">
        <v>42975</v>
      </c>
      <c r="B5742" s="19">
        <v>2017</v>
      </c>
      <c r="C5742" s="19">
        <v>8</v>
      </c>
      <c r="D5742" s="19">
        <v>28</v>
      </c>
      <c r="E5742" s="19">
        <v>4</v>
      </c>
      <c r="F5742" s="69">
        <v>24981</v>
      </c>
      <c r="G5742" s="52">
        <f t="shared" si="89"/>
        <v>47344</v>
      </c>
      <c r="H5742" s="34">
        <v>0</v>
      </c>
      <c r="I5742" s="35">
        <v>1.6878500000000001E-2</v>
      </c>
      <c r="J5742" s="35">
        <f>H5742/(INDEX(Installed_Capacity!$H$6:$S$11,MATCH(Source_Data!B5742,Installed_Capacity!$G$6:$G$11,0),MATCH(Source_Data!C5742,Installed_Capacity!$H$5:$S$5,0)))</f>
        <v>0</v>
      </c>
      <c r="K5742" s="36">
        <f>I5742/(INDEX(Installed_Capacity!$H$15:$S$20,MATCH(Source_Data!B5742,Installed_Capacity!$G$15:$G$20,0),MATCH(Source_Data!C5742,Installed_Capacity!$H$14:$S$14,0)))</f>
        <v>4.4036996451680236E-6</v>
      </c>
      <c r="L5742" s="39">
        <v>0</v>
      </c>
      <c r="M5742" s="40">
        <v>5.3317200000000002E-2</v>
      </c>
      <c r="N5742" s="40">
        <f>L5742/(INDEX(Installed_Capacity!$V$6:$AG$11,MATCH(Source_Data!B5742,Installed_Capacity!$U$6:$U$11,0),MATCH(Source_Data!C5742,Installed_Capacity!$V$5:$AG$5,0)))</f>
        <v>0</v>
      </c>
      <c r="O5742" s="41">
        <f>M5742/(INDEX(Installed_Capacity!$V$15:$AG$20,MATCH(Source_Data!B5742,Installed_Capacity!$U$15:$U$20,0),MATCH(Source_Data!C5742,Installed_Capacity!$V$14:$AG$14,0)))</f>
        <v>2.0745992217898838E-5</v>
      </c>
      <c r="P5742" s="37">
        <v>0</v>
      </c>
      <c r="Q5742" s="38">
        <f>P5742/(INDEX(Installed_Capacity!$AJ$15:$AU$20,MATCH(Source_Data!B5742,Installed_Capacity!$AI$15:$AI$20,0),MATCH(Source_Data!C5742,Installed_Capacity!$AJ$14:$AU$14,0)))</f>
        <v>0</v>
      </c>
      <c r="R5742" s="63">
        <v>337.46491029999999</v>
      </c>
      <c r="S5742" s="42">
        <v>776.59580630400001</v>
      </c>
      <c r="T5742" s="42">
        <f>R5742/(INDEX(Installed_Capacity!$H$25:$S$30,MATCH(Source_Data!B5742,Installed_Capacity!$G$25:$G$30,0),MATCH(Source_Data!C5742,Installed_Capacity!$H$24:$S$24,0)))</f>
        <v>0.24997400762962962</v>
      </c>
      <c r="U5742" s="43">
        <f>S5742/(INDEX(Installed_Capacity!$H$33:$S$38,MATCH(Source_Data!B5742,Installed_Capacity!$G$33:$G$38,0),MATCH(Source_Data!C5742,Installed_Capacity!$H$32:$S$32,0)))</f>
        <v>0.22803427471260657</v>
      </c>
      <c r="V5742" s="21"/>
      <c r="W5742" s="2"/>
    </row>
    <row r="5743" spans="1:23" x14ac:dyDescent="0.25">
      <c r="A5743" s="17">
        <v>42975</v>
      </c>
      <c r="B5743" s="19">
        <v>2017</v>
      </c>
      <c r="C5743" s="19">
        <v>8</v>
      </c>
      <c r="D5743" s="19">
        <v>28</v>
      </c>
      <c r="E5743" s="19">
        <v>5</v>
      </c>
      <c r="F5743" s="69">
        <v>25747</v>
      </c>
      <c r="G5743" s="52">
        <f t="shared" si="89"/>
        <v>47344</v>
      </c>
      <c r="H5743" s="34">
        <v>0</v>
      </c>
      <c r="I5743" s="35">
        <v>1.5651600000000002E-2</v>
      </c>
      <c r="J5743" s="35">
        <f>H5743/(INDEX(Installed_Capacity!$H$6:$S$11,MATCH(Source_Data!B5743,Installed_Capacity!$G$6:$G$11,0),MATCH(Source_Data!C5743,Installed_Capacity!$H$5:$S$5,0)))</f>
        <v>0</v>
      </c>
      <c r="K5743" s="36">
        <f>I5743/(INDEX(Installed_Capacity!$H$15:$S$20,MATCH(Source_Data!B5743,Installed_Capacity!$G$15:$G$20,0),MATCH(Source_Data!C5743,Installed_Capacity!$H$14:$S$14,0)))</f>
        <v>4.0835942391984972E-6</v>
      </c>
      <c r="L5743" s="39">
        <v>0</v>
      </c>
      <c r="M5743" s="40">
        <v>5.4169399999999999E-2</v>
      </c>
      <c r="N5743" s="40">
        <f>L5743/(INDEX(Installed_Capacity!$V$6:$AG$11,MATCH(Source_Data!B5743,Installed_Capacity!$U$6:$U$11,0),MATCH(Source_Data!C5743,Installed_Capacity!$V$5:$AG$5,0)))</f>
        <v>0</v>
      </c>
      <c r="O5743" s="41">
        <f>M5743/(INDEX(Installed_Capacity!$V$15:$AG$20,MATCH(Source_Data!B5743,Installed_Capacity!$U$15:$U$20,0),MATCH(Source_Data!C5743,Installed_Capacity!$V$14:$AG$14,0)))</f>
        <v>2.1077587548638135E-5</v>
      </c>
      <c r="P5743" s="37">
        <v>0</v>
      </c>
      <c r="Q5743" s="38">
        <f>P5743/(INDEX(Installed_Capacity!$AJ$15:$AU$20,MATCH(Source_Data!B5743,Installed_Capacity!$AI$15:$AI$20,0),MATCH(Source_Data!C5743,Installed_Capacity!$AJ$14:$AU$14,0)))</f>
        <v>0</v>
      </c>
      <c r="R5743" s="63">
        <v>321.14408479999997</v>
      </c>
      <c r="S5743" s="42">
        <v>582.82152150000002</v>
      </c>
      <c r="T5743" s="42">
        <f>R5743/(INDEX(Installed_Capacity!$H$25:$S$30,MATCH(Source_Data!B5743,Installed_Capacity!$G$25:$G$30,0),MATCH(Source_Data!C5743,Installed_Capacity!$H$24:$S$24,0)))</f>
        <v>0.23788450725925925</v>
      </c>
      <c r="U5743" s="43">
        <f>S5743/(INDEX(Installed_Capacity!$H$33:$S$38,MATCH(Source_Data!B5743,Installed_Capacity!$G$33:$G$38,0),MATCH(Source_Data!C5743,Installed_Capacity!$H$32:$S$32,0)))</f>
        <v>0.17113572061980087</v>
      </c>
      <c r="V5743" s="21"/>
      <c r="W5743" s="2"/>
    </row>
    <row r="5744" spans="1:23" x14ac:dyDescent="0.25">
      <c r="A5744" s="17">
        <v>42975</v>
      </c>
      <c r="B5744" s="19">
        <v>2017</v>
      </c>
      <c r="C5744" s="19">
        <v>8</v>
      </c>
      <c r="D5744" s="19">
        <v>28</v>
      </c>
      <c r="E5744" s="19">
        <v>6</v>
      </c>
      <c r="F5744" s="69">
        <v>27730</v>
      </c>
      <c r="G5744" s="52">
        <f t="shared" si="89"/>
        <v>47344</v>
      </c>
      <c r="H5744" s="34">
        <v>0</v>
      </c>
      <c r="I5744" s="35">
        <v>1.29166E-2</v>
      </c>
      <c r="J5744" s="35">
        <f>H5744/(INDEX(Installed_Capacity!$H$6:$S$11,MATCH(Source_Data!B5744,Installed_Capacity!$G$6:$G$11,0),MATCH(Source_Data!C5744,Installed_Capacity!$H$5:$S$5,0)))</f>
        <v>0</v>
      </c>
      <c r="K5744" s="36">
        <f>I5744/(INDEX(Installed_Capacity!$H$15:$S$20,MATCH(Source_Data!B5744,Installed_Capacity!$G$15:$G$20,0),MATCH(Source_Data!C5744,Installed_Capacity!$H$14:$S$14,0)))</f>
        <v>3.3700166979753705E-6</v>
      </c>
      <c r="L5744" s="39">
        <v>0</v>
      </c>
      <c r="M5744" s="40">
        <v>4.2757900000000001E-2</v>
      </c>
      <c r="N5744" s="40">
        <f>L5744/(INDEX(Installed_Capacity!$V$6:$AG$11,MATCH(Source_Data!B5744,Installed_Capacity!$U$6:$U$11,0),MATCH(Source_Data!C5744,Installed_Capacity!$V$5:$AG$5,0)))</f>
        <v>0</v>
      </c>
      <c r="O5744" s="41">
        <f>M5744/(INDEX(Installed_Capacity!$V$15:$AG$20,MATCH(Source_Data!B5744,Installed_Capacity!$U$15:$U$20,0),MATCH(Source_Data!C5744,Installed_Capacity!$V$14:$AG$14,0)))</f>
        <v>1.663731517509728E-5</v>
      </c>
      <c r="P5744" s="37">
        <v>0</v>
      </c>
      <c r="Q5744" s="38">
        <f>P5744/(INDEX(Installed_Capacity!$AJ$15:$AU$20,MATCH(Source_Data!B5744,Installed_Capacity!$AI$15:$AI$20,0),MATCH(Source_Data!C5744,Installed_Capacity!$AJ$14:$AU$14,0)))</f>
        <v>0</v>
      </c>
      <c r="R5744" s="63">
        <v>363.31449400000002</v>
      </c>
      <c r="S5744" s="42">
        <v>492.65483319999998</v>
      </c>
      <c r="T5744" s="42">
        <f>R5744/(INDEX(Installed_Capacity!$H$25:$S$30,MATCH(Source_Data!B5744,Installed_Capacity!$G$25:$G$30,0),MATCH(Source_Data!C5744,Installed_Capacity!$H$24:$S$24,0)))</f>
        <v>0.26912184740740741</v>
      </c>
      <c r="U5744" s="43">
        <f>S5744/(INDEX(Installed_Capacity!$H$33:$S$38,MATCH(Source_Data!B5744,Installed_Capacity!$G$33:$G$38,0),MATCH(Source_Data!C5744,Installed_Capacity!$H$32:$S$32,0)))</f>
        <v>0.14465979169664173</v>
      </c>
      <c r="V5744" s="21"/>
      <c r="W5744" s="2"/>
    </row>
    <row r="5745" spans="1:23" x14ac:dyDescent="0.25">
      <c r="A5745" s="17">
        <v>42975</v>
      </c>
      <c r="B5745" s="19">
        <v>2017</v>
      </c>
      <c r="C5745" s="19">
        <v>8</v>
      </c>
      <c r="D5745" s="19">
        <v>28</v>
      </c>
      <c r="E5745" s="19">
        <v>7</v>
      </c>
      <c r="F5745" s="69">
        <v>29453</v>
      </c>
      <c r="G5745" s="52">
        <f t="shared" si="89"/>
        <v>47344</v>
      </c>
      <c r="H5745" s="34">
        <v>7.8600522000000002</v>
      </c>
      <c r="I5745" s="35">
        <v>79.298898851000004</v>
      </c>
      <c r="J5745" s="35">
        <f>H5745/(INDEX(Installed_Capacity!$H$6:$S$11,MATCH(Source_Data!B5745,Installed_Capacity!$G$6:$G$11,0),MATCH(Source_Data!C5745,Installed_Capacity!$H$5:$S$5,0)))</f>
        <v>5.2036784333456916E-3</v>
      </c>
      <c r="K5745" s="36">
        <f>I5745/(INDEX(Installed_Capacity!$H$15:$S$20,MATCH(Source_Data!B5745,Installed_Capacity!$G$15:$G$20,0),MATCH(Source_Data!C5745,Installed_Capacity!$H$14:$S$14,0)))</f>
        <v>2.0689547811260697E-2</v>
      </c>
      <c r="L5745" s="39">
        <v>9.7607518720000002</v>
      </c>
      <c r="M5745" s="40">
        <v>46.142114401000001</v>
      </c>
      <c r="N5745" s="40">
        <f>L5745/(INDEX(Installed_Capacity!$V$6:$AG$11,MATCH(Source_Data!B5745,Installed_Capacity!$U$6:$U$11,0),MATCH(Source_Data!C5745,Installed_Capacity!$V$5:$AG$5,0)))</f>
        <v>8.6372984611572719E-3</v>
      </c>
      <c r="O5745" s="41">
        <f>M5745/(INDEX(Installed_Capacity!$V$15:$AG$20,MATCH(Source_Data!B5745,Installed_Capacity!$U$15:$U$20,0),MATCH(Source_Data!C5745,Installed_Capacity!$V$14:$AG$14,0)))</f>
        <v>1.7954130117120624E-2</v>
      </c>
      <c r="P5745" s="37">
        <v>0</v>
      </c>
      <c r="Q5745" s="38">
        <f>P5745/(INDEX(Installed_Capacity!$AJ$15:$AU$20,MATCH(Source_Data!B5745,Installed_Capacity!$AI$15:$AI$20,0),MATCH(Source_Data!C5745,Installed_Capacity!$AJ$14:$AU$14,0)))</f>
        <v>0</v>
      </c>
      <c r="R5745" s="63">
        <v>354.6412401</v>
      </c>
      <c r="S5745" s="42">
        <v>193.04926540400001</v>
      </c>
      <c r="T5745" s="42">
        <f>R5745/(INDEX(Installed_Capacity!$H$25:$S$30,MATCH(Source_Data!B5745,Installed_Capacity!$G$25:$G$30,0),MATCH(Source_Data!C5745,Installed_Capacity!$H$24:$S$24,0)))</f>
        <v>0.26269721488888892</v>
      </c>
      <c r="U5745" s="43">
        <f>S5745/(INDEX(Installed_Capacity!$H$33:$S$38,MATCH(Source_Data!B5745,Installed_Capacity!$G$33:$G$38,0),MATCH(Source_Data!C5745,Installed_Capacity!$H$32:$S$32,0)))</f>
        <v>5.6685664360863405E-2</v>
      </c>
      <c r="V5745" s="21"/>
      <c r="W5745" s="2"/>
    </row>
    <row r="5746" spans="1:23" x14ac:dyDescent="0.25">
      <c r="A5746" s="17">
        <v>42975</v>
      </c>
      <c r="B5746" s="19">
        <v>2017</v>
      </c>
      <c r="C5746" s="19">
        <v>8</v>
      </c>
      <c r="D5746" s="19">
        <v>28</v>
      </c>
      <c r="E5746" s="19">
        <v>8</v>
      </c>
      <c r="F5746" s="69">
        <v>31002</v>
      </c>
      <c r="G5746" s="52">
        <f t="shared" si="89"/>
        <v>47344</v>
      </c>
      <c r="H5746" s="34">
        <v>281.85554830000001</v>
      </c>
      <c r="I5746" s="35">
        <v>974.81168599099999</v>
      </c>
      <c r="J5746" s="35">
        <f>H5746/(INDEX(Installed_Capacity!$H$6:$S$11,MATCH(Source_Data!B5746,Installed_Capacity!$G$6:$G$11,0),MATCH(Source_Data!C5746,Installed_Capacity!$H$5:$S$5,0)))</f>
        <v>0.18659998695778826</v>
      </c>
      <c r="K5746" s="36">
        <f>I5746/(INDEX(Installed_Capacity!$H$15:$S$20,MATCH(Source_Data!B5746,Installed_Capacity!$G$15:$G$20,0),MATCH(Source_Data!C5746,Installed_Capacity!$H$14:$S$14,0)))</f>
        <v>0.25433408630531201</v>
      </c>
      <c r="L5746" s="39">
        <v>329.86113743800001</v>
      </c>
      <c r="M5746" s="40">
        <v>765.60102407099998</v>
      </c>
      <c r="N5746" s="40">
        <f>L5746/(INDEX(Installed_Capacity!$V$6:$AG$11,MATCH(Source_Data!B5746,Installed_Capacity!$U$6:$U$11,0),MATCH(Source_Data!C5746,Installed_Capacity!$V$5:$AG$5,0)))</f>
        <v>0.2918944290512977</v>
      </c>
      <c r="O5746" s="41">
        <f>M5746/(INDEX(Installed_Capacity!$V$15:$AG$20,MATCH(Source_Data!B5746,Installed_Capacity!$U$15:$U$20,0),MATCH(Source_Data!C5746,Installed_Capacity!$V$14:$AG$14,0)))</f>
        <v>0.29789923115603117</v>
      </c>
      <c r="P5746" s="37">
        <v>1.7137688</v>
      </c>
      <c r="Q5746" s="38">
        <f>P5746/(INDEX(Installed_Capacity!$AJ$15:$AU$20,MATCH(Source_Data!B5746,Installed_Capacity!$AI$15:$AI$20,0),MATCH(Source_Data!C5746,Installed_Capacity!$AJ$14:$AU$14,0)))</f>
        <v>1.8688863685932388E-3</v>
      </c>
      <c r="R5746" s="63">
        <v>265.93669829999999</v>
      </c>
      <c r="S5746" s="42">
        <v>78.707708596000003</v>
      </c>
      <c r="T5746" s="42">
        <f>R5746/(INDEX(Installed_Capacity!$H$25:$S$30,MATCH(Source_Data!B5746,Installed_Capacity!$G$25:$G$30,0),MATCH(Source_Data!C5746,Installed_Capacity!$H$24:$S$24,0)))</f>
        <v>0.19699014688888888</v>
      </c>
      <c r="U5746" s="43">
        <f>S5746/(INDEX(Installed_Capacity!$H$33:$S$38,MATCH(Source_Data!B5746,Installed_Capacity!$G$33:$G$38,0),MATCH(Source_Data!C5746,Installed_Capacity!$H$32:$S$32,0)))</f>
        <v>2.3111192589873771E-2</v>
      </c>
      <c r="V5746" s="21"/>
      <c r="W5746" s="2"/>
    </row>
    <row r="5747" spans="1:23" x14ac:dyDescent="0.25">
      <c r="A5747" s="17">
        <v>42975</v>
      </c>
      <c r="B5747" s="19">
        <v>2017</v>
      </c>
      <c r="C5747" s="19">
        <v>8</v>
      </c>
      <c r="D5747" s="19">
        <v>28</v>
      </c>
      <c r="E5747" s="19">
        <v>9</v>
      </c>
      <c r="F5747" s="69">
        <v>32800</v>
      </c>
      <c r="G5747" s="52">
        <f t="shared" si="89"/>
        <v>47344</v>
      </c>
      <c r="H5747" s="34">
        <v>786.23334990000001</v>
      </c>
      <c r="I5747" s="35">
        <v>2251.1079148600002</v>
      </c>
      <c r="J5747" s="35">
        <f>H5747/(INDEX(Installed_Capacity!$H$6:$S$11,MATCH(Source_Data!B5747,Installed_Capacity!$G$6:$G$11,0),MATCH(Source_Data!C5747,Installed_Capacity!$H$5:$S$5,0)))</f>
        <v>0.52051887472856306</v>
      </c>
      <c r="K5747" s="36">
        <f>I5747/(INDEX(Installed_Capacity!$H$15:$S$20,MATCH(Source_Data!B5747,Installed_Capacity!$G$15:$G$20,0),MATCH(Source_Data!C5747,Installed_Capacity!$H$14:$S$14,0)))</f>
        <v>0.58732725810373621</v>
      </c>
      <c r="L5747" s="39">
        <v>804.06673981500001</v>
      </c>
      <c r="M5747" s="40">
        <v>1810.9915476670001</v>
      </c>
      <c r="N5747" s="40">
        <f>L5747/(INDEX(Installed_Capacity!$V$6:$AG$11,MATCH(Source_Data!B5747,Installed_Capacity!$U$6:$U$11,0),MATCH(Source_Data!C5747,Installed_Capacity!$V$5:$AG$5,0)))</f>
        <v>0.71151941013830988</v>
      </c>
      <c r="O5747" s="41">
        <f>M5747/(INDEX(Installed_Capacity!$V$15:$AG$20,MATCH(Source_Data!B5747,Installed_Capacity!$U$15:$U$20,0),MATCH(Source_Data!C5747,Installed_Capacity!$V$14:$AG$14,0)))</f>
        <v>0.70466597185486402</v>
      </c>
      <c r="P5747" s="37">
        <v>178.33497829999999</v>
      </c>
      <c r="Q5747" s="38">
        <f>P5747/(INDEX(Installed_Capacity!$AJ$15:$AU$20,MATCH(Source_Data!B5747,Installed_Capacity!$AI$15:$AI$20,0),MATCH(Source_Data!C5747,Installed_Capacity!$AJ$14:$AU$14,0)))</f>
        <v>0.19447653031624862</v>
      </c>
      <c r="R5747" s="63">
        <v>147.38576620000001</v>
      </c>
      <c r="S5747" s="42">
        <v>17.680845904000002</v>
      </c>
      <c r="T5747" s="42">
        <f>R5747/(INDEX(Installed_Capacity!$H$25:$S$30,MATCH(Source_Data!B5747,Installed_Capacity!$G$25:$G$30,0),MATCH(Source_Data!C5747,Installed_Capacity!$H$24:$S$24,0)))</f>
        <v>0.10917464162962963</v>
      </c>
      <c r="U5747" s="43">
        <f>S5747/(INDEX(Installed_Capacity!$H$33:$S$38,MATCH(Source_Data!B5747,Installed_Capacity!$G$33:$G$38,0),MATCH(Source_Data!C5747,Installed_Capacity!$H$32:$S$32,0)))</f>
        <v>5.1916825191375415E-3</v>
      </c>
      <c r="V5747" s="21"/>
      <c r="W5747" s="2"/>
    </row>
    <row r="5748" spans="1:23" x14ac:dyDescent="0.25">
      <c r="A5748" s="17">
        <v>42975</v>
      </c>
      <c r="B5748" s="19">
        <v>2017</v>
      </c>
      <c r="C5748" s="19">
        <v>8</v>
      </c>
      <c r="D5748" s="19">
        <v>28</v>
      </c>
      <c r="E5748" s="19">
        <v>10</v>
      </c>
      <c r="F5748" s="69">
        <v>34981</v>
      </c>
      <c r="G5748" s="52">
        <f t="shared" si="89"/>
        <v>47344</v>
      </c>
      <c r="H5748" s="34">
        <v>1090.7362346</v>
      </c>
      <c r="I5748" s="35">
        <v>2761.0182018139999</v>
      </c>
      <c r="J5748" s="35">
        <f>H5748/(INDEX(Installed_Capacity!$H$6:$S$11,MATCH(Source_Data!B5748,Installed_Capacity!$G$6:$G$11,0),MATCH(Source_Data!C5748,Installed_Capacity!$H$5:$S$5,0)))</f>
        <v>0.72211233157671728</v>
      </c>
      <c r="K5748" s="36">
        <f>I5748/(INDEX(Installed_Capacity!$H$15:$S$20,MATCH(Source_Data!B5748,Installed_Capacity!$G$15:$G$20,0),MATCH(Source_Data!C5748,Installed_Capacity!$H$14:$S$14,0)))</f>
        <v>0.72036584267741588</v>
      </c>
      <c r="L5748" s="39">
        <v>943.13420538900004</v>
      </c>
      <c r="M5748" s="40">
        <v>2052.6453471159998</v>
      </c>
      <c r="N5748" s="40">
        <f>L5748/(INDEX(Installed_Capacity!$V$6:$AG$11,MATCH(Source_Data!B5748,Installed_Capacity!$U$6:$U$11,0),MATCH(Source_Data!C5748,Installed_Capacity!$V$5:$AG$5,0)))</f>
        <v>0.83458034050014596</v>
      </c>
      <c r="O5748" s="41">
        <f>M5748/(INDEX(Installed_Capacity!$V$15:$AG$20,MATCH(Source_Data!B5748,Installed_Capacity!$U$15:$U$20,0),MATCH(Source_Data!C5748,Installed_Capacity!$V$14:$AG$14,0)))</f>
        <v>0.79869468759377438</v>
      </c>
      <c r="P5748" s="37">
        <v>344.567365</v>
      </c>
      <c r="Q5748" s="38">
        <f>P5748/(INDEX(Installed_Capacity!$AJ$15:$AU$20,MATCH(Source_Data!B5748,Installed_Capacity!$AI$15:$AI$20,0),MATCH(Source_Data!C5748,Installed_Capacity!$AJ$14:$AU$14,0)))</f>
        <v>0.37575503271537625</v>
      </c>
      <c r="R5748" s="63">
        <v>72.718779600000005</v>
      </c>
      <c r="S5748" s="42">
        <v>25.685201899999999</v>
      </c>
      <c r="T5748" s="42">
        <f>R5748/(INDEX(Installed_Capacity!$H$25:$S$30,MATCH(Source_Data!B5748,Installed_Capacity!$G$25:$G$30,0),MATCH(Source_Data!C5748,Installed_Capacity!$H$24:$S$24,0)))</f>
        <v>5.3865762666666671E-2</v>
      </c>
      <c r="U5748" s="43">
        <f>S5748/(INDEX(Installed_Capacity!$H$33:$S$38,MATCH(Source_Data!B5748,Installed_Capacity!$G$33:$G$38,0),MATCH(Source_Data!C5748,Installed_Capacity!$H$32:$S$32,0)))</f>
        <v>7.5420268028341475E-3</v>
      </c>
      <c r="V5748" s="21"/>
      <c r="W5748" s="2"/>
    </row>
    <row r="5749" spans="1:23" x14ac:dyDescent="0.25">
      <c r="A5749" s="17">
        <v>42975</v>
      </c>
      <c r="B5749" s="19">
        <v>2017</v>
      </c>
      <c r="C5749" s="19">
        <v>8</v>
      </c>
      <c r="D5749" s="19">
        <v>28</v>
      </c>
      <c r="E5749" s="19">
        <v>11</v>
      </c>
      <c r="F5749" s="69">
        <v>37259</v>
      </c>
      <c r="G5749" s="52">
        <f t="shared" si="89"/>
        <v>47344</v>
      </c>
      <c r="H5749" s="34">
        <v>1251.8588087000001</v>
      </c>
      <c r="I5749" s="35">
        <v>3340.7833527719999</v>
      </c>
      <c r="J5749" s="35">
        <f>H5749/(INDEX(Installed_Capacity!$H$6:$S$11,MATCH(Source_Data!B5749,Installed_Capacity!$G$6:$G$11,0),MATCH(Source_Data!C5749,Installed_Capacity!$H$5:$S$5,0)))</f>
        <v>0.82878211475822261</v>
      </c>
      <c r="K5749" s="36">
        <f>I5749/(INDEX(Installed_Capacity!$H$15:$S$20,MATCH(Source_Data!B5749,Installed_Capacity!$G$15:$G$20,0),MATCH(Source_Data!C5749,Installed_Capacity!$H$14:$S$14,0)))</f>
        <v>0.87162997097996242</v>
      </c>
      <c r="L5749" s="39">
        <v>951.49789843200006</v>
      </c>
      <c r="M5749" s="40">
        <v>2246.2816681049999</v>
      </c>
      <c r="N5749" s="40">
        <f>L5749/(INDEX(Installed_Capacity!$V$6:$AG$11,MATCH(Source_Data!B5749,Installed_Capacity!$U$6:$U$11,0),MATCH(Source_Data!C5749,Installed_Capacity!$V$5:$AG$5,0)))</f>
        <v>0.8419813802967957</v>
      </c>
      <c r="O5749" s="41">
        <f>M5749/(INDEX(Installed_Capacity!$V$15:$AG$20,MATCH(Source_Data!B5749,Installed_Capacity!$U$15:$U$20,0),MATCH(Source_Data!C5749,Installed_Capacity!$V$14:$AG$14,0)))</f>
        <v>0.87403955957393009</v>
      </c>
      <c r="P5749" s="37">
        <v>532.44211870000004</v>
      </c>
      <c r="Q5749" s="38">
        <f>P5749/(INDEX(Installed_Capacity!$AJ$15:$AU$20,MATCH(Source_Data!B5749,Installed_Capacity!$AI$15:$AI$20,0),MATCH(Source_Data!C5749,Installed_Capacity!$AJ$14:$AU$14,0)))</f>
        <v>0.58063480774263909</v>
      </c>
      <c r="R5749" s="63">
        <v>21.166858399999999</v>
      </c>
      <c r="S5749" s="42">
        <v>22.163328100000001</v>
      </c>
      <c r="T5749" s="42">
        <f>R5749/(INDEX(Installed_Capacity!$H$25:$S$30,MATCH(Source_Data!B5749,Installed_Capacity!$G$25:$G$30,0),MATCH(Source_Data!C5749,Installed_Capacity!$H$24:$S$24,0)))</f>
        <v>1.567915437037037E-2</v>
      </c>
      <c r="U5749" s="43">
        <f>S5749/(INDEX(Installed_Capacity!$H$33:$S$38,MATCH(Source_Data!B5749,Installed_Capacity!$G$33:$G$38,0),MATCH(Source_Data!C5749,Installed_Capacity!$H$32:$S$32,0)))</f>
        <v>6.5078878967350937E-3</v>
      </c>
      <c r="V5749" s="21"/>
      <c r="W5749" s="2"/>
    </row>
    <row r="5750" spans="1:23" x14ac:dyDescent="0.25">
      <c r="A5750" s="17">
        <v>42975</v>
      </c>
      <c r="B5750" s="19">
        <v>2017</v>
      </c>
      <c r="C5750" s="19">
        <v>8</v>
      </c>
      <c r="D5750" s="19">
        <v>28</v>
      </c>
      <c r="E5750" s="19">
        <v>12</v>
      </c>
      <c r="F5750" s="69">
        <v>39561</v>
      </c>
      <c r="G5750" s="52">
        <f t="shared" si="89"/>
        <v>47344</v>
      </c>
      <c r="H5750" s="34">
        <v>1329.6379741000001</v>
      </c>
      <c r="I5750" s="35">
        <v>3575.1099731039999</v>
      </c>
      <c r="J5750" s="35">
        <f>H5750/(INDEX(Installed_Capacity!$H$6:$S$11,MATCH(Source_Data!B5750,Installed_Capacity!$G$6:$G$11,0),MATCH(Source_Data!C5750,Installed_Capacity!$H$5:$S$5,0)))</f>
        <v>0.88027512717811562</v>
      </c>
      <c r="K5750" s="36">
        <f>I5750/(INDEX(Installed_Capacity!$H$15:$S$20,MATCH(Source_Data!B5750,Installed_Capacity!$G$15:$G$20,0),MATCH(Source_Data!C5750,Installed_Capacity!$H$14:$S$14,0)))</f>
        <v>0.93276716058860354</v>
      </c>
      <c r="L5750" s="39">
        <v>946.00798079900005</v>
      </c>
      <c r="M5750" s="40">
        <v>2190.0826035119999</v>
      </c>
      <c r="N5750" s="40">
        <f>L5750/(INDEX(Installed_Capacity!$V$6:$AG$11,MATCH(Source_Data!B5750,Installed_Capacity!$U$6:$U$11,0),MATCH(Source_Data!C5750,Installed_Capacity!$V$5:$AG$5,0)))</f>
        <v>0.83712334704841285</v>
      </c>
      <c r="O5750" s="41">
        <f>M5750/(INDEX(Installed_Capacity!$V$15:$AG$20,MATCH(Source_Data!B5750,Installed_Capacity!$U$15:$U$20,0),MATCH(Source_Data!C5750,Installed_Capacity!$V$14:$AG$14,0)))</f>
        <v>0.85217221926536979</v>
      </c>
      <c r="P5750" s="37">
        <v>512.56006400000001</v>
      </c>
      <c r="Q5750" s="38">
        <f>P5750/(INDEX(Installed_Capacity!$AJ$15:$AU$20,MATCH(Source_Data!B5750,Installed_Capacity!$AI$15:$AI$20,0),MATCH(Source_Data!C5750,Installed_Capacity!$AJ$14:$AU$14,0)))</f>
        <v>0.55895317775354414</v>
      </c>
      <c r="R5750" s="63">
        <v>9.5677430999999995</v>
      </c>
      <c r="S5750" s="42">
        <v>42.748083200000004</v>
      </c>
      <c r="T5750" s="42">
        <f>R5750/(INDEX(Installed_Capacity!$H$25:$S$30,MATCH(Source_Data!B5750,Installed_Capacity!$G$25:$G$30,0),MATCH(Source_Data!C5750,Installed_Capacity!$H$24:$S$24,0)))</f>
        <v>7.0872171111111106E-3</v>
      </c>
      <c r="U5750" s="43">
        <f>S5750/(INDEX(Installed_Capacity!$H$33:$S$38,MATCH(Source_Data!B5750,Installed_Capacity!$G$33:$G$38,0),MATCH(Source_Data!C5750,Installed_Capacity!$H$32:$S$32,0)))</f>
        <v>1.2552254427253856E-2</v>
      </c>
      <c r="V5750" s="21"/>
      <c r="W5750" s="2"/>
    </row>
    <row r="5751" spans="1:23" x14ac:dyDescent="0.25">
      <c r="A5751" s="17">
        <v>42975</v>
      </c>
      <c r="B5751" s="19">
        <v>2017</v>
      </c>
      <c r="C5751" s="19">
        <v>8</v>
      </c>
      <c r="D5751" s="19">
        <v>28</v>
      </c>
      <c r="E5751" s="19">
        <v>13</v>
      </c>
      <c r="F5751" s="69">
        <v>42435</v>
      </c>
      <c r="G5751" s="52">
        <f t="shared" si="89"/>
        <v>47344</v>
      </c>
      <c r="H5751" s="34">
        <v>1342.1848418</v>
      </c>
      <c r="I5751" s="35">
        <v>3726.4873845309999</v>
      </c>
      <c r="J5751" s="35">
        <f>H5751/(INDEX(Installed_Capacity!$H$6:$S$11,MATCH(Source_Data!B5751,Installed_Capacity!$G$6:$G$11,0),MATCH(Source_Data!C5751,Installed_Capacity!$H$5:$S$5,0)))</f>
        <v>0.88858167059477777</v>
      </c>
      <c r="K5751" s="36">
        <f>I5751/(INDEX(Installed_Capacity!$H$15:$S$20,MATCH(Source_Data!B5751,Installed_Capacity!$G$15:$G$20,0),MATCH(Source_Data!C5751,Installed_Capacity!$H$14:$S$14,0)))</f>
        <v>0.97226241508322886</v>
      </c>
      <c r="L5751" s="39">
        <v>947.22003401699999</v>
      </c>
      <c r="M5751" s="40">
        <v>2215.920804073</v>
      </c>
      <c r="N5751" s="40">
        <f>L5751/(INDEX(Installed_Capacity!$V$6:$AG$11,MATCH(Source_Data!B5751,Installed_Capacity!$U$6:$U$11,0),MATCH(Source_Data!C5751,Installed_Capacity!$V$5:$AG$5,0)))</f>
        <v>0.83819589407470318</v>
      </c>
      <c r="O5751" s="41">
        <f>M5751/(INDEX(Installed_Capacity!$V$15:$AG$20,MATCH(Source_Data!B5751,Installed_Capacity!$U$15:$U$20,0),MATCH(Source_Data!C5751,Installed_Capacity!$V$14:$AG$14,0)))</f>
        <v>0.86222599380272391</v>
      </c>
      <c r="P5751" s="37">
        <v>410.14489739999999</v>
      </c>
      <c r="Q5751" s="38">
        <f>P5751/(INDEX(Installed_Capacity!$AJ$15:$AU$20,MATCH(Source_Data!B5751,Installed_Capacity!$AI$15:$AI$20,0),MATCH(Source_Data!C5751,Installed_Capacity!$AJ$14:$AU$14,0)))</f>
        <v>0.44726815419847327</v>
      </c>
      <c r="R5751" s="63">
        <v>33.421340899999997</v>
      </c>
      <c r="S5751" s="42">
        <v>91.370448503999995</v>
      </c>
      <c r="T5751" s="42">
        <f>R5751/(INDEX(Installed_Capacity!$H$25:$S$30,MATCH(Source_Data!B5751,Installed_Capacity!$G$25:$G$30,0),MATCH(Source_Data!C5751,Installed_Capacity!$H$24:$S$24,0)))</f>
        <v>2.4756548814814813E-2</v>
      </c>
      <c r="U5751" s="43">
        <f>S5751/(INDEX(Installed_Capacity!$H$33:$S$38,MATCH(Source_Data!B5751,Installed_Capacity!$G$33:$G$38,0),MATCH(Source_Data!C5751,Installed_Capacity!$H$32:$S$32,0)))</f>
        <v>2.6829392826542089E-2</v>
      </c>
      <c r="V5751" s="21"/>
      <c r="W5751" s="2"/>
    </row>
    <row r="5752" spans="1:23" x14ac:dyDescent="0.25">
      <c r="A5752" s="17">
        <v>42975</v>
      </c>
      <c r="B5752" s="19">
        <v>2017</v>
      </c>
      <c r="C5752" s="19">
        <v>8</v>
      </c>
      <c r="D5752" s="19">
        <v>28</v>
      </c>
      <c r="E5752" s="19">
        <v>14</v>
      </c>
      <c r="F5752" s="69">
        <v>44527</v>
      </c>
      <c r="G5752" s="52">
        <f t="shared" si="89"/>
        <v>47344</v>
      </c>
      <c r="H5752" s="34">
        <v>1338.0042919</v>
      </c>
      <c r="I5752" s="35">
        <v>3611.8197322410001</v>
      </c>
      <c r="J5752" s="35">
        <f>H5752/(INDEX(Installed_Capacity!$H$6:$S$11,MATCH(Source_Data!B5752,Installed_Capacity!$G$6:$G$11,0),MATCH(Source_Data!C5752,Installed_Capacity!$H$5:$S$5,0)))</f>
        <v>0.88581397429956044</v>
      </c>
      <c r="K5752" s="36">
        <f>I5752/(INDEX(Installed_Capacity!$H$15:$S$20,MATCH(Source_Data!B5752,Installed_Capacity!$G$15:$G$20,0),MATCH(Source_Data!C5752,Installed_Capacity!$H$14:$S$14,0)))</f>
        <v>0.94234495205619906</v>
      </c>
      <c r="L5752" s="39">
        <v>948.34648699800005</v>
      </c>
      <c r="M5752" s="40">
        <v>2216.881838625</v>
      </c>
      <c r="N5752" s="40">
        <f>L5752/(INDEX(Installed_Capacity!$V$6:$AG$11,MATCH(Source_Data!B5752,Installed_Capacity!$U$6:$U$11,0),MATCH(Source_Data!C5752,Installed_Capacity!$V$5:$AG$5,0)))</f>
        <v>0.83919269337120705</v>
      </c>
      <c r="O5752" s="41">
        <f>M5752/(INDEX(Installed_Capacity!$V$15:$AG$20,MATCH(Source_Data!B5752,Installed_Capacity!$U$15:$U$20,0),MATCH(Source_Data!C5752,Installed_Capacity!$V$14:$AG$14,0)))</f>
        <v>0.86259993720817141</v>
      </c>
      <c r="P5752" s="37">
        <v>602.64641630000006</v>
      </c>
      <c r="Q5752" s="38">
        <f>P5752/(INDEX(Installed_Capacity!$AJ$15:$AU$20,MATCH(Source_Data!B5752,Installed_Capacity!$AI$15:$AI$20,0),MATCH(Source_Data!C5752,Installed_Capacity!$AJ$14:$AU$14,0)))</f>
        <v>0.65719347470010914</v>
      </c>
      <c r="R5752" s="63">
        <v>35.591622999999998</v>
      </c>
      <c r="S5752" s="42">
        <v>97.933602699000005</v>
      </c>
      <c r="T5752" s="42">
        <f>R5752/(INDEX(Installed_Capacity!$H$25:$S$30,MATCH(Source_Data!B5752,Installed_Capacity!$G$25:$G$30,0),MATCH(Source_Data!C5752,Installed_Capacity!$H$24:$S$24,0)))</f>
        <v>2.6364165185185185E-2</v>
      </c>
      <c r="U5752" s="43">
        <f>S5752/(INDEX(Installed_Capacity!$H$33:$S$38,MATCH(Source_Data!B5752,Installed_Capacity!$G$33:$G$38,0),MATCH(Source_Data!C5752,Installed_Capacity!$H$32:$S$32,0)))</f>
        <v>2.8756552482227856E-2</v>
      </c>
      <c r="V5752" s="21"/>
      <c r="W5752" s="2"/>
    </row>
    <row r="5753" spans="1:23" x14ac:dyDescent="0.25">
      <c r="A5753" s="17">
        <v>42975</v>
      </c>
      <c r="B5753" s="19">
        <v>2017</v>
      </c>
      <c r="C5753" s="19">
        <v>8</v>
      </c>
      <c r="D5753" s="19">
        <v>28</v>
      </c>
      <c r="E5753" s="19">
        <v>15</v>
      </c>
      <c r="F5753" s="69">
        <v>46268</v>
      </c>
      <c r="G5753" s="52">
        <f t="shared" si="89"/>
        <v>47344</v>
      </c>
      <c r="H5753" s="34">
        <v>1301.0384509</v>
      </c>
      <c r="I5753" s="35">
        <v>3427.2786702200001</v>
      </c>
      <c r="J5753" s="35">
        <f>H5753/(INDEX(Installed_Capacity!$H$6:$S$11,MATCH(Source_Data!B5753,Installed_Capacity!$G$6:$G$11,0),MATCH(Source_Data!C5753,Installed_Capacity!$H$5:$S$5,0)))</f>
        <v>0.86134106436364599</v>
      </c>
      <c r="K5753" s="36">
        <f>I5753/(INDEX(Installed_Capacity!$H$15:$S$20,MATCH(Source_Data!B5753,Installed_Capacity!$G$15:$G$20,0),MATCH(Source_Data!C5753,Installed_Capacity!$H$14:$S$14,0)))</f>
        <v>0.89419710661135465</v>
      </c>
      <c r="L5753" s="39">
        <v>926.46849713899996</v>
      </c>
      <c r="M5753" s="40">
        <v>2037.8481338869999</v>
      </c>
      <c r="N5753" s="40">
        <f>L5753/(INDEX(Installed_Capacity!$V$6:$AG$11,MATCH(Source_Data!B5753,Installed_Capacity!$U$6:$U$11,0),MATCH(Source_Data!C5753,Installed_Capacity!$V$5:$AG$5,0)))</f>
        <v>0.81983283968161247</v>
      </c>
      <c r="O5753" s="41">
        <f>M5753/(INDEX(Installed_Capacity!$V$15:$AG$20,MATCH(Source_Data!B5753,Installed_Capacity!$U$15:$U$20,0),MATCH(Source_Data!C5753,Installed_Capacity!$V$14:$AG$14,0)))</f>
        <v>0.79293701707665376</v>
      </c>
      <c r="P5753" s="37">
        <v>579.62374260000001</v>
      </c>
      <c r="Q5753" s="38">
        <f>P5753/(INDEX(Installed_Capacity!$AJ$15:$AU$20,MATCH(Source_Data!B5753,Installed_Capacity!$AI$15:$AI$20,0),MATCH(Source_Data!C5753,Installed_Capacity!$AJ$14:$AU$14,0)))</f>
        <v>0.6320869603053435</v>
      </c>
      <c r="R5753" s="63">
        <v>37.009225499999999</v>
      </c>
      <c r="S5753" s="42">
        <v>129.45512429999999</v>
      </c>
      <c r="T5753" s="42">
        <f>R5753/(INDEX(Installed_Capacity!$H$25:$S$30,MATCH(Source_Data!B5753,Installed_Capacity!$G$25:$G$30,0),MATCH(Source_Data!C5753,Installed_Capacity!$H$24:$S$24,0)))</f>
        <v>2.7414241111111112E-2</v>
      </c>
      <c r="U5753" s="43">
        <f>S5753/(INDEX(Installed_Capacity!$H$33:$S$38,MATCH(Source_Data!B5753,Installed_Capacity!$G$33:$G$38,0),MATCH(Source_Data!C5753,Installed_Capacity!$H$32:$S$32,0)))</f>
        <v>3.8012316237032426E-2</v>
      </c>
      <c r="V5753" s="21"/>
      <c r="W5753" s="2"/>
    </row>
    <row r="5754" spans="1:23" x14ac:dyDescent="0.25">
      <c r="A5754" s="17">
        <v>42975</v>
      </c>
      <c r="B5754" s="19">
        <v>2017</v>
      </c>
      <c r="C5754" s="19">
        <v>8</v>
      </c>
      <c r="D5754" s="19">
        <v>28</v>
      </c>
      <c r="E5754" s="19">
        <v>16</v>
      </c>
      <c r="F5754" s="69">
        <v>47344</v>
      </c>
      <c r="G5754" s="52">
        <f t="shared" si="89"/>
        <v>47344</v>
      </c>
      <c r="H5754" s="34">
        <v>1204.4151116</v>
      </c>
      <c r="I5754" s="35">
        <v>2965.5362379749999</v>
      </c>
      <c r="J5754" s="35">
        <f>H5754/(INDEX(Installed_Capacity!$H$6:$S$11,MATCH(Source_Data!B5754,Installed_Capacity!$G$6:$G$11,0),MATCH(Source_Data!C5754,Installed_Capacity!$H$5:$S$5,0)))</f>
        <v>0.79737243233938881</v>
      </c>
      <c r="K5754" s="36">
        <f>I5754/(INDEX(Installed_Capacity!$H$15:$S$20,MATCH(Source_Data!B5754,Installed_Capacity!$G$15:$G$20,0),MATCH(Source_Data!C5754,Installed_Capacity!$H$14:$S$14,0)))</f>
        <v>0.77372579784361295</v>
      </c>
      <c r="L5754" s="39">
        <v>938.41030113199997</v>
      </c>
      <c r="M5754" s="40">
        <v>1790.4730186029999</v>
      </c>
      <c r="N5754" s="40">
        <f>L5754/(INDEX(Installed_Capacity!$V$6:$AG$11,MATCH(Source_Data!B5754,Installed_Capacity!$U$6:$U$11,0),MATCH(Source_Data!C5754,Installed_Capacity!$V$5:$AG$5,0)))</f>
        <v>0.83040015320466865</v>
      </c>
      <c r="O5754" s="41">
        <f>M5754/(INDEX(Installed_Capacity!$V$15:$AG$20,MATCH(Source_Data!B5754,Installed_Capacity!$U$15:$U$20,0),MATCH(Source_Data!C5754,Installed_Capacity!$V$14:$AG$14,0)))</f>
        <v>0.69668210840583666</v>
      </c>
      <c r="P5754" s="37">
        <v>529.70059730000003</v>
      </c>
      <c r="Q5754" s="38">
        <f>P5754/(INDEX(Installed_Capacity!$AJ$15:$AU$20,MATCH(Source_Data!B5754,Installed_Capacity!$AI$15:$AI$20,0),MATCH(Source_Data!C5754,Installed_Capacity!$AJ$14:$AU$14,0)))</f>
        <v>0.57764514427480917</v>
      </c>
      <c r="R5754" s="63">
        <v>42.268772499999997</v>
      </c>
      <c r="S5754" s="42">
        <v>123.761486596</v>
      </c>
      <c r="T5754" s="42">
        <f>R5754/(INDEX(Installed_Capacity!$H$25:$S$30,MATCH(Source_Data!B5754,Installed_Capacity!$G$25:$G$30,0),MATCH(Source_Data!C5754,Installed_Capacity!$H$24:$S$24,0)))</f>
        <v>3.1310201851851849E-2</v>
      </c>
      <c r="U5754" s="43">
        <f>S5754/(INDEX(Installed_Capacity!$H$33:$S$38,MATCH(Source_Data!B5754,Installed_Capacity!$G$33:$G$38,0),MATCH(Source_Data!C5754,Installed_Capacity!$H$32:$S$32,0)))</f>
        <v>3.6340475449625764E-2</v>
      </c>
      <c r="V5754" s="21"/>
      <c r="W5754" s="2"/>
    </row>
    <row r="5755" spans="1:23" x14ac:dyDescent="0.25">
      <c r="A5755" s="17">
        <v>42975</v>
      </c>
      <c r="B5755" s="19">
        <v>2017</v>
      </c>
      <c r="C5755" s="19">
        <v>8</v>
      </c>
      <c r="D5755" s="19">
        <v>28</v>
      </c>
      <c r="E5755" s="19">
        <v>17</v>
      </c>
      <c r="F5755" s="69">
        <v>47250</v>
      </c>
      <c r="G5755" s="52">
        <f t="shared" si="89"/>
        <v>47344</v>
      </c>
      <c r="H5755" s="34">
        <v>1031.4663232</v>
      </c>
      <c r="I5755" s="35">
        <v>2627.9377582769998</v>
      </c>
      <c r="J5755" s="35">
        <f>H5755/(INDEX(Installed_Capacity!$H$6:$S$11,MATCH(Source_Data!B5755,Installed_Capacity!$G$6:$G$11,0),MATCH(Source_Data!C5755,Installed_Capacity!$H$5:$S$5,0)))</f>
        <v>0.68287320798686513</v>
      </c>
      <c r="K5755" s="36">
        <f>I5755/(INDEX(Installed_Capacity!$H$15:$S$20,MATCH(Source_Data!B5755,Installed_Capacity!$G$15:$G$20,0),MATCH(Source_Data!C5755,Installed_Capacity!$H$14:$S$14,0)))</f>
        <v>0.68564437442000614</v>
      </c>
      <c r="L5755" s="39">
        <v>896.44544146299995</v>
      </c>
      <c r="M5755" s="40">
        <v>1653.6517110560001</v>
      </c>
      <c r="N5755" s="40">
        <f>L5755/(INDEX(Installed_Capacity!$V$6:$AG$11,MATCH(Source_Data!B5755,Installed_Capacity!$U$6:$U$11,0),MATCH(Source_Data!C5755,Installed_Capacity!$V$5:$AG$5,0)))</f>
        <v>0.79326540963214653</v>
      </c>
      <c r="O5755" s="41">
        <f>M5755/(INDEX(Installed_Capacity!$V$15:$AG$20,MATCH(Source_Data!B5755,Installed_Capacity!$U$15:$U$20,0),MATCH(Source_Data!C5755,Installed_Capacity!$V$14:$AG$14,0)))</f>
        <v>0.64344424554708191</v>
      </c>
      <c r="P5755" s="37">
        <v>455.74586040000003</v>
      </c>
      <c r="Q5755" s="38">
        <f>P5755/(INDEX(Installed_Capacity!$AJ$15:$AU$20,MATCH(Source_Data!B5755,Installed_Capacity!$AI$15:$AI$20,0),MATCH(Source_Data!C5755,Installed_Capacity!$AJ$14:$AU$14,0)))</f>
        <v>0.49699657622682664</v>
      </c>
      <c r="R5755" s="63">
        <v>47.500126199999997</v>
      </c>
      <c r="S5755" s="42">
        <v>243.718669804</v>
      </c>
      <c r="T5755" s="42">
        <f>R5755/(INDEX(Installed_Capacity!$H$25:$S$30,MATCH(Source_Data!B5755,Installed_Capacity!$G$25:$G$30,0),MATCH(Source_Data!C5755,Installed_Capacity!$H$24:$S$24,0)))</f>
        <v>3.5185278666666667E-2</v>
      </c>
      <c r="U5755" s="43">
        <f>S5755/(INDEX(Installed_Capacity!$H$33:$S$38,MATCH(Source_Data!B5755,Installed_Capacity!$G$33:$G$38,0),MATCH(Source_Data!C5755,Installed_Capacity!$H$32:$S$32,0)))</f>
        <v>7.1563881302909027E-2</v>
      </c>
      <c r="V5755" s="21"/>
      <c r="W5755" s="2"/>
    </row>
    <row r="5756" spans="1:23" x14ac:dyDescent="0.25">
      <c r="A5756" s="17">
        <v>42975</v>
      </c>
      <c r="B5756" s="19">
        <v>2017</v>
      </c>
      <c r="C5756" s="19">
        <v>8</v>
      </c>
      <c r="D5756" s="19">
        <v>28</v>
      </c>
      <c r="E5756" s="19">
        <v>18</v>
      </c>
      <c r="F5756" s="69">
        <v>46112</v>
      </c>
      <c r="G5756" s="52">
        <f t="shared" si="89"/>
        <v>47344</v>
      </c>
      <c r="H5756" s="34">
        <v>748.61501899999996</v>
      </c>
      <c r="I5756" s="35">
        <v>1663.7389760609999</v>
      </c>
      <c r="J5756" s="35">
        <f>H5756/(INDEX(Installed_Capacity!$H$6:$S$11,MATCH(Source_Data!B5756,Installed_Capacity!$G$6:$G$11,0),MATCH(Source_Data!C5756,Installed_Capacity!$H$5:$S$5,0)))</f>
        <v>0.49561398959271225</v>
      </c>
      <c r="K5756" s="36">
        <f>I5756/(INDEX(Installed_Capacity!$H$15:$S$20,MATCH(Source_Data!B5756,Installed_Capacity!$G$15:$G$20,0),MATCH(Source_Data!C5756,Installed_Capacity!$H$14:$S$14,0)))</f>
        <v>0.43407925695601124</v>
      </c>
      <c r="L5756" s="39">
        <v>729.39325506</v>
      </c>
      <c r="M5756" s="40">
        <v>1166.683726793</v>
      </c>
      <c r="N5756" s="40">
        <f>L5756/(INDEX(Installed_Capacity!$V$6:$AG$11,MATCH(Source_Data!B5756,Installed_Capacity!$U$6:$U$11,0),MATCH(Source_Data!C5756,Installed_Capacity!$V$5:$AG$5,0)))</f>
        <v>0.64544077363349162</v>
      </c>
      <c r="O5756" s="41">
        <f>M5756/(INDEX(Installed_Capacity!$V$15:$AG$20,MATCH(Source_Data!B5756,Installed_Capacity!$U$15:$U$20,0),MATCH(Source_Data!C5756,Installed_Capacity!$V$14:$AG$14,0)))</f>
        <v>0.45396253960817129</v>
      </c>
      <c r="P5756" s="37">
        <v>378.71812399999999</v>
      </c>
      <c r="Q5756" s="38">
        <f>P5756/(INDEX(Installed_Capacity!$AJ$15:$AU$20,MATCH(Source_Data!B5756,Installed_Capacity!$AI$15:$AI$20,0),MATCH(Source_Data!C5756,Installed_Capacity!$AJ$14:$AU$14,0)))</f>
        <v>0.41299686368593236</v>
      </c>
      <c r="R5756" s="63">
        <v>67.216915196000002</v>
      </c>
      <c r="S5756" s="42">
        <v>433.43503650299999</v>
      </c>
      <c r="T5756" s="42">
        <f>R5756/(INDEX(Installed_Capacity!$H$25:$S$30,MATCH(Source_Data!B5756,Installed_Capacity!$G$25:$G$30,0),MATCH(Source_Data!C5756,Installed_Capacity!$H$24:$S$24,0)))</f>
        <v>4.9790307552592596E-2</v>
      </c>
      <c r="U5756" s="43">
        <f>S5756/(INDEX(Installed_Capacity!$H$33:$S$38,MATCH(Source_Data!B5756,Installed_Capacity!$G$33:$G$38,0),MATCH(Source_Data!C5756,Installed_Capacity!$H$32:$S$32,0)))</f>
        <v>0.12727089611053527</v>
      </c>
      <c r="V5756" s="21"/>
      <c r="W5756" s="2"/>
    </row>
    <row r="5757" spans="1:23" x14ac:dyDescent="0.25">
      <c r="A5757" s="17">
        <v>42975</v>
      </c>
      <c r="B5757" s="19">
        <v>2017</v>
      </c>
      <c r="C5757" s="19">
        <v>8</v>
      </c>
      <c r="D5757" s="19">
        <v>28</v>
      </c>
      <c r="E5757" s="19">
        <v>19</v>
      </c>
      <c r="F5757" s="69">
        <v>44925</v>
      </c>
      <c r="G5757" s="52">
        <f t="shared" si="89"/>
        <v>47344</v>
      </c>
      <c r="H5757" s="34">
        <v>273.2209805</v>
      </c>
      <c r="I5757" s="35">
        <v>384.38416760600001</v>
      </c>
      <c r="J5757" s="35">
        <f>H5757/(INDEX(Installed_Capacity!$H$6:$S$11,MATCH(Source_Data!B5757,Installed_Capacity!$G$6:$G$11,0),MATCH(Source_Data!C5757,Installed_Capacity!$H$5:$S$5,0)))</f>
        <v>0.18088354728298289</v>
      </c>
      <c r="K5757" s="36">
        <f>I5757/(INDEX(Installed_Capacity!$H$15:$S$20,MATCH(Source_Data!B5757,Installed_Capacity!$G$15:$G$20,0),MATCH(Source_Data!C5757,Installed_Capacity!$H$14:$S$14,0)))</f>
        <v>0.10028808380452932</v>
      </c>
      <c r="L5757" s="39">
        <v>289.12197361400001</v>
      </c>
      <c r="M5757" s="40">
        <v>335.38120607600001</v>
      </c>
      <c r="N5757" s="40">
        <f>L5757/(INDEX(Installed_Capacity!$V$6:$AG$11,MATCH(Source_Data!B5757,Installed_Capacity!$U$6:$U$11,0),MATCH(Source_Data!C5757,Installed_Capacity!$V$5:$AG$5,0)))</f>
        <v>0.25584430487845883</v>
      </c>
      <c r="O5757" s="41">
        <f>M5757/(INDEX(Installed_Capacity!$V$15:$AG$20,MATCH(Source_Data!B5757,Installed_Capacity!$U$15:$U$20,0),MATCH(Source_Data!C5757,Installed_Capacity!$V$14:$AG$14,0)))</f>
        <v>0.13049852376498058</v>
      </c>
      <c r="P5757" s="37">
        <v>232.21202959999999</v>
      </c>
      <c r="Q5757" s="38">
        <f>P5757/(INDEX(Installed_Capacity!$AJ$15:$AU$20,MATCH(Source_Data!B5757,Installed_Capacity!$AI$15:$AI$20,0),MATCH(Source_Data!C5757,Installed_Capacity!$AJ$14:$AU$14,0)))</f>
        <v>0.2532301304252999</v>
      </c>
      <c r="R5757" s="63">
        <v>121.83311519999999</v>
      </c>
      <c r="S5757" s="42">
        <v>605.41273659800004</v>
      </c>
      <c r="T5757" s="42">
        <f>R5757/(INDEX(Installed_Capacity!$H$25:$S$30,MATCH(Source_Data!B5757,Installed_Capacity!$G$25:$G$30,0),MATCH(Source_Data!C5757,Installed_Capacity!$H$24:$S$24,0)))</f>
        <v>9.0246752E-2</v>
      </c>
      <c r="U5757" s="43">
        <f>S5757/(INDEX(Installed_Capacity!$H$33:$S$38,MATCH(Source_Data!B5757,Installed_Capacity!$G$33:$G$38,0),MATCH(Source_Data!C5757,Installed_Capacity!$H$32:$S$32,0)))</f>
        <v>0.17776925032461147</v>
      </c>
      <c r="V5757" s="21"/>
      <c r="W5757" s="2"/>
    </row>
    <row r="5758" spans="1:23" x14ac:dyDescent="0.25">
      <c r="A5758" s="17">
        <v>42975</v>
      </c>
      <c r="B5758" s="19">
        <v>2017</v>
      </c>
      <c r="C5758" s="19">
        <v>8</v>
      </c>
      <c r="D5758" s="19">
        <v>28</v>
      </c>
      <c r="E5758" s="19">
        <v>20</v>
      </c>
      <c r="F5758" s="69">
        <v>43861</v>
      </c>
      <c r="G5758" s="52">
        <f t="shared" si="89"/>
        <v>47344</v>
      </c>
      <c r="H5758" s="34">
        <v>9.9681046999999996</v>
      </c>
      <c r="I5758" s="35">
        <v>3.0318290430000001</v>
      </c>
      <c r="J5758" s="35">
        <f>H5758/(INDEX(Installed_Capacity!$H$6:$S$11,MATCH(Source_Data!B5758,Installed_Capacity!$G$6:$G$11,0),MATCH(Source_Data!C5758,Installed_Capacity!$H$5:$S$5,0)))</f>
        <v>6.5992960515862502E-3</v>
      </c>
      <c r="K5758" s="36">
        <f>I5758/(INDEX(Installed_Capacity!$H$15:$S$20,MATCH(Source_Data!B5758,Installed_Capacity!$G$15:$G$20,0),MATCH(Source_Data!C5758,Installed_Capacity!$H$14:$S$14,0)))</f>
        <v>7.9102197949279898E-4</v>
      </c>
      <c r="L5758" s="39">
        <v>11.494105768000001</v>
      </c>
      <c r="M5758" s="40">
        <v>8.9173204100000003</v>
      </c>
      <c r="N5758" s="40">
        <f>L5758/(INDEX(Installed_Capacity!$V$6:$AG$11,MATCH(Source_Data!B5758,Installed_Capacity!$U$6:$U$11,0),MATCH(Source_Data!C5758,Installed_Capacity!$V$5:$AG$5,0)))</f>
        <v>1.0171144945003405E-2</v>
      </c>
      <c r="O5758" s="41">
        <f>M5758/(INDEX(Installed_Capacity!$V$15:$AG$20,MATCH(Source_Data!B5758,Installed_Capacity!$U$15:$U$20,0),MATCH(Source_Data!C5758,Installed_Capacity!$V$14:$AG$14,0)))</f>
        <v>3.4697744785992224E-3</v>
      </c>
      <c r="P5758" s="37">
        <v>29.539080899999998</v>
      </c>
      <c r="Q5758" s="38">
        <f>P5758/(INDEX(Installed_Capacity!$AJ$15:$AU$20,MATCH(Source_Data!B5758,Installed_Capacity!$AI$15:$AI$20,0),MATCH(Source_Data!C5758,Installed_Capacity!$AJ$14:$AU$14,0)))</f>
        <v>3.2212738167938931E-2</v>
      </c>
      <c r="R5758" s="63">
        <v>342.95700769600001</v>
      </c>
      <c r="S5758" s="42">
        <v>771.94551449999994</v>
      </c>
      <c r="T5758" s="42">
        <f>R5758/(INDEX(Installed_Capacity!$H$25:$S$30,MATCH(Source_Data!B5758,Installed_Capacity!$G$25:$G$30,0),MATCH(Source_Data!C5758,Installed_Capacity!$H$24:$S$24,0)))</f>
        <v>0.25404222792296299</v>
      </c>
      <c r="U5758" s="43">
        <f>S5758/(INDEX(Installed_Capacity!$H$33:$S$38,MATCH(Source_Data!B5758,Installed_Capacity!$G$33:$G$38,0),MATCH(Source_Data!C5758,Installed_Capacity!$H$32:$S$32,0)))</f>
        <v>0.22666879487081609</v>
      </c>
      <c r="V5758" s="21"/>
      <c r="W5758" s="2"/>
    </row>
    <row r="5759" spans="1:23" x14ac:dyDescent="0.25">
      <c r="A5759" s="17">
        <v>42975</v>
      </c>
      <c r="B5759" s="19">
        <v>2017</v>
      </c>
      <c r="C5759" s="19">
        <v>8</v>
      </c>
      <c r="D5759" s="19">
        <v>28</v>
      </c>
      <c r="E5759" s="19">
        <v>21</v>
      </c>
      <c r="F5759" s="69">
        <v>40577</v>
      </c>
      <c r="G5759" s="52">
        <f t="shared" si="89"/>
        <v>47344</v>
      </c>
      <c r="H5759" s="34">
        <v>0</v>
      </c>
      <c r="I5759" s="35">
        <v>0.17415349999999999</v>
      </c>
      <c r="J5759" s="35">
        <f>H5759/(INDEX(Installed_Capacity!$H$6:$S$11,MATCH(Source_Data!B5759,Installed_Capacity!$G$6:$G$11,0),MATCH(Source_Data!C5759,Installed_Capacity!$H$5:$S$5,0)))</f>
        <v>0</v>
      </c>
      <c r="K5759" s="36">
        <f>I5759/(INDEX(Installed_Capacity!$H$15:$S$20,MATCH(Source_Data!B5759,Installed_Capacity!$G$15:$G$20,0),MATCH(Source_Data!C5759,Installed_Capacity!$H$14:$S$14,0)))</f>
        <v>4.5437669588812353E-5</v>
      </c>
      <c r="L5759" s="39">
        <v>0</v>
      </c>
      <c r="M5759" s="40">
        <v>0.12406150000000001</v>
      </c>
      <c r="N5759" s="40">
        <f>L5759/(INDEX(Installed_Capacity!$V$6:$AG$11,MATCH(Source_Data!B5759,Installed_Capacity!$U$6:$U$11,0),MATCH(Source_Data!C5759,Installed_Capacity!$V$5:$AG$5,0)))</f>
        <v>0</v>
      </c>
      <c r="O5759" s="41">
        <f>M5759/(INDEX(Installed_Capacity!$V$15:$AG$20,MATCH(Source_Data!B5759,Installed_Capacity!$U$15:$U$20,0),MATCH(Source_Data!C5759,Installed_Capacity!$V$14:$AG$14,0)))</f>
        <v>4.827295719844359E-5</v>
      </c>
      <c r="P5759" s="37">
        <v>0</v>
      </c>
      <c r="Q5759" s="38">
        <f>P5759/(INDEX(Installed_Capacity!$AJ$15:$AU$20,MATCH(Source_Data!B5759,Installed_Capacity!$AI$15:$AI$20,0),MATCH(Source_Data!C5759,Installed_Capacity!$AJ$14:$AU$14,0)))</f>
        <v>0</v>
      </c>
      <c r="R5759" s="63">
        <v>618.24665629599997</v>
      </c>
      <c r="S5759" s="42">
        <v>437.12533100399997</v>
      </c>
      <c r="T5759" s="42">
        <f>R5759/(INDEX(Installed_Capacity!$H$25:$S$30,MATCH(Source_Data!B5759,Installed_Capacity!$G$25:$G$30,0),MATCH(Source_Data!C5759,Installed_Capacity!$H$24:$S$24,0)))</f>
        <v>0.45796048614518514</v>
      </c>
      <c r="U5759" s="43">
        <f>S5759/(INDEX(Installed_Capacity!$H$33:$S$38,MATCH(Source_Data!B5759,Installed_Capacity!$G$33:$G$38,0),MATCH(Source_Data!C5759,Installed_Capacity!$H$32:$S$32,0)))</f>
        <v>0.1283544889179912</v>
      </c>
      <c r="V5759" s="21"/>
      <c r="W5759" s="2"/>
    </row>
    <row r="5760" spans="1:23" x14ac:dyDescent="0.25">
      <c r="A5760" s="17">
        <v>42975</v>
      </c>
      <c r="B5760" s="19">
        <v>2017</v>
      </c>
      <c r="C5760" s="19">
        <v>8</v>
      </c>
      <c r="D5760" s="19">
        <v>28</v>
      </c>
      <c r="E5760" s="19">
        <v>22</v>
      </c>
      <c r="F5760" s="69">
        <v>36287</v>
      </c>
      <c r="G5760" s="52">
        <f t="shared" si="89"/>
        <v>47344</v>
      </c>
      <c r="H5760" s="34">
        <v>0</v>
      </c>
      <c r="I5760" s="35">
        <v>0.1410035</v>
      </c>
      <c r="J5760" s="35">
        <f>H5760/(INDEX(Installed_Capacity!$H$6:$S$11,MATCH(Source_Data!B5760,Installed_Capacity!$G$6:$G$11,0),MATCH(Source_Data!C5760,Installed_Capacity!$H$5:$S$5,0)))</f>
        <v>0</v>
      </c>
      <c r="K5760" s="36">
        <f>I5760/(INDEX(Installed_Capacity!$H$15:$S$20,MATCH(Source_Data!B5760,Installed_Capacity!$G$15:$G$20,0),MATCH(Source_Data!C5760,Installed_Capacity!$H$14:$S$14,0)))</f>
        <v>3.6788640158630763E-5</v>
      </c>
      <c r="L5760" s="39">
        <v>0</v>
      </c>
      <c r="M5760" s="40">
        <v>0.1140079</v>
      </c>
      <c r="N5760" s="40">
        <f>L5760/(INDEX(Installed_Capacity!$V$6:$AG$11,MATCH(Source_Data!B5760,Installed_Capacity!$U$6:$U$11,0),MATCH(Source_Data!C5760,Installed_Capacity!$V$5:$AG$5,0)))</f>
        <v>0</v>
      </c>
      <c r="O5760" s="41">
        <f>M5760/(INDEX(Installed_Capacity!$V$15:$AG$20,MATCH(Source_Data!B5760,Installed_Capacity!$U$15:$U$20,0),MATCH(Source_Data!C5760,Installed_Capacity!$V$14:$AG$14,0)))</f>
        <v>4.4361050583657594E-5</v>
      </c>
      <c r="P5760" s="37">
        <v>0</v>
      </c>
      <c r="Q5760" s="38">
        <f>P5760/(INDEX(Installed_Capacity!$AJ$15:$AU$20,MATCH(Source_Data!B5760,Installed_Capacity!$AI$15:$AI$20,0),MATCH(Source_Data!C5760,Installed_Capacity!$AJ$14:$AU$14,0)))</f>
        <v>0</v>
      </c>
      <c r="R5760" s="63">
        <v>735.260063296</v>
      </c>
      <c r="S5760" s="42">
        <v>361.78396010400002</v>
      </c>
      <c r="T5760" s="42">
        <f>R5760/(INDEX(Installed_Capacity!$H$25:$S$30,MATCH(Source_Data!B5760,Installed_Capacity!$G$25:$G$30,0),MATCH(Source_Data!C5760,Installed_Capacity!$H$24:$S$24,0)))</f>
        <v>0.54463708392296295</v>
      </c>
      <c r="U5760" s="43">
        <f>S5760/(INDEX(Installed_Capacity!$H$33:$S$38,MATCH(Source_Data!B5760,Installed_Capacity!$G$33:$G$38,0),MATCH(Source_Data!C5760,Installed_Capacity!$H$32:$S$32,0)))</f>
        <v>0.10623176467769359</v>
      </c>
      <c r="V5760" s="21"/>
      <c r="W5760" s="2"/>
    </row>
    <row r="5761" spans="1:23" x14ac:dyDescent="0.25">
      <c r="A5761" s="17">
        <v>42975</v>
      </c>
      <c r="B5761" s="19">
        <v>2017</v>
      </c>
      <c r="C5761" s="19">
        <v>8</v>
      </c>
      <c r="D5761" s="19">
        <v>28</v>
      </c>
      <c r="E5761" s="19">
        <v>23</v>
      </c>
      <c r="F5761" s="69">
        <v>32560</v>
      </c>
      <c r="G5761" s="52">
        <f t="shared" si="89"/>
        <v>47344</v>
      </c>
      <c r="H5761" s="34">
        <v>0</v>
      </c>
      <c r="I5761" s="35">
        <v>0.1148252</v>
      </c>
      <c r="J5761" s="35">
        <f>H5761/(INDEX(Installed_Capacity!$H$6:$S$11,MATCH(Source_Data!B5761,Installed_Capacity!$G$6:$G$11,0),MATCH(Source_Data!C5761,Installed_Capacity!$H$5:$S$5,0)))</f>
        <v>0</v>
      </c>
      <c r="K5761" s="36">
        <f>I5761/(INDEX(Installed_Capacity!$H$15:$S$20,MATCH(Source_Data!B5761,Installed_Capacity!$G$15:$G$20,0),MATCH(Source_Data!C5761,Installed_Capacity!$H$14:$S$14,0)))</f>
        <v>2.9958568148611979E-5</v>
      </c>
      <c r="L5761" s="39">
        <v>0</v>
      </c>
      <c r="M5761" s="40">
        <v>9.2601000000000003E-2</v>
      </c>
      <c r="N5761" s="40">
        <f>L5761/(INDEX(Installed_Capacity!$V$6:$AG$11,MATCH(Source_Data!B5761,Installed_Capacity!$U$6:$U$11,0),MATCH(Source_Data!C5761,Installed_Capacity!$V$5:$AG$5,0)))</f>
        <v>0</v>
      </c>
      <c r="O5761" s="41">
        <f>M5761/(INDEX(Installed_Capacity!$V$15:$AG$20,MATCH(Source_Data!B5761,Installed_Capacity!$U$15:$U$20,0),MATCH(Source_Data!C5761,Installed_Capacity!$V$14:$AG$14,0)))</f>
        <v>3.6031517509727631E-5</v>
      </c>
      <c r="P5761" s="37">
        <v>0</v>
      </c>
      <c r="Q5761" s="38">
        <f>P5761/(INDEX(Installed_Capacity!$AJ$15:$AU$20,MATCH(Source_Data!B5761,Installed_Capacity!$AI$15:$AI$20,0),MATCH(Source_Data!C5761,Installed_Capacity!$AJ$14:$AU$14,0)))</f>
        <v>0</v>
      </c>
      <c r="R5761" s="63">
        <v>868.09633410399999</v>
      </c>
      <c r="S5761" s="42">
        <v>409.375038104</v>
      </c>
      <c r="T5761" s="42">
        <f>R5761/(INDEX(Installed_Capacity!$H$25:$S$30,MATCH(Source_Data!B5761,Installed_Capacity!$G$25:$G$30,0),MATCH(Source_Data!C5761,Installed_Capacity!$H$24:$S$24,0)))</f>
        <v>0.64303432155851847</v>
      </c>
      <c r="U5761" s="43">
        <f>S5761/(INDEX(Installed_Capacity!$H$33:$S$38,MATCH(Source_Data!B5761,Installed_Capacity!$G$33:$G$38,0),MATCH(Source_Data!C5761,Installed_Capacity!$H$32:$S$32,0)))</f>
        <v>0.12020608293492209</v>
      </c>
      <c r="V5761" s="21"/>
      <c r="W5761" s="2"/>
    </row>
    <row r="5762" spans="1:23" x14ac:dyDescent="0.25">
      <c r="A5762" s="17">
        <v>42975</v>
      </c>
      <c r="B5762" s="19">
        <v>2017</v>
      </c>
      <c r="C5762" s="19">
        <v>8</v>
      </c>
      <c r="D5762" s="19">
        <v>28</v>
      </c>
      <c r="E5762" s="19">
        <v>24</v>
      </c>
      <c r="F5762" s="69">
        <v>30029</v>
      </c>
      <c r="G5762" s="52">
        <f t="shared" si="89"/>
        <v>47344</v>
      </c>
      <c r="H5762" s="34">
        <v>0</v>
      </c>
      <c r="I5762" s="35">
        <v>8.8557999999999998E-2</v>
      </c>
      <c r="J5762" s="35">
        <f>H5762/(INDEX(Installed_Capacity!$H$6:$S$11,MATCH(Source_Data!B5762,Installed_Capacity!$G$6:$G$11,0),MATCH(Source_Data!C5762,Installed_Capacity!$H$5:$S$5,0)))</f>
        <v>0</v>
      </c>
      <c r="K5762" s="36">
        <f>I5762/(INDEX(Installed_Capacity!$H$15:$S$20,MATCH(Source_Data!B5762,Installed_Capacity!$G$15:$G$20,0),MATCH(Source_Data!C5762,Installed_Capacity!$H$14:$S$14,0)))</f>
        <v>2.3105301607180128E-5</v>
      </c>
      <c r="L5762" s="39">
        <v>0</v>
      </c>
      <c r="M5762" s="40">
        <v>8.9953599999999995E-2</v>
      </c>
      <c r="N5762" s="40">
        <f>L5762/(INDEX(Installed_Capacity!$V$6:$AG$11,MATCH(Source_Data!B5762,Installed_Capacity!$U$6:$U$11,0),MATCH(Source_Data!C5762,Installed_Capacity!$V$5:$AG$5,0)))</f>
        <v>0</v>
      </c>
      <c r="O5762" s="41">
        <f>M5762/(INDEX(Installed_Capacity!$V$15:$AG$20,MATCH(Source_Data!B5762,Installed_Capacity!$U$15:$U$20,0),MATCH(Source_Data!C5762,Installed_Capacity!$V$14:$AG$14,0)))</f>
        <v>3.5001400778210118E-5</v>
      </c>
      <c r="P5762" s="37">
        <v>0</v>
      </c>
      <c r="Q5762" s="38">
        <f>P5762/(INDEX(Installed_Capacity!$AJ$15:$AU$20,MATCH(Source_Data!B5762,Installed_Capacity!$AI$15:$AI$20,0),MATCH(Source_Data!C5762,Installed_Capacity!$AJ$14:$AU$14,0)))</f>
        <v>0</v>
      </c>
      <c r="R5762" s="63">
        <v>842.33877210399999</v>
      </c>
      <c r="S5762" s="42">
        <v>382.19928700399998</v>
      </c>
      <c r="T5762" s="42">
        <f>R5762/(INDEX(Installed_Capacity!$H$25:$S$30,MATCH(Source_Data!B5762,Installed_Capacity!$G$25:$G$30,0),MATCH(Source_Data!C5762,Installed_Capacity!$H$24:$S$24,0)))</f>
        <v>0.62395464600296291</v>
      </c>
      <c r="U5762" s="43">
        <f>S5762/(INDEX(Installed_Capacity!$H$33:$S$38,MATCH(Source_Data!B5762,Installed_Capacity!$G$33:$G$38,0),MATCH(Source_Data!C5762,Installed_Capacity!$H$32:$S$32,0)))</f>
        <v>0.1122263814717481</v>
      </c>
      <c r="V5762" s="21"/>
      <c r="W5762" s="2"/>
    </row>
    <row r="5763" spans="1:23" x14ac:dyDescent="0.25">
      <c r="A5763" s="17">
        <v>42976</v>
      </c>
      <c r="B5763" s="19">
        <v>2017</v>
      </c>
      <c r="C5763" s="19">
        <v>8</v>
      </c>
      <c r="D5763" s="19">
        <v>29</v>
      </c>
      <c r="E5763" s="19">
        <v>1</v>
      </c>
      <c r="F5763" s="69">
        <v>28307</v>
      </c>
      <c r="G5763" s="52">
        <f t="shared" ref="G5763:G5826" si="90">_xlfn.MAXIFS($F:$F,$B:$B,B5763,$C:$C,C5763,$D:$D,D5763)</f>
        <v>46969</v>
      </c>
      <c r="H5763" s="34">
        <v>0</v>
      </c>
      <c r="I5763" s="35">
        <v>6.2917799999999996E-2</v>
      </c>
      <c r="J5763" s="35">
        <f>H5763/(INDEX(Installed_Capacity!$H$6:$S$11,MATCH(Source_Data!B5763,Installed_Capacity!$G$6:$G$11,0),MATCH(Source_Data!C5763,Installed_Capacity!$H$5:$S$5,0)))</f>
        <v>0</v>
      </c>
      <c r="K5763" s="36">
        <f>I5763/(INDEX(Installed_Capacity!$H$15:$S$20,MATCH(Source_Data!B5763,Installed_Capacity!$G$15:$G$20,0),MATCH(Source_Data!C5763,Installed_Capacity!$H$14:$S$14,0)))</f>
        <v>1.6415623043206011E-5</v>
      </c>
      <c r="L5763" s="39">
        <v>0</v>
      </c>
      <c r="M5763" s="40">
        <v>9.6347000000000002E-2</v>
      </c>
      <c r="N5763" s="40">
        <f>L5763/(INDEX(Installed_Capacity!$V$6:$AG$11,MATCH(Source_Data!B5763,Installed_Capacity!$U$6:$U$11,0),MATCH(Source_Data!C5763,Installed_Capacity!$V$5:$AG$5,0)))</f>
        <v>0</v>
      </c>
      <c r="O5763" s="41">
        <f>M5763/(INDEX(Installed_Capacity!$V$15:$AG$20,MATCH(Source_Data!B5763,Installed_Capacity!$U$15:$U$20,0),MATCH(Source_Data!C5763,Installed_Capacity!$V$14:$AG$14,0)))</f>
        <v>3.7489105058365768E-5</v>
      </c>
      <c r="P5763" s="37">
        <v>0</v>
      </c>
      <c r="Q5763" s="38">
        <f>P5763/(INDEX(Installed_Capacity!$AJ$15:$AU$20,MATCH(Source_Data!B5763,Installed_Capacity!$AI$15:$AI$20,0),MATCH(Source_Data!C5763,Installed_Capacity!$AJ$14:$AU$14,0)))</f>
        <v>0</v>
      </c>
      <c r="R5763" s="63">
        <v>971.26310030399998</v>
      </c>
      <c r="S5763" s="42">
        <v>421.87133410400003</v>
      </c>
      <c r="T5763" s="42">
        <f>R5763/(INDEX(Installed_Capacity!$H$25:$S$30,MATCH(Source_Data!B5763,Installed_Capacity!$G$25:$G$30,0),MATCH(Source_Data!C5763,Installed_Capacity!$H$24:$S$24,0)))</f>
        <v>0.71945414837333332</v>
      </c>
      <c r="U5763" s="43">
        <f>S5763/(INDEX(Installed_Capacity!$H$33:$S$38,MATCH(Source_Data!B5763,Installed_Capacity!$G$33:$G$38,0),MATCH(Source_Data!C5763,Installed_Capacity!$H$32:$S$32,0)))</f>
        <v>0.1238754097221937</v>
      </c>
      <c r="V5763" s="21"/>
      <c r="W5763" s="2"/>
    </row>
    <row r="5764" spans="1:23" x14ac:dyDescent="0.25">
      <c r="A5764" s="17">
        <v>42976</v>
      </c>
      <c r="B5764" s="19">
        <v>2017</v>
      </c>
      <c r="C5764" s="19">
        <v>8</v>
      </c>
      <c r="D5764" s="19">
        <v>29</v>
      </c>
      <c r="E5764" s="19">
        <v>2</v>
      </c>
      <c r="F5764" s="69">
        <v>26998</v>
      </c>
      <c r="G5764" s="52">
        <f t="shared" si="90"/>
        <v>46969</v>
      </c>
      <c r="H5764" s="34">
        <v>0</v>
      </c>
      <c r="I5764" s="35">
        <v>5.6451703999999998E-2</v>
      </c>
      <c r="J5764" s="35">
        <f>H5764/(INDEX(Installed_Capacity!$H$6:$S$11,MATCH(Source_Data!B5764,Installed_Capacity!$G$6:$G$11,0),MATCH(Source_Data!C5764,Installed_Capacity!$H$5:$S$5,0)))</f>
        <v>0</v>
      </c>
      <c r="K5764" s="36">
        <f>I5764/(INDEX(Installed_Capacity!$H$15:$S$20,MATCH(Source_Data!B5764,Installed_Capacity!$G$15:$G$20,0),MATCH(Source_Data!C5764,Installed_Capacity!$H$14:$S$14,0)))</f>
        <v>1.4728580672093508E-5</v>
      </c>
      <c r="L5764" s="39">
        <v>0</v>
      </c>
      <c r="M5764" s="40">
        <v>9.2010457000000004E-2</v>
      </c>
      <c r="N5764" s="40">
        <f>L5764/(INDEX(Installed_Capacity!$V$6:$AG$11,MATCH(Source_Data!B5764,Installed_Capacity!$U$6:$U$11,0),MATCH(Source_Data!C5764,Installed_Capacity!$V$5:$AG$5,0)))</f>
        <v>0</v>
      </c>
      <c r="O5764" s="41">
        <f>M5764/(INDEX(Installed_Capacity!$V$15:$AG$20,MATCH(Source_Data!B5764,Installed_Capacity!$U$15:$U$20,0),MATCH(Source_Data!C5764,Installed_Capacity!$V$14:$AG$14,0)))</f>
        <v>3.5801734241245147E-5</v>
      </c>
      <c r="P5764" s="37">
        <v>0</v>
      </c>
      <c r="Q5764" s="38">
        <f>P5764/(INDEX(Installed_Capacity!$AJ$15:$AU$20,MATCH(Source_Data!B5764,Installed_Capacity!$AI$15:$AI$20,0),MATCH(Source_Data!C5764,Installed_Capacity!$AJ$14:$AU$14,0)))</f>
        <v>0</v>
      </c>
      <c r="R5764" s="63">
        <v>986.37557952400005</v>
      </c>
      <c r="S5764" s="42">
        <v>415.06121384199997</v>
      </c>
      <c r="T5764" s="42">
        <f>R5764/(INDEX(Installed_Capacity!$H$25:$S$30,MATCH(Source_Data!B5764,Installed_Capacity!$G$25:$G$30,0),MATCH(Source_Data!C5764,Installed_Capacity!$H$24:$S$24,0)))</f>
        <v>0.73064857742518519</v>
      </c>
      <c r="U5764" s="43">
        <f>S5764/(INDEX(Installed_Capacity!$H$33:$S$38,MATCH(Source_Data!B5764,Installed_Capacity!$G$33:$G$38,0),MATCH(Source_Data!C5764,Installed_Capacity!$H$32:$S$32,0)))</f>
        <v>0.12187573264172938</v>
      </c>
      <c r="V5764" s="21"/>
      <c r="W5764" s="2"/>
    </row>
    <row r="5765" spans="1:23" x14ac:dyDescent="0.25">
      <c r="A5765" s="17">
        <v>42976</v>
      </c>
      <c r="B5765" s="19">
        <v>2017</v>
      </c>
      <c r="C5765" s="19">
        <v>8</v>
      </c>
      <c r="D5765" s="19">
        <v>29</v>
      </c>
      <c r="E5765" s="19">
        <v>3</v>
      </c>
      <c r="F5765" s="69">
        <v>26326</v>
      </c>
      <c r="G5765" s="52">
        <f t="shared" si="90"/>
        <v>46969</v>
      </c>
      <c r="H5765" s="34">
        <v>0</v>
      </c>
      <c r="I5765" s="35">
        <v>4.7723614999999997E-2</v>
      </c>
      <c r="J5765" s="35">
        <f>H5765/(INDEX(Installed_Capacity!$H$6:$S$11,MATCH(Source_Data!B5765,Installed_Capacity!$G$6:$G$11,0),MATCH(Source_Data!C5765,Installed_Capacity!$H$5:$S$5,0)))</f>
        <v>0</v>
      </c>
      <c r="K5765" s="36">
        <f>I5765/(INDEX(Installed_Capacity!$H$15:$S$20,MATCH(Source_Data!B5765,Installed_Capacity!$G$15:$G$20,0),MATCH(Source_Data!C5765,Installed_Capacity!$H$14:$S$14,0)))</f>
        <v>1.2451371060321434E-5</v>
      </c>
      <c r="L5765" s="39">
        <v>0</v>
      </c>
      <c r="M5765" s="40">
        <v>7.2783076000000002E-2</v>
      </c>
      <c r="N5765" s="40">
        <f>L5765/(INDEX(Installed_Capacity!$V$6:$AG$11,MATCH(Source_Data!B5765,Installed_Capacity!$U$6:$U$11,0),MATCH(Source_Data!C5765,Installed_Capacity!$V$5:$AG$5,0)))</f>
        <v>0</v>
      </c>
      <c r="O5765" s="41">
        <f>M5765/(INDEX(Installed_Capacity!$V$15:$AG$20,MATCH(Source_Data!B5765,Installed_Capacity!$U$15:$U$20,0),MATCH(Source_Data!C5765,Installed_Capacity!$V$14:$AG$14,0)))</f>
        <v>2.8320263035019462E-5</v>
      </c>
      <c r="P5765" s="37">
        <v>0</v>
      </c>
      <c r="Q5765" s="38">
        <f>P5765/(INDEX(Installed_Capacity!$AJ$15:$AU$20,MATCH(Source_Data!B5765,Installed_Capacity!$AI$15:$AI$20,0),MATCH(Source_Data!C5765,Installed_Capacity!$AJ$14:$AU$14,0)))</f>
        <v>0</v>
      </c>
      <c r="R5765" s="63">
        <v>905.66246917000001</v>
      </c>
      <c r="S5765" s="42">
        <v>272.63940356199998</v>
      </c>
      <c r="T5765" s="42">
        <f>R5765/(INDEX(Installed_Capacity!$H$25:$S$30,MATCH(Source_Data!B5765,Installed_Capacity!$G$25:$G$30,0),MATCH(Source_Data!C5765,Installed_Capacity!$H$24:$S$24,0)))</f>
        <v>0.67086108827407409</v>
      </c>
      <c r="U5765" s="43">
        <f>S5765/(INDEX(Installed_Capacity!$H$33:$S$38,MATCH(Source_Data!B5765,Installed_Capacity!$G$33:$G$38,0),MATCH(Source_Data!C5765,Installed_Capacity!$H$32:$S$32,0)))</f>
        <v>8.0055967524760616E-2</v>
      </c>
      <c r="V5765" s="21"/>
      <c r="W5765" s="2"/>
    </row>
    <row r="5766" spans="1:23" x14ac:dyDescent="0.25">
      <c r="A5766" s="17">
        <v>42976</v>
      </c>
      <c r="B5766" s="19">
        <v>2017</v>
      </c>
      <c r="C5766" s="19">
        <v>8</v>
      </c>
      <c r="D5766" s="19">
        <v>29</v>
      </c>
      <c r="E5766" s="19">
        <v>4</v>
      </c>
      <c r="F5766" s="69">
        <v>26358</v>
      </c>
      <c r="G5766" s="52">
        <f t="shared" si="90"/>
        <v>46969</v>
      </c>
      <c r="H5766" s="34">
        <v>0</v>
      </c>
      <c r="I5766" s="35">
        <v>3.9274668999999998E-2</v>
      </c>
      <c r="J5766" s="35">
        <f>H5766/(INDEX(Installed_Capacity!$H$6:$S$11,MATCH(Source_Data!B5766,Installed_Capacity!$G$6:$G$11,0),MATCH(Source_Data!C5766,Installed_Capacity!$H$5:$S$5,0)))</f>
        <v>0</v>
      </c>
      <c r="K5766" s="36">
        <f>I5766/(INDEX(Installed_Capacity!$H$15:$S$20,MATCH(Source_Data!B5766,Installed_Capacity!$G$15:$G$20,0),MATCH(Source_Data!C5766,Installed_Capacity!$H$14:$S$14,0)))</f>
        <v>1.0246991494468794E-5</v>
      </c>
      <c r="L5766" s="39">
        <v>0</v>
      </c>
      <c r="M5766" s="40">
        <v>5.4518316999999997E-2</v>
      </c>
      <c r="N5766" s="40">
        <f>L5766/(INDEX(Installed_Capacity!$V$6:$AG$11,MATCH(Source_Data!B5766,Installed_Capacity!$U$6:$U$11,0),MATCH(Source_Data!C5766,Installed_Capacity!$V$5:$AG$5,0)))</f>
        <v>0</v>
      </c>
      <c r="O5766" s="41">
        <f>M5766/(INDEX(Installed_Capacity!$V$15:$AG$20,MATCH(Source_Data!B5766,Installed_Capacity!$U$15:$U$20,0),MATCH(Source_Data!C5766,Installed_Capacity!$V$14:$AG$14,0)))</f>
        <v>2.1213352918287942E-5</v>
      </c>
      <c r="P5766" s="37">
        <v>0</v>
      </c>
      <c r="Q5766" s="38">
        <f>P5766/(INDEX(Installed_Capacity!$AJ$15:$AU$20,MATCH(Source_Data!B5766,Installed_Capacity!$AI$15:$AI$20,0),MATCH(Source_Data!C5766,Installed_Capacity!$AJ$14:$AU$14,0)))</f>
        <v>0</v>
      </c>
      <c r="R5766" s="63">
        <v>966.41534513800002</v>
      </c>
      <c r="S5766" s="42">
        <v>88.432879210999999</v>
      </c>
      <c r="T5766" s="42">
        <f>R5766/(INDEX(Installed_Capacity!$H$25:$S$30,MATCH(Source_Data!B5766,Installed_Capacity!$G$25:$G$30,0),MATCH(Source_Data!C5766,Installed_Capacity!$H$24:$S$24,0)))</f>
        <v>0.71586321862074076</v>
      </c>
      <c r="U5766" s="43">
        <f>S5766/(INDEX(Installed_Capacity!$H$33:$S$38,MATCH(Source_Data!B5766,Installed_Capacity!$G$33:$G$38,0),MATCH(Source_Data!C5766,Installed_Capacity!$H$32:$S$32,0)))</f>
        <v>2.5966825094770104E-2</v>
      </c>
      <c r="V5766" s="21"/>
      <c r="W5766" s="2"/>
    </row>
    <row r="5767" spans="1:23" x14ac:dyDescent="0.25">
      <c r="A5767" s="17">
        <v>42976</v>
      </c>
      <c r="B5767" s="19">
        <v>2017</v>
      </c>
      <c r="C5767" s="19">
        <v>8</v>
      </c>
      <c r="D5767" s="19">
        <v>29</v>
      </c>
      <c r="E5767" s="19">
        <v>5</v>
      </c>
      <c r="F5767" s="69">
        <v>27499</v>
      </c>
      <c r="G5767" s="52">
        <f t="shared" si="90"/>
        <v>46969</v>
      </c>
      <c r="H5767" s="34">
        <v>0</v>
      </c>
      <c r="I5767" s="35">
        <v>2.8762374E-2</v>
      </c>
      <c r="J5767" s="35">
        <f>H5767/(INDEX(Installed_Capacity!$H$6:$S$11,MATCH(Source_Data!B5767,Installed_Capacity!$G$6:$G$11,0),MATCH(Source_Data!C5767,Installed_Capacity!$H$5:$S$5,0)))</f>
        <v>0</v>
      </c>
      <c r="K5767" s="36">
        <f>I5767/(INDEX(Installed_Capacity!$H$15:$S$20,MATCH(Source_Data!B5767,Installed_Capacity!$G$15:$G$20,0),MATCH(Source_Data!C5767,Installed_Capacity!$H$14:$S$14,0)))</f>
        <v>7.5042720726361927E-6</v>
      </c>
      <c r="L5767" s="39">
        <v>0</v>
      </c>
      <c r="M5767" s="40">
        <v>6.1608295E-2</v>
      </c>
      <c r="N5767" s="40">
        <f>L5767/(INDEX(Installed_Capacity!$V$6:$AG$11,MATCH(Source_Data!B5767,Installed_Capacity!$U$6:$U$11,0),MATCH(Source_Data!C5767,Installed_Capacity!$V$5:$AG$5,0)))</f>
        <v>0</v>
      </c>
      <c r="O5767" s="41">
        <f>M5767/(INDEX(Installed_Capacity!$V$15:$AG$20,MATCH(Source_Data!B5767,Installed_Capacity!$U$15:$U$20,0),MATCH(Source_Data!C5767,Installed_Capacity!$V$14:$AG$14,0)))</f>
        <v>2.3972099221789886E-5</v>
      </c>
      <c r="P5767" s="37">
        <v>0</v>
      </c>
      <c r="Q5767" s="38">
        <f>P5767/(INDEX(Installed_Capacity!$AJ$15:$AU$20,MATCH(Source_Data!B5767,Installed_Capacity!$AI$15:$AI$20,0),MATCH(Source_Data!C5767,Installed_Capacity!$AJ$14:$AU$14,0)))</f>
        <v>0</v>
      </c>
      <c r="R5767" s="63">
        <v>976.71121568299998</v>
      </c>
      <c r="S5767" s="42">
        <v>120.632926066</v>
      </c>
      <c r="T5767" s="42">
        <f>R5767/(INDEX(Installed_Capacity!$H$25:$S$30,MATCH(Source_Data!B5767,Installed_Capacity!$G$25:$G$30,0),MATCH(Source_Data!C5767,Installed_Capacity!$H$24:$S$24,0)))</f>
        <v>0.72348978939481479</v>
      </c>
      <c r="U5767" s="43">
        <f>S5767/(INDEX(Installed_Capacity!$H$33:$S$38,MATCH(Source_Data!B5767,Installed_Capacity!$G$33:$G$38,0),MATCH(Source_Data!C5767,Installed_Capacity!$H$32:$S$32,0)))</f>
        <v>3.5421826358860826E-2</v>
      </c>
      <c r="V5767" s="21"/>
      <c r="W5767" s="2"/>
    </row>
    <row r="5768" spans="1:23" x14ac:dyDescent="0.25">
      <c r="A5768" s="17">
        <v>42976</v>
      </c>
      <c r="B5768" s="19">
        <v>2017</v>
      </c>
      <c r="C5768" s="19">
        <v>8</v>
      </c>
      <c r="D5768" s="19">
        <v>29</v>
      </c>
      <c r="E5768" s="19">
        <v>6</v>
      </c>
      <c r="F5768" s="69">
        <v>29109</v>
      </c>
      <c r="G5768" s="52">
        <f t="shared" si="90"/>
        <v>46969</v>
      </c>
      <c r="H5768" s="34">
        <v>0</v>
      </c>
      <c r="I5768" s="35">
        <v>2.8510799999999999E-2</v>
      </c>
      <c r="J5768" s="35">
        <f>H5768/(INDEX(Installed_Capacity!$H$6:$S$11,MATCH(Source_Data!B5768,Installed_Capacity!$G$6:$G$11,0),MATCH(Source_Data!C5768,Installed_Capacity!$H$5:$S$5,0)))</f>
        <v>0</v>
      </c>
      <c r="K5768" s="36">
        <f>I5768/(INDEX(Installed_Capacity!$H$15:$S$20,MATCH(Source_Data!B5768,Installed_Capacity!$G$15:$G$20,0),MATCH(Source_Data!C5768,Installed_Capacity!$H$14:$S$14,0)))</f>
        <v>7.4386349405134624E-6</v>
      </c>
      <c r="L5768" s="39">
        <v>0</v>
      </c>
      <c r="M5768" s="40">
        <v>4.7426996999999999E-2</v>
      </c>
      <c r="N5768" s="40">
        <f>L5768/(INDEX(Installed_Capacity!$V$6:$AG$11,MATCH(Source_Data!B5768,Installed_Capacity!$U$6:$U$11,0),MATCH(Source_Data!C5768,Installed_Capacity!$V$5:$AG$5,0)))</f>
        <v>0</v>
      </c>
      <c r="O5768" s="41">
        <f>M5768/(INDEX(Installed_Capacity!$V$15:$AG$20,MATCH(Source_Data!B5768,Installed_Capacity!$U$15:$U$20,0),MATCH(Source_Data!C5768,Installed_Capacity!$V$14:$AG$14,0)))</f>
        <v>1.8454084435797668E-5</v>
      </c>
      <c r="P5768" s="37">
        <v>0</v>
      </c>
      <c r="Q5768" s="38">
        <f>P5768/(INDEX(Installed_Capacity!$AJ$15:$AU$20,MATCH(Source_Data!B5768,Installed_Capacity!$AI$15:$AI$20,0),MATCH(Source_Data!C5768,Installed_Capacity!$AJ$14:$AU$14,0)))</f>
        <v>0</v>
      </c>
      <c r="R5768" s="63">
        <v>989.22466031199997</v>
      </c>
      <c r="S5768" s="42">
        <v>107.914797689</v>
      </c>
      <c r="T5768" s="42">
        <f>R5768/(INDEX(Installed_Capacity!$H$25:$S$30,MATCH(Source_Data!B5768,Installed_Capacity!$G$25:$G$30,0),MATCH(Source_Data!C5768,Installed_Capacity!$H$24:$S$24,0)))</f>
        <v>0.73275900763851853</v>
      </c>
      <c r="U5768" s="43">
        <f>S5768/(INDEX(Installed_Capacity!$H$33:$S$38,MATCH(Source_Data!B5768,Installed_Capacity!$G$33:$G$38,0),MATCH(Source_Data!C5768,Installed_Capacity!$H$32:$S$32,0)))</f>
        <v>3.1687362231435777E-2</v>
      </c>
      <c r="V5768" s="21"/>
      <c r="W5768" s="2"/>
    </row>
    <row r="5769" spans="1:23" x14ac:dyDescent="0.25">
      <c r="A5769" s="17">
        <v>42976</v>
      </c>
      <c r="B5769" s="19">
        <v>2017</v>
      </c>
      <c r="C5769" s="19">
        <v>8</v>
      </c>
      <c r="D5769" s="19">
        <v>29</v>
      </c>
      <c r="E5769" s="19">
        <v>7</v>
      </c>
      <c r="F5769" s="69">
        <v>30684</v>
      </c>
      <c r="G5769" s="52">
        <f t="shared" si="90"/>
        <v>46969</v>
      </c>
      <c r="H5769" s="34">
        <v>5.7079637959999996</v>
      </c>
      <c r="I5769" s="35">
        <v>97.293290782</v>
      </c>
      <c r="J5769" s="35">
        <f>H5769/(INDEX(Installed_Capacity!$H$6:$S$11,MATCH(Source_Data!B5769,Installed_Capacity!$G$6:$G$11,0),MATCH(Source_Data!C5769,Installed_Capacity!$H$5:$S$5,0)))</f>
        <v>3.7789072321381279E-3</v>
      </c>
      <c r="K5769" s="36">
        <f>I5769/(INDEX(Installed_Capacity!$H$15:$S$20,MATCH(Source_Data!B5769,Installed_Capacity!$G$15:$G$20,0),MATCH(Source_Data!C5769,Installed_Capacity!$H$14:$S$14,0)))</f>
        <v>2.5384390206115631E-2</v>
      </c>
      <c r="L5769" s="39">
        <v>6.2988859030000004</v>
      </c>
      <c r="M5769" s="40">
        <v>51.103767773999998</v>
      </c>
      <c r="N5769" s="40">
        <f>L5769/(INDEX(Installed_Capacity!$V$6:$AG$11,MATCH(Source_Data!B5769,Installed_Capacity!$U$6:$U$11,0),MATCH(Source_Data!C5769,Installed_Capacity!$V$5:$AG$5,0)))</f>
        <v>5.5738900271664581E-3</v>
      </c>
      <c r="O5769" s="41">
        <f>M5769/(INDEX(Installed_Capacity!$V$15:$AG$20,MATCH(Source_Data!B5769,Installed_Capacity!$U$15:$U$20,0),MATCH(Source_Data!C5769,Installed_Capacity!$V$14:$AG$14,0)))</f>
        <v>1.9884734542412453E-2</v>
      </c>
      <c r="P5769" s="37">
        <v>0</v>
      </c>
      <c r="Q5769" s="38">
        <f>P5769/(INDEX(Installed_Capacity!$AJ$15:$AU$20,MATCH(Source_Data!B5769,Installed_Capacity!$AI$15:$AI$20,0),MATCH(Source_Data!C5769,Installed_Capacity!$AJ$14:$AU$14,0)))</f>
        <v>0</v>
      </c>
      <c r="R5769" s="63">
        <v>981.35461587299994</v>
      </c>
      <c r="S5769" s="42">
        <v>50.920307588999997</v>
      </c>
      <c r="T5769" s="42">
        <f>R5769/(INDEX(Installed_Capacity!$H$25:$S$30,MATCH(Source_Data!B5769,Installed_Capacity!$G$25:$G$30,0),MATCH(Source_Data!C5769,Installed_Capacity!$H$24:$S$24,0)))</f>
        <v>0.72692934509111107</v>
      </c>
      <c r="U5769" s="43">
        <f>S5769/(INDEX(Installed_Capacity!$H$33:$S$38,MATCH(Source_Data!B5769,Installed_Capacity!$G$33:$G$38,0),MATCH(Source_Data!C5769,Installed_Capacity!$H$32:$S$32,0)))</f>
        <v>1.4951890436368229E-2</v>
      </c>
      <c r="V5769" s="21"/>
      <c r="W5769" s="2"/>
    </row>
    <row r="5770" spans="1:23" x14ac:dyDescent="0.25">
      <c r="A5770" s="17">
        <v>42976</v>
      </c>
      <c r="B5770" s="19">
        <v>2017</v>
      </c>
      <c r="C5770" s="19">
        <v>8</v>
      </c>
      <c r="D5770" s="19">
        <v>29</v>
      </c>
      <c r="E5770" s="19">
        <v>8</v>
      </c>
      <c r="F5770" s="69">
        <v>32568</v>
      </c>
      <c r="G5770" s="52">
        <f t="shared" si="90"/>
        <v>46969</v>
      </c>
      <c r="H5770" s="34">
        <v>211.626737292</v>
      </c>
      <c r="I5770" s="35">
        <v>1032.977931098</v>
      </c>
      <c r="J5770" s="35">
        <f>H5770/(INDEX(Installed_Capacity!$H$6:$S$11,MATCH(Source_Data!B5770,Installed_Capacity!$G$6:$G$11,0),MATCH(Source_Data!C5770,Installed_Capacity!$H$5:$S$5,0)))</f>
        <v>0.14010562026110904</v>
      </c>
      <c r="K5770" s="36">
        <f>I5770/(INDEX(Installed_Capacity!$H$15:$S$20,MATCH(Source_Data!B5770,Installed_Capacity!$G$15:$G$20,0),MATCH(Source_Data!C5770,Installed_Capacity!$H$14:$S$14,0)))</f>
        <v>0.26951000080828635</v>
      </c>
      <c r="L5770" s="39">
        <v>226.48277565000001</v>
      </c>
      <c r="M5770" s="40">
        <v>874.15900103000001</v>
      </c>
      <c r="N5770" s="40">
        <f>L5770/(INDEX(Installed_Capacity!$V$6:$AG$11,MATCH(Source_Data!B5770,Installed_Capacity!$U$6:$U$11,0),MATCH(Source_Data!C5770,Installed_Capacity!$V$5:$AG$5,0)))</f>
        <v>0.20041482001114974</v>
      </c>
      <c r="O5770" s="41">
        <f>M5770/(INDEX(Installed_Capacity!$V$15:$AG$20,MATCH(Source_Data!B5770,Installed_Capacity!$U$15:$U$20,0),MATCH(Source_Data!C5770,Installed_Capacity!$V$14:$AG$14,0)))</f>
        <v>0.34013968911673159</v>
      </c>
      <c r="P5770" s="37">
        <v>4.7401591510000003</v>
      </c>
      <c r="Q5770" s="38">
        <f>P5770/(INDEX(Installed_Capacity!$AJ$15:$AU$20,MATCH(Source_Data!B5770,Installed_Capacity!$AI$15:$AI$20,0),MATCH(Source_Data!C5770,Installed_Capacity!$AJ$14:$AU$14,0)))</f>
        <v>5.1692030000000007E-3</v>
      </c>
      <c r="R5770" s="63">
        <v>974.69390231700004</v>
      </c>
      <c r="S5770" s="42">
        <v>101.486070352</v>
      </c>
      <c r="T5770" s="42">
        <f>R5770/(INDEX(Installed_Capacity!$H$25:$S$30,MATCH(Source_Data!B5770,Installed_Capacity!$G$25:$G$30,0),MATCH(Source_Data!C5770,Installed_Capacity!$H$24:$S$24,0)))</f>
        <v>0.72199548319777784</v>
      </c>
      <c r="U5770" s="43">
        <f>S5770/(INDEX(Installed_Capacity!$H$33:$S$38,MATCH(Source_Data!B5770,Installed_Capacity!$G$33:$G$38,0),MATCH(Source_Data!C5770,Installed_Capacity!$H$32:$S$32,0)))</f>
        <v>2.9799674757826061E-2</v>
      </c>
      <c r="V5770" s="21"/>
      <c r="W5770" s="2"/>
    </row>
    <row r="5771" spans="1:23" x14ac:dyDescent="0.25">
      <c r="A5771" s="17">
        <v>42976</v>
      </c>
      <c r="B5771" s="19">
        <v>2017</v>
      </c>
      <c r="C5771" s="19">
        <v>8</v>
      </c>
      <c r="D5771" s="19">
        <v>29</v>
      </c>
      <c r="E5771" s="19">
        <v>9</v>
      </c>
      <c r="F5771" s="69">
        <v>34140</v>
      </c>
      <c r="G5771" s="52">
        <f t="shared" si="90"/>
        <v>46969</v>
      </c>
      <c r="H5771" s="34">
        <v>719.34786729699999</v>
      </c>
      <c r="I5771" s="35">
        <v>2375.8660952229998</v>
      </c>
      <c r="J5771" s="35">
        <f>H5771/(INDEX(Installed_Capacity!$H$6:$S$11,MATCH(Source_Data!B5771,Installed_Capacity!$G$6:$G$11,0),MATCH(Source_Data!C5771,Installed_Capacity!$H$5:$S$5,0)))</f>
        <v>0.47623792919932734</v>
      </c>
      <c r="K5771" s="36">
        <f>I5771/(INDEX(Installed_Capacity!$H$15:$S$20,MATCH(Source_Data!B5771,Installed_Capacity!$G$15:$G$20,0),MATCH(Source_Data!C5771,Installed_Capacity!$H$14:$S$14,0)))</f>
        <v>0.61987739908761208</v>
      </c>
      <c r="L5771" s="39">
        <v>664.74382294199995</v>
      </c>
      <c r="M5771" s="40">
        <v>1848.2479591010001</v>
      </c>
      <c r="N5771" s="40">
        <f>L5771/(INDEX(Installed_Capacity!$V$6:$AG$11,MATCH(Source_Data!B5771,Installed_Capacity!$U$6:$U$11,0),MATCH(Source_Data!C5771,Installed_Capacity!$V$5:$AG$5,0)))</f>
        <v>0.58823243068305486</v>
      </c>
      <c r="O5771" s="41">
        <f>M5771/(INDEX(Installed_Capacity!$V$15:$AG$20,MATCH(Source_Data!B5771,Installed_Capacity!$U$15:$U$20,0),MATCH(Source_Data!C5771,Installed_Capacity!$V$14:$AG$14,0)))</f>
        <v>0.71916263000038927</v>
      </c>
      <c r="P5771" s="37">
        <v>285.05680619999998</v>
      </c>
      <c r="Q5771" s="38">
        <f>P5771/(INDEX(Installed_Capacity!$AJ$15:$AU$20,MATCH(Source_Data!B5771,Installed_Capacity!$AI$15:$AI$20,0),MATCH(Source_Data!C5771,Installed_Capacity!$AJ$14:$AU$14,0)))</f>
        <v>0.31085802202835333</v>
      </c>
      <c r="R5771" s="63">
        <v>780.07799840899997</v>
      </c>
      <c r="S5771" s="42">
        <v>41.630060890000003</v>
      </c>
      <c r="T5771" s="42">
        <f>R5771/(INDEX(Installed_Capacity!$H$25:$S$30,MATCH(Source_Data!B5771,Installed_Capacity!$G$25:$G$30,0),MATCH(Source_Data!C5771,Installed_Capacity!$H$24:$S$24,0)))</f>
        <v>0.57783555437703704</v>
      </c>
      <c r="U5771" s="43">
        <f>S5771/(INDEX(Installed_Capacity!$H$33:$S$38,MATCH(Source_Data!B5771,Installed_Capacity!$G$33:$G$38,0),MATCH(Source_Data!C5771,Installed_Capacity!$H$32:$S$32,0)))</f>
        <v>1.2223966011962616E-2</v>
      </c>
      <c r="V5771" s="21"/>
      <c r="W5771" s="2"/>
    </row>
    <row r="5772" spans="1:23" x14ac:dyDescent="0.25">
      <c r="A5772" s="17">
        <v>42976</v>
      </c>
      <c r="B5772" s="19">
        <v>2017</v>
      </c>
      <c r="C5772" s="19">
        <v>8</v>
      </c>
      <c r="D5772" s="19">
        <v>29</v>
      </c>
      <c r="E5772" s="19">
        <v>10</v>
      </c>
      <c r="F5772" s="69">
        <v>35796</v>
      </c>
      <c r="G5772" s="52">
        <f t="shared" si="90"/>
        <v>46969</v>
      </c>
      <c r="H5772" s="34">
        <v>1018.13391207</v>
      </c>
      <c r="I5772" s="35">
        <v>3065.8333417280001</v>
      </c>
      <c r="J5772" s="35">
        <f>H5772/(INDEX(Installed_Capacity!$H$6:$S$11,MATCH(Source_Data!B5772,Installed_Capacity!$G$6:$G$11,0),MATCH(Source_Data!C5772,Installed_Capacity!$H$5:$S$5,0)))</f>
        <v>0.67404660245087655</v>
      </c>
      <c r="K5772" s="36">
        <f>I5772/(INDEX(Installed_Capacity!$H$15:$S$20,MATCH(Source_Data!B5772,Installed_Capacity!$G$15:$G$20,0),MATCH(Source_Data!C5772,Installed_Capacity!$H$14:$S$14,0)))</f>
        <v>0.79989390047171782</v>
      </c>
      <c r="L5772" s="39">
        <v>822.28925679500003</v>
      </c>
      <c r="M5772" s="40">
        <v>2137.4088420540002</v>
      </c>
      <c r="N5772" s="40">
        <f>L5772/(INDEX(Installed_Capacity!$V$6:$AG$11,MATCH(Source_Data!B5772,Installed_Capacity!$U$6:$U$11,0),MATCH(Source_Data!C5772,Installed_Capacity!$V$5:$AG$5,0)))</f>
        <v>0.72764453245816618</v>
      </c>
      <c r="O5772" s="41">
        <f>M5772/(INDEX(Installed_Capacity!$V$15:$AG$20,MATCH(Source_Data!B5772,Installed_Capacity!$U$15:$U$20,0),MATCH(Source_Data!C5772,Installed_Capacity!$V$14:$AG$14,0)))</f>
        <v>0.83167659223891066</v>
      </c>
      <c r="P5772" s="37">
        <v>601.51855936000004</v>
      </c>
      <c r="Q5772" s="38">
        <f>P5772/(INDEX(Installed_Capacity!$AJ$15:$AU$20,MATCH(Source_Data!B5772,Installed_Capacity!$AI$15:$AI$20,0),MATCH(Source_Data!C5772,Installed_Capacity!$AJ$14:$AU$14,0)))</f>
        <v>0.65596353256270457</v>
      </c>
      <c r="R5772" s="63">
        <v>635.08787779500005</v>
      </c>
      <c r="S5772" s="42">
        <v>10.362558524000001</v>
      </c>
      <c r="T5772" s="42">
        <f>R5772/(INDEX(Installed_Capacity!$H$25:$S$30,MATCH(Source_Data!B5772,Installed_Capacity!$G$25:$G$30,0),MATCH(Source_Data!C5772,Installed_Capacity!$H$24:$S$24,0)))</f>
        <v>0.47043546503333339</v>
      </c>
      <c r="U5772" s="43">
        <f>S5772/(INDEX(Installed_Capacity!$H$33:$S$38,MATCH(Source_Data!B5772,Installed_Capacity!$G$33:$G$38,0),MATCH(Source_Data!C5772,Installed_Capacity!$H$32:$S$32,0)))</f>
        <v>3.0427907258905166E-3</v>
      </c>
      <c r="V5772" s="21"/>
      <c r="W5772" s="2"/>
    </row>
    <row r="5773" spans="1:23" x14ac:dyDescent="0.25">
      <c r="A5773" s="17">
        <v>42976</v>
      </c>
      <c r="B5773" s="19">
        <v>2017</v>
      </c>
      <c r="C5773" s="19">
        <v>8</v>
      </c>
      <c r="D5773" s="19">
        <v>29</v>
      </c>
      <c r="E5773" s="19">
        <v>11</v>
      </c>
      <c r="F5773" s="69">
        <v>37786</v>
      </c>
      <c r="G5773" s="52">
        <f t="shared" si="90"/>
        <v>46969</v>
      </c>
      <c r="H5773" s="34">
        <v>1218.4653131109999</v>
      </c>
      <c r="I5773" s="35">
        <v>3439.216805431</v>
      </c>
      <c r="J5773" s="35">
        <f>H5773/(INDEX(Installed_Capacity!$H$6:$S$11,MATCH(Source_Data!B5773,Installed_Capacity!$G$6:$G$11,0),MATCH(Source_Data!C5773,Installed_Capacity!$H$5:$S$5,0)))</f>
        <v>0.80667424468447113</v>
      </c>
      <c r="K5773" s="36">
        <f>I5773/(INDEX(Installed_Capacity!$H$15:$S$20,MATCH(Source_Data!B5773,Installed_Capacity!$G$15:$G$20,0),MATCH(Source_Data!C5773,Installed_Capacity!$H$14:$S$14,0)))</f>
        <v>0.89731183610702359</v>
      </c>
      <c r="L5773" s="39">
        <v>924.47819597399996</v>
      </c>
      <c r="M5773" s="40">
        <v>2237.1102163529999</v>
      </c>
      <c r="N5773" s="40">
        <f>L5773/(INDEX(Installed_Capacity!$V$6:$AG$11,MATCH(Source_Data!B5773,Installed_Capacity!$U$6:$U$11,0),MATCH(Source_Data!C5773,Installed_Capacity!$V$5:$AG$5,0)))</f>
        <v>0.81807162031909508</v>
      </c>
      <c r="O5773" s="41">
        <f>M5773/(INDEX(Installed_Capacity!$V$15:$AG$20,MATCH(Source_Data!B5773,Installed_Capacity!$U$15:$U$20,0),MATCH(Source_Data!C5773,Installed_Capacity!$V$14:$AG$14,0)))</f>
        <v>0.87047090130466942</v>
      </c>
      <c r="P5773" s="37">
        <v>800.61729057000002</v>
      </c>
      <c r="Q5773" s="38">
        <f>P5773/(INDEX(Installed_Capacity!$AJ$15:$AU$20,MATCH(Source_Data!B5773,Installed_Capacity!$AI$15:$AI$20,0),MATCH(Source_Data!C5773,Installed_Capacity!$AJ$14:$AU$14,0)))</f>
        <v>0.87308319582333704</v>
      </c>
      <c r="R5773" s="63">
        <v>630.02515602599999</v>
      </c>
      <c r="S5773" s="42">
        <v>32.591077599000002</v>
      </c>
      <c r="T5773" s="42">
        <f>R5773/(INDEX(Installed_Capacity!$H$25:$S$30,MATCH(Source_Data!B5773,Installed_Capacity!$G$25:$G$30,0),MATCH(Source_Data!C5773,Installed_Capacity!$H$24:$S$24,0)))</f>
        <v>0.46668530075999998</v>
      </c>
      <c r="U5773" s="43">
        <f>S5773/(INDEX(Installed_Capacity!$H$33:$S$38,MATCH(Source_Data!B5773,Installed_Capacity!$G$33:$G$38,0),MATCH(Source_Data!C5773,Installed_Capacity!$H$32:$S$32,0)))</f>
        <v>9.5698208541201146E-3</v>
      </c>
      <c r="V5773" s="21"/>
      <c r="W5773" s="2"/>
    </row>
    <row r="5774" spans="1:23" x14ac:dyDescent="0.25">
      <c r="A5774" s="17">
        <v>42976</v>
      </c>
      <c r="B5774" s="19">
        <v>2017</v>
      </c>
      <c r="C5774" s="19">
        <v>8</v>
      </c>
      <c r="D5774" s="19">
        <v>29</v>
      </c>
      <c r="E5774" s="19">
        <v>12</v>
      </c>
      <c r="F5774" s="69">
        <v>39947</v>
      </c>
      <c r="G5774" s="52">
        <f t="shared" si="90"/>
        <v>46969</v>
      </c>
      <c r="H5774" s="34">
        <v>1302.257102132</v>
      </c>
      <c r="I5774" s="35">
        <v>3653.2613479619999</v>
      </c>
      <c r="J5774" s="35">
        <f>H5774/(INDEX(Installed_Capacity!$H$6:$S$11,MATCH(Source_Data!B5774,Installed_Capacity!$G$6:$G$11,0),MATCH(Source_Data!C5774,Installed_Capacity!$H$5:$S$5,0)))</f>
        <v>0.8621478616942958</v>
      </c>
      <c r="K5774" s="36">
        <f>I5774/(INDEX(Installed_Capacity!$H$15:$S$20,MATCH(Source_Data!B5774,Installed_Capacity!$G$15:$G$20,0),MATCH(Source_Data!C5774,Installed_Capacity!$H$14:$S$14,0)))</f>
        <v>0.95315731265967429</v>
      </c>
      <c r="L5774" s="39">
        <v>944.90477134900004</v>
      </c>
      <c r="M5774" s="40">
        <v>2221.48652029</v>
      </c>
      <c r="N5774" s="40">
        <f>L5774/(INDEX(Installed_Capacity!$V$6:$AG$11,MATCH(Source_Data!B5774,Installed_Capacity!$U$6:$U$11,0),MATCH(Source_Data!C5774,Installed_Capacity!$V$5:$AG$5,0)))</f>
        <v>0.83614711597423164</v>
      </c>
      <c r="O5774" s="41">
        <f>M5774/(INDEX(Installed_Capacity!$V$15:$AG$20,MATCH(Source_Data!B5774,Installed_Capacity!$U$15:$U$20,0),MATCH(Source_Data!C5774,Installed_Capacity!$V$14:$AG$14,0)))</f>
        <v>0.86439164213618691</v>
      </c>
      <c r="P5774" s="37">
        <v>848.93557269999997</v>
      </c>
      <c r="Q5774" s="38">
        <f>P5774/(INDEX(Installed_Capacity!$AJ$15:$AU$20,MATCH(Source_Data!B5774,Installed_Capacity!$AI$15:$AI$20,0),MATCH(Source_Data!C5774,Installed_Capacity!$AJ$14:$AU$14,0)))</f>
        <v>0.92577488844056699</v>
      </c>
      <c r="R5774" s="63">
        <v>592.41631165700005</v>
      </c>
      <c r="S5774" s="42">
        <v>45.322391783</v>
      </c>
      <c r="T5774" s="42">
        <f>R5774/(INDEX(Installed_Capacity!$H$25:$S$30,MATCH(Source_Data!B5774,Installed_Capacity!$G$25:$G$30,0),MATCH(Source_Data!C5774,Installed_Capacity!$H$24:$S$24,0)))</f>
        <v>0.43882689752370374</v>
      </c>
      <c r="U5774" s="43">
        <f>S5774/(INDEX(Installed_Capacity!$H$33:$S$38,MATCH(Source_Data!B5774,Installed_Capacity!$G$33:$G$38,0),MATCH(Source_Data!C5774,Installed_Capacity!$H$32:$S$32,0)))</f>
        <v>1.3308156771620944E-2</v>
      </c>
      <c r="V5774" s="21"/>
      <c r="W5774" s="2"/>
    </row>
    <row r="5775" spans="1:23" x14ac:dyDescent="0.25">
      <c r="A5775" s="17">
        <v>42976</v>
      </c>
      <c r="B5775" s="19">
        <v>2017</v>
      </c>
      <c r="C5775" s="19">
        <v>8</v>
      </c>
      <c r="D5775" s="19">
        <v>29</v>
      </c>
      <c r="E5775" s="19">
        <v>13</v>
      </c>
      <c r="F5775" s="69">
        <v>42408</v>
      </c>
      <c r="G5775" s="52">
        <f t="shared" si="90"/>
        <v>46969</v>
      </c>
      <c r="H5775" s="34">
        <v>1327.3450024030001</v>
      </c>
      <c r="I5775" s="35">
        <v>3583.982083934</v>
      </c>
      <c r="J5775" s="35">
        <f>H5775/(INDEX(Installed_Capacity!$H$6:$S$11,MATCH(Source_Data!B5775,Installed_Capacity!$G$6:$G$11,0),MATCH(Source_Data!C5775,Installed_Capacity!$H$5:$S$5,0)))</f>
        <v>0.87875708543178332</v>
      </c>
      <c r="K5775" s="36">
        <f>I5775/(INDEX(Installed_Capacity!$H$15:$S$20,MATCH(Source_Data!B5775,Installed_Capacity!$G$15:$G$20,0),MATCH(Source_Data!C5775,Installed_Capacity!$H$14:$S$14,0)))</f>
        <v>0.93508194634053432</v>
      </c>
      <c r="L5775" s="39">
        <v>925.31708634400002</v>
      </c>
      <c r="M5775" s="40">
        <v>2131.0491694259999</v>
      </c>
      <c r="N5775" s="40">
        <f>L5775/(INDEX(Installed_Capacity!$V$6:$AG$11,MATCH(Source_Data!B5775,Installed_Capacity!$U$6:$U$11,0),MATCH(Source_Data!C5775,Installed_Capacity!$V$5:$AG$5,0)))</f>
        <v>0.81881395519215616</v>
      </c>
      <c r="O5775" s="41">
        <f>M5775/(INDEX(Installed_Capacity!$V$15:$AG$20,MATCH(Source_Data!B5775,Installed_Capacity!$U$15:$U$20,0),MATCH(Source_Data!C5775,Installed_Capacity!$V$14:$AG$14,0)))</f>
        <v>0.82920201144980554</v>
      </c>
      <c r="P5775" s="37">
        <v>801.93655557</v>
      </c>
      <c r="Q5775" s="38">
        <f>P5775/(INDEX(Installed_Capacity!$AJ$15:$AU$20,MATCH(Source_Data!B5775,Installed_Capacity!$AI$15:$AI$20,0),MATCH(Source_Data!C5775,Installed_Capacity!$AJ$14:$AU$14,0)))</f>
        <v>0.87452187085059974</v>
      </c>
      <c r="R5775" s="63">
        <v>604.56650196400005</v>
      </c>
      <c r="S5775" s="42">
        <v>42.871695920999997</v>
      </c>
      <c r="T5775" s="42">
        <f>R5775/(INDEX(Installed_Capacity!$H$25:$S$30,MATCH(Source_Data!B5775,Installed_Capacity!$G$25:$G$30,0),MATCH(Source_Data!C5775,Installed_Capacity!$H$24:$S$24,0)))</f>
        <v>0.4478270384918519</v>
      </c>
      <c r="U5775" s="43">
        <f>S5775/(INDEX(Installed_Capacity!$H$33:$S$38,MATCH(Source_Data!B5775,Installed_Capacity!$G$33:$G$38,0),MATCH(Source_Data!C5775,Installed_Capacity!$H$32:$S$32,0)))</f>
        <v>1.2588551220192565E-2</v>
      </c>
      <c r="V5775" s="21"/>
      <c r="W5775" s="2"/>
    </row>
    <row r="5776" spans="1:23" x14ac:dyDescent="0.25">
      <c r="A5776" s="17">
        <v>42976</v>
      </c>
      <c r="B5776" s="19">
        <v>2017</v>
      </c>
      <c r="C5776" s="19">
        <v>8</v>
      </c>
      <c r="D5776" s="19">
        <v>29</v>
      </c>
      <c r="E5776" s="19">
        <v>14</v>
      </c>
      <c r="F5776" s="69">
        <v>44085</v>
      </c>
      <c r="G5776" s="52">
        <f t="shared" si="90"/>
        <v>46969</v>
      </c>
      <c r="H5776" s="34">
        <v>1256.6842857510001</v>
      </c>
      <c r="I5776" s="35">
        <v>3472.1537599849999</v>
      </c>
      <c r="J5776" s="35">
        <f>H5776/(INDEX(Installed_Capacity!$H$6:$S$11,MATCH(Source_Data!B5776,Installed_Capacity!$G$6:$G$11,0),MATCH(Source_Data!C5776,Installed_Capacity!$H$5:$S$5,0)))</f>
        <v>0.83197677940191206</v>
      </c>
      <c r="K5776" s="36">
        <f>I5776/(INDEX(Installed_Capacity!$H$15:$S$20,MATCH(Source_Data!B5776,Installed_Capacity!$G$15:$G$20,0),MATCH(Source_Data!C5776,Installed_Capacity!$H$14:$S$14,0)))</f>
        <v>0.90590528073079724</v>
      </c>
      <c r="L5776" s="39">
        <v>910.62276452699996</v>
      </c>
      <c r="M5776" s="40">
        <v>1850.870781457</v>
      </c>
      <c r="N5776" s="40">
        <f>L5776/(INDEX(Installed_Capacity!$V$6:$AG$11,MATCH(Source_Data!B5776,Installed_Capacity!$U$6:$U$11,0),MATCH(Source_Data!C5776,Installed_Capacity!$V$5:$AG$5,0)))</f>
        <v>0.80581093607210152</v>
      </c>
      <c r="O5776" s="41">
        <f>M5776/(INDEX(Installed_Capacity!$V$15:$AG$20,MATCH(Source_Data!B5776,Installed_Capacity!$U$15:$U$20,0),MATCH(Source_Data!C5776,Installed_Capacity!$V$14:$AG$14,0)))</f>
        <v>0.72018318344630361</v>
      </c>
      <c r="P5776" s="37">
        <v>527.47917424800005</v>
      </c>
      <c r="Q5776" s="38">
        <f>P5776/(INDEX(Installed_Capacity!$AJ$15:$AU$20,MATCH(Source_Data!B5776,Installed_Capacity!$AI$15:$AI$20,0),MATCH(Source_Data!C5776,Installed_Capacity!$AJ$14:$AU$14,0)))</f>
        <v>0.57522265457797173</v>
      </c>
      <c r="R5776" s="63">
        <v>629.20266248999997</v>
      </c>
      <c r="S5776" s="42">
        <v>105.75323787000001</v>
      </c>
      <c r="T5776" s="42">
        <f>R5776/(INDEX(Installed_Capacity!$H$25:$S$30,MATCH(Source_Data!B5776,Installed_Capacity!$G$25:$G$30,0),MATCH(Source_Data!C5776,Installed_Capacity!$H$24:$S$24,0)))</f>
        <v>0.46607604628888888</v>
      </c>
      <c r="U5776" s="43">
        <f>S5776/(INDEX(Installed_Capacity!$H$33:$S$38,MATCH(Source_Data!B5776,Installed_Capacity!$G$33:$G$38,0),MATCH(Source_Data!C5776,Installed_Capacity!$H$32:$S$32,0)))</f>
        <v>3.1052656607773649E-2</v>
      </c>
      <c r="V5776" s="21"/>
      <c r="W5776" s="2"/>
    </row>
    <row r="5777" spans="1:23" x14ac:dyDescent="0.25">
      <c r="A5777" s="17">
        <v>42976</v>
      </c>
      <c r="B5777" s="19">
        <v>2017</v>
      </c>
      <c r="C5777" s="19">
        <v>8</v>
      </c>
      <c r="D5777" s="19">
        <v>29</v>
      </c>
      <c r="E5777" s="19">
        <v>15</v>
      </c>
      <c r="F5777" s="69">
        <v>45728</v>
      </c>
      <c r="G5777" s="52">
        <f t="shared" si="90"/>
        <v>46969</v>
      </c>
      <c r="H5777" s="34">
        <v>1064.808470532</v>
      </c>
      <c r="I5777" s="35">
        <v>3000.5540263100002</v>
      </c>
      <c r="J5777" s="35">
        <f>H5777/(INDEX(Installed_Capacity!$H$6:$S$11,MATCH(Source_Data!B5777,Installed_Capacity!$G$6:$G$11,0),MATCH(Source_Data!C5777,Installed_Capacity!$H$5:$S$5,0)))</f>
        <v>0.70494708339865475</v>
      </c>
      <c r="K5777" s="36">
        <f>I5777/(INDEX(Installed_Capacity!$H$15:$S$20,MATCH(Source_Data!B5777,Installed_Capacity!$G$15:$G$20,0),MATCH(Source_Data!C5777,Installed_Capacity!$H$14:$S$14,0)))</f>
        <v>0.78286214420528077</v>
      </c>
      <c r="L5777" s="39">
        <v>910.99239371099998</v>
      </c>
      <c r="M5777" s="40">
        <v>1295.122642908</v>
      </c>
      <c r="N5777" s="40">
        <f>L5777/(INDEX(Installed_Capacity!$V$6:$AG$11,MATCH(Source_Data!B5777,Installed_Capacity!$U$6:$U$11,0),MATCH(Source_Data!C5777,Installed_Capacity!$V$5:$AG$5,0)))</f>
        <v>0.80613802128275225</v>
      </c>
      <c r="O5777" s="41">
        <f>M5777/(INDEX(Installed_Capacity!$V$15:$AG$20,MATCH(Source_Data!B5777,Installed_Capacity!$U$15:$U$20,0),MATCH(Source_Data!C5777,Installed_Capacity!$V$14:$AG$14,0)))</f>
        <v>0.50393877155953315</v>
      </c>
      <c r="P5777" s="37">
        <v>511.21995294099997</v>
      </c>
      <c r="Q5777" s="38">
        <f>P5777/(INDEX(Installed_Capacity!$AJ$15:$AU$20,MATCH(Source_Data!B5777,Installed_Capacity!$AI$15:$AI$20,0),MATCH(Source_Data!C5777,Installed_Capacity!$AJ$14:$AU$14,0)))</f>
        <v>0.55749176983751358</v>
      </c>
      <c r="R5777" s="63">
        <v>693.31668007400003</v>
      </c>
      <c r="S5777" s="42">
        <v>309.21230819700003</v>
      </c>
      <c r="T5777" s="42">
        <f>R5777/(INDEX(Installed_Capacity!$H$25:$S$30,MATCH(Source_Data!B5777,Installed_Capacity!$G$25:$G$30,0),MATCH(Source_Data!C5777,Installed_Capacity!$H$24:$S$24,0)))</f>
        <v>0.51356791116592593</v>
      </c>
      <c r="U5777" s="43">
        <f>S5777/(INDEX(Installed_Capacity!$H$33:$S$38,MATCH(Source_Data!B5777,Installed_Capacity!$G$33:$G$38,0),MATCH(Source_Data!C5777,Installed_Capacity!$H$32:$S$32,0)))</f>
        <v>9.0794984803603485E-2</v>
      </c>
      <c r="V5777" s="21"/>
      <c r="W5777" s="2"/>
    </row>
    <row r="5778" spans="1:23" x14ac:dyDescent="0.25">
      <c r="A5778" s="17">
        <v>42976</v>
      </c>
      <c r="B5778" s="19">
        <v>2017</v>
      </c>
      <c r="C5778" s="19">
        <v>8</v>
      </c>
      <c r="D5778" s="19">
        <v>29</v>
      </c>
      <c r="E5778" s="19">
        <v>16</v>
      </c>
      <c r="F5778" s="69">
        <v>46821</v>
      </c>
      <c r="G5778" s="52">
        <f t="shared" si="90"/>
        <v>46969</v>
      </c>
      <c r="H5778" s="34">
        <v>952.21944222399998</v>
      </c>
      <c r="I5778" s="35">
        <v>2447.2360923209999</v>
      </c>
      <c r="J5778" s="35">
        <f>H5778/(INDEX(Installed_Capacity!$H$6:$S$11,MATCH(Source_Data!B5778,Installed_Capacity!$G$6:$G$11,0),MATCH(Source_Data!C5778,Installed_Capacity!$H$5:$S$5,0)))</f>
        <v>0.6304085073777872</v>
      </c>
      <c r="K5778" s="36">
        <f>I5778/(INDEX(Installed_Capacity!$H$15:$S$20,MATCH(Source_Data!B5778,Installed_Capacity!$G$15:$G$20,0),MATCH(Source_Data!C5778,Installed_Capacity!$H$14:$S$14,0)))</f>
        <v>0.63849824992720716</v>
      </c>
      <c r="L5778" s="39">
        <v>903.04066742099997</v>
      </c>
      <c r="M5778" s="40">
        <v>872.70185320400003</v>
      </c>
      <c r="N5778" s="40">
        <f>L5778/(INDEX(Installed_Capacity!$V$6:$AG$11,MATCH(Source_Data!B5778,Installed_Capacity!$U$6:$U$11,0),MATCH(Source_Data!C5778,Installed_Capacity!$V$5:$AG$5,0)))</f>
        <v>0.79910153125116123</v>
      </c>
      <c r="O5778" s="41">
        <f>M5778/(INDEX(Installed_Capacity!$V$15:$AG$20,MATCH(Source_Data!B5778,Installed_Capacity!$U$15:$U$20,0),MATCH(Source_Data!C5778,Installed_Capacity!$V$14:$AG$14,0)))</f>
        <v>0.33957270552684832</v>
      </c>
      <c r="P5778" s="37">
        <v>335.67932401000002</v>
      </c>
      <c r="Q5778" s="38">
        <f>P5778/(INDEX(Installed_Capacity!$AJ$15:$AU$20,MATCH(Source_Data!B5778,Installed_Capacity!$AI$15:$AI$20,0),MATCH(Source_Data!C5778,Installed_Capacity!$AJ$14:$AU$14,0)))</f>
        <v>0.36606251255179939</v>
      </c>
      <c r="R5778" s="63">
        <v>679.63752322000005</v>
      </c>
      <c r="S5778" s="42">
        <v>667.256882045</v>
      </c>
      <c r="T5778" s="42">
        <f>R5778/(INDEX(Installed_Capacity!$H$25:$S$30,MATCH(Source_Data!B5778,Installed_Capacity!$G$25:$G$30,0),MATCH(Source_Data!C5778,Installed_Capacity!$H$24:$S$24,0)))</f>
        <v>0.50343520238518524</v>
      </c>
      <c r="U5778" s="43">
        <f>S5778/(INDEX(Installed_Capacity!$H$33:$S$38,MATCH(Source_Data!B5778,Installed_Capacity!$G$33:$G$38,0),MATCH(Source_Data!C5778,Installed_Capacity!$H$32:$S$32,0)))</f>
        <v>0.1959287417070657</v>
      </c>
      <c r="V5778" s="21"/>
      <c r="W5778" s="2"/>
    </row>
    <row r="5779" spans="1:23" x14ac:dyDescent="0.25">
      <c r="A5779" s="17">
        <v>42976</v>
      </c>
      <c r="B5779" s="19">
        <v>2017</v>
      </c>
      <c r="C5779" s="19">
        <v>8</v>
      </c>
      <c r="D5779" s="19">
        <v>29</v>
      </c>
      <c r="E5779" s="19">
        <v>17</v>
      </c>
      <c r="F5779" s="69">
        <v>46969</v>
      </c>
      <c r="G5779" s="52">
        <f t="shared" si="90"/>
        <v>46969</v>
      </c>
      <c r="H5779" s="34">
        <v>807.00222629400002</v>
      </c>
      <c r="I5779" s="35">
        <v>2274.1900902990001</v>
      </c>
      <c r="J5779" s="35">
        <f>H5779/(INDEX(Installed_Capacity!$H$6:$S$11,MATCH(Source_Data!B5779,Installed_Capacity!$G$6:$G$11,0),MATCH(Source_Data!C5779,Installed_Capacity!$H$5:$S$5,0)))</f>
        <v>0.53426872669217729</v>
      </c>
      <c r="K5779" s="36">
        <f>I5779/(INDEX(Installed_Capacity!$H$15:$S$20,MATCH(Source_Data!B5779,Installed_Capacity!$G$15:$G$20,0),MATCH(Source_Data!C5779,Installed_Capacity!$H$14:$S$14,0)))</f>
        <v>0.59334953305651217</v>
      </c>
      <c r="L5779" s="39">
        <v>861.03321314300001</v>
      </c>
      <c r="M5779" s="40">
        <v>1058.230161193</v>
      </c>
      <c r="N5779" s="40">
        <f>L5779/(INDEX(Installed_Capacity!$V$6:$AG$11,MATCH(Source_Data!B5779,Installed_Capacity!$U$6:$U$11,0),MATCH(Source_Data!C5779,Installed_Capacity!$V$5:$AG$5,0)))</f>
        <v>0.76192909566929468</v>
      </c>
      <c r="O5779" s="41">
        <f>M5779/(INDEX(Installed_Capacity!$V$15:$AG$20,MATCH(Source_Data!B5779,Installed_Capacity!$U$15:$U$20,0),MATCH(Source_Data!C5779,Installed_Capacity!$V$14:$AG$14,0)))</f>
        <v>0.41176270863540859</v>
      </c>
      <c r="P5779" s="37">
        <v>241.67388869999999</v>
      </c>
      <c r="Q5779" s="38">
        <f>P5779/(INDEX(Installed_Capacity!$AJ$15:$AU$20,MATCH(Source_Data!B5779,Installed_Capacity!$AI$15:$AI$20,0),MATCH(Source_Data!C5779,Installed_Capacity!$AJ$14:$AU$14,0)))</f>
        <v>0.263548406434024</v>
      </c>
      <c r="R5779" s="63">
        <v>718.302527424</v>
      </c>
      <c r="S5779" s="42">
        <v>1071.0693076580001</v>
      </c>
      <c r="T5779" s="42">
        <f>R5779/(INDEX(Installed_Capacity!$H$25:$S$30,MATCH(Source_Data!B5779,Installed_Capacity!$G$25:$G$30,0),MATCH(Source_Data!C5779,Installed_Capacity!$H$24:$S$24,0)))</f>
        <v>0.53207594623999999</v>
      </c>
      <c r="U5779" s="43">
        <f>S5779/(INDEX(Installed_Capacity!$H$33:$S$38,MATCH(Source_Data!B5779,Installed_Capacity!$G$33:$G$38,0),MATCH(Source_Data!C5779,Installed_Capacity!$H$32:$S$32,0)))</f>
        <v>0.31450145720091266</v>
      </c>
      <c r="V5779" s="21"/>
      <c r="W5779" s="2"/>
    </row>
    <row r="5780" spans="1:23" x14ac:dyDescent="0.25">
      <c r="A5780" s="17">
        <v>42976</v>
      </c>
      <c r="B5780" s="19">
        <v>2017</v>
      </c>
      <c r="C5780" s="19">
        <v>8</v>
      </c>
      <c r="D5780" s="19">
        <v>29</v>
      </c>
      <c r="E5780" s="19">
        <v>18</v>
      </c>
      <c r="F5780" s="69">
        <v>45974</v>
      </c>
      <c r="G5780" s="52">
        <f t="shared" si="90"/>
        <v>46969</v>
      </c>
      <c r="H5780" s="34">
        <v>679.48434262800004</v>
      </c>
      <c r="I5780" s="35">
        <v>1556.0414444610001</v>
      </c>
      <c r="J5780" s="35">
        <f>H5780/(INDEX(Installed_Capacity!$H$6:$S$11,MATCH(Source_Data!B5780,Installed_Capacity!$G$6:$G$11,0),MATCH(Source_Data!C5780,Installed_Capacity!$H$5:$S$5,0)))</f>
        <v>0.449846633274191</v>
      </c>
      <c r="K5780" s="36">
        <f>I5780/(INDEX(Installed_Capacity!$H$15:$S$20,MATCH(Source_Data!B5780,Installed_Capacity!$G$15:$G$20,0),MATCH(Source_Data!C5780,Installed_Capacity!$H$14:$S$14,0)))</f>
        <v>0.40598033929790234</v>
      </c>
      <c r="L5780" s="39">
        <v>662.88840498900004</v>
      </c>
      <c r="M5780" s="40">
        <v>964.76894927199999</v>
      </c>
      <c r="N5780" s="40">
        <f>L5780/(INDEX(Installed_Capacity!$V$6:$AG$11,MATCH(Source_Data!B5780,Installed_Capacity!$U$6:$U$11,0),MATCH(Source_Data!C5780,Installed_Capacity!$V$5:$AG$5,0)))</f>
        <v>0.58659056960099809</v>
      </c>
      <c r="O5780" s="41">
        <f>M5780/(INDEX(Installed_Capacity!$V$15:$AG$20,MATCH(Source_Data!B5780,Installed_Capacity!$U$15:$U$20,0),MATCH(Source_Data!C5780,Installed_Capacity!$V$14:$AG$14,0)))</f>
        <v>0.37539647831595335</v>
      </c>
      <c r="P5780" s="37">
        <v>207.9755605</v>
      </c>
      <c r="Q5780" s="38">
        <f>P5780/(INDEX(Installed_Capacity!$AJ$15:$AU$20,MATCH(Source_Data!B5780,Installed_Capacity!$AI$15:$AI$20,0),MATCH(Source_Data!C5780,Installed_Capacity!$AJ$14:$AU$14,0)))</f>
        <v>0.22679995692475463</v>
      </c>
      <c r="R5780" s="63">
        <v>859.46946584399996</v>
      </c>
      <c r="S5780" s="42">
        <v>436.36953352</v>
      </c>
      <c r="T5780" s="42">
        <f>R5780/(INDEX(Installed_Capacity!$H$25:$S$30,MATCH(Source_Data!B5780,Installed_Capacity!$G$25:$G$30,0),MATCH(Source_Data!C5780,Installed_Capacity!$H$24:$S$24,0)))</f>
        <v>0.63664404877333325</v>
      </c>
      <c r="U5780" s="43">
        <f>S5780/(INDEX(Installed_Capacity!$H$33:$S$38,MATCH(Source_Data!B5780,Installed_Capacity!$G$33:$G$38,0),MATCH(Source_Data!C5780,Installed_Capacity!$H$32:$S$32,0)))</f>
        <v>0.12813256172022047</v>
      </c>
      <c r="V5780" s="21"/>
      <c r="W5780" s="2"/>
    </row>
    <row r="5781" spans="1:23" x14ac:dyDescent="0.25">
      <c r="A5781" s="17">
        <v>42976</v>
      </c>
      <c r="B5781" s="19">
        <v>2017</v>
      </c>
      <c r="C5781" s="19">
        <v>8</v>
      </c>
      <c r="D5781" s="19">
        <v>29</v>
      </c>
      <c r="E5781" s="19">
        <v>19</v>
      </c>
      <c r="F5781" s="69">
        <v>44759</v>
      </c>
      <c r="G5781" s="52">
        <f t="shared" si="90"/>
        <v>46969</v>
      </c>
      <c r="H5781" s="34">
        <v>255.89045757100001</v>
      </c>
      <c r="I5781" s="35">
        <v>375.13814579199999</v>
      </c>
      <c r="J5781" s="35">
        <f>H5781/(INDEX(Installed_Capacity!$H$6:$S$11,MATCH(Source_Data!B5781,Installed_Capacity!$G$6:$G$11,0),MATCH(Source_Data!C5781,Installed_Capacity!$H$5:$S$5,0)))</f>
        <v>0.16941002699208199</v>
      </c>
      <c r="K5781" s="36">
        <f>I5781/(INDEX(Installed_Capacity!$H$15:$S$20,MATCH(Source_Data!B5781,Installed_Capacity!$G$15:$G$20,0),MATCH(Source_Data!C5781,Installed_Capacity!$H$14:$S$14,0)))</f>
        <v>9.787574248382383E-2</v>
      </c>
      <c r="L5781" s="39">
        <v>253.215224331</v>
      </c>
      <c r="M5781" s="40">
        <v>348.84854711200001</v>
      </c>
      <c r="N5781" s="40">
        <f>L5781/(INDEX(Installed_Capacity!$V$6:$AG$11,MATCH(Source_Data!B5781,Installed_Capacity!$U$6:$U$11,0),MATCH(Source_Data!C5781,Installed_Capacity!$V$5:$AG$5,0)))</f>
        <v>0.2240703888529029</v>
      </c>
      <c r="O5781" s="41">
        <f>M5781/(INDEX(Installed_Capacity!$V$15:$AG$20,MATCH(Source_Data!B5781,Installed_Capacity!$U$15:$U$20,0),MATCH(Source_Data!C5781,Installed_Capacity!$V$14:$AG$14,0)))</f>
        <v>0.13573873428482494</v>
      </c>
      <c r="P5781" s="37">
        <v>105.51697900000001</v>
      </c>
      <c r="Q5781" s="38">
        <f>P5781/(INDEX(Installed_Capacity!$AJ$15:$AU$20,MATCH(Source_Data!B5781,Installed_Capacity!$AI$15:$AI$20,0),MATCH(Source_Data!C5781,Installed_Capacity!$AJ$14:$AU$14,0)))</f>
        <v>0.11506758887677208</v>
      </c>
      <c r="R5781" s="63">
        <v>947.81195458399998</v>
      </c>
      <c r="S5781" s="42">
        <v>470.91038998800002</v>
      </c>
      <c r="T5781" s="42">
        <f>R5781/(INDEX(Installed_Capacity!$H$25:$S$30,MATCH(Source_Data!B5781,Installed_Capacity!$G$25:$G$30,0),MATCH(Source_Data!C5781,Installed_Capacity!$H$24:$S$24,0)))</f>
        <v>0.70208292932148142</v>
      </c>
      <c r="U5781" s="43">
        <f>S5781/(INDEX(Installed_Capacity!$H$33:$S$38,MATCH(Source_Data!B5781,Installed_Capacity!$G$33:$G$38,0),MATCH(Source_Data!C5781,Installed_Capacity!$H$32:$S$32,0)))</f>
        <v>0.13827490229004497</v>
      </c>
      <c r="V5781" s="21"/>
      <c r="W5781" s="2"/>
    </row>
    <row r="5782" spans="1:23" x14ac:dyDescent="0.25">
      <c r="A5782" s="17">
        <v>42976</v>
      </c>
      <c r="B5782" s="19">
        <v>2017</v>
      </c>
      <c r="C5782" s="19">
        <v>8</v>
      </c>
      <c r="D5782" s="19">
        <v>29</v>
      </c>
      <c r="E5782" s="19">
        <v>20</v>
      </c>
      <c r="F5782" s="69">
        <v>43395</v>
      </c>
      <c r="G5782" s="52">
        <f t="shared" si="90"/>
        <v>46969</v>
      </c>
      <c r="H5782" s="34">
        <v>9.1755997699999998</v>
      </c>
      <c r="I5782" s="35">
        <v>3.4457961209999999</v>
      </c>
      <c r="J5782" s="35">
        <f>H5782/(INDEX(Installed_Capacity!$H$6:$S$11,MATCH(Source_Data!B5782,Installed_Capacity!$G$6:$G$11,0),MATCH(Source_Data!C5782,Installed_Capacity!$H$5:$S$5,0)))</f>
        <v>6.0746251324082408E-3</v>
      </c>
      <c r="K5782" s="36">
        <f>I5782/(INDEX(Installed_Capacity!$H$15:$S$20,MATCH(Source_Data!B5782,Installed_Capacity!$G$15:$G$20,0),MATCH(Source_Data!C5782,Installed_Capacity!$H$14:$S$14,0)))</f>
        <v>8.9902841812773942E-4</v>
      </c>
      <c r="L5782" s="39">
        <v>9.9519097629999997</v>
      </c>
      <c r="M5782" s="40">
        <v>5.1002625999999998</v>
      </c>
      <c r="N5782" s="40">
        <f>L5782/(INDEX(Installed_Capacity!$V$6:$AG$11,MATCH(Source_Data!B5782,Installed_Capacity!$U$6:$U$11,0),MATCH(Source_Data!C5782,Installed_Capacity!$V$5:$AG$5,0)))</f>
        <v>8.8064542577008485E-3</v>
      </c>
      <c r="O5782" s="41">
        <f>M5782/(INDEX(Installed_Capacity!$V$15:$AG$20,MATCH(Source_Data!B5782,Installed_Capacity!$U$15:$U$20,0),MATCH(Source_Data!C5782,Installed_Capacity!$V$14:$AG$14,0)))</f>
        <v>1.9845379766536969E-3</v>
      </c>
      <c r="P5782" s="37">
        <v>20.125889709999999</v>
      </c>
      <c r="Q5782" s="38">
        <f>P5782/(INDEX(Installed_Capacity!$AJ$15:$AU$20,MATCH(Source_Data!B5782,Installed_Capacity!$AI$15:$AI$20,0),MATCH(Source_Data!C5782,Installed_Capacity!$AJ$14:$AU$14,0)))</f>
        <v>2.1947535125408941E-2</v>
      </c>
      <c r="R5782" s="63">
        <v>943.86015414600001</v>
      </c>
      <c r="S5782" s="42">
        <v>512.17778500400004</v>
      </c>
      <c r="T5782" s="42">
        <f>R5782/(INDEX(Installed_Capacity!$H$25:$S$30,MATCH(Source_Data!B5782,Installed_Capacity!$G$25:$G$30,0),MATCH(Source_Data!C5782,Installed_Capacity!$H$24:$S$24,0)))</f>
        <v>0.69915566973777776</v>
      </c>
      <c r="U5782" s="43">
        <f>S5782/(INDEX(Installed_Capacity!$H$33:$S$38,MATCH(Source_Data!B5782,Installed_Capacity!$G$33:$G$38,0),MATCH(Source_Data!C5782,Installed_Capacity!$H$32:$S$32,0)))</f>
        <v>0.1503923775781725</v>
      </c>
      <c r="V5782" s="21"/>
      <c r="W5782" s="2"/>
    </row>
    <row r="5783" spans="1:23" x14ac:dyDescent="0.25">
      <c r="A5783" s="17">
        <v>42976</v>
      </c>
      <c r="B5783" s="19">
        <v>2017</v>
      </c>
      <c r="C5783" s="19">
        <v>8</v>
      </c>
      <c r="D5783" s="19">
        <v>29</v>
      </c>
      <c r="E5783" s="19">
        <v>21</v>
      </c>
      <c r="F5783" s="69">
        <v>40202</v>
      </c>
      <c r="G5783" s="52">
        <f t="shared" si="90"/>
        <v>46969</v>
      </c>
      <c r="H5783" s="34">
        <v>0</v>
      </c>
      <c r="I5783" s="35">
        <v>0.17505213</v>
      </c>
      <c r="J5783" s="35">
        <f>H5783/(INDEX(Installed_Capacity!$H$6:$S$11,MATCH(Source_Data!B5783,Installed_Capacity!$G$6:$G$11,0),MATCH(Source_Data!C5783,Installed_Capacity!$H$5:$S$5,0)))</f>
        <v>0</v>
      </c>
      <c r="K5783" s="36">
        <f>I5783/(INDEX(Installed_Capacity!$H$15:$S$20,MATCH(Source_Data!B5783,Installed_Capacity!$G$15:$G$20,0),MATCH(Source_Data!C5783,Installed_Capacity!$H$14:$S$14,0)))</f>
        <v>4.5672127426424541E-5</v>
      </c>
      <c r="L5783" s="39">
        <v>0</v>
      </c>
      <c r="M5783" s="40">
        <v>0.118115516</v>
      </c>
      <c r="N5783" s="40">
        <f>L5783/(INDEX(Installed_Capacity!$V$6:$AG$11,MATCH(Source_Data!B5783,Installed_Capacity!$U$6:$U$11,0),MATCH(Source_Data!C5783,Installed_Capacity!$V$5:$AG$5,0)))</f>
        <v>0</v>
      </c>
      <c r="O5783" s="41">
        <f>M5783/(INDEX(Installed_Capacity!$V$15:$AG$20,MATCH(Source_Data!B5783,Installed_Capacity!$U$15:$U$20,0),MATCH(Source_Data!C5783,Installed_Capacity!$V$14:$AG$14,0)))</f>
        <v>4.5959344747081724E-5</v>
      </c>
      <c r="P5783" s="37">
        <v>0</v>
      </c>
      <c r="Q5783" s="38">
        <f>P5783/(INDEX(Installed_Capacity!$AJ$15:$AU$20,MATCH(Source_Data!B5783,Installed_Capacity!$AI$15:$AI$20,0),MATCH(Source_Data!C5783,Installed_Capacity!$AJ$14:$AU$14,0)))</f>
        <v>0</v>
      </c>
      <c r="R5783" s="63">
        <v>935.65725605</v>
      </c>
      <c r="S5783" s="42">
        <v>779.18578167800001</v>
      </c>
      <c r="T5783" s="42">
        <f>R5783/(INDEX(Installed_Capacity!$H$25:$S$30,MATCH(Source_Data!B5783,Installed_Capacity!$G$25:$G$30,0),MATCH(Source_Data!C5783,Installed_Capacity!$H$24:$S$24,0)))</f>
        <v>0.69307944892592588</v>
      </c>
      <c r="U5783" s="43">
        <f>S5783/(INDEX(Installed_Capacity!$H$33:$S$38,MATCH(Source_Data!B5783,Installed_Capacity!$G$33:$G$38,0),MATCH(Source_Data!C5783,Installed_Capacity!$H$32:$S$32,0)))</f>
        <v>0.22879477734620232</v>
      </c>
      <c r="V5783" s="21"/>
      <c r="W5783" s="2"/>
    </row>
    <row r="5784" spans="1:23" x14ac:dyDescent="0.25">
      <c r="A5784" s="17">
        <v>42976</v>
      </c>
      <c r="B5784" s="19">
        <v>2017</v>
      </c>
      <c r="C5784" s="19">
        <v>8</v>
      </c>
      <c r="D5784" s="19">
        <v>29</v>
      </c>
      <c r="E5784" s="19">
        <v>22</v>
      </c>
      <c r="F5784" s="69">
        <v>36056</v>
      </c>
      <c r="G5784" s="52">
        <f t="shared" si="90"/>
        <v>46969</v>
      </c>
      <c r="H5784" s="34">
        <v>0</v>
      </c>
      <c r="I5784" s="35">
        <v>0.15252965800000001</v>
      </c>
      <c r="J5784" s="35">
        <f>H5784/(INDEX(Installed_Capacity!$H$6:$S$11,MATCH(Source_Data!B5784,Installed_Capacity!$G$6:$G$11,0),MATCH(Source_Data!C5784,Installed_Capacity!$H$5:$S$5,0)))</f>
        <v>0</v>
      </c>
      <c r="K5784" s="36">
        <f>I5784/(INDEX(Installed_Capacity!$H$15:$S$20,MATCH(Source_Data!B5784,Installed_Capacity!$G$15:$G$20,0),MATCH(Source_Data!C5784,Installed_Capacity!$H$14:$S$14,0)))</f>
        <v>3.9795882383635988E-5</v>
      </c>
      <c r="L5784" s="39">
        <v>0</v>
      </c>
      <c r="M5784" s="40">
        <v>0.100988151</v>
      </c>
      <c r="N5784" s="40">
        <f>L5784/(INDEX(Installed_Capacity!$V$6:$AG$11,MATCH(Source_Data!B5784,Installed_Capacity!$U$6:$U$11,0),MATCH(Source_Data!C5784,Installed_Capacity!$V$5:$AG$5,0)))</f>
        <v>0</v>
      </c>
      <c r="O5784" s="41">
        <f>M5784/(INDEX(Installed_Capacity!$V$15:$AG$20,MATCH(Source_Data!B5784,Installed_Capacity!$U$15:$U$20,0),MATCH(Source_Data!C5784,Installed_Capacity!$V$14:$AG$14,0)))</f>
        <v>3.9295000389105065E-5</v>
      </c>
      <c r="P5784" s="37">
        <v>0</v>
      </c>
      <c r="Q5784" s="38">
        <f>P5784/(INDEX(Installed_Capacity!$AJ$15:$AU$20,MATCH(Source_Data!B5784,Installed_Capacity!$AI$15:$AI$20,0),MATCH(Source_Data!C5784,Installed_Capacity!$AJ$14:$AU$14,0)))</f>
        <v>0</v>
      </c>
      <c r="R5784" s="63">
        <v>948.84566027000005</v>
      </c>
      <c r="S5784" s="42">
        <v>822.99171240199996</v>
      </c>
      <c r="T5784" s="42">
        <f>R5784/(INDEX(Installed_Capacity!$H$25:$S$30,MATCH(Source_Data!B5784,Installed_Capacity!$G$25:$G$30,0),MATCH(Source_Data!C5784,Installed_Capacity!$H$24:$S$24,0)))</f>
        <v>0.70284863723703705</v>
      </c>
      <c r="U5784" s="43">
        <f>S5784/(INDEX(Installed_Capacity!$H$33:$S$38,MATCH(Source_Data!B5784,Installed_Capacity!$G$33:$G$38,0),MATCH(Source_Data!C5784,Installed_Capacity!$H$32:$S$32,0)))</f>
        <v>0.24165765087664179</v>
      </c>
      <c r="V5784" s="21"/>
      <c r="W5784" s="2"/>
    </row>
    <row r="5785" spans="1:23" x14ac:dyDescent="0.25">
      <c r="A5785" s="17">
        <v>42976</v>
      </c>
      <c r="B5785" s="19">
        <v>2017</v>
      </c>
      <c r="C5785" s="19">
        <v>8</v>
      </c>
      <c r="D5785" s="19">
        <v>29</v>
      </c>
      <c r="E5785" s="19">
        <v>23</v>
      </c>
      <c r="F5785" s="69">
        <v>32335</v>
      </c>
      <c r="G5785" s="52">
        <f t="shared" si="90"/>
        <v>46969</v>
      </c>
      <c r="H5785" s="34">
        <v>0</v>
      </c>
      <c r="I5785" s="35">
        <v>0.121851978</v>
      </c>
      <c r="J5785" s="35">
        <f>H5785/(INDEX(Installed_Capacity!$H$6:$S$11,MATCH(Source_Data!B5785,Installed_Capacity!$G$6:$G$11,0),MATCH(Source_Data!C5785,Installed_Capacity!$H$5:$S$5,0)))</f>
        <v>0</v>
      </c>
      <c r="K5785" s="36">
        <f>I5785/(INDEX(Installed_Capacity!$H$15:$S$20,MATCH(Source_Data!B5785,Installed_Capacity!$G$15:$G$20,0),MATCH(Source_Data!C5785,Installed_Capacity!$H$14:$S$14,0)))</f>
        <v>3.179189574201628E-5</v>
      </c>
      <c r="L5785" s="39">
        <v>0</v>
      </c>
      <c r="M5785" s="40">
        <v>9.0677522999999996E-2</v>
      </c>
      <c r="N5785" s="40">
        <f>L5785/(INDEX(Installed_Capacity!$V$6:$AG$11,MATCH(Source_Data!B5785,Installed_Capacity!$U$6:$U$11,0),MATCH(Source_Data!C5785,Installed_Capacity!$V$5:$AG$5,0)))</f>
        <v>0</v>
      </c>
      <c r="O5785" s="41">
        <f>M5785/(INDEX(Installed_Capacity!$V$15:$AG$20,MATCH(Source_Data!B5785,Installed_Capacity!$U$15:$U$20,0),MATCH(Source_Data!C5785,Installed_Capacity!$V$14:$AG$14,0)))</f>
        <v>3.5283082879377434E-5</v>
      </c>
      <c r="P5785" s="37">
        <v>0</v>
      </c>
      <c r="Q5785" s="38">
        <f>P5785/(INDEX(Installed_Capacity!$AJ$15:$AU$20,MATCH(Source_Data!B5785,Installed_Capacity!$AI$15:$AI$20,0),MATCH(Source_Data!C5785,Installed_Capacity!$AJ$14:$AU$14,0)))</f>
        <v>0</v>
      </c>
      <c r="R5785" s="63">
        <v>920.31628362000004</v>
      </c>
      <c r="S5785" s="42">
        <v>784.728467905</v>
      </c>
      <c r="T5785" s="42">
        <f>R5785/(INDEX(Installed_Capacity!$H$25:$S$30,MATCH(Source_Data!B5785,Installed_Capacity!$G$25:$G$30,0),MATCH(Source_Data!C5785,Installed_Capacity!$H$24:$S$24,0)))</f>
        <v>0.68171576564444447</v>
      </c>
      <c r="U5785" s="43">
        <f>S5785/(INDEX(Installed_Capacity!$H$33:$S$38,MATCH(Source_Data!B5785,Installed_Capacity!$G$33:$G$38,0),MATCH(Source_Data!C5785,Installed_Capacity!$H$32:$S$32,0)))</f>
        <v>0.23042229377556445</v>
      </c>
      <c r="V5785" s="21"/>
      <c r="W5785" s="2"/>
    </row>
    <row r="5786" spans="1:23" x14ac:dyDescent="0.25">
      <c r="A5786" s="17">
        <v>42976</v>
      </c>
      <c r="B5786" s="19">
        <v>2017</v>
      </c>
      <c r="C5786" s="19">
        <v>8</v>
      </c>
      <c r="D5786" s="19">
        <v>29</v>
      </c>
      <c r="E5786" s="19">
        <v>24</v>
      </c>
      <c r="F5786" s="69">
        <v>29612</v>
      </c>
      <c r="G5786" s="52">
        <f t="shared" si="90"/>
        <v>46969</v>
      </c>
      <c r="H5786" s="34">
        <v>0</v>
      </c>
      <c r="I5786" s="35">
        <v>9.9267471999999995E-2</v>
      </c>
      <c r="J5786" s="35">
        <f>H5786/(INDEX(Installed_Capacity!$H$6:$S$11,MATCH(Source_Data!B5786,Installed_Capacity!$G$6:$G$11,0),MATCH(Source_Data!C5786,Installed_Capacity!$H$5:$S$5,0)))</f>
        <v>0</v>
      </c>
      <c r="K5786" s="36">
        <f>I5786/(INDEX(Installed_Capacity!$H$15:$S$20,MATCH(Source_Data!B5786,Installed_Capacity!$G$15:$G$20,0),MATCH(Source_Data!C5786,Installed_Capacity!$H$14:$S$14,0)))</f>
        <v>2.5899465664788143E-5</v>
      </c>
      <c r="L5786" s="39">
        <v>0</v>
      </c>
      <c r="M5786" s="40">
        <v>6.5887233000000003E-2</v>
      </c>
      <c r="N5786" s="40">
        <f>L5786/(INDEX(Installed_Capacity!$V$6:$AG$11,MATCH(Source_Data!B5786,Installed_Capacity!$U$6:$U$11,0),MATCH(Source_Data!C5786,Installed_Capacity!$V$5:$AG$5,0)))</f>
        <v>0</v>
      </c>
      <c r="O5786" s="41">
        <f>M5786/(INDEX(Installed_Capacity!$V$15:$AG$20,MATCH(Source_Data!B5786,Installed_Capacity!$U$15:$U$20,0),MATCH(Source_Data!C5786,Installed_Capacity!$V$14:$AG$14,0)))</f>
        <v>2.5637055642023353E-5</v>
      </c>
      <c r="P5786" s="37">
        <v>0</v>
      </c>
      <c r="Q5786" s="38">
        <f>P5786/(INDEX(Installed_Capacity!$AJ$15:$AU$20,MATCH(Source_Data!B5786,Installed_Capacity!$AI$15:$AI$20,0),MATCH(Source_Data!C5786,Installed_Capacity!$AJ$14:$AU$14,0)))</f>
        <v>0</v>
      </c>
      <c r="R5786" s="63">
        <v>906.82115394699997</v>
      </c>
      <c r="S5786" s="42">
        <v>852.91101694300005</v>
      </c>
      <c r="T5786" s="42">
        <f>R5786/(INDEX(Installed_Capacity!$H$25:$S$30,MATCH(Source_Data!B5786,Installed_Capacity!$G$25:$G$30,0),MATCH(Source_Data!C5786,Installed_Capacity!$H$24:$S$24,0)))</f>
        <v>0.67171937329407405</v>
      </c>
      <c r="U5786" s="43">
        <f>S5786/(INDEX(Installed_Capacity!$H$33:$S$38,MATCH(Source_Data!B5786,Installed_Capacity!$G$33:$G$38,0),MATCH(Source_Data!C5786,Installed_Capacity!$H$32:$S$32,0)))</f>
        <v>0.2504429505853577</v>
      </c>
      <c r="V5786" s="21"/>
      <c r="W5786" s="2"/>
    </row>
    <row r="5787" spans="1:23" x14ac:dyDescent="0.25">
      <c r="A5787" s="17">
        <v>42977</v>
      </c>
      <c r="B5787" s="19">
        <v>2017</v>
      </c>
      <c r="C5787" s="19">
        <v>8</v>
      </c>
      <c r="D5787" s="19">
        <v>30</v>
      </c>
      <c r="E5787" s="19">
        <v>1</v>
      </c>
      <c r="F5787" s="69">
        <v>27787</v>
      </c>
      <c r="G5787" s="52">
        <f t="shared" si="90"/>
        <v>46236</v>
      </c>
      <c r="H5787" s="34">
        <v>0</v>
      </c>
      <c r="I5787" s="35">
        <v>7.8353037E-2</v>
      </c>
      <c r="J5787" s="35">
        <f>H5787/(INDEX(Installed_Capacity!$H$6:$S$11,MATCH(Source_Data!B5787,Installed_Capacity!$G$6:$G$11,0),MATCH(Source_Data!C5787,Installed_Capacity!$H$5:$S$5,0)))</f>
        <v>0</v>
      </c>
      <c r="K5787" s="36">
        <f>I5787/(INDEX(Installed_Capacity!$H$15:$S$20,MATCH(Source_Data!B5787,Installed_Capacity!$G$15:$G$20,0),MATCH(Source_Data!C5787,Installed_Capacity!$H$14:$S$14,0)))</f>
        <v>2.0442766906700063E-5</v>
      </c>
      <c r="L5787" s="39">
        <v>0</v>
      </c>
      <c r="M5787" s="40">
        <v>7.4041932000000005E-2</v>
      </c>
      <c r="N5787" s="40">
        <f>L5787/(INDEX(Installed_Capacity!$V$6:$AG$11,MATCH(Source_Data!B5787,Installed_Capacity!$U$6:$U$11,0),MATCH(Source_Data!C5787,Installed_Capacity!$V$5:$AG$5,0)))</f>
        <v>0</v>
      </c>
      <c r="O5787" s="41">
        <f>M5787/(INDEX(Installed_Capacity!$V$15:$AG$20,MATCH(Source_Data!B5787,Installed_Capacity!$U$15:$U$20,0),MATCH(Source_Data!C5787,Installed_Capacity!$V$14:$AG$14,0)))</f>
        <v>2.8810090272373547E-5</v>
      </c>
      <c r="P5787" s="37">
        <v>0</v>
      </c>
      <c r="Q5787" s="38">
        <f>P5787/(INDEX(Installed_Capacity!$AJ$15:$AU$20,MATCH(Source_Data!B5787,Installed_Capacity!$AI$15:$AI$20,0),MATCH(Source_Data!C5787,Installed_Capacity!$AJ$14:$AU$14,0)))</f>
        <v>0</v>
      </c>
      <c r="R5787" s="63">
        <v>868.84203729199999</v>
      </c>
      <c r="S5787" s="42">
        <v>1206.22964323</v>
      </c>
      <c r="T5787" s="42">
        <f>R5787/(INDEX(Installed_Capacity!$H$25:$S$30,MATCH(Source_Data!B5787,Installed_Capacity!$G$25:$G$30,0),MATCH(Source_Data!C5787,Installed_Capacity!$H$24:$S$24,0)))</f>
        <v>0.64358669429037041</v>
      </c>
      <c r="U5787" s="43">
        <f>S5787/(INDEX(Installed_Capacity!$H$33:$S$38,MATCH(Source_Data!B5787,Installed_Capacity!$G$33:$G$38,0),MATCH(Source_Data!C5787,Installed_Capacity!$H$32:$S$32,0)))</f>
        <v>0.35418901260860758</v>
      </c>
      <c r="V5787" s="21"/>
      <c r="W5787" s="2"/>
    </row>
    <row r="5788" spans="1:23" x14ac:dyDescent="0.25">
      <c r="A5788" s="17">
        <v>42977</v>
      </c>
      <c r="B5788" s="19">
        <v>2017</v>
      </c>
      <c r="C5788" s="19">
        <v>8</v>
      </c>
      <c r="D5788" s="19">
        <v>30</v>
      </c>
      <c r="E5788" s="19">
        <v>2</v>
      </c>
      <c r="F5788" s="69">
        <v>26545</v>
      </c>
      <c r="G5788" s="52">
        <f t="shared" si="90"/>
        <v>46236</v>
      </c>
      <c r="H5788" s="34">
        <v>0</v>
      </c>
      <c r="I5788" s="35">
        <v>5.9003469000000003E-2</v>
      </c>
      <c r="J5788" s="35">
        <f>H5788/(INDEX(Installed_Capacity!$H$6:$S$11,MATCH(Source_Data!B5788,Installed_Capacity!$G$6:$G$11,0),MATCH(Source_Data!C5788,Installed_Capacity!$H$5:$S$5,0)))</f>
        <v>0</v>
      </c>
      <c r="K5788" s="36">
        <f>I5788/(INDEX(Installed_Capacity!$H$15:$S$20,MATCH(Source_Data!B5788,Installed_Capacity!$G$15:$G$20,0),MATCH(Source_Data!C5788,Installed_Capacity!$H$14:$S$14,0)))</f>
        <v>1.5394351127113339E-5</v>
      </c>
      <c r="L5788" s="39">
        <v>0</v>
      </c>
      <c r="M5788" s="40">
        <v>6.1364643000000003E-2</v>
      </c>
      <c r="N5788" s="40">
        <f>L5788/(INDEX(Installed_Capacity!$V$6:$AG$11,MATCH(Source_Data!B5788,Installed_Capacity!$U$6:$U$11,0),MATCH(Source_Data!C5788,Installed_Capacity!$V$5:$AG$5,0)))</f>
        <v>0</v>
      </c>
      <c r="O5788" s="41">
        <f>M5788/(INDEX(Installed_Capacity!$V$15:$AG$20,MATCH(Source_Data!B5788,Installed_Capacity!$U$15:$U$20,0),MATCH(Source_Data!C5788,Installed_Capacity!$V$14:$AG$14,0)))</f>
        <v>2.3877292996108954E-5</v>
      </c>
      <c r="P5788" s="37">
        <v>0</v>
      </c>
      <c r="Q5788" s="38">
        <f>P5788/(INDEX(Installed_Capacity!$AJ$15:$AU$20,MATCH(Source_Data!B5788,Installed_Capacity!$AI$15:$AI$20,0),MATCH(Source_Data!C5788,Installed_Capacity!$AJ$14:$AU$14,0)))</f>
        <v>0</v>
      </c>
      <c r="R5788" s="63">
        <v>940.48381649800001</v>
      </c>
      <c r="S5788" s="42">
        <v>1206.9859899590001</v>
      </c>
      <c r="T5788" s="42">
        <f>R5788/(INDEX(Installed_Capacity!$H$25:$S$30,MATCH(Source_Data!B5788,Installed_Capacity!$G$25:$G$30,0),MATCH(Source_Data!C5788,Installed_Capacity!$H$24:$S$24,0)))</f>
        <v>0.6966546788874074</v>
      </c>
      <c r="U5788" s="43">
        <f>S5788/(INDEX(Installed_Capacity!$H$33:$S$38,MATCH(Source_Data!B5788,Installed_Capacity!$G$33:$G$38,0),MATCH(Source_Data!C5788,Installed_Capacity!$H$32:$S$32,0)))</f>
        <v>0.35441110108291912</v>
      </c>
      <c r="V5788" s="21"/>
      <c r="W5788" s="2"/>
    </row>
    <row r="5789" spans="1:23" x14ac:dyDescent="0.25">
      <c r="A5789" s="17">
        <v>42977</v>
      </c>
      <c r="B5789" s="19">
        <v>2017</v>
      </c>
      <c r="C5789" s="19">
        <v>8</v>
      </c>
      <c r="D5789" s="19">
        <v>30</v>
      </c>
      <c r="E5789" s="19">
        <v>3</v>
      </c>
      <c r="F5789" s="69">
        <v>25872</v>
      </c>
      <c r="G5789" s="52">
        <f t="shared" si="90"/>
        <v>46236</v>
      </c>
      <c r="H5789" s="34">
        <v>0</v>
      </c>
      <c r="I5789" s="35">
        <v>5.4479422999999999E-2</v>
      </c>
      <c r="J5789" s="35">
        <f>H5789/(INDEX(Installed_Capacity!$H$6:$S$11,MATCH(Source_Data!B5789,Installed_Capacity!$G$6:$G$11,0),MATCH(Source_Data!C5789,Installed_Capacity!$H$5:$S$5,0)))</f>
        <v>0</v>
      </c>
      <c r="K5789" s="36">
        <f>I5789/(INDEX(Installed_Capacity!$H$15:$S$20,MATCH(Source_Data!B5789,Installed_Capacity!$G$15:$G$20,0),MATCH(Source_Data!C5789,Installed_Capacity!$H$14:$S$14,0)))</f>
        <v>1.4214000991442286E-5</v>
      </c>
      <c r="L5789" s="39">
        <v>0</v>
      </c>
      <c r="M5789" s="40">
        <v>6.4431444000000004E-2</v>
      </c>
      <c r="N5789" s="40">
        <f>L5789/(INDEX(Installed_Capacity!$V$6:$AG$11,MATCH(Source_Data!B5789,Installed_Capacity!$U$6:$U$11,0),MATCH(Source_Data!C5789,Installed_Capacity!$V$5:$AG$5,0)))</f>
        <v>0</v>
      </c>
      <c r="O5789" s="41">
        <f>M5789/(INDEX(Installed_Capacity!$V$15:$AG$20,MATCH(Source_Data!B5789,Installed_Capacity!$U$15:$U$20,0),MATCH(Source_Data!C5789,Installed_Capacity!$V$14:$AG$14,0)))</f>
        <v>2.5070600778210125E-5</v>
      </c>
      <c r="P5789" s="37">
        <v>0</v>
      </c>
      <c r="Q5789" s="38">
        <f>P5789/(INDEX(Installed_Capacity!$AJ$15:$AU$20,MATCH(Source_Data!B5789,Installed_Capacity!$AI$15:$AI$20,0),MATCH(Source_Data!C5789,Installed_Capacity!$AJ$14:$AU$14,0)))</f>
        <v>0</v>
      </c>
      <c r="R5789" s="63">
        <v>939.64861269899995</v>
      </c>
      <c r="S5789" s="42">
        <v>1093.478362457</v>
      </c>
      <c r="T5789" s="42">
        <f>R5789/(INDEX(Installed_Capacity!$H$25:$S$30,MATCH(Source_Data!B5789,Installed_Capacity!$G$25:$G$30,0),MATCH(Source_Data!C5789,Installed_Capacity!$H$24:$S$24,0)))</f>
        <v>0.69603600940666666</v>
      </c>
      <c r="U5789" s="43">
        <f>S5789/(INDEX(Installed_Capacity!$H$33:$S$38,MATCH(Source_Data!B5789,Installed_Capacity!$G$33:$G$38,0),MATCH(Source_Data!C5789,Installed_Capacity!$H$32:$S$32,0)))</f>
        <v>0.32108149860289348</v>
      </c>
      <c r="V5789" s="21"/>
      <c r="W5789" s="2"/>
    </row>
    <row r="5790" spans="1:23" x14ac:dyDescent="0.25">
      <c r="A5790" s="17">
        <v>42977</v>
      </c>
      <c r="B5790" s="19">
        <v>2017</v>
      </c>
      <c r="C5790" s="19">
        <v>8</v>
      </c>
      <c r="D5790" s="19">
        <v>30</v>
      </c>
      <c r="E5790" s="19">
        <v>4</v>
      </c>
      <c r="F5790" s="69">
        <v>25888</v>
      </c>
      <c r="G5790" s="52">
        <f t="shared" si="90"/>
        <v>46236</v>
      </c>
      <c r="H5790" s="34">
        <v>0</v>
      </c>
      <c r="I5790" s="35">
        <v>4.4448293E-2</v>
      </c>
      <c r="J5790" s="35">
        <f>H5790/(INDEX(Installed_Capacity!$H$6:$S$11,MATCH(Source_Data!B5790,Installed_Capacity!$G$6:$G$11,0),MATCH(Source_Data!C5790,Installed_Capacity!$H$5:$S$5,0)))</f>
        <v>0</v>
      </c>
      <c r="K5790" s="36">
        <f>I5790/(INDEX(Installed_Capacity!$H$15:$S$20,MATCH(Source_Data!B5790,Installed_Capacity!$G$15:$G$20,0),MATCH(Source_Data!C5790,Installed_Capacity!$H$14:$S$14,0)))</f>
        <v>1.1596820340221248E-5</v>
      </c>
      <c r="L5790" s="39">
        <v>0</v>
      </c>
      <c r="M5790" s="40">
        <v>4.8319463999999999E-2</v>
      </c>
      <c r="N5790" s="40">
        <f>L5790/(INDEX(Installed_Capacity!$V$6:$AG$11,MATCH(Source_Data!B5790,Installed_Capacity!$U$6:$U$11,0),MATCH(Source_Data!C5790,Installed_Capacity!$V$5:$AG$5,0)))</f>
        <v>0</v>
      </c>
      <c r="O5790" s="41">
        <f>M5790/(INDEX(Installed_Capacity!$V$15:$AG$20,MATCH(Source_Data!B5790,Installed_Capacity!$U$15:$U$20,0),MATCH(Source_Data!C5790,Installed_Capacity!$V$14:$AG$14,0)))</f>
        <v>1.8801347859922181E-5</v>
      </c>
      <c r="P5790" s="37">
        <v>0</v>
      </c>
      <c r="Q5790" s="38">
        <f>P5790/(INDEX(Installed_Capacity!$AJ$15:$AU$20,MATCH(Source_Data!B5790,Installed_Capacity!$AI$15:$AI$20,0),MATCH(Source_Data!C5790,Installed_Capacity!$AJ$14:$AU$14,0)))</f>
        <v>0</v>
      </c>
      <c r="R5790" s="63">
        <v>951.56155517800005</v>
      </c>
      <c r="S5790" s="42">
        <v>996.90185843100005</v>
      </c>
      <c r="T5790" s="42">
        <f>R5790/(INDEX(Installed_Capacity!$H$25:$S$30,MATCH(Source_Data!B5790,Installed_Capacity!$G$25:$G$30,0),MATCH(Source_Data!C5790,Installed_Capacity!$H$24:$S$24,0)))</f>
        <v>0.70486041124296295</v>
      </c>
      <c r="U5790" s="43">
        <f>S5790/(INDEX(Installed_Capacity!$H$33:$S$38,MATCH(Source_Data!B5790,Installed_Capacity!$G$33:$G$38,0),MATCH(Source_Data!C5790,Installed_Capacity!$H$32:$S$32,0)))</f>
        <v>0.29272343528207873</v>
      </c>
      <c r="V5790" s="21"/>
      <c r="W5790" s="2"/>
    </row>
    <row r="5791" spans="1:23" x14ac:dyDescent="0.25">
      <c r="A5791" s="17">
        <v>42977</v>
      </c>
      <c r="B5791" s="19">
        <v>2017</v>
      </c>
      <c r="C5791" s="19">
        <v>8</v>
      </c>
      <c r="D5791" s="19">
        <v>30</v>
      </c>
      <c r="E5791" s="19">
        <v>5</v>
      </c>
      <c r="F5791" s="69">
        <v>27014</v>
      </c>
      <c r="G5791" s="52">
        <f t="shared" si="90"/>
        <v>46236</v>
      </c>
      <c r="H5791" s="34">
        <v>0</v>
      </c>
      <c r="I5791" s="35">
        <v>2.9495041999999999E-2</v>
      </c>
      <c r="J5791" s="35">
        <f>H5791/(INDEX(Installed_Capacity!$H$6:$S$11,MATCH(Source_Data!B5791,Installed_Capacity!$G$6:$G$11,0),MATCH(Source_Data!C5791,Installed_Capacity!$H$5:$S$5,0)))</f>
        <v>0</v>
      </c>
      <c r="K5791" s="36">
        <f>I5791/(INDEX(Installed_Capacity!$H$15:$S$20,MATCH(Source_Data!B5791,Installed_Capacity!$G$15:$G$20,0),MATCH(Source_Data!C5791,Installed_Capacity!$H$14:$S$14,0)))</f>
        <v>7.6954294510540587E-6</v>
      </c>
      <c r="L5791" s="39">
        <v>0</v>
      </c>
      <c r="M5791" s="40">
        <v>4.1803422999999999E-2</v>
      </c>
      <c r="N5791" s="40">
        <f>L5791/(INDEX(Installed_Capacity!$V$6:$AG$11,MATCH(Source_Data!B5791,Installed_Capacity!$U$6:$U$11,0),MATCH(Source_Data!C5791,Installed_Capacity!$V$5:$AG$5,0)))</f>
        <v>0</v>
      </c>
      <c r="O5791" s="41">
        <f>M5791/(INDEX(Installed_Capacity!$V$15:$AG$20,MATCH(Source_Data!B5791,Installed_Capacity!$U$15:$U$20,0),MATCH(Source_Data!C5791,Installed_Capacity!$V$14:$AG$14,0)))</f>
        <v>1.6265923346303504E-5</v>
      </c>
      <c r="P5791" s="37">
        <v>0</v>
      </c>
      <c r="Q5791" s="38">
        <f>P5791/(INDEX(Installed_Capacity!$AJ$15:$AU$20,MATCH(Source_Data!B5791,Installed_Capacity!$AI$15:$AI$20,0),MATCH(Source_Data!C5791,Installed_Capacity!$AJ$14:$AU$14,0)))</f>
        <v>0</v>
      </c>
      <c r="R5791" s="63">
        <v>1036.463131754</v>
      </c>
      <c r="S5791" s="42">
        <v>824.05608545099994</v>
      </c>
      <c r="T5791" s="42">
        <f>R5791/(INDEX(Installed_Capacity!$H$25:$S$30,MATCH(Source_Data!B5791,Installed_Capacity!$G$25:$G$30,0),MATCH(Source_Data!C5791,Installed_Capacity!$H$24:$S$24,0)))</f>
        <v>0.76775046796592594</v>
      </c>
      <c r="U5791" s="43">
        <f>S5791/(INDEX(Installed_Capacity!$H$33:$S$38,MATCH(Source_Data!B5791,Installed_Capacity!$G$33:$G$38,0),MATCH(Source_Data!C5791,Installed_Capacity!$H$32:$S$32,0)))</f>
        <v>0.24197018609030393</v>
      </c>
      <c r="V5791" s="21"/>
      <c r="W5791" s="2"/>
    </row>
    <row r="5792" spans="1:23" x14ac:dyDescent="0.25">
      <c r="A5792" s="17">
        <v>42977</v>
      </c>
      <c r="B5792" s="19">
        <v>2017</v>
      </c>
      <c r="C5792" s="19">
        <v>8</v>
      </c>
      <c r="D5792" s="19">
        <v>30</v>
      </c>
      <c r="E5792" s="19">
        <v>6</v>
      </c>
      <c r="F5792" s="69">
        <v>28957</v>
      </c>
      <c r="G5792" s="52">
        <f t="shared" si="90"/>
        <v>46236</v>
      </c>
      <c r="H5792" s="34">
        <v>0</v>
      </c>
      <c r="I5792" s="35">
        <v>2.7770441E-2</v>
      </c>
      <c r="J5792" s="35">
        <f>H5792/(INDEX(Installed_Capacity!$H$6:$S$11,MATCH(Source_Data!B5792,Installed_Capacity!$G$6:$G$11,0),MATCH(Source_Data!C5792,Installed_Capacity!$H$5:$S$5,0)))</f>
        <v>0</v>
      </c>
      <c r="K5792" s="36">
        <f>I5792/(INDEX(Installed_Capacity!$H$15:$S$20,MATCH(Source_Data!B5792,Installed_Capacity!$G$15:$G$20,0),MATCH(Source_Data!C5792,Installed_Capacity!$H$14:$S$14,0)))</f>
        <v>7.2454709350866206E-6</v>
      </c>
      <c r="L5792" s="39">
        <v>0</v>
      </c>
      <c r="M5792" s="40">
        <v>4.1978844000000001E-2</v>
      </c>
      <c r="N5792" s="40">
        <f>L5792/(INDEX(Installed_Capacity!$V$6:$AG$11,MATCH(Source_Data!B5792,Installed_Capacity!$U$6:$U$11,0),MATCH(Source_Data!C5792,Installed_Capacity!$V$5:$AG$5,0)))</f>
        <v>0</v>
      </c>
      <c r="O5792" s="41">
        <f>M5792/(INDEX(Installed_Capacity!$V$15:$AG$20,MATCH(Source_Data!B5792,Installed_Capacity!$U$15:$U$20,0),MATCH(Source_Data!C5792,Installed_Capacity!$V$14:$AG$14,0)))</f>
        <v>1.6334180544747084E-5</v>
      </c>
      <c r="P5792" s="37">
        <v>0</v>
      </c>
      <c r="Q5792" s="38">
        <f>P5792/(INDEX(Installed_Capacity!$AJ$15:$AU$20,MATCH(Source_Data!B5792,Installed_Capacity!$AI$15:$AI$20,0),MATCH(Source_Data!C5792,Installed_Capacity!$AJ$14:$AU$14,0)))</f>
        <v>0</v>
      </c>
      <c r="R5792" s="63">
        <v>1033.33223247</v>
      </c>
      <c r="S5792" s="42">
        <v>607.50415317199997</v>
      </c>
      <c r="T5792" s="42">
        <f>R5792/(INDEX(Installed_Capacity!$H$25:$S$30,MATCH(Source_Data!B5792,Installed_Capacity!$G$25:$G$30,0),MATCH(Source_Data!C5792,Installed_Capacity!$H$24:$S$24,0)))</f>
        <v>0.7654312833111111</v>
      </c>
      <c r="U5792" s="43">
        <f>S5792/(INDEX(Installed_Capacity!$H$33:$S$38,MATCH(Source_Data!B5792,Installed_Capacity!$G$33:$G$38,0),MATCH(Source_Data!C5792,Installed_Capacity!$H$32:$S$32,0)))</f>
        <v>0.17838335956612766</v>
      </c>
      <c r="V5792" s="21"/>
      <c r="W5792" s="2"/>
    </row>
    <row r="5793" spans="1:23" x14ac:dyDescent="0.25">
      <c r="A5793" s="17">
        <v>42977</v>
      </c>
      <c r="B5793" s="19">
        <v>2017</v>
      </c>
      <c r="C5793" s="19">
        <v>8</v>
      </c>
      <c r="D5793" s="19">
        <v>30</v>
      </c>
      <c r="E5793" s="19">
        <v>7</v>
      </c>
      <c r="F5793" s="69">
        <v>30499</v>
      </c>
      <c r="G5793" s="52">
        <f t="shared" si="90"/>
        <v>46236</v>
      </c>
      <c r="H5793" s="34">
        <v>4.6624304910000003</v>
      </c>
      <c r="I5793" s="35">
        <v>82.073703940000001</v>
      </c>
      <c r="J5793" s="35">
        <f>H5793/(INDEX(Installed_Capacity!$H$6:$S$11,MATCH(Source_Data!B5793,Installed_Capacity!$G$6:$G$11,0),MATCH(Source_Data!C5793,Installed_Capacity!$H$5:$S$5,0)))</f>
        <v>3.0867211025634236E-3</v>
      </c>
      <c r="K5793" s="36">
        <f>I5793/(INDEX(Installed_Capacity!$H$15:$S$20,MATCH(Source_Data!B5793,Installed_Capacity!$G$15:$G$20,0),MATCH(Source_Data!C5793,Installed_Capacity!$H$14:$S$14,0)))</f>
        <v>2.1413510733667294E-2</v>
      </c>
      <c r="L5793" s="39">
        <v>3.5690378909999998</v>
      </c>
      <c r="M5793" s="40">
        <v>42.846115760000004</v>
      </c>
      <c r="N5793" s="40">
        <f>L5793/(INDEX(Installed_Capacity!$V$6:$AG$11,MATCH(Source_Data!B5793,Installed_Capacity!$U$6:$U$11,0),MATCH(Source_Data!C5793,Installed_Capacity!$V$5:$AG$5,0)))</f>
        <v>3.1582449680108305E-3</v>
      </c>
      <c r="O5793" s="41">
        <f>M5793/(INDEX(Installed_Capacity!$V$15:$AG$20,MATCH(Source_Data!B5793,Installed_Capacity!$U$15:$U$20,0),MATCH(Source_Data!C5793,Installed_Capacity!$V$14:$AG$14,0)))</f>
        <v>1.6671640373540859E-2</v>
      </c>
      <c r="P5793" s="37">
        <v>0</v>
      </c>
      <c r="Q5793" s="38">
        <f>P5793/(INDEX(Installed_Capacity!$AJ$15:$AU$20,MATCH(Source_Data!B5793,Installed_Capacity!$AI$15:$AI$20,0),MATCH(Source_Data!C5793,Installed_Capacity!$AJ$14:$AU$14,0)))</f>
        <v>0</v>
      </c>
      <c r="R5793" s="63">
        <v>1067.4212929739999</v>
      </c>
      <c r="S5793" s="42">
        <v>329.30352744800001</v>
      </c>
      <c r="T5793" s="42">
        <f>R5793/(INDEX(Installed_Capacity!$H$25:$S$30,MATCH(Source_Data!B5793,Installed_Capacity!$G$25:$G$30,0),MATCH(Source_Data!C5793,Installed_Capacity!$H$24:$S$24,0)))</f>
        <v>0.79068243923999992</v>
      </c>
      <c r="U5793" s="43">
        <f>S5793/(INDEX(Installed_Capacity!$H$33:$S$38,MATCH(Source_Data!B5793,Installed_Capacity!$G$33:$G$38,0),MATCH(Source_Data!C5793,Installed_Capacity!$H$32:$S$32,0)))</f>
        <v>9.669443284697897E-2</v>
      </c>
      <c r="V5793" s="21"/>
      <c r="W5793" s="2"/>
    </row>
    <row r="5794" spans="1:23" x14ac:dyDescent="0.25">
      <c r="A5794" s="17">
        <v>42977</v>
      </c>
      <c r="B5794" s="19">
        <v>2017</v>
      </c>
      <c r="C5794" s="19">
        <v>8</v>
      </c>
      <c r="D5794" s="19">
        <v>30</v>
      </c>
      <c r="E5794" s="19">
        <v>8</v>
      </c>
      <c r="F5794" s="69">
        <v>32038</v>
      </c>
      <c r="G5794" s="52">
        <f t="shared" si="90"/>
        <v>46236</v>
      </c>
      <c r="H5794" s="34">
        <v>196.81345900299999</v>
      </c>
      <c r="I5794" s="35">
        <v>992.38627472099995</v>
      </c>
      <c r="J5794" s="35">
        <f>H5794/(INDEX(Installed_Capacity!$H$6:$S$11,MATCH(Source_Data!B5794,Installed_Capacity!$G$6:$G$11,0),MATCH(Source_Data!C5794,Installed_Capacity!$H$5:$S$5,0)))</f>
        <v>0.13029861964607276</v>
      </c>
      <c r="K5794" s="36">
        <f>I5794/(INDEX(Installed_Capacity!$H$15:$S$20,MATCH(Source_Data!B5794,Installed_Capacity!$G$15:$G$20,0),MATCH(Source_Data!C5794,Installed_Capacity!$H$14:$S$14,0)))</f>
        <v>0.25891939958281152</v>
      </c>
      <c r="L5794" s="39">
        <v>188.19158042199999</v>
      </c>
      <c r="M5794" s="40">
        <v>816.36772897599997</v>
      </c>
      <c r="N5794" s="40">
        <f>L5794/(INDEX(Installed_Capacity!$V$6:$AG$11,MATCH(Source_Data!B5794,Installed_Capacity!$U$6:$U$11,0),MATCH(Source_Data!C5794,Installed_Capacity!$V$5:$AG$5,0)))</f>
        <v>0.16653090553859493</v>
      </c>
      <c r="O5794" s="41">
        <f>M5794/(INDEX(Installed_Capacity!$V$15:$AG$20,MATCH(Source_Data!B5794,Installed_Capacity!$U$15:$U$20,0),MATCH(Source_Data!C5794,Installed_Capacity!$V$14:$AG$14,0)))</f>
        <v>0.31765281283112845</v>
      </c>
      <c r="P5794" s="37">
        <v>15.398886285</v>
      </c>
      <c r="Q5794" s="38">
        <f>P5794/(INDEX(Installed_Capacity!$AJ$15:$AU$20,MATCH(Source_Data!B5794,Installed_Capacity!$AI$15:$AI$20,0),MATCH(Source_Data!C5794,Installed_Capacity!$AJ$14:$AU$14,0)))</f>
        <v>1.6792678609596511E-2</v>
      </c>
      <c r="R5794" s="63">
        <v>1028.732379564</v>
      </c>
      <c r="S5794" s="42">
        <v>220.10668232699999</v>
      </c>
      <c r="T5794" s="42">
        <f>R5794/(INDEX(Installed_Capacity!$H$25:$S$30,MATCH(Source_Data!B5794,Installed_Capacity!$G$25:$G$30,0),MATCH(Source_Data!C5794,Installed_Capacity!$H$24:$S$24,0)))</f>
        <v>0.76202398486222223</v>
      </c>
      <c r="U5794" s="43">
        <f>S5794/(INDEX(Installed_Capacity!$H$33:$S$38,MATCH(Source_Data!B5794,Installed_Capacity!$G$33:$G$38,0),MATCH(Source_Data!C5794,Installed_Capacity!$H$32:$S$32,0)))</f>
        <v>6.4630618986613264E-2</v>
      </c>
      <c r="V5794" s="21"/>
      <c r="W5794" s="2"/>
    </row>
    <row r="5795" spans="1:23" x14ac:dyDescent="0.25">
      <c r="A5795" s="17">
        <v>42977</v>
      </c>
      <c r="B5795" s="19">
        <v>2017</v>
      </c>
      <c r="C5795" s="19">
        <v>8</v>
      </c>
      <c r="D5795" s="19">
        <v>30</v>
      </c>
      <c r="E5795" s="19">
        <v>9</v>
      </c>
      <c r="F5795" s="69">
        <v>33654</v>
      </c>
      <c r="G5795" s="52">
        <f t="shared" si="90"/>
        <v>46236</v>
      </c>
      <c r="H5795" s="34">
        <v>600.65271625599996</v>
      </c>
      <c r="I5795" s="35">
        <v>2337.7192986139999</v>
      </c>
      <c r="J5795" s="35">
        <f>H5795/(INDEX(Installed_Capacity!$H$6:$S$11,MATCH(Source_Data!B5795,Installed_Capacity!$G$6:$G$11,0),MATCH(Source_Data!C5795,Installed_Capacity!$H$5:$S$5,0)))</f>
        <v>0.39765684832371162</v>
      </c>
      <c r="K5795" s="36">
        <f>I5795/(INDEX(Installed_Capacity!$H$15:$S$20,MATCH(Source_Data!B5795,Installed_Capacity!$G$15:$G$20,0),MATCH(Source_Data!C5795,Installed_Capacity!$H$14:$S$14,0)))</f>
        <v>0.60992467611511159</v>
      </c>
      <c r="L5795" s="39">
        <v>574.17241902900003</v>
      </c>
      <c r="M5795" s="40">
        <v>1775.7483616479999</v>
      </c>
      <c r="N5795" s="40">
        <f>L5795/(INDEX(Installed_Capacity!$V$6:$AG$11,MATCH(Source_Data!B5795,Installed_Capacity!$U$6:$U$11,0),MATCH(Source_Data!C5795,Installed_Capacity!$V$5:$AG$5,0)))</f>
        <v>0.50808571064535824</v>
      </c>
      <c r="O5795" s="41">
        <f>M5795/(INDEX(Installed_Capacity!$V$15:$AG$20,MATCH(Source_Data!B5795,Installed_Capacity!$U$15:$U$20,0),MATCH(Source_Data!C5795,Installed_Capacity!$V$14:$AG$14,0)))</f>
        <v>0.69095266990194559</v>
      </c>
      <c r="P5795" s="37">
        <v>382.43346266999998</v>
      </c>
      <c r="Q5795" s="38">
        <f>P5795/(INDEX(Installed_Capacity!$AJ$15:$AU$20,MATCH(Source_Data!B5795,Installed_Capacity!$AI$15:$AI$20,0),MATCH(Source_Data!C5795,Installed_Capacity!$AJ$14:$AU$14,0)))</f>
        <v>0.41704848709923664</v>
      </c>
      <c r="R5795" s="63">
        <v>1051.6064246139999</v>
      </c>
      <c r="S5795" s="42">
        <v>139.27080647899999</v>
      </c>
      <c r="T5795" s="42">
        <f>R5795/(INDEX(Installed_Capacity!$H$25:$S$30,MATCH(Source_Data!B5795,Installed_Capacity!$G$25:$G$30,0),MATCH(Source_Data!C5795,Installed_Capacity!$H$24:$S$24,0)))</f>
        <v>0.77896772193629626</v>
      </c>
      <c r="U5795" s="43">
        <f>S5795/(INDEX(Installed_Capacity!$H$33:$S$38,MATCH(Source_Data!B5795,Installed_Capacity!$G$33:$G$38,0),MATCH(Source_Data!C5795,Installed_Capacity!$H$32:$S$32,0)))</f>
        <v>4.0894525937790881E-2</v>
      </c>
      <c r="V5795" s="21"/>
      <c r="W5795" s="2"/>
    </row>
    <row r="5796" spans="1:23" x14ac:dyDescent="0.25">
      <c r="A5796" s="17">
        <v>42977</v>
      </c>
      <c r="B5796" s="19">
        <v>2017</v>
      </c>
      <c r="C5796" s="19">
        <v>8</v>
      </c>
      <c r="D5796" s="19">
        <v>30</v>
      </c>
      <c r="E5796" s="19">
        <v>10</v>
      </c>
      <c r="F5796" s="69">
        <v>35822</v>
      </c>
      <c r="G5796" s="52">
        <f t="shared" si="90"/>
        <v>46236</v>
      </c>
      <c r="H5796" s="34">
        <v>992.81095944399999</v>
      </c>
      <c r="I5796" s="35">
        <v>3053.9779567529999</v>
      </c>
      <c r="J5796" s="35">
        <f>H5796/(INDEX(Installed_Capacity!$H$6:$S$11,MATCH(Source_Data!B5796,Installed_Capacity!$G$6:$G$11,0),MATCH(Source_Data!C5796,Installed_Capacity!$H$5:$S$5,0)))</f>
        <v>0.65728176436894226</v>
      </c>
      <c r="K5796" s="36">
        <f>I5796/(INDEX(Installed_Capacity!$H$15:$S$20,MATCH(Source_Data!B5796,Installed_Capacity!$G$15:$G$20,0),MATCH(Source_Data!C5796,Installed_Capacity!$H$14:$S$14,0)))</f>
        <v>0.79680076099796493</v>
      </c>
      <c r="L5796" s="39">
        <v>752.52980180099996</v>
      </c>
      <c r="M5796" s="40">
        <v>2107.901914559</v>
      </c>
      <c r="N5796" s="40">
        <f>L5796/(INDEX(Installed_Capacity!$V$6:$AG$11,MATCH(Source_Data!B5796,Installed_Capacity!$U$6:$U$11,0),MATCH(Source_Data!C5796,Installed_Capacity!$V$5:$AG$5,0)))</f>
        <v>0.66591432548514684</v>
      </c>
      <c r="O5796" s="41">
        <f>M5796/(INDEX(Installed_Capacity!$V$15:$AG$20,MATCH(Source_Data!B5796,Installed_Capacity!$U$15:$U$20,0),MATCH(Source_Data!C5796,Installed_Capacity!$V$14:$AG$14,0)))</f>
        <v>0.82019529749377451</v>
      </c>
      <c r="P5796" s="37">
        <v>657.67175398999996</v>
      </c>
      <c r="Q5796" s="38">
        <f>P5796/(INDEX(Installed_Capacity!$AJ$15:$AU$20,MATCH(Source_Data!B5796,Installed_Capacity!$AI$15:$AI$20,0),MATCH(Source_Data!C5796,Installed_Capacity!$AJ$14:$AU$14,0)))</f>
        <v>0.71719929551799344</v>
      </c>
      <c r="R5796" s="63">
        <v>762.02487592099999</v>
      </c>
      <c r="S5796" s="42">
        <v>23.797617167999999</v>
      </c>
      <c r="T5796" s="42">
        <f>R5796/(INDEX(Installed_Capacity!$H$25:$S$30,MATCH(Source_Data!B5796,Installed_Capacity!$G$25:$G$30,0),MATCH(Source_Data!C5796,Installed_Capacity!$H$24:$S$24,0)))</f>
        <v>0.56446287105259263</v>
      </c>
      <c r="U5796" s="43">
        <f>S5796/(INDEX(Installed_Capacity!$H$33:$S$38,MATCH(Source_Data!B5796,Installed_Capacity!$G$33:$G$38,0),MATCH(Source_Data!C5796,Installed_Capacity!$H$32:$S$32,0)))</f>
        <v>6.9877693476352257E-3</v>
      </c>
      <c r="V5796" s="21"/>
      <c r="W5796" s="2"/>
    </row>
    <row r="5797" spans="1:23" x14ac:dyDescent="0.25">
      <c r="A5797" s="17">
        <v>42977</v>
      </c>
      <c r="B5797" s="19">
        <v>2017</v>
      </c>
      <c r="C5797" s="19">
        <v>8</v>
      </c>
      <c r="D5797" s="19">
        <v>30</v>
      </c>
      <c r="E5797" s="19">
        <v>11</v>
      </c>
      <c r="F5797" s="69">
        <v>37694</v>
      </c>
      <c r="G5797" s="52">
        <f t="shared" si="90"/>
        <v>46236</v>
      </c>
      <c r="H5797" s="34">
        <v>1097.6820539529999</v>
      </c>
      <c r="I5797" s="35">
        <v>3463.4464081040001</v>
      </c>
      <c r="J5797" s="35">
        <f>H5797/(INDEX(Installed_Capacity!$H$6:$S$11,MATCH(Source_Data!B5797,Installed_Capacity!$G$6:$G$11,0),MATCH(Source_Data!C5797,Installed_Capacity!$H$5:$S$5,0)))</f>
        <v>0.72671075019397802</v>
      </c>
      <c r="K5797" s="36">
        <f>I5797/(INDEX(Installed_Capacity!$H$15:$S$20,MATCH(Source_Data!B5797,Installed_Capacity!$G$15:$G$20,0),MATCH(Source_Data!C5797,Installed_Capacity!$H$14:$S$14,0)))</f>
        <v>0.9036334815549989</v>
      </c>
      <c r="L5797" s="39">
        <v>757.825736947</v>
      </c>
      <c r="M5797" s="40">
        <v>2238.6536566</v>
      </c>
      <c r="N5797" s="40">
        <f>L5797/(INDEX(Installed_Capacity!$V$6:$AG$11,MATCH(Source_Data!B5797,Installed_Capacity!$U$6:$U$11,0),MATCH(Source_Data!C5797,Installed_Capacity!$V$5:$AG$5,0)))</f>
        <v>0.67060070344934375</v>
      </c>
      <c r="O5797" s="41">
        <f>M5797/(INDEX(Installed_Capacity!$V$15:$AG$20,MATCH(Source_Data!B5797,Installed_Capacity!$U$15:$U$20,0),MATCH(Source_Data!C5797,Installed_Capacity!$V$14:$AG$14,0)))</f>
        <v>0.8710714617120624</v>
      </c>
      <c r="P5797" s="37">
        <v>557.00946125999997</v>
      </c>
      <c r="Q5797" s="38">
        <f>P5797/(INDEX(Installed_Capacity!$AJ$15:$AU$20,MATCH(Source_Data!B5797,Installed_Capacity!$AI$15:$AI$20,0),MATCH(Source_Data!C5797,Installed_Capacity!$AJ$14:$AU$14,0)))</f>
        <v>0.60742580290076331</v>
      </c>
      <c r="R5797" s="63">
        <v>571.008062408</v>
      </c>
      <c r="S5797" s="42">
        <v>46.869176457999998</v>
      </c>
      <c r="T5797" s="42">
        <f>R5797/(INDEX(Installed_Capacity!$H$25:$S$30,MATCH(Source_Data!B5797,Installed_Capacity!$G$25:$G$30,0),MATCH(Source_Data!C5797,Installed_Capacity!$H$24:$S$24,0)))</f>
        <v>0.42296893511703704</v>
      </c>
      <c r="U5797" s="43">
        <f>S5797/(INDEX(Installed_Capacity!$H$33:$S$38,MATCH(Source_Data!B5797,Installed_Capacity!$G$33:$G$38,0),MATCH(Source_Data!C5797,Installed_Capacity!$H$32:$S$32,0)))</f>
        <v>1.3762344031759362E-2</v>
      </c>
      <c r="V5797" s="21"/>
      <c r="W5797" s="2"/>
    </row>
    <row r="5798" spans="1:23" x14ac:dyDescent="0.25">
      <c r="A5798" s="17">
        <v>42977</v>
      </c>
      <c r="B5798" s="19">
        <v>2017</v>
      </c>
      <c r="C5798" s="19">
        <v>8</v>
      </c>
      <c r="D5798" s="19">
        <v>30</v>
      </c>
      <c r="E5798" s="19">
        <v>12</v>
      </c>
      <c r="F5798" s="69">
        <v>39337</v>
      </c>
      <c r="G5798" s="52">
        <f t="shared" si="90"/>
        <v>46236</v>
      </c>
      <c r="H5798" s="34">
        <v>1311.572370954</v>
      </c>
      <c r="I5798" s="35">
        <v>3642.3970548010002</v>
      </c>
      <c r="J5798" s="35">
        <f>H5798/(INDEX(Installed_Capacity!$H$6:$S$11,MATCH(Source_Data!B5798,Installed_Capacity!$G$6:$G$11,0),MATCH(Source_Data!C5798,Installed_Capacity!$H$5:$S$5,0)))</f>
        <v>0.86831495349425347</v>
      </c>
      <c r="K5798" s="36">
        <f>I5798/(INDEX(Installed_Capacity!$H$15:$S$20,MATCH(Source_Data!B5798,Installed_Capacity!$G$15:$G$20,0),MATCH(Source_Data!C5798,Installed_Capacity!$H$14:$S$14,0)))</f>
        <v>0.95032275485311002</v>
      </c>
      <c r="L5798" s="39">
        <v>923.47646180000004</v>
      </c>
      <c r="M5798" s="40">
        <v>2264.6190820209999</v>
      </c>
      <c r="N5798" s="40">
        <f>L5798/(INDEX(Installed_Capacity!$V$6:$AG$11,MATCH(Source_Data!B5798,Installed_Capacity!$U$6:$U$11,0),MATCH(Source_Data!C5798,Installed_Capacity!$V$5:$AG$5,0)))</f>
        <v>0.81718518481156022</v>
      </c>
      <c r="O5798" s="41">
        <f>M5798/(INDEX(Installed_Capacity!$V$15:$AG$20,MATCH(Source_Data!B5798,Installed_Capacity!$U$15:$U$20,0),MATCH(Source_Data!C5798,Installed_Capacity!$V$14:$AG$14,0)))</f>
        <v>0.88117474008599239</v>
      </c>
      <c r="P5798" s="37">
        <v>815.04006189999996</v>
      </c>
      <c r="Q5798" s="38">
        <f>P5798/(INDEX(Installed_Capacity!$AJ$15:$AU$20,MATCH(Source_Data!B5798,Installed_Capacity!$AI$15:$AI$20,0),MATCH(Source_Data!C5798,Installed_Capacity!$AJ$14:$AU$14,0)))</f>
        <v>0.88881140883315157</v>
      </c>
      <c r="R5798" s="63">
        <v>489.63851169499998</v>
      </c>
      <c r="S5798" s="42">
        <v>131.018543435</v>
      </c>
      <c r="T5798" s="42">
        <f>R5798/(INDEX(Installed_Capacity!$H$25:$S$30,MATCH(Source_Data!B5798,Installed_Capacity!$G$25:$G$30,0),MATCH(Source_Data!C5798,Installed_Capacity!$H$24:$S$24,0)))</f>
        <v>0.36269519384814813</v>
      </c>
      <c r="U5798" s="43">
        <f>S5798/(INDEX(Installed_Capacity!$H$33:$S$38,MATCH(Source_Data!B5798,Installed_Capacity!$G$33:$G$38,0),MATCH(Source_Data!C5798,Installed_Capacity!$H$32:$S$32,0)))</f>
        <v>3.8471387926098409E-2</v>
      </c>
      <c r="V5798" s="21"/>
      <c r="W5798" s="2"/>
    </row>
    <row r="5799" spans="1:23" x14ac:dyDescent="0.25">
      <c r="A5799" s="17">
        <v>42977</v>
      </c>
      <c r="B5799" s="19">
        <v>2017</v>
      </c>
      <c r="C5799" s="19">
        <v>8</v>
      </c>
      <c r="D5799" s="19">
        <v>30</v>
      </c>
      <c r="E5799" s="19">
        <v>13</v>
      </c>
      <c r="F5799" s="69">
        <v>41544</v>
      </c>
      <c r="G5799" s="52">
        <f t="shared" si="90"/>
        <v>46236</v>
      </c>
      <c r="H5799" s="34">
        <v>1276.376470032</v>
      </c>
      <c r="I5799" s="35">
        <v>3667.7388361930002</v>
      </c>
      <c r="J5799" s="35">
        <f>H5799/(INDEX(Installed_Capacity!$H$6:$S$11,MATCH(Source_Data!B5799,Installed_Capacity!$G$6:$G$11,0),MATCH(Source_Data!C5799,Installed_Capacity!$H$5:$S$5,0)))</f>
        <v>0.84501381682114296</v>
      </c>
      <c r="K5799" s="36">
        <f>I5799/(INDEX(Installed_Capacity!$H$15:$S$20,MATCH(Source_Data!B5799,Installed_Capacity!$G$15:$G$20,0),MATCH(Source_Data!C5799,Installed_Capacity!$H$14:$S$14,0)))</f>
        <v>0.95693457425198292</v>
      </c>
      <c r="L5799" s="39">
        <v>949.54202837800005</v>
      </c>
      <c r="M5799" s="40">
        <v>2237.2345155799999</v>
      </c>
      <c r="N5799" s="40">
        <f>L5799/(INDEX(Installed_Capacity!$V$6:$AG$11,MATCH(Source_Data!B5799,Installed_Capacity!$U$6:$U$11,0),MATCH(Source_Data!C5799,Installed_Capacity!$V$5:$AG$5,0)))</f>
        <v>0.84025062905660708</v>
      </c>
      <c r="O5799" s="41">
        <f>M5799/(INDEX(Installed_Capacity!$V$15:$AG$20,MATCH(Source_Data!B5799,Installed_Capacity!$U$15:$U$20,0),MATCH(Source_Data!C5799,Installed_Capacity!$V$14:$AG$14,0)))</f>
        <v>0.87051926676264602</v>
      </c>
      <c r="P5799" s="37">
        <v>724.82520382999996</v>
      </c>
      <c r="Q5799" s="38">
        <f>P5799/(INDEX(Installed_Capacity!$AJ$15:$AU$20,MATCH(Source_Data!B5799,Installed_Capacity!$AI$15:$AI$20,0),MATCH(Source_Data!C5799,Installed_Capacity!$AJ$14:$AU$14,0)))</f>
        <v>0.79043097473282442</v>
      </c>
      <c r="R5799" s="63">
        <v>469.97046016399997</v>
      </c>
      <c r="S5799" s="42">
        <v>78.368206029999996</v>
      </c>
      <c r="T5799" s="42">
        <f>R5799/(INDEX(Installed_Capacity!$H$25:$S$30,MATCH(Source_Data!B5799,Installed_Capacity!$G$25:$G$30,0),MATCH(Source_Data!C5799,Installed_Capacity!$H$24:$S$24,0)))</f>
        <v>0.34812626678814812</v>
      </c>
      <c r="U5799" s="43">
        <f>S5799/(INDEX(Installed_Capacity!$H$33:$S$38,MATCH(Source_Data!B5799,Installed_Capacity!$G$33:$G$38,0),MATCH(Source_Data!C5799,Installed_Capacity!$H$32:$S$32,0)))</f>
        <v>2.3011503381185749E-2</v>
      </c>
      <c r="V5799" s="21"/>
      <c r="W5799" s="2"/>
    </row>
    <row r="5800" spans="1:23" x14ac:dyDescent="0.25">
      <c r="A5800" s="17">
        <v>42977</v>
      </c>
      <c r="B5800" s="19">
        <v>2017</v>
      </c>
      <c r="C5800" s="19">
        <v>8</v>
      </c>
      <c r="D5800" s="19">
        <v>30</v>
      </c>
      <c r="E5800" s="19">
        <v>14</v>
      </c>
      <c r="F5800" s="69">
        <v>43344</v>
      </c>
      <c r="G5800" s="52">
        <f t="shared" si="90"/>
        <v>46236</v>
      </c>
      <c r="H5800" s="34">
        <v>1337.3460536269999</v>
      </c>
      <c r="I5800" s="35">
        <v>3511.3615572610001</v>
      </c>
      <c r="J5800" s="35">
        <f>H5800/(INDEX(Installed_Capacity!$H$6:$S$11,MATCH(Source_Data!B5800,Installed_Capacity!$G$6:$G$11,0),MATCH(Source_Data!C5800,Installed_Capacity!$H$5:$S$5,0)))</f>
        <v>0.88537819343983359</v>
      </c>
      <c r="K5800" s="36">
        <f>I5800/(INDEX(Installed_Capacity!$H$15:$S$20,MATCH(Source_Data!B5800,Installed_Capacity!$G$15:$G$20,0),MATCH(Source_Data!C5800,Installed_Capacity!$H$14:$S$14,0)))</f>
        <v>0.91613482500026089</v>
      </c>
      <c r="L5800" s="39">
        <v>914.90610690599999</v>
      </c>
      <c r="M5800" s="40">
        <v>1994.6720256839999</v>
      </c>
      <c r="N5800" s="40">
        <f>L5800/(INDEX(Installed_Capacity!$V$6:$AG$11,MATCH(Source_Data!B5800,Installed_Capacity!$U$6:$U$11,0),MATCH(Source_Data!C5800,Installed_Capacity!$V$5:$AG$5,0)))</f>
        <v>0.8096012697496614</v>
      </c>
      <c r="O5800" s="41">
        <f>M5800/(INDEX(Installed_Capacity!$V$15:$AG$20,MATCH(Source_Data!B5800,Installed_Capacity!$U$15:$U$20,0),MATCH(Source_Data!C5800,Installed_Capacity!$V$14:$AG$14,0)))</f>
        <v>0.77613697497431922</v>
      </c>
      <c r="P5800" s="37">
        <v>526.29922403600006</v>
      </c>
      <c r="Q5800" s="38">
        <f>P5800/(INDEX(Installed_Capacity!$AJ$15:$AU$20,MATCH(Source_Data!B5800,Installed_Capacity!$AI$15:$AI$20,0),MATCH(Source_Data!C5800,Installed_Capacity!$AJ$14:$AU$14,0)))</f>
        <v>0.57393590407415496</v>
      </c>
      <c r="R5800" s="63">
        <v>494.42031366999998</v>
      </c>
      <c r="S5800" s="42">
        <v>52.879632764</v>
      </c>
      <c r="T5800" s="42">
        <f>R5800/(INDEX(Installed_Capacity!$H$25:$S$30,MATCH(Source_Data!B5800,Installed_Capacity!$G$25:$G$30,0),MATCH(Source_Data!C5800,Installed_Capacity!$H$24:$S$24,0)))</f>
        <v>0.36623726938518519</v>
      </c>
      <c r="U5800" s="43">
        <f>S5800/(INDEX(Installed_Capacity!$H$33:$S$38,MATCH(Source_Data!B5800,Installed_Capacity!$G$33:$G$38,0),MATCH(Source_Data!C5800,Installed_Capacity!$H$32:$S$32,0)))</f>
        <v>1.552721326399676E-2</v>
      </c>
      <c r="V5800" s="21"/>
      <c r="W5800" s="2"/>
    </row>
    <row r="5801" spans="1:23" x14ac:dyDescent="0.25">
      <c r="A5801" s="17">
        <v>42977</v>
      </c>
      <c r="B5801" s="19">
        <v>2017</v>
      </c>
      <c r="C5801" s="19">
        <v>8</v>
      </c>
      <c r="D5801" s="19">
        <v>30</v>
      </c>
      <c r="E5801" s="19">
        <v>15</v>
      </c>
      <c r="F5801" s="69">
        <v>44991</v>
      </c>
      <c r="G5801" s="52">
        <f t="shared" si="90"/>
        <v>46236</v>
      </c>
      <c r="H5801" s="34">
        <v>1258.930015446</v>
      </c>
      <c r="I5801" s="35">
        <v>3046.7140701550002</v>
      </c>
      <c r="J5801" s="35">
        <f>H5801/(INDEX(Installed_Capacity!$H$6:$S$11,MATCH(Source_Data!B5801,Installed_Capacity!$G$6:$G$11,0),MATCH(Source_Data!C5801,Installed_Capacity!$H$5:$S$5,0)))</f>
        <v>0.83346354499629249</v>
      </c>
      <c r="K5801" s="36">
        <f>I5801/(INDEX(Installed_Capacity!$H$15:$S$20,MATCH(Source_Data!B5801,Installed_Capacity!$G$15:$G$20,0),MATCH(Source_Data!C5801,Installed_Capacity!$H$14:$S$14,0)))</f>
        <v>0.79490557038066167</v>
      </c>
      <c r="L5801" s="39">
        <v>858.26149292299999</v>
      </c>
      <c r="M5801" s="40">
        <v>1679.4442921580001</v>
      </c>
      <c r="N5801" s="40">
        <f>L5801/(INDEX(Installed_Capacity!$V$6:$AG$11,MATCH(Source_Data!B5801,Installed_Capacity!$U$6:$U$11,0),MATCH(Source_Data!C5801,Installed_Capacity!$V$5:$AG$5,0)))</f>
        <v>0.75947639785411514</v>
      </c>
      <c r="O5801" s="41">
        <f>M5801/(INDEX(Installed_Capacity!$V$15:$AG$20,MATCH(Source_Data!B5801,Installed_Capacity!$U$15:$U$20,0),MATCH(Source_Data!C5801,Installed_Capacity!$V$14:$AG$14,0)))</f>
        <v>0.65348026932217917</v>
      </c>
      <c r="P5801" s="37">
        <v>465.63653098100002</v>
      </c>
      <c r="Q5801" s="38">
        <f>P5801/(INDEX(Installed_Capacity!$AJ$15:$AU$20,MATCH(Source_Data!B5801,Installed_Capacity!$AI$15:$AI$20,0),MATCH(Source_Data!C5801,Installed_Capacity!$AJ$14:$AU$14,0)))</f>
        <v>0.5077824765332607</v>
      </c>
      <c r="R5801" s="63">
        <v>556.69453941400002</v>
      </c>
      <c r="S5801" s="42">
        <v>161.74776034000001</v>
      </c>
      <c r="T5801" s="42">
        <f>R5801/(INDEX(Installed_Capacity!$H$25:$S$30,MATCH(Source_Data!B5801,Installed_Capacity!$G$25:$G$30,0),MATCH(Source_Data!C5801,Installed_Capacity!$H$24:$S$24,0)))</f>
        <v>0.41236632549185187</v>
      </c>
      <c r="U5801" s="43">
        <f>S5801/(INDEX(Installed_Capacity!$H$33:$S$38,MATCH(Source_Data!B5801,Installed_Capacity!$G$33:$G$38,0),MATCH(Source_Data!C5801,Installed_Capacity!$H$32:$S$32,0)))</f>
        <v>4.7494504755388911E-2</v>
      </c>
      <c r="V5801" s="21"/>
      <c r="W5801" s="2"/>
    </row>
    <row r="5802" spans="1:23" x14ac:dyDescent="0.25">
      <c r="A5802" s="17">
        <v>42977</v>
      </c>
      <c r="B5802" s="19">
        <v>2017</v>
      </c>
      <c r="C5802" s="19">
        <v>8</v>
      </c>
      <c r="D5802" s="19">
        <v>30</v>
      </c>
      <c r="E5802" s="19">
        <v>16</v>
      </c>
      <c r="F5802" s="69">
        <v>46063</v>
      </c>
      <c r="G5802" s="52">
        <f t="shared" si="90"/>
        <v>46236</v>
      </c>
      <c r="H5802" s="34">
        <v>1199.8582156970001</v>
      </c>
      <c r="I5802" s="35">
        <v>2641.5673377970002</v>
      </c>
      <c r="J5802" s="35">
        <f>H5802/(INDEX(Installed_Capacity!$H$6:$S$11,MATCH(Source_Data!B5802,Installed_Capacity!$G$6:$G$11,0),MATCH(Source_Data!C5802,Installed_Capacity!$H$5:$S$5,0)))</f>
        <v>0.7943555794826811</v>
      </c>
      <c r="K5802" s="36">
        <f>I5802/(INDEX(Installed_Capacity!$H$15:$S$20,MATCH(Source_Data!B5802,Installed_Capacity!$G$15:$G$20,0),MATCH(Source_Data!C5802,Installed_Capacity!$H$14:$S$14,0)))</f>
        <v>0.68920041165649137</v>
      </c>
      <c r="L5802" s="39">
        <v>928.51724019100004</v>
      </c>
      <c r="M5802" s="40">
        <v>1559.701196819</v>
      </c>
      <c r="N5802" s="40">
        <f>L5802/(INDEX(Installed_Capacity!$V$6:$AG$11,MATCH(Source_Data!B5802,Installed_Capacity!$U$6:$U$11,0),MATCH(Source_Data!C5802,Installed_Capacity!$V$5:$AG$5,0)))</f>
        <v>0.82164577432459929</v>
      </c>
      <c r="O5802" s="41">
        <f>M5802/(INDEX(Installed_Capacity!$V$15:$AG$20,MATCH(Source_Data!B5802,Installed_Capacity!$U$15:$U$20,0),MATCH(Source_Data!C5802,Installed_Capacity!$V$14:$AG$14,0)))</f>
        <v>0.60688762522140083</v>
      </c>
      <c r="P5802" s="37">
        <v>367.97161973200002</v>
      </c>
      <c r="Q5802" s="38">
        <f>P5802/(INDEX(Installed_Capacity!$AJ$15:$AU$20,MATCH(Source_Data!B5802,Installed_Capacity!$AI$15:$AI$20,0),MATCH(Source_Data!C5802,Installed_Capacity!$AJ$14:$AU$14,0)))</f>
        <v>0.40127766601090514</v>
      </c>
      <c r="R5802" s="63">
        <v>625.81474579999997</v>
      </c>
      <c r="S5802" s="42">
        <v>732.34977183199999</v>
      </c>
      <c r="T5802" s="42">
        <f>R5802/(INDEX(Installed_Capacity!$H$25:$S$30,MATCH(Source_Data!B5802,Installed_Capacity!$G$25:$G$30,0),MATCH(Source_Data!C5802,Installed_Capacity!$H$24:$S$24,0)))</f>
        <v>0.46356647837037035</v>
      </c>
      <c r="U5802" s="43">
        <f>S5802/(INDEX(Installed_Capacity!$H$33:$S$38,MATCH(Source_Data!B5802,Installed_Capacity!$G$33:$G$38,0),MATCH(Source_Data!C5802,Installed_Capacity!$H$32:$S$32,0)))</f>
        <v>0.21504217213127752</v>
      </c>
      <c r="V5802" s="21"/>
      <c r="W5802" s="2"/>
    </row>
    <row r="5803" spans="1:23" x14ac:dyDescent="0.25">
      <c r="A5803" s="17">
        <v>42977</v>
      </c>
      <c r="B5803" s="19">
        <v>2017</v>
      </c>
      <c r="C5803" s="19">
        <v>8</v>
      </c>
      <c r="D5803" s="19">
        <v>30</v>
      </c>
      <c r="E5803" s="19">
        <v>17</v>
      </c>
      <c r="F5803" s="69">
        <v>46236</v>
      </c>
      <c r="G5803" s="52">
        <f t="shared" si="90"/>
        <v>46236</v>
      </c>
      <c r="H5803" s="34">
        <v>1046.9137241779999</v>
      </c>
      <c r="I5803" s="35">
        <v>2310.5472120919999</v>
      </c>
      <c r="J5803" s="35">
        <f>H5803/(INDEX(Installed_Capacity!$H$6:$S$11,MATCH(Source_Data!B5803,Installed_Capacity!$G$6:$G$11,0),MATCH(Source_Data!C5803,Installed_Capacity!$H$5:$S$5,0)))</f>
        <v>0.69310002395132664</v>
      </c>
      <c r="K5803" s="36">
        <f>I5803/(INDEX(Installed_Capacity!$H$15:$S$20,MATCH(Source_Data!B5803,Installed_Capacity!$G$15:$G$20,0),MATCH(Source_Data!C5803,Installed_Capacity!$H$14:$S$14,0)))</f>
        <v>0.60283531937278223</v>
      </c>
      <c r="L5803" s="39">
        <v>887.85147713399999</v>
      </c>
      <c r="M5803" s="40">
        <v>1311.7022891060001</v>
      </c>
      <c r="N5803" s="40">
        <f>L5803/(INDEX(Installed_Capacity!$V$6:$AG$11,MATCH(Source_Data!B5803,Installed_Capacity!$U$6:$U$11,0),MATCH(Source_Data!C5803,Installed_Capacity!$V$5:$AG$5,0)))</f>
        <v>0.78566060255913339</v>
      </c>
      <c r="O5803" s="41">
        <f>M5803/(INDEX(Installed_Capacity!$V$15:$AG$20,MATCH(Source_Data!B5803,Installed_Capacity!$U$15:$U$20,0),MATCH(Source_Data!C5803,Installed_Capacity!$V$14:$AG$14,0)))</f>
        <v>0.51038999576108957</v>
      </c>
      <c r="P5803" s="37">
        <v>322.27536603999999</v>
      </c>
      <c r="Q5803" s="38">
        <f>P5803/(INDEX(Installed_Capacity!$AJ$15:$AU$20,MATCH(Source_Data!B5803,Installed_Capacity!$AI$15:$AI$20,0),MATCH(Source_Data!C5803,Installed_Capacity!$AJ$14:$AU$14,0)))</f>
        <v>0.35144532828789532</v>
      </c>
      <c r="R5803" s="63">
        <v>722.27023311000005</v>
      </c>
      <c r="S5803" s="42">
        <v>479.86027448200002</v>
      </c>
      <c r="T5803" s="42">
        <f>R5803/(INDEX(Installed_Capacity!$H$25:$S$30,MATCH(Source_Data!B5803,Installed_Capacity!$G$25:$G$30,0),MATCH(Source_Data!C5803,Installed_Capacity!$H$24:$S$24,0)))</f>
        <v>0.53501498748888887</v>
      </c>
      <c r="U5803" s="43">
        <f>S5803/(INDEX(Installed_Capacity!$H$33:$S$38,MATCH(Source_Data!B5803,Installed_Capacity!$G$33:$G$38,0),MATCH(Source_Data!C5803,Installed_Capacity!$H$32:$S$32,0)))</f>
        <v>0.1409028850872531</v>
      </c>
      <c r="V5803" s="21"/>
      <c r="W5803" s="2"/>
    </row>
    <row r="5804" spans="1:23" x14ac:dyDescent="0.25">
      <c r="A5804" s="17">
        <v>42977</v>
      </c>
      <c r="B5804" s="19">
        <v>2017</v>
      </c>
      <c r="C5804" s="19">
        <v>8</v>
      </c>
      <c r="D5804" s="19">
        <v>30</v>
      </c>
      <c r="E5804" s="19">
        <v>18</v>
      </c>
      <c r="F5804" s="69">
        <v>45330</v>
      </c>
      <c r="G5804" s="52">
        <f t="shared" si="90"/>
        <v>46236</v>
      </c>
      <c r="H5804" s="34">
        <v>734.26464311999996</v>
      </c>
      <c r="I5804" s="35">
        <v>1565.1234676229999</v>
      </c>
      <c r="J5804" s="35">
        <f>H5804/(INDEX(Installed_Capacity!$H$6:$S$11,MATCH(Source_Data!B5804,Installed_Capacity!$G$6:$G$11,0),MATCH(Source_Data!C5804,Installed_Capacity!$H$5:$S$5,0)))</f>
        <v>0.48611344944653351</v>
      </c>
      <c r="K5804" s="36">
        <f>I5804/(INDEX(Installed_Capacity!$H$15:$S$20,MATCH(Source_Data!B5804,Installed_Capacity!$G$15:$G$20,0),MATCH(Source_Data!C5804,Installed_Capacity!$H$14:$S$14,0)))</f>
        <v>0.40834989240842201</v>
      </c>
      <c r="L5804" s="39">
        <v>711.83460349899997</v>
      </c>
      <c r="M5804" s="40">
        <v>1179.200525797</v>
      </c>
      <c r="N5804" s="40">
        <f>L5804/(INDEX(Installed_Capacity!$V$6:$AG$11,MATCH(Source_Data!B5804,Installed_Capacity!$U$6:$U$11,0),MATCH(Source_Data!C5804,Installed_Capacity!$V$5:$AG$5,0)))</f>
        <v>0.6299031064438485</v>
      </c>
      <c r="O5804" s="41">
        <f>M5804/(INDEX(Installed_Capacity!$V$15:$AG$20,MATCH(Source_Data!B5804,Installed_Capacity!$U$15:$U$20,0),MATCH(Source_Data!C5804,Installed_Capacity!$V$14:$AG$14,0)))</f>
        <v>0.45883288941517514</v>
      </c>
      <c r="P5804" s="37">
        <v>203.4901338</v>
      </c>
      <c r="Q5804" s="38">
        <f>P5804/(INDEX(Installed_Capacity!$AJ$15:$AU$20,MATCH(Source_Data!B5804,Installed_Capacity!$AI$15:$AI$20,0),MATCH(Source_Data!C5804,Installed_Capacity!$AJ$14:$AU$14,0)))</f>
        <v>0.22190854285714284</v>
      </c>
      <c r="R5804" s="63">
        <v>763.26682821600002</v>
      </c>
      <c r="S5804" s="42">
        <v>548.93884723999997</v>
      </c>
      <c r="T5804" s="42">
        <f>R5804/(INDEX(Installed_Capacity!$H$25:$S$30,MATCH(Source_Data!B5804,Installed_Capacity!$G$25:$G$30,0),MATCH(Source_Data!C5804,Installed_Capacity!$H$24:$S$24,0)))</f>
        <v>0.56538283571555559</v>
      </c>
      <c r="U5804" s="43">
        <f>S5804/(INDEX(Installed_Capacity!$H$33:$S$38,MATCH(Source_Data!B5804,Installed_Capacity!$G$33:$G$38,0),MATCH(Source_Data!C5804,Installed_Capacity!$H$32:$S$32,0)))</f>
        <v>0.161186644166537</v>
      </c>
      <c r="V5804" s="21"/>
      <c r="W5804" s="2"/>
    </row>
    <row r="5805" spans="1:23" x14ac:dyDescent="0.25">
      <c r="A5805" s="17">
        <v>42977</v>
      </c>
      <c r="B5805" s="19">
        <v>2017</v>
      </c>
      <c r="C5805" s="19">
        <v>8</v>
      </c>
      <c r="D5805" s="19">
        <v>30</v>
      </c>
      <c r="E5805" s="19">
        <v>19</v>
      </c>
      <c r="F5805" s="69">
        <v>44199</v>
      </c>
      <c r="G5805" s="52">
        <f t="shared" si="90"/>
        <v>46236</v>
      </c>
      <c r="H5805" s="34">
        <v>247.703538423</v>
      </c>
      <c r="I5805" s="35">
        <v>350.66159787399999</v>
      </c>
      <c r="J5805" s="35">
        <f>H5805/(INDEX(Installed_Capacity!$H$6:$S$11,MATCH(Source_Data!B5805,Installed_Capacity!$G$6:$G$11,0),MATCH(Source_Data!C5805,Installed_Capacity!$H$5:$S$5,0)))</f>
        <v>0.16398994917046236</v>
      </c>
      <c r="K5805" s="36">
        <f>I5805/(INDEX(Installed_Capacity!$H$15:$S$20,MATCH(Source_Data!B5805,Installed_Capacity!$G$15:$G$20,0),MATCH(Source_Data!C5805,Installed_Capacity!$H$14:$S$14,0)))</f>
        <v>9.1489667573053643E-2</v>
      </c>
      <c r="L5805" s="39">
        <v>263.701684215</v>
      </c>
      <c r="M5805" s="40">
        <v>396.12917403500001</v>
      </c>
      <c r="N5805" s="40">
        <f>L5805/(INDEX(Installed_Capacity!$V$6:$AG$11,MATCH(Source_Data!B5805,Installed_Capacity!$U$6:$U$11,0),MATCH(Source_Data!C5805,Installed_Capacity!$V$5:$AG$5,0)))</f>
        <v>0.23334986701266289</v>
      </c>
      <c r="O5805" s="41">
        <f>M5805/(INDEX(Installed_Capacity!$V$15:$AG$20,MATCH(Source_Data!B5805,Installed_Capacity!$U$15:$U$20,0),MATCH(Source_Data!C5805,Installed_Capacity!$V$14:$AG$14,0)))</f>
        <v>0.15413586538326851</v>
      </c>
      <c r="P5805" s="37">
        <v>100.7093599</v>
      </c>
      <c r="Q5805" s="38">
        <f>P5805/(INDEX(Installed_Capacity!$AJ$15:$AU$20,MATCH(Source_Data!B5805,Installed_Capacity!$AI$15:$AI$20,0),MATCH(Source_Data!C5805,Installed_Capacity!$AJ$14:$AU$14,0)))</f>
        <v>0.10982481995637949</v>
      </c>
      <c r="R5805" s="63">
        <v>706.33954178399995</v>
      </c>
      <c r="S5805" s="42">
        <v>791.55361945799996</v>
      </c>
      <c r="T5805" s="42">
        <f>R5805/(INDEX(Installed_Capacity!$H$25:$S$30,MATCH(Source_Data!B5805,Installed_Capacity!$G$25:$G$30,0),MATCH(Source_Data!C5805,Installed_Capacity!$H$24:$S$24,0)))</f>
        <v>0.52321447539555554</v>
      </c>
      <c r="U5805" s="43">
        <f>S5805/(INDEX(Installed_Capacity!$H$33:$S$38,MATCH(Source_Data!B5805,Installed_Capacity!$G$33:$G$38,0),MATCH(Source_Data!C5805,Installed_Capacity!$H$32:$S$32,0)))</f>
        <v>0.23242638454138906</v>
      </c>
      <c r="V5805" s="21"/>
      <c r="W5805" s="2"/>
    </row>
    <row r="5806" spans="1:23" x14ac:dyDescent="0.25">
      <c r="A5806" s="17">
        <v>42977</v>
      </c>
      <c r="B5806" s="19">
        <v>2017</v>
      </c>
      <c r="C5806" s="19">
        <v>8</v>
      </c>
      <c r="D5806" s="19">
        <v>30</v>
      </c>
      <c r="E5806" s="19">
        <v>20</v>
      </c>
      <c r="F5806" s="69">
        <v>42921</v>
      </c>
      <c r="G5806" s="52">
        <f t="shared" si="90"/>
        <v>46236</v>
      </c>
      <c r="H5806" s="34">
        <v>7.5685502849999997</v>
      </c>
      <c r="I5806" s="35">
        <v>2.573970305</v>
      </c>
      <c r="J5806" s="35">
        <f>H5806/(INDEX(Installed_Capacity!$H$6:$S$11,MATCH(Source_Data!B5806,Installed_Capacity!$G$6:$G$11,0),MATCH(Source_Data!C5806,Installed_Capacity!$H$5:$S$5,0)))</f>
        <v>5.0106921541496737E-3</v>
      </c>
      <c r="K5806" s="36">
        <f>I5806/(INDEX(Installed_Capacity!$H$15:$S$20,MATCH(Source_Data!B5806,Installed_Capacity!$G$15:$G$20,0),MATCH(Source_Data!C5806,Installed_Capacity!$H$14:$S$14,0)))</f>
        <v>6.7156394933208096E-4</v>
      </c>
      <c r="L5806" s="39">
        <v>9.0275853089999991</v>
      </c>
      <c r="M5806" s="40">
        <v>5.2646053339999996</v>
      </c>
      <c r="N5806" s="40">
        <f>L5806/(INDEX(Installed_Capacity!$V$6:$AG$11,MATCH(Source_Data!B5806,Installed_Capacity!$U$6:$U$11,0),MATCH(Source_Data!C5806,Installed_Capacity!$V$5:$AG$5,0)))</f>
        <v>7.9885186837983461E-3</v>
      </c>
      <c r="O5806" s="41">
        <f>M5806/(INDEX(Installed_Capacity!$V$15:$AG$20,MATCH(Source_Data!B5806,Installed_Capacity!$U$15:$U$20,0),MATCH(Source_Data!C5806,Installed_Capacity!$V$14:$AG$14,0)))</f>
        <v>2.0484845657587551E-3</v>
      </c>
      <c r="P5806" s="37">
        <v>15.56205188</v>
      </c>
      <c r="Q5806" s="38">
        <f>P5806/(INDEX(Installed_Capacity!$AJ$15:$AU$20,MATCH(Source_Data!B5806,Installed_Capacity!$AI$15:$AI$20,0),MATCH(Source_Data!C5806,Installed_Capacity!$AJ$14:$AU$14,0)))</f>
        <v>1.6970612737186478E-2</v>
      </c>
      <c r="R5806" s="63">
        <v>688.58126361999996</v>
      </c>
      <c r="S5806" s="42">
        <v>422.91850874599999</v>
      </c>
      <c r="T5806" s="42">
        <f>R5806/(INDEX(Installed_Capacity!$H$25:$S$30,MATCH(Source_Data!B5806,Installed_Capacity!$G$25:$G$30,0),MATCH(Source_Data!C5806,Installed_Capacity!$H$24:$S$24,0)))</f>
        <v>0.51006019527407409</v>
      </c>
      <c r="U5806" s="43">
        <f>S5806/(INDEX(Installed_Capacity!$H$33:$S$38,MATCH(Source_Data!B5806,Installed_Capacity!$G$33:$G$38,0),MATCH(Source_Data!C5806,Installed_Capacity!$H$32:$S$32,0)))</f>
        <v>0.1241828949133929</v>
      </c>
      <c r="V5806" s="21"/>
      <c r="W5806" s="2"/>
    </row>
    <row r="5807" spans="1:23" x14ac:dyDescent="0.25">
      <c r="A5807" s="17">
        <v>42977</v>
      </c>
      <c r="B5807" s="19">
        <v>2017</v>
      </c>
      <c r="C5807" s="19">
        <v>8</v>
      </c>
      <c r="D5807" s="19">
        <v>30</v>
      </c>
      <c r="E5807" s="19">
        <v>21</v>
      </c>
      <c r="F5807" s="69">
        <v>39934</v>
      </c>
      <c r="G5807" s="52">
        <f t="shared" si="90"/>
        <v>46236</v>
      </c>
      <c r="H5807" s="34">
        <v>0</v>
      </c>
      <c r="I5807" s="35">
        <v>0.17646256799999999</v>
      </c>
      <c r="J5807" s="35">
        <f>H5807/(INDEX(Installed_Capacity!$H$6:$S$11,MATCH(Source_Data!B5807,Installed_Capacity!$G$6:$G$11,0),MATCH(Source_Data!C5807,Installed_Capacity!$H$5:$S$5,0)))</f>
        <v>0</v>
      </c>
      <c r="K5807" s="36">
        <f>I5807/(INDEX(Installed_Capacity!$H$15:$S$20,MATCH(Source_Data!B5807,Installed_Capacity!$G$15:$G$20,0),MATCH(Source_Data!C5807,Installed_Capacity!$H$14:$S$14,0)))</f>
        <v>4.6040118973074508E-5</v>
      </c>
      <c r="L5807" s="39">
        <v>0</v>
      </c>
      <c r="M5807" s="40">
        <v>0.13110750500000001</v>
      </c>
      <c r="N5807" s="40">
        <f>L5807/(INDEX(Installed_Capacity!$V$6:$AG$11,MATCH(Source_Data!B5807,Installed_Capacity!$U$6:$U$11,0),MATCH(Source_Data!C5807,Installed_Capacity!$V$5:$AG$5,0)))</f>
        <v>0</v>
      </c>
      <c r="O5807" s="41">
        <f>M5807/(INDEX(Installed_Capacity!$V$15:$AG$20,MATCH(Source_Data!B5807,Installed_Capacity!$U$15:$U$20,0),MATCH(Source_Data!C5807,Installed_Capacity!$V$14:$AG$14,0)))</f>
        <v>5.1014593385214022E-5</v>
      </c>
      <c r="P5807" s="37">
        <v>0</v>
      </c>
      <c r="Q5807" s="38">
        <f>P5807/(INDEX(Installed_Capacity!$AJ$15:$AU$20,MATCH(Source_Data!B5807,Installed_Capacity!$AI$15:$AI$20,0),MATCH(Source_Data!C5807,Installed_Capacity!$AJ$14:$AU$14,0)))</f>
        <v>0</v>
      </c>
      <c r="R5807" s="63">
        <v>776.10981227599996</v>
      </c>
      <c r="S5807" s="42">
        <v>251.11173698600001</v>
      </c>
      <c r="T5807" s="42">
        <f>R5807/(INDEX(Installed_Capacity!$H$25:$S$30,MATCH(Source_Data!B5807,Installed_Capacity!$G$25:$G$30,0),MATCH(Source_Data!C5807,Installed_Capacity!$H$24:$S$24,0)))</f>
        <v>0.57489615724148146</v>
      </c>
      <c r="U5807" s="43">
        <f>S5807/(INDEX(Installed_Capacity!$H$33:$S$38,MATCH(Source_Data!B5807,Installed_Capacity!$G$33:$G$38,0),MATCH(Source_Data!C5807,Installed_Capacity!$H$32:$S$32,0)))</f>
        <v>7.3734730925149983E-2</v>
      </c>
      <c r="V5807" s="21"/>
      <c r="W5807" s="2"/>
    </row>
    <row r="5808" spans="1:23" x14ac:dyDescent="0.25">
      <c r="A5808" s="17">
        <v>42977</v>
      </c>
      <c r="B5808" s="19">
        <v>2017</v>
      </c>
      <c r="C5808" s="19">
        <v>8</v>
      </c>
      <c r="D5808" s="19">
        <v>30</v>
      </c>
      <c r="E5808" s="19">
        <v>22</v>
      </c>
      <c r="F5808" s="69">
        <v>36039</v>
      </c>
      <c r="G5808" s="52">
        <f t="shared" si="90"/>
        <v>46236</v>
      </c>
      <c r="H5808" s="34">
        <v>0</v>
      </c>
      <c r="I5808" s="35">
        <v>0.16389078600000001</v>
      </c>
      <c r="J5808" s="35">
        <f>H5808/(INDEX(Installed_Capacity!$H$6:$S$11,MATCH(Source_Data!B5808,Installed_Capacity!$G$6:$G$11,0),MATCH(Source_Data!C5808,Installed_Capacity!$H$5:$S$5,0)))</f>
        <v>0</v>
      </c>
      <c r="K5808" s="36">
        <f>I5808/(INDEX(Installed_Capacity!$H$15:$S$20,MATCH(Source_Data!B5808,Installed_Capacity!$G$15:$G$20,0),MATCH(Source_Data!C5808,Installed_Capacity!$H$14:$S$14,0)))</f>
        <v>4.2760067313713215E-5</v>
      </c>
      <c r="L5808" s="39">
        <v>0</v>
      </c>
      <c r="M5808" s="40">
        <v>8.8414726999999999E-2</v>
      </c>
      <c r="N5808" s="40">
        <f>L5808/(INDEX(Installed_Capacity!$V$6:$AG$11,MATCH(Source_Data!B5808,Installed_Capacity!$U$6:$U$11,0),MATCH(Source_Data!C5808,Installed_Capacity!$V$5:$AG$5,0)))</f>
        <v>0</v>
      </c>
      <c r="O5808" s="41">
        <f>M5808/(INDEX(Installed_Capacity!$V$15:$AG$20,MATCH(Source_Data!B5808,Installed_Capacity!$U$15:$U$20,0),MATCH(Source_Data!C5808,Installed_Capacity!$V$14:$AG$14,0)))</f>
        <v>3.4402617509727631E-5</v>
      </c>
      <c r="P5808" s="37">
        <v>0</v>
      </c>
      <c r="Q5808" s="38">
        <f>P5808/(INDEX(Installed_Capacity!$AJ$15:$AU$20,MATCH(Source_Data!B5808,Installed_Capacity!$AI$15:$AI$20,0),MATCH(Source_Data!C5808,Installed_Capacity!$AJ$14:$AU$14,0)))</f>
        <v>0</v>
      </c>
      <c r="R5808" s="63">
        <v>999.44242684000005</v>
      </c>
      <c r="S5808" s="42">
        <v>217.102628917</v>
      </c>
      <c r="T5808" s="42">
        <f>R5808/(INDEX(Installed_Capacity!$H$25:$S$30,MATCH(Source_Data!B5808,Installed_Capacity!$G$25:$G$30,0),MATCH(Source_Data!C5808,Installed_Capacity!$H$24:$S$24,0)))</f>
        <v>0.74032772358518517</v>
      </c>
      <c r="U5808" s="43">
        <f>S5808/(INDEX(Installed_Capacity!$H$33:$S$38,MATCH(Source_Data!B5808,Installed_Capacity!$G$33:$G$38,0),MATCH(Source_Data!C5808,Installed_Capacity!$H$32:$S$32,0)))</f>
        <v>6.3748529313984878E-2</v>
      </c>
      <c r="V5808" s="21"/>
      <c r="W5808" s="2"/>
    </row>
    <row r="5809" spans="1:23" x14ac:dyDescent="0.25">
      <c r="A5809" s="17">
        <v>42977</v>
      </c>
      <c r="B5809" s="19">
        <v>2017</v>
      </c>
      <c r="C5809" s="19">
        <v>8</v>
      </c>
      <c r="D5809" s="19">
        <v>30</v>
      </c>
      <c r="E5809" s="19">
        <v>23</v>
      </c>
      <c r="F5809" s="69">
        <v>32622</v>
      </c>
      <c r="G5809" s="52">
        <f t="shared" si="90"/>
        <v>46236</v>
      </c>
      <c r="H5809" s="34">
        <v>0</v>
      </c>
      <c r="I5809" s="35">
        <v>0.12996327899999999</v>
      </c>
      <c r="J5809" s="35">
        <f>H5809/(INDEX(Installed_Capacity!$H$6:$S$11,MATCH(Source_Data!B5809,Installed_Capacity!$G$6:$G$11,0),MATCH(Source_Data!C5809,Installed_Capacity!$H$5:$S$5,0)))</f>
        <v>0</v>
      </c>
      <c r="K5809" s="36">
        <f>I5809/(INDEX(Installed_Capacity!$H$15:$S$20,MATCH(Source_Data!B5809,Installed_Capacity!$G$15:$G$20,0),MATCH(Source_Data!C5809,Installed_Capacity!$H$14:$S$14,0)))</f>
        <v>3.3908181747025668E-5</v>
      </c>
      <c r="L5809" s="39">
        <v>0</v>
      </c>
      <c r="M5809" s="40">
        <v>6.9362012000000001E-2</v>
      </c>
      <c r="N5809" s="40">
        <f>L5809/(INDEX(Installed_Capacity!$V$6:$AG$11,MATCH(Source_Data!B5809,Installed_Capacity!$U$6:$U$11,0),MATCH(Source_Data!C5809,Installed_Capacity!$V$5:$AG$5,0)))</f>
        <v>0</v>
      </c>
      <c r="O5809" s="41">
        <f>M5809/(INDEX(Installed_Capacity!$V$15:$AG$20,MATCH(Source_Data!B5809,Installed_Capacity!$U$15:$U$20,0),MATCH(Source_Data!C5809,Installed_Capacity!$V$14:$AG$14,0)))</f>
        <v>2.6989109727626465E-5</v>
      </c>
      <c r="P5809" s="37">
        <v>0</v>
      </c>
      <c r="Q5809" s="38">
        <f>P5809/(INDEX(Installed_Capacity!$AJ$15:$AU$20,MATCH(Source_Data!B5809,Installed_Capacity!$AI$15:$AI$20,0),MATCH(Source_Data!C5809,Installed_Capacity!$AJ$14:$AU$14,0)))</f>
        <v>0</v>
      </c>
      <c r="R5809" s="63">
        <v>1024.76385551</v>
      </c>
      <c r="S5809" s="42">
        <v>188.06186574200001</v>
      </c>
      <c r="T5809" s="42">
        <f>R5809/(INDEX(Installed_Capacity!$H$25:$S$30,MATCH(Source_Data!B5809,Installed_Capacity!$G$25:$G$30,0),MATCH(Source_Data!C5809,Installed_Capacity!$H$24:$S$24,0)))</f>
        <v>0.75908433741481485</v>
      </c>
      <c r="U5809" s="43">
        <f>S5809/(INDEX(Installed_Capacity!$H$33:$S$38,MATCH(Source_Data!B5809,Installed_Capacity!$G$33:$G$38,0),MATCH(Source_Data!C5809,Installed_Capacity!$H$32:$S$32,0)))</f>
        <v>5.5221198476043946E-2</v>
      </c>
      <c r="V5809" s="21"/>
      <c r="W5809" s="2"/>
    </row>
    <row r="5810" spans="1:23" x14ac:dyDescent="0.25">
      <c r="A5810" s="17">
        <v>42977</v>
      </c>
      <c r="B5810" s="19">
        <v>2017</v>
      </c>
      <c r="C5810" s="19">
        <v>8</v>
      </c>
      <c r="D5810" s="19">
        <v>30</v>
      </c>
      <c r="E5810" s="19">
        <v>24</v>
      </c>
      <c r="F5810" s="69">
        <v>30095</v>
      </c>
      <c r="G5810" s="52">
        <f t="shared" si="90"/>
        <v>46236</v>
      </c>
      <c r="H5810" s="34">
        <v>0</v>
      </c>
      <c r="I5810" s="35">
        <v>0.10525867899999999</v>
      </c>
      <c r="J5810" s="35">
        <f>H5810/(INDEX(Installed_Capacity!$H$6:$S$11,MATCH(Source_Data!B5810,Installed_Capacity!$G$6:$G$11,0),MATCH(Source_Data!C5810,Installed_Capacity!$H$5:$S$5,0)))</f>
        <v>0</v>
      </c>
      <c r="K5810" s="36">
        <f>I5810/(INDEX(Installed_Capacity!$H$15:$S$20,MATCH(Source_Data!B5810,Installed_Capacity!$G$15:$G$20,0),MATCH(Source_Data!C5810,Installed_Capacity!$H$14:$S$14,0)))</f>
        <v>2.7462606710498849E-5</v>
      </c>
      <c r="L5810" s="39">
        <v>0</v>
      </c>
      <c r="M5810" s="40">
        <v>5.8859870000000002E-2</v>
      </c>
      <c r="N5810" s="40">
        <f>L5810/(INDEX(Installed_Capacity!$V$6:$AG$11,MATCH(Source_Data!B5810,Installed_Capacity!$U$6:$U$11,0),MATCH(Source_Data!C5810,Installed_Capacity!$V$5:$AG$5,0)))</f>
        <v>0</v>
      </c>
      <c r="O5810" s="41">
        <f>M5810/(INDEX(Installed_Capacity!$V$15:$AG$20,MATCH(Source_Data!B5810,Installed_Capacity!$U$15:$U$20,0),MATCH(Source_Data!C5810,Installed_Capacity!$V$14:$AG$14,0)))</f>
        <v>2.2902673151750977E-5</v>
      </c>
      <c r="P5810" s="37">
        <v>0</v>
      </c>
      <c r="Q5810" s="38">
        <f>P5810/(INDEX(Installed_Capacity!$AJ$15:$AU$20,MATCH(Source_Data!B5810,Installed_Capacity!$AI$15:$AI$20,0),MATCH(Source_Data!C5810,Installed_Capacity!$AJ$14:$AU$14,0)))</f>
        <v>0</v>
      </c>
      <c r="R5810" s="63">
        <v>941.12426086300002</v>
      </c>
      <c r="S5810" s="42">
        <v>148.55395603100001</v>
      </c>
      <c r="T5810" s="42">
        <f>R5810/(INDEX(Installed_Capacity!$H$25:$S$30,MATCH(Source_Data!B5810,Installed_Capacity!$G$25:$G$30,0),MATCH(Source_Data!C5810,Installed_Capacity!$H$24:$S$24,0)))</f>
        <v>0.69712908212074076</v>
      </c>
      <c r="U5810" s="43">
        <f>S5810/(INDEX(Installed_Capacity!$H$33:$S$38,MATCH(Source_Data!B5810,Installed_Capacity!$G$33:$G$38,0),MATCH(Source_Data!C5810,Installed_Capacity!$H$32:$S$32,0)))</f>
        <v>4.3620366404550144E-2</v>
      </c>
      <c r="V5810" s="21"/>
      <c r="W5810" s="2"/>
    </row>
    <row r="5811" spans="1:23" x14ac:dyDescent="0.25">
      <c r="A5811" s="17">
        <v>42978</v>
      </c>
      <c r="B5811" s="19">
        <v>2017</v>
      </c>
      <c r="C5811" s="19">
        <v>8</v>
      </c>
      <c r="D5811" s="19">
        <v>31</v>
      </c>
      <c r="E5811" s="19">
        <v>1</v>
      </c>
      <c r="F5811" s="69">
        <v>28296</v>
      </c>
      <c r="G5811" s="52">
        <f t="shared" si="90"/>
        <v>46485</v>
      </c>
      <c r="H5811" s="34">
        <v>0</v>
      </c>
      <c r="I5811" s="35">
        <v>8.3633781000000004E-2</v>
      </c>
      <c r="J5811" s="35">
        <f>H5811/(INDEX(Installed_Capacity!$H$6:$S$11,MATCH(Source_Data!B5811,Installed_Capacity!$G$6:$G$11,0),MATCH(Source_Data!C5811,Installed_Capacity!$H$5:$S$5,0)))</f>
        <v>0</v>
      </c>
      <c r="K5811" s="36">
        <f>I5811/(INDEX(Installed_Capacity!$H$15:$S$20,MATCH(Source_Data!B5811,Installed_Capacity!$G$15:$G$20,0),MATCH(Source_Data!C5811,Installed_Capacity!$H$14:$S$14,0)))</f>
        <v>2.1820543988728867E-5</v>
      </c>
      <c r="L5811" s="39">
        <v>0</v>
      </c>
      <c r="M5811" s="40">
        <v>6.5241943999999996E-2</v>
      </c>
      <c r="N5811" s="40">
        <f>L5811/(INDEX(Installed_Capacity!$V$6:$AG$11,MATCH(Source_Data!B5811,Installed_Capacity!$U$6:$U$11,0),MATCH(Source_Data!C5811,Installed_Capacity!$V$5:$AG$5,0)))</f>
        <v>0</v>
      </c>
      <c r="O5811" s="41">
        <f>M5811/(INDEX(Installed_Capacity!$V$15:$AG$20,MATCH(Source_Data!B5811,Installed_Capacity!$U$15:$U$20,0),MATCH(Source_Data!C5811,Installed_Capacity!$V$14:$AG$14,0)))</f>
        <v>2.5385970428015569E-5</v>
      </c>
      <c r="P5811" s="37">
        <v>0</v>
      </c>
      <c r="Q5811" s="38">
        <f>P5811/(INDEX(Installed_Capacity!$AJ$15:$AU$20,MATCH(Source_Data!B5811,Installed_Capacity!$AI$15:$AI$20,0),MATCH(Source_Data!C5811,Installed_Capacity!$AJ$14:$AU$14,0)))</f>
        <v>0</v>
      </c>
      <c r="R5811" s="63">
        <v>954.24655810599995</v>
      </c>
      <c r="S5811" s="42">
        <v>86.049960474000002</v>
      </c>
      <c r="T5811" s="42">
        <f>R5811/(INDEX(Installed_Capacity!$H$25:$S$30,MATCH(Source_Data!B5811,Installed_Capacity!$G$25:$G$30,0),MATCH(Source_Data!C5811,Installed_Capacity!$H$24:$S$24,0)))</f>
        <v>0.70684930230074072</v>
      </c>
      <c r="U5811" s="43">
        <f>S5811/(INDEX(Installed_Capacity!$H$33:$S$38,MATCH(Source_Data!B5811,Installed_Capacity!$G$33:$G$38,0),MATCH(Source_Data!C5811,Installed_Capacity!$H$32:$S$32,0)))</f>
        <v>2.5267121154213198E-2</v>
      </c>
      <c r="V5811" s="21"/>
      <c r="W5811" s="2"/>
    </row>
    <row r="5812" spans="1:23" x14ac:dyDescent="0.25">
      <c r="A5812" s="17">
        <v>42978</v>
      </c>
      <c r="B5812" s="19">
        <v>2017</v>
      </c>
      <c r="C5812" s="19">
        <v>8</v>
      </c>
      <c r="D5812" s="19">
        <v>31</v>
      </c>
      <c r="E5812" s="19">
        <v>2</v>
      </c>
      <c r="F5812" s="69">
        <v>27062</v>
      </c>
      <c r="G5812" s="52">
        <f t="shared" si="90"/>
        <v>46485</v>
      </c>
      <c r="H5812" s="34">
        <v>0</v>
      </c>
      <c r="I5812" s="35">
        <v>6.8152175999999995E-2</v>
      </c>
      <c r="J5812" s="35">
        <f>H5812/(INDEX(Installed_Capacity!$H$6:$S$11,MATCH(Source_Data!B5812,Installed_Capacity!$G$6:$G$11,0),MATCH(Source_Data!C5812,Installed_Capacity!$H$5:$S$5,0)))</f>
        <v>0</v>
      </c>
      <c r="K5812" s="36">
        <f>I5812/(INDEX(Installed_Capacity!$H$15:$S$20,MATCH(Source_Data!B5812,Installed_Capacity!$G$15:$G$20,0),MATCH(Source_Data!C5812,Installed_Capacity!$H$14:$S$14,0)))</f>
        <v>1.7781302442078897E-5</v>
      </c>
      <c r="L5812" s="39">
        <v>0</v>
      </c>
      <c r="M5812" s="40">
        <v>5.8564150000000002E-2</v>
      </c>
      <c r="N5812" s="40">
        <f>L5812/(INDEX(Installed_Capacity!$V$6:$AG$11,MATCH(Source_Data!B5812,Installed_Capacity!$U$6:$U$11,0),MATCH(Source_Data!C5812,Installed_Capacity!$V$5:$AG$5,0)))</f>
        <v>0</v>
      </c>
      <c r="O5812" s="41">
        <f>M5812/(INDEX(Installed_Capacity!$V$15:$AG$20,MATCH(Source_Data!B5812,Installed_Capacity!$U$15:$U$20,0),MATCH(Source_Data!C5812,Installed_Capacity!$V$14:$AG$14,0)))</f>
        <v>2.2787607003891057E-5</v>
      </c>
      <c r="P5812" s="37">
        <v>0</v>
      </c>
      <c r="Q5812" s="38">
        <f>P5812/(INDEX(Installed_Capacity!$AJ$15:$AU$20,MATCH(Source_Data!B5812,Installed_Capacity!$AI$15:$AI$20,0),MATCH(Source_Data!C5812,Installed_Capacity!$AJ$14:$AU$14,0)))</f>
        <v>0</v>
      </c>
      <c r="R5812" s="63">
        <v>846.58488380999995</v>
      </c>
      <c r="S5812" s="42">
        <v>91.57711587</v>
      </c>
      <c r="T5812" s="42">
        <f>R5812/(INDEX(Installed_Capacity!$H$25:$S$30,MATCH(Source_Data!B5812,Installed_Capacity!$G$25:$G$30,0),MATCH(Source_Data!C5812,Installed_Capacity!$H$24:$S$24,0)))</f>
        <v>0.62709991393333331</v>
      </c>
      <c r="U5812" s="43">
        <f>S5812/(INDEX(Installed_Capacity!$H$33:$S$38,MATCH(Source_Data!B5812,Installed_Capacity!$G$33:$G$38,0),MATCH(Source_Data!C5812,Installed_Capacity!$H$32:$S$32,0)))</f>
        <v>2.6890077216710079E-2</v>
      </c>
      <c r="V5812" s="21"/>
      <c r="W5812" s="2"/>
    </row>
    <row r="5813" spans="1:23" x14ac:dyDescent="0.25">
      <c r="A5813" s="17">
        <v>42978</v>
      </c>
      <c r="B5813" s="19">
        <v>2017</v>
      </c>
      <c r="C5813" s="19">
        <v>8</v>
      </c>
      <c r="D5813" s="19">
        <v>31</v>
      </c>
      <c r="E5813" s="19">
        <v>3</v>
      </c>
      <c r="F5813" s="69">
        <v>26321</v>
      </c>
      <c r="G5813" s="52">
        <f t="shared" si="90"/>
        <v>46485</v>
      </c>
      <c r="H5813" s="34">
        <v>0</v>
      </c>
      <c r="I5813" s="35">
        <v>5.3928622000000002E-2</v>
      </c>
      <c r="J5813" s="35">
        <f>H5813/(INDEX(Installed_Capacity!$H$6:$S$11,MATCH(Source_Data!B5813,Installed_Capacity!$G$6:$G$11,0),MATCH(Source_Data!C5813,Installed_Capacity!$H$5:$S$5,0)))</f>
        <v>0</v>
      </c>
      <c r="K5813" s="36">
        <f>I5813/(INDEX(Installed_Capacity!$H$15:$S$20,MATCH(Source_Data!B5813,Installed_Capacity!$G$15:$G$20,0),MATCH(Source_Data!C5813,Installed_Capacity!$H$14:$S$14,0)))</f>
        <v>1.4070293780004175E-5</v>
      </c>
      <c r="L5813" s="39">
        <v>0</v>
      </c>
      <c r="M5813" s="40">
        <v>6.9199752000000003E-2</v>
      </c>
      <c r="N5813" s="40">
        <f>L5813/(INDEX(Installed_Capacity!$V$6:$AG$11,MATCH(Source_Data!B5813,Installed_Capacity!$U$6:$U$11,0),MATCH(Source_Data!C5813,Installed_Capacity!$V$5:$AG$5,0)))</f>
        <v>0</v>
      </c>
      <c r="O5813" s="41">
        <f>M5813/(INDEX(Installed_Capacity!$V$15:$AG$20,MATCH(Source_Data!B5813,Installed_Capacity!$U$15:$U$20,0),MATCH(Source_Data!C5813,Installed_Capacity!$V$14:$AG$14,0)))</f>
        <v>2.6925973540856038E-5</v>
      </c>
      <c r="P5813" s="37">
        <v>0</v>
      </c>
      <c r="Q5813" s="38">
        <f>P5813/(INDEX(Installed_Capacity!$AJ$15:$AU$20,MATCH(Source_Data!B5813,Installed_Capacity!$AI$15:$AI$20,0),MATCH(Source_Data!C5813,Installed_Capacity!$AJ$14:$AU$14,0)))</f>
        <v>0</v>
      </c>
      <c r="R5813" s="63">
        <v>672.01467121400003</v>
      </c>
      <c r="S5813" s="42">
        <v>50.007722688999998</v>
      </c>
      <c r="T5813" s="42">
        <f>R5813/(INDEX(Installed_Capacity!$H$25:$S$30,MATCH(Source_Data!B5813,Installed_Capacity!$G$25:$G$30,0),MATCH(Source_Data!C5813,Installed_Capacity!$H$24:$S$24,0)))</f>
        <v>0.49778864534370371</v>
      </c>
      <c r="U5813" s="43">
        <f>S5813/(INDEX(Installed_Capacity!$H$33:$S$38,MATCH(Source_Data!B5813,Installed_Capacity!$G$33:$G$38,0),MATCH(Source_Data!C5813,Installed_Capacity!$H$32:$S$32,0)))</f>
        <v>1.4683925255387436E-2</v>
      </c>
      <c r="V5813" s="21"/>
      <c r="W5813" s="2"/>
    </row>
    <row r="5814" spans="1:23" x14ac:dyDescent="0.25">
      <c r="A5814" s="17">
        <v>42978</v>
      </c>
      <c r="B5814" s="19">
        <v>2017</v>
      </c>
      <c r="C5814" s="19">
        <v>8</v>
      </c>
      <c r="D5814" s="19">
        <v>31</v>
      </c>
      <c r="E5814" s="19">
        <v>4</v>
      </c>
      <c r="F5814" s="69">
        <v>26383</v>
      </c>
      <c r="G5814" s="52">
        <f t="shared" si="90"/>
        <v>46485</v>
      </c>
      <c r="H5814" s="34">
        <v>0</v>
      </c>
      <c r="I5814" s="35">
        <v>4.2677112000000003E-2</v>
      </c>
      <c r="J5814" s="35">
        <f>H5814/(INDEX(Installed_Capacity!$H$6:$S$11,MATCH(Source_Data!B5814,Installed_Capacity!$G$6:$G$11,0),MATCH(Source_Data!C5814,Installed_Capacity!$H$5:$S$5,0)))</f>
        <v>0</v>
      </c>
      <c r="K5814" s="36">
        <f>I5814/(INDEX(Installed_Capacity!$H$15:$S$20,MATCH(Source_Data!B5814,Installed_Capacity!$G$15:$G$20,0),MATCH(Source_Data!C5814,Installed_Capacity!$H$14:$S$14,0)))</f>
        <v>1.1134708829054477E-5</v>
      </c>
      <c r="L5814" s="39">
        <v>0</v>
      </c>
      <c r="M5814" s="40">
        <v>6.5628531000000004E-2</v>
      </c>
      <c r="N5814" s="40">
        <f>L5814/(INDEX(Installed_Capacity!$V$6:$AG$11,MATCH(Source_Data!B5814,Installed_Capacity!$U$6:$U$11,0),MATCH(Source_Data!C5814,Installed_Capacity!$V$5:$AG$5,0)))</f>
        <v>0</v>
      </c>
      <c r="O5814" s="41">
        <f>M5814/(INDEX(Installed_Capacity!$V$15:$AG$20,MATCH(Source_Data!B5814,Installed_Capacity!$U$15:$U$20,0),MATCH(Source_Data!C5814,Installed_Capacity!$V$14:$AG$14,0)))</f>
        <v>2.5536393385214012E-5</v>
      </c>
      <c r="P5814" s="37">
        <v>0</v>
      </c>
      <c r="Q5814" s="38">
        <f>P5814/(INDEX(Installed_Capacity!$AJ$15:$AU$20,MATCH(Source_Data!B5814,Installed_Capacity!$AI$15:$AI$20,0),MATCH(Source_Data!C5814,Installed_Capacity!$AJ$14:$AU$14,0)))</f>
        <v>0</v>
      </c>
      <c r="R5814" s="63">
        <v>538.65303603999996</v>
      </c>
      <c r="S5814" s="42">
        <v>57.797057074999998</v>
      </c>
      <c r="T5814" s="42">
        <f>R5814/(INDEX(Installed_Capacity!$H$25:$S$30,MATCH(Source_Data!B5814,Installed_Capacity!$G$25:$G$30,0),MATCH(Source_Data!C5814,Installed_Capacity!$H$24:$S$24,0)))</f>
        <v>0.39900224891851849</v>
      </c>
      <c r="U5814" s="43">
        <f>S5814/(INDEX(Installed_Capacity!$H$33:$S$38,MATCH(Source_Data!B5814,Installed_Capacity!$G$33:$G$38,0),MATCH(Source_Data!C5814,Installed_Capacity!$H$32:$S$32,0)))</f>
        <v>1.697113206591477E-2</v>
      </c>
      <c r="V5814" s="21"/>
      <c r="W5814" s="2"/>
    </row>
    <row r="5815" spans="1:23" x14ac:dyDescent="0.25">
      <c r="A5815" s="17">
        <v>42978</v>
      </c>
      <c r="B5815" s="19">
        <v>2017</v>
      </c>
      <c r="C5815" s="19">
        <v>8</v>
      </c>
      <c r="D5815" s="19">
        <v>31</v>
      </c>
      <c r="E5815" s="19">
        <v>5</v>
      </c>
      <c r="F5815" s="69">
        <v>27527</v>
      </c>
      <c r="G5815" s="52">
        <f t="shared" si="90"/>
        <v>46485</v>
      </c>
      <c r="H5815" s="34">
        <v>0</v>
      </c>
      <c r="I5815" s="35">
        <v>3.7788179999999998E-2</v>
      </c>
      <c r="J5815" s="35">
        <f>H5815/(INDEX(Installed_Capacity!$H$6:$S$11,MATCH(Source_Data!B5815,Installed_Capacity!$G$6:$G$11,0),MATCH(Source_Data!C5815,Installed_Capacity!$H$5:$S$5,0)))</f>
        <v>0</v>
      </c>
      <c r="K5815" s="36">
        <f>I5815/(INDEX(Installed_Capacity!$H$15:$S$20,MATCH(Source_Data!B5815,Installed_Capacity!$G$15:$G$20,0),MATCH(Source_Data!C5815,Installed_Capacity!$H$14:$S$14,0)))</f>
        <v>9.8591577958672507E-6</v>
      </c>
      <c r="L5815" s="39">
        <v>0</v>
      </c>
      <c r="M5815" s="40">
        <v>5.7418885000000003E-2</v>
      </c>
      <c r="N5815" s="40">
        <f>L5815/(INDEX(Installed_Capacity!$V$6:$AG$11,MATCH(Source_Data!B5815,Installed_Capacity!$U$6:$U$11,0),MATCH(Source_Data!C5815,Installed_Capacity!$V$5:$AG$5,0)))</f>
        <v>0</v>
      </c>
      <c r="O5815" s="41">
        <f>M5815/(INDEX(Installed_Capacity!$V$15:$AG$20,MATCH(Source_Data!B5815,Installed_Capacity!$U$15:$U$20,0),MATCH(Source_Data!C5815,Installed_Capacity!$V$14:$AG$14,0)))</f>
        <v>2.2341978599221794E-5</v>
      </c>
      <c r="P5815" s="37">
        <v>0</v>
      </c>
      <c r="Q5815" s="38">
        <f>P5815/(INDEX(Installed_Capacity!$AJ$15:$AU$20,MATCH(Source_Data!B5815,Installed_Capacity!$AI$15:$AI$20,0),MATCH(Source_Data!C5815,Installed_Capacity!$AJ$14:$AU$14,0)))</f>
        <v>0</v>
      </c>
      <c r="R5815" s="63">
        <v>350.58688918399997</v>
      </c>
      <c r="S5815" s="42">
        <v>202.408434959</v>
      </c>
      <c r="T5815" s="42">
        <f>R5815/(INDEX(Installed_Capacity!$H$25:$S$30,MATCH(Source_Data!B5815,Installed_Capacity!$G$25:$G$30,0),MATCH(Source_Data!C5815,Installed_Capacity!$H$24:$S$24,0)))</f>
        <v>0.25969399198814813</v>
      </c>
      <c r="U5815" s="43">
        <f>S5815/(INDEX(Installed_Capacity!$H$33:$S$38,MATCH(Source_Data!B5815,Installed_Capacity!$G$33:$G$38,0),MATCH(Source_Data!C5815,Installed_Capacity!$H$32:$S$32,0)))</f>
        <v>5.9433826820745779E-2</v>
      </c>
      <c r="V5815" s="21"/>
      <c r="W5815" s="2"/>
    </row>
    <row r="5816" spans="1:23" x14ac:dyDescent="0.25">
      <c r="A5816" s="17">
        <v>42978</v>
      </c>
      <c r="B5816" s="19">
        <v>2017</v>
      </c>
      <c r="C5816" s="19">
        <v>8</v>
      </c>
      <c r="D5816" s="19">
        <v>31</v>
      </c>
      <c r="E5816" s="19">
        <v>6</v>
      </c>
      <c r="F5816" s="69">
        <v>29591</v>
      </c>
      <c r="G5816" s="52">
        <f t="shared" si="90"/>
        <v>46485</v>
      </c>
      <c r="H5816" s="34">
        <v>0</v>
      </c>
      <c r="I5816" s="35">
        <v>3.1099001000000001E-2</v>
      </c>
      <c r="J5816" s="35">
        <f>H5816/(INDEX(Installed_Capacity!$H$6:$S$11,MATCH(Source_Data!B5816,Installed_Capacity!$G$6:$G$11,0),MATCH(Source_Data!C5816,Installed_Capacity!$H$5:$S$5,0)))</f>
        <v>0</v>
      </c>
      <c r="K5816" s="36">
        <f>I5816/(INDEX(Installed_Capacity!$H$15:$S$20,MATCH(Source_Data!B5816,Installed_Capacity!$G$15:$G$20,0),MATCH(Source_Data!C5816,Installed_Capacity!$H$14:$S$14,0)))</f>
        <v>8.1139117616364023E-6</v>
      </c>
      <c r="L5816" s="39">
        <v>0</v>
      </c>
      <c r="M5816" s="40">
        <v>6.1164915E-2</v>
      </c>
      <c r="N5816" s="40">
        <f>L5816/(INDEX(Installed_Capacity!$V$6:$AG$11,MATCH(Source_Data!B5816,Installed_Capacity!$U$6:$U$11,0),MATCH(Source_Data!C5816,Installed_Capacity!$V$5:$AG$5,0)))</f>
        <v>0</v>
      </c>
      <c r="O5816" s="41">
        <f>M5816/(INDEX(Installed_Capacity!$V$15:$AG$20,MATCH(Source_Data!B5816,Installed_Capacity!$U$15:$U$20,0),MATCH(Source_Data!C5816,Installed_Capacity!$V$14:$AG$14,0)))</f>
        <v>2.3799577821011677E-5</v>
      </c>
      <c r="P5816" s="37">
        <v>0</v>
      </c>
      <c r="Q5816" s="38">
        <f>P5816/(INDEX(Installed_Capacity!$AJ$15:$AU$20,MATCH(Source_Data!B5816,Installed_Capacity!$AI$15:$AI$20,0),MATCH(Source_Data!C5816,Installed_Capacity!$AJ$14:$AU$14,0)))</f>
        <v>0</v>
      </c>
      <c r="R5816" s="63">
        <v>211.12724317000001</v>
      </c>
      <c r="S5816" s="42">
        <v>117.19529344999999</v>
      </c>
      <c r="T5816" s="42">
        <f>R5816/(INDEX(Installed_Capacity!$H$25:$S$30,MATCH(Source_Data!B5816,Installed_Capacity!$G$25:$G$30,0),MATCH(Source_Data!C5816,Installed_Capacity!$H$24:$S$24,0)))</f>
        <v>0.1563905504962963</v>
      </c>
      <c r="U5816" s="43">
        <f>S5816/(INDEX(Installed_Capacity!$H$33:$S$38,MATCH(Source_Data!B5816,Installed_Capacity!$G$33:$G$38,0),MATCH(Source_Data!C5816,Installed_Capacity!$H$32:$S$32,0)))</f>
        <v>3.4412423457178008E-2</v>
      </c>
      <c r="V5816" s="21"/>
      <c r="W5816" s="2"/>
    </row>
    <row r="5817" spans="1:23" x14ac:dyDescent="0.25">
      <c r="A5817" s="17">
        <v>42978</v>
      </c>
      <c r="B5817" s="19">
        <v>2017</v>
      </c>
      <c r="C5817" s="19">
        <v>8</v>
      </c>
      <c r="D5817" s="19">
        <v>31</v>
      </c>
      <c r="E5817" s="19">
        <v>7</v>
      </c>
      <c r="F5817" s="69">
        <v>31062</v>
      </c>
      <c r="G5817" s="52">
        <f t="shared" si="90"/>
        <v>46485</v>
      </c>
      <c r="H5817" s="34">
        <v>6.027838343</v>
      </c>
      <c r="I5817" s="35">
        <v>72.980287038</v>
      </c>
      <c r="J5817" s="35">
        <f>H5817/(INDEX(Installed_Capacity!$H$6:$S$11,MATCH(Source_Data!B5817,Installed_Capacity!$G$6:$G$11,0),MATCH(Source_Data!C5817,Installed_Capacity!$H$5:$S$5,0)))</f>
        <v>3.9906773628250623E-3</v>
      </c>
      <c r="K5817" s="36">
        <f>I5817/(INDEX(Installed_Capacity!$H$15:$S$20,MATCH(Source_Data!B5817,Installed_Capacity!$G$15:$G$20,0),MATCH(Source_Data!C5817,Installed_Capacity!$H$14:$S$14,0)))</f>
        <v>1.9040984929555416E-2</v>
      </c>
      <c r="L5817" s="39">
        <v>6.1692113429999997</v>
      </c>
      <c r="M5817" s="40">
        <v>45.717607219999998</v>
      </c>
      <c r="N5817" s="40">
        <f>L5817/(INDEX(Installed_Capacity!$V$6:$AG$11,MATCH(Source_Data!B5817,Installed_Capacity!$U$6:$U$11,0),MATCH(Source_Data!C5817,Installed_Capacity!$V$5:$AG$5,0)))</f>
        <v>5.4591408877326169E-3</v>
      </c>
      <c r="O5817" s="41">
        <f>M5817/(INDEX(Installed_Capacity!$V$15:$AG$20,MATCH(Source_Data!B5817,Installed_Capacity!$U$15:$U$20,0),MATCH(Source_Data!C5817,Installed_Capacity!$V$14:$AG$14,0)))</f>
        <v>1.7788952225680936E-2</v>
      </c>
      <c r="P5817" s="37">
        <v>0</v>
      </c>
      <c r="Q5817" s="38">
        <f>P5817/(INDEX(Installed_Capacity!$AJ$15:$AU$20,MATCH(Source_Data!B5817,Installed_Capacity!$AI$15:$AI$20,0),MATCH(Source_Data!C5817,Installed_Capacity!$AJ$14:$AU$14,0)))</f>
        <v>0</v>
      </c>
      <c r="R5817" s="63">
        <v>173.88828742999999</v>
      </c>
      <c r="S5817" s="42">
        <v>64.011728164000004</v>
      </c>
      <c r="T5817" s="42">
        <f>R5817/(INDEX(Installed_Capacity!$H$25:$S$30,MATCH(Source_Data!B5817,Installed_Capacity!$G$25:$G$30,0),MATCH(Source_Data!C5817,Installed_Capacity!$H$24:$S$24,0)))</f>
        <v>0.12880613883703704</v>
      </c>
      <c r="U5817" s="43">
        <f>S5817/(INDEX(Installed_Capacity!$H$33:$S$38,MATCH(Source_Data!B5817,Installed_Capacity!$G$33:$G$38,0),MATCH(Source_Data!C5817,Installed_Capacity!$H$32:$S$32,0)))</f>
        <v>1.8795965528642451E-2</v>
      </c>
      <c r="V5817" s="21"/>
      <c r="W5817" s="2"/>
    </row>
    <row r="5818" spans="1:23" x14ac:dyDescent="0.25">
      <c r="A5818" s="17">
        <v>42978</v>
      </c>
      <c r="B5818" s="19">
        <v>2017</v>
      </c>
      <c r="C5818" s="19">
        <v>8</v>
      </c>
      <c r="D5818" s="19">
        <v>31</v>
      </c>
      <c r="E5818" s="19">
        <v>8</v>
      </c>
      <c r="F5818" s="69">
        <v>32782</v>
      </c>
      <c r="G5818" s="52">
        <f t="shared" si="90"/>
        <v>46485</v>
      </c>
      <c r="H5818" s="34">
        <v>242.49355107700001</v>
      </c>
      <c r="I5818" s="35">
        <v>1004.780996483</v>
      </c>
      <c r="J5818" s="35">
        <f>H5818/(INDEX(Installed_Capacity!$H$6:$S$11,MATCH(Source_Data!B5818,Installed_Capacity!$G$6:$G$11,0),MATCH(Source_Data!C5818,Installed_Capacity!$H$5:$S$5,0)))</f>
        <v>0.16054072286756527</v>
      </c>
      <c r="K5818" s="36">
        <f>I5818/(INDEX(Installed_Capacity!$H$15:$S$20,MATCH(Source_Data!B5818,Installed_Capacity!$G$15:$G$20,0),MATCH(Source_Data!C5818,Installed_Capacity!$H$14:$S$14,0)))</f>
        <v>0.26215325518759131</v>
      </c>
      <c r="L5818" s="39">
        <v>281.61611444800002</v>
      </c>
      <c r="M5818" s="40">
        <v>763.55743891700001</v>
      </c>
      <c r="N5818" s="40">
        <f>L5818/(INDEX(Installed_Capacity!$V$6:$AG$11,MATCH(Source_Data!B5818,Installed_Capacity!$U$6:$U$11,0),MATCH(Source_Data!C5818,Installed_Capacity!$V$5:$AG$5,0)))</f>
        <v>0.24920236308193297</v>
      </c>
      <c r="O5818" s="41">
        <f>M5818/(INDEX(Installed_Capacity!$V$15:$AG$20,MATCH(Source_Data!B5818,Installed_Capacity!$U$15:$U$20,0),MATCH(Source_Data!C5818,Installed_Capacity!$V$14:$AG$14,0)))</f>
        <v>0.29710406183540861</v>
      </c>
      <c r="P5818" s="37">
        <v>1.6093237309999999</v>
      </c>
      <c r="Q5818" s="38">
        <f>P5818/(INDEX(Installed_Capacity!$AJ$15:$AU$20,MATCH(Source_Data!B5818,Installed_Capacity!$AI$15:$AI$20,0),MATCH(Source_Data!C5818,Installed_Capacity!$AJ$14:$AU$14,0)))</f>
        <v>1.7549877110141765E-3</v>
      </c>
      <c r="R5818" s="63">
        <v>90.179126326000002</v>
      </c>
      <c r="S5818" s="42">
        <v>99.436254594999994</v>
      </c>
      <c r="T5818" s="42">
        <f>R5818/(INDEX(Installed_Capacity!$H$25:$S$30,MATCH(Source_Data!B5818,Installed_Capacity!$G$25:$G$30,0),MATCH(Source_Data!C5818,Installed_Capacity!$H$24:$S$24,0)))</f>
        <v>6.679935283407408E-2</v>
      </c>
      <c r="U5818" s="43">
        <f>S5818/(INDEX(Installed_Capacity!$H$33:$S$38,MATCH(Source_Data!B5818,Installed_Capacity!$G$33:$G$38,0),MATCH(Source_Data!C5818,Installed_Capacity!$H$32:$S$32,0)))</f>
        <v>2.919778089534621E-2</v>
      </c>
      <c r="V5818" s="21"/>
      <c r="W5818" s="2"/>
    </row>
    <row r="5819" spans="1:23" x14ac:dyDescent="0.25">
      <c r="A5819" s="17">
        <v>42978</v>
      </c>
      <c r="B5819" s="19">
        <v>2017</v>
      </c>
      <c r="C5819" s="19">
        <v>8</v>
      </c>
      <c r="D5819" s="19">
        <v>31</v>
      </c>
      <c r="E5819" s="19">
        <v>9</v>
      </c>
      <c r="F5819" s="69">
        <v>34862</v>
      </c>
      <c r="G5819" s="52">
        <f t="shared" si="90"/>
        <v>46485</v>
      </c>
      <c r="H5819" s="34">
        <v>742.78223299499996</v>
      </c>
      <c r="I5819" s="35">
        <v>2319.4555050140002</v>
      </c>
      <c r="J5819" s="35">
        <f>H5819/(INDEX(Installed_Capacity!$H$6:$S$11,MATCH(Source_Data!B5819,Installed_Capacity!$G$6:$G$11,0),MATCH(Source_Data!C5819,Installed_Capacity!$H$5:$S$5,0)))</f>
        <v>0.49175244491486148</v>
      </c>
      <c r="K5819" s="36">
        <f>I5819/(INDEX(Installed_Capacity!$H$15:$S$20,MATCH(Source_Data!B5819,Installed_Capacity!$G$15:$G$20,0),MATCH(Source_Data!C5819,Installed_Capacity!$H$14:$S$14,0)))</f>
        <v>0.6051595452447297</v>
      </c>
      <c r="L5819" s="39">
        <v>773.61060753000004</v>
      </c>
      <c r="M5819" s="40">
        <v>1620.459948936</v>
      </c>
      <c r="N5819" s="40">
        <f>L5819/(INDEX(Installed_Capacity!$V$6:$AG$11,MATCH(Source_Data!B5819,Installed_Capacity!$U$6:$U$11,0),MATCH(Source_Data!C5819,Installed_Capacity!$V$5:$AG$5,0)))</f>
        <v>0.68456875019246588</v>
      </c>
      <c r="O5819" s="41">
        <f>M5819/(INDEX(Installed_Capacity!$V$15:$AG$20,MATCH(Source_Data!B5819,Installed_Capacity!$U$15:$U$20,0),MATCH(Source_Data!C5819,Installed_Capacity!$V$14:$AG$14,0)))</f>
        <v>0.63052916301011686</v>
      </c>
      <c r="P5819" s="37">
        <v>242.75242158</v>
      </c>
      <c r="Q5819" s="38">
        <f>P5819/(INDEX(Installed_Capacity!$AJ$15:$AU$20,MATCH(Source_Data!B5819,Installed_Capacity!$AI$15:$AI$20,0),MATCH(Source_Data!C5819,Installed_Capacity!$AJ$14:$AU$14,0)))</f>
        <v>0.26472456006543077</v>
      </c>
      <c r="R5819" s="63">
        <v>54.333948517000003</v>
      </c>
      <c r="S5819" s="42">
        <v>96.953847249000006</v>
      </c>
      <c r="T5819" s="42">
        <f>R5819/(INDEX(Installed_Capacity!$H$25:$S$30,MATCH(Source_Data!B5819,Installed_Capacity!$G$25:$G$30,0),MATCH(Source_Data!C5819,Installed_Capacity!$H$24:$S$24,0)))</f>
        <v>4.0247369271851852E-2</v>
      </c>
      <c r="U5819" s="43">
        <f>S5819/(INDEX(Installed_Capacity!$H$33:$S$38,MATCH(Source_Data!B5819,Installed_Capacity!$G$33:$G$38,0),MATCH(Source_Data!C5819,Installed_Capacity!$H$32:$S$32,0)))</f>
        <v>2.8468863800904982E-2</v>
      </c>
      <c r="V5819" s="21"/>
      <c r="W5819" s="2"/>
    </row>
    <row r="5820" spans="1:23" x14ac:dyDescent="0.25">
      <c r="A5820" s="17">
        <v>42978</v>
      </c>
      <c r="B5820" s="19">
        <v>2017</v>
      </c>
      <c r="C5820" s="19">
        <v>8</v>
      </c>
      <c r="D5820" s="19">
        <v>31</v>
      </c>
      <c r="E5820" s="19">
        <v>10</v>
      </c>
      <c r="F5820" s="69">
        <v>36719</v>
      </c>
      <c r="G5820" s="52">
        <f t="shared" si="90"/>
        <v>46485</v>
      </c>
      <c r="H5820" s="34">
        <v>1065.1438579810001</v>
      </c>
      <c r="I5820" s="35">
        <v>3011.702264731</v>
      </c>
      <c r="J5820" s="35">
        <f>H5820/(INDEX(Installed_Capacity!$H$6:$S$11,MATCH(Source_Data!B5820,Installed_Capacity!$G$6:$G$11,0),MATCH(Source_Data!C5820,Installed_Capacity!$H$5:$S$5,0)))</f>
        <v>0.70516912370968177</v>
      </c>
      <c r="K5820" s="36">
        <f>I5820/(INDEX(Installed_Capacity!$H$15:$S$20,MATCH(Source_Data!B5820,Installed_Capacity!$G$15:$G$20,0),MATCH(Source_Data!C5820,Installed_Capacity!$H$14:$S$14,0)))</f>
        <v>0.78577078499556452</v>
      </c>
      <c r="L5820" s="39">
        <v>949.50665343200001</v>
      </c>
      <c r="M5820" s="40">
        <v>1915.1806071870001</v>
      </c>
      <c r="N5820" s="40">
        <f>L5820/(INDEX(Installed_Capacity!$V$6:$AG$11,MATCH(Source_Data!B5820,Installed_Capacity!$U$6:$U$11,0),MATCH(Source_Data!C5820,Installed_Capacity!$V$5:$AG$5,0)))</f>
        <v>0.84021932573380398</v>
      </c>
      <c r="O5820" s="41">
        <f>M5820/(INDEX(Installed_Capacity!$V$15:$AG$20,MATCH(Source_Data!B5820,Installed_Capacity!$U$15:$U$20,0),MATCH(Source_Data!C5820,Installed_Capacity!$V$14:$AG$14,0)))</f>
        <v>0.74520646194046714</v>
      </c>
      <c r="P5820" s="37">
        <v>355.95946404</v>
      </c>
      <c r="Q5820" s="38">
        <f>P5820/(INDEX(Installed_Capacity!$AJ$15:$AU$20,MATCH(Source_Data!B5820,Installed_Capacity!$AI$15:$AI$20,0),MATCH(Source_Data!C5820,Installed_Capacity!$AJ$14:$AU$14,0)))</f>
        <v>0.38817825958560526</v>
      </c>
      <c r="R5820" s="63">
        <v>52.278190879999997</v>
      </c>
      <c r="S5820" s="42">
        <v>213.319498732</v>
      </c>
      <c r="T5820" s="42">
        <f>R5820/(INDEX(Installed_Capacity!$H$25:$S$30,MATCH(Source_Data!B5820,Installed_Capacity!$G$25:$G$30,0),MATCH(Source_Data!C5820,Installed_Capacity!$H$24:$S$24,0)))</f>
        <v>3.8724585837037036E-2</v>
      </c>
      <c r="U5820" s="43">
        <f>S5820/(INDEX(Installed_Capacity!$H$33:$S$38,MATCH(Source_Data!B5820,Installed_Capacity!$G$33:$G$38,0),MATCH(Source_Data!C5820,Installed_Capacity!$H$32:$S$32,0)))</f>
        <v>6.2637676871984765E-2</v>
      </c>
      <c r="V5820" s="21"/>
      <c r="W5820" s="2"/>
    </row>
    <row r="5821" spans="1:23" x14ac:dyDescent="0.25">
      <c r="A5821" s="17">
        <v>42978</v>
      </c>
      <c r="B5821" s="19">
        <v>2017</v>
      </c>
      <c r="C5821" s="19">
        <v>8</v>
      </c>
      <c r="D5821" s="19">
        <v>31</v>
      </c>
      <c r="E5821" s="19">
        <v>11</v>
      </c>
      <c r="F5821" s="69">
        <v>38611</v>
      </c>
      <c r="G5821" s="52">
        <f t="shared" si="90"/>
        <v>46485</v>
      </c>
      <c r="H5821" s="34">
        <v>1236.6848763529999</v>
      </c>
      <c r="I5821" s="35">
        <v>3344.9074503400002</v>
      </c>
      <c r="J5821" s="35">
        <f>H5821/(INDEX(Installed_Capacity!$H$6:$S$11,MATCH(Source_Data!B5821,Installed_Capacity!$G$6:$G$11,0),MATCH(Source_Data!C5821,Installed_Capacity!$H$5:$S$5,0)))</f>
        <v>0.81873634629587944</v>
      </c>
      <c r="K5821" s="36">
        <f>I5821/(INDEX(Installed_Capacity!$H$15:$S$20,MATCH(Source_Data!B5821,Installed_Capacity!$G$15:$G$20,0),MATCH(Source_Data!C5821,Installed_Capacity!$H$14:$S$14,0)))</f>
        <v>0.87270597222396162</v>
      </c>
      <c r="L5821" s="39">
        <v>972.95370556299997</v>
      </c>
      <c r="M5821" s="40">
        <v>2036.1688313340001</v>
      </c>
      <c r="N5821" s="40">
        <f>L5821/(INDEX(Installed_Capacity!$V$6:$AG$11,MATCH(Source_Data!B5821,Installed_Capacity!$U$6:$U$11,0),MATCH(Source_Data!C5821,Installed_Capacity!$V$5:$AG$5,0)))</f>
        <v>0.86096764409549831</v>
      </c>
      <c r="O5821" s="41">
        <f>M5821/(INDEX(Installed_Capacity!$V$15:$AG$20,MATCH(Source_Data!B5821,Installed_Capacity!$U$15:$U$20,0),MATCH(Source_Data!C5821,Installed_Capacity!$V$14:$AG$14,0)))</f>
        <v>0.79228359195875497</v>
      </c>
      <c r="P5821" s="37">
        <v>264.56978068000001</v>
      </c>
      <c r="Q5821" s="38">
        <f>P5821/(INDEX(Installed_Capacity!$AJ$15:$AU$20,MATCH(Source_Data!B5821,Installed_Capacity!$AI$15:$AI$20,0),MATCH(Source_Data!C5821,Installed_Capacity!$AJ$14:$AU$14,0)))</f>
        <v>0.28851666377317342</v>
      </c>
      <c r="R5821" s="63">
        <v>69.404166916999998</v>
      </c>
      <c r="S5821" s="42">
        <v>182.03687324200001</v>
      </c>
      <c r="T5821" s="42">
        <f>R5821/(INDEX(Installed_Capacity!$H$25:$S$30,MATCH(Source_Data!B5821,Installed_Capacity!$G$25:$G$30,0),MATCH(Source_Data!C5821,Installed_Capacity!$H$24:$S$24,0)))</f>
        <v>5.1410494012592588E-2</v>
      </c>
      <c r="U5821" s="43">
        <f>S5821/(INDEX(Installed_Capacity!$H$33:$S$38,MATCH(Source_Data!B5821,Installed_Capacity!$G$33:$G$38,0),MATCH(Source_Data!C5821,Installed_Capacity!$H$32:$S$32,0)))</f>
        <v>5.3452060935339052E-2</v>
      </c>
      <c r="V5821" s="21"/>
      <c r="W5821" s="2"/>
    </row>
    <row r="5822" spans="1:23" x14ac:dyDescent="0.25">
      <c r="A5822" s="17">
        <v>42978</v>
      </c>
      <c r="B5822" s="19">
        <v>2017</v>
      </c>
      <c r="C5822" s="19">
        <v>8</v>
      </c>
      <c r="D5822" s="19">
        <v>31</v>
      </c>
      <c r="E5822" s="19">
        <v>12</v>
      </c>
      <c r="F5822" s="69">
        <v>40792</v>
      </c>
      <c r="G5822" s="52">
        <f t="shared" si="90"/>
        <v>46485</v>
      </c>
      <c r="H5822" s="34">
        <v>1329.298420632</v>
      </c>
      <c r="I5822" s="35">
        <v>3652.7934268250001</v>
      </c>
      <c r="J5822" s="35">
        <f>H5822/(INDEX(Installed_Capacity!$H$6:$S$11,MATCH(Source_Data!B5822,Installed_Capacity!$G$6:$G$11,0),MATCH(Source_Data!C5822,Installed_Capacity!$H$5:$S$5,0)))</f>
        <v>0.88005032879084788</v>
      </c>
      <c r="K5822" s="36">
        <f>I5822/(INDEX(Installed_Capacity!$H$15:$S$20,MATCH(Source_Data!B5822,Installed_Capacity!$G$15:$G$20,0),MATCH(Source_Data!C5822,Installed_Capacity!$H$14:$S$14,0)))</f>
        <v>0.95303522929059692</v>
      </c>
      <c r="L5822" s="39">
        <v>954.74055525599999</v>
      </c>
      <c r="M5822" s="40">
        <v>2240.2455371740002</v>
      </c>
      <c r="N5822" s="40">
        <f>L5822/(INDEX(Installed_Capacity!$V$6:$AG$11,MATCH(Source_Data!B5822,Installed_Capacity!$U$6:$U$11,0),MATCH(Source_Data!C5822,Installed_Capacity!$V$5:$AG$5,0)))</f>
        <v>0.84485081035334086</v>
      </c>
      <c r="O5822" s="41">
        <f>M5822/(INDEX(Installed_Capacity!$V$15:$AG$20,MATCH(Source_Data!B5822,Installed_Capacity!$U$15:$U$20,0),MATCH(Source_Data!C5822,Installed_Capacity!$V$14:$AG$14,0)))</f>
        <v>0.87169087049572014</v>
      </c>
      <c r="P5822" s="37">
        <v>270.87493511000002</v>
      </c>
      <c r="Q5822" s="38">
        <f>P5822/(INDEX(Installed_Capacity!$AJ$15:$AU$20,MATCH(Source_Data!B5822,Installed_Capacity!$AI$15:$AI$20,0),MATCH(Source_Data!C5822,Installed_Capacity!$AJ$14:$AU$14,0)))</f>
        <v>0.29539251375136316</v>
      </c>
      <c r="R5822" s="63">
        <v>88.292497569000005</v>
      </c>
      <c r="S5822" s="42">
        <v>189.65774700700001</v>
      </c>
      <c r="T5822" s="42">
        <f>R5822/(INDEX(Installed_Capacity!$H$25:$S$30,MATCH(Source_Data!B5822,Installed_Capacity!$G$25:$G$30,0),MATCH(Source_Data!C5822,Installed_Capacity!$H$24:$S$24,0)))</f>
        <v>6.5401850051111113E-2</v>
      </c>
      <c r="U5822" s="43">
        <f>S5822/(INDEX(Installed_Capacity!$H$33:$S$38,MATCH(Source_Data!B5822,Installed_Capacity!$G$33:$G$38,0),MATCH(Source_Data!C5822,Installed_Capacity!$H$32:$S$32,0)))</f>
        <v>5.5689802122674069E-2</v>
      </c>
      <c r="V5822" s="21"/>
      <c r="W5822" s="2"/>
    </row>
    <row r="5823" spans="1:23" x14ac:dyDescent="0.25">
      <c r="A5823" s="17">
        <v>42978</v>
      </c>
      <c r="B5823" s="19">
        <v>2017</v>
      </c>
      <c r="C5823" s="19">
        <v>8</v>
      </c>
      <c r="D5823" s="19">
        <v>31</v>
      </c>
      <c r="E5823" s="19">
        <v>13</v>
      </c>
      <c r="F5823" s="69">
        <v>43002</v>
      </c>
      <c r="G5823" s="52">
        <f t="shared" si="90"/>
        <v>46485</v>
      </c>
      <c r="H5823" s="34">
        <v>1352.190076697</v>
      </c>
      <c r="I5823" s="35">
        <v>3728.9263134719999</v>
      </c>
      <c r="J5823" s="35">
        <f>H5823/(INDEX(Installed_Capacity!$H$6:$S$11,MATCH(Source_Data!B5823,Installed_Capacity!$G$6:$G$11,0),MATCH(Source_Data!C5823,Installed_Capacity!$H$5:$S$5,0)))</f>
        <v>0.89520554836674437</v>
      </c>
      <c r="K5823" s="36">
        <f>I5823/(INDEX(Installed_Capacity!$H$15:$S$20,MATCH(Source_Data!B5823,Installed_Capacity!$G$15:$G$20,0),MATCH(Source_Data!C5823,Installed_Capacity!$H$14:$S$14,0)))</f>
        <v>0.97289874594865366</v>
      </c>
      <c r="L5823" s="39">
        <v>939.34977644200001</v>
      </c>
      <c r="M5823" s="40">
        <v>2266.23290735</v>
      </c>
      <c r="N5823" s="40">
        <f>L5823/(INDEX(Installed_Capacity!$V$6:$AG$11,MATCH(Source_Data!B5823,Installed_Capacity!$U$6:$U$11,0),MATCH(Source_Data!C5823,Installed_Capacity!$V$5:$AG$5,0)))</f>
        <v>0.83123149578521671</v>
      </c>
      <c r="O5823" s="41">
        <f>M5823/(INDEX(Installed_Capacity!$V$15:$AG$20,MATCH(Source_Data!B5823,Installed_Capacity!$U$15:$U$20,0),MATCH(Source_Data!C5823,Installed_Capacity!$V$14:$AG$14,0)))</f>
        <v>0.88180268768482506</v>
      </c>
      <c r="P5823" s="37">
        <v>445.14060749399999</v>
      </c>
      <c r="Q5823" s="38">
        <f>P5823/(INDEX(Installed_Capacity!$AJ$15:$AU$20,MATCH(Source_Data!B5823,Installed_Capacity!$AI$15:$AI$20,0),MATCH(Source_Data!C5823,Installed_Capacity!$AJ$14:$AU$14,0)))</f>
        <v>0.48543141493347874</v>
      </c>
      <c r="R5823" s="63">
        <v>103.877195266</v>
      </c>
      <c r="S5823" s="42">
        <v>148.90747523100001</v>
      </c>
      <c r="T5823" s="42">
        <f>R5823/(INDEX(Installed_Capacity!$H$25:$S$30,MATCH(Source_Data!B5823,Installed_Capacity!$G$25:$G$30,0),MATCH(Source_Data!C5823,Installed_Capacity!$H$24:$S$24,0)))</f>
        <v>7.6946070567407404E-2</v>
      </c>
      <c r="U5823" s="43">
        <f>S5823/(INDEX(Installed_Capacity!$H$33:$S$38,MATCH(Source_Data!B5823,Installed_Capacity!$G$33:$G$38,0),MATCH(Source_Data!C5823,Installed_Capacity!$H$32:$S$32,0)))</f>
        <v>4.3724171361665023E-2</v>
      </c>
      <c r="V5823" s="21"/>
      <c r="W5823" s="2"/>
    </row>
    <row r="5824" spans="1:23" x14ac:dyDescent="0.25">
      <c r="A5824" s="17">
        <v>42978</v>
      </c>
      <c r="B5824" s="19">
        <v>2017</v>
      </c>
      <c r="C5824" s="19">
        <v>8</v>
      </c>
      <c r="D5824" s="19">
        <v>31</v>
      </c>
      <c r="E5824" s="19">
        <v>14</v>
      </c>
      <c r="F5824" s="69">
        <v>44770</v>
      </c>
      <c r="G5824" s="52">
        <f t="shared" si="90"/>
        <v>46485</v>
      </c>
      <c r="H5824" s="34">
        <v>1345.475527545</v>
      </c>
      <c r="I5824" s="35">
        <v>3712.0497303850002</v>
      </c>
      <c r="J5824" s="35">
        <f>H5824/(INDEX(Installed_Capacity!$H$6:$S$11,MATCH(Source_Data!B5824,Installed_Capacity!$G$6:$G$11,0),MATCH(Source_Data!C5824,Installed_Capacity!$H$5:$S$5,0)))</f>
        <v>0.89076024015213706</v>
      </c>
      <c r="K5824" s="36">
        <f>I5824/(INDEX(Installed_Capacity!$H$15:$S$20,MATCH(Source_Data!B5824,Installed_Capacity!$G$15:$G$20,0),MATCH(Source_Data!C5824,Installed_Capacity!$H$14:$S$14,0)))</f>
        <v>0.96849554643733038</v>
      </c>
      <c r="L5824" s="39">
        <v>943.99590081199995</v>
      </c>
      <c r="M5824" s="40">
        <v>2246.4354070210002</v>
      </c>
      <c r="N5824" s="40">
        <f>L5824/(INDEX(Installed_Capacity!$V$6:$AG$11,MATCH(Source_Data!B5824,Installed_Capacity!$U$6:$U$11,0),MATCH(Source_Data!C5824,Installed_Capacity!$V$5:$AG$5,0)))</f>
        <v>0.83534285558593702</v>
      </c>
      <c r="O5824" s="41">
        <f>M5824/(INDEX(Installed_Capacity!$V$15:$AG$20,MATCH(Source_Data!B5824,Installed_Capacity!$U$15:$U$20,0),MATCH(Source_Data!C5824,Installed_Capacity!$V$14:$AG$14,0)))</f>
        <v>0.8740993801638135</v>
      </c>
      <c r="P5824" s="37">
        <v>618.07138759999998</v>
      </c>
      <c r="Q5824" s="38">
        <f>P5824/(INDEX(Installed_Capacity!$AJ$15:$AU$20,MATCH(Source_Data!B5824,Installed_Capacity!$AI$15:$AI$20,0),MATCH(Source_Data!C5824,Installed_Capacity!$AJ$14:$AU$14,0)))</f>
        <v>0.67401459934569241</v>
      </c>
      <c r="R5824" s="63">
        <v>66.552029937</v>
      </c>
      <c r="S5824" s="42">
        <v>146.562991165</v>
      </c>
      <c r="T5824" s="42">
        <f>R5824/(INDEX(Installed_Capacity!$H$25:$S$30,MATCH(Source_Data!B5824,Installed_Capacity!$G$25:$G$30,0),MATCH(Source_Data!C5824,Installed_Capacity!$H$24:$S$24,0)))</f>
        <v>4.9297799953333332E-2</v>
      </c>
      <c r="U5824" s="43">
        <f>S5824/(INDEX(Installed_Capacity!$H$33:$S$38,MATCH(Source_Data!B5824,Installed_Capacity!$G$33:$G$38,0),MATCH(Source_Data!C5824,Installed_Capacity!$H$32:$S$32,0)))</f>
        <v>4.3035753114713665E-2</v>
      </c>
      <c r="V5824" s="21"/>
      <c r="W5824" s="2"/>
    </row>
    <row r="5825" spans="1:23" x14ac:dyDescent="0.25">
      <c r="A5825" s="17">
        <v>42978</v>
      </c>
      <c r="B5825" s="19">
        <v>2017</v>
      </c>
      <c r="C5825" s="19">
        <v>8</v>
      </c>
      <c r="D5825" s="19">
        <v>31</v>
      </c>
      <c r="E5825" s="19">
        <v>15</v>
      </c>
      <c r="F5825" s="69">
        <v>45979</v>
      </c>
      <c r="G5825" s="52">
        <f t="shared" si="90"/>
        <v>46485</v>
      </c>
      <c r="H5825" s="34">
        <v>1317.928528419</v>
      </c>
      <c r="I5825" s="35">
        <v>3514.2103264829998</v>
      </c>
      <c r="J5825" s="35">
        <f>H5825/(INDEX(Installed_Capacity!$H$6:$S$11,MATCH(Source_Data!B5825,Installed_Capacity!$G$6:$G$11,0),MATCH(Source_Data!C5825,Installed_Capacity!$H$5:$S$5,0)))</f>
        <v>0.87252299164437797</v>
      </c>
      <c r="K5825" s="36">
        <f>I5825/(INDEX(Installed_Capacity!$H$15:$S$20,MATCH(Source_Data!B5825,Installed_Capacity!$G$15:$G$20,0),MATCH(Source_Data!C5825,Installed_Capacity!$H$14:$S$14,0)))</f>
        <v>0.91687808559877881</v>
      </c>
      <c r="L5825" s="39">
        <v>938.99540543099999</v>
      </c>
      <c r="M5825" s="40">
        <v>2088.3447072610002</v>
      </c>
      <c r="N5825" s="40">
        <f>L5825/(INDEX(Installed_Capacity!$V$6:$AG$11,MATCH(Source_Data!B5825,Installed_Capacity!$U$6:$U$11,0),MATCH(Source_Data!C5825,Installed_Capacity!$V$5:$AG$5,0)))</f>
        <v>0.83091791254612535</v>
      </c>
      <c r="O5825" s="41">
        <f>M5825/(INDEX(Installed_Capacity!$V$15:$AG$20,MATCH(Source_Data!B5825,Installed_Capacity!$U$15:$U$20,0),MATCH(Source_Data!C5825,Installed_Capacity!$V$14:$AG$14,0)))</f>
        <v>0.812585489206615</v>
      </c>
      <c r="P5825" s="37">
        <v>637.23151198999994</v>
      </c>
      <c r="Q5825" s="38">
        <f>P5825/(INDEX(Installed_Capacity!$AJ$15:$AU$20,MATCH(Source_Data!B5825,Installed_Capacity!$AI$15:$AI$20,0),MATCH(Source_Data!C5825,Installed_Capacity!$AJ$14:$AU$14,0)))</f>
        <v>0.69490895527808061</v>
      </c>
      <c r="R5825" s="63">
        <v>72.606832843999996</v>
      </c>
      <c r="S5825" s="42">
        <v>112.67518188</v>
      </c>
      <c r="T5825" s="42">
        <f>R5825/(INDEX(Installed_Capacity!$H$25:$S$30,MATCH(Source_Data!B5825,Installed_Capacity!$G$25:$G$30,0),MATCH(Source_Data!C5825,Installed_Capacity!$H$24:$S$24,0)))</f>
        <v>5.3782839143703701E-2</v>
      </c>
      <c r="U5825" s="43">
        <f>S5825/(INDEX(Installed_Capacity!$H$33:$S$38,MATCH(Source_Data!B5825,Installed_Capacity!$G$33:$G$38,0),MATCH(Source_Data!C5825,Installed_Capacity!$H$32:$S$32,0)))</f>
        <v>3.3085168847871604E-2</v>
      </c>
      <c r="V5825" s="21"/>
      <c r="W5825" s="2"/>
    </row>
    <row r="5826" spans="1:23" x14ac:dyDescent="0.25">
      <c r="A5826" s="17">
        <v>42978</v>
      </c>
      <c r="B5826" s="19">
        <v>2017</v>
      </c>
      <c r="C5826" s="19">
        <v>8</v>
      </c>
      <c r="D5826" s="19">
        <v>31</v>
      </c>
      <c r="E5826" s="19">
        <v>16</v>
      </c>
      <c r="F5826" s="69">
        <v>46485</v>
      </c>
      <c r="G5826" s="52">
        <f t="shared" si="90"/>
        <v>46485</v>
      </c>
      <c r="H5826" s="34">
        <v>1216.7110459759999</v>
      </c>
      <c r="I5826" s="35">
        <v>2687.7584436309999</v>
      </c>
      <c r="J5826" s="35">
        <f>H5826/(INDEX(Installed_Capacity!$H$6:$S$11,MATCH(Source_Data!B5826,Installed_Capacity!$G$6:$G$11,0),MATCH(Source_Data!C5826,Installed_Capacity!$H$5:$S$5,0)))</f>
        <v>0.80551284755574382</v>
      </c>
      <c r="K5826" s="36">
        <f>I5826/(INDEX(Installed_Capacity!$H$15:$S$20,MATCH(Source_Data!B5826,Installed_Capacity!$G$15:$G$20,0),MATCH(Source_Data!C5826,Installed_Capacity!$H$14:$S$14,0)))</f>
        <v>0.70125194208698594</v>
      </c>
      <c r="L5826" s="39">
        <v>907.67806888099994</v>
      </c>
      <c r="M5826" s="40">
        <v>1221.2620749610001</v>
      </c>
      <c r="N5826" s="40">
        <f>L5826/(INDEX(Installed_Capacity!$V$6:$AG$11,MATCH(Source_Data!B5826,Installed_Capacity!$U$6:$U$11,0),MATCH(Source_Data!C5826,Installed_Capacity!$V$5:$AG$5,0)))</f>
        <v>0.80320517214066367</v>
      </c>
      <c r="O5826" s="41">
        <f>M5826/(INDEX(Installed_Capacity!$V$15:$AG$20,MATCH(Source_Data!B5826,Installed_Capacity!$U$15:$U$20,0),MATCH(Source_Data!C5826,Installed_Capacity!$V$14:$AG$14,0)))</f>
        <v>0.47519925095758764</v>
      </c>
      <c r="P5826" s="37">
        <v>460.86275393900002</v>
      </c>
      <c r="Q5826" s="38">
        <f>P5826/(INDEX(Installed_Capacity!$AJ$15:$AU$20,MATCH(Source_Data!B5826,Installed_Capacity!$AI$15:$AI$20,0),MATCH(Source_Data!C5826,Installed_Capacity!$AJ$14:$AU$14,0)))</f>
        <v>0.50257661280152677</v>
      </c>
      <c r="R5826" s="63">
        <v>80.971021132999994</v>
      </c>
      <c r="S5826" s="42">
        <v>119.005500013</v>
      </c>
      <c r="T5826" s="42">
        <f>R5826/(INDEX(Installed_Capacity!$H$25:$S$30,MATCH(Source_Data!B5826,Installed_Capacity!$G$25:$G$30,0),MATCH(Source_Data!C5826,Installed_Capacity!$H$24:$S$24,0)))</f>
        <v>5.9978534172592586E-2</v>
      </c>
      <c r="U5826" s="43">
        <f>S5826/(INDEX(Installed_Capacity!$H$33:$S$38,MATCH(Source_Data!B5826,Installed_Capacity!$G$33:$G$38,0),MATCH(Source_Data!C5826,Installed_Capacity!$H$32:$S$32,0)))</f>
        <v>3.4943960116689821E-2</v>
      </c>
      <c r="V5826" s="21"/>
      <c r="W5826" s="2"/>
    </row>
    <row r="5827" spans="1:23" x14ac:dyDescent="0.25">
      <c r="A5827" s="17">
        <v>42978</v>
      </c>
      <c r="B5827" s="19">
        <v>2017</v>
      </c>
      <c r="C5827" s="19">
        <v>8</v>
      </c>
      <c r="D5827" s="19">
        <v>31</v>
      </c>
      <c r="E5827" s="19">
        <v>17</v>
      </c>
      <c r="F5827" s="69">
        <v>46334</v>
      </c>
      <c r="G5827" s="52">
        <f t="shared" ref="G5827:G5890" si="91">_xlfn.MAXIFS($F:$F,$B:$B,B5827,$C:$C,C5827,$D:$D,D5827)</f>
        <v>46485</v>
      </c>
      <c r="H5827" s="34">
        <v>1037.002641735</v>
      </c>
      <c r="I5827" s="35">
        <v>2139.4329897010002</v>
      </c>
      <c r="J5827" s="35">
        <f>H5827/(INDEX(Installed_Capacity!$H$6:$S$11,MATCH(Source_Data!B5827,Installed_Capacity!$G$6:$G$11,0),MATCH(Source_Data!C5827,Installed_Capacity!$H$5:$S$5,0)))</f>
        <v>0.68653847898350195</v>
      </c>
      <c r="K5827" s="36">
        <f>I5827/(INDEX(Installed_Capacity!$H$15:$S$20,MATCH(Source_Data!B5827,Installed_Capacity!$G$15:$G$20,0),MATCH(Source_Data!C5827,Installed_Capacity!$H$14:$S$14,0)))</f>
        <v>0.55819061513801926</v>
      </c>
      <c r="L5827" s="39">
        <v>870.699053768</v>
      </c>
      <c r="M5827" s="40">
        <v>795.74108782400003</v>
      </c>
      <c r="N5827" s="40">
        <f>L5827/(INDEX(Installed_Capacity!$V$6:$AG$11,MATCH(Source_Data!B5827,Installed_Capacity!$U$6:$U$11,0),MATCH(Source_Data!C5827,Installed_Capacity!$V$5:$AG$5,0)))</f>
        <v>0.77048240707920734</v>
      </c>
      <c r="O5827" s="41">
        <f>M5827/(INDEX(Installed_Capacity!$V$15:$AG$20,MATCH(Source_Data!B5827,Installed_Capacity!$U$15:$U$20,0),MATCH(Source_Data!C5827,Installed_Capacity!$V$14:$AG$14,0)))</f>
        <v>0.30962688242178993</v>
      </c>
      <c r="P5827" s="37">
        <v>478.78318617600002</v>
      </c>
      <c r="Q5827" s="38">
        <f>P5827/(INDEX(Installed_Capacity!$AJ$15:$AU$20,MATCH(Source_Data!B5827,Installed_Capacity!$AI$15:$AI$20,0),MATCH(Source_Data!C5827,Installed_Capacity!$AJ$14:$AU$14,0)))</f>
        <v>0.52211906889422033</v>
      </c>
      <c r="R5827" s="63">
        <v>74.924449382000006</v>
      </c>
      <c r="S5827" s="42">
        <v>122.76281012299999</v>
      </c>
      <c r="T5827" s="42">
        <f>R5827/(INDEX(Installed_Capacity!$H$25:$S$30,MATCH(Source_Data!B5827,Installed_Capacity!$G$25:$G$30,0),MATCH(Source_Data!C5827,Installed_Capacity!$H$24:$S$24,0)))</f>
        <v>5.5499592134814819E-2</v>
      </c>
      <c r="U5827" s="43">
        <f>S5827/(INDEX(Installed_Capacity!$H$33:$S$38,MATCH(Source_Data!B5827,Installed_Capacity!$G$33:$G$38,0),MATCH(Source_Data!C5827,Installed_Capacity!$H$32:$S$32,0)))</f>
        <v>3.6047230928673575E-2</v>
      </c>
      <c r="V5827" s="21"/>
      <c r="W5827" s="2"/>
    </row>
    <row r="5828" spans="1:23" x14ac:dyDescent="0.25">
      <c r="A5828" s="17">
        <v>42978</v>
      </c>
      <c r="B5828" s="19">
        <v>2017</v>
      </c>
      <c r="C5828" s="19">
        <v>8</v>
      </c>
      <c r="D5828" s="19">
        <v>31</v>
      </c>
      <c r="E5828" s="19">
        <v>18</v>
      </c>
      <c r="F5828" s="69">
        <v>45606</v>
      </c>
      <c r="G5828" s="52">
        <f t="shared" si="91"/>
        <v>46485</v>
      </c>
      <c r="H5828" s="34">
        <v>711.19202564</v>
      </c>
      <c r="I5828" s="35">
        <v>1260.115628134</v>
      </c>
      <c r="J5828" s="35">
        <f>H5828/(INDEX(Installed_Capacity!$H$6:$S$11,MATCH(Source_Data!B5828,Installed_Capacity!$G$6:$G$11,0),MATCH(Source_Data!C5828,Installed_Capacity!$H$5:$S$5,0)))</f>
        <v>0.47083842595731157</v>
      </c>
      <c r="K5828" s="36">
        <f>I5828/(INDEX(Installed_Capacity!$H$15:$S$20,MATCH(Source_Data!B5828,Installed_Capacity!$G$15:$G$20,0),MATCH(Source_Data!C5828,Installed_Capacity!$H$14:$S$14,0)))</f>
        <v>0.32877155816478809</v>
      </c>
      <c r="L5828" s="39">
        <v>653.73334233699995</v>
      </c>
      <c r="M5828" s="40">
        <v>493.41858463</v>
      </c>
      <c r="N5828" s="40">
        <f>L5828/(INDEX(Installed_Capacity!$V$6:$AG$11,MATCH(Source_Data!B5828,Installed_Capacity!$U$6:$U$11,0),MATCH(Source_Data!C5828,Installed_Capacity!$V$5:$AG$5,0)))</f>
        <v>0.57848924609714425</v>
      </c>
      <c r="O5828" s="41">
        <f>M5828/(INDEX(Installed_Capacity!$V$15:$AG$20,MATCH(Source_Data!B5828,Installed_Capacity!$U$15:$U$20,0),MATCH(Source_Data!C5828,Installed_Capacity!$V$14:$AG$14,0)))</f>
        <v>0.19199166717120625</v>
      </c>
      <c r="P5828" s="37">
        <v>390.07241538699998</v>
      </c>
      <c r="Q5828" s="38">
        <f>P5828/(INDEX(Installed_Capacity!$AJ$15:$AU$20,MATCH(Source_Data!B5828,Installed_Capacity!$AI$15:$AI$20,0),MATCH(Source_Data!C5828,Installed_Capacity!$AJ$14:$AU$14,0)))</f>
        <v>0.42537886083642312</v>
      </c>
      <c r="R5828" s="63">
        <v>91.399273863999994</v>
      </c>
      <c r="S5828" s="42">
        <v>762.13050725999994</v>
      </c>
      <c r="T5828" s="42">
        <f>R5828/(INDEX(Installed_Capacity!$H$25:$S$30,MATCH(Source_Data!B5828,Installed_Capacity!$G$25:$G$30,0),MATCH(Source_Data!C5828,Installed_Capacity!$H$24:$S$24,0)))</f>
        <v>6.770316582518518E-2</v>
      </c>
      <c r="U5828" s="43">
        <f>S5828/(INDEX(Installed_Capacity!$H$33:$S$38,MATCH(Source_Data!B5828,Installed_Capacity!$G$33:$G$38,0),MATCH(Source_Data!C5828,Installed_Capacity!$H$32:$S$32,0)))</f>
        <v>0.22378678335452387</v>
      </c>
      <c r="V5828" s="21"/>
      <c r="W5828" s="2"/>
    </row>
    <row r="5829" spans="1:23" x14ac:dyDescent="0.25">
      <c r="A5829" s="17">
        <v>42978</v>
      </c>
      <c r="B5829" s="19">
        <v>2017</v>
      </c>
      <c r="C5829" s="19">
        <v>8</v>
      </c>
      <c r="D5829" s="19">
        <v>31</v>
      </c>
      <c r="E5829" s="19">
        <v>19</v>
      </c>
      <c r="F5829" s="69">
        <v>45031</v>
      </c>
      <c r="G5829" s="52">
        <f t="shared" si="91"/>
        <v>46485</v>
      </c>
      <c r="H5829" s="34">
        <v>238.59612475700001</v>
      </c>
      <c r="I5829" s="35">
        <v>282.490809528</v>
      </c>
      <c r="J5829" s="35">
        <f>H5829/(INDEX(Installed_Capacity!$H$6:$S$11,MATCH(Source_Data!B5829,Installed_Capacity!$G$6:$G$11,0),MATCH(Source_Data!C5829,Installed_Capacity!$H$5:$S$5,0)))</f>
        <v>0.15796046604854086</v>
      </c>
      <c r="K5829" s="36">
        <f>I5829/(INDEX(Installed_Capacity!$H$15:$S$20,MATCH(Source_Data!B5829,Installed_Capacity!$G$15:$G$20,0),MATCH(Source_Data!C5829,Installed_Capacity!$H$14:$S$14,0)))</f>
        <v>7.3703509060738887E-2</v>
      </c>
      <c r="L5829" s="39">
        <v>249.98769502600001</v>
      </c>
      <c r="M5829" s="40">
        <v>219.32786592599999</v>
      </c>
      <c r="N5829" s="40">
        <f>L5829/(INDEX(Installed_Capacity!$V$6:$AG$11,MATCH(Source_Data!B5829,Installed_Capacity!$U$6:$U$11,0),MATCH(Source_Data!C5829,Installed_Capacity!$V$5:$AG$5,0)))</f>
        <v>0.2212143451520702</v>
      </c>
      <c r="O5829" s="41">
        <f>M5829/(INDEX(Installed_Capacity!$V$15:$AG$20,MATCH(Source_Data!B5829,Installed_Capacity!$U$15:$U$20,0),MATCH(Source_Data!C5829,Installed_Capacity!$V$14:$AG$14,0)))</f>
        <v>8.5341582072373551E-2</v>
      </c>
      <c r="P5829" s="37">
        <v>153.90560371999999</v>
      </c>
      <c r="Q5829" s="38">
        <f>P5829/(INDEX(Installed_Capacity!$AJ$15:$AU$20,MATCH(Source_Data!B5829,Installed_Capacity!$AI$15:$AI$20,0),MATCH(Source_Data!C5829,Installed_Capacity!$AJ$14:$AU$14,0)))</f>
        <v>0.16783599097055615</v>
      </c>
      <c r="R5829" s="63">
        <v>55.581052317999998</v>
      </c>
      <c r="S5829" s="42">
        <v>724.48909084000002</v>
      </c>
      <c r="T5829" s="42">
        <f>R5829/(INDEX(Installed_Capacity!$H$25:$S$30,MATCH(Source_Data!B5829,Installed_Capacity!$G$25:$G$30,0),MATCH(Source_Data!C5829,Installed_Capacity!$H$24:$S$24,0)))</f>
        <v>4.1171149865185185E-2</v>
      </c>
      <c r="U5829" s="43">
        <f>S5829/(INDEX(Installed_Capacity!$H$33:$S$38,MATCH(Source_Data!B5829,Installed_Capacity!$G$33:$G$38,0),MATCH(Source_Data!C5829,Installed_Capacity!$H$32:$S$32,0)))</f>
        <v>0.21273401559192043</v>
      </c>
      <c r="V5829" s="21"/>
      <c r="W5829" s="2"/>
    </row>
    <row r="5830" spans="1:23" x14ac:dyDescent="0.25">
      <c r="A5830" s="17">
        <v>42978</v>
      </c>
      <c r="B5830" s="19">
        <v>2017</v>
      </c>
      <c r="C5830" s="19">
        <v>8</v>
      </c>
      <c r="D5830" s="19">
        <v>31</v>
      </c>
      <c r="E5830" s="19">
        <v>20</v>
      </c>
      <c r="F5830" s="69">
        <v>43873</v>
      </c>
      <c r="G5830" s="52">
        <f t="shared" si="91"/>
        <v>46485</v>
      </c>
      <c r="H5830" s="34">
        <v>8.0407358539999993</v>
      </c>
      <c r="I5830" s="35">
        <v>2.2540815520000002</v>
      </c>
      <c r="J5830" s="35">
        <f>H5830/(INDEX(Installed_Capacity!$H$6:$S$11,MATCH(Source_Data!B5830,Installed_Capacity!$G$6:$G$11,0),MATCH(Source_Data!C5830,Installed_Capacity!$H$5:$S$5,0)))</f>
        <v>5.3232984574439904E-3</v>
      </c>
      <c r="K5830" s="36">
        <f>I5830/(INDEX(Installed_Capacity!$H$15:$S$20,MATCH(Source_Data!B5830,Installed_Capacity!$G$15:$G$20,0),MATCH(Source_Data!C5830,Installed_Capacity!$H$14:$S$14,0)))</f>
        <v>5.8810309747443128E-4</v>
      </c>
      <c r="L5830" s="39">
        <v>8.5824429630000001</v>
      </c>
      <c r="M5830" s="40">
        <v>3.754739711</v>
      </c>
      <c r="N5830" s="40">
        <f>L5830/(INDEX(Installed_Capacity!$V$6:$AG$11,MATCH(Source_Data!B5830,Installed_Capacity!$U$6:$U$11,0),MATCH(Source_Data!C5830,Installed_Capacity!$V$5:$AG$5,0)))</f>
        <v>7.5946118054633777E-3</v>
      </c>
      <c r="O5830" s="41">
        <f>M5830/(INDEX(Installed_Capacity!$V$15:$AG$20,MATCH(Source_Data!B5830,Installed_Capacity!$U$15:$U$20,0),MATCH(Source_Data!C5830,Installed_Capacity!$V$14:$AG$14,0)))</f>
        <v>1.4609882143968875E-3</v>
      </c>
      <c r="P5830" s="37">
        <v>16.833781009999999</v>
      </c>
      <c r="Q5830" s="38">
        <f>P5830/(INDEX(Installed_Capacity!$AJ$15:$AU$20,MATCH(Source_Data!B5830,Installed_Capacity!$AI$15:$AI$20,0),MATCH(Source_Data!C5830,Installed_Capacity!$AJ$14:$AU$14,0)))</f>
        <v>1.8357449302071973E-2</v>
      </c>
      <c r="R5830" s="63">
        <v>38.786124833000002</v>
      </c>
      <c r="S5830" s="42">
        <v>562.28921708799999</v>
      </c>
      <c r="T5830" s="42">
        <f>R5830/(INDEX(Installed_Capacity!$H$25:$S$30,MATCH(Source_Data!B5830,Installed_Capacity!$G$25:$G$30,0),MATCH(Source_Data!C5830,Installed_Capacity!$H$24:$S$24,0)))</f>
        <v>2.8730462839259261E-2</v>
      </c>
      <c r="U5830" s="43">
        <f>S5830/(INDEX(Installed_Capacity!$H$33:$S$38,MATCH(Source_Data!B5830,Installed_Capacity!$G$33:$G$38,0),MATCH(Source_Data!C5830,Installed_Capacity!$H$32:$S$32,0)))</f>
        <v>0.16510675535014285</v>
      </c>
      <c r="V5830" s="21"/>
      <c r="W5830" s="2"/>
    </row>
    <row r="5831" spans="1:23" x14ac:dyDescent="0.25">
      <c r="A5831" s="17">
        <v>42978</v>
      </c>
      <c r="B5831" s="19">
        <v>2017</v>
      </c>
      <c r="C5831" s="19">
        <v>8</v>
      </c>
      <c r="D5831" s="19">
        <v>31</v>
      </c>
      <c r="E5831" s="19">
        <v>21</v>
      </c>
      <c r="F5831" s="69">
        <v>41013</v>
      </c>
      <c r="G5831" s="52">
        <f t="shared" si="91"/>
        <v>46485</v>
      </c>
      <c r="H5831" s="34">
        <v>0</v>
      </c>
      <c r="I5831" s="35">
        <v>0.15246575600000001</v>
      </c>
      <c r="J5831" s="35">
        <f>H5831/(INDEX(Installed_Capacity!$H$6:$S$11,MATCH(Source_Data!B5831,Installed_Capacity!$G$6:$G$11,0),MATCH(Source_Data!C5831,Installed_Capacity!$H$5:$S$5,0)))</f>
        <v>0</v>
      </c>
      <c r="K5831" s="36">
        <f>I5831/(INDEX(Installed_Capacity!$H$15:$S$20,MATCH(Source_Data!B5831,Installed_Capacity!$G$15:$G$20,0),MATCH(Source_Data!C5831,Installed_Capacity!$H$14:$S$14,0)))</f>
        <v>3.9779209977040285E-5</v>
      </c>
      <c r="L5831" s="39">
        <v>0</v>
      </c>
      <c r="M5831" s="40">
        <v>9.2445874999999997E-2</v>
      </c>
      <c r="N5831" s="40">
        <f>L5831/(INDEX(Installed_Capacity!$V$6:$AG$11,MATCH(Source_Data!B5831,Installed_Capacity!$U$6:$U$11,0),MATCH(Source_Data!C5831,Installed_Capacity!$V$5:$AG$5,0)))</f>
        <v>0</v>
      </c>
      <c r="O5831" s="41">
        <f>M5831/(INDEX(Installed_Capacity!$V$15:$AG$20,MATCH(Source_Data!B5831,Installed_Capacity!$U$15:$U$20,0),MATCH(Source_Data!C5831,Installed_Capacity!$V$14:$AG$14,0)))</f>
        <v>3.597115758754864E-5</v>
      </c>
      <c r="P5831" s="37">
        <v>0</v>
      </c>
      <c r="Q5831" s="38">
        <f>P5831/(INDEX(Installed_Capacity!$AJ$15:$AU$20,MATCH(Source_Data!B5831,Installed_Capacity!$AI$15:$AI$20,0),MATCH(Source_Data!C5831,Installed_Capacity!$AJ$14:$AU$14,0)))</f>
        <v>0</v>
      </c>
      <c r="R5831" s="63">
        <v>41.850444156000002</v>
      </c>
      <c r="S5831" s="42">
        <v>233.22581671699999</v>
      </c>
      <c r="T5831" s="42">
        <f>R5831/(INDEX(Installed_Capacity!$H$25:$S$30,MATCH(Source_Data!B5831,Installed_Capacity!$G$25:$G$30,0),MATCH(Source_Data!C5831,Installed_Capacity!$H$24:$S$24,0)))</f>
        <v>3.1000329004444445E-2</v>
      </c>
      <c r="U5831" s="43">
        <f>S5831/(INDEX(Installed_Capacity!$H$33:$S$38,MATCH(Source_Data!B5831,Installed_Capacity!$G$33:$G$38,0),MATCH(Source_Data!C5831,Installed_Capacity!$H$32:$S$32,0)))</f>
        <v>6.848283177374978E-2</v>
      </c>
      <c r="V5831" s="21"/>
      <c r="W5831" s="2"/>
    </row>
    <row r="5832" spans="1:23" x14ac:dyDescent="0.25">
      <c r="A5832" s="17">
        <v>42978</v>
      </c>
      <c r="B5832" s="19">
        <v>2017</v>
      </c>
      <c r="C5832" s="19">
        <v>8</v>
      </c>
      <c r="D5832" s="19">
        <v>31</v>
      </c>
      <c r="E5832" s="19">
        <v>22</v>
      </c>
      <c r="F5832" s="69">
        <v>36905</v>
      </c>
      <c r="G5832" s="52">
        <f t="shared" si="91"/>
        <v>46485</v>
      </c>
      <c r="H5832" s="34">
        <v>0</v>
      </c>
      <c r="I5832" s="35">
        <v>0.13946098300000001</v>
      </c>
      <c r="J5832" s="35">
        <f>H5832/(INDEX(Installed_Capacity!$H$6:$S$11,MATCH(Source_Data!B5832,Installed_Capacity!$G$6:$G$11,0),MATCH(Source_Data!C5832,Installed_Capacity!$H$5:$S$5,0)))</f>
        <v>0</v>
      </c>
      <c r="K5832" s="36">
        <f>I5832/(INDEX(Installed_Capacity!$H$15:$S$20,MATCH(Source_Data!B5832,Installed_Capacity!$G$15:$G$20,0),MATCH(Source_Data!C5832,Installed_Capacity!$H$14:$S$14,0)))</f>
        <v>3.638618842621582E-5</v>
      </c>
      <c r="L5832" s="39">
        <v>0</v>
      </c>
      <c r="M5832" s="40">
        <v>9.7138170999999995E-2</v>
      </c>
      <c r="N5832" s="40">
        <f>L5832/(INDEX(Installed_Capacity!$V$6:$AG$11,MATCH(Source_Data!B5832,Installed_Capacity!$U$6:$U$11,0),MATCH(Source_Data!C5832,Installed_Capacity!$V$5:$AG$5,0)))</f>
        <v>0</v>
      </c>
      <c r="O5832" s="41">
        <f>M5832/(INDEX(Installed_Capacity!$V$15:$AG$20,MATCH(Source_Data!B5832,Installed_Capacity!$U$15:$U$20,0),MATCH(Source_Data!C5832,Installed_Capacity!$V$14:$AG$14,0)))</f>
        <v>3.7796953696498058E-5</v>
      </c>
      <c r="P5832" s="37">
        <v>0</v>
      </c>
      <c r="Q5832" s="38">
        <f>P5832/(INDEX(Installed_Capacity!$AJ$15:$AU$20,MATCH(Source_Data!B5832,Installed_Capacity!$AI$15:$AI$20,0),MATCH(Source_Data!C5832,Installed_Capacity!$AJ$14:$AU$14,0)))</f>
        <v>0</v>
      </c>
      <c r="R5832" s="63">
        <v>28.021615028999999</v>
      </c>
      <c r="S5832" s="42">
        <v>150.175647545</v>
      </c>
      <c r="T5832" s="42">
        <f>R5832/(INDEX(Installed_Capacity!$H$25:$S$30,MATCH(Source_Data!B5832,Installed_Capacity!$G$25:$G$30,0),MATCH(Source_Data!C5832,Installed_Capacity!$H$24:$S$24,0)))</f>
        <v>2.0756751873333333E-2</v>
      </c>
      <c r="U5832" s="43">
        <f>S5832/(INDEX(Installed_Capacity!$H$33:$S$38,MATCH(Source_Data!B5832,Installed_Capacity!$G$33:$G$38,0),MATCH(Source_Data!C5832,Installed_Capacity!$H$32:$S$32,0)))</f>
        <v>4.4096548795957265E-2</v>
      </c>
      <c r="V5832" s="21"/>
      <c r="W5832" s="2"/>
    </row>
    <row r="5833" spans="1:23" x14ac:dyDescent="0.25">
      <c r="A5833" s="17">
        <v>42978</v>
      </c>
      <c r="B5833" s="19">
        <v>2017</v>
      </c>
      <c r="C5833" s="19">
        <v>8</v>
      </c>
      <c r="D5833" s="19">
        <v>31</v>
      </c>
      <c r="E5833" s="19">
        <v>23</v>
      </c>
      <c r="F5833" s="69">
        <v>33241</v>
      </c>
      <c r="G5833" s="52">
        <f t="shared" si="91"/>
        <v>46485</v>
      </c>
      <c r="H5833" s="34">
        <v>0</v>
      </c>
      <c r="I5833" s="35">
        <v>0.12051664500000001</v>
      </c>
      <c r="J5833" s="35">
        <f>H5833/(INDEX(Installed_Capacity!$H$6:$S$11,MATCH(Source_Data!B5833,Installed_Capacity!$G$6:$G$11,0),MATCH(Source_Data!C5833,Installed_Capacity!$H$5:$S$5,0)))</f>
        <v>0</v>
      </c>
      <c r="K5833" s="36">
        <f>I5833/(INDEX(Installed_Capacity!$H$15:$S$20,MATCH(Source_Data!B5833,Installed_Capacity!$G$15:$G$20,0),MATCH(Source_Data!C5833,Installed_Capacity!$H$14:$S$14,0)))</f>
        <v>3.1443499530369445E-5</v>
      </c>
      <c r="L5833" s="39">
        <v>0</v>
      </c>
      <c r="M5833" s="40">
        <v>8.6722959000000002E-2</v>
      </c>
      <c r="N5833" s="40">
        <f>L5833/(INDEX(Installed_Capacity!$V$6:$AG$11,MATCH(Source_Data!B5833,Installed_Capacity!$U$6:$U$11,0),MATCH(Source_Data!C5833,Installed_Capacity!$V$5:$AG$5,0)))</f>
        <v>0</v>
      </c>
      <c r="O5833" s="41">
        <f>M5833/(INDEX(Installed_Capacity!$V$15:$AG$20,MATCH(Source_Data!B5833,Installed_Capacity!$U$15:$U$20,0),MATCH(Source_Data!C5833,Installed_Capacity!$V$14:$AG$14,0)))</f>
        <v>3.3744342023346311E-5</v>
      </c>
      <c r="P5833" s="37">
        <v>0</v>
      </c>
      <c r="Q5833" s="38">
        <f>P5833/(INDEX(Installed_Capacity!$AJ$15:$AU$20,MATCH(Source_Data!B5833,Installed_Capacity!$AI$15:$AI$20,0),MATCH(Source_Data!C5833,Installed_Capacity!$AJ$14:$AU$14,0)))</f>
        <v>0</v>
      </c>
      <c r="R5833" s="63">
        <v>18.967301211999999</v>
      </c>
      <c r="S5833" s="42">
        <v>87.853798746999999</v>
      </c>
      <c r="T5833" s="42">
        <f>R5833/(INDEX(Installed_Capacity!$H$25:$S$30,MATCH(Source_Data!B5833,Installed_Capacity!$G$25:$G$30,0),MATCH(Source_Data!C5833,Installed_Capacity!$H$24:$S$24,0)))</f>
        <v>1.4049852749629629E-2</v>
      </c>
      <c r="U5833" s="43">
        <f>S5833/(INDEX(Installed_Capacity!$H$33:$S$38,MATCH(Source_Data!B5833,Installed_Capacity!$G$33:$G$38,0),MATCH(Source_Data!C5833,Installed_Capacity!$H$32:$S$32,0)))</f>
        <v>2.5796787872657177E-2</v>
      </c>
      <c r="V5833" s="21"/>
      <c r="W5833" s="2"/>
    </row>
    <row r="5834" spans="1:23" x14ac:dyDescent="0.25">
      <c r="A5834" s="17">
        <v>42978</v>
      </c>
      <c r="B5834" s="19">
        <v>2017</v>
      </c>
      <c r="C5834" s="19">
        <v>8</v>
      </c>
      <c r="D5834" s="19">
        <v>31</v>
      </c>
      <c r="E5834" s="19">
        <v>24</v>
      </c>
      <c r="F5834" s="69">
        <v>30809</v>
      </c>
      <c r="G5834" s="52">
        <f t="shared" si="91"/>
        <v>46485</v>
      </c>
      <c r="H5834" s="34">
        <v>0</v>
      </c>
      <c r="I5834" s="35">
        <v>9.1484124999999999E-2</v>
      </c>
      <c r="J5834" s="35">
        <f>H5834/(INDEX(Installed_Capacity!$H$6:$S$11,MATCH(Source_Data!B5834,Installed_Capacity!$G$6:$G$11,0),MATCH(Source_Data!C5834,Installed_Capacity!$H$5:$S$5,0)))</f>
        <v>0</v>
      </c>
      <c r="K5834" s="36">
        <f>I5834/(INDEX(Installed_Capacity!$H$15:$S$20,MATCH(Source_Data!B5834,Installed_Capacity!$G$15:$G$20,0),MATCH(Source_Data!C5834,Installed_Capacity!$H$14:$S$14,0)))</f>
        <v>2.3868744781882694E-5</v>
      </c>
      <c r="L5834" s="39">
        <v>0</v>
      </c>
      <c r="M5834" s="40">
        <v>6.3808034999999999E-2</v>
      </c>
      <c r="N5834" s="40">
        <f>L5834/(INDEX(Installed_Capacity!$V$6:$AG$11,MATCH(Source_Data!B5834,Installed_Capacity!$U$6:$U$11,0),MATCH(Source_Data!C5834,Installed_Capacity!$V$5:$AG$5,0)))</f>
        <v>0</v>
      </c>
      <c r="O5834" s="41">
        <f>M5834/(INDEX(Installed_Capacity!$V$15:$AG$20,MATCH(Source_Data!B5834,Installed_Capacity!$U$15:$U$20,0),MATCH(Source_Data!C5834,Installed_Capacity!$V$14:$AG$14,0)))</f>
        <v>2.482802918287938E-5</v>
      </c>
      <c r="P5834" s="37">
        <v>0</v>
      </c>
      <c r="Q5834" s="38">
        <f>P5834/(INDEX(Installed_Capacity!$AJ$15:$AU$20,MATCH(Source_Data!B5834,Installed_Capacity!$AI$15:$AI$20,0),MATCH(Source_Data!C5834,Installed_Capacity!$AJ$14:$AU$14,0)))</f>
        <v>0</v>
      </c>
      <c r="R5834" s="63">
        <v>25.842491166999999</v>
      </c>
      <c r="S5834" s="42">
        <v>343.766441466</v>
      </c>
      <c r="T5834" s="42">
        <f>R5834/(INDEX(Installed_Capacity!$H$25:$S$30,MATCH(Source_Data!B5834,Installed_Capacity!$G$25:$G$30,0),MATCH(Source_Data!C5834,Installed_Capacity!$H$24:$S$24,0)))</f>
        <v>1.914258604962963E-2</v>
      </c>
      <c r="U5834" s="43">
        <f>S5834/(INDEX(Installed_Capacity!$H$33:$S$38,MATCH(Source_Data!B5834,Installed_Capacity!$G$33:$G$38,0),MATCH(Source_Data!C5834,Installed_Capacity!$H$32:$S$32,0)))</f>
        <v>0.10094122388235882</v>
      </c>
      <c r="V5834" s="21"/>
      <c r="W5834" s="2"/>
    </row>
    <row r="5835" spans="1:23" x14ac:dyDescent="0.25">
      <c r="A5835" s="17">
        <v>42979</v>
      </c>
      <c r="B5835" s="19">
        <v>2017</v>
      </c>
      <c r="C5835" s="19">
        <v>9</v>
      </c>
      <c r="D5835" s="19">
        <v>1</v>
      </c>
      <c r="E5835" s="19">
        <v>1</v>
      </c>
      <c r="F5835" s="69">
        <v>29003</v>
      </c>
      <c r="G5835" s="52">
        <f t="shared" si="91"/>
        <v>49899</v>
      </c>
      <c r="H5835" s="34">
        <v>0</v>
      </c>
      <c r="I5835" s="35">
        <v>6.7939864000000003E-2</v>
      </c>
      <c r="J5835" s="35">
        <f>H5835/(INDEX(Installed_Capacity!$H$6:$S$11,MATCH(Source_Data!B5835,Installed_Capacity!$G$6:$G$11,0),MATCH(Source_Data!C5835,Installed_Capacity!$H$5:$S$5,0)))</f>
        <v>0</v>
      </c>
      <c r="K5835" s="36">
        <f>I5835/(INDEX(Installed_Capacity!$H$15:$S$20,MATCH(Source_Data!B5835,Installed_Capacity!$G$15:$G$20,0),MATCH(Source_Data!C5835,Installed_Capacity!$H$14:$S$14,0)))</f>
        <v>1.7725908996034229E-5</v>
      </c>
      <c r="L5835" s="39">
        <v>0</v>
      </c>
      <c r="M5835" s="40">
        <v>6.4549846999999994E-2</v>
      </c>
      <c r="N5835" s="40">
        <f>L5835/(INDEX(Installed_Capacity!$V$6:$AG$11,MATCH(Source_Data!B5835,Installed_Capacity!$U$6:$U$11,0),MATCH(Source_Data!C5835,Installed_Capacity!$V$5:$AG$5,0)))</f>
        <v>0</v>
      </c>
      <c r="O5835" s="41">
        <f>M5835/(INDEX(Installed_Capacity!$V$15:$AG$20,MATCH(Source_Data!B5835,Installed_Capacity!$U$15:$U$20,0),MATCH(Source_Data!C5835,Installed_Capacity!$V$14:$AG$14,0)))</f>
        <v>2.5097141135303267E-5</v>
      </c>
      <c r="P5835" s="37">
        <v>0</v>
      </c>
      <c r="Q5835" s="38">
        <f>P5835/(INDEX(Installed_Capacity!$AJ$15:$AU$20,MATCH(Source_Data!B5835,Installed_Capacity!$AI$15:$AI$20,0),MATCH(Source_Data!C5835,Installed_Capacity!$AJ$14:$AU$14,0)))</f>
        <v>0</v>
      </c>
      <c r="R5835" s="63">
        <v>20.198278612999999</v>
      </c>
      <c r="S5835" s="42">
        <v>527.42561675599995</v>
      </c>
      <c r="T5835" s="42">
        <f>R5835/(INDEX(Installed_Capacity!$H$25:$S$30,MATCH(Source_Data!B5835,Installed_Capacity!$G$25:$G$30,0),MATCH(Source_Data!C5835,Installed_Capacity!$H$24:$S$24,0)))</f>
        <v>1.4961687861481481E-2</v>
      </c>
      <c r="U5835" s="43">
        <f>S5835/(INDEX(Installed_Capacity!$H$33:$S$38,MATCH(Source_Data!B5835,Installed_Capacity!$G$33:$G$38,0),MATCH(Source_Data!C5835,Installed_Capacity!$H$32:$S$32,0)))</f>
        <v>0.15486964648212803</v>
      </c>
      <c r="V5835" s="21"/>
      <c r="W5835" s="2"/>
    </row>
    <row r="5836" spans="1:23" x14ac:dyDescent="0.25">
      <c r="A5836" s="17">
        <v>42979</v>
      </c>
      <c r="B5836" s="19">
        <v>2017</v>
      </c>
      <c r="C5836" s="19">
        <v>9</v>
      </c>
      <c r="D5836" s="19">
        <v>1</v>
      </c>
      <c r="E5836" s="19">
        <v>2</v>
      </c>
      <c r="F5836" s="69">
        <v>27689</v>
      </c>
      <c r="G5836" s="52">
        <f t="shared" si="91"/>
        <v>49899</v>
      </c>
      <c r="H5836" s="34">
        <v>0</v>
      </c>
      <c r="I5836" s="35">
        <v>5.6480468999999998E-2</v>
      </c>
      <c r="J5836" s="35">
        <f>H5836/(INDEX(Installed_Capacity!$H$6:$S$11,MATCH(Source_Data!B5836,Installed_Capacity!$G$6:$G$11,0),MATCH(Source_Data!C5836,Installed_Capacity!$H$5:$S$5,0)))</f>
        <v>0</v>
      </c>
      <c r="K5836" s="36">
        <f>I5836/(INDEX(Installed_Capacity!$H$15:$S$20,MATCH(Source_Data!B5836,Installed_Capacity!$G$15:$G$20,0),MATCH(Source_Data!C5836,Installed_Capacity!$H$14:$S$14,0)))</f>
        <v>1.4736085629304946E-5</v>
      </c>
      <c r="L5836" s="39">
        <v>0</v>
      </c>
      <c r="M5836" s="40">
        <v>5.1330925999999999E-2</v>
      </c>
      <c r="N5836" s="40">
        <f>L5836/(INDEX(Installed_Capacity!$V$6:$AG$11,MATCH(Source_Data!B5836,Installed_Capacity!$U$6:$U$11,0),MATCH(Source_Data!C5836,Installed_Capacity!$V$5:$AG$5,0)))</f>
        <v>0</v>
      </c>
      <c r="O5836" s="41">
        <f>M5836/(INDEX(Installed_Capacity!$V$15:$AG$20,MATCH(Source_Data!B5836,Installed_Capacity!$U$15:$U$20,0),MATCH(Source_Data!C5836,Installed_Capacity!$V$14:$AG$14,0)))</f>
        <v>1.9957591757387251E-5</v>
      </c>
      <c r="P5836" s="37">
        <v>0</v>
      </c>
      <c r="Q5836" s="38">
        <f>P5836/(INDEX(Installed_Capacity!$AJ$15:$AU$20,MATCH(Source_Data!B5836,Installed_Capacity!$AI$15:$AI$20,0),MATCH(Source_Data!C5836,Installed_Capacity!$AJ$14:$AU$14,0)))</f>
        <v>0</v>
      </c>
      <c r="R5836" s="63">
        <v>12.51219184</v>
      </c>
      <c r="S5836" s="42">
        <v>349.38516405399997</v>
      </c>
      <c r="T5836" s="42">
        <f>R5836/(INDEX(Installed_Capacity!$H$25:$S$30,MATCH(Source_Data!B5836,Installed_Capacity!$G$25:$G$30,0),MATCH(Source_Data!C5836,Installed_Capacity!$H$24:$S$24,0)))</f>
        <v>9.2682902518518521E-3</v>
      </c>
      <c r="U5836" s="43">
        <f>S5836/(INDEX(Installed_Capacity!$H$33:$S$38,MATCH(Source_Data!B5836,Installed_Capacity!$G$33:$G$38,0),MATCH(Source_Data!C5836,Installed_Capacity!$H$32:$S$32,0)))</f>
        <v>0.10259106710809518</v>
      </c>
      <c r="V5836" s="21"/>
      <c r="W5836" s="2"/>
    </row>
    <row r="5837" spans="1:23" x14ac:dyDescent="0.25">
      <c r="A5837" s="17">
        <v>42979</v>
      </c>
      <c r="B5837" s="19">
        <v>2017</v>
      </c>
      <c r="C5837" s="19">
        <v>9</v>
      </c>
      <c r="D5837" s="19">
        <v>1</v>
      </c>
      <c r="E5837" s="19">
        <v>3</v>
      </c>
      <c r="F5837" s="69">
        <v>27318</v>
      </c>
      <c r="G5837" s="52">
        <f t="shared" si="91"/>
        <v>49899</v>
      </c>
      <c r="H5837" s="34">
        <v>0</v>
      </c>
      <c r="I5837" s="35">
        <v>4.2325130000000002E-2</v>
      </c>
      <c r="J5837" s="35">
        <f>H5837/(INDEX(Installed_Capacity!$H$6:$S$11,MATCH(Source_Data!B5837,Installed_Capacity!$G$6:$G$11,0),MATCH(Source_Data!C5837,Installed_Capacity!$H$5:$S$5,0)))</f>
        <v>0</v>
      </c>
      <c r="K5837" s="36">
        <f>I5837/(INDEX(Installed_Capacity!$H$15:$S$20,MATCH(Source_Data!B5837,Installed_Capacity!$G$15:$G$20,0),MATCH(Source_Data!C5837,Installed_Capacity!$H$14:$S$14,0)))</f>
        <v>1.1042874660822376E-5</v>
      </c>
      <c r="L5837" s="39">
        <v>0</v>
      </c>
      <c r="M5837" s="40">
        <v>2.9717421000000001E-2</v>
      </c>
      <c r="N5837" s="40">
        <f>L5837/(INDEX(Installed_Capacity!$V$6:$AG$11,MATCH(Source_Data!B5837,Installed_Capacity!$U$6:$U$11,0),MATCH(Source_Data!C5837,Installed_Capacity!$V$5:$AG$5,0)))</f>
        <v>0</v>
      </c>
      <c r="O5837" s="41">
        <f>M5837/(INDEX(Installed_Capacity!$V$15:$AG$20,MATCH(Source_Data!B5837,Installed_Capacity!$U$15:$U$20,0),MATCH(Source_Data!C5837,Installed_Capacity!$V$14:$AG$14,0)))</f>
        <v>1.1554207231726286E-5</v>
      </c>
      <c r="P5837" s="37">
        <v>0</v>
      </c>
      <c r="Q5837" s="38">
        <f>P5837/(INDEX(Installed_Capacity!$AJ$15:$AU$20,MATCH(Source_Data!B5837,Installed_Capacity!$AI$15:$AI$20,0),MATCH(Source_Data!C5837,Installed_Capacity!$AJ$14:$AU$14,0)))</f>
        <v>0</v>
      </c>
      <c r="R5837" s="63">
        <v>13.996691869999999</v>
      </c>
      <c r="S5837" s="42">
        <v>190.72929343300001</v>
      </c>
      <c r="T5837" s="42">
        <f>R5837/(INDEX(Installed_Capacity!$H$25:$S$30,MATCH(Source_Data!B5837,Installed_Capacity!$G$25:$G$30,0),MATCH(Source_Data!C5837,Installed_Capacity!$H$24:$S$24,0)))</f>
        <v>1.0367919903703704E-2</v>
      </c>
      <c r="U5837" s="43">
        <f>S5837/(INDEX(Installed_Capacity!$H$33:$S$38,MATCH(Source_Data!B5837,Installed_Capacity!$G$33:$G$38,0),MATCH(Source_Data!C5837,Installed_Capacity!$H$32:$S$32,0)))</f>
        <v>5.6004443677637787E-2</v>
      </c>
      <c r="V5837" s="21"/>
      <c r="W5837" s="2"/>
    </row>
    <row r="5838" spans="1:23" x14ac:dyDescent="0.25">
      <c r="A5838" s="17">
        <v>42979</v>
      </c>
      <c r="B5838" s="19">
        <v>2017</v>
      </c>
      <c r="C5838" s="19">
        <v>9</v>
      </c>
      <c r="D5838" s="19">
        <v>1</v>
      </c>
      <c r="E5838" s="19">
        <v>4</v>
      </c>
      <c r="F5838" s="69">
        <v>27484</v>
      </c>
      <c r="G5838" s="52">
        <f t="shared" si="91"/>
        <v>49899</v>
      </c>
      <c r="H5838" s="34">
        <v>0</v>
      </c>
      <c r="I5838" s="35">
        <v>3.9526342999999999E-2</v>
      </c>
      <c r="J5838" s="35">
        <f>H5838/(INDEX(Installed_Capacity!$H$6:$S$11,MATCH(Source_Data!B5838,Installed_Capacity!$G$6:$G$11,0),MATCH(Source_Data!C5838,Installed_Capacity!$H$5:$S$5,0)))</f>
        <v>0</v>
      </c>
      <c r="K5838" s="36">
        <f>I5838/(INDEX(Installed_Capacity!$H$15:$S$20,MATCH(Source_Data!B5838,Installed_Capacity!$G$15:$G$20,0),MATCH(Source_Data!C5838,Installed_Capacity!$H$14:$S$14,0)))</f>
        <v>1.0312654717178041E-5</v>
      </c>
      <c r="L5838" s="39">
        <v>0</v>
      </c>
      <c r="M5838" s="40">
        <v>3.4936600999999998E-2</v>
      </c>
      <c r="N5838" s="40">
        <f>L5838/(INDEX(Installed_Capacity!$V$6:$AG$11,MATCH(Source_Data!B5838,Installed_Capacity!$U$6:$U$11,0),MATCH(Source_Data!C5838,Installed_Capacity!$V$5:$AG$5,0)))</f>
        <v>0</v>
      </c>
      <c r="O5838" s="41">
        <f>M5838/(INDEX(Installed_Capacity!$V$15:$AG$20,MATCH(Source_Data!B5838,Installed_Capacity!$U$15:$U$20,0),MATCH(Source_Data!C5838,Installed_Capacity!$V$14:$AG$14,0)))</f>
        <v>1.358343740279938E-5</v>
      </c>
      <c r="P5838" s="37">
        <v>0</v>
      </c>
      <c r="Q5838" s="38">
        <f>P5838/(INDEX(Installed_Capacity!$AJ$15:$AU$20,MATCH(Source_Data!B5838,Installed_Capacity!$AI$15:$AI$20,0),MATCH(Source_Data!C5838,Installed_Capacity!$AJ$14:$AU$14,0)))</f>
        <v>0</v>
      </c>
      <c r="R5838" s="63">
        <v>17.040330749999999</v>
      </c>
      <c r="S5838" s="42">
        <v>139.16482522199999</v>
      </c>
      <c r="T5838" s="42">
        <f>R5838/(INDEX(Installed_Capacity!$H$25:$S$30,MATCH(Source_Data!B5838,Installed_Capacity!$G$25:$G$30,0),MATCH(Source_Data!C5838,Installed_Capacity!$H$24:$S$24,0)))</f>
        <v>1.2622467222222222E-2</v>
      </c>
      <c r="U5838" s="43">
        <f>S5838/(INDEX(Installed_Capacity!$H$33:$S$38,MATCH(Source_Data!B5838,Installed_Capacity!$G$33:$G$38,0),MATCH(Source_Data!C5838,Installed_Capacity!$H$32:$S$32,0)))</f>
        <v>4.0863406327207169E-2</v>
      </c>
      <c r="V5838" s="21"/>
      <c r="W5838" s="2"/>
    </row>
    <row r="5839" spans="1:23" x14ac:dyDescent="0.25">
      <c r="A5839" s="17">
        <v>42979</v>
      </c>
      <c r="B5839" s="19">
        <v>2017</v>
      </c>
      <c r="C5839" s="19">
        <v>9</v>
      </c>
      <c r="D5839" s="19">
        <v>1</v>
      </c>
      <c r="E5839" s="19">
        <v>5</v>
      </c>
      <c r="F5839" s="69">
        <v>28489</v>
      </c>
      <c r="G5839" s="52">
        <f t="shared" si="91"/>
        <v>49899</v>
      </c>
      <c r="H5839" s="34">
        <v>0</v>
      </c>
      <c r="I5839" s="35">
        <v>3.5738298000000002E-2</v>
      </c>
      <c r="J5839" s="35">
        <f>H5839/(INDEX(Installed_Capacity!$H$6:$S$11,MATCH(Source_Data!B5839,Installed_Capacity!$G$6:$G$11,0),MATCH(Source_Data!C5839,Installed_Capacity!$H$5:$S$5,0)))</f>
        <v>0</v>
      </c>
      <c r="K5839" s="36">
        <f>I5839/(INDEX(Installed_Capacity!$H$15:$S$20,MATCH(Source_Data!B5839,Installed_Capacity!$G$15:$G$20,0),MATCH(Source_Data!C5839,Installed_Capacity!$H$14:$S$14,0)))</f>
        <v>9.32433155917345E-6</v>
      </c>
      <c r="L5839" s="39">
        <v>0</v>
      </c>
      <c r="M5839" s="40">
        <v>3.7460193000000003E-2</v>
      </c>
      <c r="N5839" s="40">
        <f>L5839/(INDEX(Installed_Capacity!$V$6:$AG$11,MATCH(Source_Data!B5839,Installed_Capacity!$U$6:$U$11,0),MATCH(Source_Data!C5839,Installed_Capacity!$V$5:$AG$5,0)))</f>
        <v>0</v>
      </c>
      <c r="O5839" s="41">
        <f>M5839/(INDEX(Installed_Capacity!$V$15:$AG$20,MATCH(Source_Data!B5839,Installed_Capacity!$U$15:$U$20,0),MATCH(Source_Data!C5839,Installed_Capacity!$V$14:$AG$14,0)))</f>
        <v>1.4564616251944016E-5</v>
      </c>
      <c r="P5839" s="37">
        <v>0</v>
      </c>
      <c r="Q5839" s="38">
        <f>P5839/(INDEX(Installed_Capacity!$AJ$15:$AU$20,MATCH(Source_Data!B5839,Installed_Capacity!$AI$15:$AI$20,0),MATCH(Source_Data!C5839,Installed_Capacity!$AJ$14:$AU$14,0)))</f>
        <v>0</v>
      </c>
      <c r="R5839" s="63">
        <v>49.017919511000002</v>
      </c>
      <c r="S5839" s="42">
        <v>44.324067700999997</v>
      </c>
      <c r="T5839" s="42">
        <f>R5839/(INDEX(Installed_Capacity!$H$25:$S$30,MATCH(Source_Data!B5839,Installed_Capacity!$G$25:$G$30,0),MATCH(Source_Data!C5839,Installed_Capacity!$H$24:$S$24,0)))</f>
        <v>3.6309570008148148E-2</v>
      </c>
      <c r="U5839" s="43">
        <f>S5839/(INDEX(Installed_Capacity!$H$33:$S$38,MATCH(Source_Data!B5839,Installed_Capacity!$G$33:$G$38,0),MATCH(Source_Data!C5839,Installed_Capacity!$H$32:$S$32,0)))</f>
        <v>1.3015015724348942E-2</v>
      </c>
      <c r="V5839" s="21"/>
      <c r="W5839" s="2"/>
    </row>
    <row r="5840" spans="1:23" x14ac:dyDescent="0.25">
      <c r="A5840" s="17">
        <v>42979</v>
      </c>
      <c r="B5840" s="19">
        <v>2017</v>
      </c>
      <c r="C5840" s="19">
        <v>9</v>
      </c>
      <c r="D5840" s="19">
        <v>1</v>
      </c>
      <c r="E5840" s="19">
        <v>6</v>
      </c>
      <c r="F5840" s="69">
        <v>30277</v>
      </c>
      <c r="G5840" s="52">
        <f t="shared" si="91"/>
        <v>49899</v>
      </c>
      <c r="H5840" s="34">
        <v>0</v>
      </c>
      <c r="I5840" s="35">
        <v>2.8103948E-2</v>
      </c>
      <c r="J5840" s="35">
        <f>H5840/(INDEX(Installed_Capacity!$H$6:$S$11,MATCH(Source_Data!B5840,Installed_Capacity!$G$6:$G$11,0),MATCH(Source_Data!C5840,Installed_Capacity!$H$5:$S$5,0)))</f>
        <v>0</v>
      </c>
      <c r="K5840" s="36">
        <f>I5840/(INDEX(Installed_Capacity!$H$15:$S$20,MATCH(Source_Data!B5840,Installed_Capacity!$G$15:$G$20,0),MATCH(Source_Data!C5840,Installed_Capacity!$H$14:$S$14,0)))</f>
        <v>7.3324848674598203E-6</v>
      </c>
      <c r="L5840" s="39">
        <v>0</v>
      </c>
      <c r="M5840" s="40">
        <v>3.7842828000000002E-2</v>
      </c>
      <c r="N5840" s="40">
        <f>L5840/(INDEX(Installed_Capacity!$V$6:$AG$11,MATCH(Source_Data!B5840,Installed_Capacity!$U$6:$U$11,0),MATCH(Source_Data!C5840,Installed_Capacity!$V$5:$AG$5,0)))</f>
        <v>0</v>
      </c>
      <c r="O5840" s="41">
        <f>M5840/(INDEX(Installed_Capacity!$V$15:$AG$20,MATCH(Source_Data!B5840,Installed_Capacity!$U$15:$U$20,0),MATCH(Source_Data!C5840,Installed_Capacity!$V$14:$AG$14,0)))</f>
        <v>1.4713385692068433E-5</v>
      </c>
      <c r="P5840" s="37">
        <v>0</v>
      </c>
      <c r="Q5840" s="38">
        <f>P5840/(INDEX(Installed_Capacity!$AJ$15:$AU$20,MATCH(Source_Data!B5840,Installed_Capacity!$AI$15:$AI$20,0),MATCH(Source_Data!C5840,Installed_Capacity!$AJ$14:$AU$14,0)))</f>
        <v>0</v>
      </c>
      <c r="R5840" s="63">
        <v>114.15974749</v>
      </c>
      <c r="S5840" s="42">
        <v>35.649921999999997</v>
      </c>
      <c r="T5840" s="42">
        <f>R5840/(INDEX(Installed_Capacity!$H$25:$S$30,MATCH(Source_Data!B5840,Installed_Capacity!$G$25:$G$30,0),MATCH(Source_Data!C5840,Installed_Capacity!$H$24:$S$24,0)))</f>
        <v>8.4562775918518518E-2</v>
      </c>
      <c r="U5840" s="43">
        <f>S5840/(INDEX(Installed_Capacity!$H$33:$S$38,MATCH(Source_Data!B5840,Installed_Capacity!$G$33:$G$38,0),MATCH(Source_Data!C5840,Installed_Capacity!$H$32:$S$32,0)))</f>
        <v>1.046799897815663E-2</v>
      </c>
      <c r="V5840" s="21"/>
      <c r="W5840" s="2"/>
    </row>
    <row r="5841" spans="1:23" x14ac:dyDescent="0.25">
      <c r="A5841" s="17">
        <v>42979</v>
      </c>
      <c r="B5841" s="19">
        <v>2017</v>
      </c>
      <c r="C5841" s="19">
        <v>9</v>
      </c>
      <c r="D5841" s="19">
        <v>1</v>
      </c>
      <c r="E5841" s="19">
        <v>7</v>
      </c>
      <c r="F5841" s="69">
        <v>32287</v>
      </c>
      <c r="G5841" s="52">
        <f t="shared" si="91"/>
        <v>49899</v>
      </c>
      <c r="H5841" s="34">
        <v>4.6059907969999996</v>
      </c>
      <c r="I5841" s="35">
        <v>84.124576704999996</v>
      </c>
      <c r="J5841" s="35">
        <f>H5841/(INDEX(Installed_Capacity!$H$6:$S$11,MATCH(Source_Data!B5841,Installed_Capacity!$G$6:$G$11,0),MATCH(Source_Data!C5841,Installed_Capacity!$H$5:$S$5,0)))</f>
        <v>3.0493556995127374E-3</v>
      </c>
      <c r="K5841" s="36">
        <f>I5841/(INDEX(Installed_Capacity!$H$15:$S$20,MATCH(Source_Data!B5841,Installed_Capacity!$G$15:$G$20,0),MATCH(Source_Data!C5841,Installed_Capacity!$H$14:$S$14,0)))</f>
        <v>2.194859546676059E-2</v>
      </c>
      <c r="L5841" s="39">
        <v>4.0710614539999996</v>
      </c>
      <c r="M5841" s="40">
        <v>49.801855048999997</v>
      </c>
      <c r="N5841" s="40">
        <f>L5841/(INDEX(Installed_Capacity!$V$6:$AG$11,MATCH(Source_Data!B5841,Installed_Capacity!$U$6:$U$11,0),MATCH(Source_Data!C5841,Installed_Capacity!$V$5:$AG$5,0)))</f>
        <v>3.6024860884723946E-3</v>
      </c>
      <c r="O5841" s="41">
        <f>M5841/(INDEX(Installed_Capacity!$V$15:$AG$20,MATCH(Source_Data!B5841,Installed_Capacity!$U$15:$U$20,0),MATCH(Source_Data!C5841,Installed_Capacity!$V$14:$AG$14,0)))</f>
        <v>1.936308516679627E-2</v>
      </c>
      <c r="P5841" s="37">
        <v>0</v>
      </c>
      <c r="Q5841" s="38">
        <f>P5841/(INDEX(Installed_Capacity!$AJ$15:$AU$20,MATCH(Source_Data!B5841,Installed_Capacity!$AI$15:$AI$20,0),MATCH(Source_Data!C5841,Installed_Capacity!$AJ$14:$AU$14,0)))</f>
        <v>0</v>
      </c>
      <c r="R5841" s="63">
        <v>193.752672604</v>
      </c>
      <c r="S5841" s="42">
        <v>28.228586946</v>
      </c>
      <c r="T5841" s="42">
        <f>R5841/(INDEX(Installed_Capacity!$H$25:$S$30,MATCH(Source_Data!B5841,Installed_Capacity!$G$25:$G$30,0),MATCH(Source_Data!C5841,Installed_Capacity!$H$24:$S$24,0)))</f>
        <v>0.14352049822518517</v>
      </c>
      <c r="U5841" s="43">
        <f>S5841/(INDEX(Installed_Capacity!$H$33:$S$38,MATCH(Source_Data!B5841,Installed_Capacity!$G$33:$G$38,0),MATCH(Source_Data!C5841,Installed_Capacity!$H$32:$S$32,0)))</f>
        <v>8.2888489715498854E-3</v>
      </c>
      <c r="V5841" s="21"/>
      <c r="W5841" s="2"/>
    </row>
    <row r="5842" spans="1:23" x14ac:dyDescent="0.25">
      <c r="A5842" s="17">
        <v>42979</v>
      </c>
      <c r="B5842" s="19">
        <v>2017</v>
      </c>
      <c r="C5842" s="19">
        <v>9</v>
      </c>
      <c r="D5842" s="19">
        <v>1</v>
      </c>
      <c r="E5842" s="19">
        <v>8</v>
      </c>
      <c r="F5842" s="69">
        <v>34202</v>
      </c>
      <c r="G5842" s="52">
        <f t="shared" si="91"/>
        <v>49899</v>
      </c>
      <c r="H5842" s="34">
        <v>164.09001884599999</v>
      </c>
      <c r="I5842" s="35">
        <v>1046.048413261</v>
      </c>
      <c r="J5842" s="35">
        <f>H5842/(INDEX(Installed_Capacity!$H$6:$S$11,MATCH(Source_Data!B5842,Installed_Capacity!$G$6:$G$11,0),MATCH(Source_Data!C5842,Installed_Capacity!$H$5:$S$5,0)))</f>
        <v>0.10863435387823737</v>
      </c>
      <c r="K5842" s="36">
        <f>I5842/(INDEX(Installed_Capacity!$H$15:$S$20,MATCH(Source_Data!B5842,Installed_Capacity!$G$15:$G$20,0),MATCH(Source_Data!C5842,Installed_Capacity!$H$14:$S$14,0)))</f>
        <v>0.27292016626513249</v>
      </c>
      <c r="L5842" s="39">
        <v>206.17045432</v>
      </c>
      <c r="M5842" s="40">
        <v>794.78612720700005</v>
      </c>
      <c r="N5842" s="40">
        <f>L5842/(INDEX(Installed_Capacity!$V$6:$AG$11,MATCH(Source_Data!B5842,Installed_Capacity!$U$6:$U$11,0),MATCH(Source_Data!C5842,Installed_Capacity!$V$5:$AG$5,0)))</f>
        <v>0.18244042786730022</v>
      </c>
      <c r="O5842" s="41">
        <f>M5842/(INDEX(Installed_Capacity!$V$15:$AG$20,MATCH(Source_Data!B5842,Installed_Capacity!$U$15:$U$20,0),MATCH(Source_Data!C5842,Installed_Capacity!$V$14:$AG$14,0)))</f>
        <v>0.30901482395295499</v>
      </c>
      <c r="P5842" s="37">
        <v>92.102762150999993</v>
      </c>
      <c r="Q5842" s="38">
        <f>P5842/(INDEX(Installed_Capacity!$AJ$15:$AU$20,MATCH(Source_Data!B5842,Installed_Capacity!$AI$15:$AI$20,0),MATCH(Source_Data!C5842,Installed_Capacity!$AJ$14:$AU$14,0)))</f>
        <v>0.10043921717666303</v>
      </c>
      <c r="R5842" s="63">
        <v>226.64598998299999</v>
      </c>
      <c r="S5842" s="42">
        <v>20.587136947000001</v>
      </c>
      <c r="T5842" s="42">
        <f>R5842/(INDEX(Installed_Capacity!$H$25:$S$30,MATCH(Source_Data!B5842,Installed_Capacity!$G$25:$G$30,0),MATCH(Source_Data!C5842,Installed_Capacity!$H$24:$S$24,0)))</f>
        <v>0.16788591850592591</v>
      </c>
      <c r="U5842" s="43">
        <f>S5842/(INDEX(Installed_Capacity!$H$33:$S$38,MATCH(Source_Data!B5842,Installed_Capacity!$G$33:$G$38,0),MATCH(Source_Data!C5842,Installed_Capacity!$H$32:$S$32,0)))</f>
        <v>6.0450659197618054E-3</v>
      </c>
      <c r="V5842" s="21"/>
      <c r="W5842" s="2"/>
    </row>
    <row r="5843" spans="1:23" x14ac:dyDescent="0.25">
      <c r="A5843" s="17">
        <v>42979</v>
      </c>
      <c r="B5843" s="19">
        <v>2017</v>
      </c>
      <c r="C5843" s="19">
        <v>9</v>
      </c>
      <c r="D5843" s="19">
        <v>1</v>
      </c>
      <c r="E5843" s="19">
        <v>9</v>
      </c>
      <c r="F5843" s="69">
        <v>36547</v>
      </c>
      <c r="G5843" s="52">
        <f t="shared" si="91"/>
        <v>49899</v>
      </c>
      <c r="H5843" s="34">
        <v>582.76312237499997</v>
      </c>
      <c r="I5843" s="35">
        <v>2384.3955635570001</v>
      </c>
      <c r="J5843" s="35">
        <f>H5843/(INDEX(Installed_Capacity!$H$6:$S$11,MATCH(Source_Data!B5843,Installed_Capacity!$G$6:$G$11,0),MATCH(Source_Data!C5843,Installed_Capacity!$H$5:$S$5,0)))</f>
        <v>0.38581320002581959</v>
      </c>
      <c r="K5843" s="36">
        <f>I5843/(INDEX(Installed_Capacity!$H$15:$S$20,MATCH(Source_Data!B5843,Installed_Capacity!$G$15:$G$20,0),MATCH(Source_Data!C5843,Installed_Capacity!$H$14:$S$14,0)))</f>
        <v>0.6221027874026821</v>
      </c>
      <c r="L5843" s="39">
        <v>619.16891809399999</v>
      </c>
      <c r="M5843" s="40">
        <v>1761.6054036</v>
      </c>
      <c r="N5843" s="40">
        <f>L5843/(INDEX(Installed_Capacity!$V$6:$AG$11,MATCH(Source_Data!B5843,Installed_Capacity!$U$6:$U$11,0),MATCH(Source_Data!C5843,Installed_Capacity!$V$5:$AG$5,0)))</f>
        <v>0.54790315475501505</v>
      </c>
      <c r="O5843" s="41">
        <f>M5843/(INDEX(Installed_Capacity!$V$15:$AG$20,MATCH(Source_Data!B5843,Installed_Capacity!$U$15:$U$20,0),MATCH(Source_Data!C5843,Installed_Capacity!$V$14:$AG$14,0)))</f>
        <v>0.68491656438569226</v>
      </c>
      <c r="P5843" s="37">
        <v>460.65166245</v>
      </c>
      <c r="Q5843" s="38">
        <f>P5843/(INDEX(Installed_Capacity!$AJ$15:$AU$20,MATCH(Source_Data!B5843,Installed_Capacity!$AI$15:$AI$20,0),MATCH(Source_Data!C5843,Installed_Capacity!$AJ$14:$AU$14,0)))</f>
        <v>0.50234641488549614</v>
      </c>
      <c r="R5843" s="63">
        <v>346.65040236700003</v>
      </c>
      <c r="S5843" s="42">
        <v>52.383503247999997</v>
      </c>
      <c r="T5843" s="42">
        <f>R5843/(INDEX(Installed_Capacity!$H$25:$S$30,MATCH(Source_Data!B5843,Installed_Capacity!$G$25:$G$30,0),MATCH(Source_Data!C5843,Installed_Capacity!$H$24:$S$24,0)))</f>
        <v>0.25677807582740741</v>
      </c>
      <c r="U5843" s="43">
        <f>S5843/(INDEX(Installed_Capacity!$H$33:$S$38,MATCH(Source_Data!B5843,Installed_Capacity!$G$33:$G$38,0),MATCH(Source_Data!C5843,Installed_Capacity!$H$32:$S$32,0)))</f>
        <v>1.5381533190236111E-2</v>
      </c>
      <c r="V5843" s="21"/>
      <c r="W5843" s="2"/>
    </row>
    <row r="5844" spans="1:23" x14ac:dyDescent="0.25">
      <c r="A5844" s="17">
        <v>42979</v>
      </c>
      <c r="B5844" s="19">
        <v>2017</v>
      </c>
      <c r="C5844" s="19">
        <v>9</v>
      </c>
      <c r="D5844" s="19">
        <v>1</v>
      </c>
      <c r="E5844" s="19">
        <v>10</v>
      </c>
      <c r="F5844" s="69">
        <v>38904</v>
      </c>
      <c r="G5844" s="52">
        <f t="shared" si="91"/>
        <v>49899</v>
      </c>
      <c r="H5844" s="34">
        <v>827.43320186300002</v>
      </c>
      <c r="I5844" s="35">
        <v>3124.3834890369999</v>
      </c>
      <c r="J5844" s="35">
        <f>H5844/(INDEX(Installed_Capacity!$H$6:$S$11,MATCH(Source_Data!B5844,Installed_Capacity!$G$6:$G$11,0),MATCH(Source_Data!C5844,Installed_Capacity!$H$5:$S$5,0)))</f>
        <v>0.54779487438628782</v>
      </c>
      <c r="K5844" s="36">
        <f>I5844/(INDEX(Installed_Capacity!$H$15:$S$20,MATCH(Source_Data!B5844,Installed_Capacity!$G$15:$G$20,0),MATCH(Source_Data!C5844,Installed_Capacity!$H$14:$S$14,0)))</f>
        <v>0.81516997731084317</v>
      </c>
      <c r="L5844" s="39">
        <v>812.97032422799998</v>
      </c>
      <c r="M5844" s="40">
        <v>2165.3939787579998</v>
      </c>
      <c r="N5844" s="40">
        <f>L5844/(INDEX(Installed_Capacity!$V$6:$AG$11,MATCH(Source_Data!B5844,Installed_Capacity!$U$6:$U$11,0),MATCH(Source_Data!C5844,Installed_Capacity!$V$5:$AG$5,0)))</f>
        <v>0.71939820031325485</v>
      </c>
      <c r="O5844" s="41">
        <f>M5844/(INDEX(Installed_Capacity!$V$15:$AG$20,MATCH(Source_Data!B5844,Installed_Capacity!$U$15:$U$20,0),MATCH(Source_Data!C5844,Installed_Capacity!$V$14:$AG$14,0)))</f>
        <v>0.84191056716874035</v>
      </c>
      <c r="P5844" s="37">
        <v>750.23129209000001</v>
      </c>
      <c r="Q5844" s="38">
        <f>P5844/(INDEX(Installed_Capacity!$AJ$15:$AU$20,MATCH(Source_Data!B5844,Installed_Capacity!$AI$15:$AI$20,0),MATCH(Source_Data!C5844,Installed_Capacity!$AJ$14:$AU$14,0)))</f>
        <v>0.81813663259541991</v>
      </c>
      <c r="R5844" s="63">
        <v>220.14716202100001</v>
      </c>
      <c r="S5844" s="42">
        <v>271.15678018699998</v>
      </c>
      <c r="T5844" s="42">
        <f>R5844/(INDEX(Installed_Capacity!$H$25:$S$30,MATCH(Source_Data!B5844,Installed_Capacity!$G$25:$G$30,0),MATCH(Source_Data!C5844,Installed_Capacity!$H$24:$S$24,0)))</f>
        <v>0.16307197186740741</v>
      </c>
      <c r="U5844" s="43">
        <f>S5844/(INDEX(Installed_Capacity!$H$33:$S$38,MATCH(Source_Data!B5844,Installed_Capacity!$G$33:$G$38,0),MATCH(Source_Data!C5844,Installed_Capacity!$H$32:$S$32,0)))</f>
        <v>7.9620620149400551E-2</v>
      </c>
      <c r="V5844" s="21"/>
      <c r="W5844" s="2"/>
    </row>
    <row r="5845" spans="1:23" x14ac:dyDescent="0.25">
      <c r="A5845" s="17">
        <v>42979</v>
      </c>
      <c r="B5845" s="19">
        <v>2017</v>
      </c>
      <c r="C5845" s="19">
        <v>9</v>
      </c>
      <c r="D5845" s="19">
        <v>1</v>
      </c>
      <c r="E5845" s="19">
        <v>11</v>
      </c>
      <c r="F5845" s="69">
        <v>41417</v>
      </c>
      <c r="G5845" s="52">
        <f t="shared" si="91"/>
        <v>49899</v>
      </c>
      <c r="H5845" s="34">
        <v>984.56029091000005</v>
      </c>
      <c r="I5845" s="35">
        <v>3540.8759815919998</v>
      </c>
      <c r="J5845" s="35">
        <f>H5845/(INDEX(Installed_Capacity!$H$6:$S$11,MATCH(Source_Data!B5845,Installed_Capacity!$G$6:$G$11,0),MATCH(Source_Data!C5845,Installed_Capacity!$H$5:$S$5,0)))</f>
        <v>0.65181948182696892</v>
      </c>
      <c r="K5845" s="36">
        <f>I5845/(INDEX(Installed_Capacity!$H$15:$S$20,MATCH(Source_Data!B5845,Installed_Capacity!$G$15:$G$20,0),MATCH(Source_Data!C5845,Installed_Capacity!$H$14:$S$14,0)))</f>
        <v>0.92383531141515329</v>
      </c>
      <c r="L5845" s="39">
        <v>872.04413209100005</v>
      </c>
      <c r="M5845" s="40">
        <v>2301.0886850010002</v>
      </c>
      <c r="N5845" s="40">
        <f>L5845/(INDEX(Installed_Capacity!$V$6:$AG$11,MATCH(Source_Data!B5845,Installed_Capacity!$U$6:$U$11,0),MATCH(Source_Data!C5845,Installed_Capacity!$V$5:$AG$5,0)))</f>
        <v>0.77167266814533608</v>
      </c>
      <c r="O5845" s="41">
        <f>M5845/(INDEX(Installed_Capacity!$V$15:$AG$20,MATCH(Source_Data!B5845,Installed_Capacity!$U$15:$U$20,0),MATCH(Source_Data!C5845,Installed_Capacity!$V$14:$AG$14,0)))</f>
        <v>0.89466900661003135</v>
      </c>
      <c r="P5845" s="37">
        <v>854.87354789999995</v>
      </c>
      <c r="Q5845" s="38">
        <f>P5845/(INDEX(Installed_Capacity!$AJ$15:$AU$20,MATCH(Source_Data!B5845,Installed_Capacity!$AI$15:$AI$20,0),MATCH(Source_Data!C5845,Installed_Capacity!$AJ$14:$AU$14,0)))</f>
        <v>0.93225032486368586</v>
      </c>
      <c r="R5845" s="63">
        <v>231.7189568</v>
      </c>
      <c r="S5845" s="42">
        <v>417.99703950100002</v>
      </c>
      <c r="T5845" s="42">
        <f>R5845/(INDEX(Installed_Capacity!$H$25:$S$30,MATCH(Source_Data!B5845,Installed_Capacity!$G$25:$G$30,0),MATCH(Source_Data!C5845,Installed_Capacity!$H$24:$S$24,0)))</f>
        <v>0.1716436717037037</v>
      </c>
      <c r="U5845" s="43">
        <f>S5845/(INDEX(Installed_Capacity!$H$33:$S$38,MATCH(Source_Data!B5845,Installed_Capacity!$G$33:$G$38,0),MATCH(Source_Data!C5845,Installed_Capacity!$H$32:$S$32,0)))</f>
        <v>0.12273778838475341</v>
      </c>
      <c r="V5845" s="21"/>
      <c r="W5845" s="2"/>
    </row>
    <row r="5846" spans="1:23" x14ac:dyDescent="0.25">
      <c r="A5846" s="17">
        <v>42979</v>
      </c>
      <c r="B5846" s="19">
        <v>2017</v>
      </c>
      <c r="C5846" s="19">
        <v>9</v>
      </c>
      <c r="D5846" s="19">
        <v>1</v>
      </c>
      <c r="E5846" s="19">
        <v>12</v>
      </c>
      <c r="F5846" s="69">
        <v>43735</v>
      </c>
      <c r="G5846" s="52">
        <f t="shared" si="91"/>
        <v>49899</v>
      </c>
      <c r="H5846" s="34">
        <v>983.64141207900002</v>
      </c>
      <c r="I5846" s="35">
        <v>3725.9039290639998</v>
      </c>
      <c r="J5846" s="35">
        <f>H5846/(INDEX(Installed_Capacity!$H$6:$S$11,MATCH(Source_Data!B5846,Installed_Capacity!$G$6:$G$11,0),MATCH(Source_Data!C5846,Installed_Capacity!$H$5:$S$5,0)))</f>
        <v>0.6512111461780361</v>
      </c>
      <c r="K5846" s="36">
        <f>I5846/(INDEX(Installed_Capacity!$H$15:$S$20,MATCH(Source_Data!B5846,Installed_Capacity!$G$15:$G$20,0),MATCH(Source_Data!C5846,Installed_Capacity!$H$14:$S$14,0)))</f>
        <v>0.97211018812982664</v>
      </c>
      <c r="L5846" s="39">
        <v>888.52349055000002</v>
      </c>
      <c r="M5846" s="40">
        <v>2342.9428128250001</v>
      </c>
      <c r="N5846" s="40">
        <f>L5846/(INDEX(Installed_Capacity!$V$6:$AG$11,MATCH(Source_Data!B5846,Installed_Capacity!$U$6:$U$11,0),MATCH(Source_Data!C5846,Installed_Capacity!$V$5:$AG$5,0)))</f>
        <v>0.78625526785951305</v>
      </c>
      <c r="O5846" s="41">
        <f>M5846/(INDEX(Installed_Capacity!$V$15:$AG$20,MATCH(Source_Data!B5846,Installed_Capacity!$U$15:$U$20,0),MATCH(Source_Data!C5846,Installed_Capacity!$V$14:$AG$14,0)))</f>
        <v>0.91094199565513245</v>
      </c>
      <c r="P5846" s="37">
        <v>875.03143850000004</v>
      </c>
      <c r="Q5846" s="38">
        <f>P5846/(INDEX(Installed_Capacity!$AJ$15:$AU$20,MATCH(Source_Data!B5846,Installed_Capacity!$AI$15:$AI$20,0),MATCH(Source_Data!C5846,Installed_Capacity!$AJ$14:$AU$14,0)))</f>
        <v>0.95423275736095969</v>
      </c>
      <c r="R5846" s="63">
        <v>259.76903974700002</v>
      </c>
      <c r="S5846" s="42">
        <v>454.08247753400002</v>
      </c>
      <c r="T5846" s="42">
        <f>R5846/(INDEX(Installed_Capacity!$H$25:$S$30,MATCH(Source_Data!B5846,Installed_Capacity!$G$25:$G$30,0),MATCH(Source_Data!C5846,Installed_Capacity!$H$24:$S$24,0)))</f>
        <v>0.19242151092370371</v>
      </c>
      <c r="U5846" s="43">
        <f>S5846/(INDEX(Installed_Capacity!$H$33:$S$38,MATCH(Source_Data!B5846,Installed_Capacity!$G$33:$G$38,0),MATCH(Source_Data!C5846,Installed_Capacity!$H$32:$S$32,0)))</f>
        <v>0.13333366930858204</v>
      </c>
      <c r="V5846" s="21"/>
      <c r="W5846" s="2"/>
    </row>
    <row r="5847" spans="1:23" x14ac:dyDescent="0.25">
      <c r="A5847" s="17">
        <v>42979</v>
      </c>
      <c r="B5847" s="19">
        <v>2017</v>
      </c>
      <c r="C5847" s="19">
        <v>9</v>
      </c>
      <c r="D5847" s="19">
        <v>1</v>
      </c>
      <c r="E5847" s="19">
        <v>13</v>
      </c>
      <c r="F5847" s="69">
        <v>46176</v>
      </c>
      <c r="G5847" s="52">
        <f t="shared" si="91"/>
        <v>49899</v>
      </c>
      <c r="H5847" s="34">
        <v>1121.740590207</v>
      </c>
      <c r="I5847" s="35">
        <v>3751.6505089940001</v>
      </c>
      <c r="J5847" s="35">
        <f>H5847/(INDEX(Installed_Capacity!$H$6:$S$11,MATCH(Source_Data!B5847,Installed_Capacity!$G$6:$G$11,0),MATCH(Source_Data!C5847,Installed_Capacity!$H$5:$S$5,0)))</f>
        <v>0.74263849253680947</v>
      </c>
      <c r="K5847" s="36">
        <f>I5847/(INDEX(Installed_Capacity!$H$15:$S$20,MATCH(Source_Data!B5847,Installed_Capacity!$G$15:$G$20,0),MATCH(Source_Data!C5847,Installed_Capacity!$H$14:$S$14,0)))</f>
        <v>0.97882762184147354</v>
      </c>
      <c r="L5847" s="39">
        <v>880.50760539500004</v>
      </c>
      <c r="M5847" s="40">
        <v>2340.116771425</v>
      </c>
      <c r="N5847" s="40">
        <f>L5847/(INDEX(Installed_Capacity!$V$6:$AG$11,MATCH(Source_Data!B5847,Installed_Capacity!$U$6:$U$11,0),MATCH(Source_Data!C5847,Installed_Capacity!$V$5:$AG$5,0)))</f>
        <v>0.77916200358827326</v>
      </c>
      <c r="O5847" s="41">
        <f>M5847/(INDEX(Installed_Capacity!$V$15:$AG$20,MATCH(Source_Data!B5847,Installed_Capacity!$U$15:$U$20,0),MATCH(Source_Data!C5847,Installed_Capacity!$V$14:$AG$14,0)))</f>
        <v>0.90984322372667203</v>
      </c>
      <c r="P5847" s="37">
        <v>875.50429680000002</v>
      </c>
      <c r="Q5847" s="38">
        <f>P5847/(INDEX(Installed_Capacity!$AJ$15:$AU$20,MATCH(Source_Data!B5847,Installed_Capacity!$AI$15:$AI$20,0),MATCH(Source_Data!C5847,Installed_Capacity!$AJ$14:$AU$14,0)))</f>
        <v>0.95474841526717558</v>
      </c>
      <c r="R5847" s="63">
        <v>223.91997078700001</v>
      </c>
      <c r="S5847" s="42">
        <v>312.77857759400001</v>
      </c>
      <c r="T5847" s="42">
        <f>R5847/(INDEX(Installed_Capacity!$H$25:$S$30,MATCH(Source_Data!B5847,Installed_Capacity!$G$25:$G$30,0),MATCH(Source_Data!C5847,Installed_Capacity!$H$24:$S$24,0)))</f>
        <v>0.16586664502740742</v>
      </c>
      <c r="U5847" s="43">
        <f>S5847/(INDEX(Installed_Capacity!$H$33:$S$38,MATCH(Source_Data!B5847,Installed_Capacity!$G$33:$G$38,0),MATCH(Source_Data!C5847,Installed_Capacity!$H$32:$S$32,0)))</f>
        <v>9.1842159728800429E-2</v>
      </c>
      <c r="V5847" s="21"/>
      <c r="W5847" s="2"/>
    </row>
    <row r="5848" spans="1:23" x14ac:dyDescent="0.25">
      <c r="A5848" s="17">
        <v>42979</v>
      </c>
      <c r="B5848" s="19">
        <v>2017</v>
      </c>
      <c r="C5848" s="19">
        <v>9</v>
      </c>
      <c r="D5848" s="19">
        <v>1</v>
      </c>
      <c r="E5848" s="19">
        <v>14</v>
      </c>
      <c r="F5848" s="69">
        <v>48145</v>
      </c>
      <c r="G5848" s="52">
        <f t="shared" si="91"/>
        <v>49899</v>
      </c>
      <c r="H5848" s="34">
        <v>1199.829329119</v>
      </c>
      <c r="I5848" s="35">
        <v>3751.2784207720001</v>
      </c>
      <c r="J5848" s="35">
        <f>H5848/(INDEX(Installed_Capacity!$H$6:$S$11,MATCH(Source_Data!B5848,Installed_Capacity!$G$6:$G$11,0),MATCH(Source_Data!C5848,Installed_Capacity!$H$5:$S$5,0)))</f>
        <v>0.79433645537776076</v>
      </c>
      <c r="K5848" s="36">
        <f>I5848/(INDEX(Installed_Capacity!$H$15:$S$20,MATCH(Source_Data!B5848,Installed_Capacity!$G$15:$G$20,0),MATCH(Source_Data!C5848,Installed_Capacity!$H$14:$S$14,0)))</f>
        <v>0.97873054184199537</v>
      </c>
      <c r="L5848" s="39">
        <v>889.20445552399997</v>
      </c>
      <c r="M5848" s="40">
        <v>2343.8796888920001</v>
      </c>
      <c r="N5848" s="40">
        <f>L5848/(INDEX(Installed_Capacity!$V$6:$AG$11,MATCH(Source_Data!B5848,Installed_Capacity!$U$6:$U$11,0),MATCH(Source_Data!C5848,Installed_Capacity!$V$5:$AG$5,0)))</f>
        <v>0.78685785440193956</v>
      </c>
      <c r="O5848" s="41">
        <f>M5848/(INDEX(Installed_Capacity!$V$15:$AG$20,MATCH(Source_Data!B5848,Installed_Capacity!$U$15:$U$20,0),MATCH(Source_Data!C5848,Installed_Capacity!$V$14:$AG$14,0)))</f>
        <v>0.91130625540124433</v>
      </c>
      <c r="P5848" s="37">
        <v>871.63476070000002</v>
      </c>
      <c r="Q5848" s="38">
        <f>P5848/(INDEX(Installed_Capacity!$AJ$15:$AU$20,MATCH(Source_Data!B5848,Installed_Capacity!$AI$15:$AI$20,0),MATCH(Source_Data!C5848,Installed_Capacity!$AJ$14:$AU$14,0)))</f>
        <v>0.95052863762268269</v>
      </c>
      <c r="R5848" s="63">
        <v>151.46640081800001</v>
      </c>
      <c r="S5848" s="42">
        <v>284.68202344100001</v>
      </c>
      <c r="T5848" s="42">
        <f>R5848/(INDEX(Installed_Capacity!$H$25:$S$30,MATCH(Source_Data!B5848,Installed_Capacity!$G$25:$G$30,0),MATCH(Source_Data!C5848,Installed_Capacity!$H$24:$S$24,0)))</f>
        <v>0.11219733393925926</v>
      </c>
      <c r="U5848" s="43">
        <f>S5848/(INDEX(Installed_Capacity!$H$33:$S$38,MATCH(Source_Data!B5848,Installed_Capacity!$G$33:$G$38,0),MATCH(Source_Data!C5848,Installed_Capacity!$H$32:$S$32,0)))</f>
        <v>8.3592079962473698E-2</v>
      </c>
      <c r="V5848" s="21"/>
      <c r="W5848" s="2"/>
    </row>
    <row r="5849" spans="1:23" x14ac:dyDescent="0.25">
      <c r="A5849" s="17">
        <v>42979</v>
      </c>
      <c r="B5849" s="19">
        <v>2017</v>
      </c>
      <c r="C5849" s="19">
        <v>9</v>
      </c>
      <c r="D5849" s="19">
        <v>1</v>
      </c>
      <c r="E5849" s="19">
        <v>15</v>
      </c>
      <c r="F5849" s="69">
        <v>49627</v>
      </c>
      <c r="G5849" s="52">
        <f t="shared" si="91"/>
        <v>49899</v>
      </c>
      <c r="H5849" s="34">
        <v>1259.1651163500001</v>
      </c>
      <c r="I5849" s="35">
        <v>3586.848120223</v>
      </c>
      <c r="J5849" s="35">
        <f>H5849/(INDEX(Installed_Capacity!$H$6:$S$11,MATCH(Source_Data!B5849,Installed_Capacity!$G$6:$G$11,0),MATCH(Source_Data!C5849,Installed_Capacity!$H$5:$S$5,0)))</f>
        <v>0.83361919148217789</v>
      </c>
      <c r="K5849" s="36">
        <f>I5849/(INDEX(Installed_Capacity!$H$15:$S$20,MATCH(Source_Data!B5849,Installed_Capacity!$G$15:$G$20,0),MATCH(Source_Data!C5849,Installed_Capacity!$H$14:$S$14,0)))</f>
        <v>0.93582971201810683</v>
      </c>
      <c r="L5849" s="39">
        <v>895.499278054</v>
      </c>
      <c r="M5849" s="40">
        <v>2294.4221844519998</v>
      </c>
      <c r="N5849" s="40">
        <f>L5849/(INDEX(Installed_Capacity!$V$6:$AG$11,MATCH(Source_Data!B5849,Installed_Capacity!$U$6:$U$11,0),MATCH(Source_Data!C5849,Installed_Capacity!$V$5:$AG$5,0)))</f>
        <v>0.79242814874653766</v>
      </c>
      <c r="O5849" s="41">
        <f>M5849/(INDEX(Installed_Capacity!$V$15:$AG$20,MATCH(Source_Data!B5849,Installed_Capacity!$U$15:$U$20,0),MATCH(Source_Data!C5849,Installed_Capacity!$V$14:$AG$14,0)))</f>
        <v>0.89207705460808717</v>
      </c>
      <c r="P5849" s="37">
        <v>855.93951860000004</v>
      </c>
      <c r="Q5849" s="38">
        <f>P5849/(INDEX(Installed_Capacity!$AJ$15:$AU$20,MATCH(Source_Data!B5849,Installed_Capacity!$AI$15:$AI$20,0),MATCH(Source_Data!C5849,Installed_Capacity!$AJ$14:$AU$14,0)))</f>
        <v>0.93341277928026178</v>
      </c>
      <c r="R5849" s="63">
        <v>52.034724654999998</v>
      </c>
      <c r="S5849" s="42">
        <v>215.20724855099999</v>
      </c>
      <c r="T5849" s="42">
        <f>R5849/(INDEX(Installed_Capacity!$H$25:$S$30,MATCH(Source_Data!B5849,Installed_Capacity!$G$25:$G$30,0),MATCH(Source_Data!C5849,Installed_Capacity!$H$24:$S$24,0)))</f>
        <v>3.8544240485185184E-2</v>
      </c>
      <c r="U5849" s="43">
        <f>S5849/(INDEX(Installed_Capacity!$H$33:$S$38,MATCH(Source_Data!B5849,Installed_Capacity!$G$33:$G$38,0),MATCH(Source_Data!C5849,Installed_Capacity!$H$32:$S$32,0)))</f>
        <v>6.3191982802199897E-2</v>
      </c>
      <c r="V5849" s="21"/>
      <c r="W5849" s="2"/>
    </row>
    <row r="5850" spans="1:23" x14ac:dyDescent="0.25">
      <c r="A5850" s="17">
        <v>42979</v>
      </c>
      <c r="B5850" s="19">
        <v>2017</v>
      </c>
      <c r="C5850" s="19">
        <v>9</v>
      </c>
      <c r="D5850" s="19">
        <v>1</v>
      </c>
      <c r="E5850" s="19">
        <v>16</v>
      </c>
      <c r="F5850" s="69">
        <v>49899</v>
      </c>
      <c r="G5850" s="52">
        <f t="shared" si="91"/>
        <v>49899</v>
      </c>
      <c r="H5850" s="34">
        <v>1148.9268052259999</v>
      </c>
      <c r="I5850" s="35">
        <v>3236.3536567420001</v>
      </c>
      <c r="J5850" s="35">
        <f>H5850/(INDEX(Installed_Capacity!$H$6:$S$11,MATCH(Source_Data!B5850,Installed_Capacity!$G$6:$G$11,0),MATCH(Source_Data!C5850,Installed_Capacity!$H$5:$S$5,0)))</f>
        <v>0.76063688709946498</v>
      </c>
      <c r="K5850" s="36">
        <f>I5850/(INDEX(Installed_Capacity!$H$15:$S$20,MATCH(Source_Data!B5850,Installed_Capacity!$G$15:$G$20,0),MATCH(Source_Data!C5850,Installed_Capacity!$H$14:$S$14,0)))</f>
        <v>0.84438365078845756</v>
      </c>
      <c r="L5850" s="39">
        <v>862.58627937400001</v>
      </c>
      <c r="M5850" s="40">
        <v>2153.2992940720001</v>
      </c>
      <c r="N5850" s="40">
        <f>L5850/(INDEX(Installed_Capacity!$V$6:$AG$11,MATCH(Source_Data!B5850,Installed_Capacity!$U$6:$U$11,0),MATCH(Source_Data!C5850,Installed_Capacity!$V$5:$AG$5,0)))</f>
        <v>0.76330340542975206</v>
      </c>
      <c r="O5850" s="41">
        <f>M5850/(INDEX(Installed_Capacity!$V$15:$AG$20,MATCH(Source_Data!B5850,Installed_Capacity!$U$15:$U$20,0),MATCH(Source_Data!C5850,Installed_Capacity!$V$14:$AG$14,0)))</f>
        <v>0.83720812366718522</v>
      </c>
      <c r="P5850" s="37">
        <v>834.95062110000003</v>
      </c>
      <c r="Q5850" s="38">
        <f>P5850/(INDEX(Installed_Capacity!$AJ$15:$AU$20,MATCH(Source_Data!B5850,Installed_Capacity!$AI$15:$AI$20,0),MATCH(Source_Data!C5850,Installed_Capacity!$AJ$14:$AU$14,0)))</f>
        <v>0.91052412333696842</v>
      </c>
      <c r="R5850" s="63">
        <v>17.940773757999999</v>
      </c>
      <c r="S5850" s="42">
        <v>188.29604276800001</v>
      </c>
      <c r="T5850" s="42">
        <f>R5850/(INDEX(Installed_Capacity!$H$25:$S$30,MATCH(Source_Data!B5850,Installed_Capacity!$G$25:$G$30,0),MATCH(Source_Data!C5850,Installed_Capacity!$H$24:$S$24,0)))</f>
        <v>1.3289462042962961E-2</v>
      </c>
      <c r="U5850" s="43">
        <f>S5850/(INDEX(Installed_Capacity!$H$33:$S$38,MATCH(Source_Data!B5850,Installed_Capacity!$G$33:$G$38,0),MATCH(Source_Data!C5850,Installed_Capacity!$H$32:$S$32,0)))</f>
        <v>5.5289960614398018E-2</v>
      </c>
      <c r="V5850" s="21"/>
      <c r="W5850" s="2"/>
    </row>
    <row r="5851" spans="1:23" x14ac:dyDescent="0.25">
      <c r="A5851" s="17">
        <v>42979</v>
      </c>
      <c r="B5851" s="19">
        <v>2017</v>
      </c>
      <c r="C5851" s="19">
        <v>9</v>
      </c>
      <c r="D5851" s="19">
        <v>1</v>
      </c>
      <c r="E5851" s="19">
        <v>17</v>
      </c>
      <c r="F5851" s="69">
        <v>49650</v>
      </c>
      <c r="G5851" s="52">
        <f t="shared" si="91"/>
        <v>49899</v>
      </c>
      <c r="H5851" s="34">
        <v>951.76139302900003</v>
      </c>
      <c r="I5851" s="35">
        <v>2698.2265758520002</v>
      </c>
      <c r="J5851" s="35">
        <f>H5851/(INDEX(Installed_Capacity!$H$6:$S$11,MATCH(Source_Data!B5851,Installed_Capacity!$G$6:$G$11,0),MATCH(Source_Data!C5851,Installed_Capacity!$H$5:$S$5,0)))</f>
        <v>0.63010525993657651</v>
      </c>
      <c r="K5851" s="36">
        <f>I5851/(INDEX(Installed_Capacity!$H$15:$S$20,MATCH(Source_Data!B5851,Installed_Capacity!$G$15:$G$20,0),MATCH(Source_Data!C5851,Installed_Capacity!$H$14:$S$14,0)))</f>
        <v>0.70398313918075561</v>
      </c>
      <c r="L5851" s="39">
        <v>764.96584521700004</v>
      </c>
      <c r="M5851" s="40">
        <v>1907.4369699700001</v>
      </c>
      <c r="N5851" s="40">
        <f>L5851/(INDEX(Installed_Capacity!$V$6:$AG$11,MATCH(Source_Data!B5851,Installed_Capacity!$U$6:$U$11,0),MATCH(Source_Data!C5851,Installed_Capacity!$V$5:$AG$5,0)))</f>
        <v>0.67691899193589766</v>
      </c>
      <c r="O5851" s="41">
        <f>M5851/(INDEX(Installed_Capacity!$V$15:$AG$20,MATCH(Source_Data!B5851,Installed_Capacity!$U$15:$U$20,0),MATCH(Source_Data!C5851,Installed_Capacity!$V$14:$AG$14,0)))</f>
        <v>0.74161624026827389</v>
      </c>
      <c r="P5851" s="37">
        <v>715.94271049999998</v>
      </c>
      <c r="Q5851" s="38">
        <f>P5851/(INDEX(Installed_Capacity!$AJ$15:$AU$20,MATCH(Source_Data!B5851,Installed_Capacity!$AI$15:$AI$20,0),MATCH(Source_Data!C5851,Installed_Capacity!$AJ$14:$AU$14,0)))</f>
        <v>0.78074450436205012</v>
      </c>
      <c r="R5851" s="63">
        <v>4.2679894850000002</v>
      </c>
      <c r="S5851" s="42">
        <v>170.77371371000001</v>
      </c>
      <c r="T5851" s="42">
        <f>R5851/(INDEX(Installed_Capacity!$H$25:$S$30,MATCH(Source_Data!B5851,Installed_Capacity!$G$25:$G$30,0),MATCH(Source_Data!C5851,Installed_Capacity!$H$24:$S$24,0)))</f>
        <v>3.1614736925925928E-3</v>
      </c>
      <c r="U5851" s="43">
        <f>S5851/(INDEX(Installed_Capacity!$H$33:$S$38,MATCH(Source_Data!B5851,Installed_Capacity!$G$33:$G$38,0),MATCH(Source_Data!C5851,Installed_Capacity!$H$32:$S$32,0)))</f>
        <v>5.0144823896453215E-2</v>
      </c>
      <c r="V5851" s="21"/>
      <c r="W5851" s="2"/>
    </row>
    <row r="5852" spans="1:23" x14ac:dyDescent="0.25">
      <c r="A5852" s="17">
        <v>42979</v>
      </c>
      <c r="B5852" s="19">
        <v>2017</v>
      </c>
      <c r="C5852" s="19">
        <v>9</v>
      </c>
      <c r="D5852" s="19">
        <v>1</v>
      </c>
      <c r="E5852" s="19">
        <v>18</v>
      </c>
      <c r="F5852" s="69">
        <v>48256</v>
      </c>
      <c r="G5852" s="52">
        <f t="shared" si="91"/>
        <v>49899</v>
      </c>
      <c r="H5852" s="34">
        <v>642.13742944000001</v>
      </c>
      <c r="I5852" s="35">
        <v>1598.9303773449999</v>
      </c>
      <c r="J5852" s="35">
        <f>H5852/(INDEX(Installed_Capacity!$H$6:$S$11,MATCH(Source_Data!B5852,Installed_Capacity!$G$6:$G$11,0),MATCH(Source_Data!C5852,Installed_Capacity!$H$5:$S$5,0)))</f>
        <v>0.42512143784757161</v>
      </c>
      <c r="K5852" s="36">
        <f>I5852/(INDEX(Installed_Capacity!$H$15:$S$20,MATCH(Source_Data!B5852,Installed_Capacity!$G$15:$G$20,0),MATCH(Source_Data!C5852,Installed_Capacity!$H$14:$S$14,0)))</f>
        <v>0.41717031343795652</v>
      </c>
      <c r="L5852" s="39">
        <v>573.46325583500004</v>
      </c>
      <c r="M5852" s="40">
        <v>1408.687194847</v>
      </c>
      <c r="N5852" s="40">
        <f>L5852/(INDEX(Installed_Capacity!$V$6:$AG$11,MATCH(Source_Data!B5852,Installed_Capacity!$U$6:$U$11,0),MATCH(Source_Data!C5852,Installed_Capacity!$V$5:$AG$5,0)))</f>
        <v>0.50745817147167871</v>
      </c>
      <c r="O5852" s="41">
        <f>M5852/(INDEX(Installed_Capacity!$V$15:$AG$20,MATCH(Source_Data!B5852,Installed_Capacity!$U$15:$U$20,0),MATCH(Source_Data!C5852,Installed_Capacity!$V$14:$AG$14,0)))</f>
        <v>0.54770108664346817</v>
      </c>
      <c r="P5852" s="37">
        <v>626.63806982999995</v>
      </c>
      <c r="Q5852" s="38">
        <f>P5852/(INDEX(Installed_Capacity!$AJ$15:$AU$20,MATCH(Source_Data!B5852,Installed_Capacity!$AI$15:$AI$20,0),MATCH(Source_Data!C5852,Installed_Capacity!$AJ$14:$AU$14,0)))</f>
        <v>0.68335667375136311</v>
      </c>
      <c r="R5852" s="63">
        <v>3.323552839</v>
      </c>
      <c r="S5852" s="42">
        <v>144.80753981500001</v>
      </c>
      <c r="T5852" s="42">
        <f>R5852/(INDEX(Installed_Capacity!$H$25:$S$30,MATCH(Source_Data!B5852,Installed_Capacity!$G$25:$G$30,0),MATCH(Source_Data!C5852,Installed_Capacity!$H$24:$S$24,0)))</f>
        <v>2.461890991851852E-3</v>
      </c>
      <c r="U5852" s="43">
        <f>S5852/(INDEX(Installed_Capacity!$H$33:$S$38,MATCH(Source_Data!B5852,Installed_Capacity!$G$33:$G$38,0),MATCH(Source_Data!C5852,Installed_Capacity!$H$32:$S$32,0)))</f>
        <v>4.2520294401003057E-2</v>
      </c>
      <c r="V5852" s="21"/>
      <c r="W5852" s="2"/>
    </row>
    <row r="5853" spans="1:23" x14ac:dyDescent="0.25">
      <c r="A5853" s="17">
        <v>42979</v>
      </c>
      <c r="B5853" s="19">
        <v>2017</v>
      </c>
      <c r="C5853" s="19">
        <v>9</v>
      </c>
      <c r="D5853" s="19">
        <v>1</v>
      </c>
      <c r="E5853" s="19">
        <v>19</v>
      </c>
      <c r="F5853" s="69">
        <v>46981</v>
      </c>
      <c r="G5853" s="52">
        <f t="shared" si="91"/>
        <v>49899</v>
      </c>
      <c r="H5853" s="34">
        <v>199.486984208</v>
      </c>
      <c r="I5853" s="35">
        <v>316.19820733500001</v>
      </c>
      <c r="J5853" s="35">
        <f>H5853/(INDEX(Installed_Capacity!$H$6:$S$11,MATCH(Source_Data!B5853,Installed_Capacity!$G$6:$G$11,0),MATCH(Source_Data!C5853,Installed_Capacity!$H$5:$S$5,0)))</f>
        <v>0.13206860349557756</v>
      </c>
      <c r="K5853" s="36">
        <f>I5853/(INDEX(Installed_Capacity!$H$15:$S$20,MATCH(Source_Data!B5853,Installed_Capacity!$G$15:$G$20,0),MATCH(Source_Data!C5853,Installed_Capacity!$H$14:$S$14,0)))</f>
        <v>8.2497966847996235E-2</v>
      </c>
      <c r="L5853" s="39">
        <v>190.50091724200001</v>
      </c>
      <c r="M5853" s="40">
        <v>343.33849511199998</v>
      </c>
      <c r="N5853" s="40">
        <f>L5853/(INDEX(Installed_Capacity!$V$6:$AG$11,MATCH(Source_Data!B5853,Installed_Capacity!$U$6:$U$11,0),MATCH(Source_Data!C5853,Installed_Capacity!$V$5:$AG$5,0)))</f>
        <v>0.1685744398506287</v>
      </c>
      <c r="O5853" s="41">
        <f>M5853/(INDEX(Installed_Capacity!$V$15:$AG$20,MATCH(Source_Data!B5853,Installed_Capacity!$U$15:$U$20,0),MATCH(Source_Data!C5853,Installed_Capacity!$V$14:$AG$14,0)))</f>
        <v>0.13349086124105755</v>
      </c>
      <c r="P5853" s="37">
        <v>272.91247530999999</v>
      </c>
      <c r="Q5853" s="38">
        <f>P5853/(INDEX(Installed_Capacity!$AJ$15:$AU$20,MATCH(Source_Data!B5853,Installed_Capacity!$AI$15:$AI$20,0),MATCH(Source_Data!C5853,Installed_Capacity!$AJ$14:$AU$14,0)))</f>
        <v>0.29761447689203924</v>
      </c>
      <c r="R5853" s="63">
        <v>15.717038313</v>
      </c>
      <c r="S5853" s="42">
        <v>113.677121848</v>
      </c>
      <c r="T5853" s="42">
        <f>R5853/(INDEX(Installed_Capacity!$H$25:$S$30,MATCH(Source_Data!B5853,Installed_Capacity!$G$25:$G$30,0),MATCH(Source_Data!C5853,Installed_Capacity!$H$24:$S$24,0)))</f>
        <v>1.1642250602222222E-2</v>
      </c>
      <c r="U5853" s="43">
        <f>S5853/(INDEX(Installed_Capacity!$H$33:$S$38,MATCH(Source_Data!B5853,Installed_Capacity!$G$33:$G$38,0),MATCH(Source_Data!C5853,Installed_Capacity!$H$32:$S$32,0)))</f>
        <v>3.337937163914835E-2</v>
      </c>
      <c r="V5853" s="21"/>
      <c r="W5853" s="2"/>
    </row>
    <row r="5854" spans="1:23" x14ac:dyDescent="0.25">
      <c r="A5854" s="17">
        <v>42979</v>
      </c>
      <c r="B5854" s="19">
        <v>2017</v>
      </c>
      <c r="C5854" s="19">
        <v>9</v>
      </c>
      <c r="D5854" s="19">
        <v>1</v>
      </c>
      <c r="E5854" s="19">
        <v>20</v>
      </c>
      <c r="F5854" s="69">
        <v>45719</v>
      </c>
      <c r="G5854" s="52">
        <f t="shared" si="91"/>
        <v>49899</v>
      </c>
      <c r="H5854" s="34">
        <v>5.91516149</v>
      </c>
      <c r="I5854" s="35">
        <v>1.506398063</v>
      </c>
      <c r="J5854" s="35">
        <f>H5854/(INDEX(Installed_Capacity!$H$6:$S$11,MATCH(Source_Data!B5854,Installed_Capacity!$G$6:$G$11,0),MATCH(Source_Data!C5854,Installed_Capacity!$H$5:$S$5,0)))</f>
        <v>3.916080643239235E-3</v>
      </c>
      <c r="K5854" s="36">
        <f>I5854/(INDEX(Installed_Capacity!$H$15:$S$20,MATCH(Source_Data!B5854,Installed_Capacity!$G$15:$G$20,0),MATCH(Source_Data!C5854,Installed_Capacity!$H$14:$S$14,0)))</f>
        <v>3.9302808990816112E-4</v>
      </c>
      <c r="L5854" s="39">
        <v>4.8032719579999998</v>
      </c>
      <c r="M5854" s="40">
        <v>1.7639034689999999</v>
      </c>
      <c r="N5854" s="40">
        <f>L5854/(INDEX(Installed_Capacity!$V$6:$AG$11,MATCH(Source_Data!B5854,Installed_Capacity!$U$6:$U$11,0),MATCH(Source_Data!C5854,Installed_Capacity!$V$5:$AG$5,0)))</f>
        <v>4.2504198483279791E-3</v>
      </c>
      <c r="O5854" s="41">
        <f>M5854/(INDEX(Installed_Capacity!$V$15:$AG$20,MATCH(Source_Data!B5854,Installed_Capacity!$U$15:$U$20,0),MATCH(Source_Data!C5854,Installed_Capacity!$V$14:$AG$14,0)))</f>
        <v>6.8581005793157091E-4</v>
      </c>
      <c r="P5854" s="37">
        <v>32.122819405000001</v>
      </c>
      <c r="Q5854" s="38">
        <f>P5854/(INDEX(Installed_Capacity!$AJ$15:$AU$20,MATCH(Source_Data!B5854,Installed_Capacity!$AI$15:$AI$20,0),MATCH(Source_Data!C5854,Installed_Capacity!$AJ$14:$AU$14,0)))</f>
        <v>3.5030337410032718E-2</v>
      </c>
      <c r="R5854" s="63">
        <v>69.273010040000003</v>
      </c>
      <c r="S5854" s="42">
        <v>59.419926193999999</v>
      </c>
      <c r="T5854" s="42">
        <f>R5854/(INDEX(Installed_Capacity!$H$25:$S$30,MATCH(Source_Data!B5854,Installed_Capacity!$G$25:$G$30,0),MATCH(Source_Data!C5854,Installed_Capacity!$H$24:$S$24,0)))</f>
        <v>5.1313340770370371E-2</v>
      </c>
      <c r="U5854" s="43">
        <f>S5854/(INDEX(Installed_Capacity!$H$33:$S$38,MATCH(Source_Data!B5854,Installed_Capacity!$G$33:$G$38,0),MATCH(Source_Data!C5854,Installed_Capacity!$H$32:$S$32,0)))</f>
        <v>1.7447660241190273E-2</v>
      </c>
      <c r="V5854" s="21"/>
      <c r="W5854" s="2"/>
    </row>
    <row r="5855" spans="1:23" x14ac:dyDescent="0.25">
      <c r="A5855" s="17">
        <v>42979</v>
      </c>
      <c r="B5855" s="19">
        <v>2017</v>
      </c>
      <c r="C5855" s="19">
        <v>9</v>
      </c>
      <c r="D5855" s="19">
        <v>1</v>
      </c>
      <c r="E5855" s="19">
        <v>21</v>
      </c>
      <c r="F5855" s="69">
        <v>43373</v>
      </c>
      <c r="G5855" s="52">
        <f t="shared" si="91"/>
        <v>49899</v>
      </c>
      <c r="H5855" s="34">
        <v>0</v>
      </c>
      <c r="I5855" s="35">
        <v>0.161265521</v>
      </c>
      <c r="J5855" s="35">
        <f>H5855/(INDEX(Installed_Capacity!$H$6:$S$11,MATCH(Source_Data!B5855,Installed_Capacity!$G$6:$G$11,0),MATCH(Source_Data!C5855,Installed_Capacity!$H$5:$S$5,0)))</f>
        <v>0</v>
      </c>
      <c r="K5855" s="36">
        <f>I5855/(INDEX(Installed_Capacity!$H$15:$S$20,MATCH(Source_Data!B5855,Installed_Capacity!$G$15:$G$20,0),MATCH(Source_Data!C5855,Installed_Capacity!$H$14:$S$14,0)))</f>
        <v>4.2075120277603835E-5</v>
      </c>
      <c r="L5855" s="39">
        <v>0</v>
      </c>
      <c r="M5855" s="40">
        <v>0.12327540300000001</v>
      </c>
      <c r="N5855" s="40">
        <f>L5855/(INDEX(Installed_Capacity!$V$6:$AG$11,MATCH(Source_Data!B5855,Installed_Capacity!$U$6:$U$11,0),MATCH(Source_Data!C5855,Installed_Capacity!$V$5:$AG$5,0)))</f>
        <v>0</v>
      </c>
      <c r="O5855" s="41">
        <f>M5855/(INDEX(Installed_Capacity!$V$15:$AG$20,MATCH(Source_Data!B5855,Installed_Capacity!$U$15:$U$20,0),MATCH(Source_Data!C5855,Installed_Capacity!$V$14:$AG$14,0)))</f>
        <v>4.7929783437014008E-5</v>
      </c>
      <c r="P5855" s="37">
        <v>3.9741285000000001E-2</v>
      </c>
      <c r="Q5855" s="38">
        <f>P5855/(INDEX(Installed_Capacity!$AJ$15:$AU$20,MATCH(Source_Data!B5855,Installed_Capacity!$AI$15:$AI$20,0),MATCH(Source_Data!C5855,Installed_Capacity!$AJ$14:$AU$14,0)))</f>
        <v>4.3338369683751362E-5</v>
      </c>
      <c r="R5855" s="63">
        <v>237.90585636500001</v>
      </c>
      <c r="S5855" s="42">
        <v>64.859521505000004</v>
      </c>
      <c r="T5855" s="42">
        <f>R5855/(INDEX(Installed_Capacity!$H$25:$S$30,MATCH(Source_Data!B5855,Installed_Capacity!$G$25:$G$30,0),MATCH(Source_Data!C5855,Installed_Capacity!$H$24:$S$24,0)))</f>
        <v>0.17622656027037037</v>
      </c>
      <c r="U5855" s="43">
        <f>S5855/(INDEX(Installed_Capacity!$H$33:$S$38,MATCH(Source_Data!B5855,Installed_Capacity!$G$33:$G$38,0),MATCH(Source_Data!C5855,Installed_Capacity!$H$32:$S$32,0)))</f>
        <v>1.9044905759907919E-2</v>
      </c>
      <c r="V5855" s="21"/>
      <c r="W5855" s="2"/>
    </row>
    <row r="5856" spans="1:23" x14ac:dyDescent="0.25">
      <c r="A5856" s="17">
        <v>42979</v>
      </c>
      <c r="B5856" s="19">
        <v>2017</v>
      </c>
      <c r="C5856" s="19">
        <v>9</v>
      </c>
      <c r="D5856" s="19">
        <v>1</v>
      </c>
      <c r="E5856" s="19">
        <v>22</v>
      </c>
      <c r="F5856" s="69">
        <v>39681</v>
      </c>
      <c r="G5856" s="52">
        <f t="shared" si="91"/>
        <v>49899</v>
      </c>
      <c r="H5856" s="34">
        <v>0</v>
      </c>
      <c r="I5856" s="35">
        <v>0.14191129399999999</v>
      </c>
      <c r="J5856" s="35">
        <f>H5856/(INDEX(Installed_Capacity!$H$6:$S$11,MATCH(Source_Data!B5856,Installed_Capacity!$G$6:$G$11,0),MATCH(Source_Data!C5856,Installed_Capacity!$H$5:$S$5,0)))</f>
        <v>0</v>
      </c>
      <c r="K5856" s="36">
        <f>I5856/(INDEX(Installed_Capacity!$H$15:$S$20,MATCH(Source_Data!B5856,Installed_Capacity!$G$15:$G$20,0),MATCH(Source_Data!C5856,Installed_Capacity!$H$14:$S$14,0)))</f>
        <v>3.7025488937591314E-5</v>
      </c>
      <c r="L5856" s="39">
        <v>0</v>
      </c>
      <c r="M5856" s="40">
        <v>0.13204855500000001</v>
      </c>
      <c r="N5856" s="40">
        <f>L5856/(INDEX(Installed_Capacity!$V$6:$AG$11,MATCH(Source_Data!B5856,Installed_Capacity!$U$6:$U$11,0),MATCH(Source_Data!C5856,Installed_Capacity!$V$5:$AG$5,0)))</f>
        <v>0</v>
      </c>
      <c r="O5856" s="41">
        <f>M5856/(INDEX(Installed_Capacity!$V$15:$AG$20,MATCH(Source_Data!B5856,Installed_Capacity!$U$15:$U$20,0),MATCH(Source_Data!C5856,Installed_Capacity!$V$14:$AG$14,0)))</f>
        <v>5.1340806765163308E-5</v>
      </c>
      <c r="P5856" s="37">
        <v>0</v>
      </c>
      <c r="Q5856" s="38">
        <f>P5856/(INDEX(Installed_Capacity!$AJ$15:$AU$20,MATCH(Source_Data!B5856,Installed_Capacity!$AI$15:$AI$20,0),MATCH(Source_Data!C5856,Installed_Capacity!$AJ$14:$AU$14,0)))</f>
        <v>0</v>
      </c>
      <c r="R5856" s="63">
        <v>269.07111366200002</v>
      </c>
      <c r="S5856" s="42">
        <v>149.841171282</v>
      </c>
      <c r="T5856" s="42">
        <f>R5856/(INDEX(Installed_Capacity!$H$25:$S$30,MATCH(Source_Data!B5856,Installed_Capacity!$G$25:$G$30,0),MATCH(Source_Data!C5856,Installed_Capacity!$H$24:$S$24,0)))</f>
        <v>0.19931193604592592</v>
      </c>
      <c r="U5856" s="43">
        <f>S5856/(INDEX(Installed_Capacity!$H$33:$S$38,MATCH(Source_Data!B5856,Installed_Capacity!$G$33:$G$38,0),MATCH(Source_Data!C5856,Installed_Capacity!$H$32:$S$32,0)))</f>
        <v>4.399833547646384E-2</v>
      </c>
      <c r="V5856" s="21"/>
      <c r="W5856" s="2"/>
    </row>
    <row r="5857" spans="1:23" x14ac:dyDescent="0.25">
      <c r="A5857" s="17">
        <v>42979</v>
      </c>
      <c r="B5857" s="19">
        <v>2017</v>
      </c>
      <c r="C5857" s="19">
        <v>9</v>
      </c>
      <c r="D5857" s="19">
        <v>1</v>
      </c>
      <c r="E5857" s="19">
        <v>23</v>
      </c>
      <c r="F5857" s="69">
        <v>36066</v>
      </c>
      <c r="G5857" s="52">
        <f t="shared" si="91"/>
        <v>49899</v>
      </c>
      <c r="H5857" s="34">
        <v>0</v>
      </c>
      <c r="I5857" s="35">
        <v>0.122093696</v>
      </c>
      <c r="J5857" s="35">
        <f>H5857/(INDEX(Installed_Capacity!$H$6:$S$11,MATCH(Source_Data!B5857,Installed_Capacity!$G$6:$G$11,0),MATCH(Source_Data!C5857,Installed_Capacity!$H$5:$S$5,0)))</f>
        <v>0</v>
      </c>
      <c r="K5857" s="36">
        <f>I5857/(INDEX(Installed_Capacity!$H$15:$S$20,MATCH(Source_Data!B5857,Installed_Capacity!$G$15:$G$20,0),MATCH(Source_Data!C5857,Installed_Capacity!$H$14:$S$14,0)))</f>
        <v>3.1854961385931954E-5</v>
      </c>
      <c r="L5857" s="39">
        <v>0</v>
      </c>
      <c r="M5857" s="40">
        <v>9.0828338999999994E-2</v>
      </c>
      <c r="N5857" s="40">
        <f>L5857/(INDEX(Installed_Capacity!$V$6:$AG$11,MATCH(Source_Data!B5857,Installed_Capacity!$U$6:$U$11,0),MATCH(Source_Data!C5857,Installed_Capacity!$V$5:$AG$5,0)))</f>
        <v>0</v>
      </c>
      <c r="O5857" s="41">
        <f>M5857/(INDEX(Installed_Capacity!$V$15:$AG$20,MATCH(Source_Data!B5857,Installed_Capacity!$U$15:$U$20,0),MATCH(Source_Data!C5857,Installed_Capacity!$V$14:$AG$14,0)))</f>
        <v>3.5314284214618977E-5</v>
      </c>
      <c r="P5857" s="37">
        <v>0</v>
      </c>
      <c r="Q5857" s="38">
        <f>P5857/(INDEX(Installed_Capacity!$AJ$15:$AU$20,MATCH(Source_Data!B5857,Installed_Capacity!$AI$15:$AI$20,0),MATCH(Source_Data!C5857,Installed_Capacity!$AJ$14:$AU$14,0)))</f>
        <v>0</v>
      </c>
      <c r="R5857" s="63">
        <v>246.88587435700001</v>
      </c>
      <c r="S5857" s="42">
        <v>147.173741186</v>
      </c>
      <c r="T5857" s="42">
        <f>R5857/(INDEX(Installed_Capacity!$H$25:$S$30,MATCH(Source_Data!B5857,Installed_Capacity!$G$25:$G$30,0),MATCH(Source_Data!C5857,Installed_Capacity!$H$24:$S$24,0)))</f>
        <v>0.18287842544962962</v>
      </c>
      <c r="U5857" s="43">
        <f>S5857/(INDEX(Installed_Capacity!$H$33:$S$38,MATCH(Source_Data!B5857,Installed_Capacity!$G$33:$G$38,0),MATCH(Source_Data!C5857,Installed_Capacity!$H$32:$S$32,0)))</f>
        <v>4.3215089568682266E-2</v>
      </c>
      <c r="V5857" s="21"/>
      <c r="W5857" s="2"/>
    </row>
    <row r="5858" spans="1:23" x14ac:dyDescent="0.25">
      <c r="A5858" s="17">
        <v>42979</v>
      </c>
      <c r="B5858" s="19">
        <v>2017</v>
      </c>
      <c r="C5858" s="19">
        <v>9</v>
      </c>
      <c r="D5858" s="19">
        <v>1</v>
      </c>
      <c r="E5858" s="19">
        <v>24</v>
      </c>
      <c r="F5858" s="69">
        <v>32985</v>
      </c>
      <c r="G5858" s="52">
        <f t="shared" si="91"/>
        <v>49899</v>
      </c>
      <c r="H5858" s="34">
        <v>0</v>
      </c>
      <c r="I5858" s="35">
        <v>0.10095765900000001</v>
      </c>
      <c r="J5858" s="35">
        <f>H5858/(INDEX(Installed_Capacity!$H$6:$S$11,MATCH(Source_Data!B5858,Installed_Capacity!$G$6:$G$11,0),MATCH(Source_Data!C5858,Installed_Capacity!$H$5:$S$5,0)))</f>
        <v>0</v>
      </c>
      <c r="K5858" s="36">
        <f>I5858/(INDEX(Installed_Capacity!$H$15:$S$20,MATCH(Source_Data!B5858,Installed_Capacity!$G$15:$G$20,0),MATCH(Source_Data!C5858,Installed_Capacity!$H$14:$S$14,0)))</f>
        <v>2.6340445366311835E-5</v>
      </c>
      <c r="L5858" s="39">
        <v>0</v>
      </c>
      <c r="M5858" s="40">
        <v>7.4464444000000005E-2</v>
      </c>
      <c r="N5858" s="40">
        <f>L5858/(INDEX(Installed_Capacity!$V$6:$AG$11,MATCH(Source_Data!B5858,Installed_Capacity!$U$6:$U$11,0),MATCH(Source_Data!C5858,Installed_Capacity!$V$5:$AG$5,0)))</f>
        <v>0</v>
      </c>
      <c r="O5858" s="41">
        <f>M5858/(INDEX(Installed_Capacity!$V$15:$AG$20,MATCH(Source_Data!B5858,Installed_Capacity!$U$15:$U$20,0),MATCH(Source_Data!C5858,Installed_Capacity!$V$14:$AG$14,0)))</f>
        <v>2.8951961119751173E-5</v>
      </c>
      <c r="P5858" s="37">
        <v>0</v>
      </c>
      <c r="Q5858" s="38">
        <f>P5858/(INDEX(Installed_Capacity!$AJ$15:$AU$20,MATCH(Source_Data!B5858,Installed_Capacity!$AI$15:$AI$20,0),MATCH(Source_Data!C5858,Installed_Capacity!$AJ$14:$AU$14,0)))</f>
        <v>0</v>
      </c>
      <c r="R5858" s="63">
        <v>243.05952473599999</v>
      </c>
      <c r="S5858" s="42">
        <v>176.426781898</v>
      </c>
      <c r="T5858" s="42">
        <f>R5858/(INDEX(Installed_Capacity!$H$25:$S$30,MATCH(Source_Data!B5858,Installed_Capacity!$G$25:$G$30,0),MATCH(Source_Data!C5858,Installed_Capacity!$H$24:$S$24,0)))</f>
        <v>0.18004409239703703</v>
      </c>
      <c r="U5858" s="43">
        <f>S5858/(INDEX(Installed_Capacity!$H$33:$S$38,MATCH(Source_Data!B5858,Installed_Capacity!$G$33:$G$38,0),MATCH(Source_Data!C5858,Installed_Capacity!$H$32:$S$32,0)))</f>
        <v>5.1804752128987178E-2</v>
      </c>
      <c r="V5858" s="21"/>
      <c r="W5858" s="2"/>
    </row>
    <row r="5859" spans="1:23" x14ac:dyDescent="0.25">
      <c r="A5859" s="17">
        <v>42980</v>
      </c>
      <c r="B5859" s="19">
        <v>2017</v>
      </c>
      <c r="C5859" s="19">
        <v>9</v>
      </c>
      <c r="D5859" s="19">
        <v>2</v>
      </c>
      <c r="E5859" s="19">
        <v>1</v>
      </c>
      <c r="F5859" s="69">
        <v>30978</v>
      </c>
      <c r="G5859" s="52">
        <f t="shared" si="91"/>
        <v>47290</v>
      </c>
      <c r="H5859" s="34">
        <v>0</v>
      </c>
      <c r="I5859" s="35">
        <v>8.7775206999999994E-2</v>
      </c>
      <c r="J5859" s="35">
        <f>H5859/(INDEX(Installed_Capacity!$H$6:$S$11,MATCH(Source_Data!B5859,Installed_Capacity!$G$6:$G$11,0),MATCH(Source_Data!C5859,Installed_Capacity!$H$5:$S$5,0)))</f>
        <v>0</v>
      </c>
      <c r="K5859" s="36">
        <f>I5859/(INDEX(Installed_Capacity!$H$15:$S$20,MATCH(Source_Data!B5859,Installed_Capacity!$G$15:$G$20,0),MATCH(Source_Data!C5859,Installed_Capacity!$H$14:$S$14,0)))</f>
        <v>2.2901066322270921E-5</v>
      </c>
      <c r="L5859" s="39">
        <v>0</v>
      </c>
      <c r="M5859" s="40">
        <v>7.4655306000000005E-2</v>
      </c>
      <c r="N5859" s="40">
        <f>L5859/(INDEX(Installed_Capacity!$V$6:$AG$11,MATCH(Source_Data!B5859,Installed_Capacity!$U$6:$U$11,0),MATCH(Source_Data!C5859,Installed_Capacity!$V$5:$AG$5,0)))</f>
        <v>0</v>
      </c>
      <c r="O5859" s="41">
        <f>M5859/(INDEX(Installed_Capacity!$V$15:$AG$20,MATCH(Source_Data!B5859,Installed_Capacity!$U$15:$U$20,0),MATCH(Source_Data!C5859,Installed_Capacity!$V$14:$AG$14,0)))</f>
        <v>2.9026168740279944E-5</v>
      </c>
      <c r="P5859" s="37">
        <v>0</v>
      </c>
      <c r="Q5859" s="38">
        <f>P5859/(INDEX(Installed_Capacity!$AJ$15:$AU$20,MATCH(Source_Data!B5859,Installed_Capacity!$AI$15:$AI$20,0),MATCH(Source_Data!C5859,Installed_Capacity!$AJ$14:$AU$14,0)))</f>
        <v>0</v>
      </c>
      <c r="R5859" s="63">
        <v>217.85569114899999</v>
      </c>
      <c r="S5859" s="42">
        <v>177.402023181</v>
      </c>
      <c r="T5859" s="42">
        <f>R5859/(INDEX(Installed_Capacity!$H$25:$S$30,MATCH(Source_Data!B5859,Installed_Capacity!$G$25:$G$30,0),MATCH(Source_Data!C5859,Installed_Capacity!$H$24:$S$24,0)))</f>
        <v>0.16137458603629629</v>
      </c>
      <c r="U5859" s="43">
        <f>S5859/(INDEX(Installed_Capacity!$H$33:$S$38,MATCH(Source_Data!B5859,Installed_Capacity!$G$33:$G$38,0),MATCH(Source_Data!C5859,Installed_Capacity!$H$32:$S$32,0)))</f>
        <v>5.2091115301223574E-2</v>
      </c>
      <c r="V5859" s="21"/>
      <c r="W5859" s="2"/>
    </row>
    <row r="5860" spans="1:23" x14ac:dyDescent="0.25">
      <c r="A5860" s="17">
        <v>42980</v>
      </c>
      <c r="B5860" s="19">
        <v>2017</v>
      </c>
      <c r="C5860" s="19">
        <v>9</v>
      </c>
      <c r="D5860" s="19">
        <v>2</v>
      </c>
      <c r="E5860" s="19">
        <v>2</v>
      </c>
      <c r="F5860" s="69">
        <v>29550</v>
      </c>
      <c r="G5860" s="52">
        <f t="shared" si="91"/>
        <v>47290</v>
      </c>
      <c r="H5860" s="34">
        <v>0</v>
      </c>
      <c r="I5860" s="35">
        <v>6.9277067999999997E-2</v>
      </c>
      <c r="J5860" s="35">
        <f>H5860/(INDEX(Installed_Capacity!$H$6:$S$11,MATCH(Source_Data!B5860,Installed_Capacity!$G$6:$G$11,0),MATCH(Source_Data!C5860,Installed_Capacity!$H$5:$S$5,0)))</f>
        <v>0</v>
      </c>
      <c r="K5860" s="36">
        <f>I5860/(INDEX(Installed_Capacity!$H$15:$S$20,MATCH(Source_Data!B5860,Installed_Capacity!$G$15:$G$20,0),MATCH(Source_Data!C5860,Installed_Capacity!$H$14:$S$14,0)))</f>
        <v>1.807479336255479E-5</v>
      </c>
      <c r="L5860" s="39">
        <v>0</v>
      </c>
      <c r="M5860" s="40">
        <v>8.5305646999999998E-2</v>
      </c>
      <c r="N5860" s="40">
        <f>L5860/(INDEX(Installed_Capacity!$V$6:$AG$11,MATCH(Source_Data!B5860,Installed_Capacity!$U$6:$U$11,0),MATCH(Source_Data!C5860,Installed_Capacity!$V$5:$AG$5,0)))</f>
        <v>0</v>
      </c>
      <c r="O5860" s="41">
        <f>M5860/(INDEX(Installed_Capacity!$V$15:$AG$20,MATCH(Source_Data!B5860,Installed_Capacity!$U$15:$U$20,0),MATCH(Source_Data!C5860,Installed_Capacity!$V$14:$AG$14,0)))</f>
        <v>3.3167047822706071E-5</v>
      </c>
      <c r="P5860" s="37">
        <v>0</v>
      </c>
      <c r="Q5860" s="38">
        <f>P5860/(INDEX(Installed_Capacity!$AJ$15:$AU$20,MATCH(Source_Data!B5860,Installed_Capacity!$AI$15:$AI$20,0),MATCH(Source_Data!C5860,Installed_Capacity!$AJ$14:$AU$14,0)))</f>
        <v>0</v>
      </c>
      <c r="R5860" s="63">
        <v>210.757919426</v>
      </c>
      <c r="S5860" s="42">
        <v>149.455510979</v>
      </c>
      <c r="T5860" s="42">
        <f>R5860/(INDEX(Installed_Capacity!$H$25:$S$30,MATCH(Source_Data!B5860,Installed_Capacity!$G$25:$G$30,0),MATCH(Source_Data!C5860,Installed_Capacity!$H$24:$S$24,0)))</f>
        <v>0.15611697735259258</v>
      </c>
      <c r="U5860" s="43">
        <f>S5860/(INDEX(Installed_Capacity!$H$33:$S$38,MATCH(Source_Data!B5860,Installed_Capacity!$G$33:$G$38,0),MATCH(Source_Data!C5860,Installed_Capacity!$H$32:$S$32,0)))</f>
        <v>4.3885092825954826E-2</v>
      </c>
      <c r="V5860" s="21"/>
      <c r="W5860" s="2"/>
    </row>
    <row r="5861" spans="1:23" x14ac:dyDescent="0.25">
      <c r="A5861" s="17">
        <v>42980</v>
      </c>
      <c r="B5861" s="19">
        <v>2017</v>
      </c>
      <c r="C5861" s="19">
        <v>9</v>
      </c>
      <c r="D5861" s="19">
        <v>2</v>
      </c>
      <c r="E5861" s="19">
        <v>3</v>
      </c>
      <c r="F5861" s="69">
        <v>28541</v>
      </c>
      <c r="G5861" s="52">
        <f t="shared" si="91"/>
        <v>47290</v>
      </c>
      <c r="H5861" s="34">
        <v>0</v>
      </c>
      <c r="I5861" s="35">
        <v>5.9121604000000001E-2</v>
      </c>
      <c r="J5861" s="35">
        <f>H5861/(INDEX(Installed_Capacity!$H$6:$S$11,MATCH(Source_Data!B5861,Installed_Capacity!$G$6:$G$11,0),MATCH(Source_Data!C5861,Installed_Capacity!$H$5:$S$5,0)))</f>
        <v>0</v>
      </c>
      <c r="K5861" s="36">
        <f>I5861/(INDEX(Installed_Capacity!$H$15:$S$20,MATCH(Source_Data!B5861,Installed_Capacity!$G$15:$G$20,0),MATCH(Source_Data!C5861,Installed_Capacity!$H$14:$S$14,0)))</f>
        <v>1.5425173241494469E-5</v>
      </c>
      <c r="L5861" s="39">
        <v>0</v>
      </c>
      <c r="M5861" s="40">
        <v>7.6720888000000001E-2</v>
      </c>
      <c r="N5861" s="40">
        <f>L5861/(INDEX(Installed_Capacity!$V$6:$AG$11,MATCH(Source_Data!B5861,Installed_Capacity!$U$6:$U$11,0),MATCH(Source_Data!C5861,Installed_Capacity!$V$5:$AG$5,0)))</f>
        <v>0</v>
      </c>
      <c r="O5861" s="41">
        <f>M5861/(INDEX(Installed_Capacity!$V$15:$AG$20,MATCH(Source_Data!B5861,Installed_Capacity!$U$15:$U$20,0),MATCH(Source_Data!C5861,Installed_Capacity!$V$14:$AG$14,0)))</f>
        <v>2.9829272161741842E-5</v>
      </c>
      <c r="P5861" s="37">
        <v>0</v>
      </c>
      <c r="Q5861" s="38">
        <f>P5861/(INDEX(Installed_Capacity!$AJ$15:$AU$20,MATCH(Source_Data!B5861,Installed_Capacity!$AI$15:$AI$20,0),MATCH(Source_Data!C5861,Installed_Capacity!$AJ$14:$AU$14,0)))</f>
        <v>0</v>
      </c>
      <c r="R5861" s="63">
        <v>190.385719403</v>
      </c>
      <c r="S5861" s="42">
        <v>138.05941613900001</v>
      </c>
      <c r="T5861" s="42">
        <f>R5861/(INDEX(Installed_Capacity!$H$25:$S$30,MATCH(Source_Data!B5861,Installed_Capacity!$G$25:$G$30,0),MATCH(Source_Data!C5861,Installed_Capacity!$H$24:$S$24,0)))</f>
        <v>0.14102645881703704</v>
      </c>
      <c r="U5861" s="43">
        <f>S5861/(INDEX(Installed_Capacity!$H$33:$S$38,MATCH(Source_Data!B5861,Installed_Capacity!$G$33:$G$38,0),MATCH(Source_Data!C5861,Installed_Capacity!$H$32:$S$32,0)))</f>
        <v>4.0538821573521344E-2</v>
      </c>
      <c r="V5861" s="21"/>
      <c r="W5861" s="2"/>
    </row>
    <row r="5862" spans="1:23" x14ac:dyDescent="0.25">
      <c r="A5862" s="17">
        <v>42980</v>
      </c>
      <c r="B5862" s="19">
        <v>2017</v>
      </c>
      <c r="C5862" s="19">
        <v>9</v>
      </c>
      <c r="D5862" s="19">
        <v>2</v>
      </c>
      <c r="E5862" s="19">
        <v>4</v>
      </c>
      <c r="F5862" s="69">
        <v>27905</v>
      </c>
      <c r="G5862" s="52">
        <f t="shared" si="91"/>
        <v>47290</v>
      </c>
      <c r="H5862" s="34">
        <v>0</v>
      </c>
      <c r="I5862" s="35">
        <v>4.7266176999999999E-2</v>
      </c>
      <c r="J5862" s="35">
        <f>H5862/(INDEX(Installed_Capacity!$H$6:$S$11,MATCH(Source_Data!B5862,Installed_Capacity!$G$6:$G$11,0),MATCH(Source_Data!C5862,Installed_Capacity!$H$5:$S$5,0)))</f>
        <v>0</v>
      </c>
      <c r="K5862" s="36">
        <f>I5862/(INDEX(Installed_Capacity!$H$15:$S$20,MATCH(Source_Data!B5862,Installed_Capacity!$G$15:$G$20,0),MATCH(Source_Data!C5862,Installed_Capacity!$H$14:$S$14,0)))</f>
        <v>1.2332022803172614E-5</v>
      </c>
      <c r="L5862" s="39">
        <v>0</v>
      </c>
      <c r="M5862" s="40">
        <v>7.4611675000000002E-2</v>
      </c>
      <c r="N5862" s="40">
        <f>L5862/(INDEX(Installed_Capacity!$V$6:$AG$11,MATCH(Source_Data!B5862,Installed_Capacity!$U$6:$U$11,0),MATCH(Source_Data!C5862,Installed_Capacity!$V$5:$AG$5,0)))</f>
        <v>0</v>
      </c>
      <c r="O5862" s="41">
        <f>M5862/(INDEX(Installed_Capacity!$V$15:$AG$20,MATCH(Source_Data!B5862,Installed_Capacity!$U$15:$U$20,0),MATCH(Source_Data!C5862,Installed_Capacity!$V$14:$AG$14,0)))</f>
        <v>2.9009204898911358E-5</v>
      </c>
      <c r="P5862" s="37">
        <v>0</v>
      </c>
      <c r="Q5862" s="38">
        <f>P5862/(INDEX(Installed_Capacity!$AJ$15:$AU$20,MATCH(Source_Data!B5862,Installed_Capacity!$AI$15:$AI$20,0),MATCH(Source_Data!C5862,Installed_Capacity!$AJ$14:$AU$14,0)))</f>
        <v>0</v>
      </c>
      <c r="R5862" s="63">
        <v>93.539495791999997</v>
      </c>
      <c r="S5862" s="42">
        <v>172.241959882</v>
      </c>
      <c r="T5862" s="42">
        <f>R5862/(INDEX(Installed_Capacity!$H$25:$S$30,MATCH(Source_Data!B5862,Installed_Capacity!$G$25:$G$30,0),MATCH(Source_Data!C5862,Installed_Capacity!$H$24:$S$24,0)))</f>
        <v>6.9288515401481482E-2</v>
      </c>
      <c r="U5862" s="43">
        <f>S5862/(INDEX(Installed_Capacity!$H$33:$S$38,MATCH(Source_Data!B5862,Installed_Capacity!$G$33:$G$38,0),MATCH(Source_Data!C5862,Installed_Capacity!$H$32:$S$32,0)))</f>
        <v>5.0575949648374308E-2</v>
      </c>
      <c r="V5862" s="21"/>
      <c r="W5862" s="2"/>
    </row>
    <row r="5863" spans="1:23" x14ac:dyDescent="0.25">
      <c r="A5863" s="17">
        <v>42980</v>
      </c>
      <c r="B5863" s="19">
        <v>2017</v>
      </c>
      <c r="C5863" s="19">
        <v>9</v>
      </c>
      <c r="D5863" s="19">
        <v>2</v>
      </c>
      <c r="E5863" s="19">
        <v>5</v>
      </c>
      <c r="F5863" s="69">
        <v>27626</v>
      </c>
      <c r="G5863" s="52">
        <f t="shared" si="91"/>
        <v>47290</v>
      </c>
      <c r="H5863" s="34">
        <v>0</v>
      </c>
      <c r="I5863" s="35">
        <v>4.1920655000000001E-2</v>
      </c>
      <c r="J5863" s="35">
        <f>H5863/(INDEX(Installed_Capacity!$H$6:$S$11,MATCH(Source_Data!B5863,Installed_Capacity!$G$6:$G$11,0),MATCH(Source_Data!C5863,Installed_Capacity!$H$5:$S$5,0)))</f>
        <v>0</v>
      </c>
      <c r="K5863" s="36">
        <f>I5863/(INDEX(Installed_Capacity!$H$15:$S$20,MATCH(Source_Data!B5863,Installed_Capacity!$G$15:$G$20,0),MATCH(Source_Data!C5863,Installed_Capacity!$H$14:$S$14,0)))</f>
        <v>1.0937344761010227E-5</v>
      </c>
      <c r="L5863" s="39">
        <v>0</v>
      </c>
      <c r="M5863" s="40">
        <v>5.4256349000000002E-2</v>
      </c>
      <c r="N5863" s="40">
        <f>L5863/(INDEX(Installed_Capacity!$V$6:$AG$11,MATCH(Source_Data!B5863,Installed_Capacity!$U$6:$U$11,0),MATCH(Source_Data!C5863,Installed_Capacity!$V$5:$AG$5,0)))</f>
        <v>0</v>
      </c>
      <c r="O5863" s="41">
        <f>M5863/(INDEX(Installed_Capacity!$V$15:$AG$20,MATCH(Source_Data!B5863,Installed_Capacity!$U$15:$U$20,0),MATCH(Source_Data!C5863,Installed_Capacity!$V$14:$AG$14,0)))</f>
        <v>2.10950034992224E-5</v>
      </c>
      <c r="P5863" s="37">
        <v>0</v>
      </c>
      <c r="Q5863" s="38">
        <f>P5863/(INDEX(Installed_Capacity!$AJ$15:$AU$20,MATCH(Source_Data!B5863,Installed_Capacity!$AI$15:$AI$20,0),MATCH(Source_Data!C5863,Installed_Capacity!$AJ$14:$AU$14,0)))</f>
        <v>0</v>
      </c>
      <c r="R5863" s="63">
        <v>42.240028674999998</v>
      </c>
      <c r="S5863" s="42">
        <v>180.200365272</v>
      </c>
      <c r="T5863" s="42">
        <f>R5863/(INDEX(Installed_Capacity!$H$25:$S$30,MATCH(Source_Data!B5863,Installed_Capacity!$G$25:$G$30,0),MATCH(Source_Data!C5863,Installed_Capacity!$H$24:$S$24,0)))</f>
        <v>3.128891012962963E-2</v>
      </c>
      <c r="U5863" s="43">
        <f>S5863/(INDEX(Installed_Capacity!$H$33:$S$38,MATCH(Source_Data!B5863,Installed_Capacity!$G$33:$G$38,0),MATCH(Source_Data!C5863,Installed_Capacity!$H$32:$S$32,0)))</f>
        <v>5.2912801310778398E-2</v>
      </c>
      <c r="V5863" s="21"/>
      <c r="W5863" s="2"/>
    </row>
    <row r="5864" spans="1:23" x14ac:dyDescent="0.25">
      <c r="A5864" s="17">
        <v>42980</v>
      </c>
      <c r="B5864" s="19">
        <v>2017</v>
      </c>
      <c r="C5864" s="19">
        <v>9</v>
      </c>
      <c r="D5864" s="19">
        <v>2</v>
      </c>
      <c r="E5864" s="19">
        <v>6</v>
      </c>
      <c r="F5864" s="69">
        <v>27890</v>
      </c>
      <c r="G5864" s="52">
        <f t="shared" si="91"/>
        <v>47290</v>
      </c>
      <c r="H5864" s="34">
        <v>0</v>
      </c>
      <c r="I5864" s="35">
        <v>3.6275719999999997E-2</v>
      </c>
      <c r="J5864" s="35">
        <f>H5864/(INDEX(Installed_Capacity!$H$6:$S$11,MATCH(Source_Data!B5864,Installed_Capacity!$G$6:$G$11,0),MATCH(Source_Data!C5864,Installed_Capacity!$H$5:$S$5,0)))</f>
        <v>0</v>
      </c>
      <c r="K5864" s="36">
        <f>I5864/(INDEX(Installed_Capacity!$H$15:$S$20,MATCH(Source_Data!B5864,Installed_Capacity!$G$15:$G$20,0),MATCH(Source_Data!C5864,Installed_Capacity!$H$14:$S$14,0)))</f>
        <v>9.4645481110415354E-6</v>
      </c>
      <c r="L5864" s="39">
        <v>0</v>
      </c>
      <c r="M5864" s="40">
        <v>5.7016030000000002E-2</v>
      </c>
      <c r="N5864" s="40">
        <f>L5864/(INDEX(Installed_Capacity!$V$6:$AG$11,MATCH(Source_Data!B5864,Installed_Capacity!$U$6:$U$11,0),MATCH(Source_Data!C5864,Installed_Capacity!$V$5:$AG$5,0)))</f>
        <v>0</v>
      </c>
      <c r="O5864" s="41">
        <f>M5864/(INDEX(Installed_Capacity!$V$15:$AG$20,MATCH(Source_Data!B5864,Installed_Capacity!$U$15:$U$20,0),MATCH(Source_Data!C5864,Installed_Capacity!$V$14:$AG$14,0)))</f>
        <v>2.2167974339035773E-5</v>
      </c>
      <c r="P5864" s="37">
        <v>0</v>
      </c>
      <c r="Q5864" s="38">
        <f>P5864/(INDEX(Installed_Capacity!$AJ$15:$AU$20,MATCH(Source_Data!B5864,Installed_Capacity!$AI$15:$AI$20,0),MATCH(Source_Data!C5864,Installed_Capacity!$AJ$14:$AU$14,0)))</f>
        <v>0</v>
      </c>
      <c r="R5864" s="63">
        <v>31.527481300000002</v>
      </c>
      <c r="S5864" s="42">
        <v>122.324564833</v>
      </c>
      <c r="T5864" s="42">
        <f>R5864/(INDEX(Installed_Capacity!$H$25:$S$30,MATCH(Source_Data!B5864,Installed_Capacity!$G$25:$G$30,0),MATCH(Source_Data!C5864,Installed_Capacity!$H$24:$S$24,0)))</f>
        <v>2.3353689851851853E-2</v>
      </c>
      <c r="U5864" s="43">
        <f>S5864/(INDEX(Installed_Capacity!$H$33:$S$38,MATCH(Source_Data!B5864,Installed_Capacity!$G$33:$G$38,0),MATCH(Source_Data!C5864,Installed_Capacity!$H$32:$S$32,0)))</f>
        <v>3.5918547582665078E-2</v>
      </c>
      <c r="V5864" s="21"/>
      <c r="W5864" s="2"/>
    </row>
    <row r="5865" spans="1:23" x14ac:dyDescent="0.25">
      <c r="A5865" s="17">
        <v>42980</v>
      </c>
      <c r="B5865" s="19">
        <v>2017</v>
      </c>
      <c r="C5865" s="19">
        <v>9</v>
      </c>
      <c r="D5865" s="19">
        <v>2</v>
      </c>
      <c r="E5865" s="19">
        <v>7</v>
      </c>
      <c r="F5865" s="69">
        <v>28891</v>
      </c>
      <c r="G5865" s="52">
        <f t="shared" si="91"/>
        <v>47290</v>
      </c>
      <c r="H5865" s="34">
        <v>5.7167480590000004</v>
      </c>
      <c r="I5865" s="35">
        <v>61.668113040000001</v>
      </c>
      <c r="J5865" s="35">
        <f>H5865/(INDEX(Installed_Capacity!$H$6:$S$11,MATCH(Source_Data!B5865,Installed_Capacity!$G$6:$G$11,0),MATCH(Source_Data!C5865,Installed_Capacity!$H$5:$S$5,0)))</f>
        <v>3.7847227762035913E-3</v>
      </c>
      <c r="K5865" s="36">
        <f>I5865/(INDEX(Installed_Capacity!$H$15:$S$20,MATCH(Source_Data!B5865,Installed_Capacity!$G$15:$G$20,0),MATCH(Source_Data!C5865,Installed_Capacity!$H$14:$S$14,0)))</f>
        <v>1.6089572385723231E-2</v>
      </c>
      <c r="L5865" s="39">
        <v>3.851647501</v>
      </c>
      <c r="M5865" s="40">
        <v>46.669633232999999</v>
      </c>
      <c r="N5865" s="40">
        <f>L5865/(INDEX(Installed_Capacity!$V$6:$AG$11,MATCH(Source_Data!B5865,Installed_Capacity!$U$6:$U$11,0),MATCH(Source_Data!C5865,Installed_Capacity!$V$5:$AG$5,0)))</f>
        <v>3.4083264762359848E-3</v>
      </c>
      <c r="O5865" s="41">
        <f>M5865/(INDEX(Installed_Capacity!$V$15:$AG$20,MATCH(Source_Data!B5865,Installed_Capacity!$U$15:$U$20,0),MATCH(Source_Data!C5865,Installed_Capacity!$V$14:$AG$14,0)))</f>
        <v>1.8145269530715401E-2</v>
      </c>
      <c r="P5865" s="37">
        <v>7.2253647000000004E-2</v>
      </c>
      <c r="Q5865" s="38">
        <f>P5865/(INDEX(Installed_Capacity!$AJ$15:$AU$20,MATCH(Source_Data!B5865,Installed_Capacity!$AI$15:$AI$20,0),MATCH(Source_Data!C5865,Installed_Capacity!$AJ$14:$AU$14,0)))</f>
        <v>7.879350817884406E-5</v>
      </c>
      <c r="R5865" s="63">
        <v>24.196465666999998</v>
      </c>
      <c r="S5865" s="42">
        <v>96.658383993000001</v>
      </c>
      <c r="T5865" s="42">
        <f>R5865/(INDEX(Installed_Capacity!$H$25:$S$30,MATCH(Source_Data!B5865,Installed_Capacity!$G$25:$G$30,0),MATCH(Source_Data!C5865,Installed_Capacity!$H$24:$S$24,0)))</f>
        <v>1.7923307901481479E-2</v>
      </c>
      <c r="U5865" s="43">
        <f>S5865/(INDEX(Installed_Capacity!$H$33:$S$38,MATCH(Source_Data!B5865,Installed_Capacity!$G$33:$G$38,0),MATCH(Source_Data!C5865,Installed_Capacity!$H$32:$S$32,0)))</f>
        <v>2.8382105993639908E-2</v>
      </c>
      <c r="V5865" s="21"/>
      <c r="W5865" s="2"/>
    </row>
    <row r="5866" spans="1:23" x14ac:dyDescent="0.25">
      <c r="A5866" s="17">
        <v>42980</v>
      </c>
      <c r="B5866" s="19">
        <v>2017</v>
      </c>
      <c r="C5866" s="19">
        <v>9</v>
      </c>
      <c r="D5866" s="19">
        <v>2</v>
      </c>
      <c r="E5866" s="19">
        <v>8</v>
      </c>
      <c r="F5866" s="69">
        <v>31027</v>
      </c>
      <c r="G5866" s="52">
        <f t="shared" si="91"/>
        <v>47290</v>
      </c>
      <c r="H5866" s="34">
        <v>203.82302186800001</v>
      </c>
      <c r="I5866" s="35">
        <v>862.42451720899999</v>
      </c>
      <c r="J5866" s="35">
        <f>H5866/(INDEX(Installed_Capacity!$H$6:$S$11,MATCH(Source_Data!B5866,Installed_Capacity!$G$6:$G$11,0),MATCH(Source_Data!C5866,Installed_Capacity!$H$5:$S$5,0)))</f>
        <v>0.13493923909485728</v>
      </c>
      <c r="K5866" s="36">
        <f>I5866/(INDEX(Installed_Capacity!$H$15:$S$20,MATCH(Source_Data!B5866,Installed_Capacity!$G$15:$G$20,0),MATCH(Source_Data!C5866,Installed_Capacity!$H$14:$S$14,0)))</f>
        <v>0.22501161480092882</v>
      </c>
      <c r="L5866" s="39">
        <v>199.855430044</v>
      </c>
      <c r="M5866" s="40">
        <v>793.50389382399999</v>
      </c>
      <c r="N5866" s="40">
        <f>L5866/(INDEX(Installed_Capacity!$V$6:$AG$11,MATCH(Source_Data!B5866,Installed_Capacity!$U$6:$U$11,0),MATCH(Source_Data!C5866,Installed_Capacity!$V$5:$AG$5,0)))</f>
        <v>0.17685225697877122</v>
      </c>
      <c r="O5866" s="41">
        <f>M5866/(INDEX(Installed_Capacity!$V$15:$AG$20,MATCH(Source_Data!B5866,Installed_Capacity!$U$15:$U$20,0),MATCH(Source_Data!C5866,Installed_Capacity!$V$14:$AG$14,0)))</f>
        <v>0.30851628842301715</v>
      </c>
      <c r="P5866" s="37">
        <v>113.506637005</v>
      </c>
      <c r="Q5866" s="38">
        <f>P5866/(INDEX(Installed_Capacity!$AJ$15:$AU$20,MATCH(Source_Data!B5866,Installed_Capacity!$AI$15:$AI$20,0),MATCH(Source_Data!C5866,Installed_Capacity!$AJ$14:$AU$14,0)))</f>
        <v>0.12378041112868048</v>
      </c>
      <c r="R5866" s="63">
        <v>26.511766303999998</v>
      </c>
      <c r="S5866" s="42">
        <v>55.731002220999997</v>
      </c>
      <c r="T5866" s="42">
        <f>R5866/(INDEX(Installed_Capacity!$H$25:$S$30,MATCH(Source_Data!B5866,Installed_Capacity!$G$25:$G$30,0),MATCH(Source_Data!C5866,Installed_Capacity!$H$24:$S$24,0)))</f>
        <v>1.9638345410370368E-2</v>
      </c>
      <c r="U5866" s="43">
        <f>S5866/(INDEX(Installed_Capacity!$H$33:$S$38,MATCH(Source_Data!B5866,Installed_Capacity!$G$33:$G$38,0),MATCH(Source_Data!C5866,Installed_Capacity!$H$32:$S$32,0)))</f>
        <v>1.6364469866191372E-2</v>
      </c>
      <c r="V5866" s="21"/>
      <c r="W5866" s="2"/>
    </row>
    <row r="5867" spans="1:23" x14ac:dyDescent="0.25">
      <c r="A5867" s="17">
        <v>42980</v>
      </c>
      <c r="B5867" s="19">
        <v>2017</v>
      </c>
      <c r="C5867" s="19">
        <v>9</v>
      </c>
      <c r="D5867" s="19">
        <v>2</v>
      </c>
      <c r="E5867" s="19">
        <v>9</v>
      </c>
      <c r="F5867" s="69">
        <v>33495</v>
      </c>
      <c r="G5867" s="52">
        <f t="shared" si="91"/>
        <v>47290</v>
      </c>
      <c r="H5867" s="34">
        <v>651.79084698099996</v>
      </c>
      <c r="I5867" s="35">
        <v>2195.595125238</v>
      </c>
      <c r="J5867" s="35">
        <f>H5867/(INDEX(Installed_Capacity!$H$6:$S$11,MATCH(Source_Data!B5867,Installed_Capacity!$G$6:$G$11,0),MATCH(Source_Data!C5867,Installed_Capacity!$H$5:$S$5,0)))</f>
        <v>0.43151239803307556</v>
      </c>
      <c r="K5867" s="36">
        <f>I5867/(INDEX(Installed_Capacity!$H$15:$S$20,MATCH(Source_Data!B5867,Installed_Capacity!$G$15:$G$20,0),MATCH(Source_Data!C5867,Installed_Capacity!$H$14:$S$14,0)))</f>
        <v>0.57284364569974955</v>
      </c>
      <c r="L5867" s="39">
        <v>609.69825290100005</v>
      </c>
      <c r="M5867" s="40">
        <v>1676.1267977</v>
      </c>
      <c r="N5867" s="40">
        <f>L5867/(INDEX(Installed_Capacity!$V$6:$AG$11,MATCH(Source_Data!B5867,Installed_Capacity!$U$6:$U$11,0),MATCH(Source_Data!C5867,Installed_Capacity!$V$5:$AG$5,0)))</f>
        <v>0.53952255426743467</v>
      </c>
      <c r="O5867" s="41">
        <f>M5867/(INDEX(Installed_Capacity!$V$15:$AG$20,MATCH(Source_Data!B5867,Installed_Capacity!$U$15:$U$20,0),MATCH(Source_Data!C5867,Installed_Capacity!$V$14:$AG$14,0)))</f>
        <v>0.65168226971228627</v>
      </c>
      <c r="P5867" s="37">
        <v>525.51544522999995</v>
      </c>
      <c r="Q5867" s="38">
        <f>P5867/(INDEX(Installed_Capacity!$AJ$15:$AU$20,MATCH(Source_Data!B5867,Installed_Capacity!$AI$15:$AI$20,0),MATCH(Source_Data!C5867,Installed_Capacity!$AJ$14:$AU$14,0)))</f>
        <v>0.57308118345692471</v>
      </c>
      <c r="R5867" s="63">
        <v>5.2636199440000002</v>
      </c>
      <c r="S5867" s="42">
        <v>49.424990989000001</v>
      </c>
      <c r="T5867" s="42">
        <f>R5867/(INDEX(Installed_Capacity!$H$25:$S$30,MATCH(Source_Data!B5867,Installed_Capacity!$G$25:$G$30,0),MATCH(Source_Data!C5867,Installed_Capacity!$H$24:$S$24,0)))</f>
        <v>3.8989777362962966E-3</v>
      </c>
      <c r="U5867" s="43">
        <f>S5867/(INDEX(Installed_Capacity!$H$33:$S$38,MATCH(Source_Data!B5867,Installed_Capacity!$G$33:$G$38,0),MATCH(Source_Data!C5867,Installed_Capacity!$H$32:$S$32,0)))</f>
        <v>1.4512815909337829E-2</v>
      </c>
      <c r="V5867" s="21"/>
      <c r="W5867" s="2"/>
    </row>
    <row r="5868" spans="1:23" x14ac:dyDescent="0.25">
      <c r="A5868" s="17">
        <v>42980</v>
      </c>
      <c r="B5868" s="19">
        <v>2017</v>
      </c>
      <c r="C5868" s="19">
        <v>9</v>
      </c>
      <c r="D5868" s="19">
        <v>2</v>
      </c>
      <c r="E5868" s="19">
        <v>10</v>
      </c>
      <c r="F5868" s="69">
        <v>35991</v>
      </c>
      <c r="G5868" s="52">
        <f t="shared" si="91"/>
        <v>47290</v>
      </c>
      <c r="H5868" s="34">
        <v>1001.778293983</v>
      </c>
      <c r="I5868" s="35">
        <v>3052.2628036729998</v>
      </c>
      <c r="J5868" s="35">
        <f>H5868/(INDEX(Installed_Capacity!$H$6:$S$11,MATCH(Source_Data!B5868,Installed_Capacity!$G$6:$G$11,0),MATCH(Source_Data!C5868,Installed_Capacity!$H$5:$S$5,0)))</f>
        <v>0.66321850933676718</v>
      </c>
      <c r="K5868" s="36">
        <f>I5868/(INDEX(Installed_Capacity!$H$15:$S$20,MATCH(Source_Data!B5868,Installed_Capacity!$G$15:$G$20,0),MATCH(Source_Data!C5868,Installed_Capacity!$H$14:$S$14,0)))</f>
        <v>0.796353267499739</v>
      </c>
      <c r="L5868" s="39">
        <v>828.46323740299999</v>
      </c>
      <c r="M5868" s="40">
        <v>2143.392500508</v>
      </c>
      <c r="N5868" s="40">
        <f>L5868/(INDEX(Installed_Capacity!$V$6:$AG$11,MATCH(Source_Data!B5868,Installed_Capacity!$U$6:$U$11,0),MATCH(Source_Data!C5868,Installed_Capacity!$V$5:$AG$5,0)))</f>
        <v>0.73310789367295826</v>
      </c>
      <c r="O5868" s="41">
        <f>M5868/(INDEX(Installed_Capacity!$V$15:$AG$20,MATCH(Source_Data!B5868,Installed_Capacity!$U$15:$U$20,0),MATCH(Source_Data!C5868,Installed_Capacity!$V$14:$AG$14,0)))</f>
        <v>0.83335633767807171</v>
      </c>
      <c r="P5868" s="37">
        <v>777.66020309999999</v>
      </c>
      <c r="Q5868" s="38">
        <f>P5868/(INDEX(Installed_Capacity!$AJ$15:$AU$20,MATCH(Source_Data!B5868,Installed_Capacity!$AI$15:$AI$20,0),MATCH(Source_Data!C5868,Installed_Capacity!$AJ$14:$AU$14,0)))</f>
        <v>0.84804820403489634</v>
      </c>
      <c r="R5868" s="63">
        <v>7.4980609170000001</v>
      </c>
      <c r="S5868" s="42">
        <v>86.743407922000003</v>
      </c>
      <c r="T5868" s="42">
        <f>R5868/(INDEX(Installed_Capacity!$H$25:$S$30,MATCH(Source_Data!B5868,Installed_Capacity!$G$25:$G$30,0),MATCH(Source_Data!C5868,Installed_Capacity!$H$24:$S$24,0)))</f>
        <v>5.5541191977777783E-3</v>
      </c>
      <c r="U5868" s="43">
        <f>S5868/(INDEX(Installed_Capacity!$H$33:$S$38,MATCH(Source_Data!B5868,Installed_Capacity!$G$33:$G$38,0),MATCH(Source_Data!C5868,Installed_Capacity!$H$32:$S$32,0)))</f>
        <v>2.5470740314363655E-2</v>
      </c>
      <c r="V5868" s="21"/>
      <c r="W5868" s="2"/>
    </row>
    <row r="5869" spans="1:23" x14ac:dyDescent="0.25">
      <c r="A5869" s="17">
        <v>42980</v>
      </c>
      <c r="B5869" s="19">
        <v>2017</v>
      </c>
      <c r="C5869" s="19">
        <v>9</v>
      </c>
      <c r="D5869" s="19">
        <v>2</v>
      </c>
      <c r="E5869" s="19">
        <v>11</v>
      </c>
      <c r="F5869" s="69">
        <v>38336</v>
      </c>
      <c r="G5869" s="52">
        <f t="shared" si="91"/>
        <v>47290</v>
      </c>
      <c r="H5869" s="34">
        <v>1208.7900749739999</v>
      </c>
      <c r="I5869" s="35">
        <v>3423.8634489679998</v>
      </c>
      <c r="J5869" s="35">
        <f>H5869/(INDEX(Installed_Capacity!$H$6:$S$11,MATCH(Source_Data!B5869,Installed_Capacity!$G$6:$G$11,0),MATCH(Source_Data!C5869,Installed_Capacity!$H$5:$S$5,0)))</f>
        <v>0.80026883836528784</v>
      </c>
      <c r="K5869" s="36">
        <f>I5869/(INDEX(Installed_Capacity!$H$15:$S$20,MATCH(Source_Data!B5869,Installed_Capacity!$G$15:$G$20,0),MATCH(Source_Data!C5869,Installed_Capacity!$H$14:$S$14,0)))</f>
        <v>0.89330605535587548</v>
      </c>
      <c r="L5869" s="39">
        <v>896.10292328100002</v>
      </c>
      <c r="M5869" s="40">
        <v>2290.2125066949998</v>
      </c>
      <c r="N5869" s="40">
        <f>L5869/(INDEX(Installed_Capacity!$V$6:$AG$11,MATCH(Source_Data!B5869,Installed_Capacity!$U$6:$U$11,0),MATCH(Source_Data!C5869,Installed_Capacity!$V$5:$AG$5,0)))</f>
        <v>0.79296231497252367</v>
      </c>
      <c r="O5869" s="41">
        <f>M5869/(INDEX(Installed_Capacity!$V$15:$AG$20,MATCH(Source_Data!B5869,Installed_Capacity!$U$15:$U$20,0),MATCH(Source_Data!C5869,Installed_Capacity!$V$14:$AG$14,0)))</f>
        <v>0.89044032142107321</v>
      </c>
      <c r="P5869" s="37">
        <v>843.67451759999994</v>
      </c>
      <c r="Q5869" s="38">
        <f>P5869/(INDEX(Installed_Capacity!$AJ$15:$AU$20,MATCH(Source_Data!B5869,Installed_Capacity!$AI$15:$AI$20,0),MATCH(Source_Data!C5869,Installed_Capacity!$AJ$14:$AU$14,0)))</f>
        <v>0.92003764187568149</v>
      </c>
      <c r="R5869" s="63">
        <v>6.714898131</v>
      </c>
      <c r="S5869" s="42">
        <v>133.976265068</v>
      </c>
      <c r="T5869" s="42">
        <f>R5869/(INDEX(Installed_Capacity!$H$25:$S$30,MATCH(Source_Data!B5869,Installed_Capacity!$G$25:$G$30,0),MATCH(Source_Data!C5869,Installed_Capacity!$H$24:$S$24,0)))</f>
        <v>4.9739986155555556E-3</v>
      </c>
      <c r="U5869" s="43">
        <f>S5869/(INDEX(Installed_Capacity!$H$33:$S$38,MATCH(Source_Data!B5869,Installed_Capacity!$G$33:$G$38,0),MATCH(Source_Data!C5869,Installed_Capacity!$H$32:$S$32,0)))</f>
        <v>3.9339873052991983E-2</v>
      </c>
      <c r="V5869" s="21"/>
      <c r="W5869" s="2"/>
    </row>
    <row r="5870" spans="1:23" x14ac:dyDescent="0.25">
      <c r="A5870" s="17">
        <v>42980</v>
      </c>
      <c r="B5870" s="19">
        <v>2017</v>
      </c>
      <c r="C5870" s="19">
        <v>9</v>
      </c>
      <c r="D5870" s="19">
        <v>2</v>
      </c>
      <c r="E5870" s="19">
        <v>12</v>
      </c>
      <c r="F5870" s="69">
        <v>40884</v>
      </c>
      <c r="G5870" s="52">
        <f t="shared" si="91"/>
        <v>47290</v>
      </c>
      <c r="H5870" s="34">
        <v>1218.9421661189999</v>
      </c>
      <c r="I5870" s="35">
        <v>3699.3313995879998</v>
      </c>
      <c r="J5870" s="35">
        <f>H5870/(INDEX(Installed_Capacity!$H$6:$S$11,MATCH(Source_Data!B5870,Installed_Capacity!$G$6:$G$11,0),MATCH(Source_Data!C5870,Installed_Capacity!$H$5:$S$5,0)))</f>
        <v>0.80698994102470734</v>
      </c>
      <c r="K5870" s="36">
        <f>I5870/(INDEX(Installed_Capacity!$H$15:$S$20,MATCH(Source_Data!B5870,Installed_Capacity!$G$15:$G$20,0),MATCH(Source_Data!C5870,Installed_Capacity!$H$14:$S$14,0)))</f>
        <v>0.96517725933729903</v>
      </c>
      <c r="L5870" s="39">
        <v>916.42854730700003</v>
      </c>
      <c r="M5870" s="40">
        <v>2323.7418605180001</v>
      </c>
      <c r="N5870" s="40">
        <f>L5870/(INDEX(Installed_Capacity!$V$6:$AG$11,MATCH(Source_Data!B5870,Installed_Capacity!$U$6:$U$11,0),MATCH(Source_Data!C5870,Installed_Capacity!$V$5:$AG$5,0)))</f>
        <v>0.81094847868450615</v>
      </c>
      <c r="O5870" s="41">
        <f>M5870/(INDEX(Installed_Capacity!$V$15:$AG$20,MATCH(Source_Data!B5870,Installed_Capacity!$U$15:$U$20,0),MATCH(Source_Data!C5870,Installed_Capacity!$V$14:$AG$14,0)))</f>
        <v>0.9034766176197514</v>
      </c>
      <c r="P5870" s="37">
        <v>858.71921870000006</v>
      </c>
      <c r="Q5870" s="38">
        <f>P5870/(INDEX(Installed_Capacity!$AJ$15:$AU$20,MATCH(Source_Data!B5870,Installed_Capacity!$AI$15:$AI$20,0),MATCH(Source_Data!C5870,Installed_Capacity!$AJ$14:$AU$14,0)))</f>
        <v>0.93644407709923672</v>
      </c>
      <c r="R5870" s="63">
        <v>5.9261007040000004</v>
      </c>
      <c r="S5870" s="42">
        <v>307.60329318599997</v>
      </c>
      <c r="T5870" s="42">
        <f>R5870/(INDEX(Installed_Capacity!$H$25:$S$30,MATCH(Source_Data!B5870,Installed_Capacity!$G$25:$G$30,0),MATCH(Source_Data!C5870,Installed_Capacity!$H$24:$S$24,0)))</f>
        <v>4.3897042251851851E-3</v>
      </c>
      <c r="U5870" s="43">
        <f>S5870/(INDEX(Installed_Capacity!$H$33:$S$38,MATCH(Source_Data!B5870,Installed_Capacity!$G$33:$G$38,0),MATCH(Source_Data!C5870,Installed_Capacity!$H$32:$S$32,0)))</f>
        <v>9.0322524653733111E-2</v>
      </c>
      <c r="V5870" s="21"/>
      <c r="W5870" s="2"/>
    </row>
    <row r="5871" spans="1:23" x14ac:dyDescent="0.25">
      <c r="A5871" s="17">
        <v>42980</v>
      </c>
      <c r="B5871" s="19">
        <v>2017</v>
      </c>
      <c r="C5871" s="19">
        <v>9</v>
      </c>
      <c r="D5871" s="19">
        <v>2</v>
      </c>
      <c r="E5871" s="19">
        <v>13</v>
      </c>
      <c r="F5871" s="69">
        <v>43212</v>
      </c>
      <c r="G5871" s="52">
        <f t="shared" si="91"/>
        <v>47290</v>
      </c>
      <c r="H5871" s="34">
        <v>1313.9317564329999</v>
      </c>
      <c r="I5871" s="35">
        <v>3662.740926211</v>
      </c>
      <c r="J5871" s="35">
        <f>H5871/(INDEX(Installed_Capacity!$H$6:$S$11,MATCH(Source_Data!B5871,Installed_Capacity!$G$6:$G$11,0),MATCH(Source_Data!C5871,Installed_Capacity!$H$5:$S$5,0)))</f>
        <v>0.8698769639008791</v>
      </c>
      <c r="K5871" s="36">
        <f>I5871/(INDEX(Installed_Capacity!$H$15:$S$20,MATCH(Source_Data!B5871,Installed_Capacity!$G$15:$G$20,0),MATCH(Source_Data!C5871,Installed_Capacity!$H$14:$S$14,0)))</f>
        <v>0.95563059022411811</v>
      </c>
      <c r="L5871" s="39">
        <v>917.14273779400003</v>
      </c>
      <c r="M5871" s="40">
        <v>2326.2965258979998</v>
      </c>
      <c r="N5871" s="40">
        <f>L5871/(INDEX(Installed_Capacity!$V$6:$AG$11,MATCH(Source_Data!B5871,Installed_Capacity!$U$6:$U$11,0),MATCH(Source_Data!C5871,Installed_Capacity!$V$5:$AG$5,0)))</f>
        <v>0.81158046651446358</v>
      </c>
      <c r="O5871" s="41">
        <f>M5871/(INDEX(Installed_Capacity!$V$15:$AG$20,MATCH(Source_Data!B5871,Installed_Capacity!$U$15:$U$20,0),MATCH(Source_Data!C5871,Installed_Capacity!$V$14:$AG$14,0)))</f>
        <v>0.90446987787636091</v>
      </c>
      <c r="P5871" s="37">
        <v>857.9640938</v>
      </c>
      <c r="Q5871" s="38">
        <f>P5871/(INDEX(Installed_Capacity!$AJ$15:$AU$20,MATCH(Source_Data!B5871,Installed_Capacity!$AI$15:$AI$20,0),MATCH(Source_Data!C5871,Installed_Capacity!$AJ$14:$AU$14,0)))</f>
        <v>0.93562060392584512</v>
      </c>
      <c r="R5871" s="63">
        <v>8.0754481889999994</v>
      </c>
      <c r="S5871" s="42">
        <v>418.98309831300003</v>
      </c>
      <c r="T5871" s="42">
        <f>R5871/(INDEX(Installed_Capacity!$H$25:$S$30,MATCH(Source_Data!B5871,Installed_Capacity!$G$25:$G$30,0),MATCH(Source_Data!C5871,Installed_Capacity!$H$24:$S$24,0)))</f>
        <v>5.9818134733333325E-3</v>
      </c>
      <c r="U5871" s="43">
        <f>S5871/(INDEX(Installed_Capacity!$H$33:$S$38,MATCH(Source_Data!B5871,Installed_Capacity!$G$33:$G$38,0),MATCH(Source_Data!C5871,Installed_Capacity!$H$32:$S$32,0)))</f>
        <v>0.1230273279421308</v>
      </c>
      <c r="V5871" s="21"/>
      <c r="W5871" s="2"/>
    </row>
    <row r="5872" spans="1:23" x14ac:dyDescent="0.25">
      <c r="A5872" s="17">
        <v>42980</v>
      </c>
      <c r="B5872" s="19">
        <v>2017</v>
      </c>
      <c r="C5872" s="19">
        <v>9</v>
      </c>
      <c r="D5872" s="19">
        <v>2</v>
      </c>
      <c r="E5872" s="19">
        <v>14</v>
      </c>
      <c r="F5872" s="69">
        <v>45033</v>
      </c>
      <c r="G5872" s="52">
        <f t="shared" si="91"/>
        <v>47290</v>
      </c>
      <c r="H5872" s="34">
        <v>1295.7249589359999</v>
      </c>
      <c r="I5872" s="35">
        <v>3450.8986213799999</v>
      </c>
      <c r="J5872" s="35">
        <f>H5872/(INDEX(Installed_Capacity!$H$6:$S$11,MATCH(Source_Data!B5872,Installed_Capacity!$G$6:$G$11,0),MATCH(Source_Data!C5872,Installed_Capacity!$H$5:$S$5,0)))</f>
        <v>0.85782331373867904</v>
      </c>
      <c r="K5872" s="36">
        <f>I5872/(INDEX(Installed_Capacity!$H$15:$S$20,MATCH(Source_Data!B5872,Installed_Capacity!$G$15:$G$20,0),MATCH(Source_Data!C5872,Installed_Capacity!$H$14:$S$14,0)))</f>
        <v>0.9003596904038822</v>
      </c>
      <c r="L5872" s="39">
        <v>919.146681693</v>
      </c>
      <c r="M5872" s="40">
        <v>2325.1543277629999</v>
      </c>
      <c r="N5872" s="40">
        <f>L5872/(INDEX(Installed_Capacity!$V$6:$AG$11,MATCH(Source_Data!B5872,Installed_Capacity!$U$6:$U$11,0),MATCH(Source_Data!C5872,Installed_Capacity!$V$5:$AG$5,0)))</f>
        <v>0.81335375834505819</v>
      </c>
      <c r="O5872" s="41">
        <f>M5872/(INDEX(Installed_Capacity!$V$15:$AG$20,MATCH(Source_Data!B5872,Installed_Capacity!$U$15:$U$20,0),MATCH(Source_Data!C5872,Installed_Capacity!$V$14:$AG$14,0)))</f>
        <v>0.90402578839930026</v>
      </c>
      <c r="P5872" s="37">
        <v>814.41183572</v>
      </c>
      <c r="Q5872" s="38">
        <f>P5872/(INDEX(Installed_Capacity!$AJ$15:$AU$20,MATCH(Source_Data!B5872,Installed_Capacity!$AI$15:$AI$20,0),MATCH(Source_Data!C5872,Installed_Capacity!$AJ$14:$AU$14,0)))</f>
        <v>0.88812632030534355</v>
      </c>
      <c r="R5872" s="63">
        <v>5.9986899649999996</v>
      </c>
      <c r="S5872" s="42">
        <v>483.15396059</v>
      </c>
      <c r="T5872" s="42">
        <f>R5872/(INDEX(Installed_Capacity!$H$25:$S$30,MATCH(Source_Data!B5872,Installed_Capacity!$G$25:$G$30,0),MATCH(Source_Data!C5872,Installed_Capacity!$H$24:$S$24,0)))</f>
        <v>4.443474048148148E-3</v>
      </c>
      <c r="U5872" s="43">
        <f>S5872/(INDEX(Installed_Capacity!$H$33:$S$38,MATCH(Source_Data!B5872,Installed_Capacity!$G$33:$G$38,0),MATCH(Source_Data!C5872,Installed_Capacity!$H$32:$S$32,0)))</f>
        <v>0.14187002052202102</v>
      </c>
      <c r="V5872" s="21"/>
      <c r="W5872" s="2"/>
    </row>
    <row r="5873" spans="1:23" x14ac:dyDescent="0.25">
      <c r="A5873" s="17">
        <v>42980</v>
      </c>
      <c r="B5873" s="19">
        <v>2017</v>
      </c>
      <c r="C5873" s="19">
        <v>9</v>
      </c>
      <c r="D5873" s="19">
        <v>2</v>
      </c>
      <c r="E5873" s="19">
        <v>15</v>
      </c>
      <c r="F5873" s="69">
        <v>46340</v>
      </c>
      <c r="G5873" s="52">
        <f t="shared" si="91"/>
        <v>47290</v>
      </c>
      <c r="H5873" s="34">
        <v>1277.031848159</v>
      </c>
      <c r="I5873" s="35">
        <v>2993.3621973069999</v>
      </c>
      <c r="J5873" s="35">
        <f>H5873/(INDEX(Installed_Capacity!$H$6:$S$11,MATCH(Source_Data!B5873,Installed_Capacity!$G$6:$G$11,0),MATCH(Source_Data!C5873,Installed_Capacity!$H$5:$S$5,0)))</f>
        <v>0.84544770414636405</v>
      </c>
      <c r="K5873" s="36">
        <f>I5873/(INDEX(Installed_Capacity!$H$15:$S$20,MATCH(Source_Data!B5873,Installed_Capacity!$G$15:$G$20,0),MATCH(Source_Data!C5873,Installed_Capacity!$H$14:$S$14,0)))</f>
        <v>0.78098575383714253</v>
      </c>
      <c r="L5873" s="39">
        <v>917.75078788799999</v>
      </c>
      <c r="M5873" s="40">
        <v>2157.9563877549999</v>
      </c>
      <c r="N5873" s="40">
        <f>L5873/(INDEX(Installed_Capacity!$V$6:$AG$11,MATCH(Source_Data!B5873,Installed_Capacity!$U$6:$U$11,0),MATCH(Source_Data!C5873,Installed_Capacity!$V$5:$AG$5,0)))</f>
        <v>0.81211853061137795</v>
      </c>
      <c r="O5873" s="41">
        <f>M5873/(INDEX(Installed_Capacity!$V$15:$AG$20,MATCH(Source_Data!B5873,Installed_Capacity!$U$15:$U$20,0),MATCH(Source_Data!C5873,Installed_Capacity!$V$14:$AG$14,0)))</f>
        <v>0.83901881327954908</v>
      </c>
      <c r="P5873" s="37">
        <v>809.75165303999995</v>
      </c>
      <c r="Q5873" s="38">
        <f>P5873/(INDEX(Installed_Capacity!$AJ$15:$AU$20,MATCH(Source_Data!B5873,Installed_Capacity!$AI$15:$AI$20,0),MATCH(Source_Data!C5873,Installed_Capacity!$AJ$14:$AU$14,0)))</f>
        <v>0.88304433264994542</v>
      </c>
      <c r="R5873" s="63">
        <v>4.022890479</v>
      </c>
      <c r="S5873" s="42">
        <v>494.84396211799998</v>
      </c>
      <c r="T5873" s="42">
        <f>R5873/(INDEX(Installed_Capacity!$H$25:$S$30,MATCH(Source_Data!B5873,Installed_Capacity!$G$25:$G$30,0),MATCH(Source_Data!C5873,Installed_Capacity!$H$24:$S$24,0)))</f>
        <v>2.9799188733333334E-3</v>
      </c>
      <c r="U5873" s="43">
        <f>S5873/(INDEX(Installed_Capacity!$H$33:$S$38,MATCH(Source_Data!B5873,Installed_Capacity!$G$33:$G$38,0),MATCH(Source_Data!C5873,Installed_Capacity!$H$32:$S$32,0)))</f>
        <v>0.14530259252175087</v>
      </c>
      <c r="V5873" s="21"/>
      <c r="W5873" s="2"/>
    </row>
    <row r="5874" spans="1:23" x14ac:dyDescent="0.25">
      <c r="A5874" s="17">
        <v>42980</v>
      </c>
      <c r="B5874" s="19">
        <v>2017</v>
      </c>
      <c r="C5874" s="19">
        <v>9</v>
      </c>
      <c r="D5874" s="19">
        <v>2</v>
      </c>
      <c r="E5874" s="19">
        <v>16</v>
      </c>
      <c r="F5874" s="69">
        <v>47290</v>
      </c>
      <c r="G5874" s="52">
        <f t="shared" si="91"/>
        <v>47290</v>
      </c>
      <c r="H5874" s="34">
        <v>1167.1483158799999</v>
      </c>
      <c r="I5874" s="35">
        <v>2379.5095917170001</v>
      </c>
      <c r="J5874" s="35">
        <f>H5874/(INDEX(Installed_Capacity!$H$6:$S$11,MATCH(Source_Data!B5874,Installed_Capacity!$G$6:$G$11,0),MATCH(Source_Data!C5874,Installed_Capacity!$H$5:$S$5,0)))</f>
        <v>0.77270027797786134</v>
      </c>
      <c r="K5874" s="36">
        <f>I5874/(INDEX(Installed_Capacity!$H$15:$S$20,MATCH(Source_Data!B5874,Installed_Capacity!$G$15:$G$20,0),MATCH(Source_Data!C5874,Installed_Capacity!$H$14:$S$14,0)))</f>
        <v>0.62082800869260069</v>
      </c>
      <c r="L5874" s="39">
        <v>883.59870541299995</v>
      </c>
      <c r="M5874" s="40">
        <v>1746.8651096020001</v>
      </c>
      <c r="N5874" s="40">
        <f>L5874/(INDEX(Installed_Capacity!$V$6:$AG$11,MATCH(Source_Data!B5874,Installed_Capacity!$U$6:$U$11,0),MATCH(Source_Data!C5874,Installed_Capacity!$V$5:$AG$5,0)))</f>
        <v>0.78189732088543173</v>
      </c>
      <c r="O5874" s="41">
        <f>M5874/(INDEX(Installed_Capacity!$V$15:$AG$20,MATCH(Source_Data!B5874,Installed_Capacity!$U$15:$U$20,0),MATCH(Source_Data!C5874,Installed_Capacity!$V$14:$AG$14,0)))</f>
        <v>0.67918550140046674</v>
      </c>
      <c r="P5874" s="37">
        <v>813.86955704000002</v>
      </c>
      <c r="Q5874" s="38">
        <f>P5874/(INDEX(Installed_Capacity!$AJ$15:$AU$20,MATCH(Source_Data!B5874,Installed_Capacity!$AI$15:$AI$20,0),MATCH(Source_Data!C5874,Installed_Capacity!$AJ$14:$AU$14,0)))</f>
        <v>0.887534958604144</v>
      </c>
      <c r="R5874" s="63">
        <v>5.9474375559999997</v>
      </c>
      <c r="S5874" s="42">
        <v>952.02550873500002</v>
      </c>
      <c r="T5874" s="42">
        <f>R5874/(INDEX(Installed_Capacity!$H$25:$S$30,MATCH(Source_Data!B5874,Installed_Capacity!$G$25:$G$30,0),MATCH(Source_Data!C5874,Installed_Capacity!$H$24:$S$24,0)))</f>
        <v>4.4055093007407406E-3</v>
      </c>
      <c r="U5874" s="43">
        <f>S5874/(INDEX(Installed_Capacity!$H$33:$S$38,MATCH(Source_Data!B5874,Installed_Capacity!$G$33:$G$38,0),MATCH(Source_Data!C5874,Installed_Capacity!$H$32:$S$32,0)))</f>
        <v>0.27954625125454768</v>
      </c>
      <c r="V5874" s="21"/>
      <c r="W5874" s="2"/>
    </row>
    <row r="5875" spans="1:23" x14ac:dyDescent="0.25">
      <c r="A5875" s="17">
        <v>42980</v>
      </c>
      <c r="B5875" s="19">
        <v>2017</v>
      </c>
      <c r="C5875" s="19">
        <v>9</v>
      </c>
      <c r="D5875" s="19">
        <v>2</v>
      </c>
      <c r="E5875" s="19">
        <v>17</v>
      </c>
      <c r="F5875" s="69">
        <v>47284</v>
      </c>
      <c r="G5875" s="52">
        <f t="shared" si="91"/>
        <v>47290</v>
      </c>
      <c r="H5875" s="34">
        <v>929.33037597299995</v>
      </c>
      <c r="I5875" s="35">
        <v>1437.932156221</v>
      </c>
      <c r="J5875" s="35">
        <f>H5875/(INDEX(Installed_Capacity!$H$6:$S$11,MATCH(Source_Data!B5875,Installed_Capacity!$G$6:$G$11,0),MATCH(Source_Data!C5875,Installed_Capacity!$H$5:$S$5,0)))</f>
        <v>0.61525500236547315</v>
      </c>
      <c r="K5875" s="36">
        <f>I5875/(INDEX(Installed_Capacity!$H$15:$S$20,MATCH(Source_Data!B5875,Installed_Capacity!$G$15:$G$20,0),MATCH(Source_Data!C5875,Installed_Capacity!$H$14:$S$14,0)))</f>
        <v>0.37516493326575873</v>
      </c>
      <c r="L5875" s="39">
        <v>792.07238520800001</v>
      </c>
      <c r="M5875" s="40">
        <v>1302.4409015369999</v>
      </c>
      <c r="N5875" s="40">
        <f>L5875/(INDEX(Installed_Capacity!$V$6:$AG$11,MATCH(Source_Data!B5875,Installed_Capacity!$U$6:$U$11,0),MATCH(Source_Data!C5875,Installed_Capacity!$V$5:$AG$5,0)))</f>
        <v>0.70090559452777257</v>
      </c>
      <c r="O5875" s="41">
        <f>M5875/(INDEX(Installed_Capacity!$V$15:$AG$20,MATCH(Source_Data!B5875,Installed_Capacity!$U$15:$U$20,0),MATCH(Source_Data!C5875,Installed_Capacity!$V$14:$AG$14,0)))</f>
        <v>0.50639226342807164</v>
      </c>
      <c r="P5875" s="37">
        <v>691.70200249000004</v>
      </c>
      <c r="Q5875" s="38">
        <f>P5875/(INDEX(Installed_Capacity!$AJ$15:$AU$20,MATCH(Source_Data!B5875,Installed_Capacity!$AI$15:$AI$20,0),MATCH(Source_Data!C5875,Installed_Capacity!$AJ$14:$AU$14,0)))</f>
        <v>0.75430970827699018</v>
      </c>
      <c r="R5875" s="63">
        <v>6.999015311</v>
      </c>
      <c r="S5875" s="42">
        <v>682.58966378100001</v>
      </c>
      <c r="T5875" s="42">
        <f>R5875/(INDEX(Installed_Capacity!$H$25:$S$30,MATCH(Source_Data!B5875,Installed_Capacity!$G$25:$G$30,0),MATCH(Source_Data!C5875,Installed_Capacity!$H$24:$S$24,0)))</f>
        <v>5.184455785925926E-3</v>
      </c>
      <c r="U5875" s="43">
        <f>S5875/(INDEX(Installed_Capacity!$H$33:$S$38,MATCH(Source_Data!B5875,Installed_Capacity!$G$33:$G$38,0),MATCH(Source_Data!C5875,Installed_Capacity!$H$32:$S$32,0)))</f>
        <v>0.20043095474261588</v>
      </c>
      <c r="V5875" s="21"/>
      <c r="W5875" s="2"/>
    </row>
    <row r="5876" spans="1:23" x14ac:dyDescent="0.25">
      <c r="A5876" s="17">
        <v>42980</v>
      </c>
      <c r="B5876" s="19">
        <v>2017</v>
      </c>
      <c r="C5876" s="19">
        <v>9</v>
      </c>
      <c r="D5876" s="19">
        <v>2</v>
      </c>
      <c r="E5876" s="19">
        <v>18</v>
      </c>
      <c r="F5876" s="69">
        <v>46499</v>
      </c>
      <c r="G5876" s="52">
        <f t="shared" si="91"/>
        <v>47290</v>
      </c>
      <c r="H5876" s="34">
        <v>553.09436019500004</v>
      </c>
      <c r="I5876" s="35">
        <v>950.57340708000004</v>
      </c>
      <c r="J5876" s="35">
        <f>H5876/(INDEX(Installed_Capacity!$H$6:$S$11,MATCH(Source_Data!B5876,Installed_Capacity!$G$6:$G$11,0),MATCH(Source_Data!C5876,Installed_Capacity!$H$5:$S$5,0)))</f>
        <v>0.36617125694812247</v>
      </c>
      <c r="K5876" s="36">
        <f>I5876/(INDEX(Installed_Capacity!$H$15:$S$20,MATCH(Source_Data!B5876,Installed_Capacity!$G$15:$G$20,0),MATCH(Source_Data!C5876,Installed_Capacity!$H$14:$S$14,0)))</f>
        <v>0.24801017717595492</v>
      </c>
      <c r="L5876" s="39">
        <v>512.98232091</v>
      </c>
      <c r="M5876" s="40">
        <v>932.205216296</v>
      </c>
      <c r="N5876" s="40">
        <f>L5876/(INDEX(Installed_Capacity!$V$6:$AG$11,MATCH(Source_Data!B5876,Installed_Capacity!$U$6:$U$11,0),MATCH(Source_Data!C5876,Installed_Capacity!$V$5:$AG$5,0)))</f>
        <v>0.45393853558629105</v>
      </c>
      <c r="O5876" s="41">
        <f>M5876/(INDEX(Installed_Capacity!$V$15:$AG$20,MATCH(Source_Data!B5876,Installed_Capacity!$U$15:$U$20,0),MATCH(Source_Data!C5876,Installed_Capacity!$V$14:$AG$14,0)))</f>
        <v>0.36244370773561435</v>
      </c>
      <c r="P5876" s="37">
        <v>373.26375624500002</v>
      </c>
      <c r="Q5876" s="38">
        <f>P5876/(INDEX(Installed_Capacity!$AJ$15:$AU$20,MATCH(Source_Data!B5876,Installed_Capacity!$AI$15:$AI$20,0),MATCH(Source_Data!C5876,Installed_Capacity!$AJ$14:$AU$14,0)))</f>
        <v>0.40704880724645587</v>
      </c>
      <c r="R5876" s="63">
        <v>11.549315141999999</v>
      </c>
      <c r="S5876" s="42">
        <v>337.00056174899998</v>
      </c>
      <c r="T5876" s="42">
        <f>R5876/(INDEX(Installed_Capacity!$H$25:$S$30,MATCH(Source_Data!B5876,Installed_Capacity!$G$25:$G$30,0),MATCH(Source_Data!C5876,Installed_Capacity!$H$24:$S$24,0)))</f>
        <v>8.5550482533333326E-3</v>
      </c>
      <c r="U5876" s="43">
        <f>S5876/(INDEX(Installed_Capacity!$H$33:$S$38,MATCH(Source_Data!B5876,Installed_Capacity!$G$33:$G$38,0),MATCH(Source_Data!C5876,Installed_Capacity!$H$32:$S$32,0)))</f>
        <v>9.8954537292584882E-2</v>
      </c>
      <c r="V5876" s="21"/>
      <c r="W5876" s="2"/>
    </row>
    <row r="5877" spans="1:23" x14ac:dyDescent="0.25">
      <c r="A5877" s="17">
        <v>42980</v>
      </c>
      <c r="B5877" s="19">
        <v>2017</v>
      </c>
      <c r="C5877" s="19">
        <v>9</v>
      </c>
      <c r="D5877" s="19">
        <v>2</v>
      </c>
      <c r="E5877" s="19">
        <v>19</v>
      </c>
      <c r="F5877" s="69">
        <v>45614</v>
      </c>
      <c r="G5877" s="52">
        <f t="shared" si="91"/>
        <v>47290</v>
      </c>
      <c r="H5877" s="34">
        <v>149.08831865499999</v>
      </c>
      <c r="I5877" s="35">
        <v>209.808591294</v>
      </c>
      <c r="J5877" s="35">
        <f>H5877/(INDEX(Installed_Capacity!$H$6:$S$11,MATCH(Source_Data!B5877,Installed_Capacity!$G$6:$G$11,0),MATCH(Source_Data!C5877,Installed_Capacity!$H$5:$S$5,0)))</f>
        <v>9.8702610200068847E-2</v>
      </c>
      <c r="K5877" s="36">
        <f>I5877/(INDEX(Installed_Capacity!$H$15:$S$20,MATCH(Source_Data!B5877,Installed_Capacity!$G$15:$G$20,0),MATCH(Source_Data!C5877,Installed_Capacity!$H$14:$S$14,0)))</f>
        <v>5.4740292030369439E-2</v>
      </c>
      <c r="L5877" s="39">
        <v>156.593997006</v>
      </c>
      <c r="M5877" s="40">
        <v>174.25343359499999</v>
      </c>
      <c r="N5877" s="40">
        <f>L5877/(INDEX(Installed_Capacity!$V$6:$AG$11,MATCH(Source_Data!B5877,Installed_Capacity!$U$6:$U$11,0),MATCH(Source_Data!C5877,Installed_Capacity!$V$5:$AG$5,0)))</f>
        <v>0.13857017441928374</v>
      </c>
      <c r="O5877" s="41">
        <f>M5877/(INDEX(Installed_Capacity!$V$15:$AG$20,MATCH(Source_Data!B5877,Installed_Capacity!$U$15:$U$20,0),MATCH(Source_Data!C5877,Installed_Capacity!$V$14:$AG$14,0)))</f>
        <v>6.7750168582814935E-2</v>
      </c>
      <c r="P5877" s="37">
        <v>137.828286749</v>
      </c>
      <c r="Q5877" s="38">
        <f>P5877/(INDEX(Installed_Capacity!$AJ$15:$AU$20,MATCH(Source_Data!B5877,Installed_Capacity!$AI$15:$AI$20,0),MATCH(Source_Data!C5877,Installed_Capacity!$AJ$14:$AU$14,0)))</f>
        <v>0.15030347518974918</v>
      </c>
      <c r="R5877" s="63">
        <v>16.88301551</v>
      </c>
      <c r="S5877" s="42">
        <v>531.27577987999996</v>
      </c>
      <c r="T5877" s="42">
        <f>R5877/(INDEX(Installed_Capacity!$H$25:$S$30,MATCH(Source_Data!B5877,Installed_Capacity!$G$25:$G$30,0),MATCH(Source_Data!C5877,Installed_Capacity!$H$24:$S$24,0)))</f>
        <v>1.2505937414814814E-2</v>
      </c>
      <c r="U5877" s="43">
        <f>S5877/(INDEX(Installed_Capacity!$H$33:$S$38,MATCH(Source_Data!B5877,Installed_Capacity!$G$33:$G$38,0),MATCH(Source_Data!C5877,Installed_Capacity!$H$32:$S$32,0)))</f>
        <v>0.15600018201731849</v>
      </c>
      <c r="V5877" s="21"/>
      <c r="W5877" s="2"/>
    </row>
    <row r="5878" spans="1:23" x14ac:dyDescent="0.25">
      <c r="A5878" s="17">
        <v>42980</v>
      </c>
      <c r="B5878" s="19">
        <v>2017</v>
      </c>
      <c r="C5878" s="19">
        <v>9</v>
      </c>
      <c r="D5878" s="19">
        <v>2</v>
      </c>
      <c r="E5878" s="19">
        <v>20</v>
      </c>
      <c r="F5878" s="69">
        <v>44466</v>
      </c>
      <c r="G5878" s="52">
        <f t="shared" si="91"/>
        <v>47290</v>
      </c>
      <c r="H5878" s="34">
        <v>2.5955932119999998</v>
      </c>
      <c r="I5878" s="35">
        <v>0.97137430199999997</v>
      </c>
      <c r="J5878" s="35">
        <f>H5878/(INDEX(Installed_Capacity!$H$6:$S$11,MATCH(Source_Data!B5878,Installed_Capacity!$G$6:$G$11,0),MATCH(Source_Data!C5878,Installed_Capacity!$H$5:$S$5,0)))</f>
        <v>1.7183896589163708E-3</v>
      </c>
      <c r="K5878" s="36">
        <f>I5878/(INDEX(Installed_Capacity!$H$15:$S$20,MATCH(Source_Data!B5878,Installed_Capacity!$G$15:$G$20,0),MATCH(Source_Data!C5878,Installed_Capacity!$H$14:$S$14,0)))</f>
        <v>2.5343725266123982E-4</v>
      </c>
      <c r="L5878" s="39">
        <v>3.0711211170000001</v>
      </c>
      <c r="M5878" s="40">
        <v>0.55360659199999995</v>
      </c>
      <c r="N5878" s="40">
        <f>L5878/(INDEX(Installed_Capacity!$V$6:$AG$11,MATCH(Source_Data!B5878,Installed_Capacity!$U$6:$U$11,0),MATCH(Source_Data!C5878,Installed_Capacity!$V$5:$AG$5,0)))</f>
        <v>2.7176379489766119E-3</v>
      </c>
      <c r="O5878" s="41">
        <f>M5878/(INDEX(Installed_Capacity!$V$15:$AG$20,MATCH(Source_Data!B5878,Installed_Capacity!$U$15:$U$20,0),MATCH(Source_Data!C5878,Installed_Capacity!$V$14:$AG$14,0)))</f>
        <v>2.1524362052877141E-4</v>
      </c>
      <c r="P5878" s="37">
        <v>9.3107551280000003</v>
      </c>
      <c r="Q5878" s="38">
        <f>P5878/(INDEX(Installed_Capacity!$AJ$15:$AU$20,MATCH(Source_Data!B5878,Installed_Capacity!$AI$15:$AI$20,0),MATCH(Source_Data!C5878,Installed_Capacity!$AJ$14:$AU$14,0)))</f>
        <v>1.0153495232279172E-2</v>
      </c>
      <c r="R5878" s="63">
        <v>31.011521885000001</v>
      </c>
      <c r="S5878" s="42">
        <v>443.65398795599998</v>
      </c>
      <c r="T5878" s="42">
        <f>R5878/(INDEX(Installed_Capacity!$H$25:$S$30,MATCH(Source_Data!B5878,Installed_Capacity!$G$25:$G$30,0),MATCH(Source_Data!C5878,Installed_Capacity!$H$24:$S$24,0)))</f>
        <v>2.2971497692592591E-2</v>
      </c>
      <c r="U5878" s="43">
        <f>S5878/(INDEX(Installed_Capacity!$H$33:$S$38,MATCH(Source_Data!B5878,Installed_Capacity!$G$33:$G$38,0),MATCH(Source_Data!C5878,Installed_Capacity!$H$32:$S$32,0)))</f>
        <v>0.13027151903946724</v>
      </c>
      <c r="V5878" s="21"/>
      <c r="W5878" s="2"/>
    </row>
    <row r="5879" spans="1:23" x14ac:dyDescent="0.25">
      <c r="A5879" s="17">
        <v>42980</v>
      </c>
      <c r="B5879" s="19">
        <v>2017</v>
      </c>
      <c r="C5879" s="19">
        <v>9</v>
      </c>
      <c r="D5879" s="19">
        <v>2</v>
      </c>
      <c r="E5879" s="19">
        <v>21</v>
      </c>
      <c r="F5879" s="69">
        <v>42069</v>
      </c>
      <c r="G5879" s="52">
        <f t="shared" si="91"/>
        <v>47290</v>
      </c>
      <c r="H5879" s="34">
        <v>0</v>
      </c>
      <c r="I5879" s="35">
        <v>0.14167334000000001</v>
      </c>
      <c r="J5879" s="35">
        <f>H5879/(INDEX(Installed_Capacity!$H$6:$S$11,MATCH(Source_Data!B5879,Installed_Capacity!$G$6:$G$11,0),MATCH(Source_Data!C5879,Installed_Capacity!$H$5:$S$5,0)))</f>
        <v>0</v>
      </c>
      <c r="K5879" s="36">
        <f>I5879/(INDEX(Installed_Capacity!$H$15:$S$20,MATCH(Source_Data!B5879,Installed_Capacity!$G$15:$G$20,0),MATCH(Source_Data!C5879,Installed_Capacity!$H$14:$S$14,0)))</f>
        <v>3.6963405343352116E-5</v>
      </c>
      <c r="L5879" s="39">
        <v>0</v>
      </c>
      <c r="M5879" s="40">
        <v>0.125702235</v>
      </c>
      <c r="N5879" s="40">
        <f>L5879/(INDEX(Installed_Capacity!$V$6:$AG$11,MATCH(Source_Data!B5879,Installed_Capacity!$U$6:$U$11,0),MATCH(Source_Data!C5879,Installed_Capacity!$V$5:$AG$5,0)))</f>
        <v>0</v>
      </c>
      <c r="O5879" s="41">
        <f>M5879/(INDEX(Installed_Capacity!$V$15:$AG$20,MATCH(Source_Data!B5879,Installed_Capacity!$U$15:$U$20,0),MATCH(Source_Data!C5879,Installed_Capacity!$V$14:$AG$14,0)))</f>
        <v>4.8873341757387253E-5</v>
      </c>
      <c r="P5879" s="37">
        <v>0</v>
      </c>
      <c r="Q5879" s="38">
        <f>P5879/(INDEX(Installed_Capacity!$AJ$15:$AU$20,MATCH(Source_Data!B5879,Installed_Capacity!$AI$15:$AI$20,0),MATCH(Source_Data!C5879,Installed_Capacity!$AJ$14:$AU$14,0)))</f>
        <v>0</v>
      </c>
      <c r="R5879" s="63">
        <v>29.017707492</v>
      </c>
      <c r="S5879" s="42">
        <v>278.91698490599998</v>
      </c>
      <c r="T5879" s="42">
        <f>R5879/(INDEX(Installed_Capacity!$H$25:$S$30,MATCH(Source_Data!B5879,Installed_Capacity!$G$25:$G$30,0),MATCH(Source_Data!C5879,Installed_Capacity!$H$24:$S$24,0)))</f>
        <v>2.149459814222222E-2</v>
      </c>
      <c r="U5879" s="43">
        <f>S5879/(INDEX(Installed_Capacity!$H$33:$S$38,MATCH(Source_Data!B5879,Installed_Capacity!$G$33:$G$38,0),MATCH(Source_Data!C5879,Installed_Capacity!$H$32:$S$32,0)))</f>
        <v>8.1899273523979549E-2</v>
      </c>
      <c r="V5879" s="21"/>
      <c r="W5879" s="2"/>
    </row>
    <row r="5880" spans="1:23" x14ac:dyDescent="0.25">
      <c r="A5880" s="17">
        <v>42980</v>
      </c>
      <c r="B5880" s="19">
        <v>2017</v>
      </c>
      <c r="C5880" s="19">
        <v>9</v>
      </c>
      <c r="D5880" s="19">
        <v>2</v>
      </c>
      <c r="E5880" s="19">
        <v>22</v>
      </c>
      <c r="F5880" s="69">
        <v>38932</v>
      </c>
      <c r="G5880" s="52">
        <f t="shared" si="91"/>
        <v>47290</v>
      </c>
      <c r="H5880" s="34">
        <v>0</v>
      </c>
      <c r="I5880" s="35">
        <v>0.13188888200000001</v>
      </c>
      <c r="J5880" s="35">
        <f>H5880/(INDEX(Installed_Capacity!$H$6:$S$11,MATCH(Source_Data!B5880,Installed_Capacity!$G$6:$G$11,0),MATCH(Source_Data!C5880,Installed_Capacity!$H$5:$S$5,0)))</f>
        <v>0</v>
      </c>
      <c r="K5880" s="36">
        <f>I5880/(INDEX(Installed_Capacity!$H$15:$S$20,MATCH(Source_Data!B5880,Installed_Capacity!$G$15:$G$20,0),MATCH(Source_Data!C5880,Installed_Capacity!$H$14:$S$14,0)))</f>
        <v>3.4410582863702775E-5</v>
      </c>
      <c r="L5880" s="39">
        <v>0</v>
      </c>
      <c r="M5880" s="40">
        <v>9.9326437000000004E-2</v>
      </c>
      <c r="N5880" s="40">
        <f>L5880/(INDEX(Installed_Capacity!$V$6:$AG$11,MATCH(Source_Data!B5880,Installed_Capacity!$U$6:$U$11,0),MATCH(Source_Data!C5880,Installed_Capacity!$V$5:$AG$5,0)))</f>
        <v>0</v>
      </c>
      <c r="O5880" s="41">
        <f>M5880/(INDEX(Installed_Capacity!$V$15:$AG$20,MATCH(Source_Data!B5880,Installed_Capacity!$U$15:$U$20,0),MATCH(Source_Data!C5880,Installed_Capacity!$V$14:$AG$14,0)))</f>
        <v>3.8618365863141536E-5</v>
      </c>
      <c r="P5880" s="37">
        <v>0</v>
      </c>
      <c r="Q5880" s="38">
        <f>P5880/(INDEX(Installed_Capacity!$AJ$15:$AU$20,MATCH(Source_Data!B5880,Installed_Capacity!$AI$15:$AI$20,0),MATCH(Source_Data!C5880,Installed_Capacity!$AJ$14:$AU$14,0)))</f>
        <v>0</v>
      </c>
      <c r="R5880" s="63">
        <v>15.844373449000001</v>
      </c>
      <c r="S5880" s="42">
        <v>338.57941503699999</v>
      </c>
      <c r="T5880" s="42">
        <f>R5880/(INDEX(Installed_Capacity!$H$25:$S$30,MATCH(Source_Data!B5880,Installed_Capacity!$G$25:$G$30,0),MATCH(Source_Data!C5880,Installed_Capacity!$H$24:$S$24,0)))</f>
        <v>1.1736572925185186E-2</v>
      </c>
      <c r="U5880" s="43">
        <f>S5880/(INDEX(Installed_Capacity!$H$33:$S$38,MATCH(Source_Data!B5880,Installed_Capacity!$G$33:$G$38,0),MATCH(Source_Data!C5880,Installed_Capacity!$H$32:$S$32,0)))</f>
        <v>9.9418140960650228E-2</v>
      </c>
      <c r="V5880" s="21"/>
      <c r="W5880" s="2"/>
    </row>
    <row r="5881" spans="1:23" x14ac:dyDescent="0.25">
      <c r="A5881" s="17">
        <v>42980</v>
      </c>
      <c r="B5881" s="19">
        <v>2017</v>
      </c>
      <c r="C5881" s="19">
        <v>9</v>
      </c>
      <c r="D5881" s="19">
        <v>2</v>
      </c>
      <c r="E5881" s="19">
        <v>23</v>
      </c>
      <c r="F5881" s="69">
        <v>36031</v>
      </c>
      <c r="G5881" s="52">
        <f t="shared" si="91"/>
        <v>47290</v>
      </c>
      <c r="H5881" s="34">
        <v>0</v>
      </c>
      <c r="I5881" s="35">
        <v>0.124473161</v>
      </c>
      <c r="J5881" s="35">
        <f>H5881/(INDEX(Installed_Capacity!$H$6:$S$11,MATCH(Source_Data!B5881,Installed_Capacity!$G$6:$G$11,0),MATCH(Source_Data!C5881,Installed_Capacity!$H$5:$S$5,0)))</f>
        <v>0</v>
      </c>
      <c r="K5881" s="36">
        <f>I5881/(INDEX(Installed_Capacity!$H$15:$S$20,MATCH(Source_Data!B5881,Installed_Capacity!$G$15:$G$20,0),MATCH(Source_Data!C5881,Installed_Capacity!$H$14:$S$14,0)))</f>
        <v>3.2475777760384054E-5</v>
      </c>
      <c r="L5881" s="39">
        <v>0</v>
      </c>
      <c r="M5881" s="40">
        <v>0.105973938</v>
      </c>
      <c r="N5881" s="40">
        <f>L5881/(INDEX(Installed_Capacity!$V$6:$AG$11,MATCH(Source_Data!B5881,Installed_Capacity!$U$6:$U$11,0),MATCH(Source_Data!C5881,Installed_Capacity!$V$5:$AG$5,0)))</f>
        <v>0</v>
      </c>
      <c r="O5881" s="41">
        <f>M5881/(INDEX(Installed_Capacity!$V$15:$AG$20,MATCH(Source_Data!B5881,Installed_Capacity!$U$15:$U$20,0),MATCH(Source_Data!C5881,Installed_Capacity!$V$14:$AG$14,0)))</f>
        <v>4.1202930793157085E-5</v>
      </c>
      <c r="P5881" s="37">
        <v>0</v>
      </c>
      <c r="Q5881" s="38">
        <f>P5881/(INDEX(Installed_Capacity!$AJ$15:$AU$20,MATCH(Source_Data!B5881,Installed_Capacity!$AI$15:$AI$20,0),MATCH(Source_Data!C5881,Installed_Capacity!$AJ$14:$AU$14,0)))</f>
        <v>0</v>
      </c>
      <c r="R5881" s="63">
        <v>17.916133676000001</v>
      </c>
      <c r="S5881" s="42">
        <v>298.86619539100002</v>
      </c>
      <c r="T5881" s="42">
        <f>R5881/(INDEX(Installed_Capacity!$H$25:$S$30,MATCH(Source_Data!B5881,Installed_Capacity!$G$25:$G$30,0),MATCH(Source_Data!C5881,Installed_Capacity!$H$24:$S$24,0)))</f>
        <v>1.3271210130370371E-2</v>
      </c>
      <c r="U5881" s="43">
        <f>S5881/(INDEX(Installed_Capacity!$H$33:$S$38,MATCH(Source_Data!B5881,Installed_Capacity!$G$33:$G$38,0),MATCH(Source_Data!C5881,Installed_Capacity!$H$32:$S$32,0)))</f>
        <v>8.7757023085732092E-2</v>
      </c>
      <c r="V5881" s="21"/>
      <c r="W5881" s="2"/>
    </row>
    <row r="5882" spans="1:23" x14ac:dyDescent="0.25">
      <c r="A5882" s="17">
        <v>42980</v>
      </c>
      <c r="B5882" s="19">
        <v>2017</v>
      </c>
      <c r="C5882" s="19">
        <v>9</v>
      </c>
      <c r="D5882" s="19">
        <v>2</v>
      </c>
      <c r="E5882" s="19">
        <v>24</v>
      </c>
      <c r="F5882" s="69">
        <v>33582</v>
      </c>
      <c r="G5882" s="52">
        <f t="shared" si="91"/>
        <v>47290</v>
      </c>
      <c r="H5882" s="34">
        <v>0</v>
      </c>
      <c r="I5882" s="35">
        <v>0.102227945</v>
      </c>
      <c r="J5882" s="35">
        <f>H5882/(INDEX(Installed_Capacity!$H$6:$S$11,MATCH(Source_Data!B5882,Installed_Capacity!$G$6:$G$11,0),MATCH(Source_Data!C5882,Installed_Capacity!$H$5:$S$5,0)))</f>
        <v>0</v>
      </c>
      <c r="K5882" s="36">
        <f>I5882/(INDEX(Installed_Capacity!$H$15:$S$20,MATCH(Source_Data!B5882,Installed_Capacity!$G$15:$G$20,0),MATCH(Source_Data!C5882,Installed_Capacity!$H$14:$S$14,0)))</f>
        <v>2.667187043414736E-5</v>
      </c>
      <c r="L5882" s="39">
        <v>0</v>
      </c>
      <c r="M5882" s="40">
        <v>7.6951056000000004E-2</v>
      </c>
      <c r="N5882" s="40">
        <f>L5882/(INDEX(Installed_Capacity!$V$6:$AG$11,MATCH(Source_Data!B5882,Installed_Capacity!$U$6:$U$11,0),MATCH(Source_Data!C5882,Installed_Capacity!$V$5:$AG$5,0)))</f>
        <v>0</v>
      </c>
      <c r="O5882" s="41">
        <f>M5882/(INDEX(Installed_Capacity!$V$15:$AG$20,MATCH(Source_Data!B5882,Installed_Capacity!$U$15:$U$20,0),MATCH(Source_Data!C5882,Installed_Capacity!$V$14:$AG$14,0)))</f>
        <v>2.9918762052877145E-5</v>
      </c>
      <c r="P5882" s="37">
        <v>0</v>
      </c>
      <c r="Q5882" s="38">
        <f>P5882/(INDEX(Installed_Capacity!$AJ$15:$AU$20,MATCH(Source_Data!B5882,Installed_Capacity!$AI$15:$AI$20,0),MATCH(Source_Data!C5882,Installed_Capacity!$AJ$14:$AU$14,0)))</f>
        <v>0</v>
      </c>
      <c r="R5882" s="63">
        <v>28.034479354999998</v>
      </c>
      <c r="S5882" s="42">
        <v>127.53801805499999</v>
      </c>
      <c r="T5882" s="42">
        <f>R5882/(INDEX(Installed_Capacity!$H$25:$S$30,MATCH(Source_Data!B5882,Installed_Capacity!$G$25:$G$30,0),MATCH(Source_Data!C5882,Installed_Capacity!$H$24:$S$24,0)))</f>
        <v>2.0766281003703702E-2</v>
      </c>
      <c r="U5882" s="43">
        <f>S5882/(INDEX(Installed_Capacity!$H$33:$S$38,MATCH(Source_Data!B5882,Installed_Capacity!$G$33:$G$38,0),MATCH(Source_Data!C5882,Installed_Capacity!$H$32:$S$32,0)))</f>
        <v>3.7449390286908954E-2</v>
      </c>
      <c r="V5882" s="21"/>
      <c r="W5882" s="2"/>
    </row>
    <row r="5883" spans="1:23" x14ac:dyDescent="0.25">
      <c r="A5883" s="17">
        <v>42981</v>
      </c>
      <c r="B5883" s="19">
        <v>2017</v>
      </c>
      <c r="C5883" s="19">
        <v>9</v>
      </c>
      <c r="D5883" s="19">
        <v>3</v>
      </c>
      <c r="E5883" s="19">
        <v>1</v>
      </c>
      <c r="F5883" s="69">
        <v>31634</v>
      </c>
      <c r="G5883" s="52">
        <f t="shared" si="91"/>
        <v>41974</v>
      </c>
      <c r="H5883" s="34">
        <v>0</v>
      </c>
      <c r="I5883" s="35">
        <v>7.9290515000000006E-2</v>
      </c>
      <c r="J5883" s="35">
        <f>H5883/(INDEX(Installed_Capacity!$H$6:$S$11,MATCH(Source_Data!B5883,Installed_Capacity!$G$6:$G$11,0),MATCH(Source_Data!C5883,Installed_Capacity!$H$5:$S$5,0)))</f>
        <v>0</v>
      </c>
      <c r="K5883" s="36">
        <f>I5883/(INDEX(Installed_Capacity!$H$15:$S$20,MATCH(Source_Data!B5883,Installed_Capacity!$G$15:$G$20,0),MATCH(Source_Data!C5883,Installed_Capacity!$H$14:$S$14,0)))</f>
        <v>2.0687360415362137E-5</v>
      </c>
      <c r="L5883" s="39">
        <v>0</v>
      </c>
      <c r="M5883" s="40">
        <v>7.0089410000000005E-2</v>
      </c>
      <c r="N5883" s="40">
        <f>L5883/(INDEX(Installed_Capacity!$V$6:$AG$11,MATCH(Source_Data!B5883,Installed_Capacity!$U$6:$U$11,0),MATCH(Source_Data!C5883,Installed_Capacity!$V$5:$AG$5,0)))</f>
        <v>0</v>
      </c>
      <c r="O5883" s="41">
        <f>M5883/(INDEX(Installed_Capacity!$V$15:$AG$20,MATCH(Source_Data!B5883,Installed_Capacity!$U$15:$U$20,0),MATCH(Source_Data!C5883,Installed_Capacity!$V$14:$AG$14,0)))</f>
        <v>2.7250937013996896E-5</v>
      </c>
      <c r="P5883" s="37">
        <v>0</v>
      </c>
      <c r="Q5883" s="38">
        <f>P5883/(INDEX(Installed_Capacity!$AJ$15:$AU$20,MATCH(Source_Data!B5883,Installed_Capacity!$AI$15:$AI$20,0),MATCH(Source_Data!C5883,Installed_Capacity!$AJ$14:$AU$14,0)))</f>
        <v>0</v>
      </c>
      <c r="R5883" s="63">
        <v>30.160433178000002</v>
      </c>
      <c r="S5883" s="42">
        <v>136.30353856599999</v>
      </c>
      <c r="T5883" s="42">
        <f>R5883/(INDEX(Installed_Capacity!$H$25:$S$30,MATCH(Source_Data!B5883,Installed_Capacity!$G$25:$G$30,0),MATCH(Source_Data!C5883,Installed_Capacity!$H$24:$S$24,0)))</f>
        <v>2.2341061613333334E-2</v>
      </c>
      <c r="U5883" s="43">
        <f>S5883/(INDEX(Installed_Capacity!$H$33:$S$38,MATCH(Source_Data!B5883,Installed_Capacity!$G$33:$G$38,0),MATCH(Source_Data!C5883,Installed_Capacity!$H$32:$S$32,0)))</f>
        <v>4.002323770660763E-2</v>
      </c>
      <c r="V5883" s="21"/>
      <c r="W5883" s="2"/>
    </row>
    <row r="5884" spans="1:23" x14ac:dyDescent="0.25">
      <c r="A5884" s="17">
        <v>42981</v>
      </c>
      <c r="B5884" s="19">
        <v>2017</v>
      </c>
      <c r="C5884" s="19">
        <v>9</v>
      </c>
      <c r="D5884" s="19">
        <v>3</v>
      </c>
      <c r="E5884" s="19">
        <v>2</v>
      </c>
      <c r="F5884" s="69">
        <v>30150</v>
      </c>
      <c r="G5884" s="52">
        <f t="shared" si="91"/>
        <v>41974</v>
      </c>
      <c r="H5884" s="34">
        <v>0</v>
      </c>
      <c r="I5884" s="35">
        <v>7.5263331000000003E-2</v>
      </c>
      <c r="J5884" s="35">
        <f>H5884/(INDEX(Installed_Capacity!$H$6:$S$11,MATCH(Source_Data!B5884,Installed_Capacity!$G$6:$G$11,0),MATCH(Source_Data!C5884,Installed_Capacity!$H$5:$S$5,0)))</f>
        <v>0</v>
      </c>
      <c r="K5884" s="36">
        <f>I5884/(INDEX(Installed_Capacity!$H$15:$S$20,MATCH(Source_Data!B5884,Installed_Capacity!$G$15:$G$20,0),MATCH(Source_Data!C5884,Installed_Capacity!$H$14:$S$14,0)))</f>
        <v>1.9636644489668129E-5</v>
      </c>
      <c r="L5884" s="39">
        <v>0</v>
      </c>
      <c r="M5884" s="40">
        <v>6.2075908999999999E-2</v>
      </c>
      <c r="N5884" s="40">
        <f>L5884/(INDEX(Installed_Capacity!$V$6:$AG$11,MATCH(Source_Data!B5884,Installed_Capacity!$U$6:$U$11,0),MATCH(Source_Data!C5884,Installed_Capacity!$V$5:$AG$5,0)))</f>
        <v>0</v>
      </c>
      <c r="O5884" s="41">
        <f>M5884/(INDEX(Installed_Capacity!$V$15:$AG$20,MATCH(Source_Data!B5884,Installed_Capacity!$U$15:$U$20,0),MATCH(Source_Data!C5884,Installed_Capacity!$V$14:$AG$14,0)))</f>
        <v>2.4135267884914469E-5</v>
      </c>
      <c r="P5884" s="37">
        <v>0</v>
      </c>
      <c r="Q5884" s="38">
        <f>P5884/(INDEX(Installed_Capacity!$AJ$15:$AU$20,MATCH(Source_Data!B5884,Installed_Capacity!$AI$15:$AI$20,0),MATCH(Source_Data!C5884,Installed_Capacity!$AJ$14:$AU$14,0)))</f>
        <v>0</v>
      </c>
      <c r="R5884" s="63">
        <v>34.290769310999998</v>
      </c>
      <c r="S5884" s="42">
        <v>77.763325412</v>
      </c>
      <c r="T5884" s="42">
        <f>R5884/(INDEX(Installed_Capacity!$H$25:$S$30,MATCH(Source_Data!B5884,Installed_Capacity!$G$25:$G$30,0),MATCH(Source_Data!C5884,Installed_Capacity!$H$24:$S$24,0)))</f>
        <v>2.540056986E-2</v>
      </c>
      <c r="U5884" s="43">
        <f>S5884/(INDEX(Installed_Capacity!$H$33:$S$38,MATCH(Source_Data!B5884,Installed_Capacity!$G$33:$G$38,0),MATCH(Source_Data!C5884,Installed_Capacity!$H$32:$S$32,0)))</f>
        <v>2.2833890378522501E-2</v>
      </c>
      <c r="V5884" s="21"/>
      <c r="W5884" s="2"/>
    </row>
    <row r="5885" spans="1:23" x14ac:dyDescent="0.25">
      <c r="A5885" s="17">
        <v>42981</v>
      </c>
      <c r="B5885" s="19">
        <v>2017</v>
      </c>
      <c r="C5885" s="19">
        <v>9</v>
      </c>
      <c r="D5885" s="19">
        <v>3</v>
      </c>
      <c r="E5885" s="19">
        <v>3</v>
      </c>
      <c r="F5885" s="69">
        <v>29147</v>
      </c>
      <c r="G5885" s="52">
        <f t="shared" si="91"/>
        <v>41974</v>
      </c>
      <c r="H5885" s="34">
        <v>0</v>
      </c>
      <c r="I5885" s="35">
        <v>6.6896656999999998E-2</v>
      </c>
      <c r="J5885" s="35">
        <f>H5885/(INDEX(Installed_Capacity!$H$6:$S$11,MATCH(Source_Data!B5885,Installed_Capacity!$G$6:$G$11,0),MATCH(Source_Data!C5885,Installed_Capacity!$H$5:$S$5,0)))</f>
        <v>0</v>
      </c>
      <c r="K5885" s="36">
        <f>I5885/(INDEX(Installed_Capacity!$H$15:$S$20,MATCH(Source_Data!B5885,Installed_Capacity!$G$15:$G$20,0),MATCH(Source_Data!C5885,Installed_Capacity!$H$14:$S$14,0)))</f>
        <v>1.7453730171154246E-5</v>
      </c>
      <c r="L5885" s="39">
        <v>0</v>
      </c>
      <c r="M5885" s="40">
        <v>5.7618392999999997E-2</v>
      </c>
      <c r="N5885" s="40">
        <f>L5885/(INDEX(Installed_Capacity!$V$6:$AG$11,MATCH(Source_Data!B5885,Installed_Capacity!$U$6:$U$11,0),MATCH(Source_Data!C5885,Installed_Capacity!$V$5:$AG$5,0)))</f>
        <v>0</v>
      </c>
      <c r="O5885" s="41">
        <f>M5885/(INDEX(Installed_Capacity!$V$15:$AG$20,MATCH(Source_Data!B5885,Installed_Capacity!$U$15:$U$20,0),MATCH(Source_Data!C5885,Installed_Capacity!$V$14:$AG$14,0)))</f>
        <v>2.2402174572317265E-5</v>
      </c>
      <c r="P5885" s="37">
        <v>0</v>
      </c>
      <c r="Q5885" s="38">
        <f>P5885/(INDEX(Installed_Capacity!$AJ$15:$AU$20,MATCH(Source_Data!B5885,Installed_Capacity!$AI$15:$AI$20,0),MATCH(Source_Data!C5885,Installed_Capacity!$AJ$14:$AU$14,0)))</f>
        <v>0</v>
      </c>
      <c r="R5885" s="63">
        <v>51.329677220000001</v>
      </c>
      <c r="S5885" s="42">
        <v>45.985365043999998</v>
      </c>
      <c r="T5885" s="42">
        <f>R5885/(INDEX(Installed_Capacity!$H$25:$S$30,MATCH(Source_Data!B5885,Installed_Capacity!$G$25:$G$30,0),MATCH(Source_Data!C5885,Installed_Capacity!$H$24:$S$24,0)))</f>
        <v>3.8021983125925925E-2</v>
      </c>
      <c r="U5885" s="43">
        <f>S5885/(INDEX(Installed_Capacity!$H$33:$S$38,MATCH(Source_Data!B5885,Installed_Capacity!$G$33:$G$38,0),MATCH(Source_Data!C5885,Installed_Capacity!$H$32:$S$32,0)))</f>
        <v>1.3502827700177062E-2</v>
      </c>
      <c r="V5885" s="21"/>
      <c r="W5885" s="2"/>
    </row>
    <row r="5886" spans="1:23" x14ac:dyDescent="0.25">
      <c r="A5886" s="17">
        <v>42981</v>
      </c>
      <c r="B5886" s="19">
        <v>2017</v>
      </c>
      <c r="C5886" s="19">
        <v>9</v>
      </c>
      <c r="D5886" s="19">
        <v>3</v>
      </c>
      <c r="E5886" s="19">
        <v>4</v>
      </c>
      <c r="F5886" s="69">
        <v>28559</v>
      </c>
      <c r="G5886" s="52">
        <f t="shared" si="91"/>
        <v>41974</v>
      </c>
      <c r="H5886" s="34">
        <v>0</v>
      </c>
      <c r="I5886" s="35">
        <v>6.7627787999999994E-2</v>
      </c>
      <c r="J5886" s="35">
        <f>H5886/(INDEX(Installed_Capacity!$H$6:$S$11,MATCH(Source_Data!B5886,Installed_Capacity!$G$6:$G$11,0),MATCH(Source_Data!C5886,Installed_Capacity!$H$5:$S$5,0)))</f>
        <v>0</v>
      </c>
      <c r="K5886" s="36">
        <f>I5886/(INDEX(Installed_Capacity!$H$15:$S$20,MATCH(Source_Data!B5886,Installed_Capacity!$G$15:$G$20,0),MATCH(Source_Data!C5886,Installed_Capacity!$H$14:$S$14,0)))</f>
        <v>1.7644486537257354E-5</v>
      </c>
      <c r="L5886" s="39">
        <v>0</v>
      </c>
      <c r="M5886" s="40">
        <v>5.4055107999999998E-2</v>
      </c>
      <c r="N5886" s="40">
        <f>L5886/(INDEX(Installed_Capacity!$V$6:$AG$11,MATCH(Source_Data!B5886,Installed_Capacity!$U$6:$U$11,0),MATCH(Source_Data!C5886,Installed_Capacity!$V$5:$AG$5,0)))</f>
        <v>0</v>
      </c>
      <c r="O5886" s="41">
        <f>M5886/(INDEX(Installed_Capacity!$V$15:$AG$20,MATCH(Source_Data!B5886,Installed_Capacity!$U$15:$U$20,0),MATCH(Source_Data!C5886,Installed_Capacity!$V$14:$AG$14,0)))</f>
        <v>2.1016760497667187E-5</v>
      </c>
      <c r="P5886" s="37">
        <v>0</v>
      </c>
      <c r="Q5886" s="38">
        <f>P5886/(INDEX(Installed_Capacity!$AJ$15:$AU$20,MATCH(Source_Data!B5886,Installed_Capacity!$AI$15:$AI$20,0),MATCH(Source_Data!C5886,Installed_Capacity!$AJ$14:$AU$14,0)))</f>
        <v>0</v>
      </c>
      <c r="R5886" s="63">
        <v>24.589668785000001</v>
      </c>
      <c r="S5886" s="42">
        <v>53.813067263000001</v>
      </c>
      <c r="T5886" s="42">
        <f>R5886/(INDEX(Installed_Capacity!$H$25:$S$30,MATCH(Source_Data!B5886,Installed_Capacity!$G$25:$G$30,0),MATCH(Source_Data!C5886,Installed_Capacity!$H$24:$S$24,0)))</f>
        <v>1.8214569470370371E-2</v>
      </c>
      <c r="U5886" s="43">
        <f>S5886/(INDEX(Installed_Capacity!$H$33:$S$38,MATCH(Source_Data!B5886,Installed_Capacity!$G$33:$G$38,0),MATCH(Source_Data!C5886,Installed_Capacity!$H$32:$S$32,0)))</f>
        <v>1.5801300578457311E-2</v>
      </c>
      <c r="V5886" s="21"/>
      <c r="W5886" s="2"/>
    </row>
    <row r="5887" spans="1:23" x14ac:dyDescent="0.25">
      <c r="A5887" s="17">
        <v>42981</v>
      </c>
      <c r="B5887" s="19">
        <v>2017</v>
      </c>
      <c r="C5887" s="19">
        <v>9</v>
      </c>
      <c r="D5887" s="19">
        <v>3</v>
      </c>
      <c r="E5887" s="19">
        <v>5</v>
      </c>
      <c r="F5887" s="69">
        <v>28415</v>
      </c>
      <c r="G5887" s="52">
        <f t="shared" si="91"/>
        <v>41974</v>
      </c>
      <c r="H5887" s="34">
        <v>0</v>
      </c>
      <c r="I5887" s="35">
        <v>5.9472822000000002E-2</v>
      </c>
      <c r="J5887" s="35">
        <f>H5887/(INDEX(Installed_Capacity!$H$6:$S$11,MATCH(Source_Data!B5887,Installed_Capacity!$G$6:$G$11,0),MATCH(Source_Data!C5887,Installed_Capacity!$H$5:$S$5,0)))</f>
        <v>0</v>
      </c>
      <c r="K5887" s="36">
        <f>I5887/(INDEX(Installed_Capacity!$H$15:$S$20,MATCH(Source_Data!B5887,Installed_Capacity!$G$15:$G$20,0),MATCH(Source_Data!C5887,Installed_Capacity!$H$14:$S$14,0)))</f>
        <v>1.5516808077645585E-5</v>
      </c>
      <c r="L5887" s="39">
        <v>0</v>
      </c>
      <c r="M5887" s="40">
        <v>5.2021504000000003E-2</v>
      </c>
      <c r="N5887" s="40">
        <f>L5887/(INDEX(Installed_Capacity!$V$6:$AG$11,MATCH(Source_Data!B5887,Installed_Capacity!$U$6:$U$11,0),MATCH(Source_Data!C5887,Installed_Capacity!$V$5:$AG$5,0)))</f>
        <v>0</v>
      </c>
      <c r="O5887" s="41">
        <f>M5887/(INDEX(Installed_Capacity!$V$15:$AG$20,MATCH(Source_Data!B5887,Installed_Capacity!$U$15:$U$20,0),MATCH(Source_Data!C5887,Installed_Capacity!$V$14:$AG$14,0)))</f>
        <v>2.02260902021773E-5</v>
      </c>
      <c r="P5887" s="37">
        <v>0</v>
      </c>
      <c r="Q5887" s="38">
        <f>P5887/(INDEX(Installed_Capacity!$AJ$15:$AU$20,MATCH(Source_Data!B5887,Installed_Capacity!$AI$15:$AI$20,0),MATCH(Source_Data!C5887,Installed_Capacity!$AJ$14:$AU$14,0)))</f>
        <v>0</v>
      </c>
      <c r="R5887" s="63">
        <v>41.457534510000002</v>
      </c>
      <c r="S5887" s="42">
        <v>51.470670652000003</v>
      </c>
      <c r="T5887" s="42">
        <f>R5887/(INDEX(Installed_Capacity!$H$25:$S$30,MATCH(Source_Data!B5887,Installed_Capacity!$G$25:$G$30,0),MATCH(Source_Data!C5887,Installed_Capacity!$H$24:$S$24,0)))</f>
        <v>3.0709284822222224E-2</v>
      </c>
      <c r="U5887" s="43">
        <f>S5887/(INDEX(Installed_Capacity!$H$33:$S$38,MATCH(Source_Data!B5887,Installed_Capacity!$G$33:$G$38,0),MATCH(Source_Data!C5887,Installed_Capacity!$H$32:$S$32,0)))</f>
        <v>1.5113495277498014E-2</v>
      </c>
      <c r="V5887" s="21"/>
      <c r="W5887" s="2"/>
    </row>
    <row r="5888" spans="1:23" x14ac:dyDescent="0.25">
      <c r="A5888" s="17">
        <v>42981</v>
      </c>
      <c r="B5888" s="19">
        <v>2017</v>
      </c>
      <c r="C5888" s="19">
        <v>9</v>
      </c>
      <c r="D5888" s="19">
        <v>3</v>
      </c>
      <c r="E5888" s="19">
        <v>6</v>
      </c>
      <c r="F5888" s="69">
        <v>28592</v>
      </c>
      <c r="G5888" s="52">
        <f t="shared" si="91"/>
        <v>41974</v>
      </c>
      <c r="H5888" s="34">
        <v>0</v>
      </c>
      <c r="I5888" s="35">
        <v>5.2344546999999998E-2</v>
      </c>
      <c r="J5888" s="35">
        <f>H5888/(INDEX(Installed_Capacity!$H$6:$S$11,MATCH(Source_Data!B5888,Installed_Capacity!$G$6:$G$11,0),MATCH(Source_Data!C5888,Installed_Capacity!$H$5:$S$5,0)))</f>
        <v>0</v>
      </c>
      <c r="K5888" s="36">
        <f>I5888/(INDEX(Installed_Capacity!$H$15:$S$20,MATCH(Source_Data!B5888,Installed_Capacity!$G$15:$G$20,0),MATCH(Source_Data!C5888,Installed_Capacity!$H$14:$S$14,0)))</f>
        <v>1.365699932164475E-5</v>
      </c>
      <c r="L5888" s="39">
        <v>0</v>
      </c>
      <c r="M5888" s="40">
        <v>5.1046921000000002E-2</v>
      </c>
      <c r="N5888" s="40">
        <f>L5888/(INDEX(Installed_Capacity!$V$6:$AG$11,MATCH(Source_Data!B5888,Installed_Capacity!$U$6:$U$11,0),MATCH(Source_Data!C5888,Installed_Capacity!$V$5:$AG$5,0)))</f>
        <v>0</v>
      </c>
      <c r="O5888" s="41">
        <f>M5888/(INDEX(Installed_Capacity!$V$15:$AG$20,MATCH(Source_Data!B5888,Installed_Capacity!$U$15:$U$20,0),MATCH(Source_Data!C5888,Installed_Capacity!$V$14:$AG$14,0)))</f>
        <v>1.9847169906687408E-5</v>
      </c>
      <c r="P5888" s="37">
        <v>0</v>
      </c>
      <c r="Q5888" s="38">
        <f>P5888/(INDEX(Installed_Capacity!$AJ$15:$AU$20,MATCH(Source_Data!B5888,Installed_Capacity!$AI$15:$AI$20,0),MATCH(Source_Data!C5888,Installed_Capacity!$AJ$14:$AU$14,0)))</f>
        <v>0</v>
      </c>
      <c r="R5888" s="63">
        <v>36.952260015999997</v>
      </c>
      <c r="S5888" s="42">
        <v>59.674054671999997</v>
      </c>
      <c r="T5888" s="42">
        <f>R5888/(INDEX(Installed_Capacity!$H$25:$S$30,MATCH(Source_Data!B5888,Installed_Capacity!$G$25:$G$30,0),MATCH(Source_Data!C5888,Installed_Capacity!$H$24:$S$24,0)))</f>
        <v>2.7372044456296294E-2</v>
      </c>
      <c r="U5888" s="43">
        <f>S5888/(INDEX(Installed_Capacity!$H$33:$S$38,MATCH(Source_Data!B5888,Installed_Capacity!$G$33:$G$38,0),MATCH(Source_Data!C5888,Installed_Capacity!$H$32:$S$32,0)))</f>
        <v>1.7522280787289207E-2</v>
      </c>
      <c r="V5888" s="21"/>
      <c r="W5888" s="2"/>
    </row>
    <row r="5889" spans="1:23" x14ac:dyDescent="0.25">
      <c r="A5889" s="17">
        <v>42981</v>
      </c>
      <c r="B5889" s="19">
        <v>2017</v>
      </c>
      <c r="C5889" s="19">
        <v>9</v>
      </c>
      <c r="D5889" s="19">
        <v>3</v>
      </c>
      <c r="E5889" s="19">
        <v>7</v>
      </c>
      <c r="F5889" s="69">
        <v>29102</v>
      </c>
      <c r="G5889" s="52">
        <f t="shared" si="91"/>
        <v>41974</v>
      </c>
      <c r="H5889" s="34">
        <v>2.3774867880000001</v>
      </c>
      <c r="I5889" s="35">
        <v>41.052777401</v>
      </c>
      <c r="J5889" s="35">
        <f>H5889/(INDEX(Installed_Capacity!$H$6:$S$11,MATCH(Source_Data!B5889,Installed_Capacity!$G$6:$G$11,0),MATCH(Source_Data!C5889,Installed_Capacity!$H$5:$S$5,0)))</f>
        <v>1.5739942190561942E-3</v>
      </c>
      <c r="K5889" s="36">
        <f>I5889/(INDEX(Installed_Capacity!$H$15:$S$20,MATCH(Source_Data!B5889,Installed_Capacity!$G$15:$G$20,0),MATCH(Source_Data!C5889,Installed_Capacity!$H$14:$S$14,0)))</f>
        <v>1.0710910405186808E-2</v>
      </c>
      <c r="L5889" s="39">
        <v>2.4076653010000002</v>
      </c>
      <c r="M5889" s="40">
        <v>32.114208609999999</v>
      </c>
      <c r="N5889" s="40">
        <f>L5889/(INDEX(Installed_Capacity!$V$6:$AG$11,MATCH(Source_Data!B5889,Installed_Capacity!$U$6:$U$11,0),MATCH(Source_Data!C5889,Installed_Capacity!$V$5:$AG$5,0)))</f>
        <v>2.1305452768412576E-3</v>
      </c>
      <c r="O5889" s="41">
        <f>M5889/(INDEX(Installed_Capacity!$V$15:$AG$20,MATCH(Source_Data!B5889,Installed_Capacity!$U$15:$U$20,0),MATCH(Source_Data!C5889,Installed_Capacity!$V$14:$AG$14,0)))</f>
        <v>1.2486084218507E-2</v>
      </c>
      <c r="P5889" s="37">
        <v>0</v>
      </c>
      <c r="Q5889" s="38">
        <f>P5889/(INDEX(Installed_Capacity!$AJ$15:$AU$20,MATCH(Source_Data!B5889,Installed_Capacity!$AI$15:$AI$20,0),MATCH(Source_Data!C5889,Installed_Capacity!$AJ$14:$AU$14,0)))</f>
        <v>0</v>
      </c>
      <c r="R5889" s="63">
        <v>66.925287682999993</v>
      </c>
      <c r="S5889" s="42">
        <v>55.659953768000001</v>
      </c>
      <c r="T5889" s="42">
        <f>R5889/(INDEX(Installed_Capacity!$H$25:$S$30,MATCH(Source_Data!B5889,Installed_Capacity!$G$25:$G$30,0),MATCH(Source_Data!C5889,Installed_Capacity!$H$24:$S$24,0)))</f>
        <v>4.9574287172592588E-2</v>
      </c>
      <c r="U5889" s="43">
        <f>S5889/(INDEX(Installed_Capacity!$H$33:$S$38,MATCH(Source_Data!B5889,Installed_Capacity!$G$33:$G$38,0),MATCH(Source_Data!C5889,Installed_Capacity!$H$32:$S$32,0)))</f>
        <v>1.6343607684966864E-2</v>
      </c>
      <c r="V5889" s="21"/>
      <c r="W5889" s="2"/>
    </row>
    <row r="5890" spans="1:23" x14ac:dyDescent="0.25">
      <c r="A5890" s="17">
        <v>42981</v>
      </c>
      <c r="B5890" s="19">
        <v>2017</v>
      </c>
      <c r="C5890" s="19">
        <v>9</v>
      </c>
      <c r="D5890" s="19">
        <v>3</v>
      </c>
      <c r="E5890" s="19">
        <v>8</v>
      </c>
      <c r="F5890" s="69">
        <v>31307</v>
      </c>
      <c r="G5890" s="52">
        <f t="shared" si="91"/>
        <v>41974</v>
      </c>
      <c r="H5890" s="34">
        <v>143.725374856</v>
      </c>
      <c r="I5890" s="35">
        <v>853.21483364599999</v>
      </c>
      <c r="J5890" s="35">
        <f>H5890/(INDEX(Installed_Capacity!$H$6:$S$11,MATCH(Source_Data!B5890,Installed_Capacity!$G$6:$G$11,0),MATCH(Source_Data!C5890,Installed_Capacity!$H$5:$S$5,0)))</f>
        <v>9.5152120422647105E-2</v>
      </c>
      <c r="K5890" s="36">
        <f>I5890/(INDEX(Installed_Capacity!$H$15:$S$20,MATCH(Source_Data!B5890,Installed_Capacity!$G$15:$G$20,0),MATCH(Source_Data!C5890,Installed_Capacity!$H$14:$S$14,0)))</f>
        <v>0.22260875434303901</v>
      </c>
      <c r="L5890" s="39">
        <v>158.44902820799999</v>
      </c>
      <c r="M5890" s="40">
        <v>687.91012178200003</v>
      </c>
      <c r="N5890" s="40">
        <f>L5890/(INDEX(Installed_Capacity!$V$6:$AG$11,MATCH(Source_Data!B5890,Installed_Capacity!$U$6:$U$11,0),MATCH(Source_Data!C5890,Installed_Capacity!$V$5:$AG$5,0)))</f>
        <v>0.14021169326501895</v>
      </c>
      <c r="O5890" s="41">
        <f>M5890/(INDEX(Installed_Capacity!$V$15:$AG$20,MATCH(Source_Data!B5890,Installed_Capacity!$U$15:$U$20,0),MATCH(Source_Data!C5890,Installed_Capacity!$V$14:$AG$14,0)))</f>
        <v>0.26746116710031109</v>
      </c>
      <c r="P5890" s="37">
        <v>0</v>
      </c>
      <c r="Q5890" s="38">
        <f>P5890/(INDEX(Installed_Capacity!$AJ$15:$AU$20,MATCH(Source_Data!B5890,Installed_Capacity!$AI$15:$AI$20,0),MATCH(Source_Data!C5890,Installed_Capacity!$AJ$14:$AU$14,0)))</f>
        <v>0</v>
      </c>
      <c r="R5890" s="63">
        <v>81.938282534999999</v>
      </c>
      <c r="S5890" s="42">
        <v>50.696890809000003</v>
      </c>
      <c r="T5890" s="42">
        <f>R5890/(INDEX(Installed_Capacity!$H$25:$S$30,MATCH(Source_Data!B5890,Installed_Capacity!$G$25:$G$30,0),MATCH(Source_Data!C5890,Installed_Capacity!$H$24:$S$24,0)))</f>
        <v>6.0695024100000002E-2</v>
      </c>
      <c r="U5890" s="43">
        <f>S5890/(INDEX(Installed_Capacity!$H$33:$S$38,MATCH(Source_Data!B5890,Installed_Capacity!$G$33:$G$38,0),MATCH(Source_Data!C5890,Installed_Capacity!$H$32:$S$32,0)))</f>
        <v>1.4886287862967282E-2</v>
      </c>
      <c r="V5890" s="21"/>
      <c r="W5890" s="2"/>
    </row>
    <row r="5891" spans="1:23" x14ac:dyDescent="0.25">
      <c r="A5891" s="17">
        <v>42981</v>
      </c>
      <c r="B5891" s="19">
        <v>2017</v>
      </c>
      <c r="C5891" s="19">
        <v>9</v>
      </c>
      <c r="D5891" s="19">
        <v>3</v>
      </c>
      <c r="E5891" s="19">
        <v>9</v>
      </c>
      <c r="F5891" s="69">
        <v>33665</v>
      </c>
      <c r="G5891" s="52">
        <f t="shared" ref="G5891:G5954" si="92">_xlfn.MAXIFS($F:$F,$B:$B,B5891,$C:$C,C5891,$D:$D,D5891)</f>
        <v>41974</v>
      </c>
      <c r="H5891" s="34">
        <v>476.982110428</v>
      </c>
      <c r="I5891" s="35">
        <v>1892.254456294</v>
      </c>
      <c r="J5891" s="35">
        <f>H5891/(INDEX(Installed_Capacity!$H$6:$S$11,MATCH(Source_Data!B5891,Installed_Capacity!$G$6:$G$11,0),MATCH(Source_Data!C5891,Installed_Capacity!$H$5:$S$5,0)))</f>
        <v>0.31578181136327527</v>
      </c>
      <c r="K5891" s="36">
        <f>I5891/(INDEX(Installed_Capacity!$H$15:$S$20,MATCH(Source_Data!B5891,Installed_Capacity!$G$15:$G$20,0),MATCH(Source_Data!C5891,Installed_Capacity!$H$14:$S$14,0)))</f>
        <v>0.49370028602953453</v>
      </c>
      <c r="L5891" s="39">
        <v>504.19553470300002</v>
      </c>
      <c r="M5891" s="40">
        <v>1609.617503149</v>
      </c>
      <c r="N5891" s="40">
        <f>L5891/(INDEX(Installed_Capacity!$V$6:$AG$11,MATCH(Source_Data!B5891,Installed_Capacity!$U$6:$U$11,0),MATCH(Source_Data!C5891,Installed_Capacity!$V$5:$AG$5,0)))</f>
        <v>0.44616310025308165</v>
      </c>
      <c r="O5891" s="41">
        <f>M5891/(INDEX(Installed_Capacity!$V$15:$AG$20,MATCH(Source_Data!B5891,Installed_Capacity!$U$15:$U$20,0),MATCH(Source_Data!C5891,Installed_Capacity!$V$14:$AG$14,0)))</f>
        <v>0.62582329049339047</v>
      </c>
      <c r="P5891" s="37">
        <v>250.657095653</v>
      </c>
      <c r="Q5891" s="38">
        <f>P5891/(INDEX(Installed_Capacity!$AJ$15:$AU$20,MATCH(Source_Data!B5891,Installed_Capacity!$AI$15:$AI$20,0),MATCH(Source_Data!C5891,Installed_Capacity!$AJ$14:$AU$14,0)))</f>
        <v>0.27334470627371865</v>
      </c>
      <c r="R5891" s="63">
        <v>42.555599948999998</v>
      </c>
      <c r="S5891" s="42">
        <v>58.710285716000001</v>
      </c>
      <c r="T5891" s="42">
        <f>R5891/(INDEX(Installed_Capacity!$H$25:$S$30,MATCH(Source_Data!B5891,Installed_Capacity!$G$25:$G$30,0),MATCH(Source_Data!C5891,Installed_Capacity!$H$24:$S$24,0)))</f>
        <v>3.152266662888889E-2</v>
      </c>
      <c r="U5891" s="43">
        <f>S5891/(INDEX(Installed_Capacity!$H$33:$S$38,MATCH(Source_Data!B5891,Installed_Capacity!$G$33:$G$38,0),MATCH(Source_Data!C5891,Installed_Capacity!$H$32:$S$32,0)))</f>
        <v>1.7239286270594699E-2</v>
      </c>
      <c r="V5891" s="21"/>
      <c r="W5891" s="2"/>
    </row>
    <row r="5892" spans="1:23" x14ac:dyDescent="0.25">
      <c r="A5892" s="17">
        <v>42981</v>
      </c>
      <c r="B5892" s="19">
        <v>2017</v>
      </c>
      <c r="C5892" s="19">
        <v>9</v>
      </c>
      <c r="D5892" s="19">
        <v>3</v>
      </c>
      <c r="E5892" s="19">
        <v>10</v>
      </c>
      <c r="F5892" s="69">
        <v>35666</v>
      </c>
      <c r="G5892" s="52">
        <f t="shared" si="92"/>
        <v>41974</v>
      </c>
      <c r="H5892" s="34">
        <v>789.23753739899996</v>
      </c>
      <c r="I5892" s="35">
        <v>2340.6027784470002</v>
      </c>
      <c r="J5892" s="35">
        <f>H5892/(INDEX(Installed_Capacity!$H$6:$S$11,MATCH(Source_Data!B5892,Installed_Capacity!$G$6:$G$11,0),MATCH(Source_Data!C5892,Installed_Capacity!$H$5:$S$5,0)))</f>
        <v>0.52250777064178267</v>
      </c>
      <c r="K5892" s="36">
        <f>I5892/(INDEX(Installed_Capacity!$H$15:$S$20,MATCH(Source_Data!B5892,Installed_Capacity!$G$15:$G$20,0),MATCH(Source_Data!C5892,Installed_Capacity!$H$14:$S$14,0)))</f>
        <v>0.61067699291562305</v>
      </c>
      <c r="L5892" s="39">
        <v>717.94543023899996</v>
      </c>
      <c r="M5892" s="40">
        <v>1792.9493714529999</v>
      </c>
      <c r="N5892" s="40">
        <f>L5892/(INDEX(Installed_Capacity!$V$6:$AG$11,MATCH(Source_Data!B5892,Installed_Capacity!$U$6:$U$11,0),MATCH(Source_Data!C5892,Installed_Capacity!$V$5:$AG$5,0)))</f>
        <v>0.63531058274177699</v>
      </c>
      <c r="O5892" s="41">
        <f>M5892/(INDEX(Installed_Capacity!$V$15:$AG$20,MATCH(Source_Data!B5892,Installed_Capacity!$U$15:$U$20,0),MATCH(Source_Data!C5892,Installed_Capacity!$V$14:$AG$14,0)))</f>
        <v>0.69710317708125979</v>
      </c>
      <c r="P5892" s="37">
        <v>536.04607444999999</v>
      </c>
      <c r="Q5892" s="38">
        <f>P5892/(INDEX(Installed_Capacity!$AJ$15:$AU$20,MATCH(Source_Data!B5892,Installed_Capacity!$AI$15:$AI$20,0),MATCH(Source_Data!C5892,Installed_Capacity!$AJ$14:$AU$14,0)))</f>
        <v>0.58456496668484181</v>
      </c>
      <c r="R5892" s="63">
        <v>75.715682364000003</v>
      </c>
      <c r="S5892" s="42">
        <v>111.460994489</v>
      </c>
      <c r="T5892" s="42">
        <f>R5892/(INDEX(Installed_Capacity!$H$25:$S$30,MATCH(Source_Data!B5892,Installed_Capacity!$G$25:$G$30,0),MATCH(Source_Data!C5892,Installed_Capacity!$H$24:$S$24,0)))</f>
        <v>5.6085690640000005E-2</v>
      </c>
      <c r="U5892" s="43">
        <f>S5892/(INDEX(Installed_Capacity!$H$33:$S$38,MATCH(Source_Data!B5892,Installed_Capacity!$G$33:$G$38,0),MATCH(Source_Data!C5892,Installed_Capacity!$H$32:$S$32,0)))</f>
        <v>3.2728643176699629E-2</v>
      </c>
      <c r="V5892" s="21"/>
      <c r="W5892" s="2"/>
    </row>
    <row r="5893" spans="1:23" x14ac:dyDescent="0.25">
      <c r="A5893" s="17">
        <v>42981</v>
      </c>
      <c r="B5893" s="19">
        <v>2017</v>
      </c>
      <c r="C5893" s="19">
        <v>9</v>
      </c>
      <c r="D5893" s="19">
        <v>3</v>
      </c>
      <c r="E5893" s="19">
        <v>11</v>
      </c>
      <c r="F5893" s="69">
        <v>37733</v>
      </c>
      <c r="G5893" s="52">
        <f t="shared" si="92"/>
        <v>41974</v>
      </c>
      <c r="H5893" s="34">
        <v>983.98144315599995</v>
      </c>
      <c r="I5893" s="35">
        <v>2660.7747631100001</v>
      </c>
      <c r="J5893" s="35">
        <f>H5893/(INDEX(Installed_Capacity!$H$6:$S$11,MATCH(Source_Data!B5893,Installed_Capacity!$G$6:$G$11,0),MATCH(Source_Data!C5893,Installed_Capacity!$H$5:$S$5,0)))</f>
        <v>0.65143626076214178</v>
      </c>
      <c r="K5893" s="36">
        <f>I5893/(INDEX(Installed_Capacity!$H$15:$S$20,MATCH(Source_Data!B5893,Installed_Capacity!$G$15:$G$20,0),MATCH(Source_Data!C5893,Installed_Capacity!$H$14:$S$14,0)))</f>
        <v>0.69421174157534959</v>
      </c>
      <c r="L5893" s="39">
        <v>798.21021112300002</v>
      </c>
      <c r="M5893" s="40">
        <v>1976.56462425</v>
      </c>
      <c r="N5893" s="40">
        <f>L5893/(INDEX(Installed_Capacity!$V$6:$AG$11,MATCH(Source_Data!B5893,Installed_Capacity!$U$6:$U$11,0),MATCH(Source_Data!C5893,Installed_Capacity!$V$5:$AG$5,0)))</f>
        <v>0.70633696242091193</v>
      </c>
      <c r="O5893" s="41">
        <f>M5893/(INDEX(Installed_Capacity!$V$15:$AG$20,MATCH(Source_Data!B5893,Installed_Capacity!$U$15:$U$20,0),MATCH(Source_Data!C5893,Installed_Capacity!$V$14:$AG$14,0)))</f>
        <v>0.76849324426516341</v>
      </c>
      <c r="P5893" s="37">
        <v>662.47725582999999</v>
      </c>
      <c r="Q5893" s="38">
        <f>P5893/(INDEX(Installed_Capacity!$AJ$15:$AU$20,MATCH(Source_Data!B5893,Installed_Capacity!$AI$15:$AI$20,0),MATCH(Source_Data!C5893,Installed_Capacity!$AJ$14:$AU$14,0)))</f>
        <v>0.72243975553980366</v>
      </c>
      <c r="R5893" s="63">
        <v>56.882978205000001</v>
      </c>
      <c r="S5893" s="42">
        <v>119.770283783</v>
      </c>
      <c r="T5893" s="42">
        <f>R5893/(INDEX(Installed_Capacity!$H$25:$S$30,MATCH(Source_Data!B5893,Installed_Capacity!$G$25:$G$30,0),MATCH(Source_Data!C5893,Installed_Capacity!$H$24:$S$24,0)))</f>
        <v>4.213553941111111E-2</v>
      </c>
      <c r="U5893" s="43">
        <f>S5893/(INDEX(Installed_Capacity!$H$33:$S$38,MATCH(Source_Data!B5893,Installed_Capacity!$G$33:$G$38,0),MATCH(Source_Data!C5893,Installed_Capacity!$H$32:$S$32,0)))</f>
        <v>3.5168525985946719E-2</v>
      </c>
      <c r="V5893" s="21"/>
      <c r="W5893" s="2"/>
    </row>
    <row r="5894" spans="1:23" x14ac:dyDescent="0.25">
      <c r="A5894" s="17">
        <v>42981</v>
      </c>
      <c r="B5894" s="19">
        <v>2017</v>
      </c>
      <c r="C5894" s="19">
        <v>9</v>
      </c>
      <c r="D5894" s="19">
        <v>3</v>
      </c>
      <c r="E5894" s="19">
        <v>12</v>
      </c>
      <c r="F5894" s="69">
        <v>39226</v>
      </c>
      <c r="G5894" s="52">
        <f t="shared" si="92"/>
        <v>41974</v>
      </c>
      <c r="H5894" s="34">
        <v>1102.158724466</v>
      </c>
      <c r="I5894" s="35">
        <v>3087.0619965810001</v>
      </c>
      <c r="J5894" s="35">
        <f>H5894/(INDEX(Installed_Capacity!$H$6:$S$11,MATCH(Source_Data!B5894,Installed_Capacity!$G$6:$G$11,0),MATCH(Source_Data!C5894,Installed_Capacity!$H$5:$S$5,0)))</f>
        <v>0.72967449053678302</v>
      </c>
      <c r="K5894" s="36">
        <f>I5894/(INDEX(Installed_Capacity!$H$15:$S$20,MATCH(Source_Data!B5894,Installed_Capacity!$G$15:$G$20,0),MATCH(Source_Data!C5894,Installed_Capacity!$H$14:$S$14,0)))</f>
        <v>0.80543258103240445</v>
      </c>
      <c r="L5894" s="39">
        <v>827.49808588099995</v>
      </c>
      <c r="M5894" s="40">
        <v>2124.5096728130002</v>
      </c>
      <c r="N5894" s="40">
        <f>L5894/(INDEX(Installed_Capacity!$V$6:$AG$11,MATCH(Source_Data!B5894,Installed_Capacity!$U$6:$U$11,0),MATCH(Source_Data!C5894,Installed_Capacity!$V$5:$AG$5,0)))</f>
        <v>0.73225383018839529</v>
      </c>
      <c r="O5894" s="41">
        <f>M5894/(INDEX(Installed_Capacity!$V$15:$AG$20,MATCH(Source_Data!B5894,Installed_Capacity!$U$15:$U$20,0),MATCH(Source_Data!C5894,Installed_Capacity!$V$14:$AG$14,0)))</f>
        <v>0.82601464728343721</v>
      </c>
      <c r="P5894" s="37">
        <v>686.79402572000004</v>
      </c>
      <c r="Q5894" s="38">
        <f>P5894/(INDEX(Installed_Capacity!$AJ$15:$AU$20,MATCH(Source_Data!B5894,Installed_Capacity!$AI$15:$AI$20,0),MATCH(Source_Data!C5894,Installed_Capacity!$AJ$14:$AU$14,0)))</f>
        <v>0.74895749805888767</v>
      </c>
      <c r="R5894" s="63">
        <v>40.886220743999999</v>
      </c>
      <c r="S5894" s="42">
        <v>155.04971981899999</v>
      </c>
      <c r="T5894" s="42">
        <f>R5894/(INDEX(Installed_Capacity!$H$25:$S$30,MATCH(Source_Data!B5894,Installed_Capacity!$G$25:$G$30,0),MATCH(Source_Data!C5894,Installed_Capacity!$H$24:$S$24,0)))</f>
        <v>3.028608944E-2</v>
      </c>
      <c r="U5894" s="43">
        <f>S5894/(INDEX(Installed_Capacity!$H$33:$S$38,MATCH(Source_Data!B5894,Installed_Capacity!$G$33:$G$38,0),MATCH(Source_Data!C5894,Installed_Capacity!$H$32:$S$32,0)))</f>
        <v>4.5527738002589843E-2</v>
      </c>
      <c r="V5894" s="21"/>
      <c r="W5894" s="2"/>
    </row>
    <row r="5895" spans="1:23" x14ac:dyDescent="0.25">
      <c r="A5895" s="17">
        <v>42981</v>
      </c>
      <c r="B5895" s="19">
        <v>2017</v>
      </c>
      <c r="C5895" s="19">
        <v>9</v>
      </c>
      <c r="D5895" s="19">
        <v>3</v>
      </c>
      <c r="E5895" s="19">
        <v>13</v>
      </c>
      <c r="F5895" s="69">
        <v>40644</v>
      </c>
      <c r="G5895" s="52">
        <f t="shared" si="92"/>
        <v>41974</v>
      </c>
      <c r="H5895" s="34">
        <v>1189.2995327179999</v>
      </c>
      <c r="I5895" s="35">
        <v>3310.019059878</v>
      </c>
      <c r="J5895" s="35">
        <f>H5895/(INDEX(Installed_Capacity!$H$6:$S$11,MATCH(Source_Data!B5895,Installed_Capacity!$G$6:$G$11,0),MATCH(Source_Data!C5895,Installed_Capacity!$H$5:$S$5,0)))</f>
        <v>0.78736529627535612</v>
      </c>
      <c r="K5895" s="36">
        <f>I5895/(INDEX(Installed_Capacity!$H$15:$S$20,MATCH(Source_Data!B5895,Installed_Capacity!$G$15:$G$20,0),MATCH(Source_Data!C5895,Installed_Capacity!$H$14:$S$14,0)))</f>
        <v>0.86360338652629931</v>
      </c>
      <c r="L5895" s="39">
        <v>821.99513194400004</v>
      </c>
      <c r="M5895" s="40">
        <v>2124.8798518449998</v>
      </c>
      <c r="N5895" s="40">
        <f>L5895/(INDEX(Installed_Capacity!$V$6:$AG$11,MATCH(Source_Data!B5895,Installed_Capacity!$U$6:$U$11,0),MATCH(Source_Data!C5895,Installed_Capacity!$V$5:$AG$5,0)))</f>
        <v>0.7273842611024095</v>
      </c>
      <c r="O5895" s="41">
        <f>M5895/(INDEX(Installed_Capacity!$V$15:$AG$20,MATCH(Source_Data!B5895,Installed_Capacity!$U$15:$U$20,0),MATCH(Source_Data!C5895,Installed_Capacity!$V$14:$AG$14,0)))</f>
        <v>0.82615857381220847</v>
      </c>
      <c r="P5895" s="37">
        <v>575.96392575000004</v>
      </c>
      <c r="Q5895" s="38">
        <f>P5895/(INDEX(Installed_Capacity!$AJ$15:$AU$20,MATCH(Source_Data!B5895,Installed_Capacity!$AI$15:$AI$20,0),MATCH(Source_Data!C5895,Installed_Capacity!$AJ$14:$AU$14,0)))</f>
        <v>0.62809588413304263</v>
      </c>
      <c r="R5895" s="63">
        <v>44.200603700999999</v>
      </c>
      <c r="S5895" s="42">
        <v>159.42605555700001</v>
      </c>
      <c r="T5895" s="42">
        <f>R5895/(INDEX(Installed_Capacity!$H$25:$S$30,MATCH(Source_Data!B5895,Installed_Capacity!$G$25:$G$30,0),MATCH(Source_Data!C5895,Installed_Capacity!$H$24:$S$24,0)))</f>
        <v>3.2741187926666665E-2</v>
      </c>
      <c r="U5895" s="43">
        <f>S5895/(INDEX(Installed_Capacity!$H$33:$S$38,MATCH(Source_Data!B5895,Installed_Capacity!$G$33:$G$38,0),MATCH(Source_Data!C5895,Installed_Capacity!$H$32:$S$32,0)))</f>
        <v>4.6812775261113292E-2</v>
      </c>
      <c r="V5895" s="21"/>
      <c r="W5895" s="2"/>
    </row>
    <row r="5896" spans="1:23" x14ac:dyDescent="0.25">
      <c r="A5896" s="17">
        <v>42981</v>
      </c>
      <c r="B5896" s="19">
        <v>2017</v>
      </c>
      <c r="C5896" s="19">
        <v>9</v>
      </c>
      <c r="D5896" s="19">
        <v>3</v>
      </c>
      <c r="E5896" s="19">
        <v>14</v>
      </c>
      <c r="F5896" s="69">
        <v>41456</v>
      </c>
      <c r="G5896" s="52">
        <f t="shared" si="92"/>
        <v>41974</v>
      </c>
      <c r="H5896" s="34">
        <v>986.16629790399998</v>
      </c>
      <c r="I5896" s="35">
        <v>2836.2447653859999</v>
      </c>
      <c r="J5896" s="35">
        <f>H5896/(INDEX(Installed_Capacity!$H$6:$S$11,MATCH(Source_Data!B5896,Installed_Capacity!$G$6:$G$11,0),MATCH(Source_Data!C5896,Installed_Capacity!$H$5:$S$5,0)))</f>
        <v>0.65288272463322916</v>
      </c>
      <c r="K5896" s="36">
        <f>I5896/(INDEX(Installed_Capacity!$H$15:$S$20,MATCH(Source_Data!B5896,Installed_Capacity!$G$15:$G$20,0),MATCH(Source_Data!C5896,Installed_Capacity!$H$14:$S$14,0)))</f>
        <v>0.73999289432947191</v>
      </c>
      <c r="L5896" s="39">
        <v>802.58391539700006</v>
      </c>
      <c r="M5896" s="40">
        <v>2026.9589659440001</v>
      </c>
      <c r="N5896" s="40">
        <f>L5896/(INDEX(Installed_Capacity!$V$6:$AG$11,MATCH(Source_Data!B5896,Installed_Capacity!$U$6:$U$11,0),MATCH(Source_Data!C5896,Installed_Capacity!$V$5:$AG$5,0)))</f>
        <v>0.71020725742387636</v>
      </c>
      <c r="O5896" s="41">
        <f>M5896/(INDEX(Installed_Capacity!$V$15:$AG$20,MATCH(Source_Data!B5896,Installed_Capacity!$U$15:$U$20,0),MATCH(Source_Data!C5896,Installed_Capacity!$V$14:$AG$14,0)))</f>
        <v>0.78808668971384155</v>
      </c>
      <c r="P5896" s="37">
        <v>534.84909614000003</v>
      </c>
      <c r="Q5896" s="38">
        <f>P5896/(INDEX(Installed_Capacity!$AJ$15:$AU$20,MATCH(Source_Data!B5896,Installed_Capacity!$AI$15:$AI$20,0),MATCH(Source_Data!C5896,Installed_Capacity!$AJ$14:$AU$14,0)))</f>
        <v>0.58325964682660858</v>
      </c>
      <c r="R5896" s="63">
        <v>45.554405158000002</v>
      </c>
      <c r="S5896" s="42">
        <v>302.75098602700001</v>
      </c>
      <c r="T5896" s="42">
        <f>R5896/(INDEX(Installed_Capacity!$H$25:$S$30,MATCH(Source_Data!B5896,Installed_Capacity!$G$25:$G$30,0),MATCH(Source_Data!C5896,Installed_Capacity!$H$24:$S$24,0)))</f>
        <v>3.3744003820740741E-2</v>
      </c>
      <c r="U5896" s="43">
        <f>S5896/(INDEX(Installed_Capacity!$H$33:$S$38,MATCH(Source_Data!B5896,Installed_Capacity!$G$33:$G$38,0),MATCH(Source_Data!C5896,Installed_Capacity!$H$32:$S$32,0)))</f>
        <v>8.88977264064294E-2</v>
      </c>
      <c r="V5896" s="21"/>
      <c r="W5896" s="2"/>
    </row>
    <row r="5897" spans="1:23" x14ac:dyDescent="0.25">
      <c r="A5897" s="17">
        <v>42981</v>
      </c>
      <c r="B5897" s="19">
        <v>2017</v>
      </c>
      <c r="C5897" s="19">
        <v>9</v>
      </c>
      <c r="D5897" s="19">
        <v>3</v>
      </c>
      <c r="E5897" s="19">
        <v>15</v>
      </c>
      <c r="F5897" s="69">
        <v>41792</v>
      </c>
      <c r="G5897" s="52">
        <f t="shared" si="92"/>
        <v>41974</v>
      </c>
      <c r="H5897" s="34">
        <v>1005.954915421</v>
      </c>
      <c r="I5897" s="35">
        <v>2287.234471966</v>
      </c>
      <c r="J5897" s="35">
        <f>H5897/(INDEX(Installed_Capacity!$H$6:$S$11,MATCH(Source_Data!B5897,Installed_Capacity!$G$6:$G$11,0),MATCH(Source_Data!C5897,Installed_Capacity!$H$5:$S$5,0)))</f>
        <v>0.66598360482826646</v>
      </c>
      <c r="K5897" s="36">
        <f>I5897/(INDEX(Installed_Capacity!$H$15:$S$20,MATCH(Source_Data!B5897,Installed_Capacity!$G$15:$G$20,0),MATCH(Source_Data!C5897,Installed_Capacity!$H$14:$S$14,0)))</f>
        <v>0.59675288874086829</v>
      </c>
      <c r="L5897" s="39">
        <v>759.94066414500003</v>
      </c>
      <c r="M5897" s="40">
        <v>1407.794752001</v>
      </c>
      <c r="N5897" s="40">
        <f>L5897/(INDEX(Installed_Capacity!$V$6:$AG$11,MATCH(Source_Data!B5897,Installed_Capacity!$U$6:$U$11,0),MATCH(Source_Data!C5897,Installed_Capacity!$V$5:$AG$5,0)))</f>
        <v>0.67247220450503054</v>
      </c>
      <c r="O5897" s="41">
        <f>M5897/(INDEX(Installed_Capacity!$V$15:$AG$20,MATCH(Source_Data!B5897,Installed_Capacity!$U$15:$U$20,0),MATCH(Source_Data!C5897,Installed_Capacity!$V$14:$AG$14,0)))</f>
        <v>0.54735410264424578</v>
      </c>
      <c r="P5897" s="37">
        <v>509.09779830999997</v>
      </c>
      <c r="Q5897" s="38">
        <f>P5897/(INDEX(Installed_Capacity!$AJ$15:$AU$20,MATCH(Source_Data!B5897,Installed_Capacity!$AI$15:$AI$20,0),MATCH(Source_Data!C5897,Installed_Capacity!$AJ$14:$AU$14,0)))</f>
        <v>0.55517753359869138</v>
      </c>
      <c r="R5897" s="63">
        <v>65.851883297000001</v>
      </c>
      <c r="S5897" s="42">
        <v>387.98753049499999</v>
      </c>
      <c r="T5897" s="42">
        <f>R5897/(INDEX(Installed_Capacity!$H$25:$S$30,MATCH(Source_Data!B5897,Installed_Capacity!$G$25:$G$30,0),MATCH(Source_Data!C5897,Installed_Capacity!$H$24:$S$24,0)))</f>
        <v>4.8779172812592593E-2</v>
      </c>
      <c r="U5897" s="43">
        <f>S5897/(INDEX(Installed_Capacity!$H$33:$S$38,MATCH(Source_Data!B5897,Installed_Capacity!$G$33:$G$38,0),MATCH(Source_Data!C5897,Installed_Capacity!$H$32:$S$32,0)))</f>
        <v>0.11392600165462283</v>
      </c>
      <c r="V5897" s="21"/>
      <c r="W5897" s="2"/>
    </row>
    <row r="5898" spans="1:23" x14ac:dyDescent="0.25">
      <c r="A5898" s="17">
        <v>42981</v>
      </c>
      <c r="B5898" s="19">
        <v>2017</v>
      </c>
      <c r="C5898" s="19">
        <v>9</v>
      </c>
      <c r="D5898" s="19">
        <v>3</v>
      </c>
      <c r="E5898" s="19">
        <v>16</v>
      </c>
      <c r="F5898" s="69">
        <v>41974</v>
      </c>
      <c r="G5898" s="52">
        <f t="shared" si="92"/>
        <v>41974</v>
      </c>
      <c r="H5898" s="34">
        <v>795.25427829700004</v>
      </c>
      <c r="I5898" s="35">
        <v>1771.670771934</v>
      </c>
      <c r="J5898" s="35">
        <f>H5898/(INDEX(Installed_Capacity!$H$6:$S$11,MATCH(Source_Data!B5898,Installed_Capacity!$G$6:$G$11,0),MATCH(Source_Data!C5898,Installed_Capacity!$H$5:$S$5,0)))</f>
        <v>0.52649110103874264</v>
      </c>
      <c r="K5898" s="36">
        <f>I5898/(INDEX(Installed_Capacity!$H$15:$S$20,MATCH(Source_Data!B5898,Installed_Capacity!$G$15:$G$20,0),MATCH(Source_Data!C5898,Installed_Capacity!$H$14:$S$14,0)))</f>
        <v>0.46223929553694426</v>
      </c>
      <c r="L5898" s="39">
        <v>680.256256538</v>
      </c>
      <c r="M5898" s="40">
        <v>1000.4090844359999</v>
      </c>
      <c r="N5898" s="40">
        <f>L5898/(INDEX(Installed_Capacity!$V$6:$AG$11,MATCH(Source_Data!B5898,Installed_Capacity!$U$6:$U$11,0),MATCH(Source_Data!C5898,Installed_Capacity!$V$5:$AG$5,0)))</f>
        <v>0.60195939768155948</v>
      </c>
      <c r="O5898" s="41">
        <f>M5898/(INDEX(Installed_Capacity!$V$15:$AG$20,MATCH(Source_Data!B5898,Installed_Capacity!$U$15:$U$20,0),MATCH(Source_Data!C5898,Installed_Capacity!$V$14:$AG$14,0)))</f>
        <v>0.38896154138258171</v>
      </c>
      <c r="P5898" s="37">
        <v>413.78407609999999</v>
      </c>
      <c r="Q5898" s="38">
        <f>P5898/(INDEX(Installed_Capacity!$AJ$15:$AU$20,MATCH(Source_Data!B5898,Installed_Capacity!$AI$15:$AI$20,0),MATCH(Source_Data!C5898,Installed_Capacity!$AJ$14:$AU$14,0)))</f>
        <v>0.45123672420937838</v>
      </c>
      <c r="R5898" s="63">
        <v>120.943608814</v>
      </c>
      <c r="S5898" s="42">
        <v>661.30787362900003</v>
      </c>
      <c r="T5898" s="42">
        <f>R5898/(INDEX(Installed_Capacity!$H$25:$S$30,MATCH(Source_Data!B5898,Installed_Capacity!$G$25:$G$30,0),MATCH(Source_Data!C5898,Installed_Capacity!$H$24:$S$24,0)))</f>
        <v>8.9587858380740737E-2</v>
      </c>
      <c r="U5898" s="43">
        <f>S5898/(INDEX(Installed_Capacity!$H$33:$S$38,MATCH(Source_Data!B5898,Installed_Capacity!$G$33:$G$38,0),MATCH(Source_Data!C5898,Installed_Capacity!$H$32:$S$32,0)))</f>
        <v>0.19418191561247475</v>
      </c>
      <c r="V5898" s="21"/>
      <c r="W5898" s="2"/>
    </row>
    <row r="5899" spans="1:23" x14ac:dyDescent="0.25">
      <c r="A5899" s="17">
        <v>42981</v>
      </c>
      <c r="B5899" s="19">
        <v>2017</v>
      </c>
      <c r="C5899" s="19">
        <v>9</v>
      </c>
      <c r="D5899" s="19">
        <v>3</v>
      </c>
      <c r="E5899" s="19">
        <v>17</v>
      </c>
      <c r="F5899" s="69">
        <v>41367</v>
      </c>
      <c r="G5899" s="52">
        <f t="shared" si="92"/>
        <v>41974</v>
      </c>
      <c r="H5899" s="34">
        <v>503.00226540900002</v>
      </c>
      <c r="I5899" s="35">
        <v>1214.147680087</v>
      </c>
      <c r="J5899" s="35">
        <f>H5899/(INDEX(Installed_Capacity!$H$6:$S$11,MATCH(Source_Data!B5899,Installed_Capacity!$G$6:$G$11,0),MATCH(Source_Data!C5899,Installed_Capacity!$H$5:$S$5,0)))</f>
        <v>0.33300822613275249</v>
      </c>
      <c r="K5899" s="36">
        <f>I5899/(INDEX(Installed_Capacity!$H$15:$S$20,MATCH(Source_Data!B5899,Installed_Capacity!$G$15:$G$20,0),MATCH(Source_Data!C5899,Installed_Capacity!$H$14:$S$14,0)))</f>
        <v>0.31677825090977874</v>
      </c>
      <c r="L5899" s="39">
        <v>544.30695891799996</v>
      </c>
      <c r="M5899" s="40">
        <v>920.438716699</v>
      </c>
      <c r="N5899" s="40">
        <f>L5899/(INDEX(Installed_Capacity!$V$6:$AG$11,MATCH(Source_Data!B5899,Installed_Capacity!$U$6:$U$11,0),MATCH(Source_Data!C5899,Installed_Capacity!$V$5:$AG$5,0)))</f>
        <v>0.48165773705876619</v>
      </c>
      <c r="O5899" s="41">
        <f>M5899/(INDEX(Installed_Capacity!$V$15:$AG$20,MATCH(Source_Data!B5899,Installed_Capacity!$U$15:$U$20,0),MATCH(Source_Data!C5899,Installed_Capacity!$V$14:$AG$14,0)))</f>
        <v>0.3578688634132971</v>
      </c>
      <c r="P5899" s="37">
        <v>495.411343477</v>
      </c>
      <c r="Q5899" s="38">
        <f>P5899/(INDEX(Installed_Capacity!$AJ$15:$AU$20,MATCH(Source_Data!B5899,Installed_Capacity!$AI$15:$AI$20,0),MATCH(Source_Data!C5899,Installed_Capacity!$AJ$14:$AU$14,0)))</f>
        <v>0.5402522829629226</v>
      </c>
      <c r="R5899" s="63">
        <v>93.030295338000002</v>
      </c>
      <c r="S5899" s="42">
        <v>505.74421027300002</v>
      </c>
      <c r="T5899" s="42">
        <f>R5899/(INDEX(Installed_Capacity!$H$25:$S$30,MATCH(Source_Data!B5899,Installed_Capacity!$G$25:$G$30,0),MATCH(Source_Data!C5899,Installed_Capacity!$H$24:$S$24,0)))</f>
        <v>6.8911329879999997E-2</v>
      </c>
      <c r="U5899" s="43">
        <f>S5899/(INDEX(Installed_Capacity!$H$33:$S$38,MATCH(Source_Data!B5899,Installed_Capacity!$G$33:$G$38,0),MATCH(Source_Data!C5899,Installed_Capacity!$H$32:$S$32,0)))</f>
        <v>0.14850326674898184</v>
      </c>
      <c r="V5899" s="21"/>
      <c r="W5899" s="2"/>
    </row>
    <row r="5900" spans="1:23" x14ac:dyDescent="0.25">
      <c r="A5900" s="17">
        <v>42981</v>
      </c>
      <c r="B5900" s="19">
        <v>2017</v>
      </c>
      <c r="C5900" s="19">
        <v>9</v>
      </c>
      <c r="D5900" s="19">
        <v>3</v>
      </c>
      <c r="E5900" s="19">
        <v>18</v>
      </c>
      <c r="F5900" s="69">
        <v>39965</v>
      </c>
      <c r="G5900" s="52">
        <f t="shared" si="92"/>
        <v>41974</v>
      </c>
      <c r="H5900" s="34">
        <v>335.99104379800002</v>
      </c>
      <c r="I5900" s="35">
        <v>878.02745799800005</v>
      </c>
      <c r="J5900" s="35">
        <f>H5900/(INDEX(Installed_Capacity!$H$6:$S$11,MATCH(Source_Data!B5900,Installed_Capacity!$G$6:$G$11,0),MATCH(Source_Data!C5900,Installed_Capacity!$H$5:$S$5,0)))</f>
        <v>0.22243991565462637</v>
      </c>
      <c r="K5900" s="36">
        <f>I5900/(INDEX(Installed_Capacity!$H$15:$S$20,MATCH(Source_Data!B5900,Installed_Capacity!$G$15:$G$20,0),MATCH(Source_Data!C5900,Installed_Capacity!$H$14:$S$14,0)))</f>
        <v>0.22908251356658318</v>
      </c>
      <c r="L5900" s="39">
        <v>318.60355842500002</v>
      </c>
      <c r="M5900" s="40">
        <v>1010.280867053</v>
      </c>
      <c r="N5900" s="40">
        <f>L5900/(INDEX(Installed_Capacity!$V$6:$AG$11,MATCH(Source_Data!B5900,Installed_Capacity!$U$6:$U$11,0),MATCH(Source_Data!C5900,Installed_Capacity!$V$5:$AG$5,0)))</f>
        <v>0.2819325868530268</v>
      </c>
      <c r="O5900" s="41">
        <f>M5900/(INDEX(Installed_Capacity!$V$15:$AG$20,MATCH(Source_Data!B5900,Installed_Capacity!$U$15:$U$20,0),MATCH(Source_Data!C5900,Installed_Capacity!$V$14:$AG$14,0)))</f>
        <v>0.39279971502838262</v>
      </c>
      <c r="P5900" s="37">
        <v>394.74546550000002</v>
      </c>
      <c r="Q5900" s="38">
        <f>P5900/(INDEX(Installed_Capacity!$AJ$15:$AU$20,MATCH(Source_Data!B5900,Installed_Capacity!$AI$15:$AI$20,0),MATCH(Source_Data!C5900,Installed_Capacity!$AJ$14:$AU$14,0)))</f>
        <v>0.43047488058887678</v>
      </c>
      <c r="R5900" s="63">
        <v>70.749766188999999</v>
      </c>
      <c r="S5900" s="42">
        <v>126.16776027100001</v>
      </c>
      <c r="T5900" s="42">
        <f>R5900/(INDEX(Installed_Capacity!$H$25:$S$30,MATCH(Source_Data!B5900,Installed_Capacity!$G$25:$G$30,0),MATCH(Source_Data!C5900,Installed_Capacity!$H$24:$S$24,0)))</f>
        <v>5.2407234214074075E-2</v>
      </c>
      <c r="U5900" s="43">
        <f>S5900/(INDEX(Installed_Capacity!$H$33:$S$38,MATCH(Source_Data!B5900,Installed_Capacity!$G$33:$G$38,0),MATCH(Source_Data!C5900,Installed_Capacity!$H$32:$S$32,0)))</f>
        <v>3.704703717425073E-2</v>
      </c>
      <c r="V5900" s="21"/>
      <c r="W5900" s="2"/>
    </row>
    <row r="5901" spans="1:23" x14ac:dyDescent="0.25">
      <c r="A5901" s="17">
        <v>42981</v>
      </c>
      <c r="B5901" s="19">
        <v>2017</v>
      </c>
      <c r="C5901" s="19">
        <v>9</v>
      </c>
      <c r="D5901" s="19">
        <v>3</v>
      </c>
      <c r="E5901" s="19">
        <v>19</v>
      </c>
      <c r="F5901" s="69">
        <v>39311</v>
      </c>
      <c r="G5901" s="52">
        <f t="shared" si="92"/>
        <v>41974</v>
      </c>
      <c r="H5901" s="34">
        <v>47.591359122999997</v>
      </c>
      <c r="I5901" s="35">
        <v>208.54534356100001</v>
      </c>
      <c r="J5901" s="35">
        <f>H5901/(INDEX(Installed_Capacity!$H$6:$S$11,MATCH(Source_Data!B5901,Installed_Capacity!$G$6:$G$11,0),MATCH(Source_Data!C5901,Installed_Capacity!$H$5:$S$5,0)))</f>
        <v>3.1507440762539057E-2</v>
      </c>
      <c r="K5901" s="36">
        <f>I5901/(INDEX(Installed_Capacity!$H$15:$S$20,MATCH(Source_Data!B5901,Installed_Capacity!$G$15:$G$20,0),MATCH(Source_Data!C5901,Installed_Capacity!$H$14:$S$14,0)))</f>
        <v>5.4410703287674805E-2</v>
      </c>
      <c r="L5901" s="39">
        <v>55.328535391999999</v>
      </c>
      <c r="M5901" s="40">
        <v>274.56067327699998</v>
      </c>
      <c r="N5901" s="40">
        <f>L5901/(INDEX(Installed_Capacity!$V$6:$AG$11,MATCH(Source_Data!B5901,Installed_Capacity!$U$6:$U$11,0),MATCH(Source_Data!C5901,Installed_Capacity!$V$5:$AG$5,0)))</f>
        <v>4.8960272719389054E-2</v>
      </c>
      <c r="O5901" s="41">
        <f>M5901/(INDEX(Installed_Capacity!$V$15:$AG$20,MATCH(Source_Data!B5901,Installed_Capacity!$U$15:$U$20,0),MATCH(Source_Data!C5901,Installed_Capacity!$V$14:$AG$14,0)))</f>
        <v>0.10674987296928462</v>
      </c>
      <c r="P5901" s="37">
        <v>110.303235145</v>
      </c>
      <c r="Q5901" s="38">
        <f>P5901/(INDEX(Installed_Capacity!$AJ$15:$AU$20,MATCH(Source_Data!B5901,Installed_Capacity!$AI$15:$AI$20,0),MATCH(Source_Data!C5901,Installed_Capacity!$AJ$14:$AU$14,0)))</f>
        <v>0.12028706122682661</v>
      </c>
      <c r="R5901" s="63">
        <v>157.213139219</v>
      </c>
      <c r="S5901" s="42">
        <v>141.54046087699999</v>
      </c>
      <c r="T5901" s="42">
        <f>R5901/(INDEX(Installed_Capacity!$H$25:$S$30,MATCH(Source_Data!B5901,Installed_Capacity!$G$25:$G$30,0),MATCH(Source_Data!C5901,Installed_Capacity!$H$24:$S$24,0)))</f>
        <v>0.11645417719925925</v>
      </c>
      <c r="U5901" s="43">
        <f>S5901/(INDEX(Installed_Capacity!$H$33:$S$38,MATCH(Source_Data!B5901,Installed_Capacity!$G$33:$G$38,0),MATCH(Source_Data!C5901,Installed_Capacity!$H$32:$S$32,0)))</f>
        <v>4.1560971713437533E-2</v>
      </c>
      <c r="V5901" s="21"/>
      <c r="W5901" s="2"/>
    </row>
    <row r="5902" spans="1:23" x14ac:dyDescent="0.25">
      <c r="A5902" s="17">
        <v>42981</v>
      </c>
      <c r="B5902" s="19">
        <v>2017</v>
      </c>
      <c r="C5902" s="19">
        <v>9</v>
      </c>
      <c r="D5902" s="19">
        <v>3</v>
      </c>
      <c r="E5902" s="19">
        <v>20</v>
      </c>
      <c r="F5902" s="69">
        <v>38345</v>
      </c>
      <c r="G5902" s="52">
        <f t="shared" si="92"/>
        <v>41974</v>
      </c>
      <c r="H5902" s="34">
        <v>0.627939303</v>
      </c>
      <c r="I5902" s="35">
        <v>0.793144776</v>
      </c>
      <c r="J5902" s="35">
        <f>H5902/(INDEX(Installed_Capacity!$H$6:$S$11,MATCH(Source_Data!B5902,Installed_Capacity!$G$6:$G$11,0),MATCH(Source_Data!C5902,Installed_Capacity!$H$5:$S$5,0)))</f>
        <v>4.1572169310417879E-4</v>
      </c>
      <c r="K5902" s="36">
        <f>I5902/(INDEX(Installed_Capacity!$H$15:$S$20,MATCH(Source_Data!B5902,Installed_Capacity!$G$15:$G$20,0),MATCH(Source_Data!C5902,Installed_Capacity!$H$14:$S$14,0)))</f>
        <v>2.0693612398246713E-4</v>
      </c>
      <c r="L5902" s="39">
        <v>0.850976654</v>
      </c>
      <c r="M5902" s="40">
        <v>0.47328518000000003</v>
      </c>
      <c r="N5902" s="40">
        <f>L5902/(INDEX(Installed_Capacity!$V$6:$AG$11,MATCH(Source_Data!B5902,Installed_Capacity!$U$6:$U$11,0),MATCH(Source_Data!C5902,Installed_Capacity!$V$5:$AG$5,0)))</f>
        <v>7.5303003707734913E-4</v>
      </c>
      <c r="O5902" s="41">
        <f>M5902/(INDEX(Installed_Capacity!$V$15:$AG$20,MATCH(Source_Data!B5902,Installed_Capacity!$U$15:$U$20,0),MATCH(Source_Data!C5902,Installed_Capacity!$V$14:$AG$14,0)))</f>
        <v>1.8401445567651638E-4</v>
      </c>
      <c r="P5902" s="37">
        <v>4.8566221089999999</v>
      </c>
      <c r="Q5902" s="38">
        <f>P5902/(INDEX(Installed_Capacity!$AJ$15:$AU$20,MATCH(Source_Data!B5902,Installed_Capacity!$AI$15:$AI$20,0),MATCH(Source_Data!C5902,Installed_Capacity!$AJ$14:$AU$14,0)))</f>
        <v>5.2962073162486365E-3</v>
      </c>
      <c r="R5902" s="63">
        <v>417.19980512199999</v>
      </c>
      <c r="S5902" s="42">
        <v>241.34388601200001</v>
      </c>
      <c r="T5902" s="42">
        <f>R5902/(INDEX(Installed_Capacity!$H$25:$S$30,MATCH(Source_Data!B5902,Installed_Capacity!$G$25:$G$30,0),MATCH(Source_Data!C5902,Installed_Capacity!$H$24:$S$24,0)))</f>
        <v>0.30903689268296297</v>
      </c>
      <c r="U5902" s="43">
        <f>S5902/(INDEX(Installed_Capacity!$H$33:$S$38,MATCH(Source_Data!B5902,Installed_Capacity!$G$33:$G$38,0),MATCH(Source_Data!C5902,Installed_Capacity!$H$32:$S$32,0)))</f>
        <v>7.0866566051896729E-2</v>
      </c>
      <c r="V5902" s="21"/>
      <c r="W5902" s="2"/>
    </row>
    <row r="5903" spans="1:23" x14ac:dyDescent="0.25">
      <c r="A5903" s="17">
        <v>42981</v>
      </c>
      <c r="B5903" s="19">
        <v>2017</v>
      </c>
      <c r="C5903" s="19">
        <v>9</v>
      </c>
      <c r="D5903" s="19">
        <v>3</v>
      </c>
      <c r="E5903" s="19">
        <v>21</v>
      </c>
      <c r="F5903" s="69">
        <v>36493</v>
      </c>
      <c r="G5903" s="52">
        <f t="shared" si="92"/>
        <v>41974</v>
      </c>
      <c r="H5903" s="34">
        <v>0</v>
      </c>
      <c r="I5903" s="35">
        <v>8.6800540999999995E-2</v>
      </c>
      <c r="J5903" s="35">
        <f>H5903/(INDEX(Installed_Capacity!$H$6:$S$11,MATCH(Source_Data!B5903,Installed_Capacity!$G$6:$G$11,0),MATCH(Source_Data!C5903,Installed_Capacity!$H$5:$S$5,0)))</f>
        <v>0</v>
      </c>
      <c r="K5903" s="36">
        <f>I5903/(INDEX(Installed_Capacity!$H$15:$S$20,MATCH(Source_Data!B5903,Installed_Capacity!$G$15:$G$20,0),MATCH(Source_Data!C5903,Installed_Capacity!$H$14:$S$14,0)))</f>
        <v>2.2646770246295134E-5</v>
      </c>
      <c r="L5903" s="39">
        <v>0</v>
      </c>
      <c r="M5903" s="40">
        <v>6.1229653000000002E-2</v>
      </c>
      <c r="N5903" s="40">
        <f>L5903/(INDEX(Installed_Capacity!$V$6:$AG$11,MATCH(Source_Data!B5903,Installed_Capacity!$U$6:$U$11,0),MATCH(Source_Data!C5903,Installed_Capacity!$V$5:$AG$5,0)))</f>
        <v>0</v>
      </c>
      <c r="O5903" s="41">
        <f>M5903/(INDEX(Installed_Capacity!$V$15:$AG$20,MATCH(Source_Data!B5903,Installed_Capacity!$U$15:$U$20,0),MATCH(Source_Data!C5903,Installed_Capacity!$V$14:$AG$14,0)))</f>
        <v>2.3806241446345263E-5</v>
      </c>
      <c r="P5903" s="37">
        <v>0</v>
      </c>
      <c r="Q5903" s="38">
        <f>P5903/(INDEX(Installed_Capacity!$AJ$15:$AU$20,MATCH(Source_Data!B5903,Installed_Capacity!$AI$15:$AI$20,0),MATCH(Source_Data!C5903,Installed_Capacity!$AJ$14:$AU$14,0)))</f>
        <v>0</v>
      </c>
      <c r="R5903" s="63">
        <v>639.59719540699996</v>
      </c>
      <c r="S5903" s="42">
        <v>444.66331099000001</v>
      </c>
      <c r="T5903" s="42">
        <f>R5903/(INDEX(Installed_Capacity!$H$25:$S$30,MATCH(Source_Data!B5903,Installed_Capacity!$G$25:$G$30,0),MATCH(Source_Data!C5903,Installed_Capacity!$H$24:$S$24,0)))</f>
        <v>0.47377570030148147</v>
      </c>
      <c r="U5903" s="43">
        <f>S5903/(INDEX(Installed_Capacity!$H$33:$S$38,MATCH(Source_Data!B5903,Installed_Capacity!$G$33:$G$38,0),MATCH(Source_Data!C5903,Installed_Capacity!$H$32:$S$32,0)))</f>
        <v>0.13056788974368763</v>
      </c>
      <c r="V5903" s="21"/>
      <c r="W5903" s="2"/>
    </row>
    <row r="5904" spans="1:23" x14ac:dyDescent="0.25">
      <c r="A5904" s="17">
        <v>42981</v>
      </c>
      <c r="B5904" s="19">
        <v>2017</v>
      </c>
      <c r="C5904" s="19">
        <v>9</v>
      </c>
      <c r="D5904" s="19">
        <v>3</v>
      </c>
      <c r="E5904" s="19">
        <v>22</v>
      </c>
      <c r="F5904" s="69">
        <v>33832</v>
      </c>
      <c r="G5904" s="52">
        <f t="shared" si="92"/>
        <v>41974</v>
      </c>
      <c r="H5904" s="34">
        <v>0</v>
      </c>
      <c r="I5904" s="35">
        <v>7.6467140000000003E-2</v>
      </c>
      <c r="J5904" s="35">
        <f>H5904/(INDEX(Installed_Capacity!$H$6:$S$11,MATCH(Source_Data!B5904,Installed_Capacity!$G$6:$G$11,0),MATCH(Source_Data!C5904,Installed_Capacity!$H$5:$S$5,0)))</f>
        <v>0</v>
      </c>
      <c r="K5904" s="36">
        <f>I5904/(INDEX(Installed_Capacity!$H$15:$S$20,MATCH(Source_Data!B5904,Installed_Capacity!$G$15:$G$20,0),MATCH(Source_Data!C5904,Installed_Capacity!$H$14:$S$14,0)))</f>
        <v>1.9950725318305156E-5</v>
      </c>
      <c r="L5904" s="39">
        <v>0</v>
      </c>
      <c r="M5904" s="40">
        <v>8.3480222000000007E-2</v>
      </c>
      <c r="N5904" s="40">
        <f>L5904/(INDEX(Installed_Capacity!$V$6:$AG$11,MATCH(Source_Data!B5904,Installed_Capacity!$U$6:$U$11,0),MATCH(Source_Data!C5904,Installed_Capacity!$V$5:$AG$5,0)))</f>
        <v>0</v>
      </c>
      <c r="O5904" s="41">
        <f>M5904/(INDEX(Installed_Capacity!$V$15:$AG$20,MATCH(Source_Data!B5904,Installed_Capacity!$U$15:$U$20,0),MATCH(Source_Data!C5904,Installed_Capacity!$V$14:$AG$14,0)))</f>
        <v>3.245731804043547E-5</v>
      </c>
      <c r="P5904" s="37">
        <v>0</v>
      </c>
      <c r="Q5904" s="38">
        <f>P5904/(INDEX(Installed_Capacity!$AJ$15:$AU$20,MATCH(Source_Data!B5904,Installed_Capacity!$AI$15:$AI$20,0),MATCH(Source_Data!C5904,Installed_Capacity!$AJ$14:$AU$14,0)))</f>
        <v>0</v>
      </c>
      <c r="R5904" s="63">
        <v>710.25064307000002</v>
      </c>
      <c r="S5904" s="42">
        <v>125.0971029</v>
      </c>
      <c r="T5904" s="42">
        <f>R5904/(INDEX(Installed_Capacity!$H$25:$S$30,MATCH(Source_Data!B5904,Installed_Capacity!$G$25:$G$30,0),MATCH(Source_Data!C5904,Installed_Capacity!$H$24:$S$24,0)))</f>
        <v>0.52611158745925923</v>
      </c>
      <c r="U5904" s="43">
        <f>S5904/(INDEX(Installed_Capacity!$H$33:$S$38,MATCH(Source_Data!B5904,Installed_Capacity!$G$33:$G$38,0),MATCH(Source_Data!C5904,Installed_Capacity!$H$32:$S$32,0)))</f>
        <v>3.6732656675309269E-2</v>
      </c>
      <c r="V5904" s="21"/>
      <c r="W5904" s="2"/>
    </row>
    <row r="5905" spans="1:23" x14ac:dyDescent="0.25">
      <c r="A5905" s="17">
        <v>42981</v>
      </c>
      <c r="B5905" s="19">
        <v>2017</v>
      </c>
      <c r="C5905" s="19">
        <v>9</v>
      </c>
      <c r="D5905" s="19">
        <v>3</v>
      </c>
      <c r="E5905" s="19">
        <v>23</v>
      </c>
      <c r="F5905" s="69">
        <v>31535</v>
      </c>
      <c r="G5905" s="52">
        <f t="shared" si="92"/>
        <v>41974</v>
      </c>
      <c r="H5905" s="34">
        <v>0</v>
      </c>
      <c r="I5905" s="35">
        <v>6.8290463999999995E-2</v>
      </c>
      <c r="J5905" s="35">
        <f>H5905/(INDEX(Installed_Capacity!$H$6:$S$11,MATCH(Source_Data!B5905,Installed_Capacity!$G$6:$G$11,0),MATCH(Source_Data!C5905,Installed_Capacity!$H$5:$S$5,0)))</f>
        <v>0</v>
      </c>
      <c r="K5905" s="36">
        <f>I5905/(INDEX(Installed_Capacity!$H$15:$S$20,MATCH(Source_Data!B5905,Installed_Capacity!$G$15:$G$20,0),MATCH(Source_Data!C5905,Installed_Capacity!$H$14:$S$14,0)))</f>
        <v>1.7817382592360674E-5</v>
      </c>
      <c r="L5905" s="39">
        <v>0</v>
      </c>
      <c r="M5905" s="40">
        <v>7.4792383000000004E-2</v>
      </c>
      <c r="N5905" s="40">
        <f>L5905/(INDEX(Installed_Capacity!$V$6:$AG$11,MATCH(Source_Data!B5905,Installed_Capacity!$U$6:$U$11,0),MATCH(Source_Data!C5905,Installed_Capacity!$V$5:$AG$5,0)))</f>
        <v>0</v>
      </c>
      <c r="O5905" s="41">
        <f>M5905/(INDEX(Installed_Capacity!$V$15:$AG$20,MATCH(Source_Data!B5905,Installed_Capacity!$U$15:$U$20,0),MATCH(Source_Data!C5905,Installed_Capacity!$V$14:$AG$14,0)))</f>
        <v>2.9079464618973568E-5</v>
      </c>
      <c r="P5905" s="37">
        <v>0</v>
      </c>
      <c r="Q5905" s="38">
        <f>P5905/(INDEX(Installed_Capacity!$AJ$15:$AU$20,MATCH(Source_Data!B5905,Installed_Capacity!$AI$15:$AI$20,0),MATCH(Source_Data!C5905,Installed_Capacity!$AJ$14:$AU$14,0)))</f>
        <v>0</v>
      </c>
      <c r="R5905" s="63">
        <v>711.16928908800003</v>
      </c>
      <c r="S5905" s="42">
        <v>20.587850313000001</v>
      </c>
      <c r="T5905" s="42">
        <f>R5905/(INDEX(Installed_Capacity!$H$25:$S$30,MATCH(Source_Data!B5905,Installed_Capacity!$G$25:$G$30,0),MATCH(Source_Data!C5905,Installed_Capacity!$H$24:$S$24,0)))</f>
        <v>0.52679206599111117</v>
      </c>
      <c r="U5905" s="43">
        <f>S5905/(INDEX(Installed_Capacity!$H$33:$S$38,MATCH(Source_Data!B5905,Installed_Capacity!$G$33:$G$38,0),MATCH(Source_Data!C5905,Installed_Capacity!$H$32:$S$32,0)))</f>
        <v>6.0452753876691703E-3</v>
      </c>
      <c r="V5905" s="21"/>
      <c r="W5905" s="2"/>
    </row>
    <row r="5906" spans="1:23" x14ac:dyDescent="0.25">
      <c r="A5906" s="17">
        <v>42981</v>
      </c>
      <c r="B5906" s="19">
        <v>2017</v>
      </c>
      <c r="C5906" s="19">
        <v>9</v>
      </c>
      <c r="D5906" s="19">
        <v>3</v>
      </c>
      <c r="E5906" s="19">
        <v>24</v>
      </c>
      <c r="F5906" s="69">
        <v>29529</v>
      </c>
      <c r="G5906" s="52">
        <f t="shared" si="92"/>
        <v>41974</v>
      </c>
      <c r="H5906" s="34">
        <v>0</v>
      </c>
      <c r="I5906" s="35">
        <v>6.2012755000000003E-2</v>
      </c>
      <c r="J5906" s="35">
        <f>H5906/(INDEX(Installed_Capacity!$H$6:$S$11,MATCH(Source_Data!B5906,Installed_Capacity!$G$6:$G$11,0),MATCH(Source_Data!C5906,Installed_Capacity!$H$5:$S$5,0)))</f>
        <v>0</v>
      </c>
      <c r="K5906" s="36">
        <f>I5906/(INDEX(Installed_Capacity!$H$15:$S$20,MATCH(Source_Data!B5906,Installed_Capacity!$G$15:$G$20,0),MATCH(Source_Data!C5906,Installed_Capacity!$H$14:$S$14,0)))</f>
        <v>1.6179491494468797E-5</v>
      </c>
      <c r="L5906" s="39">
        <v>0</v>
      </c>
      <c r="M5906" s="40">
        <v>5.5433082000000002E-2</v>
      </c>
      <c r="N5906" s="40">
        <f>L5906/(INDEX(Installed_Capacity!$V$6:$AG$11,MATCH(Source_Data!B5906,Installed_Capacity!$U$6:$U$11,0),MATCH(Source_Data!C5906,Installed_Capacity!$V$5:$AG$5,0)))</f>
        <v>0</v>
      </c>
      <c r="O5906" s="41">
        <f>M5906/(INDEX(Installed_Capacity!$V$15:$AG$20,MATCH(Source_Data!B5906,Installed_Capacity!$U$15:$U$20,0),MATCH(Source_Data!C5906,Installed_Capacity!$V$14:$AG$14,0)))</f>
        <v>2.1552520217729398E-5</v>
      </c>
      <c r="P5906" s="37">
        <v>0</v>
      </c>
      <c r="Q5906" s="38">
        <f>P5906/(INDEX(Installed_Capacity!$AJ$15:$AU$20,MATCH(Source_Data!B5906,Installed_Capacity!$AI$15:$AI$20,0),MATCH(Source_Data!C5906,Installed_Capacity!$AJ$14:$AU$14,0)))</f>
        <v>0</v>
      </c>
      <c r="R5906" s="63">
        <v>673.76724024600003</v>
      </c>
      <c r="S5906" s="42">
        <v>10.138695824999999</v>
      </c>
      <c r="T5906" s="42">
        <f>R5906/(INDEX(Installed_Capacity!$H$25:$S$30,MATCH(Source_Data!B5906,Installed_Capacity!$G$25:$G$30,0),MATCH(Source_Data!C5906,Installed_Capacity!$H$24:$S$24,0)))</f>
        <v>0.49908684462666669</v>
      </c>
      <c r="U5906" s="43">
        <f>S5906/(INDEX(Installed_Capacity!$H$33:$S$38,MATCH(Source_Data!B5906,Installed_Capacity!$G$33:$G$38,0),MATCH(Source_Data!C5906,Installed_Capacity!$H$32:$S$32,0)))</f>
        <v>2.9770572158879026E-3</v>
      </c>
      <c r="V5906" s="21"/>
      <c r="W5906" s="2"/>
    </row>
    <row r="5907" spans="1:23" x14ac:dyDescent="0.25">
      <c r="A5907" s="17">
        <v>42982</v>
      </c>
      <c r="B5907" s="19">
        <v>2017</v>
      </c>
      <c r="C5907" s="19">
        <v>9</v>
      </c>
      <c r="D5907" s="19">
        <v>4</v>
      </c>
      <c r="E5907" s="19">
        <v>1</v>
      </c>
      <c r="F5907" s="69">
        <v>27964</v>
      </c>
      <c r="G5907" s="52">
        <f t="shared" si="92"/>
        <v>37377</v>
      </c>
      <c r="H5907" s="34">
        <v>0</v>
      </c>
      <c r="I5907" s="35">
        <v>5.0203706000000001E-2</v>
      </c>
      <c r="J5907" s="35">
        <f>H5907/(INDEX(Installed_Capacity!$H$6:$S$11,MATCH(Source_Data!B5907,Installed_Capacity!$G$6:$G$11,0),MATCH(Source_Data!C5907,Installed_Capacity!$H$5:$S$5,0)))</f>
        <v>0</v>
      </c>
      <c r="K5907" s="36">
        <f>I5907/(INDEX(Installed_Capacity!$H$15:$S$20,MATCH(Source_Data!B5907,Installed_Capacity!$G$15:$G$20,0),MATCH(Source_Data!C5907,Installed_Capacity!$H$14:$S$14,0)))</f>
        <v>1.3098441348361511E-5</v>
      </c>
      <c r="L5907" s="39">
        <v>0</v>
      </c>
      <c r="M5907" s="40">
        <v>5.3470291000000003E-2</v>
      </c>
      <c r="N5907" s="40">
        <f>L5907/(INDEX(Installed_Capacity!$V$6:$AG$11,MATCH(Source_Data!B5907,Installed_Capacity!$U$6:$U$11,0),MATCH(Source_Data!C5907,Installed_Capacity!$V$5:$AG$5,0)))</f>
        <v>0</v>
      </c>
      <c r="O5907" s="41">
        <f>M5907/(INDEX(Installed_Capacity!$V$15:$AG$20,MATCH(Source_Data!B5907,Installed_Capacity!$U$15:$U$20,0),MATCH(Source_Data!C5907,Installed_Capacity!$V$14:$AG$14,0)))</f>
        <v>2.078938219284604E-5</v>
      </c>
      <c r="P5907" s="37">
        <v>0</v>
      </c>
      <c r="Q5907" s="38">
        <f>P5907/(INDEX(Installed_Capacity!$AJ$15:$AU$20,MATCH(Source_Data!B5907,Installed_Capacity!$AI$15:$AI$20,0),MATCH(Source_Data!C5907,Installed_Capacity!$AJ$14:$AU$14,0)))</f>
        <v>0</v>
      </c>
      <c r="R5907" s="63">
        <v>619.29794484000001</v>
      </c>
      <c r="S5907" s="42">
        <v>27.777226110000001</v>
      </c>
      <c r="T5907" s="42">
        <f>R5907/(INDEX(Installed_Capacity!$H$25:$S$30,MATCH(Source_Data!B5907,Installed_Capacity!$G$25:$G$30,0),MATCH(Source_Data!C5907,Installed_Capacity!$H$24:$S$24,0)))</f>
        <v>0.45873921840000004</v>
      </c>
      <c r="U5907" s="43">
        <f>S5907/(INDEX(Installed_Capacity!$H$33:$S$38,MATCH(Source_Data!B5907,Installed_Capacity!$G$33:$G$38,0),MATCH(Source_Data!C5907,Installed_Capacity!$H$32:$S$32,0)))</f>
        <v>8.1563144664245184E-3</v>
      </c>
      <c r="V5907" s="21"/>
      <c r="W5907" s="2"/>
    </row>
    <row r="5908" spans="1:23" x14ac:dyDescent="0.25">
      <c r="A5908" s="17">
        <v>42982</v>
      </c>
      <c r="B5908" s="19">
        <v>2017</v>
      </c>
      <c r="C5908" s="19">
        <v>9</v>
      </c>
      <c r="D5908" s="19">
        <v>4</v>
      </c>
      <c r="E5908" s="19">
        <v>2</v>
      </c>
      <c r="F5908" s="69">
        <v>26827</v>
      </c>
      <c r="G5908" s="52">
        <f t="shared" si="92"/>
        <v>37377</v>
      </c>
      <c r="H5908" s="34">
        <v>0</v>
      </c>
      <c r="I5908" s="35">
        <v>4.0223347E-2</v>
      </c>
      <c r="J5908" s="35">
        <f>H5908/(INDEX(Installed_Capacity!$H$6:$S$11,MATCH(Source_Data!B5908,Installed_Capacity!$G$6:$G$11,0),MATCH(Source_Data!C5908,Installed_Capacity!$H$5:$S$5,0)))</f>
        <v>0</v>
      </c>
      <c r="K5908" s="36">
        <f>I5908/(INDEX(Installed_Capacity!$H$15:$S$20,MATCH(Source_Data!B5908,Installed_Capacity!$G$15:$G$20,0),MATCH(Source_Data!C5908,Installed_Capacity!$H$14:$S$14,0)))</f>
        <v>1.0494507148820706E-5</v>
      </c>
      <c r="L5908" s="39">
        <v>0</v>
      </c>
      <c r="M5908" s="40">
        <v>6.2327913999999998E-2</v>
      </c>
      <c r="N5908" s="40">
        <f>L5908/(INDEX(Installed_Capacity!$V$6:$AG$11,MATCH(Source_Data!B5908,Installed_Capacity!$U$6:$U$11,0),MATCH(Source_Data!C5908,Installed_Capacity!$V$5:$AG$5,0)))</f>
        <v>0</v>
      </c>
      <c r="O5908" s="41">
        <f>M5908/(INDEX(Installed_Capacity!$V$15:$AG$20,MATCH(Source_Data!B5908,Installed_Capacity!$U$15:$U$20,0),MATCH(Source_Data!C5908,Installed_Capacity!$V$14:$AG$14,0)))</f>
        <v>2.4233248055987561E-5</v>
      </c>
      <c r="P5908" s="37">
        <v>0</v>
      </c>
      <c r="Q5908" s="38">
        <f>P5908/(INDEX(Installed_Capacity!$AJ$15:$AU$20,MATCH(Source_Data!B5908,Installed_Capacity!$AI$15:$AI$20,0),MATCH(Source_Data!C5908,Installed_Capacity!$AJ$14:$AU$14,0)))</f>
        <v>0</v>
      </c>
      <c r="R5908" s="63">
        <v>354.98327051000001</v>
      </c>
      <c r="S5908" s="42">
        <v>44.425783895999999</v>
      </c>
      <c r="T5908" s="42">
        <f>R5908/(INDEX(Installed_Capacity!$H$25:$S$30,MATCH(Source_Data!B5908,Installed_Capacity!$G$25:$G$30,0),MATCH(Source_Data!C5908,Installed_Capacity!$H$24:$S$24,0)))</f>
        <v>0.26295057074814815</v>
      </c>
      <c r="U5908" s="43">
        <f>S5908/(INDEX(Installed_Capacity!$H$33:$S$38,MATCH(Source_Data!B5908,Installed_Capacity!$G$33:$G$38,0),MATCH(Source_Data!C5908,Installed_Capacity!$H$32:$S$32,0)))</f>
        <v>1.3044882971332597E-2</v>
      </c>
      <c r="V5908" s="21"/>
      <c r="W5908" s="2"/>
    </row>
    <row r="5909" spans="1:23" x14ac:dyDescent="0.25">
      <c r="A5909" s="17">
        <v>42982</v>
      </c>
      <c r="B5909" s="19">
        <v>2017</v>
      </c>
      <c r="C5909" s="19">
        <v>9</v>
      </c>
      <c r="D5909" s="19">
        <v>4</v>
      </c>
      <c r="E5909" s="19">
        <v>3</v>
      </c>
      <c r="F5909" s="69">
        <v>26094</v>
      </c>
      <c r="G5909" s="52">
        <f t="shared" si="92"/>
        <v>37377</v>
      </c>
      <c r="H5909" s="34">
        <v>0</v>
      </c>
      <c r="I5909" s="35">
        <v>3.4557116999999998E-2</v>
      </c>
      <c r="J5909" s="35">
        <f>H5909/(INDEX(Installed_Capacity!$H$6:$S$11,MATCH(Source_Data!B5909,Installed_Capacity!$G$6:$G$11,0),MATCH(Source_Data!C5909,Installed_Capacity!$H$5:$S$5,0)))</f>
        <v>0</v>
      </c>
      <c r="K5909" s="36">
        <f>I5909/(INDEX(Installed_Capacity!$H$15:$S$20,MATCH(Source_Data!B5909,Installed_Capacity!$G$15:$G$20,0),MATCH(Source_Data!C5909,Installed_Capacity!$H$14:$S$14,0)))</f>
        <v>9.0161545084533489E-6</v>
      </c>
      <c r="L5909" s="39">
        <v>0</v>
      </c>
      <c r="M5909" s="40">
        <v>4.9647469999999999E-2</v>
      </c>
      <c r="N5909" s="40">
        <f>L5909/(INDEX(Installed_Capacity!$V$6:$AG$11,MATCH(Source_Data!B5909,Installed_Capacity!$U$6:$U$11,0),MATCH(Source_Data!C5909,Installed_Capacity!$V$5:$AG$5,0)))</f>
        <v>0</v>
      </c>
      <c r="O5909" s="41">
        <f>M5909/(INDEX(Installed_Capacity!$V$15:$AG$20,MATCH(Source_Data!B5909,Installed_Capacity!$U$15:$U$20,0),MATCH(Source_Data!C5909,Installed_Capacity!$V$14:$AG$14,0)))</f>
        <v>1.9303059875583205E-5</v>
      </c>
      <c r="P5909" s="37">
        <v>0</v>
      </c>
      <c r="Q5909" s="38">
        <f>P5909/(INDEX(Installed_Capacity!$AJ$15:$AU$20,MATCH(Source_Data!B5909,Installed_Capacity!$AI$15:$AI$20,0),MATCH(Source_Data!C5909,Installed_Capacity!$AJ$14:$AU$14,0)))</f>
        <v>0</v>
      </c>
      <c r="R5909" s="63">
        <v>185.98661934399999</v>
      </c>
      <c r="S5909" s="42">
        <v>60.567774835999998</v>
      </c>
      <c r="T5909" s="42">
        <f>R5909/(INDEX(Installed_Capacity!$H$25:$S$30,MATCH(Source_Data!B5909,Installed_Capacity!$G$25:$G$30,0),MATCH(Source_Data!C5909,Installed_Capacity!$H$24:$S$24,0)))</f>
        <v>0.13776786618074074</v>
      </c>
      <c r="U5909" s="43">
        <f>S5909/(INDEX(Installed_Capacity!$H$33:$S$38,MATCH(Source_Data!B5909,Installed_Capacity!$G$33:$G$38,0),MATCH(Source_Data!C5909,Installed_Capacity!$H$32:$S$32,0)))</f>
        <v>1.7784706656369931E-2</v>
      </c>
      <c r="V5909" s="21"/>
      <c r="W5909" s="2"/>
    </row>
    <row r="5910" spans="1:23" x14ac:dyDescent="0.25">
      <c r="A5910" s="17">
        <v>42982</v>
      </c>
      <c r="B5910" s="19">
        <v>2017</v>
      </c>
      <c r="C5910" s="19">
        <v>9</v>
      </c>
      <c r="D5910" s="19">
        <v>4</v>
      </c>
      <c r="E5910" s="19">
        <v>4</v>
      </c>
      <c r="F5910" s="69">
        <v>25899</v>
      </c>
      <c r="G5910" s="52">
        <f t="shared" si="92"/>
        <v>37377</v>
      </c>
      <c r="H5910" s="34">
        <v>0</v>
      </c>
      <c r="I5910" s="35">
        <v>2.9174170999999999E-2</v>
      </c>
      <c r="J5910" s="35">
        <f>H5910/(INDEX(Installed_Capacity!$H$6:$S$11,MATCH(Source_Data!B5910,Installed_Capacity!$G$6:$G$11,0),MATCH(Source_Data!C5910,Installed_Capacity!$H$5:$S$5,0)))</f>
        <v>0</v>
      </c>
      <c r="K5910" s="36">
        <f>I5910/(INDEX(Installed_Capacity!$H$15:$S$20,MATCH(Source_Data!B5910,Installed_Capacity!$G$15:$G$20,0),MATCH(Source_Data!C5910,Installed_Capacity!$H$14:$S$14,0)))</f>
        <v>7.6117123251930693E-6</v>
      </c>
      <c r="L5910" s="39">
        <v>0</v>
      </c>
      <c r="M5910" s="40">
        <v>4.2803739E-2</v>
      </c>
      <c r="N5910" s="40">
        <f>L5910/(INDEX(Installed_Capacity!$V$6:$AG$11,MATCH(Source_Data!B5910,Installed_Capacity!$U$6:$U$11,0),MATCH(Source_Data!C5910,Installed_Capacity!$V$5:$AG$5,0)))</f>
        <v>0</v>
      </c>
      <c r="O5910" s="41">
        <f>M5910/(INDEX(Installed_Capacity!$V$15:$AG$20,MATCH(Source_Data!B5910,Installed_Capacity!$U$15:$U$20,0),MATCH(Source_Data!C5910,Installed_Capacity!$V$14:$AG$14,0)))</f>
        <v>1.6642200233281494E-5</v>
      </c>
      <c r="P5910" s="37">
        <v>0</v>
      </c>
      <c r="Q5910" s="38">
        <f>P5910/(INDEX(Installed_Capacity!$AJ$15:$AU$20,MATCH(Source_Data!B5910,Installed_Capacity!$AI$15:$AI$20,0),MATCH(Source_Data!C5910,Installed_Capacity!$AJ$14:$AU$14,0)))</f>
        <v>0</v>
      </c>
      <c r="R5910" s="63">
        <v>221.914625403</v>
      </c>
      <c r="S5910" s="42">
        <v>61.390749927000002</v>
      </c>
      <c r="T5910" s="42">
        <f>R5910/(INDEX(Installed_Capacity!$H$25:$S$30,MATCH(Source_Data!B5910,Installed_Capacity!$G$25:$G$30,0),MATCH(Source_Data!C5910,Installed_Capacity!$H$24:$S$24,0)))</f>
        <v>0.16438120400222223</v>
      </c>
      <c r="U5910" s="43">
        <f>S5910/(INDEX(Installed_Capacity!$H$33:$S$38,MATCH(Source_Data!B5910,Installed_Capacity!$G$33:$G$38,0),MATCH(Source_Data!C5910,Installed_Capacity!$H$32:$S$32,0)))</f>
        <v>1.802635942665191E-2</v>
      </c>
      <c r="V5910" s="21"/>
      <c r="W5910" s="2"/>
    </row>
    <row r="5911" spans="1:23" x14ac:dyDescent="0.25">
      <c r="A5911" s="17">
        <v>42982</v>
      </c>
      <c r="B5911" s="19">
        <v>2017</v>
      </c>
      <c r="C5911" s="19">
        <v>9</v>
      </c>
      <c r="D5911" s="19">
        <v>4</v>
      </c>
      <c r="E5911" s="19">
        <v>5</v>
      </c>
      <c r="F5911" s="69">
        <v>26496</v>
      </c>
      <c r="G5911" s="52">
        <f t="shared" si="92"/>
        <v>37377</v>
      </c>
      <c r="H5911" s="34">
        <v>0</v>
      </c>
      <c r="I5911" s="35">
        <v>3.0194519999999999E-2</v>
      </c>
      <c r="J5911" s="35">
        <f>H5911/(INDEX(Installed_Capacity!$H$6:$S$11,MATCH(Source_Data!B5911,Installed_Capacity!$G$6:$G$11,0),MATCH(Source_Data!C5911,Installed_Capacity!$H$5:$S$5,0)))</f>
        <v>0</v>
      </c>
      <c r="K5911" s="36">
        <f>I5911/(INDEX(Installed_Capacity!$H$15:$S$20,MATCH(Source_Data!B5911,Installed_Capacity!$G$15:$G$20,0),MATCH(Source_Data!C5911,Installed_Capacity!$H$14:$S$14,0)))</f>
        <v>7.8779273638071375E-6</v>
      </c>
      <c r="L5911" s="39">
        <v>0</v>
      </c>
      <c r="M5911" s="40">
        <v>3.6146690000000002E-2</v>
      </c>
      <c r="N5911" s="40">
        <f>L5911/(INDEX(Installed_Capacity!$V$6:$AG$11,MATCH(Source_Data!B5911,Installed_Capacity!$U$6:$U$11,0),MATCH(Source_Data!C5911,Installed_Capacity!$V$5:$AG$5,0)))</f>
        <v>0</v>
      </c>
      <c r="O5911" s="41">
        <f>M5911/(INDEX(Installed_Capacity!$V$15:$AG$20,MATCH(Source_Data!B5911,Installed_Capacity!$U$15:$U$20,0),MATCH(Source_Data!C5911,Installed_Capacity!$V$14:$AG$14,0)))</f>
        <v>1.4053923017107313E-5</v>
      </c>
      <c r="P5911" s="37">
        <v>0</v>
      </c>
      <c r="Q5911" s="38">
        <f>P5911/(INDEX(Installed_Capacity!$AJ$15:$AU$20,MATCH(Source_Data!B5911,Installed_Capacity!$AI$15:$AI$20,0),MATCH(Source_Data!C5911,Installed_Capacity!$AJ$14:$AU$14,0)))</f>
        <v>0</v>
      </c>
      <c r="R5911" s="63">
        <v>259.40910433699997</v>
      </c>
      <c r="S5911" s="42">
        <v>81.562280039000001</v>
      </c>
      <c r="T5911" s="42">
        <f>R5911/(INDEX(Installed_Capacity!$H$25:$S$30,MATCH(Source_Data!B5911,Installed_Capacity!$G$25:$G$30,0),MATCH(Source_Data!C5911,Installed_Capacity!$H$24:$S$24,0)))</f>
        <v>0.19215489210148146</v>
      </c>
      <c r="U5911" s="43">
        <f>S5911/(INDEX(Installed_Capacity!$H$33:$S$38,MATCH(Source_Data!B5911,Installed_Capacity!$G$33:$G$38,0),MATCH(Source_Data!C5911,Installed_Capacity!$H$32:$S$32,0)))</f>
        <v>2.3949389401311368E-2</v>
      </c>
      <c r="V5911" s="21"/>
      <c r="W5911" s="2"/>
    </row>
    <row r="5912" spans="1:23" x14ac:dyDescent="0.25">
      <c r="A5912" s="17">
        <v>42982</v>
      </c>
      <c r="B5912" s="19">
        <v>2017</v>
      </c>
      <c r="C5912" s="19">
        <v>9</v>
      </c>
      <c r="D5912" s="19">
        <v>4</v>
      </c>
      <c r="E5912" s="19">
        <v>6</v>
      </c>
      <c r="F5912" s="69">
        <v>27235</v>
      </c>
      <c r="G5912" s="52">
        <f t="shared" si="92"/>
        <v>37377</v>
      </c>
      <c r="H5912" s="34">
        <v>0</v>
      </c>
      <c r="I5912" s="35">
        <v>2.7152335999999999E-2</v>
      </c>
      <c r="J5912" s="35">
        <f>H5912/(INDEX(Installed_Capacity!$H$6:$S$11,MATCH(Source_Data!B5912,Installed_Capacity!$G$6:$G$11,0),MATCH(Source_Data!C5912,Installed_Capacity!$H$5:$S$5,0)))</f>
        <v>0</v>
      </c>
      <c r="K5912" s="36">
        <f>I5912/(INDEX(Installed_Capacity!$H$15:$S$20,MATCH(Source_Data!B5912,Installed_Capacity!$G$15:$G$20,0),MATCH(Source_Data!C5912,Installed_Capacity!$H$14:$S$14,0)))</f>
        <v>7.0842037152995192E-6</v>
      </c>
      <c r="L5912" s="39">
        <v>0</v>
      </c>
      <c r="M5912" s="40">
        <v>4.8687135999999999E-2</v>
      </c>
      <c r="N5912" s="40">
        <f>L5912/(INDEX(Installed_Capacity!$V$6:$AG$11,MATCH(Source_Data!B5912,Installed_Capacity!$U$6:$U$11,0),MATCH(Source_Data!C5912,Installed_Capacity!$V$5:$AG$5,0)))</f>
        <v>0</v>
      </c>
      <c r="O5912" s="41">
        <f>M5912/(INDEX(Installed_Capacity!$V$15:$AG$20,MATCH(Source_Data!B5912,Installed_Capacity!$U$15:$U$20,0),MATCH(Source_Data!C5912,Installed_Capacity!$V$14:$AG$14,0)))</f>
        <v>1.8929679626749614E-5</v>
      </c>
      <c r="P5912" s="37">
        <v>0</v>
      </c>
      <c r="Q5912" s="38">
        <f>P5912/(INDEX(Installed_Capacity!$AJ$15:$AU$20,MATCH(Source_Data!B5912,Installed_Capacity!$AI$15:$AI$20,0),MATCH(Source_Data!C5912,Installed_Capacity!$AJ$14:$AU$14,0)))</f>
        <v>0</v>
      </c>
      <c r="R5912" s="63">
        <v>263.62651791299999</v>
      </c>
      <c r="S5912" s="42">
        <v>108.933133168</v>
      </c>
      <c r="T5912" s="42">
        <f>R5912/(INDEX(Installed_Capacity!$H$25:$S$30,MATCH(Source_Data!B5912,Installed_Capacity!$G$25:$G$30,0),MATCH(Source_Data!C5912,Installed_Capacity!$H$24:$S$24,0)))</f>
        <v>0.19527890215777777</v>
      </c>
      <c r="U5912" s="43">
        <f>S5912/(INDEX(Installed_Capacity!$H$33:$S$38,MATCH(Source_Data!B5912,Installed_Capacity!$G$33:$G$38,0),MATCH(Source_Data!C5912,Installed_Capacity!$H$32:$S$32,0)))</f>
        <v>3.1986379288291969E-2</v>
      </c>
      <c r="V5912" s="21"/>
      <c r="W5912" s="2"/>
    </row>
    <row r="5913" spans="1:23" x14ac:dyDescent="0.25">
      <c r="A5913" s="17">
        <v>42982</v>
      </c>
      <c r="B5913" s="19">
        <v>2017</v>
      </c>
      <c r="C5913" s="19">
        <v>9</v>
      </c>
      <c r="D5913" s="19">
        <v>4</v>
      </c>
      <c r="E5913" s="19">
        <v>7</v>
      </c>
      <c r="F5913" s="69">
        <v>27704</v>
      </c>
      <c r="G5913" s="52">
        <f t="shared" si="92"/>
        <v>37377</v>
      </c>
      <c r="H5913" s="34">
        <v>0.47913104000000001</v>
      </c>
      <c r="I5913" s="35">
        <v>49.286015761000002</v>
      </c>
      <c r="J5913" s="35">
        <f>H5913/(INDEX(Installed_Capacity!$H$6:$S$11,MATCH(Source_Data!B5913,Installed_Capacity!$G$6:$G$11,0),MATCH(Source_Data!C5913,Installed_Capacity!$H$5:$S$5,0)))</f>
        <v>3.1720449128753775E-4</v>
      </c>
      <c r="K5913" s="36">
        <f>I5913/(INDEX(Installed_Capacity!$H$15:$S$20,MATCH(Source_Data!B5913,Installed_Capacity!$G$15:$G$20,0),MATCH(Source_Data!C5913,Installed_Capacity!$H$14:$S$14,0)))</f>
        <v>1.2859010582602796E-2</v>
      </c>
      <c r="L5913" s="39">
        <v>1.1313119789999999</v>
      </c>
      <c r="M5913" s="40">
        <v>9.0882442959999992</v>
      </c>
      <c r="N5913" s="40">
        <f>L5913/(INDEX(Installed_Capacity!$V$6:$AG$11,MATCH(Source_Data!B5913,Installed_Capacity!$U$6:$U$11,0),MATCH(Source_Data!C5913,Installed_Capacity!$V$5:$AG$5,0)))</f>
        <v>1.0010990283787727E-3</v>
      </c>
      <c r="O5913" s="41">
        <f>M5913/(INDEX(Installed_Capacity!$V$15:$AG$20,MATCH(Source_Data!B5913,Installed_Capacity!$U$15:$U$20,0),MATCH(Source_Data!C5913,Installed_Capacity!$V$14:$AG$14,0)))</f>
        <v>3.5335319968895803E-3</v>
      </c>
      <c r="P5913" s="37">
        <v>0</v>
      </c>
      <c r="Q5913" s="38">
        <f>P5913/(INDEX(Installed_Capacity!$AJ$15:$AU$20,MATCH(Source_Data!B5913,Installed_Capacity!$AI$15:$AI$20,0),MATCH(Source_Data!C5913,Installed_Capacity!$AJ$14:$AU$14,0)))</f>
        <v>0</v>
      </c>
      <c r="R5913" s="63">
        <v>199.94099215400001</v>
      </c>
      <c r="S5913" s="42">
        <v>140.59125005499999</v>
      </c>
      <c r="T5913" s="42">
        <f>R5913/(INDEX(Installed_Capacity!$H$25:$S$30,MATCH(Source_Data!B5913,Installed_Capacity!$G$25:$G$30,0),MATCH(Source_Data!C5913,Installed_Capacity!$H$24:$S$24,0)))</f>
        <v>0.14810443863259259</v>
      </c>
      <c r="U5913" s="43">
        <f>S5913/(INDEX(Installed_Capacity!$H$33:$S$38,MATCH(Source_Data!B5913,Installed_Capacity!$G$33:$G$38,0),MATCH(Source_Data!C5913,Installed_Capacity!$H$32:$S$32,0)))</f>
        <v>4.1282251947521886E-2</v>
      </c>
      <c r="V5913" s="21"/>
      <c r="W5913" s="2"/>
    </row>
    <row r="5914" spans="1:23" x14ac:dyDescent="0.25">
      <c r="A5914" s="17">
        <v>42982</v>
      </c>
      <c r="B5914" s="19">
        <v>2017</v>
      </c>
      <c r="C5914" s="19">
        <v>9</v>
      </c>
      <c r="D5914" s="19">
        <v>4</v>
      </c>
      <c r="E5914" s="19">
        <v>8</v>
      </c>
      <c r="F5914" s="69">
        <v>28786</v>
      </c>
      <c r="G5914" s="52">
        <f t="shared" si="92"/>
        <v>37377</v>
      </c>
      <c r="H5914" s="34">
        <v>63.954761840000003</v>
      </c>
      <c r="I5914" s="35">
        <v>677.85746659100005</v>
      </c>
      <c r="J5914" s="35">
        <f>H5914/(INDEX(Installed_Capacity!$H$6:$S$11,MATCH(Source_Data!B5914,Installed_Capacity!$G$6:$G$11,0),MATCH(Source_Data!C5914,Installed_Capacity!$H$5:$S$5,0)))</f>
        <v>4.2340687622477627E-2</v>
      </c>
      <c r="K5914" s="36">
        <f>I5914/(INDEX(Installed_Capacity!$H$15:$S$20,MATCH(Source_Data!B5914,Installed_Capacity!$G$15:$G$20,0),MATCH(Source_Data!C5914,Installed_Capacity!$H$14:$S$14,0)))</f>
        <v>0.17685698877869965</v>
      </c>
      <c r="L5914" s="39">
        <v>67.955709261999999</v>
      </c>
      <c r="M5914" s="40">
        <v>283.52440959400002</v>
      </c>
      <c r="N5914" s="40">
        <f>L5914/(INDEX(Installed_Capacity!$V$6:$AG$11,MATCH(Source_Data!B5914,Installed_Capacity!$U$6:$U$11,0),MATCH(Source_Data!C5914,Installed_Capacity!$V$5:$AG$5,0)))</f>
        <v>6.0134070687656506E-2</v>
      </c>
      <c r="O5914" s="41">
        <f>M5914/(INDEX(Installed_Capacity!$V$15:$AG$20,MATCH(Source_Data!B5914,Installed_Capacity!$U$15:$U$20,0),MATCH(Source_Data!C5914,Installed_Capacity!$V$14:$AG$14,0)))</f>
        <v>0.11023499595412134</v>
      </c>
      <c r="P5914" s="37">
        <v>0</v>
      </c>
      <c r="Q5914" s="38">
        <f>P5914/(INDEX(Installed_Capacity!$AJ$15:$AU$20,MATCH(Source_Data!B5914,Installed_Capacity!$AI$15:$AI$20,0),MATCH(Source_Data!C5914,Installed_Capacity!$AJ$14:$AU$14,0)))</f>
        <v>0</v>
      </c>
      <c r="R5914" s="63">
        <v>155.06408691499999</v>
      </c>
      <c r="S5914" s="42">
        <v>159.497395842</v>
      </c>
      <c r="T5914" s="42">
        <f>R5914/(INDEX(Installed_Capacity!$H$25:$S$30,MATCH(Source_Data!B5914,Installed_Capacity!$G$25:$G$30,0),MATCH(Source_Data!C5914,Installed_Capacity!$H$24:$S$24,0)))</f>
        <v>0.11486228660370369</v>
      </c>
      <c r="U5914" s="43">
        <f>S5914/(INDEX(Installed_Capacity!$H$33:$S$38,MATCH(Source_Data!B5914,Installed_Capacity!$G$33:$G$38,0),MATCH(Source_Data!C5914,Installed_Capacity!$H$32:$S$32,0)))</f>
        <v>4.6833723133887915E-2</v>
      </c>
      <c r="V5914" s="21"/>
      <c r="W5914" s="2"/>
    </row>
    <row r="5915" spans="1:23" x14ac:dyDescent="0.25">
      <c r="A5915" s="17">
        <v>42982</v>
      </c>
      <c r="B5915" s="19">
        <v>2017</v>
      </c>
      <c r="C5915" s="19">
        <v>9</v>
      </c>
      <c r="D5915" s="19">
        <v>4</v>
      </c>
      <c r="E5915" s="19">
        <v>9</v>
      </c>
      <c r="F5915" s="69">
        <v>30416</v>
      </c>
      <c r="G5915" s="52">
        <f t="shared" si="92"/>
        <v>37377</v>
      </c>
      <c r="H5915" s="34">
        <v>373.37012154600001</v>
      </c>
      <c r="I5915" s="35">
        <v>1956.3068966799999</v>
      </c>
      <c r="J5915" s="35">
        <f>H5915/(INDEX(Installed_Capacity!$H$6:$S$11,MATCH(Source_Data!B5915,Installed_Capacity!$G$6:$G$11,0),MATCH(Source_Data!C5915,Installed_Capacity!$H$5:$S$5,0)))</f>
        <v>0.24718640534532069</v>
      </c>
      <c r="K5915" s="36">
        <f>I5915/(INDEX(Installed_Capacity!$H$15:$S$20,MATCH(Source_Data!B5915,Installed_Capacity!$G$15:$G$20,0),MATCH(Source_Data!C5915,Installed_Capacity!$H$14:$S$14,0)))</f>
        <v>0.51041194340429963</v>
      </c>
      <c r="L5915" s="39">
        <v>268.79783330200002</v>
      </c>
      <c r="M5915" s="40">
        <v>855.54783512999995</v>
      </c>
      <c r="N5915" s="40">
        <f>L5915/(INDEX(Installed_Capacity!$V$6:$AG$11,MATCH(Source_Data!B5915,Installed_Capacity!$U$6:$U$11,0),MATCH(Source_Data!C5915,Installed_Capacity!$V$5:$AG$5,0)))</f>
        <v>0.23785945410638276</v>
      </c>
      <c r="O5915" s="41">
        <f>M5915/(INDEX(Installed_Capacity!$V$15:$AG$20,MATCH(Source_Data!B5915,Installed_Capacity!$U$15:$U$20,0),MATCH(Source_Data!C5915,Installed_Capacity!$V$14:$AG$14,0)))</f>
        <v>0.33263912718895805</v>
      </c>
      <c r="P5915" s="37">
        <v>0</v>
      </c>
      <c r="Q5915" s="38">
        <f>P5915/(INDEX(Installed_Capacity!$AJ$15:$AU$20,MATCH(Source_Data!B5915,Installed_Capacity!$AI$15:$AI$20,0),MATCH(Source_Data!C5915,Installed_Capacity!$AJ$14:$AU$14,0)))</f>
        <v>0</v>
      </c>
      <c r="R5915" s="63">
        <v>109.36282935</v>
      </c>
      <c r="S5915" s="42">
        <v>226.67335594799999</v>
      </c>
      <c r="T5915" s="42">
        <f>R5915/(INDEX(Installed_Capacity!$H$25:$S$30,MATCH(Source_Data!B5915,Installed_Capacity!$G$25:$G$30,0),MATCH(Source_Data!C5915,Installed_Capacity!$H$24:$S$24,0)))</f>
        <v>8.1009503222222223E-2</v>
      </c>
      <c r="U5915" s="43">
        <f>S5915/(INDEX(Installed_Capacity!$H$33:$S$38,MATCH(Source_Data!B5915,Installed_Capacity!$G$33:$G$38,0),MATCH(Source_Data!C5915,Installed_Capacity!$H$32:$S$32,0)))</f>
        <v>6.6558812062449901E-2</v>
      </c>
      <c r="V5915" s="21"/>
      <c r="W5915" s="2"/>
    </row>
    <row r="5916" spans="1:23" x14ac:dyDescent="0.25">
      <c r="A5916" s="17">
        <v>42982</v>
      </c>
      <c r="B5916" s="19">
        <v>2017</v>
      </c>
      <c r="C5916" s="19">
        <v>9</v>
      </c>
      <c r="D5916" s="19">
        <v>4</v>
      </c>
      <c r="E5916" s="19">
        <v>10</v>
      </c>
      <c r="F5916" s="69">
        <v>32222</v>
      </c>
      <c r="G5916" s="52">
        <f t="shared" si="92"/>
        <v>37377</v>
      </c>
      <c r="H5916" s="34">
        <v>826.78095812799995</v>
      </c>
      <c r="I5916" s="35">
        <v>2803.1791956259999</v>
      </c>
      <c r="J5916" s="35">
        <f>H5916/(INDEX(Installed_Capacity!$H$6:$S$11,MATCH(Source_Data!B5916,Installed_Capacity!$G$6:$G$11,0),MATCH(Source_Data!C5916,Installed_Capacity!$H$5:$S$5,0)))</f>
        <v>0.54736306215772468</v>
      </c>
      <c r="K5916" s="36">
        <f>I5916/(INDEX(Installed_Capacity!$H$15:$S$20,MATCH(Source_Data!B5916,Installed_Capacity!$G$15:$G$20,0),MATCH(Source_Data!C5916,Installed_Capacity!$H$14:$S$14,0)))</f>
        <v>0.7313658932441035</v>
      </c>
      <c r="L5916" s="39">
        <v>435.50429785599999</v>
      </c>
      <c r="M5916" s="40">
        <v>1599.7507379189999</v>
      </c>
      <c r="N5916" s="40">
        <f>L5916/(INDEX(Installed_Capacity!$V$6:$AG$11,MATCH(Source_Data!B5916,Installed_Capacity!$U$6:$U$11,0),MATCH(Source_Data!C5916,Installed_Capacity!$V$5:$AG$5,0)))</f>
        <v>0.38537816051749002</v>
      </c>
      <c r="O5916" s="41">
        <f>M5916/(INDEX(Installed_Capacity!$V$15:$AG$20,MATCH(Source_Data!B5916,Installed_Capacity!$U$15:$U$20,0),MATCH(Source_Data!C5916,Installed_Capacity!$V$14:$AG$14,0)))</f>
        <v>0.62198706762014</v>
      </c>
      <c r="P5916" s="37">
        <v>86.744842779999999</v>
      </c>
      <c r="Q5916" s="38">
        <f>P5916/(INDEX(Installed_Capacity!$AJ$15:$AU$20,MATCH(Source_Data!B5916,Installed_Capacity!$AI$15:$AI$20,0),MATCH(Source_Data!C5916,Installed_Capacity!$AJ$14:$AU$14,0)))</f>
        <v>9.459633890948746E-2</v>
      </c>
      <c r="R5916" s="63">
        <v>109.355742566</v>
      </c>
      <c r="S5916" s="42">
        <v>510.23093718299998</v>
      </c>
      <c r="T5916" s="42">
        <f>R5916/(INDEX(Installed_Capacity!$H$25:$S$30,MATCH(Source_Data!B5916,Installed_Capacity!$G$25:$G$30,0),MATCH(Source_Data!C5916,Installed_Capacity!$H$24:$S$24,0)))</f>
        <v>8.1004253752592598E-2</v>
      </c>
      <c r="U5916" s="43">
        <f>S5916/(INDEX(Installed_Capacity!$H$33:$S$38,MATCH(Source_Data!B5916,Installed_Capacity!$G$33:$G$38,0),MATCH(Source_Data!C5916,Installed_Capacity!$H$32:$S$32,0)))</f>
        <v>0.14982071851533207</v>
      </c>
      <c r="V5916" s="21"/>
      <c r="W5916" s="2"/>
    </row>
    <row r="5917" spans="1:23" x14ac:dyDescent="0.25">
      <c r="A5917" s="17">
        <v>42982</v>
      </c>
      <c r="B5917" s="19">
        <v>2017</v>
      </c>
      <c r="C5917" s="19">
        <v>9</v>
      </c>
      <c r="D5917" s="19">
        <v>4</v>
      </c>
      <c r="E5917" s="19">
        <v>11</v>
      </c>
      <c r="F5917" s="69">
        <v>33835</v>
      </c>
      <c r="G5917" s="52">
        <f t="shared" si="92"/>
        <v>37377</v>
      </c>
      <c r="H5917" s="34">
        <v>980.82208049099995</v>
      </c>
      <c r="I5917" s="35">
        <v>3310.9949620940001</v>
      </c>
      <c r="J5917" s="35">
        <f>H5917/(INDEX(Installed_Capacity!$H$6:$S$11,MATCH(Source_Data!B5917,Installed_Capacity!$G$6:$G$11,0),MATCH(Source_Data!C5917,Installed_Capacity!$H$5:$S$5,0)))</f>
        <v>0.64934463249496843</v>
      </c>
      <c r="K5917" s="36">
        <f>I5917/(INDEX(Installed_Capacity!$H$15:$S$20,MATCH(Source_Data!B5917,Installed_Capacity!$G$15:$G$20,0),MATCH(Source_Data!C5917,Installed_Capacity!$H$14:$S$14,0)))</f>
        <v>0.86385800513828015</v>
      </c>
      <c r="L5917" s="39">
        <v>570.28269561299999</v>
      </c>
      <c r="M5917" s="40">
        <v>2068.5675808619999</v>
      </c>
      <c r="N5917" s="40">
        <f>L5917/(INDEX(Installed_Capacity!$V$6:$AG$11,MATCH(Source_Data!B5917,Installed_Capacity!$U$6:$U$11,0),MATCH(Source_Data!C5917,Installed_Capacity!$V$5:$AG$5,0)))</f>
        <v>0.50464369075632476</v>
      </c>
      <c r="O5917" s="41">
        <f>M5917/(INDEX(Installed_Capacity!$V$15:$AG$20,MATCH(Source_Data!B5917,Installed_Capacity!$U$15:$U$20,0),MATCH(Source_Data!C5917,Installed_Capacity!$V$14:$AG$14,0)))</f>
        <v>0.80426422273017117</v>
      </c>
      <c r="P5917" s="37">
        <v>156.89590720199999</v>
      </c>
      <c r="Q5917" s="38">
        <f>P5917/(INDEX(Installed_Capacity!$AJ$15:$AU$20,MATCH(Source_Data!B5917,Installed_Capacity!$AI$15:$AI$20,0),MATCH(Source_Data!C5917,Installed_Capacity!$AJ$14:$AU$14,0)))</f>
        <v>0.1710969544187568</v>
      </c>
      <c r="R5917" s="63">
        <v>142.01033229699999</v>
      </c>
      <c r="S5917" s="42">
        <v>656.36184101100002</v>
      </c>
      <c r="T5917" s="42">
        <f>R5917/(INDEX(Installed_Capacity!$H$25:$S$30,MATCH(Source_Data!B5917,Installed_Capacity!$G$25:$G$30,0),MATCH(Source_Data!C5917,Installed_Capacity!$H$24:$S$24,0)))</f>
        <v>0.10519283873851851</v>
      </c>
      <c r="U5917" s="43">
        <f>S5917/(INDEX(Installed_Capacity!$H$33:$S$38,MATCH(Source_Data!B5917,Installed_Capacity!$G$33:$G$38,0),MATCH(Source_Data!C5917,Installed_Capacity!$H$32:$S$32,0)))</f>
        <v>0.19272959646318871</v>
      </c>
      <c r="V5917" s="21"/>
      <c r="W5917" s="2"/>
    </row>
    <row r="5918" spans="1:23" x14ac:dyDescent="0.25">
      <c r="A5918" s="17">
        <v>42982</v>
      </c>
      <c r="B5918" s="19">
        <v>2017</v>
      </c>
      <c r="C5918" s="19">
        <v>9</v>
      </c>
      <c r="D5918" s="19">
        <v>4</v>
      </c>
      <c r="E5918" s="19">
        <v>12</v>
      </c>
      <c r="F5918" s="69">
        <v>35039</v>
      </c>
      <c r="G5918" s="52">
        <f t="shared" si="92"/>
        <v>37377</v>
      </c>
      <c r="H5918" s="34">
        <v>1195.8195001060001</v>
      </c>
      <c r="I5918" s="35">
        <v>3382.5853012510001</v>
      </c>
      <c r="J5918" s="35">
        <f>H5918/(INDEX(Installed_Capacity!$H$6:$S$11,MATCH(Source_Data!B5918,Installed_Capacity!$G$6:$G$11,0),MATCH(Source_Data!C5918,Installed_Capacity!$H$5:$S$5,0)))</f>
        <v>0.79168178334436734</v>
      </c>
      <c r="K5918" s="36">
        <f>I5918/(INDEX(Installed_Capacity!$H$15:$S$20,MATCH(Source_Data!B5918,Installed_Capacity!$G$15:$G$20,0),MATCH(Source_Data!C5918,Installed_Capacity!$H$14:$S$14,0)))</f>
        <v>0.88253634451341056</v>
      </c>
      <c r="L5918" s="39">
        <v>714.706672131</v>
      </c>
      <c r="M5918" s="40">
        <v>2120.0693459230001</v>
      </c>
      <c r="N5918" s="40">
        <f>L5918/(INDEX(Installed_Capacity!$V$6:$AG$11,MATCH(Source_Data!B5918,Installed_Capacity!$U$6:$U$11,0),MATCH(Source_Data!C5918,Installed_Capacity!$V$5:$AG$5,0)))</f>
        <v>0.63244460266266678</v>
      </c>
      <c r="O5918" s="41">
        <f>M5918/(INDEX(Installed_Capacity!$V$15:$AG$20,MATCH(Source_Data!B5918,Installed_Capacity!$U$15:$U$20,0),MATCH(Source_Data!C5918,Installed_Capacity!$V$14:$AG$14,0)))</f>
        <v>0.82428823713958033</v>
      </c>
      <c r="P5918" s="37">
        <v>116.662401773</v>
      </c>
      <c r="Q5918" s="38">
        <f>P5918/(INDEX(Installed_Capacity!$AJ$15:$AU$20,MATCH(Source_Data!B5918,Installed_Capacity!$AI$15:$AI$20,0),MATCH(Source_Data!C5918,Installed_Capacity!$AJ$14:$AU$14,0)))</f>
        <v>0.12722181218429662</v>
      </c>
      <c r="R5918" s="63">
        <v>335.34304663699999</v>
      </c>
      <c r="S5918" s="42">
        <v>787.13490884999999</v>
      </c>
      <c r="T5918" s="42">
        <f>R5918/(INDEX(Installed_Capacity!$H$25:$S$30,MATCH(Source_Data!B5918,Installed_Capacity!$G$25:$G$30,0),MATCH(Source_Data!C5918,Installed_Capacity!$H$24:$S$24,0)))</f>
        <v>0.24840225676814814</v>
      </c>
      <c r="U5918" s="43">
        <f>S5918/(INDEX(Installed_Capacity!$H$33:$S$38,MATCH(Source_Data!B5918,Installed_Capacity!$G$33:$G$38,0),MATCH(Source_Data!C5918,Installed_Capacity!$H$32:$S$32,0)))</f>
        <v>0.2311289046162068</v>
      </c>
      <c r="V5918" s="21"/>
      <c r="W5918" s="2"/>
    </row>
    <row r="5919" spans="1:23" x14ac:dyDescent="0.25">
      <c r="A5919" s="17">
        <v>42982</v>
      </c>
      <c r="B5919" s="19">
        <v>2017</v>
      </c>
      <c r="C5919" s="19">
        <v>9</v>
      </c>
      <c r="D5919" s="19">
        <v>4</v>
      </c>
      <c r="E5919" s="19">
        <v>13</v>
      </c>
      <c r="F5919" s="69">
        <v>35821</v>
      </c>
      <c r="G5919" s="52">
        <f t="shared" si="92"/>
        <v>37377</v>
      </c>
      <c r="H5919" s="34">
        <v>1204.567785681</v>
      </c>
      <c r="I5919" s="35">
        <v>3305.7866258190002</v>
      </c>
      <c r="J5919" s="35">
        <f>H5919/(INDEX(Installed_Capacity!$H$6:$S$11,MATCH(Source_Data!B5919,Installed_Capacity!$G$6:$G$11,0),MATCH(Source_Data!C5919,Installed_Capacity!$H$5:$S$5,0)))</f>
        <v>0.79747350887201418</v>
      </c>
      <c r="K5919" s="36">
        <f>I5919/(INDEX(Installed_Capacity!$H$15:$S$20,MATCH(Source_Data!B5919,Installed_Capacity!$G$15:$G$20,0),MATCH(Source_Data!C5919,Installed_Capacity!$H$14:$S$14,0)))</f>
        <v>0.86249911965638693</v>
      </c>
      <c r="L5919" s="39">
        <v>751.32518708199996</v>
      </c>
      <c r="M5919" s="40">
        <v>2073.1637275469998</v>
      </c>
      <c r="N5919" s="40">
        <f>L5919/(INDEX(Installed_Capacity!$V$6:$AG$11,MATCH(Source_Data!B5919,Installed_Capacity!$U$6:$U$11,0),MATCH(Source_Data!C5919,Installed_Capacity!$V$5:$AG$5,0)))</f>
        <v>0.66484836079357901</v>
      </c>
      <c r="O5919" s="41">
        <f>M5919/(INDEX(Installed_Capacity!$V$15:$AG$20,MATCH(Source_Data!B5919,Installed_Capacity!$U$15:$U$20,0),MATCH(Source_Data!C5919,Installed_Capacity!$V$14:$AG$14,0)))</f>
        <v>0.80605121599805607</v>
      </c>
      <c r="P5919" s="37">
        <v>221.588170021</v>
      </c>
      <c r="Q5919" s="38">
        <f>P5919/(INDEX(Installed_Capacity!$AJ$15:$AU$20,MATCH(Source_Data!B5919,Installed_Capacity!$AI$15:$AI$20,0),MATCH(Source_Data!C5919,Installed_Capacity!$AJ$14:$AU$14,0)))</f>
        <v>0.2416446783217012</v>
      </c>
      <c r="R5919" s="63">
        <v>478.64081278100002</v>
      </c>
      <c r="S5919" s="42">
        <v>849.51118842699998</v>
      </c>
      <c r="T5919" s="42">
        <f>R5919/(INDEX(Installed_Capacity!$H$25:$S$30,MATCH(Source_Data!B5919,Installed_Capacity!$G$25:$G$30,0),MATCH(Source_Data!C5919,Installed_Capacity!$H$24:$S$24,0)))</f>
        <v>0.35454875020814819</v>
      </c>
      <c r="U5919" s="43">
        <f>S5919/(INDEX(Installed_Capacity!$H$33:$S$38,MATCH(Source_Data!B5919,Installed_Capacity!$G$33:$G$38,0),MATCH(Source_Data!C5919,Installed_Capacity!$H$32:$S$32,0)))</f>
        <v>0.24944464822072993</v>
      </c>
      <c r="V5919" s="21"/>
      <c r="W5919" s="2"/>
    </row>
    <row r="5920" spans="1:23" x14ac:dyDescent="0.25">
      <c r="A5920" s="17">
        <v>42982</v>
      </c>
      <c r="B5920" s="19">
        <v>2017</v>
      </c>
      <c r="C5920" s="19">
        <v>9</v>
      </c>
      <c r="D5920" s="19">
        <v>4</v>
      </c>
      <c r="E5920" s="19">
        <v>14</v>
      </c>
      <c r="F5920" s="69">
        <v>36134</v>
      </c>
      <c r="G5920" s="52">
        <f t="shared" si="92"/>
        <v>37377</v>
      </c>
      <c r="H5920" s="34">
        <v>1142.3890374919999</v>
      </c>
      <c r="I5920" s="35">
        <v>3394.2716155560001</v>
      </c>
      <c r="J5920" s="35">
        <f>H5920/(INDEX(Installed_Capacity!$H$6:$S$11,MATCH(Source_Data!B5920,Installed_Capacity!$G$6:$G$11,0),MATCH(Source_Data!C5920,Installed_Capacity!$H$5:$S$5,0)))</f>
        <v>0.75630861546793071</v>
      </c>
      <c r="K5920" s="36">
        <f>I5920/(INDEX(Installed_Capacity!$H$15:$S$20,MATCH(Source_Data!B5920,Installed_Capacity!$G$15:$G$20,0),MATCH(Source_Data!C5920,Installed_Capacity!$H$14:$S$14,0)))</f>
        <v>0.88558537245773328</v>
      </c>
      <c r="L5920" s="39">
        <v>779.80480042800002</v>
      </c>
      <c r="M5920" s="40">
        <v>2010.2260029659999</v>
      </c>
      <c r="N5920" s="40">
        <f>L5920/(INDEX(Installed_Capacity!$V$6:$AG$11,MATCH(Source_Data!B5920,Installed_Capacity!$U$6:$U$11,0),MATCH(Source_Data!C5920,Installed_Capacity!$V$5:$AG$5,0)))</f>
        <v>0.69004999728158423</v>
      </c>
      <c r="O5920" s="41">
        <f>M5920/(INDEX(Installed_Capacity!$V$15:$AG$20,MATCH(Source_Data!B5920,Installed_Capacity!$U$15:$U$20,0),MATCH(Source_Data!C5920,Installed_Capacity!$V$14:$AG$14,0)))</f>
        <v>0.7815808720707621</v>
      </c>
      <c r="P5920" s="37">
        <v>408.66601676599998</v>
      </c>
      <c r="Q5920" s="38">
        <f>P5920/(INDEX(Installed_Capacity!$AJ$15:$AU$20,MATCH(Source_Data!B5920,Installed_Capacity!$AI$15:$AI$20,0),MATCH(Source_Data!C5920,Installed_Capacity!$AJ$14:$AU$14,0)))</f>
        <v>0.44565541632061068</v>
      </c>
      <c r="R5920" s="63">
        <v>399.20027139400003</v>
      </c>
      <c r="S5920" s="42">
        <v>811.73465676800004</v>
      </c>
      <c r="T5920" s="42">
        <f>R5920/(INDEX(Installed_Capacity!$H$25:$S$30,MATCH(Source_Data!B5920,Installed_Capacity!$G$25:$G$30,0),MATCH(Source_Data!C5920,Installed_Capacity!$H$24:$S$24,0)))</f>
        <v>0.29570390473629632</v>
      </c>
      <c r="U5920" s="43">
        <f>S5920/(INDEX(Installed_Capacity!$H$33:$S$38,MATCH(Source_Data!B5920,Installed_Capacity!$G$33:$G$38,0),MATCH(Source_Data!C5920,Installed_Capacity!$H$32:$S$32,0)))</f>
        <v>0.23835220614456737</v>
      </c>
      <c r="V5920" s="21"/>
      <c r="W5920" s="2"/>
    </row>
    <row r="5921" spans="1:23" x14ac:dyDescent="0.25">
      <c r="A5921" s="17">
        <v>42982</v>
      </c>
      <c r="B5921" s="19">
        <v>2017</v>
      </c>
      <c r="C5921" s="19">
        <v>9</v>
      </c>
      <c r="D5921" s="19">
        <v>4</v>
      </c>
      <c r="E5921" s="19">
        <v>15</v>
      </c>
      <c r="F5921" s="69">
        <v>36561</v>
      </c>
      <c r="G5921" s="52">
        <f t="shared" si="92"/>
        <v>37377</v>
      </c>
      <c r="H5921" s="34">
        <v>1196.6129396690001</v>
      </c>
      <c r="I5921" s="35">
        <v>3440.6317438840001</v>
      </c>
      <c r="J5921" s="35">
        <f>H5921/(INDEX(Installed_Capacity!$H$6:$S$11,MATCH(Source_Data!B5921,Installed_Capacity!$G$6:$G$11,0),MATCH(Source_Data!C5921,Installed_Capacity!$H$5:$S$5,0)))</f>
        <v>0.79220707302910331</v>
      </c>
      <c r="K5921" s="36">
        <f>I5921/(INDEX(Installed_Capacity!$H$15:$S$20,MATCH(Source_Data!B5921,Installed_Capacity!$G$15:$G$20,0),MATCH(Source_Data!C5921,Installed_Capacity!$H$14:$S$14,0)))</f>
        <v>0.89768100184825717</v>
      </c>
      <c r="L5921" s="39">
        <v>736.52614745799997</v>
      </c>
      <c r="M5921" s="40">
        <v>2177.7472753880002</v>
      </c>
      <c r="N5921" s="40">
        <f>L5921/(INDEX(Installed_Capacity!$V$6:$AG$11,MATCH(Source_Data!B5921,Installed_Capacity!$U$6:$U$11,0),MATCH(Source_Data!C5921,Installed_Capacity!$V$5:$AG$5,0)))</f>
        <v>0.6517526767881634</v>
      </c>
      <c r="O5921" s="41">
        <f>M5921/(INDEX(Installed_Capacity!$V$15:$AG$20,MATCH(Source_Data!B5921,Installed_Capacity!$U$15:$U$20,0),MATCH(Source_Data!C5921,Installed_Capacity!$V$14:$AG$14,0)))</f>
        <v>0.84671355963763628</v>
      </c>
      <c r="P5921" s="37">
        <v>541.79978017999997</v>
      </c>
      <c r="Q5921" s="38">
        <f>P5921/(INDEX(Installed_Capacity!$AJ$15:$AU$20,MATCH(Source_Data!B5921,Installed_Capacity!$AI$15:$AI$20,0),MATCH(Source_Data!C5921,Installed_Capacity!$AJ$14:$AU$14,0)))</f>
        <v>0.59083945494002177</v>
      </c>
      <c r="R5921" s="63">
        <v>631.02712543500002</v>
      </c>
      <c r="S5921" s="42">
        <v>549.25108957600003</v>
      </c>
      <c r="T5921" s="42">
        <f>R5921/(INDEX(Installed_Capacity!$H$25:$S$30,MATCH(Source_Data!B5921,Installed_Capacity!$G$25:$G$30,0),MATCH(Source_Data!C5921,Installed_Capacity!$H$24:$S$24,0)))</f>
        <v>0.46742750032222224</v>
      </c>
      <c r="U5921" s="43">
        <f>S5921/(INDEX(Installed_Capacity!$H$33:$S$38,MATCH(Source_Data!B5921,Installed_Capacity!$G$33:$G$38,0),MATCH(Source_Data!C5921,Installed_Capacity!$H$32:$S$32,0)))</f>
        <v>0.16127832886795612</v>
      </c>
      <c r="V5921" s="21"/>
      <c r="W5921" s="2"/>
    </row>
    <row r="5922" spans="1:23" x14ac:dyDescent="0.25">
      <c r="A5922" s="17">
        <v>42982</v>
      </c>
      <c r="B5922" s="19">
        <v>2017</v>
      </c>
      <c r="C5922" s="19">
        <v>9</v>
      </c>
      <c r="D5922" s="19">
        <v>4</v>
      </c>
      <c r="E5922" s="19">
        <v>16</v>
      </c>
      <c r="F5922" s="69">
        <v>37030</v>
      </c>
      <c r="G5922" s="52">
        <f t="shared" si="92"/>
        <v>37377</v>
      </c>
      <c r="H5922" s="34">
        <v>1097.168268631</v>
      </c>
      <c r="I5922" s="35">
        <v>3201.896046497</v>
      </c>
      <c r="J5922" s="35">
        <f>H5922/(INDEX(Installed_Capacity!$H$6:$S$11,MATCH(Source_Data!B5922,Installed_Capacity!$G$6:$G$11,0),MATCH(Source_Data!C5922,Installed_Capacity!$H$5:$S$5,0)))</f>
        <v>0.72637060314006141</v>
      </c>
      <c r="K5922" s="36">
        <f>I5922/(INDEX(Installed_Capacity!$H$15:$S$20,MATCH(Source_Data!B5922,Installed_Capacity!$G$15:$G$20,0),MATCH(Source_Data!C5922,Installed_Capacity!$H$14:$S$14,0)))</f>
        <v>0.83539345817600708</v>
      </c>
      <c r="L5922" s="39">
        <v>673.78130071299995</v>
      </c>
      <c r="M5922" s="40">
        <v>2057.1574440029999</v>
      </c>
      <c r="N5922" s="40">
        <f>L5922/(INDEX(Installed_Capacity!$V$6:$AG$11,MATCH(Source_Data!B5922,Installed_Capacity!$U$6:$U$11,0),MATCH(Source_Data!C5922,Installed_Capacity!$V$5:$AG$5,0)))</f>
        <v>0.59622970321572988</v>
      </c>
      <c r="O5922" s="41">
        <f>M5922/(INDEX(Installed_Capacity!$V$15:$AG$20,MATCH(Source_Data!B5922,Installed_Capacity!$U$15:$U$20,0),MATCH(Source_Data!C5922,Installed_Capacity!$V$14:$AG$14,0)))</f>
        <v>0.79982793312713851</v>
      </c>
      <c r="P5922" s="37">
        <v>675.22231497999996</v>
      </c>
      <c r="Q5922" s="38">
        <f>P5922/(INDEX(Installed_Capacity!$AJ$15:$AU$20,MATCH(Source_Data!B5922,Installed_Capacity!$AI$15:$AI$20,0),MATCH(Source_Data!C5922,Installed_Capacity!$AJ$14:$AU$14,0)))</f>
        <v>0.73633840237731729</v>
      </c>
      <c r="R5922" s="63">
        <v>738.52365816400004</v>
      </c>
      <c r="S5922" s="42">
        <v>307.57359466899999</v>
      </c>
      <c r="T5922" s="42">
        <f>R5922/(INDEX(Installed_Capacity!$H$25:$S$30,MATCH(Source_Data!B5922,Installed_Capacity!$G$25:$G$30,0),MATCH(Source_Data!C5922,Installed_Capacity!$H$24:$S$24,0)))</f>
        <v>0.54705456160296295</v>
      </c>
      <c r="U5922" s="43">
        <f>S5922/(INDEX(Installed_Capacity!$H$33:$S$38,MATCH(Source_Data!B5922,Installed_Capacity!$G$33:$G$38,0),MATCH(Source_Data!C5922,Installed_Capacity!$H$32:$S$32,0)))</f>
        <v>9.0313804184566054E-2</v>
      </c>
      <c r="V5922" s="21"/>
      <c r="W5922" s="2"/>
    </row>
    <row r="5923" spans="1:23" x14ac:dyDescent="0.25">
      <c r="A5923" s="17">
        <v>42982</v>
      </c>
      <c r="B5923" s="19">
        <v>2017</v>
      </c>
      <c r="C5923" s="19">
        <v>9</v>
      </c>
      <c r="D5923" s="19">
        <v>4</v>
      </c>
      <c r="E5923" s="19">
        <v>17</v>
      </c>
      <c r="F5923" s="69">
        <v>37377</v>
      </c>
      <c r="G5923" s="52">
        <f t="shared" si="92"/>
        <v>37377</v>
      </c>
      <c r="H5923" s="34">
        <v>886.96297721400003</v>
      </c>
      <c r="I5923" s="35">
        <v>2599.129400667</v>
      </c>
      <c r="J5923" s="35">
        <f>H5923/(INDEX(Installed_Capacity!$H$6:$S$11,MATCH(Source_Data!B5923,Installed_Capacity!$G$6:$G$11,0),MATCH(Source_Data!C5923,Installed_Capacity!$H$5:$S$5,0)))</f>
        <v>0.58720603861951171</v>
      </c>
      <c r="K5923" s="36">
        <f>I5923/(INDEX(Installed_Capacity!$H$15:$S$20,MATCH(Source_Data!B5923,Installed_Capacity!$G$15:$G$20,0),MATCH(Source_Data!C5923,Installed_Capacity!$H$14:$S$14,0)))</f>
        <v>0.67812810495381959</v>
      </c>
      <c r="L5923" s="39">
        <v>556.74082895599997</v>
      </c>
      <c r="M5923" s="40">
        <v>1843.991791677</v>
      </c>
      <c r="N5923" s="40">
        <f>L5923/(INDEX(Installed_Capacity!$V$6:$AG$11,MATCH(Source_Data!B5923,Installed_Capacity!$U$6:$U$11,0),MATCH(Source_Data!C5923,Installed_Capacity!$V$5:$AG$5,0)))</f>
        <v>0.49266048028529197</v>
      </c>
      <c r="O5923" s="41">
        <f>M5923/(INDEX(Installed_Capacity!$V$15:$AG$20,MATCH(Source_Data!B5923,Installed_Capacity!$U$15:$U$20,0),MATCH(Source_Data!C5923,Installed_Capacity!$V$14:$AG$14,0)))</f>
        <v>0.716948597075039</v>
      </c>
      <c r="P5923" s="37">
        <v>580.59921429999997</v>
      </c>
      <c r="Q5923" s="38">
        <f>P5923/(INDEX(Installed_Capacity!$AJ$15:$AU$20,MATCH(Source_Data!B5923,Installed_Capacity!$AI$15:$AI$20,0),MATCH(Source_Data!C5923,Installed_Capacity!$AJ$14:$AU$14,0)))</f>
        <v>0.63315072442748088</v>
      </c>
      <c r="R5923" s="63">
        <v>756.60354934400004</v>
      </c>
      <c r="S5923" s="42">
        <v>253.00988182699999</v>
      </c>
      <c r="T5923" s="42">
        <f>R5923/(INDEX(Installed_Capacity!$H$25:$S$30,MATCH(Source_Data!B5923,Installed_Capacity!$G$25:$G$30,0),MATCH(Source_Data!C5923,Installed_Capacity!$H$24:$S$24,0)))</f>
        <v>0.56044707358814816</v>
      </c>
      <c r="U5923" s="43">
        <f>S5923/(INDEX(Installed_Capacity!$H$33:$S$38,MATCH(Source_Data!B5923,Installed_Capacity!$G$33:$G$38,0),MATCH(Source_Data!C5923,Installed_Capacity!$H$32:$S$32,0)))</f>
        <v>7.4292089178443807E-2</v>
      </c>
      <c r="V5923" s="21"/>
      <c r="W5923" s="2"/>
    </row>
    <row r="5924" spans="1:23" x14ac:dyDescent="0.25">
      <c r="A5924" s="17">
        <v>42982</v>
      </c>
      <c r="B5924" s="19">
        <v>2017</v>
      </c>
      <c r="C5924" s="19">
        <v>9</v>
      </c>
      <c r="D5924" s="19">
        <v>4</v>
      </c>
      <c r="E5924" s="19">
        <v>18</v>
      </c>
      <c r="F5924" s="69">
        <v>36891</v>
      </c>
      <c r="G5924" s="52">
        <f t="shared" si="92"/>
        <v>37377</v>
      </c>
      <c r="H5924" s="34">
        <v>455.17128567200001</v>
      </c>
      <c r="I5924" s="35">
        <v>1423.8630162669999</v>
      </c>
      <c r="J5924" s="35">
        <f>H5924/(INDEX(Installed_Capacity!$H$6:$S$11,MATCH(Source_Data!B5924,Installed_Capacity!$G$6:$G$11,0),MATCH(Source_Data!C5924,Installed_Capacity!$H$5:$S$5,0)))</f>
        <v>0.30134214665007153</v>
      </c>
      <c r="K5924" s="36">
        <f>I5924/(INDEX(Installed_Capacity!$H$15:$S$20,MATCH(Source_Data!B5924,Installed_Capacity!$G$15:$G$20,0),MATCH(Source_Data!C5924,Installed_Capacity!$H$14:$S$14,0)))</f>
        <v>0.37149421213394901</v>
      </c>
      <c r="L5924" s="39">
        <v>360.40089633600002</v>
      </c>
      <c r="M5924" s="40">
        <v>980.56771196399995</v>
      </c>
      <c r="N5924" s="40">
        <f>L5924/(INDEX(Installed_Capacity!$V$6:$AG$11,MATCH(Source_Data!B5924,Installed_Capacity!$U$6:$U$11,0),MATCH(Source_Data!C5924,Installed_Capacity!$V$5:$AG$5,0)))</f>
        <v>0.31891909026520476</v>
      </c>
      <c r="O5924" s="41">
        <f>M5924/(INDEX(Installed_Capacity!$V$15:$AG$20,MATCH(Source_Data!B5924,Installed_Capacity!$U$15:$U$20,0),MATCH(Source_Data!C5924,Installed_Capacity!$V$14:$AG$14,0)))</f>
        <v>0.38124716639346817</v>
      </c>
      <c r="P5924" s="37">
        <v>420.58314833999998</v>
      </c>
      <c r="Q5924" s="38">
        <f>P5924/(INDEX(Installed_Capacity!$AJ$15:$AU$20,MATCH(Source_Data!B5924,Installed_Capacity!$AI$15:$AI$20,0),MATCH(Source_Data!C5924,Installed_Capacity!$AJ$14:$AU$14,0)))</f>
        <v>0.45865119775354413</v>
      </c>
      <c r="R5924" s="63">
        <v>829.69969838400004</v>
      </c>
      <c r="S5924" s="42">
        <v>552.47756307999998</v>
      </c>
      <c r="T5924" s="42">
        <f>R5924/(INDEX(Installed_Capacity!$H$25:$S$30,MATCH(Source_Data!B5924,Installed_Capacity!$G$25:$G$30,0),MATCH(Source_Data!C5924,Installed_Capacity!$H$24:$S$24,0)))</f>
        <v>0.61459236917333337</v>
      </c>
      <c r="U5924" s="43">
        <f>S5924/(INDEX(Installed_Capacity!$H$33:$S$38,MATCH(Source_Data!B5924,Installed_Capacity!$G$33:$G$38,0),MATCH(Source_Data!C5924,Installed_Capacity!$H$32:$S$32,0)))</f>
        <v>0.16222572845393338</v>
      </c>
      <c r="V5924" s="21"/>
      <c r="W5924" s="2"/>
    </row>
    <row r="5925" spans="1:23" x14ac:dyDescent="0.25">
      <c r="A5925" s="17">
        <v>42982</v>
      </c>
      <c r="B5925" s="19">
        <v>2017</v>
      </c>
      <c r="C5925" s="19">
        <v>9</v>
      </c>
      <c r="D5925" s="19">
        <v>4</v>
      </c>
      <c r="E5925" s="19">
        <v>19</v>
      </c>
      <c r="F5925" s="69">
        <v>36885</v>
      </c>
      <c r="G5925" s="52">
        <f t="shared" si="92"/>
        <v>37377</v>
      </c>
      <c r="H5925" s="34">
        <v>126.72062712100001</v>
      </c>
      <c r="I5925" s="35">
        <v>277.21495903300001</v>
      </c>
      <c r="J5925" s="35">
        <f>H5925/(INDEX(Installed_Capacity!$H$6:$S$11,MATCH(Source_Data!B5925,Installed_Capacity!$G$6:$G$11,0),MATCH(Source_Data!C5925,Installed_Capacity!$H$5:$S$5,0)))</f>
        <v>8.3894276733885914E-2</v>
      </c>
      <c r="K5925" s="36">
        <f>I5925/(INDEX(Installed_Capacity!$H$15:$S$20,MATCH(Source_Data!B5925,Installed_Capacity!$G$15:$G$20,0),MATCH(Source_Data!C5925,Installed_Capacity!$H$14:$S$14,0)))</f>
        <v>7.2327008722865793E-2</v>
      </c>
      <c r="L5925" s="39">
        <v>94.220768950999997</v>
      </c>
      <c r="M5925" s="40">
        <v>269.73516828999999</v>
      </c>
      <c r="N5925" s="40">
        <f>L5925/(INDEX(Installed_Capacity!$V$6:$AG$11,MATCH(Source_Data!B5925,Installed_Capacity!$U$6:$U$11,0),MATCH(Source_Data!C5925,Installed_Capacity!$V$5:$AG$5,0)))</f>
        <v>8.3376046573221119E-2</v>
      </c>
      <c r="O5925" s="41">
        <f>M5925/(INDEX(Installed_Capacity!$V$15:$AG$20,MATCH(Source_Data!B5925,Installed_Capacity!$U$15:$U$20,0),MATCH(Source_Data!C5925,Installed_Capacity!$V$14:$AG$14,0)))</f>
        <v>0.10487370462286161</v>
      </c>
      <c r="P5925" s="37">
        <v>166.88438714</v>
      </c>
      <c r="Q5925" s="38">
        <f>P5925/(INDEX(Installed_Capacity!$AJ$15:$AU$20,MATCH(Source_Data!B5925,Installed_Capacity!$AI$15:$AI$20,0),MATCH(Source_Data!C5925,Installed_Capacity!$AJ$14:$AU$14,0)))</f>
        <v>0.18198951705561614</v>
      </c>
      <c r="R5925" s="63">
        <v>914.89884913000003</v>
      </c>
      <c r="S5925" s="42">
        <v>724.75031559299998</v>
      </c>
      <c r="T5925" s="42">
        <f>R5925/(INDEX(Installed_Capacity!$H$25:$S$30,MATCH(Source_Data!B5925,Installed_Capacity!$G$25:$G$30,0),MATCH(Source_Data!C5925,Installed_Capacity!$H$24:$S$24,0)))</f>
        <v>0.67770285120740748</v>
      </c>
      <c r="U5925" s="43">
        <f>S5925/(INDEX(Installed_Capacity!$H$33:$S$38,MATCH(Source_Data!B5925,Installed_Capacity!$G$33:$G$38,0),MATCH(Source_Data!C5925,Installed_Capacity!$H$32:$S$32,0)))</f>
        <v>0.21281071983961758</v>
      </c>
      <c r="V5925" s="21"/>
      <c r="W5925" s="2"/>
    </row>
    <row r="5926" spans="1:23" x14ac:dyDescent="0.25">
      <c r="A5926" s="17">
        <v>42982</v>
      </c>
      <c r="B5926" s="19">
        <v>2017</v>
      </c>
      <c r="C5926" s="19">
        <v>9</v>
      </c>
      <c r="D5926" s="19">
        <v>4</v>
      </c>
      <c r="E5926" s="19">
        <v>20</v>
      </c>
      <c r="F5926" s="69">
        <v>36522</v>
      </c>
      <c r="G5926" s="52">
        <f t="shared" si="92"/>
        <v>37377</v>
      </c>
      <c r="H5926" s="34">
        <v>1.6735532689999999</v>
      </c>
      <c r="I5926" s="35">
        <v>0.81647790399999998</v>
      </c>
      <c r="J5926" s="35">
        <f>H5926/(INDEX(Installed_Capacity!$H$6:$S$11,MATCH(Source_Data!B5926,Installed_Capacity!$G$6:$G$11,0),MATCH(Source_Data!C5926,Installed_Capacity!$H$5:$S$5,0)))</f>
        <v>1.1079612235845558E-3</v>
      </c>
      <c r="K5926" s="36">
        <f>I5926/(INDEX(Installed_Capacity!$H$15:$S$20,MATCH(Source_Data!B5926,Installed_Capacity!$G$15:$G$20,0),MATCH(Source_Data!C5926,Installed_Capacity!$H$14:$S$14,0)))</f>
        <v>2.1302387393028595E-4</v>
      </c>
      <c r="L5926" s="39">
        <v>1.394805823</v>
      </c>
      <c r="M5926" s="40">
        <v>1.0918812550000001</v>
      </c>
      <c r="N5926" s="40">
        <f>L5926/(INDEX(Installed_Capacity!$V$6:$AG$11,MATCH(Source_Data!B5926,Installed_Capacity!$U$6:$U$11,0),MATCH(Source_Data!C5926,Installed_Capacity!$V$5:$AG$5,0)))</f>
        <v>1.2342649773907808E-3</v>
      </c>
      <c r="O5926" s="41">
        <f>M5926/(INDEX(Installed_Capacity!$V$15:$AG$20,MATCH(Source_Data!B5926,Installed_Capacity!$U$15:$U$20,0),MATCH(Source_Data!C5926,Installed_Capacity!$V$14:$AG$14,0)))</f>
        <v>4.2452614891135313E-4</v>
      </c>
      <c r="P5926" s="37">
        <v>7.4549718629999999</v>
      </c>
      <c r="Q5926" s="38">
        <f>P5926/(INDEX(Installed_Capacity!$AJ$15:$AU$20,MATCH(Source_Data!B5926,Installed_Capacity!$AI$15:$AI$20,0),MATCH(Source_Data!C5926,Installed_Capacity!$AJ$14:$AU$14,0)))</f>
        <v>8.1297403086150483E-3</v>
      </c>
      <c r="R5926" s="63">
        <v>1110.4268155760001</v>
      </c>
      <c r="S5926" s="42">
        <v>605.25390433799998</v>
      </c>
      <c r="T5926" s="42">
        <f>R5926/(INDEX(Installed_Capacity!$H$25:$S$30,MATCH(Source_Data!B5926,Installed_Capacity!$G$25:$G$30,0),MATCH(Source_Data!C5926,Installed_Capacity!$H$24:$S$24,0)))</f>
        <v>0.82253838190814821</v>
      </c>
      <c r="U5926" s="43">
        <f>S5926/(INDEX(Installed_Capacity!$H$33:$S$38,MATCH(Source_Data!B5926,Installed_Capacity!$G$33:$G$38,0),MATCH(Source_Data!C5926,Installed_Capacity!$H$32:$S$32,0)))</f>
        <v>0.17772261190741162</v>
      </c>
      <c r="V5926" s="21"/>
      <c r="W5926" s="2"/>
    </row>
    <row r="5927" spans="1:23" x14ac:dyDescent="0.25">
      <c r="A5927" s="17">
        <v>42982</v>
      </c>
      <c r="B5927" s="19">
        <v>2017</v>
      </c>
      <c r="C5927" s="19">
        <v>9</v>
      </c>
      <c r="D5927" s="19">
        <v>4</v>
      </c>
      <c r="E5927" s="19">
        <v>21</v>
      </c>
      <c r="F5927" s="69">
        <v>34484</v>
      </c>
      <c r="G5927" s="52">
        <f t="shared" si="92"/>
        <v>37377</v>
      </c>
      <c r="H5927" s="34">
        <v>0</v>
      </c>
      <c r="I5927" s="35">
        <v>8.0091906000000004E-2</v>
      </c>
      <c r="J5927" s="35">
        <f>H5927/(INDEX(Installed_Capacity!$H$6:$S$11,MATCH(Source_Data!B5927,Installed_Capacity!$G$6:$G$11,0),MATCH(Source_Data!C5927,Installed_Capacity!$H$5:$S$5,0)))</f>
        <v>0</v>
      </c>
      <c r="K5927" s="36">
        <f>I5927/(INDEX(Installed_Capacity!$H$15:$S$20,MATCH(Source_Data!B5927,Installed_Capacity!$G$15:$G$20,0),MATCH(Source_Data!C5927,Installed_Capacity!$H$14:$S$14,0)))</f>
        <v>2.0896448027551661E-5</v>
      </c>
      <c r="L5927" s="39">
        <v>0</v>
      </c>
      <c r="M5927" s="40">
        <v>0.105369166</v>
      </c>
      <c r="N5927" s="40">
        <f>L5927/(INDEX(Installed_Capacity!$V$6:$AG$11,MATCH(Source_Data!B5927,Installed_Capacity!$U$6:$U$11,0),MATCH(Source_Data!C5927,Installed_Capacity!$V$5:$AG$5,0)))</f>
        <v>0</v>
      </c>
      <c r="O5927" s="41">
        <f>M5927/(INDEX(Installed_Capacity!$V$15:$AG$20,MATCH(Source_Data!B5927,Installed_Capacity!$U$15:$U$20,0),MATCH(Source_Data!C5927,Installed_Capacity!$V$14:$AG$14,0)))</f>
        <v>4.0967793934681191E-5</v>
      </c>
      <c r="P5927" s="37">
        <v>0</v>
      </c>
      <c r="Q5927" s="38">
        <f>P5927/(INDEX(Installed_Capacity!$AJ$15:$AU$20,MATCH(Source_Data!B5927,Installed_Capacity!$AI$15:$AI$20,0),MATCH(Source_Data!C5927,Installed_Capacity!$AJ$14:$AU$14,0)))</f>
        <v>0</v>
      </c>
      <c r="R5927" s="63">
        <v>1118.2793370300001</v>
      </c>
      <c r="S5927" s="42">
        <v>469.84780214300002</v>
      </c>
      <c r="T5927" s="42">
        <f>R5927/(INDEX(Installed_Capacity!$H$25:$S$30,MATCH(Source_Data!B5927,Installed_Capacity!$G$25:$G$30,0),MATCH(Source_Data!C5927,Installed_Capacity!$H$24:$S$24,0)))</f>
        <v>0.82835506446666674</v>
      </c>
      <c r="U5927" s="43">
        <f>S5927/(INDEX(Installed_Capacity!$H$33:$S$38,MATCH(Source_Data!B5927,Installed_Capacity!$G$33:$G$38,0),MATCH(Source_Data!C5927,Installed_Capacity!$H$32:$S$32,0)))</f>
        <v>0.13796289127146094</v>
      </c>
      <c r="V5927" s="21"/>
      <c r="W5927" s="2"/>
    </row>
    <row r="5928" spans="1:23" x14ac:dyDescent="0.25">
      <c r="A5928" s="17">
        <v>42982</v>
      </c>
      <c r="B5928" s="19">
        <v>2017</v>
      </c>
      <c r="C5928" s="19">
        <v>9</v>
      </c>
      <c r="D5928" s="19">
        <v>4</v>
      </c>
      <c r="E5928" s="19">
        <v>22</v>
      </c>
      <c r="F5928" s="69">
        <v>31542</v>
      </c>
      <c r="G5928" s="52">
        <f t="shared" si="92"/>
        <v>37377</v>
      </c>
      <c r="H5928" s="34">
        <v>0</v>
      </c>
      <c r="I5928" s="35">
        <v>7.1867112999999996E-2</v>
      </c>
      <c r="J5928" s="35">
        <f>H5928/(INDEX(Installed_Capacity!$H$6:$S$11,MATCH(Source_Data!B5928,Installed_Capacity!$G$6:$G$11,0),MATCH(Source_Data!C5928,Installed_Capacity!$H$5:$S$5,0)))</f>
        <v>0</v>
      </c>
      <c r="K5928" s="36">
        <f>I5928/(INDEX(Installed_Capacity!$H$15:$S$20,MATCH(Source_Data!B5928,Installed_Capacity!$G$15:$G$20,0),MATCH(Source_Data!C5928,Installed_Capacity!$H$14:$S$14,0)))</f>
        <v>1.8750551294093091E-5</v>
      </c>
      <c r="L5928" s="39">
        <v>0</v>
      </c>
      <c r="M5928" s="40">
        <v>7.0403510000000002E-2</v>
      </c>
      <c r="N5928" s="40">
        <f>L5928/(INDEX(Installed_Capacity!$V$6:$AG$11,MATCH(Source_Data!B5928,Installed_Capacity!$U$6:$U$11,0),MATCH(Source_Data!C5928,Installed_Capacity!$V$5:$AG$5,0)))</f>
        <v>0</v>
      </c>
      <c r="O5928" s="41">
        <f>M5928/(INDEX(Installed_Capacity!$V$15:$AG$20,MATCH(Source_Data!B5928,Installed_Capacity!$U$15:$U$20,0),MATCH(Source_Data!C5928,Installed_Capacity!$V$14:$AG$14,0)))</f>
        <v>2.7373059875583211E-5</v>
      </c>
      <c r="P5928" s="37">
        <v>0</v>
      </c>
      <c r="Q5928" s="38">
        <f>P5928/(INDEX(Installed_Capacity!$AJ$15:$AU$20,MATCH(Source_Data!B5928,Installed_Capacity!$AI$15:$AI$20,0),MATCH(Source_Data!C5928,Installed_Capacity!$AJ$14:$AU$14,0)))</f>
        <v>0</v>
      </c>
      <c r="R5928" s="63">
        <v>1139.886901734</v>
      </c>
      <c r="S5928" s="42">
        <v>367.86253394800002</v>
      </c>
      <c r="T5928" s="42">
        <f>R5928/(INDEX(Installed_Capacity!$H$25:$S$30,MATCH(Source_Data!B5928,Installed_Capacity!$G$25:$G$30,0),MATCH(Source_Data!C5928,Installed_Capacity!$H$24:$S$24,0)))</f>
        <v>0.8443606679511112</v>
      </c>
      <c r="U5928" s="43">
        <f>S5928/(INDEX(Installed_Capacity!$H$33:$S$38,MATCH(Source_Data!B5928,Installed_Capacity!$G$33:$G$38,0),MATCH(Source_Data!C5928,Installed_Capacity!$H$32:$S$32,0)))</f>
        <v>0.10801663547734475</v>
      </c>
      <c r="V5928" s="21"/>
      <c r="W5928" s="2"/>
    </row>
    <row r="5929" spans="1:23" x14ac:dyDescent="0.25">
      <c r="A5929" s="17">
        <v>42982</v>
      </c>
      <c r="B5929" s="19">
        <v>2017</v>
      </c>
      <c r="C5929" s="19">
        <v>9</v>
      </c>
      <c r="D5929" s="19">
        <v>4</v>
      </c>
      <c r="E5929" s="19">
        <v>23</v>
      </c>
      <c r="F5929" s="69">
        <v>28873</v>
      </c>
      <c r="G5929" s="52">
        <f t="shared" si="92"/>
        <v>37377</v>
      </c>
      <c r="H5929" s="34">
        <v>0</v>
      </c>
      <c r="I5929" s="35">
        <v>5.8117724000000003E-2</v>
      </c>
      <c r="J5929" s="35">
        <f>H5929/(INDEX(Installed_Capacity!$H$6:$S$11,MATCH(Source_Data!B5929,Installed_Capacity!$G$6:$G$11,0),MATCH(Source_Data!C5929,Installed_Capacity!$H$5:$S$5,0)))</f>
        <v>0</v>
      </c>
      <c r="K5929" s="36">
        <f>I5929/(INDEX(Installed_Capacity!$H$15:$S$20,MATCH(Source_Data!B5929,Installed_Capacity!$G$15:$G$20,0),MATCH(Source_Data!C5929,Installed_Capacity!$H$14:$S$14,0)))</f>
        <v>1.5163255061573784E-5</v>
      </c>
      <c r="L5929" s="39">
        <v>0</v>
      </c>
      <c r="M5929" s="40">
        <v>6.8179087999999999E-2</v>
      </c>
      <c r="N5929" s="40">
        <f>L5929/(INDEX(Installed_Capacity!$V$6:$AG$11,MATCH(Source_Data!B5929,Installed_Capacity!$U$6:$U$11,0),MATCH(Source_Data!C5929,Installed_Capacity!$V$5:$AG$5,0)))</f>
        <v>0</v>
      </c>
      <c r="O5929" s="41">
        <f>M5929/(INDEX(Installed_Capacity!$V$15:$AG$20,MATCH(Source_Data!B5929,Installed_Capacity!$U$15:$U$20,0),MATCH(Source_Data!C5929,Installed_Capacity!$V$14:$AG$14,0)))</f>
        <v>2.6508199066874032E-5</v>
      </c>
      <c r="P5929" s="37">
        <v>0</v>
      </c>
      <c r="Q5929" s="38">
        <f>P5929/(INDEX(Installed_Capacity!$AJ$15:$AU$20,MATCH(Source_Data!B5929,Installed_Capacity!$AI$15:$AI$20,0),MATCH(Source_Data!C5929,Installed_Capacity!$AJ$14:$AU$14,0)))</f>
        <v>0</v>
      </c>
      <c r="R5929" s="63">
        <v>1124.7773609840001</v>
      </c>
      <c r="S5929" s="42">
        <v>328.31036637400001</v>
      </c>
      <c r="T5929" s="42">
        <f>R5929/(INDEX(Installed_Capacity!$H$25:$S$30,MATCH(Source_Data!B5929,Installed_Capacity!$G$25:$G$30,0),MATCH(Source_Data!C5929,Installed_Capacity!$H$24:$S$24,0)))</f>
        <v>0.8331684155437038</v>
      </c>
      <c r="U5929" s="43">
        <f>S5929/(INDEX(Installed_Capacity!$H$33:$S$38,MATCH(Source_Data!B5929,Installed_Capacity!$G$33:$G$38,0),MATCH(Source_Data!C5929,Installed_Capacity!$H$32:$S$32,0)))</f>
        <v>9.6402807830021656E-2</v>
      </c>
      <c r="V5929" s="21"/>
      <c r="W5929" s="2"/>
    </row>
    <row r="5930" spans="1:23" x14ac:dyDescent="0.25">
      <c r="A5930" s="17">
        <v>42982</v>
      </c>
      <c r="B5930" s="19">
        <v>2017</v>
      </c>
      <c r="C5930" s="19">
        <v>9</v>
      </c>
      <c r="D5930" s="19">
        <v>4</v>
      </c>
      <c r="E5930" s="19">
        <v>24</v>
      </c>
      <c r="F5930" s="69">
        <v>27200</v>
      </c>
      <c r="G5930" s="52">
        <f t="shared" si="92"/>
        <v>37377</v>
      </c>
      <c r="H5930" s="34">
        <v>0</v>
      </c>
      <c r="I5930" s="35">
        <v>4.2566613000000003E-2</v>
      </c>
      <c r="J5930" s="35">
        <f>H5930/(INDEX(Installed_Capacity!$H$6:$S$11,MATCH(Source_Data!B5930,Installed_Capacity!$G$6:$G$11,0),MATCH(Source_Data!C5930,Installed_Capacity!$H$5:$S$5,0)))</f>
        <v>0</v>
      </c>
      <c r="K5930" s="36">
        <f>I5930/(INDEX(Installed_Capacity!$H$15:$S$20,MATCH(Source_Data!B5930,Installed_Capacity!$G$15:$G$20,0),MATCH(Source_Data!C5930,Installed_Capacity!$H$14:$S$14,0)))</f>
        <v>1.1105878991859738E-5</v>
      </c>
      <c r="L5930" s="39">
        <v>0</v>
      </c>
      <c r="M5930" s="40">
        <v>6.3223132000000001E-2</v>
      </c>
      <c r="N5930" s="40">
        <f>L5930/(INDEX(Installed_Capacity!$V$6:$AG$11,MATCH(Source_Data!B5930,Installed_Capacity!$U$6:$U$11,0),MATCH(Source_Data!C5930,Installed_Capacity!$V$5:$AG$5,0)))</f>
        <v>0</v>
      </c>
      <c r="O5930" s="41">
        <f>M5930/(INDEX(Installed_Capacity!$V$15:$AG$20,MATCH(Source_Data!B5930,Installed_Capacity!$U$15:$U$20,0),MATCH(Source_Data!C5930,Installed_Capacity!$V$14:$AG$14,0)))</f>
        <v>2.4581311041990674E-5</v>
      </c>
      <c r="P5930" s="37">
        <v>0</v>
      </c>
      <c r="Q5930" s="38">
        <f>P5930/(INDEX(Installed_Capacity!$AJ$15:$AU$20,MATCH(Source_Data!B5930,Installed_Capacity!$AI$15:$AI$20,0),MATCH(Source_Data!C5930,Installed_Capacity!$AJ$14:$AU$14,0)))</f>
        <v>0</v>
      </c>
      <c r="R5930" s="63">
        <v>1091.98838026</v>
      </c>
      <c r="S5930" s="42">
        <v>342.383921305</v>
      </c>
      <c r="T5930" s="42">
        <f>R5930/(INDEX(Installed_Capacity!$H$25:$S$30,MATCH(Source_Data!B5930,Installed_Capacity!$G$25:$G$30,0),MATCH(Source_Data!C5930,Installed_Capacity!$H$24:$S$24,0)))</f>
        <v>0.80888028167407411</v>
      </c>
      <c r="U5930" s="43">
        <f>S5930/(INDEX(Installed_Capacity!$H$33:$S$38,MATCH(Source_Data!B5930,Installed_Capacity!$G$33:$G$38,0),MATCH(Source_Data!C5930,Installed_Capacity!$H$32:$S$32,0)))</f>
        <v>0.10053527012928669</v>
      </c>
      <c r="V5930" s="21"/>
      <c r="W5930" s="2"/>
    </row>
    <row r="5931" spans="1:23" x14ac:dyDescent="0.25">
      <c r="A5931" s="17">
        <v>42983</v>
      </c>
      <c r="B5931" s="19">
        <v>2017</v>
      </c>
      <c r="C5931" s="19">
        <v>9</v>
      </c>
      <c r="D5931" s="19">
        <v>5</v>
      </c>
      <c r="E5931" s="19">
        <v>1</v>
      </c>
      <c r="F5931" s="69">
        <v>25831</v>
      </c>
      <c r="G5931" s="52">
        <f t="shared" si="92"/>
        <v>43022</v>
      </c>
      <c r="H5931" s="34">
        <v>0</v>
      </c>
      <c r="I5931" s="35">
        <v>3.2008720999999997E-2</v>
      </c>
      <c r="J5931" s="35">
        <f>H5931/(INDEX(Installed_Capacity!$H$6:$S$11,MATCH(Source_Data!B5931,Installed_Capacity!$G$6:$G$11,0),MATCH(Source_Data!C5931,Installed_Capacity!$H$5:$S$5,0)))</f>
        <v>0</v>
      </c>
      <c r="K5931" s="36">
        <f>I5931/(INDEX(Installed_Capacity!$H$15:$S$20,MATCH(Source_Data!B5931,Installed_Capacity!$G$15:$G$20,0),MATCH(Source_Data!C5931,Installed_Capacity!$H$14:$S$14,0)))</f>
        <v>8.3512630452932569E-6</v>
      </c>
      <c r="L5931" s="39">
        <v>0</v>
      </c>
      <c r="M5931" s="40">
        <v>5.3054751999999997E-2</v>
      </c>
      <c r="N5931" s="40">
        <f>L5931/(INDEX(Installed_Capacity!$V$6:$AG$11,MATCH(Source_Data!B5931,Installed_Capacity!$U$6:$U$11,0),MATCH(Source_Data!C5931,Installed_Capacity!$V$5:$AG$5,0)))</f>
        <v>0</v>
      </c>
      <c r="O5931" s="41">
        <f>M5931/(INDEX(Installed_Capacity!$V$15:$AG$20,MATCH(Source_Data!B5931,Installed_Capacity!$U$15:$U$20,0),MATCH(Source_Data!C5931,Installed_Capacity!$V$14:$AG$14,0)))</f>
        <v>2.0627819595645415E-5</v>
      </c>
      <c r="P5931" s="37">
        <v>0</v>
      </c>
      <c r="Q5931" s="38">
        <f>P5931/(INDEX(Installed_Capacity!$AJ$15:$AU$20,MATCH(Source_Data!B5931,Installed_Capacity!$AI$15:$AI$20,0),MATCH(Source_Data!C5931,Installed_Capacity!$AJ$14:$AU$14,0)))</f>
        <v>0</v>
      </c>
      <c r="R5931" s="63">
        <v>1045.2361350030001</v>
      </c>
      <c r="S5931" s="42">
        <v>293.13032969099999</v>
      </c>
      <c r="T5931" s="42">
        <f>R5931/(INDEX(Installed_Capacity!$H$25:$S$30,MATCH(Source_Data!B5931,Installed_Capacity!$G$25:$G$30,0),MATCH(Source_Data!C5931,Installed_Capacity!$H$24:$S$24,0)))</f>
        <v>0.77424898889111116</v>
      </c>
      <c r="U5931" s="43">
        <f>S5931/(INDEX(Installed_Capacity!$H$33:$S$38,MATCH(Source_Data!B5931,Installed_Capacity!$G$33:$G$38,0),MATCH(Source_Data!C5931,Installed_Capacity!$H$32:$S$32,0)))</f>
        <v>8.6072782758742195E-2</v>
      </c>
      <c r="V5931" s="21"/>
      <c r="W5931" s="2"/>
    </row>
    <row r="5932" spans="1:23" x14ac:dyDescent="0.25">
      <c r="A5932" s="17">
        <v>42983</v>
      </c>
      <c r="B5932" s="19">
        <v>2017</v>
      </c>
      <c r="C5932" s="19">
        <v>9</v>
      </c>
      <c r="D5932" s="19">
        <v>5</v>
      </c>
      <c r="E5932" s="19">
        <v>2</v>
      </c>
      <c r="F5932" s="69">
        <v>25005</v>
      </c>
      <c r="G5932" s="52">
        <f t="shared" si="92"/>
        <v>43022</v>
      </c>
      <c r="H5932" s="34">
        <v>0</v>
      </c>
      <c r="I5932" s="35">
        <v>2.1965193000000001E-2</v>
      </c>
      <c r="J5932" s="35">
        <f>H5932/(INDEX(Installed_Capacity!$H$6:$S$11,MATCH(Source_Data!B5932,Installed_Capacity!$G$6:$G$11,0),MATCH(Source_Data!C5932,Installed_Capacity!$H$5:$S$5,0)))</f>
        <v>0</v>
      </c>
      <c r="K5932" s="36">
        <f>I5932/(INDEX(Installed_Capacity!$H$15:$S$20,MATCH(Source_Data!B5932,Installed_Capacity!$G$15:$G$20,0),MATCH(Source_Data!C5932,Installed_Capacity!$H$14:$S$14,0)))</f>
        <v>5.7308476831559173E-6</v>
      </c>
      <c r="L5932" s="39">
        <v>0</v>
      </c>
      <c r="M5932" s="40">
        <v>4.2148131999999998E-2</v>
      </c>
      <c r="N5932" s="40">
        <f>L5932/(INDEX(Installed_Capacity!$V$6:$AG$11,MATCH(Source_Data!B5932,Installed_Capacity!$U$6:$U$11,0),MATCH(Source_Data!C5932,Installed_Capacity!$V$5:$AG$5,0)))</f>
        <v>0</v>
      </c>
      <c r="O5932" s="41">
        <f>M5932/(INDEX(Installed_Capacity!$V$15:$AG$20,MATCH(Source_Data!B5932,Installed_Capacity!$U$15:$U$20,0),MATCH(Source_Data!C5932,Installed_Capacity!$V$14:$AG$14,0)))</f>
        <v>1.6387298600311043E-5</v>
      </c>
      <c r="P5932" s="37">
        <v>0</v>
      </c>
      <c r="Q5932" s="38">
        <f>P5932/(INDEX(Installed_Capacity!$AJ$15:$AU$20,MATCH(Source_Data!B5932,Installed_Capacity!$AI$15:$AI$20,0),MATCH(Source_Data!C5932,Installed_Capacity!$AJ$14:$AU$14,0)))</f>
        <v>0</v>
      </c>
      <c r="R5932" s="63">
        <v>933.749787406</v>
      </c>
      <c r="S5932" s="42">
        <v>209.62911388000001</v>
      </c>
      <c r="T5932" s="42">
        <f>R5932/(INDEX(Installed_Capacity!$H$25:$S$30,MATCH(Source_Data!B5932,Installed_Capacity!$G$25:$G$30,0),MATCH(Source_Data!C5932,Installed_Capacity!$H$24:$S$24,0)))</f>
        <v>0.69166650918962957</v>
      </c>
      <c r="U5932" s="43">
        <f>S5932/(INDEX(Installed_Capacity!$H$33:$S$38,MATCH(Source_Data!B5932,Installed_Capacity!$G$33:$G$38,0),MATCH(Source_Data!C5932,Installed_Capacity!$H$32:$S$32,0)))</f>
        <v>6.1554057534479879E-2</v>
      </c>
      <c r="V5932" s="21"/>
      <c r="W5932" s="2"/>
    </row>
    <row r="5933" spans="1:23" x14ac:dyDescent="0.25">
      <c r="A5933" s="17">
        <v>42983</v>
      </c>
      <c r="B5933" s="19">
        <v>2017</v>
      </c>
      <c r="C5933" s="19">
        <v>9</v>
      </c>
      <c r="D5933" s="19">
        <v>5</v>
      </c>
      <c r="E5933" s="19">
        <v>3</v>
      </c>
      <c r="F5933" s="69">
        <v>25012</v>
      </c>
      <c r="G5933" s="52">
        <f t="shared" si="92"/>
        <v>43022</v>
      </c>
      <c r="H5933" s="34">
        <v>0</v>
      </c>
      <c r="I5933" s="35">
        <v>1.9132867000000001E-2</v>
      </c>
      <c r="J5933" s="35">
        <f>H5933/(INDEX(Installed_Capacity!$H$6:$S$11,MATCH(Source_Data!B5933,Installed_Capacity!$G$6:$G$11,0),MATCH(Source_Data!C5933,Installed_Capacity!$H$5:$S$5,0)))</f>
        <v>0</v>
      </c>
      <c r="K5933" s="36">
        <f>I5933/(INDEX(Installed_Capacity!$H$15:$S$20,MATCH(Source_Data!B5933,Installed_Capacity!$G$15:$G$20,0),MATCH(Source_Data!C5933,Installed_Capacity!$H$14:$S$14,0)))</f>
        <v>4.9918772176998536E-6</v>
      </c>
      <c r="L5933" s="39">
        <v>0</v>
      </c>
      <c r="M5933" s="40">
        <v>2.7888237999999999E-2</v>
      </c>
      <c r="N5933" s="40">
        <f>L5933/(INDEX(Installed_Capacity!$V$6:$AG$11,MATCH(Source_Data!B5933,Installed_Capacity!$U$6:$U$11,0),MATCH(Source_Data!C5933,Installed_Capacity!$V$5:$AG$5,0)))</f>
        <v>0</v>
      </c>
      <c r="O5933" s="41">
        <f>M5933/(INDEX(Installed_Capacity!$V$15:$AG$20,MATCH(Source_Data!B5933,Installed_Capacity!$U$15:$U$20,0),MATCH(Source_Data!C5933,Installed_Capacity!$V$14:$AG$14,0)))</f>
        <v>1.0843016329704512E-5</v>
      </c>
      <c r="P5933" s="37">
        <v>0</v>
      </c>
      <c r="Q5933" s="38">
        <f>P5933/(INDEX(Installed_Capacity!$AJ$15:$AU$20,MATCH(Source_Data!B5933,Installed_Capacity!$AI$15:$AI$20,0),MATCH(Source_Data!C5933,Installed_Capacity!$AJ$14:$AU$14,0)))</f>
        <v>0</v>
      </c>
      <c r="R5933" s="63">
        <v>904.42849906000004</v>
      </c>
      <c r="S5933" s="42">
        <v>274.42852569600001</v>
      </c>
      <c r="T5933" s="42">
        <f>R5933/(INDEX(Installed_Capacity!$H$25:$S$30,MATCH(Source_Data!B5933,Installed_Capacity!$G$25:$G$30,0),MATCH(Source_Data!C5933,Installed_Capacity!$H$24:$S$24,0)))</f>
        <v>0.66994703634074082</v>
      </c>
      <c r="U5933" s="43">
        <f>S5933/(INDEX(Installed_Capacity!$H$33:$S$38,MATCH(Source_Data!B5933,Installed_Capacity!$G$33:$G$38,0),MATCH(Source_Data!C5933,Installed_Capacity!$H$32:$S$32,0)))</f>
        <v>8.0581313096919502E-2</v>
      </c>
      <c r="V5933" s="21"/>
      <c r="W5933" s="2"/>
    </row>
    <row r="5934" spans="1:23" x14ac:dyDescent="0.25">
      <c r="A5934" s="17">
        <v>42983</v>
      </c>
      <c r="B5934" s="19">
        <v>2017</v>
      </c>
      <c r="C5934" s="19">
        <v>9</v>
      </c>
      <c r="D5934" s="19">
        <v>5</v>
      </c>
      <c r="E5934" s="19">
        <v>4</v>
      </c>
      <c r="F5934" s="69">
        <v>25456</v>
      </c>
      <c r="G5934" s="52">
        <f t="shared" si="92"/>
        <v>43022</v>
      </c>
      <c r="H5934" s="34">
        <v>0</v>
      </c>
      <c r="I5934" s="35">
        <v>1.484278E-2</v>
      </c>
      <c r="J5934" s="35">
        <f>H5934/(INDEX(Installed_Capacity!$H$6:$S$11,MATCH(Source_Data!B5934,Installed_Capacity!$G$6:$G$11,0),MATCH(Source_Data!C5934,Installed_Capacity!$H$5:$S$5,0)))</f>
        <v>0</v>
      </c>
      <c r="K5934" s="36">
        <f>I5934/(INDEX(Installed_Capacity!$H$15:$S$20,MATCH(Source_Data!B5934,Installed_Capacity!$G$15:$G$20,0),MATCH(Source_Data!C5934,Installed_Capacity!$H$14:$S$14,0)))</f>
        <v>3.872568357336673E-6</v>
      </c>
      <c r="L5934" s="39">
        <v>0</v>
      </c>
      <c r="M5934" s="40">
        <v>2.7762373E-2</v>
      </c>
      <c r="N5934" s="40">
        <f>L5934/(INDEX(Installed_Capacity!$V$6:$AG$11,MATCH(Source_Data!B5934,Installed_Capacity!$U$6:$U$11,0),MATCH(Source_Data!C5934,Installed_Capacity!$V$5:$AG$5,0)))</f>
        <v>0</v>
      </c>
      <c r="O5934" s="41">
        <f>M5934/(INDEX(Installed_Capacity!$V$15:$AG$20,MATCH(Source_Data!B5934,Installed_Capacity!$U$15:$U$20,0),MATCH(Source_Data!C5934,Installed_Capacity!$V$14:$AG$14,0)))</f>
        <v>1.0794079704510111E-5</v>
      </c>
      <c r="P5934" s="37">
        <v>0</v>
      </c>
      <c r="Q5934" s="38">
        <f>P5934/(INDEX(Installed_Capacity!$AJ$15:$AU$20,MATCH(Source_Data!B5934,Installed_Capacity!$AI$15:$AI$20,0),MATCH(Source_Data!C5934,Installed_Capacity!$AJ$14:$AU$14,0)))</f>
        <v>0</v>
      </c>
      <c r="R5934" s="63">
        <v>831.65911395700005</v>
      </c>
      <c r="S5934" s="42">
        <v>286.97141220999998</v>
      </c>
      <c r="T5934" s="42">
        <f>R5934/(INDEX(Installed_Capacity!$H$25:$S$30,MATCH(Source_Data!B5934,Installed_Capacity!$G$25:$G$30,0),MATCH(Source_Data!C5934,Installed_Capacity!$H$24:$S$24,0)))</f>
        <v>0.61604378811629634</v>
      </c>
      <c r="U5934" s="43">
        <f>S5934/(INDEX(Installed_Capacity!$H$33:$S$38,MATCH(Source_Data!B5934,Installed_Capacity!$G$33:$G$38,0),MATCH(Source_Data!C5934,Installed_Capacity!$H$32:$S$32,0)))</f>
        <v>8.4264320403686865E-2</v>
      </c>
      <c r="V5934" s="21"/>
      <c r="W5934" s="2"/>
    </row>
    <row r="5935" spans="1:23" x14ac:dyDescent="0.25">
      <c r="A5935" s="17">
        <v>42983</v>
      </c>
      <c r="B5935" s="19">
        <v>2017</v>
      </c>
      <c r="C5935" s="19">
        <v>9</v>
      </c>
      <c r="D5935" s="19">
        <v>5</v>
      </c>
      <c r="E5935" s="19">
        <v>5</v>
      </c>
      <c r="F5935" s="69">
        <v>26822</v>
      </c>
      <c r="G5935" s="52">
        <f t="shared" si="92"/>
        <v>43022</v>
      </c>
      <c r="H5935" s="34">
        <v>0</v>
      </c>
      <c r="I5935" s="35">
        <v>1.2786641E-2</v>
      </c>
      <c r="J5935" s="35">
        <f>H5935/(INDEX(Installed_Capacity!$H$6:$S$11,MATCH(Source_Data!B5935,Installed_Capacity!$G$6:$G$11,0),MATCH(Source_Data!C5935,Installed_Capacity!$H$5:$S$5,0)))</f>
        <v>0</v>
      </c>
      <c r="K5935" s="36">
        <f>I5935/(INDEX(Installed_Capacity!$H$15:$S$20,MATCH(Source_Data!B5935,Installed_Capacity!$G$15:$G$20,0),MATCH(Source_Data!C5935,Installed_Capacity!$H$14:$S$14,0)))</f>
        <v>3.3361096326445416E-6</v>
      </c>
      <c r="L5935" s="39">
        <v>0</v>
      </c>
      <c r="M5935" s="40">
        <v>2.7127106000000002E-2</v>
      </c>
      <c r="N5935" s="40">
        <f>L5935/(INDEX(Installed_Capacity!$V$6:$AG$11,MATCH(Source_Data!B5935,Installed_Capacity!$U$6:$U$11,0),MATCH(Source_Data!C5935,Installed_Capacity!$V$5:$AG$5,0)))</f>
        <v>0</v>
      </c>
      <c r="O5935" s="41">
        <f>M5935/(INDEX(Installed_Capacity!$V$15:$AG$20,MATCH(Source_Data!B5935,Installed_Capacity!$U$15:$U$20,0),MATCH(Source_Data!C5935,Installed_Capacity!$V$14:$AG$14,0)))</f>
        <v>1.0547086314152414E-5</v>
      </c>
      <c r="P5935" s="37">
        <v>0</v>
      </c>
      <c r="Q5935" s="38">
        <f>P5935/(INDEX(Installed_Capacity!$AJ$15:$AU$20,MATCH(Source_Data!B5935,Installed_Capacity!$AI$15:$AI$20,0),MATCH(Source_Data!C5935,Installed_Capacity!$AJ$14:$AU$14,0)))</f>
        <v>0</v>
      </c>
      <c r="R5935" s="63">
        <v>832.32138555200004</v>
      </c>
      <c r="S5935" s="42">
        <v>259.63292488100001</v>
      </c>
      <c r="T5935" s="42">
        <f>R5935/(INDEX(Installed_Capacity!$H$25:$S$30,MATCH(Source_Data!B5935,Installed_Capacity!$G$25:$G$30,0),MATCH(Source_Data!C5935,Installed_Capacity!$H$24:$S$24,0)))</f>
        <v>0.61653435966814818</v>
      </c>
      <c r="U5935" s="43">
        <f>S5935/(INDEX(Installed_Capacity!$H$33:$S$38,MATCH(Source_Data!B5935,Installed_Capacity!$G$33:$G$38,0),MATCH(Source_Data!C5935,Installed_Capacity!$H$32:$S$32,0)))</f>
        <v>7.6236834188588842E-2</v>
      </c>
      <c r="V5935" s="21"/>
      <c r="W5935" s="2"/>
    </row>
    <row r="5936" spans="1:23" x14ac:dyDescent="0.25">
      <c r="A5936" s="17">
        <v>42983</v>
      </c>
      <c r="B5936" s="19">
        <v>2017</v>
      </c>
      <c r="C5936" s="19">
        <v>9</v>
      </c>
      <c r="D5936" s="19">
        <v>5</v>
      </c>
      <c r="E5936" s="19">
        <v>6</v>
      </c>
      <c r="F5936" s="69">
        <v>28856</v>
      </c>
      <c r="G5936" s="52">
        <f t="shared" si="92"/>
        <v>43022</v>
      </c>
      <c r="H5936" s="34">
        <v>0</v>
      </c>
      <c r="I5936" s="35">
        <v>1.270863E-2</v>
      </c>
      <c r="J5936" s="35">
        <f>H5936/(INDEX(Installed_Capacity!$H$6:$S$11,MATCH(Source_Data!B5936,Installed_Capacity!$G$6:$G$11,0),MATCH(Source_Data!C5936,Installed_Capacity!$H$5:$S$5,0)))</f>
        <v>0</v>
      </c>
      <c r="K5936" s="36">
        <f>I5936/(INDEX(Installed_Capacity!$H$15:$S$20,MATCH(Source_Data!B5936,Installed_Capacity!$G$15:$G$20,0),MATCH(Source_Data!C5936,Installed_Capacity!$H$14:$S$14,0)))</f>
        <v>3.3157561051972447E-6</v>
      </c>
      <c r="L5936" s="39">
        <v>0</v>
      </c>
      <c r="M5936" s="40">
        <v>2.5312135999999999E-2</v>
      </c>
      <c r="N5936" s="40">
        <f>L5936/(INDEX(Installed_Capacity!$V$6:$AG$11,MATCH(Source_Data!B5936,Installed_Capacity!$U$6:$U$11,0),MATCH(Source_Data!C5936,Installed_Capacity!$V$5:$AG$5,0)))</f>
        <v>0</v>
      </c>
      <c r="O5936" s="41">
        <f>M5936/(INDEX(Installed_Capacity!$V$15:$AG$20,MATCH(Source_Data!B5936,Installed_Capacity!$U$15:$U$20,0),MATCH(Source_Data!C5936,Installed_Capacity!$V$14:$AG$14,0)))</f>
        <v>9.841421461897357E-6</v>
      </c>
      <c r="P5936" s="37">
        <v>0</v>
      </c>
      <c r="Q5936" s="38">
        <f>P5936/(INDEX(Installed_Capacity!$AJ$15:$AU$20,MATCH(Source_Data!B5936,Installed_Capacity!$AI$15:$AI$20,0),MATCH(Source_Data!C5936,Installed_Capacity!$AJ$14:$AU$14,0)))</f>
        <v>0</v>
      </c>
      <c r="R5936" s="63">
        <v>870.64444022400005</v>
      </c>
      <c r="S5936" s="42">
        <v>232.129451249</v>
      </c>
      <c r="T5936" s="42">
        <f>R5936/(INDEX(Installed_Capacity!$H$25:$S$30,MATCH(Source_Data!B5936,Installed_Capacity!$G$25:$G$30,0),MATCH(Source_Data!C5936,Installed_Capacity!$H$24:$S$24,0)))</f>
        <v>0.64492180757333339</v>
      </c>
      <c r="U5936" s="43">
        <f>S5936/(INDEX(Installed_Capacity!$H$33:$S$38,MATCH(Source_Data!B5936,Installed_Capacity!$G$33:$G$38,0),MATCH(Source_Data!C5936,Installed_Capacity!$H$32:$S$32,0)))</f>
        <v>6.8160902525245121E-2</v>
      </c>
      <c r="V5936" s="21"/>
      <c r="W5936" s="2"/>
    </row>
    <row r="5937" spans="1:23" x14ac:dyDescent="0.25">
      <c r="A5937" s="17">
        <v>42983</v>
      </c>
      <c r="B5937" s="19">
        <v>2017</v>
      </c>
      <c r="C5937" s="19">
        <v>9</v>
      </c>
      <c r="D5937" s="19">
        <v>5</v>
      </c>
      <c r="E5937" s="19">
        <v>7</v>
      </c>
      <c r="F5937" s="69">
        <v>30448</v>
      </c>
      <c r="G5937" s="52">
        <f t="shared" si="92"/>
        <v>43022</v>
      </c>
      <c r="H5937" s="34">
        <v>0.77642769700000003</v>
      </c>
      <c r="I5937" s="35">
        <v>52.903662611999998</v>
      </c>
      <c r="J5937" s="35">
        <f>H5937/(INDEX(Installed_Capacity!$H$6:$S$11,MATCH(Source_Data!B5937,Installed_Capacity!$G$6:$G$11,0),MATCH(Source_Data!C5937,Installed_Capacity!$H$5:$S$5,0)))</f>
        <v>5.1402712846247548E-4</v>
      </c>
      <c r="K5937" s="36">
        <f>I5937/(INDEX(Installed_Capacity!$H$15:$S$20,MATCH(Source_Data!B5937,Installed_Capacity!$G$15:$G$20,0),MATCH(Source_Data!C5937,Installed_Capacity!$H$14:$S$14,0)))</f>
        <v>1.3802875864120224E-2</v>
      </c>
      <c r="L5937" s="39">
        <v>1.445803215</v>
      </c>
      <c r="M5937" s="40">
        <v>19.294643809</v>
      </c>
      <c r="N5937" s="40">
        <f>L5937/(INDEX(Installed_Capacity!$V$6:$AG$11,MATCH(Source_Data!B5937,Installed_Capacity!$U$6:$U$11,0),MATCH(Source_Data!C5937,Installed_Capacity!$V$5:$AG$5,0)))</f>
        <v>1.2793926172714961E-3</v>
      </c>
      <c r="O5937" s="41">
        <f>M5937/(INDEX(Installed_Capacity!$V$15:$AG$20,MATCH(Source_Data!B5937,Installed_Capacity!$U$15:$U$20,0),MATCH(Source_Data!C5937,Installed_Capacity!$V$14:$AG$14,0)))</f>
        <v>7.5018055244945583E-3</v>
      </c>
      <c r="P5937" s="37">
        <v>0</v>
      </c>
      <c r="Q5937" s="38">
        <f>P5937/(INDEX(Installed_Capacity!$AJ$15:$AU$20,MATCH(Source_Data!B5937,Installed_Capacity!$AI$15:$AI$20,0),MATCH(Source_Data!C5937,Installed_Capacity!$AJ$14:$AU$14,0)))</f>
        <v>0</v>
      </c>
      <c r="R5937" s="63">
        <v>959.55788437199999</v>
      </c>
      <c r="S5937" s="42">
        <v>260.40817853999999</v>
      </c>
      <c r="T5937" s="42">
        <f>R5937/(INDEX(Installed_Capacity!$H$25:$S$30,MATCH(Source_Data!B5937,Installed_Capacity!$G$25:$G$30,0),MATCH(Source_Data!C5937,Installed_Capacity!$H$24:$S$24,0)))</f>
        <v>0.71078361805333334</v>
      </c>
      <c r="U5937" s="43">
        <f>S5937/(INDEX(Installed_Capacity!$H$33:$S$38,MATCH(Source_Data!B5937,Installed_Capacity!$G$33:$G$38,0),MATCH(Source_Data!C5937,Installed_Capacity!$H$32:$S$32,0)))</f>
        <v>7.6464474364357646E-2</v>
      </c>
      <c r="V5937" s="21"/>
      <c r="W5937" s="2"/>
    </row>
    <row r="5938" spans="1:23" x14ac:dyDescent="0.25">
      <c r="A5938" s="17">
        <v>42983</v>
      </c>
      <c r="B5938" s="19">
        <v>2017</v>
      </c>
      <c r="C5938" s="19">
        <v>9</v>
      </c>
      <c r="D5938" s="19">
        <v>5</v>
      </c>
      <c r="E5938" s="19">
        <v>8</v>
      </c>
      <c r="F5938" s="69">
        <v>31927</v>
      </c>
      <c r="G5938" s="52">
        <f t="shared" si="92"/>
        <v>43022</v>
      </c>
      <c r="H5938" s="34">
        <v>119.171319434</v>
      </c>
      <c r="I5938" s="35">
        <v>733.72983301700003</v>
      </c>
      <c r="J5938" s="35">
        <f>H5938/(INDEX(Installed_Capacity!$H$6:$S$11,MATCH(Source_Data!B5938,Installed_Capacity!$G$6:$G$11,0),MATCH(Source_Data!C5938,Installed_Capacity!$H$5:$S$5,0)))</f>
        <v>7.8896323972512047E-2</v>
      </c>
      <c r="K5938" s="36">
        <f>I5938/(INDEX(Installed_Capacity!$H$15:$S$20,MATCH(Source_Data!B5938,Installed_Capacity!$G$15:$G$20,0),MATCH(Source_Data!C5938,Installed_Capacity!$H$14:$S$14,0)))</f>
        <v>0.19143441687982676</v>
      </c>
      <c r="L5938" s="39">
        <v>192.540756883</v>
      </c>
      <c r="M5938" s="40">
        <v>414.11574686300003</v>
      </c>
      <c r="N5938" s="40">
        <f>L5938/(INDEX(Installed_Capacity!$V$6:$AG$11,MATCH(Source_Data!B5938,Installed_Capacity!$U$6:$U$11,0),MATCH(Source_Data!C5938,Installed_Capacity!$V$5:$AG$5,0)))</f>
        <v>0.1703794958568938</v>
      </c>
      <c r="O5938" s="41">
        <f>M5938/(INDEX(Installed_Capacity!$V$15:$AG$20,MATCH(Source_Data!B5938,Installed_Capacity!$U$15:$U$20,0),MATCH(Source_Data!C5938,Installed_Capacity!$V$14:$AG$14,0)))</f>
        <v>0.16100923283942462</v>
      </c>
      <c r="P5938" s="37">
        <v>0.130173172</v>
      </c>
      <c r="Q5938" s="38">
        <f>P5938/(INDEX(Installed_Capacity!$AJ$15:$AU$20,MATCH(Source_Data!B5938,Installed_Capacity!$AI$15:$AI$20,0),MATCH(Source_Data!C5938,Installed_Capacity!$AJ$14:$AU$14,0)))</f>
        <v>1.4195547655398036E-4</v>
      </c>
      <c r="R5938" s="63">
        <v>919.78229206200001</v>
      </c>
      <c r="S5938" s="42">
        <v>277.23150455199999</v>
      </c>
      <c r="T5938" s="42">
        <f>R5938/(INDEX(Installed_Capacity!$H$25:$S$30,MATCH(Source_Data!B5938,Installed_Capacity!$G$25:$G$30,0),MATCH(Source_Data!C5938,Installed_Capacity!$H$24:$S$24,0)))</f>
        <v>0.68132021634222228</v>
      </c>
      <c r="U5938" s="43">
        <f>S5938/(INDEX(Installed_Capacity!$H$33:$S$38,MATCH(Source_Data!B5938,Installed_Capacity!$G$33:$G$38,0),MATCH(Source_Data!C5938,Installed_Capacity!$H$32:$S$32,0)))</f>
        <v>8.1404360614398014E-2</v>
      </c>
      <c r="V5938" s="21"/>
      <c r="W5938" s="2"/>
    </row>
    <row r="5939" spans="1:23" x14ac:dyDescent="0.25">
      <c r="A5939" s="17">
        <v>42983</v>
      </c>
      <c r="B5939" s="19">
        <v>2017</v>
      </c>
      <c r="C5939" s="19">
        <v>9</v>
      </c>
      <c r="D5939" s="19">
        <v>5</v>
      </c>
      <c r="E5939" s="19">
        <v>9</v>
      </c>
      <c r="F5939" s="69">
        <v>33151</v>
      </c>
      <c r="G5939" s="52">
        <f t="shared" si="92"/>
        <v>43022</v>
      </c>
      <c r="H5939" s="34">
        <v>427.42913885000002</v>
      </c>
      <c r="I5939" s="35">
        <v>1708.5669308179999</v>
      </c>
      <c r="J5939" s="35">
        <f>H5939/(INDEX(Installed_Capacity!$H$6:$S$11,MATCH(Source_Data!B5939,Installed_Capacity!$G$6:$G$11,0),MATCH(Source_Data!C5939,Installed_Capacity!$H$5:$S$5,0)))</f>
        <v>0.28297570232641278</v>
      </c>
      <c r="K5939" s="36">
        <f>I5939/(INDEX(Installed_Capacity!$H$15:$S$20,MATCH(Source_Data!B5939,Installed_Capacity!$G$15:$G$20,0),MATCH(Source_Data!C5939,Installed_Capacity!$H$14:$S$14,0)))</f>
        <v>0.44577513327541218</v>
      </c>
      <c r="L5939" s="39">
        <v>631.84292003999997</v>
      </c>
      <c r="M5939" s="40">
        <v>1312.1959894300001</v>
      </c>
      <c r="N5939" s="40">
        <f>L5939/(INDEX(Installed_Capacity!$V$6:$AG$11,MATCH(Source_Data!B5939,Installed_Capacity!$U$6:$U$11,0),MATCH(Source_Data!C5939,Installed_Capacity!$V$5:$AG$5,0)))</f>
        <v>0.55911839093153515</v>
      </c>
      <c r="O5939" s="41">
        <f>M5939/(INDEX(Installed_Capacity!$V$15:$AG$20,MATCH(Source_Data!B5939,Installed_Capacity!$U$15:$U$20,0),MATCH(Source_Data!C5939,Installed_Capacity!$V$14:$AG$14,0)))</f>
        <v>0.51018506587480572</v>
      </c>
      <c r="P5939" s="37">
        <v>120.43964204</v>
      </c>
      <c r="Q5939" s="38">
        <f>P5939/(INDEX(Installed_Capacity!$AJ$15:$AU$20,MATCH(Source_Data!B5939,Installed_Capacity!$AI$15:$AI$20,0),MATCH(Source_Data!C5939,Installed_Capacity!$AJ$14:$AU$14,0)))</f>
        <v>0.13134094006543076</v>
      </c>
      <c r="R5939" s="63">
        <v>808.19597725799997</v>
      </c>
      <c r="S5939" s="42">
        <v>231.279408934</v>
      </c>
      <c r="T5939" s="42">
        <f>R5939/(INDEX(Installed_Capacity!$H$25:$S$30,MATCH(Source_Data!B5939,Installed_Capacity!$G$25:$G$30,0),MATCH(Source_Data!C5939,Installed_Capacity!$H$24:$S$24,0)))</f>
        <v>0.59866368685777771</v>
      </c>
      <c r="U5939" s="43">
        <f>S5939/(INDEX(Installed_Capacity!$H$33:$S$38,MATCH(Source_Data!B5939,Installed_Capacity!$G$33:$G$38,0),MATCH(Source_Data!C5939,Installed_Capacity!$H$32:$S$32,0)))</f>
        <v>6.7911301920654463E-2</v>
      </c>
      <c r="V5939" s="21"/>
      <c r="W5939" s="2"/>
    </row>
    <row r="5940" spans="1:23" x14ac:dyDescent="0.25">
      <c r="A5940" s="17">
        <v>42983</v>
      </c>
      <c r="B5940" s="19">
        <v>2017</v>
      </c>
      <c r="C5940" s="19">
        <v>9</v>
      </c>
      <c r="D5940" s="19">
        <v>5</v>
      </c>
      <c r="E5940" s="19">
        <v>10</v>
      </c>
      <c r="F5940" s="69">
        <v>34141</v>
      </c>
      <c r="G5940" s="52">
        <f t="shared" si="92"/>
        <v>43022</v>
      </c>
      <c r="H5940" s="34">
        <v>793.09229104099995</v>
      </c>
      <c r="I5940" s="35">
        <v>2442.1690655090001</v>
      </c>
      <c r="J5940" s="35">
        <f>H5940/(INDEX(Installed_Capacity!$H$6:$S$11,MATCH(Source_Data!B5940,Installed_Capacity!$G$6:$G$11,0),MATCH(Source_Data!C5940,Installed_Capacity!$H$5:$S$5,0)))</f>
        <v>0.52505977638962442</v>
      </c>
      <c r="K5940" s="36">
        <f>I5940/(INDEX(Installed_Capacity!$H$15:$S$20,MATCH(Source_Data!B5940,Installed_Capacity!$G$15:$G$20,0),MATCH(Source_Data!C5940,Installed_Capacity!$H$14:$S$14,0)))</f>
        <v>0.63717623291301395</v>
      </c>
      <c r="L5940" s="39">
        <v>874.17226122800002</v>
      </c>
      <c r="M5940" s="40">
        <v>2064.7445834059999</v>
      </c>
      <c r="N5940" s="40">
        <f>L5940/(INDEX(Installed_Capacity!$V$6:$AG$11,MATCH(Source_Data!B5940,Installed_Capacity!$U$6:$U$11,0),MATCH(Source_Data!C5940,Installed_Capacity!$V$5:$AG$5,0)))</f>
        <v>0.77355585160919227</v>
      </c>
      <c r="O5940" s="41">
        <f>M5940/(INDEX(Installed_Capacity!$V$15:$AG$20,MATCH(Source_Data!B5940,Installed_Capacity!$U$15:$U$20,0),MATCH(Source_Data!C5940,Installed_Capacity!$V$14:$AG$14,0)))</f>
        <v>0.80277783180637652</v>
      </c>
      <c r="P5940" s="37">
        <v>378.29575208</v>
      </c>
      <c r="Q5940" s="38">
        <f>P5940/(INDEX(Installed_Capacity!$AJ$15:$AU$20,MATCH(Source_Data!B5940,Installed_Capacity!$AI$15:$AI$20,0),MATCH(Source_Data!C5940,Installed_Capacity!$AJ$14:$AU$14,0)))</f>
        <v>0.41253626181025083</v>
      </c>
      <c r="R5940" s="63">
        <v>749.16726319500003</v>
      </c>
      <c r="S5940" s="42">
        <v>220.684890147</v>
      </c>
      <c r="T5940" s="42">
        <f>R5940/(INDEX(Installed_Capacity!$H$25:$S$30,MATCH(Source_Data!B5940,Installed_Capacity!$G$25:$G$30,0),MATCH(Source_Data!C5940,Installed_Capacity!$H$24:$S$24,0)))</f>
        <v>0.55493871347777779</v>
      </c>
      <c r="U5940" s="43">
        <f>S5940/(INDEX(Installed_Capacity!$H$33:$S$38,MATCH(Source_Data!B5940,Installed_Capacity!$G$33:$G$38,0),MATCH(Source_Data!C5940,Installed_Capacity!$H$32:$S$32,0)))</f>
        <v>6.4800399971517597E-2</v>
      </c>
      <c r="V5940" s="21"/>
      <c r="W5940" s="2"/>
    </row>
    <row r="5941" spans="1:23" x14ac:dyDescent="0.25">
      <c r="A5941" s="17">
        <v>42983</v>
      </c>
      <c r="B5941" s="19">
        <v>2017</v>
      </c>
      <c r="C5941" s="19">
        <v>9</v>
      </c>
      <c r="D5941" s="19">
        <v>5</v>
      </c>
      <c r="E5941" s="19">
        <v>11</v>
      </c>
      <c r="F5941" s="69">
        <v>35591</v>
      </c>
      <c r="G5941" s="52">
        <f t="shared" si="92"/>
        <v>43022</v>
      </c>
      <c r="H5941" s="34">
        <v>1253.1246413670001</v>
      </c>
      <c r="I5941" s="35">
        <v>2932.5248770100002</v>
      </c>
      <c r="J5941" s="35">
        <f>H5941/(INDEX(Installed_Capacity!$H$6:$S$11,MATCH(Source_Data!B5941,Installed_Capacity!$G$6:$G$11,0),MATCH(Source_Data!C5941,Installed_Capacity!$H$5:$S$5,0)))</f>
        <v>0.82962014814297447</v>
      </c>
      <c r="K5941" s="36">
        <f>I5941/(INDEX(Installed_Capacity!$H$15:$S$20,MATCH(Source_Data!B5941,Installed_Capacity!$G$15:$G$20,0),MATCH(Source_Data!C5941,Installed_Capacity!$H$14:$S$14,0)))</f>
        <v>0.76511294015080356</v>
      </c>
      <c r="L5941" s="39">
        <v>955.85955085000001</v>
      </c>
      <c r="M5941" s="40">
        <v>2168.3184415189999</v>
      </c>
      <c r="N5941" s="40">
        <f>L5941/(INDEX(Installed_Capacity!$V$6:$AG$11,MATCH(Source_Data!B5941,Installed_Capacity!$U$6:$U$11,0),MATCH(Source_Data!C5941,Installed_Capacity!$V$5:$AG$5,0)))</f>
        <v>0.84584101060111305</v>
      </c>
      <c r="O5941" s="41">
        <f>M5941/(INDEX(Installed_Capacity!$V$15:$AG$20,MATCH(Source_Data!B5941,Installed_Capacity!$U$15:$U$20,0),MATCH(Source_Data!C5941,Installed_Capacity!$V$14:$AG$14,0)))</f>
        <v>0.84304760556726288</v>
      </c>
      <c r="P5941" s="37">
        <v>523.42991410000002</v>
      </c>
      <c r="Q5941" s="38">
        <f>P5941/(INDEX(Installed_Capacity!$AJ$15:$AU$20,MATCH(Source_Data!B5941,Installed_Capacity!$AI$15:$AI$20,0),MATCH(Source_Data!C5941,Installed_Capacity!$AJ$14:$AU$14,0)))</f>
        <v>0.57080688560523452</v>
      </c>
      <c r="R5941" s="63">
        <v>543.71089375899999</v>
      </c>
      <c r="S5941" s="42">
        <v>227.069614774</v>
      </c>
      <c r="T5941" s="42">
        <f>R5941/(INDEX(Installed_Capacity!$H$25:$S$30,MATCH(Source_Data!B5941,Installed_Capacity!$G$25:$G$30,0),MATCH(Source_Data!C5941,Installed_Capacity!$H$24:$S$24,0)))</f>
        <v>0.40274881019185182</v>
      </c>
      <c r="U5941" s="43">
        <f>S5941/(INDEX(Installed_Capacity!$H$33:$S$38,MATCH(Source_Data!B5941,Installed_Capacity!$G$33:$G$38,0),MATCH(Source_Data!C5941,Installed_Capacity!$H$32:$S$32,0)))</f>
        <v>6.667516679067774E-2</v>
      </c>
      <c r="V5941" s="21"/>
      <c r="W5941" s="2"/>
    </row>
    <row r="5942" spans="1:23" x14ac:dyDescent="0.25">
      <c r="A5942" s="17">
        <v>42983</v>
      </c>
      <c r="B5942" s="19">
        <v>2017</v>
      </c>
      <c r="C5942" s="19">
        <v>9</v>
      </c>
      <c r="D5942" s="19">
        <v>5</v>
      </c>
      <c r="E5942" s="19">
        <v>12</v>
      </c>
      <c r="F5942" s="69">
        <v>37007</v>
      </c>
      <c r="G5942" s="52">
        <f t="shared" si="92"/>
        <v>43022</v>
      </c>
      <c r="H5942" s="34">
        <v>1346.037414765</v>
      </c>
      <c r="I5942" s="35">
        <v>3491.4936153140002</v>
      </c>
      <c r="J5942" s="35">
        <f>H5942/(INDEX(Installed_Capacity!$H$6:$S$11,MATCH(Source_Data!B5942,Installed_Capacity!$G$6:$G$11,0),MATCH(Source_Data!C5942,Installed_Capacity!$H$5:$S$5,0)))</f>
        <v>0.89113223264458974</v>
      </c>
      <c r="K5942" s="36">
        <f>I5942/(INDEX(Installed_Capacity!$H$15:$S$20,MATCH(Source_Data!B5942,Installed_Capacity!$G$15:$G$20,0),MATCH(Source_Data!C5942,Installed_Capacity!$H$14:$S$14,0)))</f>
        <v>0.91095116241755381</v>
      </c>
      <c r="L5942" s="39">
        <v>952.25392774900001</v>
      </c>
      <c r="M5942" s="40">
        <v>2269.8284745410001</v>
      </c>
      <c r="N5942" s="40">
        <f>L5942/(INDEX(Installed_Capacity!$V$6:$AG$11,MATCH(Source_Data!B5942,Installed_Capacity!$U$6:$U$11,0),MATCH(Source_Data!C5942,Installed_Capacity!$V$5:$AG$5,0)))</f>
        <v>0.84265039134655362</v>
      </c>
      <c r="O5942" s="41">
        <f>M5942/(INDEX(Installed_Capacity!$V$15:$AG$20,MATCH(Source_Data!B5942,Installed_Capacity!$U$15:$U$20,0),MATCH(Source_Data!C5942,Installed_Capacity!$V$14:$AG$14,0)))</f>
        <v>0.88251495899727861</v>
      </c>
      <c r="P5942" s="37">
        <v>641.80702590999999</v>
      </c>
      <c r="Q5942" s="38">
        <f>P5942/(INDEX(Installed_Capacity!$AJ$15:$AU$20,MATCH(Source_Data!B5942,Installed_Capacity!$AI$15:$AI$20,0),MATCH(Source_Data!C5942,Installed_Capacity!$AJ$14:$AU$14,0)))</f>
        <v>0.69989861058887681</v>
      </c>
      <c r="R5942" s="63">
        <v>459.64469499</v>
      </c>
      <c r="S5942" s="42">
        <v>275.434365727</v>
      </c>
      <c r="T5942" s="42">
        <f>R5942/(INDEX(Installed_Capacity!$H$25:$S$30,MATCH(Source_Data!B5942,Installed_Capacity!$G$25:$G$30,0),MATCH(Source_Data!C5942,Installed_Capacity!$H$24:$S$24,0)))</f>
        <v>0.34047755184444445</v>
      </c>
      <c r="U5942" s="43">
        <f>S5942/(INDEX(Installed_Capacity!$H$33:$S$38,MATCH(Source_Data!B5942,Installed_Capacity!$G$33:$G$38,0),MATCH(Source_Data!C5942,Installed_Capacity!$H$32:$S$32,0)))</f>
        <v>8.0876661075989328E-2</v>
      </c>
      <c r="V5942" s="21"/>
      <c r="W5942" s="2"/>
    </row>
    <row r="5943" spans="1:23" x14ac:dyDescent="0.25">
      <c r="A5943" s="17">
        <v>42983</v>
      </c>
      <c r="B5943" s="19">
        <v>2017</v>
      </c>
      <c r="C5943" s="19">
        <v>9</v>
      </c>
      <c r="D5943" s="19">
        <v>5</v>
      </c>
      <c r="E5943" s="19">
        <v>13</v>
      </c>
      <c r="F5943" s="69">
        <v>38970</v>
      </c>
      <c r="G5943" s="52">
        <f t="shared" si="92"/>
        <v>43022</v>
      </c>
      <c r="H5943" s="34">
        <v>1347.4800270650001</v>
      </c>
      <c r="I5943" s="35">
        <v>3601.468779588</v>
      </c>
      <c r="J5943" s="35">
        <f>H5943/(INDEX(Installed_Capacity!$H$6:$S$11,MATCH(Source_Data!B5943,Installed_Capacity!$G$6:$G$11,0),MATCH(Source_Data!C5943,Installed_Capacity!$H$5:$S$5,0)))</f>
        <v>0.89208730143067105</v>
      </c>
      <c r="K5943" s="36">
        <f>I5943/(INDEX(Installed_Capacity!$H$15:$S$20,MATCH(Source_Data!B5943,Installed_Capacity!$G$15:$G$20,0),MATCH(Source_Data!C5943,Installed_Capacity!$H$14:$S$14,0)))</f>
        <v>0.93964432779899809</v>
      </c>
      <c r="L5943" s="39">
        <v>945.29128545699996</v>
      </c>
      <c r="M5943" s="40">
        <v>2193.191419755</v>
      </c>
      <c r="N5943" s="40">
        <f>L5943/(INDEX(Installed_Capacity!$V$6:$AG$11,MATCH(Source_Data!B5943,Installed_Capacity!$U$6:$U$11,0),MATCH(Source_Data!C5943,Installed_Capacity!$V$5:$AG$5,0)))</f>
        <v>0.83648914266992291</v>
      </c>
      <c r="O5943" s="41">
        <f>M5943/(INDEX(Installed_Capacity!$V$15:$AG$20,MATCH(Source_Data!B5943,Installed_Capacity!$U$15:$U$20,0),MATCH(Source_Data!C5943,Installed_Capacity!$V$14:$AG$14,0)))</f>
        <v>0.85271828139774508</v>
      </c>
      <c r="P5943" s="37">
        <v>666.26487096000005</v>
      </c>
      <c r="Q5943" s="38">
        <f>P5943/(INDEX(Installed_Capacity!$AJ$15:$AU$20,MATCH(Source_Data!B5943,Installed_Capacity!$AI$15:$AI$20,0),MATCH(Source_Data!C5943,Installed_Capacity!$AJ$14:$AU$14,0)))</f>
        <v>0.7265701973391494</v>
      </c>
      <c r="R5943" s="63">
        <v>324.76330673299998</v>
      </c>
      <c r="S5943" s="42">
        <v>337.18540455800002</v>
      </c>
      <c r="T5943" s="42">
        <f>R5943/(INDEX(Installed_Capacity!$H$25:$S$30,MATCH(Source_Data!B5943,Installed_Capacity!$G$25:$G$30,0),MATCH(Source_Data!C5943,Installed_Capacity!$H$24:$S$24,0)))</f>
        <v>0.2405654123948148</v>
      </c>
      <c r="U5943" s="43">
        <f>S5943/(INDEX(Installed_Capacity!$H$33:$S$38,MATCH(Source_Data!B5943,Installed_Capacity!$G$33:$G$38,0),MATCH(Source_Data!C5943,Installed_Capacity!$H$32:$S$32,0)))</f>
        <v>9.9008813269282167E-2</v>
      </c>
      <c r="V5943" s="21"/>
      <c r="W5943" s="2"/>
    </row>
    <row r="5944" spans="1:23" x14ac:dyDescent="0.25">
      <c r="A5944" s="17">
        <v>42983</v>
      </c>
      <c r="B5944" s="19">
        <v>2017</v>
      </c>
      <c r="C5944" s="19">
        <v>9</v>
      </c>
      <c r="D5944" s="19">
        <v>5</v>
      </c>
      <c r="E5944" s="19">
        <v>14</v>
      </c>
      <c r="F5944" s="69">
        <v>40588</v>
      </c>
      <c r="G5944" s="52">
        <f t="shared" si="92"/>
        <v>43022</v>
      </c>
      <c r="H5944" s="34">
        <v>1345.2952001650001</v>
      </c>
      <c r="I5944" s="35">
        <v>3601.31103411</v>
      </c>
      <c r="J5944" s="35">
        <f>H5944/(INDEX(Installed_Capacity!$H$6:$S$11,MATCH(Source_Data!B5944,Installed_Capacity!$G$6:$G$11,0),MATCH(Source_Data!C5944,Installed_Capacity!$H$5:$S$5,0)))</f>
        <v>0.89064085599610721</v>
      </c>
      <c r="K5944" s="36">
        <f>I5944/(INDEX(Installed_Capacity!$H$15:$S$20,MATCH(Source_Data!B5944,Installed_Capacity!$G$15:$G$20,0),MATCH(Source_Data!C5944,Installed_Capacity!$H$14:$S$14,0)))</f>
        <v>0.93960317107858482</v>
      </c>
      <c r="L5944" s="39">
        <v>944.41739793199997</v>
      </c>
      <c r="M5944" s="40">
        <v>2181.2880921000001</v>
      </c>
      <c r="N5944" s="40">
        <f>L5944/(INDEX(Installed_Capacity!$V$6:$AG$11,MATCH(Source_Data!B5944,Installed_Capacity!$U$6:$U$11,0),MATCH(Source_Data!C5944,Installed_Capacity!$V$5:$AG$5,0)))</f>
        <v>0.83571583878166822</v>
      </c>
      <c r="O5944" s="41">
        <f>M5944/(INDEX(Installed_Capacity!$V$15:$AG$20,MATCH(Source_Data!B5944,Installed_Capacity!$U$15:$U$20,0),MATCH(Source_Data!C5944,Installed_Capacity!$V$14:$AG$14,0)))</f>
        <v>0.84809023798600325</v>
      </c>
      <c r="P5944" s="37">
        <v>550.54614751999998</v>
      </c>
      <c r="Q5944" s="38">
        <f>P5944/(INDEX(Installed_Capacity!$AJ$15:$AU$20,MATCH(Source_Data!B5944,Installed_Capacity!$AI$15:$AI$20,0),MATCH(Source_Data!C5944,Installed_Capacity!$AJ$14:$AU$14,0)))</f>
        <v>0.6003774782115594</v>
      </c>
      <c r="R5944" s="63">
        <v>270.18237281</v>
      </c>
      <c r="S5944" s="42">
        <v>387.93522843699998</v>
      </c>
      <c r="T5944" s="42">
        <f>R5944/(INDEX(Installed_Capacity!$H$25:$S$30,MATCH(Source_Data!B5944,Installed_Capacity!$G$25:$G$30,0),MATCH(Source_Data!C5944,Installed_Capacity!$H$24:$S$24,0)))</f>
        <v>0.20013509097037038</v>
      </c>
      <c r="U5944" s="43">
        <f>S5944/(INDEX(Installed_Capacity!$H$33:$S$38,MATCH(Source_Data!B5944,Installed_Capacity!$G$33:$G$38,0),MATCH(Source_Data!C5944,Installed_Capacity!$H$32:$S$32,0)))</f>
        <v>0.1139106440364575</v>
      </c>
      <c r="V5944" s="21"/>
      <c r="W5944" s="2"/>
    </row>
    <row r="5945" spans="1:23" x14ac:dyDescent="0.25">
      <c r="A5945" s="17">
        <v>42983</v>
      </c>
      <c r="B5945" s="19">
        <v>2017</v>
      </c>
      <c r="C5945" s="19">
        <v>9</v>
      </c>
      <c r="D5945" s="19">
        <v>5</v>
      </c>
      <c r="E5945" s="19">
        <v>15</v>
      </c>
      <c r="F5945" s="69">
        <v>42021</v>
      </c>
      <c r="G5945" s="52">
        <f t="shared" si="92"/>
        <v>43022</v>
      </c>
      <c r="H5945" s="34">
        <v>1336.2832656959999</v>
      </c>
      <c r="I5945" s="35">
        <v>3316.2039391839999</v>
      </c>
      <c r="J5945" s="35">
        <f>H5945/(INDEX(Installed_Capacity!$H$6:$S$11,MATCH(Source_Data!B5945,Installed_Capacity!$G$6:$G$11,0),MATCH(Source_Data!C5945,Installed_Capacity!$H$5:$S$5,0)))</f>
        <v>0.88467458403686239</v>
      </c>
      <c r="K5945" s="36">
        <f>I5945/(INDEX(Installed_Capacity!$H$15:$S$20,MATCH(Source_Data!B5945,Installed_Capacity!$G$15:$G$20,0),MATCH(Source_Data!C5945,Installed_Capacity!$H$14:$S$14,0)))</f>
        <v>0.86521705781256519</v>
      </c>
      <c r="L5945" s="39">
        <v>927.45310166700006</v>
      </c>
      <c r="M5945" s="40">
        <v>1962.453894556</v>
      </c>
      <c r="N5945" s="40">
        <f>L5945/(INDEX(Installed_Capacity!$V$6:$AG$11,MATCH(Source_Data!B5945,Installed_Capacity!$U$6:$U$11,0),MATCH(Source_Data!C5945,Installed_Capacity!$V$5:$AG$5,0)))</f>
        <v>0.82070411714938007</v>
      </c>
      <c r="O5945" s="41">
        <f>M5945/(INDEX(Installed_Capacity!$V$15:$AG$20,MATCH(Source_Data!B5945,Installed_Capacity!$U$15:$U$20,0),MATCH(Source_Data!C5945,Installed_Capacity!$V$14:$AG$14,0)))</f>
        <v>0.76300695744790059</v>
      </c>
      <c r="P5945" s="37">
        <v>475.45666891600001</v>
      </c>
      <c r="Q5945" s="38">
        <f>P5945/(INDEX(Installed_Capacity!$AJ$15:$AU$20,MATCH(Source_Data!B5945,Installed_Capacity!$AI$15:$AI$20,0),MATCH(Source_Data!C5945,Installed_Capacity!$AJ$14:$AU$14,0)))</f>
        <v>0.51849146010468927</v>
      </c>
      <c r="R5945" s="63">
        <v>237.779150974</v>
      </c>
      <c r="S5945" s="42">
        <v>430.66238872600002</v>
      </c>
      <c r="T5945" s="42">
        <f>R5945/(INDEX(Installed_Capacity!$H$25:$S$30,MATCH(Source_Data!B5945,Installed_Capacity!$G$25:$G$30,0),MATCH(Source_Data!C5945,Installed_Capacity!$H$24:$S$24,0)))</f>
        <v>0.17613270442518519</v>
      </c>
      <c r="U5945" s="43">
        <f>S5945/(INDEX(Installed_Capacity!$H$33:$S$38,MATCH(Source_Data!B5945,Installed_Capacity!$G$33:$G$38,0),MATCH(Source_Data!C5945,Installed_Capacity!$H$32:$S$32,0)))</f>
        <v>0.12645675480339794</v>
      </c>
      <c r="V5945" s="21"/>
      <c r="W5945" s="2"/>
    </row>
    <row r="5946" spans="1:23" x14ac:dyDescent="0.25">
      <c r="A5946" s="17">
        <v>42983</v>
      </c>
      <c r="B5946" s="19">
        <v>2017</v>
      </c>
      <c r="C5946" s="19">
        <v>9</v>
      </c>
      <c r="D5946" s="19">
        <v>5</v>
      </c>
      <c r="E5946" s="19">
        <v>16</v>
      </c>
      <c r="F5946" s="69">
        <v>43022</v>
      </c>
      <c r="G5946" s="52">
        <f t="shared" si="92"/>
        <v>43022</v>
      </c>
      <c r="H5946" s="34">
        <v>1259.1846860840001</v>
      </c>
      <c r="I5946" s="35">
        <v>2918.7634867649999</v>
      </c>
      <c r="J5946" s="35">
        <f>H5946/(INDEX(Installed_Capacity!$H$6:$S$11,MATCH(Source_Data!B5946,Installed_Capacity!$G$6:$G$11,0),MATCH(Source_Data!C5946,Installed_Capacity!$H$5:$S$5,0)))</f>
        <v>0.8336321474524655</v>
      </c>
      <c r="K5946" s="36">
        <f>I5946/(INDEX(Installed_Capacity!$H$15:$S$20,MATCH(Source_Data!B5946,Installed_Capacity!$G$15:$G$20,0),MATCH(Source_Data!C5946,Installed_Capacity!$H$14:$S$14,0)))</f>
        <v>0.76152251272307447</v>
      </c>
      <c r="L5946" s="39">
        <v>915.65343945200004</v>
      </c>
      <c r="M5946" s="40">
        <v>1672.569862905</v>
      </c>
      <c r="N5946" s="40">
        <f>L5946/(INDEX(Installed_Capacity!$V$6:$AG$11,MATCH(Source_Data!B5946,Installed_Capacity!$U$6:$U$11,0),MATCH(Source_Data!C5946,Installed_Capacity!$V$5:$AG$5,0)))</f>
        <v>0.81026258501862714</v>
      </c>
      <c r="O5946" s="41">
        <f>M5946/(INDEX(Installed_Capacity!$V$15:$AG$20,MATCH(Source_Data!B5946,Installed_Capacity!$U$15:$U$20,0),MATCH(Source_Data!C5946,Installed_Capacity!$V$14:$AG$14,0)))</f>
        <v>0.65029932461314166</v>
      </c>
      <c r="P5946" s="37">
        <v>478.38757443200001</v>
      </c>
      <c r="Q5946" s="38">
        <f>P5946/(INDEX(Installed_Capacity!$AJ$15:$AU$20,MATCH(Source_Data!B5946,Installed_Capacity!$AI$15:$AI$20,0),MATCH(Source_Data!C5946,Installed_Capacity!$AJ$14:$AU$14,0)))</f>
        <v>0.52168764932606326</v>
      </c>
      <c r="R5946" s="63">
        <v>209.13330186300001</v>
      </c>
      <c r="S5946" s="42">
        <v>492.27365364299999</v>
      </c>
      <c r="T5946" s="42">
        <f>R5946/(INDEX(Installed_Capacity!$H$25:$S$30,MATCH(Source_Data!B5946,Installed_Capacity!$G$25:$G$30,0),MATCH(Source_Data!C5946,Installed_Capacity!$H$24:$S$24,0)))</f>
        <v>0.15491355693555556</v>
      </c>
      <c r="U5946" s="43">
        <f>S5946/(INDEX(Installed_Capacity!$H$33:$S$38,MATCH(Source_Data!B5946,Installed_Capacity!$G$33:$G$38,0),MATCH(Source_Data!C5946,Installed_Capacity!$H$32:$S$32,0)))</f>
        <v>0.14454786474170561</v>
      </c>
      <c r="V5946" s="21"/>
      <c r="W5946" s="2"/>
    </row>
    <row r="5947" spans="1:23" x14ac:dyDescent="0.25">
      <c r="A5947" s="17">
        <v>42983</v>
      </c>
      <c r="B5947" s="19">
        <v>2017</v>
      </c>
      <c r="C5947" s="19">
        <v>9</v>
      </c>
      <c r="D5947" s="19">
        <v>5</v>
      </c>
      <c r="E5947" s="19">
        <v>17</v>
      </c>
      <c r="F5947" s="69">
        <v>43021</v>
      </c>
      <c r="G5947" s="52">
        <f t="shared" si="92"/>
        <v>43022</v>
      </c>
      <c r="H5947" s="34">
        <v>1061.282975094</v>
      </c>
      <c r="I5947" s="35">
        <v>2376.2964887110002</v>
      </c>
      <c r="J5947" s="35">
        <f>H5947/(INDEX(Installed_Capacity!$H$6:$S$11,MATCH(Source_Data!B5947,Installed_Capacity!$G$6:$G$11,0),MATCH(Source_Data!C5947,Installed_Capacity!$H$5:$S$5,0)))</f>
        <v>0.70261306014909164</v>
      </c>
      <c r="K5947" s="36">
        <f>I5947/(INDEX(Installed_Capacity!$H$15:$S$20,MATCH(Source_Data!B5947,Installed_Capacity!$G$15:$G$20,0),MATCH(Source_Data!C5947,Installed_Capacity!$H$14:$S$14,0)))</f>
        <v>0.61998969127295978</v>
      </c>
      <c r="L5947" s="39">
        <v>882.52308097699995</v>
      </c>
      <c r="M5947" s="40">
        <v>1722.863712995</v>
      </c>
      <c r="N5947" s="40">
        <f>L5947/(INDEX(Installed_Capacity!$V$6:$AG$11,MATCH(Source_Data!B5947,Installed_Capacity!$U$6:$U$11,0),MATCH(Source_Data!C5947,Installed_Capacity!$V$5:$AG$5,0)))</f>
        <v>0.78094549981594041</v>
      </c>
      <c r="O5947" s="41">
        <f>M5947/(INDEX(Installed_Capacity!$V$15:$AG$20,MATCH(Source_Data!B5947,Installed_Capacity!$U$15:$U$20,0),MATCH(Source_Data!C5947,Installed_Capacity!$V$14:$AG$14,0)))</f>
        <v>0.66985369867612765</v>
      </c>
      <c r="P5947" s="37">
        <v>387.80282165400001</v>
      </c>
      <c r="Q5947" s="38">
        <f>P5947/(INDEX(Installed_Capacity!$AJ$15:$AU$20,MATCH(Source_Data!B5947,Installed_Capacity!$AI$15:$AI$20,0),MATCH(Source_Data!C5947,Installed_Capacity!$AJ$14:$AU$14,0)))</f>
        <v>0.42290384040785173</v>
      </c>
      <c r="R5947" s="63">
        <v>189.97033217800001</v>
      </c>
      <c r="S5947" s="42">
        <v>529.66267777999997</v>
      </c>
      <c r="T5947" s="42">
        <f>R5947/(INDEX(Installed_Capacity!$H$25:$S$30,MATCH(Source_Data!B5947,Installed_Capacity!$G$25:$G$30,0),MATCH(Source_Data!C5947,Installed_Capacity!$H$24:$S$24,0)))</f>
        <v>0.14071876457629631</v>
      </c>
      <c r="U5947" s="43">
        <f>S5947/(INDEX(Installed_Capacity!$H$33:$S$38,MATCH(Source_Data!B5947,Installed_Capacity!$G$33:$G$38,0),MATCH(Source_Data!C5947,Installed_Capacity!$H$32:$S$32,0)))</f>
        <v>0.15552652176262111</v>
      </c>
      <c r="V5947" s="21"/>
      <c r="W5947" s="2"/>
    </row>
    <row r="5948" spans="1:23" x14ac:dyDescent="0.25">
      <c r="A5948" s="17">
        <v>42983</v>
      </c>
      <c r="B5948" s="19">
        <v>2017</v>
      </c>
      <c r="C5948" s="19">
        <v>9</v>
      </c>
      <c r="D5948" s="19">
        <v>5</v>
      </c>
      <c r="E5948" s="19">
        <v>18</v>
      </c>
      <c r="F5948" s="69">
        <v>41860</v>
      </c>
      <c r="G5948" s="52">
        <f t="shared" si="92"/>
        <v>43022</v>
      </c>
      <c r="H5948" s="34">
        <v>711.51513371999999</v>
      </c>
      <c r="I5948" s="35">
        <v>1465.5030446999999</v>
      </c>
      <c r="J5948" s="35">
        <f>H5948/(INDEX(Installed_Capacity!$H$6:$S$11,MATCH(Source_Data!B5948,Installed_Capacity!$G$6:$G$11,0),MATCH(Source_Data!C5948,Installed_Capacity!$H$5:$S$5,0)))</f>
        <v>0.47105233682008368</v>
      </c>
      <c r="K5948" s="36">
        <f>I5948/(INDEX(Installed_Capacity!$H$15:$S$20,MATCH(Source_Data!B5948,Installed_Capacity!$G$15:$G$20,0),MATCH(Source_Data!C5948,Installed_Capacity!$H$14:$S$14,0)))</f>
        <v>0.38235833977770817</v>
      </c>
      <c r="L5948" s="39">
        <v>664.54562938100003</v>
      </c>
      <c r="M5948" s="40">
        <v>1252.3086670929999</v>
      </c>
      <c r="N5948" s="40">
        <f>L5948/(INDEX(Installed_Capacity!$V$6:$AG$11,MATCH(Source_Data!B5948,Installed_Capacity!$U$6:$U$11,0),MATCH(Source_Data!C5948,Installed_Capacity!$V$5:$AG$5,0)))</f>
        <v>0.58805704901554767</v>
      </c>
      <c r="O5948" s="41">
        <f>M5948/(INDEX(Installed_Capacity!$V$15:$AG$20,MATCH(Source_Data!B5948,Installed_Capacity!$U$15:$U$20,0),MATCH(Source_Data!C5948,Installed_Capacity!$V$14:$AG$14,0)))</f>
        <v>0.4869007259304044</v>
      </c>
      <c r="P5948" s="37">
        <v>337.32001860000003</v>
      </c>
      <c r="Q5948" s="38">
        <f>P5948/(INDEX(Installed_Capacity!$AJ$15:$AU$20,MATCH(Source_Data!B5948,Installed_Capacity!$AI$15:$AI$20,0),MATCH(Source_Data!C5948,Installed_Capacity!$AJ$14:$AU$14,0)))</f>
        <v>0.36785171057797167</v>
      </c>
      <c r="R5948" s="63">
        <v>240.49040575399999</v>
      </c>
      <c r="S5948" s="42">
        <v>582.13265833100002</v>
      </c>
      <c r="T5948" s="42">
        <f>R5948/(INDEX(Installed_Capacity!$H$25:$S$30,MATCH(Source_Data!B5948,Installed_Capacity!$G$25:$G$30,0),MATCH(Source_Data!C5948,Installed_Capacity!$H$24:$S$24,0)))</f>
        <v>0.17814104129925926</v>
      </c>
      <c r="U5948" s="43">
        <f>S5948/(INDEX(Installed_Capacity!$H$33:$S$38,MATCH(Source_Data!B5948,Installed_Capacity!$G$33:$G$38,0),MATCH(Source_Data!C5948,Installed_Capacity!$H$32:$S$32,0)))</f>
        <v>0.17093344755594447</v>
      </c>
      <c r="V5948" s="21"/>
      <c r="W5948" s="2"/>
    </row>
    <row r="5949" spans="1:23" x14ac:dyDescent="0.25">
      <c r="A5949" s="17">
        <v>42983</v>
      </c>
      <c r="B5949" s="19">
        <v>2017</v>
      </c>
      <c r="C5949" s="19">
        <v>9</v>
      </c>
      <c r="D5949" s="19">
        <v>5</v>
      </c>
      <c r="E5949" s="19">
        <v>19</v>
      </c>
      <c r="F5949" s="69">
        <v>41083</v>
      </c>
      <c r="G5949" s="52">
        <f t="shared" si="92"/>
        <v>43022</v>
      </c>
      <c r="H5949" s="34">
        <v>198.77363745700001</v>
      </c>
      <c r="I5949" s="35">
        <v>276.73546311299998</v>
      </c>
      <c r="J5949" s="35">
        <f>H5949/(INDEX(Installed_Capacity!$H$6:$S$11,MATCH(Source_Data!B5949,Installed_Capacity!$G$6:$G$11,0),MATCH(Source_Data!C5949,Installed_Capacity!$H$5:$S$5,0)))</f>
        <v>0.13159633855264552</v>
      </c>
      <c r="K5949" s="36">
        <f>I5949/(INDEX(Installed_Capacity!$H$15:$S$20,MATCH(Source_Data!B5949,Installed_Capacity!$G$15:$G$20,0),MATCH(Source_Data!C5949,Installed_Capacity!$H$14:$S$14,0)))</f>
        <v>7.2201905425015644E-2</v>
      </c>
      <c r="L5949" s="39">
        <v>200.99113278900001</v>
      </c>
      <c r="M5949" s="40">
        <v>332.76196425099999</v>
      </c>
      <c r="N5949" s="40">
        <f>L5949/(INDEX(Installed_Capacity!$V$6:$AG$11,MATCH(Source_Data!B5949,Installed_Capacity!$U$6:$U$11,0),MATCH(Source_Data!C5949,Installed_Capacity!$V$5:$AG$5,0)))</f>
        <v>0.17785724140009024</v>
      </c>
      <c r="O5949" s="41">
        <f>M5949/(INDEX(Installed_Capacity!$V$15:$AG$20,MATCH(Source_Data!B5949,Installed_Capacity!$U$15:$U$20,0),MATCH(Source_Data!C5949,Installed_Capacity!$V$14:$AG$14,0)))</f>
        <v>0.12937867972433906</v>
      </c>
      <c r="P5949" s="37">
        <v>164.48743214000001</v>
      </c>
      <c r="Q5949" s="38">
        <f>P5949/(INDEX(Installed_Capacity!$AJ$15:$AU$20,MATCH(Source_Data!B5949,Installed_Capacity!$AI$15:$AI$20,0),MATCH(Source_Data!C5949,Installed_Capacity!$AJ$14:$AU$14,0)))</f>
        <v>0.17937560756815704</v>
      </c>
      <c r="R5949" s="63">
        <v>368.11793850700002</v>
      </c>
      <c r="S5949" s="42">
        <v>722.61684287100002</v>
      </c>
      <c r="T5949" s="42">
        <f>R5949/(INDEX(Installed_Capacity!$H$25:$S$30,MATCH(Source_Data!B5949,Installed_Capacity!$G$25:$G$30,0),MATCH(Source_Data!C5949,Installed_Capacity!$H$24:$S$24,0)))</f>
        <v>0.27267995444962967</v>
      </c>
      <c r="U5949" s="43">
        <f>S5949/(INDEX(Installed_Capacity!$H$33:$S$38,MATCH(Source_Data!B5949,Installed_Capacity!$G$33:$G$38,0),MATCH(Source_Data!C5949,Installed_Capacity!$H$32:$S$32,0)))</f>
        <v>0.21218426151878814</v>
      </c>
      <c r="V5949" s="21"/>
      <c r="W5949" s="2"/>
    </row>
    <row r="5950" spans="1:23" x14ac:dyDescent="0.25">
      <c r="A5950" s="17">
        <v>42983</v>
      </c>
      <c r="B5950" s="19">
        <v>2017</v>
      </c>
      <c r="C5950" s="19">
        <v>9</v>
      </c>
      <c r="D5950" s="19">
        <v>5</v>
      </c>
      <c r="E5950" s="19">
        <v>20</v>
      </c>
      <c r="F5950" s="69">
        <v>39915</v>
      </c>
      <c r="G5950" s="52">
        <f t="shared" si="92"/>
        <v>43022</v>
      </c>
      <c r="H5950" s="34">
        <v>3.5605433199999998</v>
      </c>
      <c r="I5950" s="35">
        <v>0.60192875599999995</v>
      </c>
      <c r="J5950" s="35">
        <f>H5950/(INDEX(Installed_Capacity!$H$6:$S$11,MATCH(Source_Data!B5950,Installed_Capacity!$G$6:$G$11,0),MATCH(Source_Data!C5950,Installed_Capacity!$H$5:$S$5,0)))</f>
        <v>2.3572263916106138E-3</v>
      </c>
      <c r="K5950" s="36">
        <f>I5950/(INDEX(Installed_Capacity!$H$15:$S$20,MATCH(Source_Data!B5950,Installed_Capacity!$G$15:$G$20,0),MATCH(Source_Data!C5950,Installed_Capacity!$H$14:$S$14,0)))</f>
        <v>1.5704674285117927E-4</v>
      </c>
      <c r="L5950" s="39">
        <v>3.3324557459999999</v>
      </c>
      <c r="M5950" s="40">
        <v>1.396639478</v>
      </c>
      <c r="N5950" s="40">
        <f>L5950/(INDEX(Installed_Capacity!$V$6:$AG$11,MATCH(Source_Data!B5950,Installed_Capacity!$U$6:$U$11,0),MATCH(Source_Data!C5950,Installed_Capacity!$V$5:$AG$5,0)))</f>
        <v>2.9488932066155187E-3</v>
      </c>
      <c r="O5950" s="41">
        <f>M5950/(INDEX(Installed_Capacity!$V$15:$AG$20,MATCH(Source_Data!B5950,Installed_Capacity!$U$15:$U$20,0),MATCH(Source_Data!C5950,Installed_Capacity!$V$14:$AG$14,0)))</f>
        <v>5.4301690435458797E-4</v>
      </c>
      <c r="P5950" s="37">
        <v>8.696371826</v>
      </c>
      <c r="Q5950" s="38">
        <f>P5950/(INDEX(Installed_Capacity!$AJ$15:$AU$20,MATCH(Source_Data!B5950,Installed_Capacity!$AI$15:$AI$20,0),MATCH(Source_Data!C5950,Installed_Capacity!$AJ$14:$AU$14,0)))</f>
        <v>9.4835025365321707E-3</v>
      </c>
      <c r="R5950" s="63">
        <v>500.35448801699999</v>
      </c>
      <c r="S5950" s="42">
        <v>1012.295686368</v>
      </c>
      <c r="T5950" s="42">
        <f>R5950/(INDEX(Installed_Capacity!$H$25:$S$30,MATCH(Source_Data!B5950,Installed_Capacity!$G$25:$G$30,0),MATCH(Source_Data!C5950,Installed_Capacity!$H$24:$S$24,0)))</f>
        <v>0.37063295408666669</v>
      </c>
      <c r="U5950" s="43">
        <f>S5950/(INDEX(Installed_Capacity!$H$33:$S$38,MATCH(Source_Data!B5950,Installed_Capacity!$G$33:$G$38,0),MATCH(Source_Data!C5950,Installed_Capacity!$H$32:$S$32,0)))</f>
        <v>0.29724357350606795</v>
      </c>
      <c r="V5950" s="21"/>
      <c r="W5950" s="2"/>
    </row>
    <row r="5951" spans="1:23" x14ac:dyDescent="0.25">
      <c r="A5951" s="17">
        <v>42983</v>
      </c>
      <c r="B5951" s="19">
        <v>2017</v>
      </c>
      <c r="C5951" s="19">
        <v>9</v>
      </c>
      <c r="D5951" s="19">
        <v>5</v>
      </c>
      <c r="E5951" s="19">
        <v>21</v>
      </c>
      <c r="F5951" s="69">
        <v>37272</v>
      </c>
      <c r="G5951" s="52">
        <f t="shared" si="92"/>
        <v>43022</v>
      </c>
      <c r="H5951" s="34">
        <v>0</v>
      </c>
      <c r="I5951" s="35">
        <v>0.106839115</v>
      </c>
      <c r="J5951" s="35">
        <f>H5951/(INDEX(Installed_Capacity!$H$6:$S$11,MATCH(Source_Data!B5951,Installed_Capacity!$G$6:$G$11,0),MATCH(Source_Data!C5951,Installed_Capacity!$H$5:$S$5,0)))</f>
        <v>0</v>
      </c>
      <c r="K5951" s="36">
        <f>I5951/(INDEX(Installed_Capacity!$H$15:$S$20,MATCH(Source_Data!B5951,Installed_Capacity!$G$15:$G$20,0),MATCH(Source_Data!C5951,Installed_Capacity!$H$14:$S$14,0)))</f>
        <v>2.7874951732414942E-5</v>
      </c>
      <c r="L5951" s="39">
        <v>0</v>
      </c>
      <c r="M5951" s="40">
        <v>8.5244776999999994E-2</v>
      </c>
      <c r="N5951" s="40">
        <f>L5951/(INDEX(Installed_Capacity!$V$6:$AG$11,MATCH(Source_Data!B5951,Installed_Capacity!$U$6:$U$11,0),MATCH(Source_Data!C5951,Installed_Capacity!$V$5:$AG$5,0)))</f>
        <v>0</v>
      </c>
      <c r="O5951" s="41">
        <f>M5951/(INDEX(Installed_Capacity!$V$15:$AG$20,MATCH(Source_Data!B5951,Installed_Capacity!$U$15:$U$20,0),MATCH(Source_Data!C5951,Installed_Capacity!$V$14:$AG$14,0)))</f>
        <v>3.3143381415241063E-5</v>
      </c>
      <c r="P5951" s="37">
        <v>0</v>
      </c>
      <c r="Q5951" s="38">
        <f>P5951/(INDEX(Installed_Capacity!$AJ$15:$AU$20,MATCH(Source_Data!B5951,Installed_Capacity!$AI$15:$AI$20,0),MATCH(Source_Data!C5951,Installed_Capacity!$AJ$14:$AU$14,0)))</f>
        <v>0</v>
      </c>
      <c r="R5951" s="63">
        <v>624.95555251999997</v>
      </c>
      <c r="S5951" s="42">
        <v>1289.378884925</v>
      </c>
      <c r="T5951" s="42">
        <f>R5951/(INDEX(Installed_Capacity!$H$25:$S$30,MATCH(Source_Data!B5951,Installed_Capacity!$G$25:$G$30,0),MATCH(Source_Data!C5951,Installed_Capacity!$H$24:$S$24,0)))</f>
        <v>0.46293003890370366</v>
      </c>
      <c r="U5951" s="43">
        <f>S5951/(INDEX(Installed_Capacity!$H$33:$S$38,MATCH(Source_Data!B5951,Installed_Capacity!$G$33:$G$38,0),MATCH(Source_Data!C5951,Installed_Capacity!$H$32:$S$32,0)))</f>
        <v>0.37860438656364059</v>
      </c>
      <c r="V5951" s="21"/>
      <c r="W5951" s="2"/>
    </row>
    <row r="5952" spans="1:23" x14ac:dyDescent="0.25">
      <c r="A5952" s="17">
        <v>42983</v>
      </c>
      <c r="B5952" s="19">
        <v>2017</v>
      </c>
      <c r="C5952" s="19">
        <v>9</v>
      </c>
      <c r="D5952" s="19">
        <v>5</v>
      </c>
      <c r="E5952" s="19">
        <v>22</v>
      </c>
      <c r="F5952" s="69">
        <v>33773</v>
      </c>
      <c r="G5952" s="52">
        <f t="shared" si="92"/>
        <v>43022</v>
      </c>
      <c r="H5952" s="34">
        <v>0</v>
      </c>
      <c r="I5952" s="35">
        <v>8.963836E-2</v>
      </c>
      <c r="J5952" s="35">
        <f>H5952/(INDEX(Installed_Capacity!$H$6:$S$11,MATCH(Source_Data!B5952,Installed_Capacity!$G$6:$G$11,0),MATCH(Source_Data!C5952,Installed_Capacity!$H$5:$S$5,0)))</f>
        <v>0</v>
      </c>
      <c r="K5952" s="36">
        <f>I5952/(INDEX(Installed_Capacity!$H$15:$S$20,MATCH(Source_Data!B5952,Installed_Capacity!$G$15:$G$20,0),MATCH(Source_Data!C5952,Installed_Capacity!$H$14:$S$14,0)))</f>
        <v>2.3387173867668545E-5</v>
      </c>
      <c r="L5952" s="39">
        <v>0</v>
      </c>
      <c r="M5952" s="40">
        <v>6.8425320999999997E-2</v>
      </c>
      <c r="N5952" s="40">
        <f>L5952/(INDEX(Installed_Capacity!$V$6:$AG$11,MATCH(Source_Data!B5952,Installed_Capacity!$U$6:$U$11,0),MATCH(Source_Data!C5952,Installed_Capacity!$V$5:$AG$5,0)))</f>
        <v>0</v>
      </c>
      <c r="O5952" s="41">
        <f>M5952/(INDEX(Installed_Capacity!$V$15:$AG$20,MATCH(Source_Data!B5952,Installed_Capacity!$U$15:$U$20,0),MATCH(Source_Data!C5952,Installed_Capacity!$V$14:$AG$14,0)))</f>
        <v>2.6603935069984451E-5</v>
      </c>
      <c r="P5952" s="37">
        <v>0</v>
      </c>
      <c r="Q5952" s="38">
        <f>P5952/(INDEX(Installed_Capacity!$AJ$15:$AU$20,MATCH(Source_Data!B5952,Installed_Capacity!$AI$15:$AI$20,0),MATCH(Source_Data!C5952,Installed_Capacity!$AJ$14:$AU$14,0)))</f>
        <v>0</v>
      </c>
      <c r="R5952" s="63">
        <v>636.13443168399999</v>
      </c>
      <c r="S5952" s="42">
        <v>1255.8120906849999</v>
      </c>
      <c r="T5952" s="42">
        <f>R5952/(INDEX(Installed_Capacity!$H$25:$S$30,MATCH(Source_Data!B5952,Installed_Capacity!$G$25:$G$30,0),MATCH(Source_Data!C5952,Installed_Capacity!$H$24:$S$24,0)))</f>
        <v>0.4712106901362963</v>
      </c>
      <c r="U5952" s="43">
        <f>S5952/(INDEX(Installed_Capacity!$H$33:$S$38,MATCH(Source_Data!B5952,Installed_Capacity!$G$33:$G$38,0),MATCH(Source_Data!C5952,Installed_Capacity!$H$32:$S$32,0)))</f>
        <v>0.36874806295641605</v>
      </c>
      <c r="V5952" s="21"/>
      <c r="W5952" s="2"/>
    </row>
    <row r="5953" spans="1:23" x14ac:dyDescent="0.25">
      <c r="A5953" s="17">
        <v>42983</v>
      </c>
      <c r="B5953" s="19">
        <v>2017</v>
      </c>
      <c r="C5953" s="19">
        <v>9</v>
      </c>
      <c r="D5953" s="19">
        <v>5</v>
      </c>
      <c r="E5953" s="19">
        <v>23</v>
      </c>
      <c r="F5953" s="69">
        <v>30596</v>
      </c>
      <c r="G5953" s="52">
        <f t="shared" si="92"/>
        <v>43022</v>
      </c>
      <c r="H5953" s="34">
        <v>0</v>
      </c>
      <c r="I5953" s="35">
        <v>6.5790711000000002E-2</v>
      </c>
      <c r="J5953" s="35">
        <f>H5953/(INDEX(Installed_Capacity!$H$6:$S$11,MATCH(Source_Data!B5953,Installed_Capacity!$G$6:$G$11,0),MATCH(Source_Data!C5953,Installed_Capacity!$H$5:$S$5,0)))</f>
        <v>0</v>
      </c>
      <c r="K5953" s="36">
        <f>I5953/(INDEX(Installed_Capacity!$H$15:$S$20,MATCH(Source_Data!B5953,Installed_Capacity!$G$15:$G$20,0),MATCH(Source_Data!C5953,Installed_Capacity!$H$14:$S$14,0)))</f>
        <v>1.7165182373199749E-5</v>
      </c>
      <c r="L5953" s="39">
        <v>0</v>
      </c>
      <c r="M5953" s="40">
        <v>5.5383343000000002E-2</v>
      </c>
      <c r="N5953" s="40">
        <f>L5953/(INDEX(Installed_Capacity!$V$6:$AG$11,MATCH(Source_Data!B5953,Installed_Capacity!$U$6:$U$11,0),MATCH(Source_Data!C5953,Installed_Capacity!$V$5:$AG$5,0)))</f>
        <v>0</v>
      </c>
      <c r="O5953" s="41">
        <f>M5953/(INDEX(Installed_Capacity!$V$15:$AG$20,MATCH(Source_Data!B5953,Installed_Capacity!$U$15:$U$20,0),MATCH(Source_Data!C5953,Installed_Capacity!$V$14:$AG$14,0)))</f>
        <v>2.1533181570762056E-5</v>
      </c>
      <c r="P5953" s="37">
        <v>0</v>
      </c>
      <c r="Q5953" s="38">
        <f>P5953/(INDEX(Installed_Capacity!$AJ$15:$AU$20,MATCH(Source_Data!B5953,Installed_Capacity!$AI$15:$AI$20,0),MATCH(Source_Data!C5953,Installed_Capacity!$AJ$14:$AU$14,0)))</f>
        <v>0</v>
      </c>
      <c r="R5953" s="63">
        <v>715.68962957600002</v>
      </c>
      <c r="S5953" s="42">
        <v>1138.61387515</v>
      </c>
      <c r="T5953" s="42">
        <f>R5953/(INDEX(Installed_Capacity!$H$25:$S$30,MATCH(Source_Data!B5953,Installed_Capacity!$G$25:$G$30,0),MATCH(Source_Data!C5953,Installed_Capacity!$H$24:$S$24,0)))</f>
        <v>0.5301404663525926</v>
      </c>
      <c r="U5953" s="43">
        <f>S5953/(INDEX(Installed_Capacity!$H$33:$S$38,MATCH(Source_Data!B5953,Installed_Capacity!$G$33:$G$38,0),MATCH(Source_Data!C5953,Installed_Capacity!$H$32:$S$32,0)))</f>
        <v>0.33433478147820805</v>
      </c>
      <c r="V5953" s="21"/>
      <c r="W5953" s="2"/>
    </row>
    <row r="5954" spans="1:23" x14ac:dyDescent="0.25">
      <c r="A5954" s="17">
        <v>42983</v>
      </c>
      <c r="B5954" s="19">
        <v>2017</v>
      </c>
      <c r="C5954" s="19">
        <v>9</v>
      </c>
      <c r="D5954" s="19">
        <v>5</v>
      </c>
      <c r="E5954" s="19">
        <v>24</v>
      </c>
      <c r="F5954" s="69">
        <v>28684</v>
      </c>
      <c r="G5954" s="52">
        <f t="shared" si="92"/>
        <v>43022</v>
      </c>
      <c r="H5954" s="34">
        <v>0</v>
      </c>
      <c r="I5954" s="35">
        <v>4.9502045000000001E-2</v>
      </c>
      <c r="J5954" s="35">
        <f>H5954/(INDEX(Installed_Capacity!$H$6:$S$11,MATCH(Source_Data!B5954,Installed_Capacity!$G$6:$G$11,0),MATCH(Source_Data!C5954,Installed_Capacity!$H$5:$S$5,0)))</f>
        <v>0</v>
      </c>
      <c r="K5954" s="36">
        <f>I5954/(INDEX(Installed_Capacity!$H$15:$S$20,MATCH(Source_Data!B5954,Installed_Capacity!$G$15:$G$20,0),MATCH(Source_Data!C5954,Installed_Capacity!$H$14:$S$14,0)))</f>
        <v>1.291537387810478E-5</v>
      </c>
      <c r="L5954" s="39">
        <v>0</v>
      </c>
      <c r="M5954" s="40">
        <v>6.2255779999999997E-2</v>
      </c>
      <c r="N5954" s="40">
        <f>L5954/(INDEX(Installed_Capacity!$V$6:$AG$11,MATCH(Source_Data!B5954,Installed_Capacity!$U$6:$U$11,0),MATCH(Source_Data!C5954,Installed_Capacity!$V$5:$AG$5,0)))</f>
        <v>0</v>
      </c>
      <c r="O5954" s="41">
        <f>M5954/(INDEX(Installed_Capacity!$V$15:$AG$20,MATCH(Source_Data!B5954,Installed_Capacity!$U$15:$U$20,0),MATCH(Source_Data!C5954,Installed_Capacity!$V$14:$AG$14,0)))</f>
        <v>2.4205202177293939E-5</v>
      </c>
      <c r="P5954" s="37">
        <v>0</v>
      </c>
      <c r="Q5954" s="38">
        <f>P5954/(INDEX(Installed_Capacity!$AJ$15:$AU$20,MATCH(Source_Data!B5954,Installed_Capacity!$AI$15:$AI$20,0),MATCH(Source_Data!C5954,Installed_Capacity!$AJ$14:$AU$14,0)))</f>
        <v>0</v>
      </c>
      <c r="R5954" s="63">
        <v>690.56424787799995</v>
      </c>
      <c r="S5954" s="42">
        <v>1110.7786155199999</v>
      </c>
      <c r="T5954" s="42">
        <f>R5954/(INDEX(Installed_Capacity!$H$25:$S$30,MATCH(Source_Data!B5954,Installed_Capacity!$G$25:$G$30,0),MATCH(Source_Data!C5954,Installed_Capacity!$H$24:$S$24,0)))</f>
        <v>0.51152907250222224</v>
      </c>
      <c r="U5954" s="43">
        <f>S5954/(INDEX(Installed_Capacity!$H$33:$S$38,MATCH(Source_Data!B5954,Installed_Capacity!$G$33:$G$38,0),MATCH(Source_Data!C5954,Installed_Capacity!$H$32:$S$32,0)))</f>
        <v>0.32616142644636348</v>
      </c>
      <c r="V5954" s="21"/>
      <c r="W5954" s="2"/>
    </row>
    <row r="5955" spans="1:23" x14ac:dyDescent="0.25">
      <c r="A5955" s="17">
        <v>42984</v>
      </c>
      <c r="B5955" s="19">
        <v>2017</v>
      </c>
      <c r="C5955" s="19">
        <v>9</v>
      </c>
      <c r="D5955" s="19">
        <v>6</v>
      </c>
      <c r="E5955" s="19">
        <v>1</v>
      </c>
      <c r="F5955" s="69">
        <v>27276</v>
      </c>
      <c r="G5955" s="52">
        <f t="shared" ref="G5955:G6018" si="93">_xlfn.MAXIFS($F:$F,$B:$B,B5955,$C:$C,C5955,$D:$D,D5955)</f>
        <v>41370</v>
      </c>
      <c r="H5955" s="34">
        <v>0</v>
      </c>
      <c r="I5955" s="35">
        <v>3.4322495000000001E-2</v>
      </c>
      <c r="J5955" s="35">
        <f>H5955/(INDEX(Installed_Capacity!$H$6:$S$11,MATCH(Source_Data!B5955,Installed_Capacity!$G$6:$G$11,0),MATCH(Source_Data!C5955,Installed_Capacity!$H$5:$S$5,0)))</f>
        <v>0</v>
      </c>
      <c r="K5955" s="36">
        <f>I5955/(INDEX(Installed_Capacity!$H$15:$S$20,MATCH(Source_Data!B5955,Installed_Capacity!$G$15:$G$20,0),MATCH(Source_Data!C5955,Installed_Capacity!$H$14:$S$14,0)))</f>
        <v>8.9549402525568771E-6</v>
      </c>
      <c r="L5955" s="39">
        <v>0</v>
      </c>
      <c r="M5955" s="40">
        <v>3.1230496999999999E-2</v>
      </c>
      <c r="N5955" s="40">
        <f>L5955/(INDEX(Installed_Capacity!$V$6:$AG$11,MATCH(Source_Data!B5955,Installed_Capacity!$U$6:$U$11,0),MATCH(Source_Data!C5955,Installed_Capacity!$V$5:$AG$5,0)))</f>
        <v>0</v>
      </c>
      <c r="O5955" s="41">
        <f>M5955/(INDEX(Installed_Capacity!$V$15:$AG$20,MATCH(Source_Data!B5955,Installed_Capacity!$U$15:$U$20,0),MATCH(Source_Data!C5955,Installed_Capacity!$V$14:$AG$14,0)))</f>
        <v>1.2142494945567654E-5</v>
      </c>
      <c r="P5955" s="37">
        <v>0</v>
      </c>
      <c r="Q5955" s="38">
        <f>P5955/(INDEX(Installed_Capacity!$AJ$15:$AU$20,MATCH(Source_Data!B5955,Installed_Capacity!$AI$15:$AI$20,0),MATCH(Source_Data!C5955,Installed_Capacity!$AJ$14:$AU$14,0)))</f>
        <v>0</v>
      </c>
      <c r="R5955" s="63">
        <v>600.83881773500002</v>
      </c>
      <c r="S5955" s="42">
        <v>952.28046462199995</v>
      </c>
      <c r="T5955" s="42">
        <f>R5955/(INDEX(Installed_Capacity!$H$25:$S$30,MATCH(Source_Data!B5955,Installed_Capacity!$G$25:$G$30,0),MATCH(Source_Data!C5955,Installed_Capacity!$H$24:$S$24,0)))</f>
        <v>0.44506579091481485</v>
      </c>
      <c r="U5955" s="43">
        <f>S5955/(INDEX(Installed_Capacity!$H$33:$S$38,MATCH(Source_Data!B5955,Installed_Capacity!$G$33:$G$38,0),MATCH(Source_Data!C5955,Installed_Capacity!$H$32:$S$32,0)))</f>
        <v>0.27962111475535956</v>
      </c>
      <c r="V5955" s="21"/>
      <c r="W5955" s="2"/>
    </row>
    <row r="5956" spans="1:23" x14ac:dyDescent="0.25">
      <c r="A5956" s="17">
        <v>42984</v>
      </c>
      <c r="B5956" s="19">
        <v>2017</v>
      </c>
      <c r="C5956" s="19">
        <v>9</v>
      </c>
      <c r="D5956" s="19">
        <v>6</v>
      </c>
      <c r="E5956" s="19">
        <v>2</v>
      </c>
      <c r="F5956" s="69">
        <v>26421</v>
      </c>
      <c r="G5956" s="52">
        <f t="shared" si="93"/>
        <v>41370</v>
      </c>
      <c r="H5956" s="34">
        <v>0</v>
      </c>
      <c r="I5956" s="35">
        <v>2.3305499E-2</v>
      </c>
      <c r="J5956" s="35">
        <f>H5956/(INDEX(Installed_Capacity!$H$6:$S$11,MATCH(Source_Data!B5956,Installed_Capacity!$G$6:$G$11,0),MATCH(Source_Data!C5956,Installed_Capacity!$H$5:$S$5,0)))</f>
        <v>0</v>
      </c>
      <c r="K5956" s="36">
        <f>I5956/(INDEX(Installed_Capacity!$H$15:$S$20,MATCH(Source_Data!B5956,Installed_Capacity!$G$15:$G$20,0),MATCH(Source_Data!C5956,Installed_Capacity!$H$14:$S$14,0)))</f>
        <v>6.0805413796702147E-6</v>
      </c>
      <c r="L5956" s="39">
        <v>0</v>
      </c>
      <c r="M5956" s="40">
        <v>3.7554558000000002E-2</v>
      </c>
      <c r="N5956" s="40">
        <f>L5956/(INDEX(Installed_Capacity!$V$6:$AG$11,MATCH(Source_Data!B5956,Installed_Capacity!$U$6:$U$11,0),MATCH(Source_Data!C5956,Installed_Capacity!$V$5:$AG$5,0)))</f>
        <v>0</v>
      </c>
      <c r="O5956" s="41">
        <f>M5956/(INDEX(Installed_Capacity!$V$15:$AG$20,MATCH(Source_Data!B5956,Installed_Capacity!$U$15:$U$20,0),MATCH(Source_Data!C5956,Installed_Capacity!$V$14:$AG$14,0)))</f>
        <v>1.4601305598755836E-5</v>
      </c>
      <c r="P5956" s="37">
        <v>0</v>
      </c>
      <c r="Q5956" s="38">
        <f>P5956/(INDEX(Installed_Capacity!$AJ$15:$AU$20,MATCH(Source_Data!B5956,Installed_Capacity!$AI$15:$AI$20,0),MATCH(Source_Data!C5956,Installed_Capacity!$AJ$14:$AU$14,0)))</f>
        <v>0</v>
      </c>
      <c r="R5956" s="63">
        <v>560.22945430499999</v>
      </c>
      <c r="S5956" s="42">
        <v>663.96475839799996</v>
      </c>
      <c r="T5956" s="42">
        <f>R5956/(INDEX(Installed_Capacity!$H$25:$S$30,MATCH(Source_Data!B5956,Installed_Capacity!$G$25:$G$30,0),MATCH(Source_Data!C5956,Installed_Capacity!$H$24:$S$24,0)))</f>
        <v>0.41498478096666663</v>
      </c>
      <c r="U5956" s="43">
        <f>S5956/(INDEX(Installed_Capacity!$H$33:$S$38,MATCH(Source_Data!B5956,Installed_Capacity!$G$33:$G$38,0),MATCH(Source_Data!C5956,Installed_Capacity!$H$32:$S$32,0)))</f>
        <v>0.19496206506264663</v>
      </c>
      <c r="V5956" s="21"/>
      <c r="W5956" s="2"/>
    </row>
    <row r="5957" spans="1:23" x14ac:dyDescent="0.25">
      <c r="A5957" s="17">
        <v>42984</v>
      </c>
      <c r="B5957" s="19">
        <v>2017</v>
      </c>
      <c r="C5957" s="19">
        <v>9</v>
      </c>
      <c r="D5957" s="19">
        <v>6</v>
      </c>
      <c r="E5957" s="19">
        <v>3</v>
      </c>
      <c r="F5957" s="69">
        <v>25853</v>
      </c>
      <c r="G5957" s="52">
        <f t="shared" si="93"/>
        <v>41370</v>
      </c>
      <c r="H5957" s="34">
        <v>0</v>
      </c>
      <c r="I5957" s="35">
        <v>2.0295298999999999E-2</v>
      </c>
      <c r="J5957" s="35">
        <f>H5957/(INDEX(Installed_Capacity!$H$6:$S$11,MATCH(Source_Data!B5957,Installed_Capacity!$G$6:$G$11,0),MATCH(Source_Data!C5957,Installed_Capacity!$H$5:$S$5,0)))</f>
        <v>0</v>
      </c>
      <c r="K5957" s="36">
        <f>I5957/(INDEX(Installed_Capacity!$H$15:$S$20,MATCH(Source_Data!B5957,Installed_Capacity!$G$15:$G$20,0),MATCH(Source_Data!C5957,Installed_Capacity!$H$14:$S$14,0)))</f>
        <v>5.2951625443539965E-6</v>
      </c>
      <c r="L5957" s="39">
        <v>0</v>
      </c>
      <c r="M5957" s="40">
        <v>3.7493618999999999E-2</v>
      </c>
      <c r="N5957" s="40">
        <f>L5957/(INDEX(Installed_Capacity!$V$6:$AG$11,MATCH(Source_Data!B5957,Installed_Capacity!$U$6:$U$11,0),MATCH(Source_Data!C5957,Installed_Capacity!$V$5:$AG$5,0)))</f>
        <v>0</v>
      </c>
      <c r="O5957" s="41">
        <f>M5957/(INDEX(Installed_Capacity!$V$15:$AG$20,MATCH(Source_Data!B5957,Installed_Capacity!$U$15:$U$20,0),MATCH(Source_Data!C5957,Installed_Capacity!$V$14:$AG$14,0)))</f>
        <v>1.4577612363919131E-5</v>
      </c>
      <c r="P5957" s="37">
        <v>0</v>
      </c>
      <c r="Q5957" s="38">
        <f>P5957/(INDEX(Installed_Capacity!$AJ$15:$AU$20,MATCH(Source_Data!B5957,Installed_Capacity!$AI$15:$AI$20,0),MATCH(Source_Data!C5957,Installed_Capacity!$AJ$14:$AU$14,0)))</f>
        <v>0</v>
      </c>
      <c r="R5957" s="63">
        <v>633.05847452</v>
      </c>
      <c r="S5957" s="42">
        <v>478.41142471900002</v>
      </c>
      <c r="T5957" s="42">
        <f>R5957/(INDEX(Installed_Capacity!$H$25:$S$30,MATCH(Source_Data!B5957,Installed_Capacity!$G$25:$G$30,0),MATCH(Source_Data!C5957,Installed_Capacity!$H$24:$S$24,0)))</f>
        <v>0.46893220334814817</v>
      </c>
      <c r="U5957" s="43">
        <f>S5957/(INDEX(Installed_Capacity!$H$33:$S$38,MATCH(Source_Data!B5957,Installed_Capacity!$G$33:$G$38,0),MATCH(Source_Data!C5957,Installed_Capacity!$H$32:$S$32,0)))</f>
        <v>0.1404774547640511</v>
      </c>
      <c r="V5957" s="21"/>
      <c r="W5957" s="2"/>
    </row>
    <row r="5958" spans="1:23" x14ac:dyDescent="0.25">
      <c r="A5958" s="17">
        <v>42984</v>
      </c>
      <c r="B5958" s="19">
        <v>2017</v>
      </c>
      <c r="C5958" s="19">
        <v>9</v>
      </c>
      <c r="D5958" s="19">
        <v>6</v>
      </c>
      <c r="E5958" s="19">
        <v>4</v>
      </c>
      <c r="F5958" s="69">
        <v>26102</v>
      </c>
      <c r="G5958" s="52">
        <f t="shared" si="93"/>
        <v>41370</v>
      </c>
      <c r="H5958" s="34">
        <v>0</v>
      </c>
      <c r="I5958" s="35">
        <v>1.8046227000000001E-2</v>
      </c>
      <c r="J5958" s="35">
        <f>H5958/(INDEX(Installed_Capacity!$H$6:$S$11,MATCH(Source_Data!B5958,Installed_Capacity!$G$6:$G$11,0),MATCH(Source_Data!C5958,Installed_Capacity!$H$5:$S$5,0)))</f>
        <v>0</v>
      </c>
      <c r="K5958" s="36">
        <f>I5958/(INDEX(Installed_Capacity!$H$15:$S$20,MATCH(Source_Data!B5958,Installed_Capacity!$G$15:$G$20,0),MATCH(Source_Data!C5958,Installed_Capacity!$H$14:$S$14,0)))</f>
        <v>4.7083664683782091E-6</v>
      </c>
      <c r="L5958" s="39">
        <v>0</v>
      </c>
      <c r="M5958" s="40">
        <v>2.9736761E-2</v>
      </c>
      <c r="N5958" s="40">
        <f>L5958/(INDEX(Installed_Capacity!$V$6:$AG$11,MATCH(Source_Data!B5958,Installed_Capacity!$U$6:$U$11,0),MATCH(Source_Data!C5958,Installed_Capacity!$V$5:$AG$5,0)))</f>
        <v>0</v>
      </c>
      <c r="O5958" s="41">
        <f>M5958/(INDEX(Installed_Capacity!$V$15:$AG$20,MATCH(Source_Data!B5958,Installed_Capacity!$U$15:$U$20,0),MATCH(Source_Data!C5958,Installed_Capacity!$V$14:$AG$14,0)))</f>
        <v>1.1561726671850702E-5</v>
      </c>
      <c r="P5958" s="37">
        <v>0</v>
      </c>
      <c r="Q5958" s="38">
        <f>P5958/(INDEX(Installed_Capacity!$AJ$15:$AU$20,MATCH(Source_Data!B5958,Installed_Capacity!$AI$15:$AI$20,0),MATCH(Source_Data!C5958,Installed_Capacity!$AJ$14:$AU$14,0)))</f>
        <v>0</v>
      </c>
      <c r="R5958" s="63">
        <v>680.05681105099995</v>
      </c>
      <c r="S5958" s="42">
        <v>485.17084104100002</v>
      </c>
      <c r="T5958" s="42">
        <f>R5958/(INDEX(Installed_Capacity!$H$25:$S$30,MATCH(Source_Data!B5958,Installed_Capacity!$G$25:$G$30,0),MATCH(Source_Data!C5958,Installed_Capacity!$H$24:$S$24,0)))</f>
        <v>0.50374578596370367</v>
      </c>
      <c r="U5958" s="43">
        <f>S5958/(INDEX(Installed_Capacity!$H$33:$S$38,MATCH(Source_Data!B5958,Installed_Capacity!$G$33:$G$38,0),MATCH(Source_Data!C5958,Installed_Capacity!$H$32:$S$32,0)))</f>
        <v>0.14246224348677625</v>
      </c>
      <c r="V5958" s="21"/>
      <c r="W5958" s="2"/>
    </row>
    <row r="5959" spans="1:23" x14ac:dyDescent="0.25">
      <c r="A5959" s="17">
        <v>42984</v>
      </c>
      <c r="B5959" s="19">
        <v>2017</v>
      </c>
      <c r="C5959" s="19">
        <v>9</v>
      </c>
      <c r="D5959" s="19">
        <v>6</v>
      </c>
      <c r="E5959" s="19">
        <v>5</v>
      </c>
      <c r="F5959" s="69">
        <v>27085</v>
      </c>
      <c r="G5959" s="52">
        <f t="shared" si="93"/>
        <v>41370</v>
      </c>
      <c r="H5959" s="34">
        <v>0</v>
      </c>
      <c r="I5959" s="35">
        <v>1.4026650999999999E-2</v>
      </c>
      <c r="J5959" s="35">
        <f>H5959/(INDEX(Installed_Capacity!$H$6:$S$11,MATCH(Source_Data!B5959,Installed_Capacity!$G$6:$G$11,0),MATCH(Source_Data!C5959,Installed_Capacity!$H$5:$S$5,0)))</f>
        <v>0</v>
      </c>
      <c r="K5959" s="36">
        <f>I5959/(INDEX(Installed_Capacity!$H$15:$S$20,MATCH(Source_Data!B5959,Installed_Capacity!$G$15:$G$20,0),MATCH(Source_Data!C5959,Installed_Capacity!$H$14:$S$14,0)))</f>
        <v>3.6596355145063656E-6</v>
      </c>
      <c r="L5959" s="39">
        <v>0</v>
      </c>
      <c r="M5959" s="40">
        <v>2.5941019999999999E-2</v>
      </c>
      <c r="N5959" s="40">
        <f>L5959/(INDEX(Installed_Capacity!$V$6:$AG$11,MATCH(Source_Data!B5959,Installed_Capacity!$U$6:$U$11,0),MATCH(Source_Data!C5959,Installed_Capacity!$V$5:$AG$5,0)))</f>
        <v>0</v>
      </c>
      <c r="O5959" s="41">
        <f>M5959/(INDEX(Installed_Capacity!$V$15:$AG$20,MATCH(Source_Data!B5959,Installed_Capacity!$U$15:$U$20,0),MATCH(Source_Data!C5959,Installed_Capacity!$V$14:$AG$14,0)))</f>
        <v>1.0085933125972007E-5</v>
      </c>
      <c r="P5959" s="37">
        <v>0</v>
      </c>
      <c r="Q5959" s="38">
        <f>P5959/(INDEX(Installed_Capacity!$AJ$15:$AU$20,MATCH(Source_Data!B5959,Installed_Capacity!$AI$15:$AI$20,0),MATCH(Source_Data!C5959,Installed_Capacity!$AJ$14:$AU$14,0)))</f>
        <v>0</v>
      </c>
      <c r="R5959" s="63">
        <v>544.77829315099996</v>
      </c>
      <c r="S5959" s="42">
        <v>247.140405929</v>
      </c>
      <c r="T5959" s="42">
        <f>R5959/(INDEX(Installed_Capacity!$H$25:$S$30,MATCH(Source_Data!B5959,Installed_Capacity!$G$25:$G$30,0),MATCH(Source_Data!C5959,Installed_Capacity!$H$24:$S$24,0)))</f>
        <v>0.40353947640814813</v>
      </c>
      <c r="U5959" s="43">
        <f>S5959/(INDEX(Installed_Capacity!$H$33:$S$38,MATCH(Source_Data!B5959,Installed_Capacity!$G$33:$G$38,0),MATCH(Source_Data!C5959,Installed_Capacity!$H$32:$S$32,0)))</f>
        <v>7.2568616467828084E-2</v>
      </c>
      <c r="V5959" s="21"/>
      <c r="W5959" s="2"/>
    </row>
    <row r="5960" spans="1:23" x14ac:dyDescent="0.25">
      <c r="A5960" s="17">
        <v>42984</v>
      </c>
      <c r="B5960" s="19">
        <v>2017</v>
      </c>
      <c r="C5960" s="19">
        <v>9</v>
      </c>
      <c r="D5960" s="19">
        <v>6</v>
      </c>
      <c r="E5960" s="19">
        <v>6</v>
      </c>
      <c r="F5960" s="69">
        <v>28868</v>
      </c>
      <c r="G5960" s="52">
        <f t="shared" si="93"/>
        <v>41370</v>
      </c>
      <c r="H5960" s="34">
        <v>0</v>
      </c>
      <c r="I5960" s="35">
        <v>1.3781933999999999E-2</v>
      </c>
      <c r="J5960" s="35">
        <f>H5960/(INDEX(Installed_Capacity!$H$6:$S$11,MATCH(Source_Data!B5960,Installed_Capacity!$G$6:$G$11,0),MATCH(Source_Data!C5960,Installed_Capacity!$H$5:$S$5,0)))</f>
        <v>0</v>
      </c>
      <c r="K5960" s="36">
        <f>I5960/(INDEX(Installed_Capacity!$H$15:$S$20,MATCH(Source_Data!B5960,Installed_Capacity!$G$15:$G$20,0),MATCH(Source_Data!C5960,Installed_Capacity!$H$14:$S$14,0)))</f>
        <v>3.5957874139010643E-6</v>
      </c>
      <c r="L5960" s="39">
        <v>0</v>
      </c>
      <c r="M5960" s="40">
        <v>2.3147992999999999E-2</v>
      </c>
      <c r="N5960" s="40">
        <f>L5960/(INDEX(Installed_Capacity!$V$6:$AG$11,MATCH(Source_Data!B5960,Installed_Capacity!$U$6:$U$11,0),MATCH(Source_Data!C5960,Installed_Capacity!$V$5:$AG$5,0)))</f>
        <v>0</v>
      </c>
      <c r="O5960" s="41">
        <f>M5960/(INDEX(Installed_Capacity!$V$15:$AG$20,MATCH(Source_Data!B5960,Installed_Capacity!$U$15:$U$20,0),MATCH(Source_Data!C5960,Installed_Capacity!$V$14:$AG$14,0)))</f>
        <v>8.9999972783825826E-6</v>
      </c>
      <c r="P5960" s="37">
        <v>0</v>
      </c>
      <c r="Q5960" s="38">
        <f>P5960/(INDEX(Installed_Capacity!$AJ$15:$AU$20,MATCH(Source_Data!B5960,Installed_Capacity!$AI$15:$AI$20,0),MATCH(Source_Data!C5960,Installed_Capacity!$AJ$14:$AU$14,0)))</f>
        <v>0</v>
      </c>
      <c r="R5960" s="63">
        <v>315.527311553</v>
      </c>
      <c r="S5960" s="42">
        <v>157.80857712400001</v>
      </c>
      <c r="T5960" s="42">
        <f>R5960/(INDEX(Installed_Capacity!$H$25:$S$30,MATCH(Source_Data!B5960,Installed_Capacity!$G$25:$G$30,0),MATCH(Source_Data!C5960,Installed_Capacity!$H$24:$S$24,0)))</f>
        <v>0.23372393448370371</v>
      </c>
      <c r="U5960" s="43">
        <f>S5960/(INDEX(Installed_Capacity!$H$33:$S$38,MATCH(Source_Data!B5960,Installed_Capacity!$G$33:$G$38,0),MATCH(Source_Data!C5960,Installed_Capacity!$H$32:$S$32,0)))</f>
        <v>4.6337829969961337E-2</v>
      </c>
      <c r="V5960" s="21"/>
      <c r="W5960" s="2"/>
    </row>
    <row r="5961" spans="1:23" x14ac:dyDescent="0.25">
      <c r="A5961" s="17">
        <v>42984</v>
      </c>
      <c r="B5961" s="19">
        <v>2017</v>
      </c>
      <c r="C5961" s="19">
        <v>9</v>
      </c>
      <c r="D5961" s="19">
        <v>6</v>
      </c>
      <c r="E5961" s="19">
        <v>7</v>
      </c>
      <c r="F5961" s="69">
        <v>30112</v>
      </c>
      <c r="G5961" s="52">
        <f t="shared" si="93"/>
        <v>41370</v>
      </c>
      <c r="H5961" s="34">
        <v>2.591493303</v>
      </c>
      <c r="I5961" s="35">
        <v>54.661527900999999</v>
      </c>
      <c r="J5961" s="35">
        <f>H5961/(INDEX(Installed_Capacity!$H$6:$S$11,MATCH(Source_Data!B5961,Installed_Capacity!$G$6:$G$11,0),MATCH(Source_Data!C5961,Installed_Capacity!$H$5:$S$5,0)))</f>
        <v>1.7156753502197977E-3</v>
      </c>
      <c r="K5961" s="36">
        <f>I5961/(INDEX(Installed_Capacity!$H$15:$S$20,MATCH(Source_Data!B5961,Installed_Capacity!$G$15:$G$20,0),MATCH(Source_Data!C5961,Installed_Capacity!$H$14:$S$14,0)))</f>
        <v>1.4261513228188269E-2</v>
      </c>
      <c r="L5961" s="39">
        <v>2.3294613119999998</v>
      </c>
      <c r="M5961" s="40">
        <v>30.403941606</v>
      </c>
      <c r="N5961" s="40">
        <f>L5961/(INDEX(Installed_Capacity!$V$6:$AG$11,MATCH(Source_Data!B5961,Installed_Capacity!$U$6:$U$11,0),MATCH(Source_Data!C5961,Installed_Capacity!$V$5:$AG$5,0)))</f>
        <v>2.0613424938278157E-3</v>
      </c>
      <c r="O5961" s="41">
        <f>M5961/(INDEX(Installed_Capacity!$V$15:$AG$20,MATCH(Source_Data!B5961,Installed_Capacity!$U$15:$U$20,0),MATCH(Source_Data!C5961,Installed_Capacity!$V$14:$AG$14,0)))</f>
        <v>1.1821128151632972E-2</v>
      </c>
      <c r="P5961" s="37">
        <v>0</v>
      </c>
      <c r="Q5961" s="38">
        <f>P5961/(INDEX(Installed_Capacity!$AJ$15:$AU$20,MATCH(Source_Data!B5961,Installed_Capacity!$AI$15:$AI$20,0),MATCH(Source_Data!C5961,Installed_Capacity!$AJ$14:$AU$14,0)))</f>
        <v>0</v>
      </c>
      <c r="R5961" s="63">
        <v>323.335414593</v>
      </c>
      <c r="S5961" s="42">
        <v>197.212120567</v>
      </c>
      <c r="T5961" s="42">
        <f>R5961/(INDEX(Installed_Capacity!$H$25:$S$30,MATCH(Source_Data!B5961,Installed_Capacity!$G$25:$G$30,0),MATCH(Source_Data!C5961,Installed_Capacity!$H$24:$S$24,0)))</f>
        <v>0.23950771451333333</v>
      </c>
      <c r="U5961" s="43">
        <f>S5961/(INDEX(Installed_Capacity!$H$33:$S$38,MATCH(Source_Data!B5961,Installed_Capacity!$G$33:$G$38,0),MATCH(Source_Data!C5961,Installed_Capacity!$H$32:$S$32,0)))</f>
        <v>5.7908016645182511E-2</v>
      </c>
      <c r="V5961" s="21"/>
      <c r="W5961" s="2"/>
    </row>
    <row r="5962" spans="1:23" x14ac:dyDescent="0.25">
      <c r="A5962" s="17">
        <v>42984</v>
      </c>
      <c r="B5962" s="19">
        <v>2017</v>
      </c>
      <c r="C5962" s="19">
        <v>9</v>
      </c>
      <c r="D5962" s="19">
        <v>6</v>
      </c>
      <c r="E5962" s="19">
        <v>8</v>
      </c>
      <c r="F5962" s="69">
        <v>31113</v>
      </c>
      <c r="G5962" s="52">
        <f t="shared" si="93"/>
        <v>41370</v>
      </c>
      <c r="H5962" s="34">
        <v>223.69981906699999</v>
      </c>
      <c r="I5962" s="35">
        <v>847.56900902200005</v>
      </c>
      <c r="J5962" s="35">
        <f>H5962/(INDEX(Installed_Capacity!$H$6:$S$11,MATCH(Source_Data!B5962,Installed_Capacity!$G$6:$G$11,0),MATCH(Source_Data!C5962,Installed_Capacity!$H$5:$S$5,0)))</f>
        <v>0.14809849787286161</v>
      </c>
      <c r="K5962" s="36">
        <f>I5962/(INDEX(Installed_Capacity!$H$15:$S$20,MATCH(Source_Data!B5962,Installed_Capacity!$G$15:$G$20,0),MATCH(Source_Data!C5962,Installed_Capacity!$H$14:$S$14,0)))</f>
        <v>0.22113572558495095</v>
      </c>
      <c r="L5962" s="39">
        <v>226.87837856799999</v>
      </c>
      <c r="M5962" s="40">
        <v>724.62063108100006</v>
      </c>
      <c r="N5962" s="40">
        <f>L5962/(INDEX(Installed_Capacity!$V$6:$AG$11,MATCH(Source_Data!B5962,Installed_Capacity!$U$6:$U$11,0),MATCH(Source_Data!C5962,Installed_Capacity!$V$5:$AG$5,0)))</f>
        <v>0.20076488940331125</v>
      </c>
      <c r="O5962" s="41">
        <f>M5962/(INDEX(Installed_Capacity!$V$15:$AG$20,MATCH(Source_Data!B5962,Installed_Capacity!$U$15:$U$20,0),MATCH(Source_Data!C5962,Installed_Capacity!$V$14:$AG$14,0)))</f>
        <v>0.28173430446384146</v>
      </c>
      <c r="P5962" s="37">
        <v>0</v>
      </c>
      <c r="Q5962" s="38">
        <f>P5962/(INDEX(Installed_Capacity!$AJ$15:$AU$20,MATCH(Source_Data!B5962,Installed_Capacity!$AI$15:$AI$20,0),MATCH(Source_Data!C5962,Installed_Capacity!$AJ$14:$AU$14,0)))</f>
        <v>0</v>
      </c>
      <c r="R5962" s="63">
        <v>301.88016650999998</v>
      </c>
      <c r="S5962" s="42">
        <v>153.17375005299999</v>
      </c>
      <c r="T5962" s="42">
        <f>R5962/(INDEX(Installed_Capacity!$H$25:$S$30,MATCH(Source_Data!B5962,Installed_Capacity!$G$25:$G$30,0),MATCH(Source_Data!C5962,Installed_Capacity!$H$24:$S$24,0)))</f>
        <v>0.22361493815555555</v>
      </c>
      <c r="U5962" s="43">
        <f>S5962/(INDEX(Installed_Capacity!$H$33:$S$38,MATCH(Source_Data!B5962,Installed_Capacity!$G$33:$G$38,0),MATCH(Source_Data!C5962,Installed_Capacity!$H$32:$S$32,0)))</f>
        <v>4.4976891086472029E-2</v>
      </c>
      <c r="V5962" s="21"/>
      <c r="W5962" s="2"/>
    </row>
    <row r="5963" spans="1:23" x14ac:dyDescent="0.25">
      <c r="A5963" s="17">
        <v>42984</v>
      </c>
      <c r="B5963" s="19">
        <v>2017</v>
      </c>
      <c r="C5963" s="19">
        <v>9</v>
      </c>
      <c r="D5963" s="19">
        <v>6</v>
      </c>
      <c r="E5963" s="19">
        <v>9</v>
      </c>
      <c r="F5963" s="69">
        <v>32174</v>
      </c>
      <c r="G5963" s="52">
        <f t="shared" si="93"/>
        <v>41370</v>
      </c>
      <c r="H5963" s="34">
        <v>758.734061731</v>
      </c>
      <c r="I5963" s="35">
        <v>2106.3210180169999</v>
      </c>
      <c r="J5963" s="35">
        <f>H5963/(INDEX(Installed_Capacity!$H$6:$S$11,MATCH(Source_Data!B5963,Installed_Capacity!$G$6:$G$11,0),MATCH(Source_Data!C5963,Installed_Capacity!$H$5:$S$5,0)))</f>
        <v>0.50231321284028918</v>
      </c>
      <c r="K5963" s="36">
        <f>I5963/(INDEX(Installed_Capacity!$H$15:$S$20,MATCH(Source_Data!B5963,Installed_Capacity!$G$15:$G$20,0),MATCH(Source_Data!C5963,Installed_Capacity!$H$14:$S$14,0)))</f>
        <v>0.54955150751852422</v>
      </c>
      <c r="L5963" s="39">
        <v>715.71124298400002</v>
      </c>
      <c r="M5963" s="40">
        <v>1623.447634656</v>
      </c>
      <c r="N5963" s="40">
        <f>L5963/(INDEX(Installed_Capacity!$V$6:$AG$11,MATCH(Source_Data!B5963,Installed_Capacity!$U$6:$U$11,0),MATCH(Source_Data!C5963,Installed_Capacity!$V$5:$AG$5,0)))</f>
        <v>0.63333354835010214</v>
      </c>
      <c r="O5963" s="41">
        <f>M5963/(INDEX(Installed_Capacity!$V$15:$AG$20,MATCH(Source_Data!B5963,Installed_Capacity!$U$15:$U$20,0),MATCH(Source_Data!C5963,Installed_Capacity!$V$14:$AG$14,0)))</f>
        <v>0.6312004800373251</v>
      </c>
      <c r="P5963" s="37">
        <v>89.964548519999994</v>
      </c>
      <c r="Q5963" s="38">
        <f>P5963/(INDEX(Installed_Capacity!$AJ$15:$AU$20,MATCH(Source_Data!B5963,Installed_Capacity!$AI$15:$AI$20,0),MATCH(Source_Data!C5963,Installed_Capacity!$AJ$14:$AU$14,0)))</f>
        <v>9.8107468396946562E-2</v>
      </c>
      <c r="R5963" s="63">
        <v>172.18965958300001</v>
      </c>
      <c r="S5963" s="42">
        <v>162.86419259499999</v>
      </c>
      <c r="T5963" s="42">
        <f>R5963/(INDEX(Installed_Capacity!$H$25:$S$30,MATCH(Source_Data!B5963,Installed_Capacity!$G$25:$G$30,0),MATCH(Source_Data!C5963,Installed_Capacity!$H$24:$S$24,0)))</f>
        <v>0.1275478959874074</v>
      </c>
      <c r="U5963" s="43">
        <f>S5963/(INDEX(Installed_Capacity!$H$33:$S$38,MATCH(Source_Data!B5963,Installed_Capacity!$G$33:$G$38,0),MATCH(Source_Data!C5963,Installed_Capacity!$H$32:$S$32,0)))</f>
        <v>4.7822326277818072E-2</v>
      </c>
      <c r="V5963" s="21"/>
      <c r="W5963" s="2"/>
    </row>
    <row r="5964" spans="1:23" x14ac:dyDescent="0.25">
      <c r="A5964" s="17">
        <v>42984</v>
      </c>
      <c r="B5964" s="19">
        <v>2017</v>
      </c>
      <c r="C5964" s="19">
        <v>9</v>
      </c>
      <c r="D5964" s="19">
        <v>6</v>
      </c>
      <c r="E5964" s="19">
        <v>10</v>
      </c>
      <c r="F5964" s="69">
        <v>33479</v>
      </c>
      <c r="G5964" s="52">
        <f t="shared" si="93"/>
        <v>41370</v>
      </c>
      <c r="H5964" s="34">
        <v>1105.6553796159999</v>
      </c>
      <c r="I5964" s="35">
        <v>2858.8442732560002</v>
      </c>
      <c r="J5964" s="35">
        <f>H5964/(INDEX(Installed_Capacity!$H$6:$S$11,MATCH(Source_Data!B5964,Installed_Capacity!$G$6:$G$11,0),MATCH(Source_Data!C5964,Installed_Capacity!$H$5:$S$5,0)))</f>
        <v>0.73198942032731307</v>
      </c>
      <c r="K5964" s="36">
        <f>I5964/(INDEX(Installed_Capacity!$H$15:$S$20,MATCH(Source_Data!B5964,Installed_Capacity!$G$15:$G$20,0),MATCH(Source_Data!C5964,Installed_Capacity!$H$14:$S$14,0)))</f>
        <v>0.74588923848257149</v>
      </c>
      <c r="L5964" s="39">
        <v>918.27225504399996</v>
      </c>
      <c r="M5964" s="40">
        <v>2077.0608973160001</v>
      </c>
      <c r="N5964" s="40">
        <f>L5964/(INDEX(Installed_Capacity!$V$6:$AG$11,MATCH(Source_Data!B5964,Installed_Capacity!$U$6:$U$11,0),MATCH(Source_Data!C5964,Installed_Capacity!$V$5:$AG$5,0)))</f>
        <v>0.8125799773854715</v>
      </c>
      <c r="O5964" s="41">
        <f>M5964/(INDEX(Installed_Capacity!$V$15:$AG$20,MATCH(Source_Data!B5964,Installed_Capacity!$U$15:$U$20,0),MATCH(Source_Data!C5964,Installed_Capacity!$V$14:$AG$14,0)))</f>
        <v>0.80756644530171096</v>
      </c>
      <c r="P5964" s="37">
        <v>314.74239729999999</v>
      </c>
      <c r="Q5964" s="38">
        <f>P5964/(INDEX(Installed_Capacity!$AJ$15:$AU$20,MATCH(Source_Data!B5964,Installed_Capacity!$AI$15:$AI$20,0),MATCH(Source_Data!C5964,Installed_Capacity!$AJ$14:$AU$14,0)))</f>
        <v>0.34323053140676119</v>
      </c>
      <c r="R5964" s="63">
        <v>166.10007451000001</v>
      </c>
      <c r="S5964" s="42">
        <v>168.82469865900001</v>
      </c>
      <c r="T5964" s="42">
        <f>R5964/(INDEX(Installed_Capacity!$H$25:$S$30,MATCH(Source_Data!B5964,Installed_Capacity!$G$25:$G$30,0),MATCH(Source_Data!C5964,Installed_Capacity!$H$24:$S$24,0)))</f>
        <v>0.12303709222962964</v>
      </c>
      <c r="U5964" s="43">
        <f>S5964/(INDEX(Installed_Capacity!$H$33:$S$38,MATCH(Source_Data!B5964,Installed_Capacity!$G$33:$G$38,0),MATCH(Source_Data!C5964,Installed_Capacity!$H$32:$S$32,0)))</f>
        <v>4.9572528463035996E-2</v>
      </c>
      <c r="V5964" s="21"/>
      <c r="W5964" s="2"/>
    </row>
    <row r="5965" spans="1:23" x14ac:dyDescent="0.25">
      <c r="A5965" s="17">
        <v>42984</v>
      </c>
      <c r="B5965" s="19">
        <v>2017</v>
      </c>
      <c r="C5965" s="19">
        <v>9</v>
      </c>
      <c r="D5965" s="19">
        <v>6</v>
      </c>
      <c r="E5965" s="19">
        <v>11</v>
      </c>
      <c r="F5965" s="69">
        <v>34969</v>
      </c>
      <c r="G5965" s="52">
        <f t="shared" si="93"/>
        <v>41370</v>
      </c>
      <c r="H5965" s="34">
        <v>1286.1441482509999</v>
      </c>
      <c r="I5965" s="35">
        <v>3398.51295299</v>
      </c>
      <c r="J5965" s="35">
        <f>H5965/(INDEX(Installed_Capacity!$H$6:$S$11,MATCH(Source_Data!B5965,Installed_Capacity!$G$6:$G$11,0),MATCH(Source_Data!C5965,Installed_Capacity!$H$5:$S$5,0)))</f>
        <v>0.85148042228364484</v>
      </c>
      <c r="K5965" s="36">
        <f>I5965/(INDEX(Installed_Capacity!$H$15:$S$20,MATCH(Source_Data!B5965,Installed_Capacity!$G$15:$G$20,0),MATCH(Source_Data!C5965,Installed_Capacity!$H$14:$S$14,0)))</f>
        <v>0.88669196227040281</v>
      </c>
      <c r="L5965" s="39">
        <v>955.43077736600003</v>
      </c>
      <c r="M5965" s="40">
        <v>2292.0723885709999</v>
      </c>
      <c r="N5965" s="40">
        <f>L5965/(INDEX(Installed_Capacity!$V$6:$AG$11,MATCH(Source_Data!B5965,Installed_Capacity!$U$6:$U$11,0),MATCH(Source_Data!C5965,Installed_Capacity!$V$5:$AG$5,0)))</f>
        <v>0.84546158854407238</v>
      </c>
      <c r="O5965" s="41">
        <f>M5965/(INDEX(Installed_Capacity!$V$15:$AG$20,MATCH(Source_Data!B5965,Installed_Capacity!$U$15:$U$20,0),MATCH(Source_Data!C5965,Installed_Capacity!$V$14:$AG$14,0)))</f>
        <v>0.89116344812247295</v>
      </c>
      <c r="P5965" s="37">
        <v>558.42449071999999</v>
      </c>
      <c r="Q5965" s="38">
        <f>P5965/(INDEX(Installed_Capacity!$AJ$15:$AU$20,MATCH(Source_Data!B5965,Installed_Capacity!$AI$15:$AI$20,0),MATCH(Source_Data!C5965,Installed_Capacity!$AJ$14:$AU$14,0)))</f>
        <v>0.60896891027262812</v>
      </c>
      <c r="R5965" s="63">
        <v>201.99317355400001</v>
      </c>
      <c r="S5965" s="42">
        <v>132.44212520599999</v>
      </c>
      <c r="T5965" s="42">
        <f>R5965/(INDEX(Installed_Capacity!$H$25:$S$30,MATCH(Source_Data!B5965,Installed_Capacity!$G$25:$G$30,0),MATCH(Source_Data!C5965,Installed_Capacity!$H$24:$S$24,0)))</f>
        <v>0.14962457300296297</v>
      </c>
      <c r="U5965" s="43">
        <f>S5965/(INDEX(Installed_Capacity!$H$33:$S$38,MATCH(Source_Data!B5965,Installed_Capacity!$G$33:$G$38,0),MATCH(Source_Data!C5965,Installed_Capacity!$H$32:$S$32,0)))</f>
        <v>3.8889398729155714E-2</v>
      </c>
      <c r="V5965" s="21"/>
      <c r="W5965" s="2"/>
    </row>
    <row r="5966" spans="1:23" x14ac:dyDescent="0.25">
      <c r="A5966" s="17">
        <v>42984</v>
      </c>
      <c r="B5966" s="19">
        <v>2017</v>
      </c>
      <c r="C5966" s="19">
        <v>9</v>
      </c>
      <c r="D5966" s="19">
        <v>6</v>
      </c>
      <c r="E5966" s="19">
        <v>12</v>
      </c>
      <c r="F5966" s="69">
        <v>36745</v>
      </c>
      <c r="G5966" s="52">
        <f t="shared" si="93"/>
        <v>41370</v>
      </c>
      <c r="H5966" s="34">
        <v>1355.875301649</v>
      </c>
      <c r="I5966" s="35">
        <v>3616.9441693660001</v>
      </c>
      <c r="J5966" s="35">
        <f>H5966/(INDEX(Installed_Capacity!$H$6:$S$11,MATCH(Source_Data!B5966,Installed_Capacity!$G$6:$G$11,0),MATCH(Source_Data!C5966,Installed_Capacity!$H$5:$S$5,0)))</f>
        <v>0.89764531913630108</v>
      </c>
      <c r="K5966" s="36">
        <f>I5966/(INDEX(Installed_Capacity!$H$15:$S$20,MATCH(Source_Data!B5966,Installed_Capacity!$G$15:$G$20,0),MATCH(Source_Data!C5966,Installed_Capacity!$H$14:$S$14,0)))</f>
        <v>0.94368194775777503</v>
      </c>
      <c r="L5966" s="39">
        <v>952.099167857</v>
      </c>
      <c r="M5966" s="40">
        <v>2332.1523141409998</v>
      </c>
      <c r="N5966" s="40">
        <f>L5966/(INDEX(Installed_Capacity!$V$6:$AG$11,MATCH(Source_Data!B5966,Installed_Capacity!$U$6:$U$11,0),MATCH(Source_Data!C5966,Installed_Capacity!$V$5:$AG$5,0)))</f>
        <v>0.84251344417336971</v>
      </c>
      <c r="O5966" s="41">
        <f>M5966/(INDEX(Installed_Capacity!$V$15:$AG$20,MATCH(Source_Data!B5966,Installed_Capacity!$U$15:$U$20,0),MATCH(Source_Data!C5966,Installed_Capacity!$V$14:$AG$14,0)))</f>
        <v>0.90674662291640751</v>
      </c>
      <c r="P5966" s="37">
        <v>827.41240530000005</v>
      </c>
      <c r="Q5966" s="38">
        <f>P5966/(INDEX(Installed_Capacity!$AJ$15:$AU$20,MATCH(Source_Data!B5966,Installed_Capacity!$AI$15:$AI$20,0),MATCH(Source_Data!C5966,Installed_Capacity!$AJ$14:$AU$14,0)))</f>
        <v>0.90230360447110147</v>
      </c>
      <c r="R5966" s="63">
        <v>197.608791669</v>
      </c>
      <c r="S5966" s="42">
        <v>136.371907502</v>
      </c>
      <c r="T5966" s="42">
        <f>R5966/(INDEX(Installed_Capacity!$H$25:$S$30,MATCH(Source_Data!B5966,Installed_Capacity!$G$25:$G$30,0),MATCH(Source_Data!C5966,Installed_Capacity!$H$24:$S$24,0)))</f>
        <v>0.14637688271777777</v>
      </c>
      <c r="U5966" s="43">
        <f>S5966/(INDEX(Installed_Capacity!$H$33:$S$38,MATCH(Source_Data!B5966,Installed_Capacity!$G$33:$G$38,0),MATCH(Source_Data!C5966,Installed_Capacity!$H$32:$S$32,0)))</f>
        <v>4.0043313092808633E-2</v>
      </c>
      <c r="V5966" s="21"/>
      <c r="W5966" s="2"/>
    </row>
    <row r="5967" spans="1:23" x14ac:dyDescent="0.25">
      <c r="A5967" s="17">
        <v>42984</v>
      </c>
      <c r="B5967" s="19">
        <v>2017</v>
      </c>
      <c r="C5967" s="19">
        <v>9</v>
      </c>
      <c r="D5967" s="19">
        <v>6</v>
      </c>
      <c r="E5967" s="19">
        <v>13</v>
      </c>
      <c r="F5967" s="69">
        <v>38176</v>
      </c>
      <c r="G5967" s="52">
        <f t="shared" si="93"/>
        <v>41370</v>
      </c>
      <c r="H5967" s="34">
        <v>1353.4614949080001</v>
      </c>
      <c r="I5967" s="35">
        <v>3452.4108754640001</v>
      </c>
      <c r="J5967" s="35">
        <f>H5967/(INDEX(Installed_Capacity!$H$6:$S$11,MATCH(Source_Data!B5967,Installed_Capacity!$G$6:$G$11,0),MATCH(Source_Data!C5967,Installed_Capacity!$H$5:$S$5,0)))</f>
        <v>0.8960472796117791</v>
      </c>
      <c r="K5967" s="36">
        <f>I5967/(INDEX(Installed_Capacity!$H$15:$S$20,MATCH(Source_Data!B5967,Installed_Capacity!$G$15:$G$20,0),MATCH(Source_Data!C5967,Installed_Capacity!$H$14:$S$14,0)))</f>
        <v>0.90075424636401591</v>
      </c>
      <c r="L5967" s="39">
        <v>928.12743926999997</v>
      </c>
      <c r="M5967" s="40">
        <v>2275.713064608</v>
      </c>
      <c r="N5967" s="40">
        <f>L5967/(INDEX(Installed_Capacity!$V$6:$AG$11,MATCH(Source_Data!B5967,Installed_Capacity!$U$6:$U$11,0),MATCH(Source_Data!C5967,Installed_Capacity!$V$5:$AG$5,0)))</f>
        <v>0.82130083912500984</v>
      </c>
      <c r="O5967" s="41">
        <f>M5967/(INDEX(Installed_Capacity!$V$15:$AG$20,MATCH(Source_Data!B5967,Installed_Capacity!$U$15:$U$20,0),MATCH(Source_Data!C5967,Installed_Capacity!$V$14:$AG$14,0)))</f>
        <v>0.88480290225816505</v>
      </c>
      <c r="P5967" s="37">
        <v>826.68257226000003</v>
      </c>
      <c r="Q5967" s="38">
        <f>P5967/(INDEX(Installed_Capacity!$AJ$15:$AU$20,MATCH(Source_Data!B5967,Installed_Capacity!$AI$15:$AI$20,0),MATCH(Source_Data!C5967,Installed_Capacity!$AJ$14:$AU$14,0)))</f>
        <v>0.90150771238822247</v>
      </c>
      <c r="R5967" s="63">
        <v>222.191635813</v>
      </c>
      <c r="S5967" s="42">
        <v>202.11226956900001</v>
      </c>
      <c r="T5967" s="42">
        <f>R5967/(INDEX(Installed_Capacity!$H$25:$S$30,MATCH(Source_Data!B5967,Installed_Capacity!$G$25:$G$30,0),MATCH(Source_Data!C5967,Installed_Capacity!$H$24:$S$24,0)))</f>
        <v>0.16458639689851853</v>
      </c>
      <c r="U5967" s="43">
        <f>S5967/(INDEX(Installed_Capacity!$H$33:$S$38,MATCH(Source_Data!B5967,Installed_Capacity!$G$33:$G$38,0),MATCH(Source_Data!C5967,Installed_Capacity!$H$32:$S$32,0)))</f>
        <v>5.9346862843660905E-2</v>
      </c>
      <c r="V5967" s="21"/>
      <c r="W5967" s="2"/>
    </row>
    <row r="5968" spans="1:23" x14ac:dyDescent="0.25">
      <c r="A5968" s="17">
        <v>42984</v>
      </c>
      <c r="B5968" s="19">
        <v>2017</v>
      </c>
      <c r="C5968" s="19">
        <v>9</v>
      </c>
      <c r="D5968" s="19">
        <v>6</v>
      </c>
      <c r="E5968" s="19">
        <v>14</v>
      </c>
      <c r="F5968" s="69">
        <v>39612</v>
      </c>
      <c r="G5968" s="52">
        <f t="shared" si="93"/>
        <v>41370</v>
      </c>
      <c r="H5968" s="34">
        <v>1343.422159641</v>
      </c>
      <c r="I5968" s="35">
        <v>3533.5744728489999</v>
      </c>
      <c r="J5968" s="35">
        <f>H5968/(INDEX(Installed_Capacity!$H$6:$S$11,MATCH(Source_Data!B5968,Installed_Capacity!$G$6:$G$11,0),MATCH(Source_Data!C5968,Installed_Capacity!$H$5:$S$5,0)))</f>
        <v>0.88940082598975156</v>
      </c>
      <c r="K5968" s="36">
        <f>I5968/(INDEX(Installed_Capacity!$H$15:$S$20,MATCH(Source_Data!B5968,Installed_Capacity!$G$15:$G$20,0),MATCH(Source_Data!C5968,Installed_Capacity!$H$14:$S$14,0)))</f>
        <v>0.92193030495955952</v>
      </c>
      <c r="L5968" s="39">
        <v>925.18076354000004</v>
      </c>
      <c r="M5968" s="40">
        <v>2197.7966772549998</v>
      </c>
      <c r="N5968" s="40">
        <f>L5968/(INDEX(Installed_Capacity!$V$6:$AG$11,MATCH(Source_Data!B5968,Installed_Capacity!$U$6:$U$11,0),MATCH(Source_Data!C5968,Installed_Capacity!$V$5:$AG$5,0)))</f>
        <v>0.81869332301538833</v>
      </c>
      <c r="O5968" s="41">
        <f>M5968/(INDEX(Installed_Capacity!$V$15:$AG$20,MATCH(Source_Data!B5968,Installed_Capacity!$U$15:$U$20,0),MATCH(Source_Data!C5968,Installed_Capacity!$V$14:$AG$14,0)))</f>
        <v>0.85450881697317271</v>
      </c>
      <c r="P5968" s="37">
        <v>626.42715175000001</v>
      </c>
      <c r="Q5968" s="38">
        <f>P5968/(INDEX(Installed_Capacity!$AJ$15:$AU$20,MATCH(Source_Data!B5968,Installed_Capacity!$AI$15:$AI$20,0),MATCH(Source_Data!C5968,Installed_Capacity!$AJ$14:$AU$14,0)))</f>
        <v>0.68312666494002183</v>
      </c>
      <c r="R5968" s="63">
        <v>338.67748594199998</v>
      </c>
      <c r="S5968" s="42">
        <v>467.54214465000001</v>
      </c>
      <c r="T5968" s="42">
        <f>R5968/(INDEX(Installed_Capacity!$H$25:$S$30,MATCH(Source_Data!B5968,Installed_Capacity!$G$25:$G$30,0),MATCH(Source_Data!C5968,Installed_Capacity!$H$24:$S$24,0)))</f>
        <v>0.25087221180888886</v>
      </c>
      <c r="U5968" s="43">
        <f>S5968/(INDEX(Installed_Capacity!$H$33:$S$38,MATCH(Source_Data!B5968,Installed_Capacity!$G$33:$G$38,0),MATCH(Source_Data!C5968,Installed_Capacity!$H$32:$S$32,0)))</f>
        <v>0.1372858737935348</v>
      </c>
      <c r="V5968" s="21"/>
      <c r="W5968" s="2"/>
    </row>
    <row r="5969" spans="1:23" x14ac:dyDescent="0.25">
      <c r="A5969" s="17">
        <v>42984</v>
      </c>
      <c r="B5969" s="19">
        <v>2017</v>
      </c>
      <c r="C5969" s="19">
        <v>9</v>
      </c>
      <c r="D5969" s="19">
        <v>6</v>
      </c>
      <c r="E5969" s="19">
        <v>15</v>
      </c>
      <c r="F5969" s="69">
        <v>40798</v>
      </c>
      <c r="G5969" s="52">
        <f t="shared" si="93"/>
        <v>41370</v>
      </c>
      <c r="H5969" s="34">
        <v>1316.5206870009999</v>
      </c>
      <c r="I5969" s="35">
        <v>3368.4154013769999</v>
      </c>
      <c r="J5969" s="35">
        <f>H5969/(INDEX(Installed_Capacity!$H$6:$S$11,MATCH(Source_Data!B5969,Installed_Capacity!$G$6:$G$11,0),MATCH(Source_Data!C5969,Installed_Capacity!$H$5:$S$5,0)))</f>
        <v>0.87159094261493031</v>
      </c>
      <c r="K5969" s="36">
        <f>I5969/(INDEX(Installed_Capacity!$H$15:$S$20,MATCH(Source_Data!B5969,Installed_Capacity!$G$15:$G$20,0),MATCH(Source_Data!C5969,Installed_Capacity!$H$14:$S$14,0)))</f>
        <v>0.87883933452749941</v>
      </c>
      <c r="L5969" s="39">
        <v>902.96339241700002</v>
      </c>
      <c r="M5969" s="40">
        <v>2062.1136208900002</v>
      </c>
      <c r="N5969" s="40">
        <f>L5969/(INDEX(Installed_Capacity!$V$6:$AG$11,MATCH(Source_Data!B5969,Installed_Capacity!$U$6:$U$11,0),MATCH(Source_Data!C5969,Installed_Capacity!$V$5:$AG$5,0)))</f>
        <v>0.79903315052784329</v>
      </c>
      <c r="O5969" s="41">
        <f>M5969/(INDEX(Installed_Capacity!$V$15:$AG$20,MATCH(Source_Data!B5969,Installed_Capacity!$U$15:$U$20,0),MATCH(Source_Data!C5969,Installed_Capacity!$V$14:$AG$14,0)))</f>
        <v>0.80175490703343721</v>
      </c>
      <c r="P5969" s="37">
        <v>417.11870267900002</v>
      </c>
      <c r="Q5969" s="38">
        <f>P5969/(INDEX(Installed_Capacity!$AJ$15:$AU$20,MATCH(Source_Data!B5969,Installed_Capacity!$AI$15:$AI$20,0),MATCH(Source_Data!C5969,Installed_Capacity!$AJ$14:$AU$14,0)))</f>
        <v>0.45487317631297713</v>
      </c>
      <c r="R5969" s="63">
        <v>476.83030707799998</v>
      </c>
      <c r="S5969" s="42">
        <v>625.02525672299998</v>
      </c>
      <c r="T5969" s="42">
        <f>R5969/(INDEX(Installed_Capacity!$H$25:$S$30,MATCH(Source_Data!B5969,Installed_Capacity!$G$25:$G$30,0),MATCH(Source_Data!C5969,Installed_Capacity!$H$24:$S$24,0)))</f>
        <v>0.3532076348725926</v>
      </c>
      <c r="U5969" s="43">
        <f>S5969/(INDEX(Installed_Capacity!$H$33:$S$38,MATCH(Source_Data!B5969,Installed_Capacity!$G$33:$G$38,0),MATCH(Source_Data!C5969,Installed_Capacity!$H$32:$S$32,0)))</f>
        <v>0.18352813643458882</v>
      </c>
      <c r="V5969" s="21"/>
      <c r="W5969" s="2"/>
    </row>
    <row r="5970" spans="1:23" x14ac:dyDescent="0.25">
      <c r="A5970" s="17">
        <v>42984</v>
      </c>
      <c r="B5970" s="19">
        <v>2017</v>
      </c>
      <c r="C5970" s="19">
        <v>9</v>
      </c>
      <c r="D5970" s="19">
        <v>6</v>
      </c>
      <c r="E5970" s="19">
        <v>16</v>
      </c>
      <c r="F5970" s="69">
        <v>41370</v>
      </c>
      <c r="G5970" s="52">
        <f t="shared" si="93"/>
        <v>41370</v>
      </c>
      <c r="H5970" s="34">
        <v>1119.85936176</v>
      </c>
      <c r="I5970" s="35">
        <v>2213.7013157900001</v>
      </c>
      <c r="J5970" s="35">
        <f>H5970/(INDEX(Installed_Capacity!$H$6:$S$11,MATCH(Source_Data!B5970,Installed_Capacity!$G$6:$G$11,0),MATCH(Source_Data!C5970,Installed_Capacity!$H$5:$S$5,0)))</f>
        <v>0.74139304178804089</v>
      </c>
      <c r="K5970" s="36">
        <f>I5970/(INDEX(Installed_Capacity!$H$15:$S$20,MATCH(Source_Data!B5970,Installed_Capacity!$G$15:$G$20,0),MATCH(Source_Data!C5970,Installed_Capacity!$H$14:$S$14,0)))</f>
        <v>0.57756765701054058</v>
      </c>
      <c r="L5970" s="39">
        <v>833.49862148499994</v>
      </c>
      <c r="M5970" s="40">
        <v>2129.0627070189998</v>
      </c>
      <c r="N5970" s="40">
        <f>L5970/(INDEX(Installed_Capacity!$V$6:$AG$11,MATCH(Source_Data!B5970,Installed_Capacity!$U$6:$U$11,0),MATCH(Source_Data!C5970,Installed_Capacity!$V$5:$AG$5,0)))</f>
        <v>0.73756370975691754</v>
      </c>
      <c r="O5970" s="41">
        <f>M5970/(INDEX(Installed_Capacity!$V$15:$AG$20,MATCH(Source_Data!B5970,Installed_Capacity!$U$15:$U$20,0),MATCH(Source_Data!C5970,Installed_Capacity!$V$14:$AG$14,0)))</f>
        <v>0.82778487831220848</v>
      </c>
      <c r="P5970" s="37">
        <v>333.68576231399999</v>
      </c>
      <c r="Q5970" s="38">
        <f>P5970/(INDEX(Installed_Capacity!$AJ$15:$AU$20,MATCH(Source_Data!B5970,Installed_Capacity!$AI$15:$AI$20,0),MATCH(Source_Data!C5970,Installed_Capacity!$AJ$14:$AU$14,0)))</f>
        <v>0.36388850852126498</v>
      </c>
      <c r="R5970" s="63">
        <v>532.80209536200005</v>
      </c>
      <c r="S5970" s="42">
        <v>655.44219028600003</v>
      </c>
      <c r="T5970" s="42">
        <f>R5970/(INDEX(Installed_Capacity!$H$25:$S$30,MATCH(Source_Data!B5970,Installed_Capacity!$G$25:$G$30,0),MATCH(Source_Data!C5970,Installed_Capacity!$H$24:$S$24,0)))</f>
        <v>0.39466821878666669</v>
      </c>
      <c r="U5970" s="43">
        <f>S5970/(INDEX(Installed_Capacity!$H$33:$S$38,MATCH(Source_Data!B5970,Installed_Capacity!$G$33:$G$38,0),MATCH(Source_Data!C5970,Installed_Capacity!$H$32:$S$32,0)))</f>
        <v>0.19245955652173916</v>
      </c>
      <c r="V5970" s="21"/>
      <c r="W5970" s="2"/>
    </row>
    <row r="5971" spans="1:23" x14ac:dyDescent="0.25">
      <c r="A5971" s="17">
        <v>42984</v>
      </c>
      <c r="B5971" s="19">
        <v>2017</v>
      </c>
      <c r="C5971" s="19">
        <v>9</v>
      </c>
      <c r="D5971" s="19">
        <v>6</v>
      </c>
      <c r="E5971" s="19">
        <v>17</v>
      </c>
      <c r="F5971" s="69">
        <v>41118</v>
      </c>
      <c r="G5971" s="52">
        <f t="shared" si="93"/>
        <v>41370</v>
      </c>
      <c r="H5971" s="34">
        <v>1025.800717071</v>
      </c>
      <c r="I5971" s="35">
        <v>1756.1888943609999</v>
      </c>
      <c r="J5971" s="35">
        <f>H5971/(INDEX(Installed_Capacity!$H$6:$S$11,MATCH(Source_Data!B5971,Installed_Capacity!$G$6:$G$11,0),MATCH(Source_Data!C5971,Installed_Capacity!$H$5:$S$5,0)))</f>
        <v>0.67912234327564747</v>
      </c>
      <c r="K5971" s="36">
        <f>I5971/(INDEX(Installed_Capacity!$H$15:$S$20,MATCH(Source_Data!B5971,Installed_Capacity!$G$15:$G$20,0),MATCH(Source_Data!C5971,Installed_Capacity!$H$14:$S$14,0)))</f>
        <v>0.45819998287439989</v>
      </c>
      <c r="L5971" s="39">
        <v>688.69470922400001</v>
      </c>
      <c r="M5971" s="40">
        <v>1775.4360237430001</v>
      </c>
      <c r="N5971" s="40">
        <f>L5971/(INDEX(Installed_Capacity!$V$6:$AG$11,MATCH(Source_Data!B5971,Installed_Capacity!$U$6:$U$11,0),MATCH(Source_Data!C5971,Installed_Capacity!$V$5:$AG$5,0)))</f>
        <v>0.60942659235622565</v>
      </c>
      <c r="O5971" s="41">
        <f>M5971/(INDEX(Installed_Capacity!$V$15:$AG$20,MATCH(Source_Data!B5971,Installed_Capacity!$U$15:$U$20,0),MATCH(Source_Data!C5971,Installed_Capacity!$V$14:$AG$14,0)))</f>
        <v>0.69029394391251964</v>
      </c>
      <c r="P5971" s="37">
        <v>264.28985010000002</v>
      </c>
      <c r="Q5971" s="38">
        <f>P5971/(INDEX(Installed_Capacity!$AJ$15:$AU$20,MATCH(Source_Data!B5971,Installed_Capacity!$AI$15:$AI$20,0),MATCH(Source_Data!C5971,Installed_Capacity!$AJ$14:$AU$14,0)))</f>
        <v>0.28821139596510365</v>
      </c>
      <c r="R5971" s="63">
        <v>582.21493374900001</v>
      </c>
      <c r="S5971" s="42">
        <v>779.75078762700002</v>
      </c>
      <c r="T5971" s="42">
        <f>R5971/(INDEX(Installed_Capacity!$H$25:$S$30,MATCH(Source_Data!B5971,Installed_Capacity!$G$25:$G$30,0),MATCH(Source_Data!C5971,Installed_Capacity!$H$24:$S$24,0)))</f>
        <v>0.43127032129555554</v>
      </c>
      <c r="U5971" s="43">
        <f>S5971/(INDEX(Installed_Capacity!$H$33:$S$38,MATCH(Source_Data!B5971,Installed_Capacity!$G$33:$G$38,0),MATCH(Source_Data!C5971,Installed_Capacity!$H$32:$S$32,0)))</f>
        <v>0.22896068182410789</v>
      </c>
      <c r="V5971" s="21"/>
      <c r="W5971" s="2"/>
    </row>
    <row r="5972" spans="1:23" x14ac:dyDescent="0.25">
      <c r="A5972" s="17">
        <v>42984</v>
      </c>
      <c r="B5972" s="19">
        <v>2017</v>
      </c>
      <c r="C5972" s="19">
        <v>9</v>
      </c>
      <c r="D5972" s="19">
        <v>6</v>
      </c>
      <c r="E5972" s="19">
        <v>18</v>
      </c>
      <c r="F5972" s="69">
        <v>39751</v>
      </c>
      <c r="G5972" s="52">
        <f t="shared" si="93"/>
        <v>41370</v>
      </c>
      <c r="H5972" s="34">
        <v>629.29608814999995</v>
      </c>
      <c r="I5972" s="35">
        <v>1238.397184422</v>
      </c>
      <c r="J5972" s="35">
        <f>H5972/(INDEX(Installed_Capacity!$H$6:$S$11,MATCH(Source_Data!B5972,Installed_Capacity!$G$6:$G$11,0),MATCH(Source_Data!C5972,Installed_Capacity!$H$5:$S$5,0)))</f>
        <v>0.41661994078041414</v>
      </c>
      <c r="K5972" s="36">
        <f>I5972/(INDEX(Installed_Capacity!$H$15:$S$20,MATCH(Source_Data!B5972,Installed_Capacity!$G$15:$G$20,0),MATCH(Source_Data!C5972,Installed_Capacity!$H$14:$S$14,0)))</f>
        <v>0.32310508881809641</v>
      </c>
      <c r="L5972" s="39">
        <v>538.57304152500001</v>
      </c>
      <c r="M5972" s="40">
        <v>1237.3402712310001</v>
      </c>
      <c r="N5972" s="40">
        <f>L5972/(INDEX(Installed_Capacity!$V$6:$AG$11,MATCH(Source_Data!B5972,Installed_Capacity!$U$6:$U$11,0),MATCH(Source_Data!C5972,Installed_Capacity!$V$5:$AG$5,0)))</f>
        <v>0.47658378819453656</v>
      </c>
      <c r="O5972" s="41">
        <f>M5972/(INDEX(Installed_Capacity!$V$15:$AG$20,MATCH(Source_Data!B5972,Installed_Capacity!$U$15:$U$20,0),MATCH(Source_Data!C5972,Installed_Capacity!$V$14:$AG$14,0)))</f>
        <v>0.48108097637286168</v>
      </c>
      <c r="P5972" s="37">
        <v>173.14521622999999</v>
      </c>
      <c r="Q5972" s="38">
        <f>P5972/(INDEX(Installed_Capacity!$AJ$15:$AU$20,MATCH(Source_Data!B5972,Installed_Capacity!$AI$15:$AI$20,0),MATCH(Source_Data!C5972,Installed_Capacity!$AJ$14:$AU$14,0)))</f>
        <v>0.18881702969465647</v>
      </c>
      <c r="R5972" s="63">
        <v>450.271051328</v>
      </c>
      <c r="S5972" s="42">
        <v>845.68418199799999</v>
      </c>
      <c r="T5972" s="42">
        <f>R5972/(INDEX(Installed_Capacity!$H$25:$S$30,MATCH(Source_Data!B5972,Installed_Capacity!$G$25:$G$30,0),MATCH(Source_Data!C5972,Installed_Capacity!$H$24:$S$24,0)))</f>
        <v>0.33353411209481482</v>
      </c>
      <c r="U5972" s="43">
        <f>S5972/(INDEX(Installed_Capacity!$H$33:$S$38,MATCH(Source_Data!B5972,Installed_Capacity!$G$33:$G$38,0),MATCH(Source_Data!C5972,Installed_Capacity!$H$32:$S$32,0)))</f>
        <v>0.2483209122588905</v>
      </c>
      <c r="V5972" s="21"/>
      <c r="W5972" s="2"/>
    </row>
    <row r="5973" spans="1:23" x14ac:dyDescent="0.25">
      <c r="A5973" s="17">
        <v>42984</v>
      </c>
      <c r="B5973" s="19">
        <v>2017</v>
      </c>
      <c r="C5973" s="19">
        <v>9</v>
      </c>
      <c r="D5973" s="19">
        <v>6</v>
      </c>
      <c r="E5973" s="19">
        <v>19</v>
      </c>
      <c r="F5973" s="69">
        <v>38947</v>
      </c>
      <c r="G5973" s="52">
        <f t="shared" si="93"/>
        <v>41370</v>
      </c>
      <c r="H5973" s="34">
        <v>184.90795748299999</v>
      </c>
      <c r="I5973" s="35">
        <v>209.151616881</v>
      </c>
      <c r="J5973" s="35">
        <f>H5973/(INDEX(Installed_Capacity!$H$6:$S$11,MATCH(Source_Data!B5973,Installed_Capacity!$G$6:$G$11,0),MATCH(Source_Data!C5973,Installed_Capacity!$H$5:$S$5,0)))</f>
        <v>0.12241668706834913</v>
      </c>
      <c r="K5973" s="36">
        <f>I5973/(INDEX(Installed_Capacity!$H$15:$S$20,MATCH(Source_Data!B5973,Installed_Capacity!$G$15:$G$20,0),MATCH(Source_Data!C5973,Installed_Capacity!$H$14:$S$14,0)))</f>
        <v>5.456888355275516E-2</v>
      </c>
      <c r="L5973" s="39">
        <v>173.83865396499999</v>
      </c>
      <c r="M5973" s="40">
        <v>317.80648939500003</v>
      </c>
      <c r="N5973" s="40">
        <f>L5973/(INDEX(Installed_Capacity!$V$6:$AG$11,MATCH(Source_Data!B5973,Installed_Capacity!$U$6:$U$11,0),MATCH(Source_Data!C5973,Installed_Capacity!$V$5:$AG$5,0)))</f>
        <v>0.15382998749192525</v>
      </c>
      <c r="O5973" s="41">
        <f>M5973/(INDEX(Installed_Capacity!$V$15:$AG$20,MATCH(Source_Data!B5973,Installed_Capacity!$U$15:$U$20,0),MATCH(Source_Data!C5973,Installed_Capacity!$V$14:$AG$14,0)))</f>
        <v>0.12356395388608091</v>
      </c>
      <c r="P5973" s="37">
        <v>87.93047095</v>
      </c>
      <c r="Q5973" s="38">
        <f>P5973/(INDEX(Installed_Capacity!$AJ$15:$AU$20,MATCH(Source_Data!B5973,Installed_Capacity!$AI$15:$AI$20,0),MATCH(Source_Data!C5973,Installed_Capacity!$AJ$14:$AU$14,0)))</f>
        <v>9.5889281297709919E-2</v>
      </c>
      <c r="R5973" s="63">
        <v>582.56267159699996</v>
      </c>
      <c r="S5973" s="42">
        <v>1095.4034811839999</v>
      </c>
      <c r="T5973" s="42">
        <f>R5973/(INDEX(Installed_Capacity!$H$25:$S$30,MATCH(Source_Data!B5973,Installed_Capacity!$G$25:$G$30,0),MATCH(Source_Data!C5973,Installed_Capacity!$H$24:$S$24,0)))</f>
        <v>0.43152790488666665</v>
      </c>
      <c r="U5973" s="43">
        <f>S5973/(INDEX(Installed_Capacity!$H$33:$S$38,MATCH(Source_Data!B5973,Installed_Capacity!$G$33:$G$38,0),MATCH(Source_Data!C5973,Installed_Capacity!$H$32:$S$32,0)))</f>
        <v>0.32164677728336483</v>
      </c>
      <c r="V5973" s="21"/>
      <c r="W5973" s="2"/>
    </row>
    <row r="5974" spans="1:23" x14ac:dyDescent="0.25">
      <c r="A5974" s="17">
        <v>42984</v>
      </c>
      <c r="B5974" s="19">
        <v>2017</v>
      </c>
      <c r="C5974" s="19">
        <v>9</v>
      </c>
      <c r="D5974" s="19">
        <v>6</v>
      </c>
      <c r="E5974" s="19">
        <v>20</v>
      </c>
      <c r="F5974" s="69">
        <v>37787</v>
      </c>
      <c r="G5974" s="52">
        <f t="shared" si="93"/>
        <v>41370</v>
      </c>
      <c r="H5974" s="34">
        <v>2.2577597250000001</v>
      </c>
      <c r="I5974" s="35">
        <v>0.65103617000000003</v>
      </c>
      <c r="J5974" s="35">
        <f>H5974/(INDEX(Installed_Capacity!$H$6:$S$11,MATCH(Source_Data!B5974,Installed_Capacity!$G$6:$G$11,0),MATCH(Source_Data!C5974,Installed_Capacity!$H$5:$S$5,0)))</f>
        <v>1.4947299699433294E-3</v>
      </c>
      <c r="K5974" s="36">
        <f>I5974/(INDEX(Installed_Capacity!$H$15:$S$20,MATCH(Source_Data!B5974,Installed_Capacity!$G$15:$G$20,0),MATCH(Source_Data!C5974,Installed_Capacity!$H$14:$S$14,0)))</f>
        <v>1.698591551868086E-4</v>
      </c>
      <c r="L5974" s="39">
        <v>3.1965852080000001</v>
      </c>
      <c r="M5974" s="40">
        <v>0.86504921099999998</v>
      </c>
      <c r="N5974" s="40">
        <f>L5974/(INDEX(Installed_Capacity!$V$6:$AG$11,MATCH(Source_Data!B5974,Installed_Capacity!$U$6:$U$11,0),MATCH(Source_Data!C5974,Installed_Capacity!$V$5:$AG$5,0)))</f>
        <v>2.8286612404541307E-3</v>
      </c>
      <c r="O5974" s="41">
        <f>M5974/(INDEX(Installed_Capacity!$V$15:$AG$20,MATCH(Source_Data!B5974,Installed_Capacity!$U$15:$U$20,0),MATCH(Source_Data!C5974,Installed_Capacity!$V$14:$AG$14,0)))</f>
        <v>3.3633328576982899E-4</v>
      </c>
      <c r="P5974" s="37">
        <v>0.21947993499999999</v>
      </c>
      <c r="Q5974" s="38">
        <f>P5974/(INDEX(Installed_Capacity!$AJ$15:$AU$20,MATCH(Source_Data!B5974,Installed_Capacity!$AI$15:$AI$20,0),MATCH(Source_Data!C5974,Installed_Capacity!$AJ$14:$AU$14,0)))</f>
        <v>2.393456215921483E-4</v>
      </c>
      <c r="R5974" s="63">
        <v>979.45159911999997</v>
      </c>
      <c r="S5974" s="42">
        <v>1461.8002148739999</v>
      </c>
      <c r="T5974" s="42">
        <f>R5974/(INDEX(Installed_Capacity!$H$25:$S$30,MATCH(Source_Data!B5974,Installed_Capacity!$G$25:$G$30,0),MATCH(Source_Data!C5974,Installed_Capacity!$H$24:$S$24,0)))</f>
        <v>0.72551970305185187</v>
      </c>
      <c r="U5974" s="43">
        <f>S5974/(INDEX(Installed_Capacity!$H$33:$S$38,MATCH(Source_Data!B5974,Installed_Capacity!$G$33:$G$38,0),MATCH(Source_Data!C5974,Installed_Capacity!$H$32:$S$32,0)))</f>
        <v>0.42923300521022667</v>
      </c>
      <c r="V5974" s="21"/>
      <c r="W5974" s="2"/>
    </row>
    <row r="5975" spans="1:23" x14ac:dyDescent="0.25">
      <c r="A5975" s="17">
        <v>42984</v>
      </c>
      <c r="B5975" s="19">
        <v>2017</v>
      </c>
      <c r="C5975" s="19">
        <v>9</v>
      </c>
      <c r="D5975" s="19">
        <v>6</v>
      </c>
      <c r="E5975" s="19">
        <v>21</v>
      </c>
      <c r="F5975" s="69">
        <v>35134</v>
      </c>
      <c r="G5975" s="52">
        <f t="shared" si="93"/>
        <v>41370</v>
      </c>
      <c r="H5975" s="34">
        <v>0</v>
      </c>
      <c r="I5975" s="35">
        <v>8.5494248999999994E-2</v>
      </c>
      <c r="J5975" s="35">
        <f>H5975/(INDEX(Installed_Capacity!$H$6:$S$11,MATCH(Source_Data!B5975,Installed_Capacity!$G$6:$G$11,0),MATCH(Source_Data!C5975,Installed_Capacity!$H$5:$S$5,0)))</f>
        <v>0</v>
      </c>
      <c r="K5975" s="36">
        <f>I5975/(INDEX(Installed_Capacity!$H$15:$S$20,MATCH(Source_Data!B5975,Installed_Capacity!$G$15:$G$20,0),MATCH(Source_Data!C5975,Installed_Capacity!$H$14:$S$14,0)))</f>
        <v>2.2305951001878521E-5</v>
      </c>
      <c r="L5975" s="39">
        <v>0</v>
      </c>
      <c r="M5975" s="40">
        <v>6.5314127999999999E-2</v>
      </c>
      <c r="N5975" s="40">
        <f>L5975/(INDEX(Installed_Capacity!$V$6:$AG$11,MATCH(Source_Data!B5975,Installed_Capacity!$U$6:$U$11,0),MATCH(Source_Data!C5975,Installed_Capacity!$V$5:$AG$5,0)))</f>
        <v>0</v>
      </c>
      <c r="O5975" s="41">
        <f>M5975/(INDEX(Installed_Capacity!$V$15:$AG$20,MATCH(Source_Data!B5975,Installed_Capacity!$U$15:$U$20,0),MATCH(Source_Data!C5975,Installed_Capacity!$V$14:$AG$14,0)))</f>
        <v>2.5394295489891139E-5</v>
      </c>
      <c r="P5975" s="37">
        <v>0</v>
      </c>
      <c r="Q5975" s="38">
        <f>P5975/(INDEX(Installed_Capacity!$AJ$15:$AU$20,MATCH(Source_Data!B5975,Installed_Capacity!$AI$15:$AI$20,0),MATCH(Source_Data!C5975,Installed_Capacity!$AJ$14:$AU$14,0)))</f>
        <v>0</v>
      </c>
      <c r="R5975" s="63">
        <v>1017.257996983</v>
      </c>
      <c r="S5975" s="42">
        <v>1621.433977011</v>
      </c>
      <c r="T5975" s="42">
        <f>R5975/(INDEX(Installed_Capacity!$H$25:$S$30,MATCH(Source_Data!B5975,Installed_Capacity!$G$25:$G$30,0),MATCH(Source_Data!C5975,Installed_Capacity!$H$24:$S$24,0)))</f>
        <v>0.75352444220962966</v>
      </c>
      <c r="U5975" s="43">
        <f>S5975/(INDEX(Installed_Capacity!$H$33:$S$38,MATCH(Source_Data!B5975,Installed_Capacity!$G$33:$G$38,0),MATCH(Source_Data!C5975,Installed_Capacity!$H$32:$S$32,0)))</f>
        <v>0.47610677000919077</v>
      </c>
      <c r="V5975" s="21"/>
      <c r="W5975" s="2"/>
    </row>
    <row r="5976" spans="1:23" x14ac:dyDescent="0.25">
      <c r="A5976" s="17">
        <v>42984</v>
      </c>
      <c r="B5976" s="19">
        <v>2017</v>
      </c>
      <c r="C5976" s="19">
        <v>9</v>
      </c>
      <c r="D5976" s="19">
        <v>6</v>
      </c>
      <c r="E5976" s="19">
        <v>22</v>
      </c>
      <c r="F5976" s="69">
        <v>31902</v>
      </c>
      <c r="G5976" s="52">
        <f t="shared" si="93"/>
        <v>41370</v>
      </c>
      <c r="H5976" s="34">
        <v>0</v>
      </c>
      <c r="I5976" s="35">
        <v>7.6361992000000004E-2</v>
      </c>
      <c r="J5976" s="35">
        <f>H5976/(INDEX(Installed_Capacity!$H$6:$S$11,MATCH(Source_Data!B5976,Installed_Capacity!$G$6:$G$11,0),MATCH(Source_Data!C5976,Installed_Capacity!$H$5:$S$5,0)))</f>
        <v>0</v>
      </c>
      <c r="K5976" s="36">
        <f>I5976/(INDEX(Installed_Capacity!$H$15:$S$20,MATCH(Source_Data!B5976,Installed_Capacity!$G$15:$G$20,0),MATCH(Source_Data!C5976,Installed_Capacity!$H$14:$S$14,0)))</f>
        <v>1.9923291588394908E-5</v>
      </c>
      <c r="L5976" s="39">
        <v>0</v>
      </c>
      <c r="M5976" s="40">
        <v>7.6692511000000005E-2</v>
      </c>
      <c r="N5976" s="40">
        <f>L5976/(INDEX(Installed_Capacity!$V$6:$AG$11,MATCH(Source_Data!B5976,Installed_Capacity!$U$6:$U$11,0),MATCH(Source_Data!C5976,Installed_Capacity!$V$5:$AG$5,0)))</f>
        <v>0</v>
      </c>
      <c r="O5976" s="41">
        <f>M5976/(INDEX(Installed_Capacity!$V$15:$AG$20,MATCH(Source_Data!B5976,Installed_Capacity!$U$15:$U$20,0),MATCH(Source_Data!C5976,Installed_Capacity!$V$14:$AG$14,0)))</f>
        <v>2.9818239113530335E-5</v>
      </c>
      <c r="P5976" s="37">
        <v>0</v>
      </c>
      <c r="Q5976" s="38">
        <f>P5976/(INDEX(Installed_Capacity!$AJ$15:$AU$20,MATCH(Source_Data!B5976,Installed_Capacity!$AI$15:$AI$20,0),MATCH(Source_Data!C5976,Installed_Capacity!$AJ$14:$AU$14,0)))</f>
        <v>0</v>
      </c>
      <c r="R5976" s="63">
        <v>978.98984935700003</v>
      </c>
      <c r="S5976" s="42">
        <v>1549.4709733100001</v>
      </c>
      <c r="T5976" s="42">
        <f>R5976/(INDEX(Installed_Capacity!$H$25:$S$30,MATCH(Source_Data!B5976,Installed_Capacity!$G$25:$G$30,0),MATCH(Source_Data!C5976,Installed_Capacity!$H$24:$S$24,0)))</f>
        <v>0.72517766619037038</v>
      </c>
      <c r="U5976" s="43">
        <f>S5976/(INDEX(Installed_Capacity!$H$33:$S$38,MATCH(Source_Data!B5976,Installed_Capacity!$G$33:$G$38,0),MATCH(Source_Data!C5976,Installed_Capacity!$H$32:$S$32,0)))</f>
        <v>0.45497604637935646</v>
      </c>
      <c r="V5976" s="21"/>
      <c r="W5976" s="2"/>
    </row>
    <row r="5977" spans="1:23" x14ac:dyDescent="0.25">
      <c r="A5977" s="17">
        <v>42984</v>
      </c>
      <c r="B5977" s="19">
        <v>2017</v>
      </c>
      <c r="C5977" s="19">
        <v>9</v>
      </c>
      <c r="D5977" s="19">
        <v>6</v>
      </c>
      <c r="E5977" s="19">
        <v>23</v>
      </c>
      <c r="F5977" s="69">
        <v>29023</v>
      </c>
      <c r="G5977" s="52">
        <f t="shared" si="93"/>
        <v>41370</v>
      </c>
      <c r="H5977" s="34">
        <v>0</v>
      </c>
      <c r="I5977" s="35">
        <v>5.0850360999999997E-2</v>
      </c>
      <c r="J5977" s="35">
        <f>H5977/(INDEX(Installed_Capacity!$H$6:$S$11,MATCH(Source_Data!B5977,Installed_Capacity!$G$6:$G$11,0),MATCH(Source_Data!C5977,Installed_Capacity!$H$5:$S$5,0)))</f>
        <v>0</v>
      </c>
      <c r="K5977" s="36">
        <f>I5977/(INDEX(Installed_Capacity!$H$15:$S$20,MATCH(Source_Data!B5977,Installed_Capacity!$G$15:$G$20,0),MATCH(Source_Data!C5977,Installed_Capacity!$H$14:$S$14,0)))</f>
        <v>1.3267157430599038E-5</v>
      </c>
      <c r="L5977" s="39">
        <v>0</v>
      </c>
      <c r="M5977" s="40">
        <v>6.5223771999999999E-2</v>
      </c>
      <c r="N5977" s="40">
        <f>L5977/(INDEX(Installed_Capacity!$V$6:$AG$11,MATCH(Source_Data!B5977,Installed_Capacity!$U$6:$U$11,0),MATCH(Source_Data!C5977,Installed_Capacity!$V$5:$AG$5,0)))</f>
        <v>0</v>
      </c>
      <c r="O5977" s="41">
        <f>M5977/(INDEX(Installed_Capacity!$V$15:$AG$20,MATCH(Source_Data!B5977,Installed_Capacity!$U$15:$U$20,0),MATCH(Source_Data!C5977,Installed_Capacity!$V$14:$AG$14,0)))</f>
        <v>2.5359164852255059E-5</v>
      </c>
      <c r="P5977" s="37">
        <v>0</v>
      </c>
      <c r="Q5977" s="38">
        <f>P5977/(INDEX(Installed_Capacity!$AJ$15:$AU$20,MATCH(Source_Data!B5977,Installed_Capacity!$AI$15:$AI$20,0),MATCH(Source_Data!C5977,Installed_Capacity!$AJ$14:$AU$14,0)))</f>
        <v>0</v>
      </c>
      <c r="R5977" s="63">
        <v>1008.574642764</v>
      </c>
      <c r="S5977" s="42">
        <v>1452.3288358899999</v>
      </c>
      <c r="T5977" s="42">
        <f>R5977/(INDEX(Installed_Capacity!$H$25:$S$30,MATCH(Source_Data!B5977,Installed_Capacity!$G$25:$G$30,0),MATCH(Source_Data!C5977,Installed_Capacity!$H$24:$S$24,0)))</f>
        <v>0.74709232797333336</v>
      </c>
      <c r="U5977" s="43">
        <f>S5977/(INDEX(Installed_Capacity!$H$33:$S$38,MATCH(Source_Data!B5977,Installed_Capacity!$G$33:$G$38,0),MATCH(Source_Data!C5977,Installed_Capacity!$H$32:$S$32,0)))</f>
        <v>0.42645189434198283</v>
      </c>
      <c r="V5977" s="21"/>
      <c r="W5977" s="2"/>
    </row>
    <row r="5978" spans="1:23" x14ac:dyDescent="0.25">
      <c r="A5978" s="17">
        <v>42984</v>
      </c>
      <c r="B5978" s="19">
        <v>2017</v>
      </c>
      <c r="C5978" s="19">
        <v>9</v>
      </c>
      <c r="D5978" s="19">
        <v>6</v>
      </c>
      <c r="E5978" s="19">
        <v>24</v>
      </c>
      <c r="F5978" s="69">
        <v>27421</v>
      </c>
      <c r="G5978" s="52">
        <f t="shared" si="93"/>
        <v>41370</v>
      </c>
      <c r="H5978" s="34">
        <v>0</v>
      </c>
      <c r="I5978" s="35">
        <v>2.9855472000000001E-2</v>
      </c>
      <c r="J5978" s="35">
        <f>H5978/(INDEX(Installed_Capacity!$H$6:$S$11,MATCH(Source_Data!B5978,Installed_Capacity!$G$6:$G$11,0),MATCH(Source_Data!C5978,Installed_Capacity!$H$5:$S$5,0)))</f>
        <v>0</v>
      </c>
      <c r="K5978" s="36">
        <f>I5978/(INDEX(Installed_Capacity!$H$15:$S$20,MATCH(Source_Data!B5978,Installed_Capacity!$G$15:$G$20,0),MATCH(Source_Data!C5978,Installed_Capacity!$H$14:$S$14,0)))</f>
        <v>7.7894677520350651E-6</v>
      </c>
      <c r="L5978" s="39">
        <v>3.4E-8</v>
      </c>
      <c r="M5978" s="40">
        <v>5.4095257000000001E-2</v>
      </c>
      <c r="N5978" s="40">
        <f>L5978/(INDEX(Installed_Capacity!$V$6:$AG$11,MATCH(Source_Data!B5978,Installed_Capacity!$U$6:$U$11,0),MATCH(Source_Data!C5978,Installed_Capacity!$V$5:$AG$5,0)))</f>
        <v>3.0086631801569812E-11</v>
      </c>
      <c r="O5978" s="41">
        <f>M5978/(INDEX(Installed_Capacity!$V$15:$AG$20,MATCH(Source_Data!B5978,Installed_Capacity!$U$15:$U$20,0),MATCH(Source_Data!C5978,Installed_Capacity!$V$14:$AG$14,0)))</f>
        <v>2.103237052877139E-5</v>
      </c>
      <c r="P5978" s="37">
        <v>0</v>
      </c>
      <c r="Q5978" s="38">
        <f>P5978/(INDEX(Installed_Capacity!$AJ$15:$AU$20,MATCH(Source_Data!B5978,Installed_Capacity!$AI$15:$AI$20,0),MATCH(Source_Data!C5978,Installed_Capacity!$AJ$14:$AU$14,0)))</f>
        <v>0</v>
      </c>
      <c r="R5978" s="63">
        <v>1052.1339976229999</v>
      </c>
      <c r="S5978" s="42">
        <v>1371.05346042</v>
      </c>
      <c r="T5978" s="42">
        <f>R5978/(INDEX(Installed_Capacity!$H$25:$S$30,MATCH(Source_Data!B5978,Installed_Capacity!$G$25:$G$30,0),MATCH(Source_Data!C5978,Installed_Capacity!$H$24:$S$24,0)))</f>
        <v>0.77935851675777768</v>
      </c>
      <c r="U5978" s="43">
        <f>S5978/(INDEX(Installed_Capacity!$H$33:$S$38,MATCH(Source_Data!B5978,Installed_Capacity!$G$33:$G$38,0),MATCH(Source_Data!C5978,Installed_Capacity!$H$32:$S$32,0)))</f>
        <v>0.40258674963369268</v>
      </c>
      <c r="V5978" s="21"/>
      <c r="W5978" s="2"/>
    </row>
    <row r="5979" spans="1:23" x14ac:dyDescent="0.25">
      <c r="A5979" s="17">
        <v>42985</v>
      </c>
      <c r="B5979" s="19">
        <v>2017</v>
      </c>
      <c r="C5979" s="19">
        <v>9</v>
      </c>
      <c r="D5979" s="19">
        <v>7</v>
      </c>
      <c r="E5979" s="19">
        <v>1</v>
      </c>
      <c r="F5979" s="69">
        <v>26120</v>
      </c>
      <c r="G5979" s="52">
        <f t="shared" si="93"/>
        <v>38531</v>
      </c>
      <c r="H5979" s="34">
        <v>0</v>
      </c>
      <c r="I5979" s="35">
        <v>2.5237966000000001E-2</v>
      </c>
      <c r="J5979" s="35">
        <f>H5979/(INDEX(Installed_Capacity!$H$6:$S$11,MATCH(Source_Data!B5979,Installed_Capacity!$G$6:$G$11,0),MATCH(Source_Data!C5979,Installed_Capacity!$H$5:$S$5,0)))</f>
        <v>0</v>
      </c>
      <c r="K5979" s="36">
        <f>I5979/(INDEX(Installed_Capacity!$H$15:$S$20,MATCH(Source_Data!B5979,Installed_Capacity!$G$15:$G$20,0),MATCH(Source_Data!C5979,Installed_Capacity!$H$14:$S$14,0)))</f>
        <v>6.5847333542058022E-6</v>
      </c>
      <c r="L5979" s="39">
        <v>0</v>
      </c>
      <c r="M5979" s="40">
        <v>4.9660349999999999E-2</v>
      </c>
      <c r="N5979" s="40">
        <f>L5979/(INDEX(Installed_Capacity!$V$6:$AG$11,MATCH(Source_Data!B5979,Installed_Capacity!$U$6:$U$11,0),MATCH(Source_Data!C5979,Installed_Capacity!$V$5:$AG$5,0)))</f>
        <v>0</v>
      </c>
      <c r="O5979" s="41">
        <f>M5979/(INDEX(Installed_Capacity!$V$15:$AG$20,MATCH(Source_Data!B5979,Installed_Capacity!$U$15:$U$20,0),MATCH(Source_Data!C5979,Installed_Capacity!$V$14:$AG$14,0)))</f>
        <v>1.9308067651632972E-5</v>
      </c>
      <c r="P5979" s="37">
        <v>0</v>
      </c>
      <c r="Q5979" s="38">
        <f>P5979/(INDEX(Installed_Capacity!$AJ$15:$AU$20,MATCH(Source_Data!B5979,Installed_Capacity!$AI$15:$AI$20,0),MATCH(Source_Data!C5979,Installed_Capacity!$AJ$14:$AU$14,0)))</f>
        <v>0</v>
      </c>
      <c r="R5979" s="63">
        <v>969.316974211</v>
      </c>
      <c r="S5979" s="42">
        <v>904.35287261500002</v>
      </c>
      <c r="T5979" s="42">
        <f>R5979/(INDEX(Installed_Capacity!$H$25:$S$30,MATCH(Source_Data!B5979,Installed_Capacity!$G$25:$G$30,0),MATCH(Source_Data!C5979,Installed_Capacity!$H$24:$S$24,0)))</f>
        <v>0.71801257348962966</v>
      </c>
      <c r="U5979" s="43">
        <f>S5979/(INDEX(Installed_Capacity!$H$33:$S$38,MATCH(Source_Data!B5979,Installed_Capacity!$G$33:$G$38,0),MATCH(Source_Data!C5979,Installed_Capacity!$H$32:$S$32,0)))</f>
        <v>0.2655479848294432</v>
      </c>
      <c r="V5979" s="21"/>
      <c r="W5979" s="2"/>
    </row>
    <row r="5980" spans="1:23" x14ac:dyDescent="0.25">
      <c r="A5980" s="17">
        <v>42985</v>
      </c>
      <c r="B5980" s="19">
        <v>2017</v>
      </c>
      <c r="C5980" s="19">
        <v>9</v>
      </c>
      <c r="D5980" s="19">
        <v>7</v>
      </c>
      <c r="E5980" s="19">
        <v>2</v>
      </c>
      <c r="F5980" s="69">
        <v>25161</v>
      </c>
      <c r="G5980" s="52">
        <f t="shared" si="93"/>
        <v>38531</v>
      </c>
      <c r="H5980" s="34">
        <v>0</v>
      </c>
      <c r="I5980" s="35">
        <v>2.0602478E-2</v>
      </c>
      <c r="J5980" s="35">
        <f>H5980/(INDEX(Installed_Capacity!$H$6:$S$11,MATCH(Source_Data!B5980,Installed_Capacity!$G$6:$G$11,0),MATCH(Source_Data!C5980,Installed_Capacity!$H$5:$S$5,0)))</f>
        <v>0</v>
      </c>
      <c r="K5980" s="36">
        <f>I5980/(INDEX(Installed_Capacity!$H$15:$S$20,MATCH(Source_Data!B5980,Installed_Capacity!$G$15:$G$20,0),MATCH(Source_Data!C5980,Installed_Capacity!$H$14:$S$14,0)))</f>
        <v>5.3753073471091627E-6</v>
      </c>
      <c r="L5980" s="39">
        <v>0</v>
      </c>
      <c r="M5980" s="40">
        <v>3.8526658999999998E-2</v>
      </c>
      <c r="N5980" s="40">
        <f>L5980/(INDEX(Installed_Capacity!$V$6:$AG$11,MATCH(Source_Data!B5980,Installed_Capacity!$U$6:$U$11,0),MATCH(Source_Data!C5980,Installed_Capacity!$V$5:$AG$5,0)))</f>
        <v>0</v>
      </c>
      <c r="O5980" s="41">
        <f>M5980/(INDEX(Installed_Capacity!$V$15:$AG$20,MATCH(Source_Data!B5980,Installed_Capacity!$U$15:$U$20,0),MATCH(Source_Data!C5980,Installed_Capacity!$V$14:$AG$14,0)))</f>
        <v>1.4979260886469676E-5</v>
      </c>
      <c r="P5980" s="37">
        <v>0</v>
      </c>
      <c r="Q5980" s="38">
        <f>P5980/(INDEX(Installed_Capacity!$AJ$15:$AU$20,MATCH(Source_Data!B5980,Installed_Capacity!$AI$15:$AI$20,0),MATCH(Source_Data!C5980,Installed_Capacity!$AJ$14:$AU$14,0)))</f>
        <v>0</v>
      </c>
      <c r="R5980" s="63">
        <v>913.36784079999995</v>
      </c>
      <c r="S5980" s="42">
        <v>462.78216220299998</v>
      </c>
      <c r="T5980" s="42">
        <f>R5980/(INDEX(Installed_Capacity!$H$25:$S$30,MATCH(Source_Data!B5980,Installed_Capacity!$G$25:$G$30,0),MATCH(Source_Data!C5980,Installed_Capacity!$H$24:$S$24,0)))</f>
        <v>0.67656877096296297</v>
      </c>
      <c r="U5980" s="43">
        <f>S5980/(INDEX(Installed_Capacity!$H$33:$S$38,MATCH(Source_Data!B5980,Installed_Capacity!$G$33:$G$38,0),MATCH(Source_Data!C5980,Installed_Capacity!$H$32:$S$32,0)))</f>
        <v>0.13588818514245612</v>
      </c>
      <c r="V5980" s="21"/>
      <c r="W5980" s="2"/>
    </row>
    <row r="5981" spans="1:23" x14ac:dyDescent="0.25">
      <c r="A5981" s="17">
        <v>42985</v>
      </c>
      <c r="B5981" s="19">
        <v>2017</v>
      </c>
      <c r="C5981" s="19">
        <v>9</v>
      </c>
      <c r="D5981" s="19">
        <v>7</v>
      </c>
      <c r="E5981" s="19">
        <v>3</v>
      </c>
      <c r="F5981" s="69">
        <v>24618</v>
      </c>
      <c r="G5981" s="52">
        <f t="shared" si="93"/>
        <v>38531</v>
      </c>
      <c r="H5981" s="34">
        <v>0</v>
      </c>
      <c r="I5981" s="35">
        <v>1.4950593E-2</v>
      </c>
      <c r="J5981" s="35">
        <f>H5981/(INDEX(Installed_Capacity!$H$6:$S$11,MATCH(Source_Data!B5981,Installed_Capacity!$G$6:$G$11,0),MATCH(Source_Data!C5981,Installed_Capacity!$H$5:$S$5,0)))</f>
        <v>0</v>
      </c>
      <c r="K5981" s="36">
        <f>I5981/(INDEX(Installed_Capacity!$H$15:$S$20,MATCH(Source_Data!B5981,Installed_Capacity!$G$15:$G$20,0),MATCH(Source_Data!C5981,Installed_Capacity!$H$14:$S$14,0)))</f>
        <v>3.9006974013775827E-6</v>
      </c>
      <c r="L5981" s="39">
        <v>0</v>
      </c>
      <c r="M5981" s="40">
        <v>2.7487298E-2</v>
      </c>
      <c r="N5981" s="40">
        <f>L5981/(INDEX(Installed_Capacity!$V$6:$AG$11,MATCH(Source_Data!B5981,Installed_Capacity!$U$6:$U$11,0),MATCH(Source_Data!C5981,Installed_Capacity!$V$5:$AG$5,0)))</f>
        <v>0</v>
      </c>
      <c r="O5981" s="41">
        <f>M5981/(INDEX(Installed_Capacity!$V$15:$AG$20,MATCH(Source_Data!B5981,Installed_Capacity!$U$15:$U$20,0),MATCH(Source_Data!C5981,Installed_Capacity!$V$14:$AG$14,0)))</f>
        <v>1.0687129860031106E-5</v>
      </c>
      <c r="P5981" s="37">
        <v>0</v>
      </c>
      <c r="Q5981" s="38">
        <f>P5981/(INDEX(Installed_Capacity!$AJ$15:$AU$20,MATCH(Source_Data!B5981,Installed_Capacity!$AI$15:$AI$20,0),MATCH(Source_Data!C5981,Installed_Capacity!$AJ$14:$AU$14,0)))</f>
        <v>0</v>
      </c>
      <c r="R5981" s="63">
        <v>832.12064338599998</v>
      </c>
      <c r="S5981" s="42">
        <v>381.71224323000001</v>
      </c>
      <c r="T5981" s="42">
        <f>R5981/(INDEX(Installed_Capacity!$H$25:$S$30,MATCH(Source_Data!B5981,Installed_Capacity!$G$25:$G$30,0),MATCH(Source_Data!C5981,Installed_Capacity!$H$24:$S$24,0)))</f>
        <v>0.61638566176740739</v>
      </c>
      <c r="U5981" s="43">
        <f>S5981/(INDEX(Installed_Capacity!$H$33:$S$38,MATCH(Source_Data!B5981,Installed_Capacity!$G$33:$G$38,0),MATCH(Source_Data!C5981,Installed_Capacity!$H$32:$S$32,0)))</f>
        <v>0.11208336927305242</v>
      </c>
      <c r="V5981" s="21"/>
      <c r="W5981" s="2"/>
    </row>
    <row r="5982" spans="1:23" x14ac:dyDescent="0.25">
      <c r="A5982" s="17">
        <v>42985</v>
      </c>
      <c r="B5982" s="19">
        <v>2017</v>
      </c>
      <c r="C5982" s="19">
        <v>9</v>
      </c>
      <c r="D5982" s="19">
        <v>7</v>
      </c>
      <c r="E5982" s="19">
        <v>4</v>
      </c>
      <c r="F5982" s="69">
        <v>24928</v>
      </c>
      <c r="G5982" s="52">
        <f t="shared" si="93"/>
        <v>38531</v>
      </c>
      <c r="H5982" s="34">
        <v>0</v>
      </c>
      <c r="I5982" s="35">
        <v>9.8800889999999999E-3</v>
      </c>
      <c r="J5982" s="35">
        <f>H5982/(INDEX(Installed_Capacity!$H$6:$S$11,MATCH(Source_Data!B5982,Installed_Capacity!$G$6:$G$11,0),MATCH(Source_Data!C5982,Installed_Capacity!$H$5:$S$5,0)))</f>
        <v>0</v>
      </c>
      <c r="K5982" s="36">
        <f>I5982/(INDEX(Installed_Capacity!$H$15:$S$20,MATCH(Source_Data!B5982,Installed_Capacity!$G$15:$G$20,0),MATCH(Source_Data!C5982,Installed_Capacity!$H$14:$S$14,0)))</f>
        <v>2.5777731684408262E-6</v>
      </c>
      <c r="L5982" s="39">
        <v>0</v>
      </c>
      <c r="M5982" s="40">
        <v>1.2066456999999999E-2</v>
      </c>
      <c r="N5982" s="40">
        <f>L5982/(INDEX(Installed_Capacity!$V$6:$AG$11,MATCH(Source_Data!B5982,Installed_Capacity!$U$6:$U$11,0),MATCH(Source_Data!C5982,Installed_Capacity!$V$5:$AG$5,0)))</f>
        <v>0</v>
      </c>
      <c r="O5982" s="41">
        <f>M5982/(INDEX(Installed_Capacity!$V$15:$AG$20,MATCH(Source_Data!B5982,Installed_Capacity!$U$15:$U$20,0),MATCH(Source_Data!C5982,Installed_Capacity!$V$14:$AG$14,0)))</f>
        <v>4.691468506998445E-6</v>
      </c>
      <c r="P5982" s="37">
        <v>0</v>
      </c>
      <c r="Q5982" s="38">
        <f>P5982/(INDEX(Installed_Capacity!$AJ$15:$AU$20,MATCH(Source_Data!B5982,Installed_Capacity!$AI$15:$AI$20,0),MATCH(Source_Data!C5982,Installed_Capacity!$AJ$14:$AU$14,0)))</f>
        <v>0</v>
      </c>
      <c r="R5982" s="63">
        <v>722.48207951500001</v>
      </c>
      <c r="S5982" s="42">
        <v>414.92571843299999</v>
      </c>
      <c r="T5982" s="42">
        <f>R5982/(INDEX(Installed_Capacity!$H$25:$S$30,MATCH(Source_Data!B5982,Installed_Capacity!$G$25:$G$30,0),MATCH(Source_Data!C5982,Installed_Capacity!$H$24:$S$24,0)))</f>
        <v>0.53517191075185189</v>
      </c>
      <c r="U5982" s="43">
        <f>S5982/(INDEX(Installed_Capacity!$H$33:$S$38,MATCH(Source_Data!B5982,Installed_Capacity!$G$33:$G$38,0),MATCH(Source_Data!C5982,Installed_Capacity!$H$32:$S$32,0)))</f>
        <v>0.12183594669765475</v>
      </c>
      <c r="V5982" s="21"/>
      <c r="W5982" s="2"/>
    </row>
    <row r="5983" spans="1:23" x14ac:dyDescent="0.25">
      <c r="A5983" s="17">
        <v>42985</v>
      </c>
      <c r="B5983" s="19">
        <v>2017</v>
      </c>
      <c r="C5983" s="19">
        <v>9</v>
      </c>
      <c r="D5983" s="19">
        <v>7</v>
      </c>
      <c r="E5983" s="19">
        <v>5</v>
      </c>
      <c r="F5983" s="69">
        <v>25898</v>
      </c>
      <c r="G5983" s="52">
        <f t="shared" si="93"/>
        <v>38531</v>
      </c>
      <c r="H5983" s="34">
        <v>0</v>
      </c>
      <c r="I5983" s="35">
        <v>6.8557990000000001E-3</v>
      </c>
      <c r="J5983" s="35">
        <f>H5983/(INDEX(Installed_Capacity!$H$6:$S$11,MATCH(Source_Data!B5983,Installed_Capacity!$G$6:$G$11,0),MATCH(Source_Data!C5983,Installed_Capacity!$H$5:$S$5,0)))</f>
        <v>0</v>
      </c>
      <c r="K5983" s="36">
        <f>I5983/(INDEX(Installed_Capacity!$H$15:$S$20,MATCH(Source_Data!B5983,Installed_Capacity!$G$15:$G$20,0),MATCH(Source_Data!C5983,Installed_Capacity!$H$14:$S$14,0)))</f>
        <v>1.78871816948445E-6</v>
      </c>
      <c r="L5983" s="39">
        <v>0</v>
      </c>
      <c r="M5983" s="40">
        <v>1.2390213000000001E-2</v>
      </c>
      <c r="N5983" s="40">
        <f>L5983/(INDEX(Installed_Capacity!$V$6:$AG$11,MATCH(Source_Data!B5983,Installed_Capacity!$U$6:$U$11,0),MATCH(Source_Data!C5983,Installed_Capacity!$V$5:$AG$5,0)))</f>
        <v>0</v>
      </c>
      <c r="O5983" s="41">
        <f>M5983/(INDEX(Installed_Capacity!$V$15:$AG$20,MATCH(Source_Data!B5983,Installed_Capacity!$U$15:$U$20,0),MATCH(Source_Data!C5983,Installed_Capacity!$V$14:$AG$14,0)))</f>
        <v>4.8173456454121314E-6</v>
      </c>
      <c r="P5983" s="37">
        <v>0</v>
      </c>
      <c r="Q5983" s="38">
        <f>P5983/(INDEX(Installed_Capacity!$AJ$15:$AU$20,MATCH(Source_Data!B5983,Installed_Capacity!$AI$15:$AI$20,0),MATCH(Source_Data!C5983,Installed_Capacity!$AJ$14:$AU$14,0)))</f>
        <v>0</v>
      </c>
      <c r="R5983" s="63">
        <v>606.61471695299997</v>
      </c>
      <c r="S5983" s="42">
        <v>566.43633612400004</v>
      </c>
      <c r="T5983" s="42">
        <f>R5983/(INDEX(Installed_Capacity!$H$25:$S$30,MATCH(Source_Data!B5983,Installed_Capacity!$G$25:$G$30,0),MATCH(Source_Data!C5983,Installed_Capacity!$H$24:$S$24,0)))</f>
        <v>0.44934423477999996</v>
      </c>
      <c r="U5983" s="43">
        <f>S5983/(INDEX(Installed_Capacity!$H$33:$S$38,MATCH(Source_Data!B5983,Installed_Capacity!$G$33:$G$38,0),MATCH(Source_Data!C5983,Installed_Capacity!$H$32:$S$32,0)))</f>
        <v>0.16632448698588509</v>
      </c>
      <c r="V5983" s="21"/>
      <c r="W5983" s="2"/>
    </row>
    <row r="5984" spans="1:23" x14ac:dyDescent="0.25">
      <c r="A5984" s="17">
        <v>42985</v>
      </c>
      <c r="B5984" s="19">
        <v>2017</v>
      </c>
      <c r="C5984" s="19">
        <v>9</v>
      </c>
      <c r="D5984" s="19">
        <v>7</v>
      </c>
      <c r="E5984" s="19">
        <v>6</v>
      </c>
      <c r="F5984" s="69">
        <v>27613</v>
      </c>
      <c r="G5984" s="52">
        <f t="shared" si="93"/>
        <v>38531</v>
      </c>
      <c r="H5984" s="34">
        <v>0</v>
      </c>
      <c r="I5984" s="35">
        <v>8.2943900000000004E-3</v>
      </c>
      <c r="J5984" s="35">
        <f>H5984/(INDEX(Installed_Capacity!$H$6:$S$11,MATCH(Source_Data!B5984,Installed_Capacity!$G$6:$G$11,0),MATCH(Source_Data!C5984,Installed_Capacity!$H$5:$S$5,0)))</f>
        <v>0</v>
      </c>
      <c r="K5984" s="36">
        <f>I5984/(INDEX(Installed_Capacity!$H$15:$S$20,MATCH(Source_Data!B5984,Installed_Capacity!$G$15:$G$20,0),MATCH(Source_Data!C5984,Installed_Capacity!$H$14:$S$14,0)))</f>
        <v>2.1640549989563766E-6</v>
      </c>
      <c r="L5984" s="39">
        <v>0</v>
      </c>
      <c r="M5984" s="40">
        <v>1.3350584E-2</v>
      </c>
      <c r="N5984" s="40">
        <f>L5984/(INDEX(Installed_Capacity!$V$6:$AG$11,MATCH(Source_Data!B5984,Installed_Capacity!$U$6:$U$11,0),MATCH(Source_Data!C5984,Installed_Capacity!$V$5:$AG$5,0)))</f>
        <v>0</v>
      </c>
      <c r="O5984" s="41">
        <f>M5984/(INDEX(Installed_Capacity!$V$15:$AG$20,MATCH(Source_Data!B5984,Installed_Capacity!$U$15:$U$20,0),MATCH(Source_Data!C5984,Installed_Capacity!$V$14:$AG$14,0)))</f>
        <v>5.1907402799377928E-6</v>
      </c>
      <c r="P5984" s="37">
        <v>0</v>
      </c>
      <c r="Q5984" s="38">
        <f>P5984/(INDEX(Installed_Capacity!$AJ$15:$AU$20,MATCH(Source_Data!B5984,Installed_Capacity!$AI$15:$AI$20,0),MATCH(Source_Data!C5984,Installed_Capacity!$AJ$14:$AU$14,0)))</f>
        <v>0</v>
      </c>
      <c r="R5984" s="63">
        <v>434.67246709199998</v>
      </c>
      <c r="S5984" s="42">
        <v>604.65465838800003</v>
      </c>
      <c r="T5984" s="42">
        <f>R5984/(INDEX(Installed_Capacity!$H$25:$S$30,MATCH(Source_Data!B5984,Installed_Capacity!$G$25:$G$30,0),MATCH(Source_Data!C5984,Installed_Capacity!$H$24:$S$24,0)))</f>
        <v>0.3219796052533333</v>
      </c>
      <c r="U5984" s="43">
        <f>S5984/(INDEX(Installed_Capacity!$H$33:$S$38,MATCH(Source_Data!B5984,Installed_Capacity!$G$33:$G$38,0),MATCH(Source_Data!C5984,Installed_Capacity!$H$32:$S$32,0)))</f>
        <v>0.1775466534300757</v>
      </c>
      <c r="V5984" s="21"/>
      <c r="W5984" s="2"/>
    </row>
    <row r="5985" spans="1:23" x14ac:dyDescent="0.25">
      <c r="A5985" s="17">
        <v>42985</v>
      </c>
      <c r="B5985" s="19">
        <v>2017</v>
      </c>
      <c r="C5985" s="19">
        <v>9</v>
      </c>
      <c r="D5985" s="19">
        <v>7</v>
      </c>
      <c r="E5985" s="19">
        <v>7</v>
      </c>
      <c r="F5985" s="69">
        <v>28643</v>
      </c>
      <c r="G5985" s="52">
        <f t="shared" si="93"/>
        <v>38531</v>
      </c>
      <c r="H5985" s="34">
        <v>3.7117346489999998</v>
      </c>
      <c r="I5985" s="35">
        <v>44.860087729</v>
      </c>
      <c r="J5985" s="35">
        <f>H5985/(INDEX(Installed_Capacity!$H$6:$S$11,MATCH(Source_Data!B5985,Installed_Capacity!$G$6:$G$11,0),MATCH(Source_Data!C5985,Installed_Capacity!$H$5:$S$5,0)))</f>
        <v>2.4573212813145491E-3</v>
      </c>
      <c r="K5985" s="36">
        <f>I5985/(INDEX(Installed_Capacity!$H$15:$S$20,MATCH(Source_Data!B5985,Installed_Capacity!$G$15:$G$20,0),MATCH(Source_Data!C5985,Installed_Capacity!$H$14:$S$14,0)))</f>
        <v>1.1704260000260905E-2</v>
      </c>
      <c r="L5985" s="39">
        <v>3.1181285820000002</v>
      </c>
      <c r="M5985" s="40">
        <v>28.445985575000002</v>
      </c>
      <c r="N5985" s="40">
        <f>L5985/(INDEX(Installed_Capacity!$V$6:$AG$11,MATCH(Source_Data!B5985,Installed_Capacity!$U$6:$U$11,0),MATCH(Source_Data!C5985,Installed_Capacity!$V$5:$AG$5,0)))</f>
        <v>2.7592348987230879E-3</v>
      </c>
      <c r="O5985" s="41">
        <f>M5985/(INDEX(Installed_Capacity!$V$15:$AG$20,MATCH(Source_Data!B5985,Installed_Capacity!$U$15:$U$20,0),MATCH(Source_Data!C5985,Installed_Capacity!$V$14:$AG$14,0)))</f>
        <v>1.105986997472784E-2</v>
      </c>
      <c r="P5985" s="37">
        <v>0</v>
      </c>
      <c r="Q5985" s="38">
        <f>P5985/(INDEX(Installed_Capacity!$AJ$15:$AU$20,MATCH(Source_Data!B5985,Installed_Capacity!$AI$15:$AI$20,0),MATCH(Source_Data!C5985,Installed_Capacity!$AJ$14:$AU$14,0)))</f>
        <v>0</v>
      </c>
      <c r="R5985" s="63">
        <v>325.073766949</v>
      </c>
      <c r="S5985" s="42">
        <v>529.58113929800004</v>
      </c>
      <c r="T5985" s="42">
        <f>R5985/(INDEX(Installed_Capacity!$H$25:$S$30,MATCH(Source_Data!B5985,Installed_Capacity!$G$25:$G$30,0),MATCH(Source_Data!C5985,Installed_Capacity!$H$24:$S$24,0)))</f>
        <v>0.24079538292518518</v>
      </c>
      <c r="U5985" s="43">
        <f>S5985/(INDEX(Installed_Capacity!$H$33:$S$38,MATCH(Source_Data!B5985,Installed_Capacity!$G$33:$G$38,0),MATCH(Source_Data!C5985,Installed_Capacity!$H$32:$S$32,0)))</f>
        <v>0.155502579361113</v>
      </c>
      <c r="V5985" s="21"/>
      <c r="W5985" s="2"/>
    </row>
    <row r="5986" spans="1:23" x14ac:dyDescent="0.25">
      <c r="A5986" s="17">
        <v>42985</v>
      </c>
      <c r="B5986" s="19">
        <v>2017</v>
      </c>
      <c r="C5986" s="19">
        <v>9</v>
      </c>
      <c r="D5986" s="19">
        <v>7</v>
      </c>
      <c r="E5986" s="19">
        <v>8</v>
      </c>
      <c r="F5986" s="69">
        <v>29222</v>
      </c>
      <c r="G5986" s="52">
        <f t="shared" si="93"/>
        <v>38531</v>
      </c>
      <c r="H5986" s="34">
        <v>213.995589287</v>
      </c>
      <c r="I5986" s="35">
        <v>932.84606522900003</v>
      </c>
      <c r="J5986" s="35">
        <f>H5986/(INDEX(Installed_Capacity!$H$6:$S$11,MATCH(Source_Data!B5986,Installed_Capacity!$G$6:$G$11,0),MATCH(Source_Data!C5986,Installed_Capacity!$H$5:$S$5,0)))</f>
        <v>0.14167389789139875</v>
      </c>
      <c r="K5986" s="36">
        <f>I5986/(INDEX(Installed_Capacity!$H$15:$S$20,MATCH(Source_Data!B5986,Installed_Capacity!$G$15:$G$20,0),MATCH(Source_Data!C5986,Installed_Capacity!$H$14:$S$14,0)))</f>
        <v>0.24338500971326446</v>
      </c>
      <c r="L5986" s="39">
        <v>222.345211148</v>
      </c>
      <c r="M5986" s="40">
        <v>815.952110855</v>
      </c>
      <c r="N5986" s="40">
        <f>L5986/(INDEX(Installed_Capacity!$V$6:$AG$11,MATCH(Source_Data!B5986,Installed_Capacity!$U$6:$U$11,0),MATCH(Source_Data!C5986,Installed_Capacity!$V$5:$AG$5,0)))</f>
        <v>0.19675348531329914</v>
      </c>
      <c r="O5986" s="41">
        <f>M5986/(INDEX(Installed_Capacity!$V$15:$AG$20,MATCH(Source_Data!B5986,Installed_Capacity!$U$15:$U$20,0),MATCH(Source_Data!C5986,Installed_Capacity!$V$14:$AG$14,0)))</f>
        <v>0.31724421106337486</v>
      </c>
      <c r="P5986" s="37">
        <v>51.870388159999997</v>
      </c>
      <c r="Q5986" s="38">
        <f>P5986/(INDEX(Installed_Capacity!$AJ$15:$AU$20,MATCH(Source_Data!B5986,Installed_Capacity!$AI$15:$AI$20,0),MATCH(Source_Data!C5986,Installed_Capacity!$AJ$14:$AU$14,0)))</f>
        <v>5.6565308789531074E-2</v>
      </c>
      <c r="R5986" s="63">
        <v>241.72218145299999</v>
      </c>
      <c r="S5986" s="42">
        <v>499.87220985900001</v>
      </c>
      <c r="T5986" s="42">
        <f>R5986/(INDEX(Installed_Capacity!$H$25:$S$30,MATCH(Source_Data!B5986,Installed_Capacity!$G$25:$G$30,0),MATCH(Source_Data!C5986,Installed_Capacity!$H$24:$S$24,0)))</f>
        <v>0.17905346774296296</v>
      </c>
      <c r="U5986" s="43">
        <f>S5986/(INDEX(Installed_Capacity!$H$33:$S$38,MATCH(Source_Data!B5986,Installed_Capacity!$G$33:$G$38,0),MATCH(Source_Data!C5986,Installed_Capacity!$H$32:$S$32,0)))</f>
        <v>0.14677905275677486</v>
      </c>
      <c r="V5986" s="21"/>
      <c r="W5986" s="2"/>
    </row>
    <row r="5987" spans="1:23" x14ac:dyDescent="0.25">
      <c r="A5987" s="17">
        <v>42985</v>
      </c>
      <c r="B5987" s="19">
        <v>2017</v>
      </c>
      <c r="C5987" s="19">
        <v>9</v>
      </c>
      <c r="D5987" s="19">
        <v>7</v>
      </c>
      <c r="E5987" s="19">
        <v>9</v>
      </c>
      <c r="F5987" s="69">
        <v>30559</v>
      </c>
      <c r="G5987" s="52">
        <f t="shared" si="93"/>
        <v>38531</v>
      </c>
      <c r="H5987" s="34">
        <v>723.69963132500004</v>
      </c>
      <c r="I5987" s="35">
        <v>2205.5843147340001</v>
      </c>
      <c r="J5987" s="35">
        <f>H5987/(INDEX(Installed_Capacity!$H$6:$S$11,MATCH(Source_Data!B5987,Installed_Capacity!$G$6:$G$11,0),MATCH(Source_Data!C5987,Installed_Capacity!$H$5:$S$5,0)))</f>
        <v>0.4791189763022351</v>
      </c>
      <c r="K5987" s="36">
        <f>I5987/(INDEX(Installed_Capacity!$H$15:$S$20,MATCH(Source_Data!B5987,Installed_Capacity!$G$15:$G$20,0),MATCH(Source_Data!C5987,Installed_Capacity!$H$14:$S$14,0)))</f>
        <v>0.57544988382748907</v>
      </c>
      <c r="L5987" s="39">
        <v>693.32668139700002</v>
      </c>
      <c r="M5987" s="40">
        <v>1883.841292198</v>
      </c>
      <c r="N5987" s="40">
        <f>L5987/(INDEX(Installed_Capacity!$V$6:$AG$11,MATCH(Source_Data!B5987,Installed_Capacity!$U$6:$U$11,0),MATCH(Source_Data!C5987,Installed_Capacity!$V$5:$AG$5,0)))</f>
        <v>0.6135254288645835</v>
      </c>
      <c r="O5987" s="41">
        <f>M5987/(INDEX(Installed_Capacity!$V$15:$AG$20,MATCH(Source_Data!B5987,Installed_Capacity!$U$15:$U$20,0),MATCH(Source_Data!C5987,Installed_Capacity!$V$14:$AG$14,0)))</f>
        <v>0.73244218203654754</v>
      </c>
      <c r="P5987" s="37">
        <v>364.72605748000001</v>
      </c>
      <c r="Q5987" s="38">
        <f>P5987/(INDEX(Installed_Capacity!$AJ$15:$AU$20,MATCH(Source_Data!B5987,Installed_Capacity!$AI$15:$AI$20,0),MATCH(Source_Data!C5987,Installed_Capacity!$AJ$14:$AU$14,0)))</f>
        <v>0.39773833967284622</v>
      </c>
      <c r="R5987" s="63">
        <v>240.34003633500001</v>
      </c>
      <c r="S5987" s="42">
        <v>449.643175891</v>
      </c>
      <c r="T5987" s="42">
        <f>R5987/(INDEX(Installed_Capacity!$H$25:$S$30,MATCH(Source_Data!B5987,Installed_Capacity!$G$25:$G$30,0),MATCH(Source_Data!C5987,Installed_Capacity!$H$24:$S$24,0)))</f>
        <v>0.17802965654444444</v>
      </c>
      <c r="U5987" s="43">
        <f>S5987/(INDEX(Installed_Capacity!$H$33:$S$38,MATCH(Source_Data!B5987,Installed_Capacity!$G$33:$G$38,0),MATCH(Source_Data!C5987,Installed_Capacity!$H$32:$S$32,0)))</f>
        <v>0.13203014317288239</v>
      </c>
      <c r="V5987" s="21"/>
      <c r="W5987" s="2"/>
    </row>
    <row r="5988" spans="1:23" x14ac:dyDescent="0.25">
      <c r="A5988" s="17">
        <v>42985</v>
      </c>
      <c r="B5988" s="19">
        <v>2017</v>
      </c>
      <c r="C5988" s="19">
        <v>9</v>
      </c>
      <c r="D5988" s="19">
        <v>7</v>
      </c>
      <c r="E5988" s="19">
        <v>10</v>
      </c>
      <c r="F5988" s="69">
        <v>31909</v>
      </c>
      <c r="G5988" s="52">
        <f t="shared" si="93"/>
        <v>38531</v>
      </c>
      <c r="H5988" s="34">
        <v>1090.883292538</v>
      </c>
      <c r="I5988" s="35">
        <v>2924.5198473589999</v>
      </c>
      <c r="J5988" s="35">
        <f>H5988/(INDEX(Installed_Capacity!$H$6:$S$11,MATCH(Source_Data!B5988,Installed_Capacity!$G$6:$G$11,0),MATCH(Source_Data!C5988,Installed_Capacity!$H$5:$S$5,0)))</f>
        <v>0.72220968999126101</v>
      </c>
      <c r="K5988" s="36">
        <f>I5988/(INDEX(Installed_Capacity!$H$15:$S$20,MATCH(Source_Data!B5988,Installed_Capacity!$G$15:$G$20,0),MATCH(Source_Data!C5988,Installed_Capacity!$H$14:$S$14,0)))</f>
        <v>0.76302438096404712</v>
      </c>
      <c r="L5988" s="39">
        <v>901.31016066699999</v>
      </c>
      <c r="M5988" s="40">
        <v>2192.8765391460001</v>
      </c>
      <c r="N5988" s="40">
        <f>L5988/(INDEX(Installed_Capacity!$V$6:$AG$11,MATCH(Source_Data!B5988,Installed_Capacity!$U$6:$U$11,0),MATCH(Source_Data!C5988,Installed_Capacity!$V$5:$AG$5,0)))</f>
        <v>0.79757020420593405</v>
      </c>
      <c r="O5988" s="41">
        <f>M5988/(INDEX(Installed_Capacity!$V$15:$AG$20,MATCH(Source_Data!B5988,Installed_Capacity!$U$15:$U$20,0),MATCH(Source_Data!C5988,Installed_Capacity!$V$14:$AG$14,0)))</f>
        <v>0.85259585503343727</v>
      </c>
      <c r="P5988" s="37">
        <v>632.14946780000002</v>
      </c>
      <c r="Q5988" s="38">
        <f>P5988/(INDEX(Installed_Capacity!$AJ$15:$AU$20,MATCH(Source_Data!B5988,Installed_Capacity!$AI$15:$AI$20,0),MATCH(Source_Data!C5988,Installed_Capacity!$AJ$14:$AU$14,0)))</f>
        <v>0.68936692235550712</v>
      </c>
      <c r="R5988" s="63">
        <v>180.24180683700001</v>
      </c>
      <c r="S5988" s="42">
        <v>237.420516066</v>
      </c>
      <c r="T5988" s="42">
        <f>R5988/(INDEX(Installed_Capacity!$H$25:$S$30,MATCH(Source_Data!B5988,Installed_Capacity!$G$25:$G$30,0),MATCH(Source_Data!C5988,Installed_Capacity!$H$24:$S$24,0)))</f>
        <v>0.13351244950888891</v>
      </c>
      <c r="U5988" s="43">
        <f>S5988/(INDEX(Installed_Capacity!$H$33:$S$38,MATCH(Source_Data!B5988,Installed_Capacity!$G$33:$G$38,0),MATCH(Source_Data!C5988,Installed_Capacity!$H$32:$S$32,0)))</f>
        <v>6.9714534566788333E-2</v>
      </c>
      <c r="V5988" s="21"/>
      <c r="W5988" s="2"/>
    </row>
    <row r="5989" spans="1:23" x14ac:dyDescent="0.25">
      <c r="A5989" s="17">
        <v>42985</v>
      </c>
      <c r="B5989" s="19">
        <v>2017</v>
      </c>
      <c r="C5989" s="19">
        <v>9</v>
      </c>
      <c r="D5989" s="19">
        <v>7</v>
      </c>
      <c r="E5989" s="19">
        <v>11</v>
      </c>
      <c r="F5989" s="69">
        <v>32245</v>
      </c>
      <c r="G5989" s="52">
        <f t="shared" si="93"/>
        <v>38531</v>
      </c>
      <c r="H5989" s="34">
        <v>1283.038983532</v>
      </c>
      <c r="I5989" s="35">
        <v>3336.5180442689998</v>
      </c>
      <c r="J5989" s="35">
        <f>H5989/(INDEX(Installed_Capacity!$H$6:$S$11,MATCH(Source_Data!B5989,Installed_Capacity!$G$6:$G$11,0),MATCH(Source_Data!C5989,Installed_Capacity!$H$5:$S$5,0)))</f>
        <v>0.84942467528997401</v>
      </c>
      <c r="K5989" s="36">
        <f>I5989/(INDEX(Installed_Capacity!$H$15:$S$20,MATCH(Source_Data!B5989,Installed_Capacity!$G$15:$G$20,0),MATCH(Source_Data!C5989,Installed_Capacity!$H$14:$S$14,0)))</f>
        <v>0.87051712697479644</v>
      </c>
      <c r="L5989" s="39">
        <v>942.51987228500002</v>
      </c>
      <c r="M5989" s="40">
        <v>2270.5607527480001</v>
      </c>
      <c r="N5989" s="40">
        <f>L5989/(INDEX(Installed_Capacity!$V$6:$AG$11,MATCH(Source_Data!B5989,Installed_Capacity!$U$6:$U$11,0),MATCH(Source_Data!C5989,Installed_Capacity!$V$5:$AG$5,0)))</f>
        <v>0.83403671656180578</v>
      </c>
      <c r="O5989" s="41">
        <f>M5989/(INDEX(Installed_Capacity!$V$15:$AG$20,MATCH(Source_Data!B5989,Installed_Capacity!$U$15:$U$20,0),MATCH(Source_Data!C5989,Installed_Capacity!$V$14:$AG$14,0)))</f>
        <v>0.88279967058631437</v>
      </c>
      <c r="P5989" s="37">
        <v>697.14190140000005</v>
      </c>
      <c r="Q5989" s="38">
        <f>P5989/(INDEX(Installed_Capacity!$AJ$15:$AU$20,MATCH(Source_Data!B5989,Installed_Capacity!$AI$15:$AI$20,0),MATCH(Source_Data!C5989,Installed_Capacity!$AJ$14:$AU$14,0)))</f>
        <v>0.76024198625954209</v>
      </c>
      <c r="R5989" s="63">
        <v>129.46103250499999</v>
      </c>
      <c r="S5989" s="42">
        <v>84.371001454999998</v>
      </c>
      <c r="T5989" s="42">
        <f>R5989/(INDEX(Installed_Capacity!$H$25:$S$30,MATCH(Source_Data!B5989,Installed_Capacity!$G$25:$G$30,0),MATCH(Source_Data!C5989,Installed_Capacity!$H$24:$S$24,0)))</f>
        <v>9.5897061114814802E-2</v>
      </c>
      <c r="U5989" s="43">
        <f>S5989/(INDEX(Installed_Capacity!$H$33:$S$38,MATCH(Source_Data!B5989,Installed_Capacity!$G$33:$G$38,0),MATCH(Source_Data!C5989,Installed_Capacity!$H$32:$S$32,0)))</f>
        <v>2.4774123124785281E-2</v>
      </c>
      <c r="V5989" s="21"/>
      <c r="W5989" s="2"/>
    </row>
    <row r="5990" spans="1:23" x14ac:dyDescent="0.25">
      <c r="A5990" s="17">
        <v>42985</v>
      </c>
      <c r="B5990" s="19">
        <v>2017</v>
      </c>
      <c r="C5990" s="19">
        <v>9</v>
      </c>
      <c r="D5990" s="19">
        <v>7</v>
      </c>
      <c r="E5990" s="19">
        <v>12</v>
      </c>
      <c r="F5990" s="69">
        <v>33732</v>
      </c>
      <c r="G5990" s="52">
        <f t="shared" si="93"/>
        <v>38531</v>
      </c>
      <c r="H5990" s="34">
        <v>1364.9788741079999</v>
      </c>
      <c r="I5990" s="35">
        <v>3544.8393976130001</v>
      </c>
      <c r="J5990" s="35">
        <f>H5990/(INDEX(Installed_Capacity!$H$6:$S$11,MATCH(Source_Data!B5990,Installed_Capacity!$G$6:$G$11,0),MATCH(Source_Data!C5990,Installed_Capacity!$H$5:$S$5,0)))</f>
        <v>0.90367225922090988</v>
      </c>
      <c r="K5990" s="36">
        <f>I5990/(INDEX(Installed_Capacity!$H$15:$S$20,MATCH(Source_Data!B5990,Installed_Capacity!$G$15:$G$20,0),MATCH(Source_Data!C5990,Installed_Capacity!$H$14:$S$14,0)))</f>
        <v>0.92486938990111667</v>
      </c>
      <c r="L5990" s="39">
        <v>947.87541982599998</v>
      </c>
      <c r="M5990" s="40">
        <v>2285.9187645520001</v>
      </c>
      <c r="N5990" s="40">
        <f>L5990/(INDEX(Installed_Capacity!$V$6:$AG$11,MATCH(Source_Data!B5990,Installed_Capacity!$U$6:$U$11,0),MATCH(Source_Data!C5990,Installed_Capacity!$V$5:$AG$5,0)))</f>
        <v>0.8387758455900961</v>
      </c>
      <c r="O5990" s="41">
        <f>M5990/(INDEX(Installed_Capacity!$V$15:$AG$20,MATCH(Source_Data!B5990,Installed_Capacity!$U$15:$U$20,0),MATCH(Source_Data!C5990,Installed_Capacity!$V$14:$AG$14,0)))</f>
        <v>0.88877090379160206</v>
      </c>
      <c r="P5990" s="37">
        <v>783.5625986</v>
      </c>
      <c r="Q5990" s="38">
        <f>P5990/(INDEX(Installed_Capacity!$AJ$15:$AU$20,MATCH(Source_Data!B5990,Installed_Capacity!$AI$15:$AI$20,0),MATCH(Source_Data!C5990,Installed_Capacity!$AJ$14:$AU$14,0)))</f>
        <v>0.85448484034896399</v>
      </c>
      <c r="R5990" s="63">
        <v>107.88846931499999</v>
      </c>
      <c r="S5990" s="42">
        <v>29.567819645</v>
      </c>
      <c r="T5990" s="42">
        <f>R5990/(INDEX(Installed_Capacity!$H$25:$S$30,MATCH(Source_Data!B5990,Installed_Capacity!$G$25:$G$30,0),MATCH(Source_Data!C5990,Installed_Capacity!$H$24:$S$24,0)))</f>
        <v>7.9917384677777772E-2</v>
      </c>
      <c r="U5990" s="43">
        <f>S5990/(INDEX(Installed_Capacity!$H$33:$S$38,MATCH(Source_Data!B5990,Installed_Capacity!$G$33:$G$38,0),MATCH(Source_Data!C5990,Installed_Capacity!$H$32:$S$32,0)))</f>
        <v>8.6820920906974085E-3</v>
      </c>
      <c r="V5990" s="21"/>
      <c r="W5990" s="2"/>
    </row>
    <row r="5991" spans="1:23" x14ac:dyDescent="0.25">
      <c r="A5991" s="17">
        <v>42985</v>
      </c>
      <c r="B5991" s="19">
        <v>2017</v>
      </c>
      <c r="C5991" s="19">
        <v>9</v>
      </c>
      <c r="D5991" s="19">
        <v>7</v>
      </c>
      <c r="E5991" s="19">
        <v>13</v>
      </c>
      <c r="F5991" s="69">
        <v>35278</v>
      </c>
      <c r="G5991" s="52">
        <f t="shared" si="93"/>
        <v>38531</v>
      </c>
      <c r="H5991" s="34">
        <v>1365.1946112979999</v>
      </c>
      <c r="I5991" s="35">
        <v>3515.9681292959999</v>
      </c>
      <c r="J5991" s="35">
        <f>H5991/(INDEX(Installed_Capacity!$H$6:$S$11,MATCH(Source_Data!B5991,Installed_Capacity!$G$6:$G$11,0),MATCH(Source_Data!C5991,Installed_Capacity!$H$5:$S$5,0)))</f>
        <v>0.90381508613023664</v>
      </c>
      <c r="K5991" s="36">
        <f>I5991/(INDEX(Installed_Capacity!$H$15:$S$20,MATCH(Source_Data!B5991,Installed_Capacity!$G$15:$G$20,0),MATCH(Source_Data!C5991,Installed_Capacity!$H$14:$S$14,0)))</f>
        <v>0.91733670666249212</v>
      </c>
      <c r="L5991" s="39">
        <v>937.48162441500006</v>
      </c>
      <c r="M5991" s="40">
        <v>2257.577242892</v>
      </c>
      <c r="N5991" s="40">
        <f>L5991/(INDEX(Installed_Capacity!$V$6:$AG$11,MATCH(Source_Data!B5991,Installed_Capacity!$U$6:$U$11,0),MATCH(Source_Data!C5991,Installed_Capacity!$V$5:$AG$5,0)))</f>
        <v>0.82957836630916659</v>
      </c>
      <c r="O5991" s="41">
        <f>M5991/(INDEX(Installed_Capacity!$V$15:$AG$20,MATCH(Source_Data!B5991,Installed_Capacity!$U$15:$U$20,0),MATCH(Source_Data!C5991,Installed_Capacity!$V$14:$AG$14,0)))</f>
        <v>0.8777516496469675</v>
      </c>
      <c r="P5991" s="37">
        <v>855.1198799</v>
      </c>
      <c r="Q5991" s="38">
        <f>P5991/(INDEX(Installed_Capacity!$AJ$15:$AU$20,MATCH(Source_Data!B5991,Installed_Capacity!$AI$15:$AI$20,0),MATCH(Source_Data!C5991,Installed_Capacity!$AJ$14:$AU$14,0)))</f>
        <v>0.93251895299890952</v>
      </c>
      <c r="R5991" s="63">
        <v>195.88222604699999</v>
      </c>
      <c r="S5991" s="42">
        <v>23.205341170000001</v>
      </c>
      <c r="T5991" s="42">
        <f>R5991/(INDEX(Installed_Capacity!$H$25:$S$30,MATCH(Source_Data!B5991,Installed_Capacity!$G$25:$G$30,0),MATCH(Source_Data!C5991,Installed_Capacity!$H$24:$S$24,0)))</f>
        <v>0.14509794522</v>
      </c>
      <c r="U5991" s="43">
        <f>S5991/(INDEX(Installed_Capacity!$H$33:$S$38,MATCH(Source_Data!B5991,Installed_Capacity!$G$33:$G$38,0),MATCH(Source_Data!C5991,Installed_Capacity!$H$32:$S$32,0)))</f>
        <v>6.8138574792768409E-3</v>
      </c>
      <c r="V5991" s="21"/>
      <c r="W5991" s="2"/>
    </row>
    <row r="5992" spans="1:23" x14ac:dyDescent="0.25">
      <c r="A5992" s="17">
        <v>42985</v>
      </c>
      <c r="B5992" s="19">
        <v>2017</v>
      </c>
      <c r="C5992" s="19">
        <v>9</v>
      </c>
      <c r="D5992" s="19">
        <v>7</v>
      </c>
      <c r="E5992" s="19">
        <v>14</v>
      </c>
      <c r="F5992" s="69">
        <v>36486</v>
      </c>
      <c r="G5992" s="52">
        <f t="shared" si="93"/>
        <v>38531</v>
      </c>
      <c r="H5992" s="34">
        <v>1357.238231625</v>
      </c>
      <c r="I5992" s="35">
        <v>3096.01362195</v>
      </c>
      <c r="J5992" s="35">
        <f>H5992/(INDEX(Installed_Capacity!$H$6:$S$11,MATCH(Source_Data!B5992,Installed_Capacity!$G$6:$G$11,0),MATCH(Source_Data!C5992,Installed_Capacity!$H$5:$S$5,0)))</f>
        <v>0.89854763494054868</v>
      </c>
      <c r="K5992" s="36">
        <f>I5992/(INDEX(Installed_Capacity!$H$15:$S$20,MATCH(Source_Data!B5992,Installed_Capacity!$G$15:$G$20,0),MATCH(Source_Data!C5992,Installed_Capacity!$H$14:$S$14,0)))</f>
        <v>0.80776811259392611</v>
      </c>
      <c r="L5992" s="39">
        <v>916.62781780800003</v>
      </c>
      <c r="M5992" s="40">
        <v>2093.6264293509998</v>
      </c>
      <c r="N5992" s="40">
        <f>L5992/(INDEX(Installed_Capacity!$V$6:$AG$11,MATCH(Source_Data!B5992,Installed_Capacity!$U$6:$U$11,0),MATCH(Source_Data!C5992,Installed_Capacity!$V$5:$AG$5,0)))</f>
        <v>0.81112481333722686</v>
      </c>
      <c r="O5992" s="41">
        <f>M5992/(INDEX(Installed_Capacity!$V$15:$AG$20,MATCH(Source_Data!B5992,Installed_Capacity!$U$15:$U$20,0),MATCH(Source_Data!C5992,Installed_Capacity!$V$14:$AG$14,0)))</f>
        <v>0.81400716537752726</v>
      </c>
      <c r="P5992" s="37">
        <v>549.24196273999996</v>
      </c>
      <c r="Q5992" s="38">
        <f>P5992/(INDEX(Installed_Capacity!$AJ$15:$AU$20,MATCH(Source_Data!B5992,Installed_Capacity!$AI$15:$AI$20,0),MATCH(Source_Data!C5992,Installed_Capacity!$AJ$14:$AU$14,0)))</f>
        <v>0.59895524835332603</v>
      </c>
      <c r="R5992" s="63">
        <v>270.95647384</v>
      </c>
      <c r="S5992" s="42">
        <v>165.38271411100001</v>
      </c>
      <c r="T5992" s="42">
        <f>R5992/(INDEX(Installed_Capacity!$H$25:$S$30,MATCH(Source_Data!B5992,Installed_Capacity!$G$25:$G$30,0),MATCH(Source_Data!C5992,Installed_Capacity!$H$24:$S$24,0)))</f>
        <v>0.20070849914074074</v>
      </c>
      <c r="U5992" s="43">
        <f>S5992/(INDEX(Installed_Capacity!$H$33:$S$38,MATCH(Source_Data!B5992,Installed_Capacity!$G$33:$G$38,0),MATCH(Source_Data!C5992,Installed_Capacity!$H$32:$S$32,0)))</f>
        <v>4.8561847689841182E-2</v>
      </c>
      <c r="V5992" s="21"/>
      <c r="W5992" s="2"/>
    </row>
    <row r="5993" spans="1:23" x14ac:dyDescent="0.25">
      <c r="A5993" s="17">
        <v>42985</v>
      </c>
      <c r="B5993" s="19">
        <v>2017</v>
      </c>
      <c r="C5993" s="19">
        <v>9</v>
      </c>
      <c r="D5993" s="19">
        <v>7</v>
      </c>
      <c r="E5993" s="19">
        <v>15</v>
      </c>
      <c r="F5993" s="69">
        <v>37742</v>
      </c>
      <c r="G5993" s="52">
        <f t="shared" si="93"/>
        <v>38531</v>
      </c>
      <c r="H5993" s="34">
        <v>1346.727473362</v>
      </c>
      <c r="I5993" s="35">
        <v>2613.274496863</v>
      </c>
      <c r="J5993" s="35">
        <f>H5993/(INDEX(Installed_Capacity!$H$6:$S$11,MATCH(Source_Data!B5993,Installed_Capacity!$G$6:$G$11,0),MATCH(Source_Data!C5993,Installed_Capacity!$H$5:$S$5,0)))</f>
        <v>0.89158907986997504</v>
      </c>
      <c r="K5993" s="36">
        <f>I5993/(INDEX(Installed_Capacity!$H$15:$S$20,MATCH(Source_Data!B5993,Installed_Capacity!$G$15:$G$20,0),MATCH(Source_Data!C5993,Installed_Capacity!$H$14:$S$14,0)))</f>
        <v>0.68181864351466281</v>
      </c>
      <c r="L5993" s="39">
        <v>931.06542986199997</v>
      </c>
      <c r="M5993" s="40">
        <v>2130.5685765889998</v>
      </c>
      <c r="N5993" s="40">
        <f>L5993/(INDEX(Installed_Capacity!$V$6:$AG$11,MATCH(Source_Data!B5993,Installed_Capacity!$U$6:$U$11,0),MATCH(Source_Data!C5993,Installed_Capacity!$V$5:$AG$5,0)))</f>
        <v>0.82390066974789156</v>
      </c>
      <c r="O5993" s="41">
        <f>M5993/(INDEX(Installed_Capacity!$V$15:$AG$20,MATCH(Source_Data!B5993,Installed_Capacity!$U$15:$U$20,0),MATCH(Source_Data!C5993,Installed_Capacity!$V$14:$AG$14,0)))</f>
        <v>0.82837036414813381</v>
      </c>
      <c r="P5993" s="37">
        <v>433.39522606499997</v>
      </c>
      <c r="Q5993" s="38">
        <f>P5993/(INDEX(Installed_Capacity!$AJ$15:$AU$20,MATCH(Source_Data!B5993,Installed_Capacity!$AI$15:$AI$20,0),MATCH(Source_Data!C5993,Installed_Capacity!$AJ$14:$AU$14,0)))</f>
        <v>0.47262292918756815</v>
      </c>
      <c r="R5993" s="63">
        <v>345.16954095199998</v>
      </c>
      <c r="S5993" s="42">
        <v>414.05827960900001</v>
      </c>
      <c r="T5993" s="42">
        <f>R5993/(INDEX(Installed_Capacity!$H$25:$S$30,MATCH(Source_Data!B5993,Installed_Capacity!$G$25:$G$30,0),MATCH(Source_Data!C5993,Installed_Capacity!$H$24:$S$24,0)))</f>
        <v>0.25568114144592591</v>
      </c>
      <c r="U5993" s="43">
        <f>S5993/(INDEX(Installed_Capacity!$H$33:$S$38,MATCH(Source_Data!B5993,Installed_Capacity!$G$33:$G$38,0),MATCH(Source_Data!C5993,Installed_Capacity!$H$32:$S$32,0)))</f>
        <v>0.12158123790128642</v>
      </c>
      <c r="V5993" s="21"/>
      <c r="W5993" s="2"/>
    </row>
    <row r="5994" spans="1:23" x14ac:dyDescent="0.25">
      <c r="A5994" s="17">
        <v>42985</v>
      </c>
      <c r="B5994" s="19">
        <v>2017</v>
      </c>
      <c r="C5994" s="19">
        <v>9</v>
      </c>
      <c r="D5994" s="19">
        <v>7</v>
      </c>
      <c r="E5994" s="19">
        <v>16</v>
      </c>
      <c r="F5994" s="69">
        <v>38531</v>
      </c>
      <c r="G5994" s="52">
        <f t="shared" si="93"/>
        <v>38531</v>
      </c>
      <c r="H5994" s="34">
        <v>1271.915702259</v>
      </c>
      <c r="I5994" s="35">
        <v>2767.636259035</v>
      </c>
      <c r="J5994" s="35">
        <f>H5994/(INDEX(Installed_Capacity!$H$6:$S$11,MATCH(Source_Data!B5994,Installed_Capacity!$G$6:$G$11,0),MATCH(Source_Data!C5994,Installed_Capacity!$H$5:$S$5,0)))</f>
        <v>0.84206060474749744</v>
      </c>
      <c r="K5994" s="36">
        <f>I5994/(INDEX(Installed_Capacity!$H$15:$S$20,MATCH(Source_Data!B5994,Installed_Capacity!$G$15:$G$20,0),MATCH(Source_Data!C5994,Installed_Capacity!$H$14:$S$14,0)))</f>
        <v>0.72209253262236484</v>
      </c>
      <c r="L5994" s="39">
        <v>895.22337377300005</v>
      </c>
      <c r="M5994" s="40">
        <v>1849.4627768529999</v>
      </c>
      <c r="N5994" s="40">
        <f>L5994/(INDEX(Installed_Capacity!$V$6:$AG$11,MATCH(Source_Data!B5994,Installed_Capacity!$U$6:$U$11,0),MATCH(Source_Data!C5994,Installed_Capacity!$V$5:$AG$5,0)))</f>
        <v>0.79218400079021645</v>
      </c>
      <c r="O5994" s="41">
        <f>M5994/(INDEX(Installed_Capacity!$V$15:$AG$20,MATCH(Source_Data!B5994,Installed_Capacity!$U$15:$U$20,0),MATCH(Source_Data!C5994,Installed_Capacity!$V$14:$AG$14,0)))</f>
        <v>0.71907572972511669</v>
      </c>
      <c r="P5994" s="37">
        <v>316.51848745000001</v>
      </c>
      <c r="Q5994" s="38">
        <f>P5994/(INDEX(Installed_Capacity!$AJ$15:$AU$20,MATCH(Source_Data!B5994,Installed_Capacity!$AI$15:$AI$20,0),MATCH(Source_Data!C5994,Installed_Capacity!$AJ$14:$AU$14,0)))</f>
        <v>0.34516737998909486</v>
      </c>
      <c r="R5994" s="63">
        <v>360.72220890199998</v>
      </c>
      <c r="S5994" s="42">
        <v>524.76578582100001</v>
      </c>
      <c r="T5994" s="42">
        <f>R5994/(INDEX(Installed_Capacity!$H$25:$S$30,MATCH(Source_Data!B5994,Installed_Capacity!$G$25:$G$30,0),MATCH(Source_Data!C5994,Installed_Capacity!$H$24:$S$24,0)))</f>
        <v>0.26720163622370369</v>
      </c>
      <c r="U5994" s="43">
        <f>S5994/(INDEX(Installed_Capacity!$H$33:$S$38,MATCH(Source_Data!B5994,Installed_Capacity!$G$33:$G$38,0),MATCH(Source_Data!C5994,Installed_Capacity!$H$32:$S$32,0)))</f>
        <v>0.15408863193994615</v>
      </c>
      <c r="V5994" s="21"/>
      <c r="W5994" s="2"/>
    </row>
    <row r="5995" spans="1:23" x14ac:dyDescent="0.25">
      <c r="A5995" s="17">
        <v>42985</v>
      </c>
      <c r="B5995" s="19">
        <v>2017</v>
      </c>
      <c r="C5995" s="19">
        <v>9</v>
      </c>
      <c r="D5995" s="19">
        <v>7</v>
      </c>
      <c r="E5995" s="19">
        <v>17</v>
      </c>
      <c r="F5995" s="69">
        <v>38530</v>
      </c>
      <c r="G5995" s="52">
        <f t="shared" si="93"/>
        <v>38531</v>
      </c>
      <c r="H5995" s="34">
        <v>1036.007165195</v>
      </c>
      <c r="I5995" s="35">
        <v>1696.8094630430001</v>
      </c>
      <c r="J5995" s="35">
        <f>H5995/(INDEX(Installed_Capacity!$H$6:$S$11,MATCH(Source_Data!B5995,Installed_Capacity!$G$6:$G$11,0),MATCH(Source_Data!C5995,Installed_Capacity!$H$5:$S$5,0)))</f>
        <v>0.68587943249496841</v>
      </c>
      <c r="K5995" s="36">
        <f>I5995/(INDEX(Installed_Capacity!$H$15:$S$20,MATCH(Source_Data!B5995,Installed_Capacity!$G$15:$G$20,0),MATCH(Source_Data!C5995,Installed_Capacity!$H$14:$S$14,0)))</f>
        <v>0.44270754097343978</v>
      </c>
      <c r="L5995" s="39">
        <v>852.18805684300003</v>
      </c>
      <c r="M5995" s="40">
        <v>1631.847755922</v>
      </c>
      <c r="N5995" s="40">
        <f>L5995/(INDEX(Installed_Capacity!$V$6:$AG$11,MATCH(Source_Data!B5995,Installed_Capacity!$U$6:$U$11,0),MATCH(Source_Data!C5995,Installed_Capacity!$V$5:$AG$5,0)))</f>
        <v>0.7541020085861937</v>
      </c>
      <c r="O5995" s="41">
        <f>M5995/(INDEX(Installed_Capacity!$V$15:$AG$20,MATCH(Source_Data!B5995,Installed_Capacity!$U$15:$U$20,0),MATCH(Source_Data!C5995,Installed_Capacity!$V$14:$AG$14,0)))</f>
        <v>0.63446646808786944</v>
      </c>
      <c r="P5995" s="37">
        <v>274.45371858099998</v>
      </c>
      <c r="Q5995" s="38">
        <f>P5995/(INDEX(Installed_Capacity!$AJ$15:$AU$20,MATCH(Source_Data!B5995,Installed_Capacity!$AI$15:$AI$20,0),MATCH(Source_Data!C5995,Installed_Capacity!$AJ$14:$AU$14,0)))</f>
        <v>0.29929522200763359</v>
      </c>
      <c r="R5995" s="63">
        <v>359.65890990499997</v>
      </c>
      <c r="S5995" s="42">
        <v>735.06208361999995</v>
      </c>
      <c r="T5995" s="42">
        <f>R5995/(INDEX(Installed_Capacity!$H$25:$S$30,MATCH(Source_Data!B5995,Installed_Capacity!$G$25:$G$30,0),MATCH(Source_Data!C5995,Installed_Capacity!$H$24:$S$24,0)))</f>
        <v>0.26641400733703702</v>
      </c>
      <c r="U5995" s="43">
        <f>S5995/(INDEX(Installed_Capacity!$H$33:$S$38,MATCH(Source_Data!B5995,Installed_Capacity!$G$33:$G$38,0),MATCH(Source_Data!C5995,Installed_Capacity!$H$32:$S$32,0)))</f>
        <v>0.21583859679176418</v>
      </c>
      <c r="V5995" s="21"/>
      <c r="W5995" s="2"/>
    </row>
    <row r="5996" spans="1:23" x14ac:dyDescent="0.25">
      <c r="A5996" s="17">
        <v>42985</v>
      </c>
      <c r="B5996" s="19">
        <v>2017</v>
      </c>
      <c r="C5996" s="19">
        <v>9</v>
      </c>
      <c r="D5996" s="19">
        <v>7</v>
      </c>
      <c r="E5996" s="19">
        <v>18</v>
      </c>
      <c r="F5996" s="69">
        <v>37510</v>
      </c>
      <c r="G5996" s="52">
        <f t="shared" si="93"/>
        <v>38531</v>
      </c>
      <c r="H5996" s="34">
        <v>645.78189458999998</v>
      </c>
      <c r="I5996" s="35">
        <v>792.72095585299996</v>
      </c>
      <c r="J5996" s="35">
        <f>H5996/(INDEX(Installed_Capacity!$H$6:$S$11,MATCH(Source_Data!B5996,Installed_Capacity!$G$6:$G$11,0),MATCH(Source_Data!C5996,Installed_Capacity!$H$5:$S$5,0)))</f>
        <v>0.42753422394867857</v>
      </c>
      <c r="K5996" s="36">
        <f>I5996/(INDEX(Installed_Capacity!$H$15:$S$20,MATCH(Source_Data!B5996,Installed_Capacity!$G$15:$G$20,0),MATCH(Source_Data!C5996,Installed_Capacity!$H$14:$S$14,0)))</f>
        <v>0.20682554682034021</v>
      </c>
      <c r="L5996" s="39">
        <v>636.40878789199996</v>
      </c>
      <c r="M5996" s="40">
        <v>1118.517413495</v>
      </c>
      <c r="N5996" s="40">
        <f>L5996/(INDEX(Installed_Capacity!$V$6:$AG$11,MATCH(Source_Data!B5996,Installed_Capacity!$U$6:$U$11,0),MATCH(Source_Data!C5996,Installed_Capacity!$V$5:$AG$5,0)))</f>
        <v>0.56315873166441011</v>
      </c>
      <c r="O5996" s="41">
        <f>M5996/(INDEX(Installed_Capacity!$V$15:$AG$20,MATCH(Source_Data!B5996,Installed_Capacity!$U$15:$U$20,0),MATCH(Source_Data!C5996,Installed_Capacity!$V$14:$AG$14,0)))</f>
        <v>0.43488235361391919</v>
      </c>
      <c r="P5996" s="37">
        <v>252.59546743000001</v>
      </c>
      <c r="Q5996" s="38">
        <f>P5996/(INDEX(Installed_Capacity!$AJ$15:$AU$20,MATCH(Source_Data!B5996,Installed_Capacity!$AI$15:$AI$20,0),MATCH(Source_Data!C5996,Installed_Capacity!$AJ$14:$AU$14,0)))</f>
        <v>0.27545852500545259</v>
      </c>
      <c r="R5996" s="63">
        <v>360.85152577500003</v>
      </c>
      <c r="S5996" s="42">
        <v>611.94801246700001</v>
      </c>
      <c r="T5996" s="42">
        <f>R5996/(INDEX(Installed_Capacity!$H$25:$S$30,MATCH(Source_Data!B5996,Installed_Capacity!$G$25:$G$30,0),MATCH(Source_Data!C5996,Installed_Capacity!$H$24:$S$24,0)))</f>
        <v>0.26729742650000005</v>
      </c>
      <c r="U5996" s="43">
        <f>S5996/(INDEX(Installed_Capacity!$H$33:$S$38,MATCH(Source_Data!B5996,Installed_Capacity!$G$33:$G$38,0),MATCH(Source_Data!C5996,Installed_Capacity!$H$32:$S$32,0)))</f>
        <v>0.17968822397955142</v>
      </c>
      <c r="V5996" s="21"/>
      <c r="W5996" s="2"/>
    </row>
    <row r="5997" spans="1:23" x14ac:dyDescent="0.25">
      <c r="A5997" s="17">
        <v>42985</v>
      </c>
      <c r="B5997" s="19">
        <v>2017</v>
      </c>
      <c r="C5997" s="19">
        <v>9</v>
      </c>
      <c r="D5997" s="19">
        <v>7</v>
      </c>
      <c r="E5997" s="19">
        <v>19</v>
      </c>
      <c r="F5997" s="69">
        <v>37216</v>
      </c>
      <c r="G5997" s="52">
        <f t="shared" si="93"/>
        <v>38531</v>
      </c>
      <c r="H5997" s="34">
        <v>176.579297524</v>
      </c>
      <c r="I5997" s="35">
        <v>160.96421685799999</v>
      </c>
      <c r="J5997" s="35">
        <f>H5997/(INDEX(Installed_Capacity!$H$6:$S$11,MATCH(Source_Data!B5997,Installed_Capacity!$G$6:$G$11,0),MATCH(Source_Data!C5997,Installed_Capacity!$H$5:$S$5,0)))</f>
        <v>0.11690277098935438</v>
      </c>
      <c r="K5997" s="36">
        <f>I5997/(INDEX(Installed_Capacity!$H$15:$S$20,MATCH(Source_Data!B5997,Installed_Capacity!$G$15:$G$20,0),MATCH(Source_Data!C5997,Installed_Capacity!$H$14:$S$14,0)))</f>
        <v>4.1996508259757877E-2</v>
      </c>
      <c r="L5997" s="39">
        <v>170.90662121</v>
      </c>
      <c r="M5997" s="40">
        <v>279.45196799199999</v>
      </c>
      <c r="N5997" s="40">
        <f>L5997/(INDEX(Installed_Capacity!$V$6:$AG$11,MATCH(Source_Data!B5997,Installed_Capacity!$U$6:$U$11,0),MATCH(Source_Data!C5997,Installed_Capacity!$V$5:$AG$5,0)))</f>
        <v>0.1512354289645774</v>
      </c>
      <c r="O5997" s="41">
        <f>M5997/(INDEX(Installed_Capacity!$V$15:$AG$20,MATCH(Source_Data!B5997,Installed_Capacity!$U$15:$U$20,0),MATCH(Source_Data!C5997,Installed_Capacity!$V$14:$AG$14,0)))</f>
        <v>0.10865162052566098</v>
      </c>
      <c r="P5997" s="37">
        <v>95.435887699999995</v>
      </c>
      <c r="Q5997" s="38">
        <f>P5997/(INDEX(Installed_Capacity!$AJ$15:$AU$20,MATCH(Source_Data!B5997,Installed_Capacity!$AI$15:$AI$20,0),MATCH(Source_Data!C5997,Installed_Capacity!$AJ$14:$AU$14,0)))</f>
        <v>0.10407403238822246</v>
      </c>
      <c r="R5997" s="63">
        <v>280.22951208299997</v>
      </c>
      <c r="S5997" s="42">
        <v>714.09643129000006</v>
      </c>
      <c r="T5997" s="42">
        <f>R5997/(INDEX(Installed_Capacity!$H$25:$S$30,MATCH(Source_Data!B5997,Installed_Capacity!$G$25:$G$30,0),MATCH(Source_Data!C5997,Installed_Capacity!$H$24:$S$24,0)))</f>
        <v>0.20757741635777777</v>
      </c>
      <c r="U5997" s="43">
        <f>S5997/(INDEX(Installed_Capacity!$H$33:$S$38,MATCH(Source_Data!B5997,Installed_Capacity!$G$33:$G$38,0),MATCH(Source_Data!C5997,Installed_Capacity!$H$32:$S$32,0)))</f>
        <v>0.20968238620687635</v>
      </c>
      <c r="V5997" s="21"/>
      <c r="W5997" s="2"/>
    </row>
    <row r="5998" spans="1:23" x14ac:dyDescent="0.25">
      <c r="A5998" s="17">
        <v>42985</v>
      </c>
      <c r="B5998" s="19">
        <v>2017</v>
      </c>
      <c r="C5998" s="19">
        <v>9</v>
      </c>
      <c r="D5998" s="19">
        <v>7</v>
      </c>
      <c r="E5998" s="19">
        <v>20</v>
      </c>
      <c r="F5998" s="69">
        <v>36428</v>
      </c>
      <c r="G5998" s="52">
        <f t="shared" si="93"/>
        <v>38531</v>
      </c>
      <c r="H5998" s="34">
        <v>1.756185812</v>
      </c>
      <c r="I5998" s="35">
        <v>0.62183902199999996</v>
      </c>
      <c r="J5998" s="35">
        <f>H5998/(INDEX(Installed_Capacity!$H$6:$S$11,MATCH(Source_Data!B5998,Installed_Capacity!$G$6:$G$11,0),MATCH(Source_Data!C5998,Installed_Capacity!$H$5:$S$5,0)))</f>
        <v>1.162667371961231E-3</v>
      </c>
      <c r="K5998" s="36">
        <f>I5998/(INDEX(Installed_Capacity!$H$15:$S$20,MATCH(Source_Data!B5998,Installed_Capacity!$G$15:$G$20,0),MATCH(Source_Data!C5998,Installed_Capacity!$H$14:$S$14,0)))</f>
        <v>1.6224144802755164E-4</v>
      </c>
      <c r="L5998" s="39">
        <v>1.4634262010000001</v>
      </c>
      <c r="M5998" s="40">
        <v>0.58730859999999996</v>
      </c>
      <c r="N5998" s="40">
        <f>L5998/(INDEX(Installed_Capacity!$V$6:$AG$11,MATCH(Source_Data!B5998,Installed_Capacity!$U$6:$U$11,0),MATCH(Source_Data!C5998,Installed_Capacity!$V$5:$AG$5,0)))</f>
        <v>1.2949872140663851E-3</v>
      </c>
      <c r="O5998" s="41">
        <f>M5998/(INDEX(Installed_Capacity!$V$15:$AG$20,MATCH(Source_Data!B5998,Installed_Capacity!$U$15:$U$20,0),MATCH(Source_Data!C5998,Installed_Capacity!$V$14:$AG$14,0)))</f>
        <v>2.2834704510108866E-4</v>
      </c>
      <c r="P5998" s="37">
        <v>5.5121141619999996</v>
      </c>
      <c r="Q5998" s="38">
        <f>P5998/(INDEX(Installed_Capacity!$AJ$15:$AU$20,MATCH(Source_Data!B5998,Installed_Capacity!$AI$15:$AI$20,0),MATCH(Source_Data!C5998,Installed_Capacity!$AJ$14:$AU$14,0)))</f>
        <v>6.0110296205016355E-3</v>
      </c>
      <c r="R5998" s="63">
        <v>329.08763467</v>
      </c>
      <c r="S5998" s="42">
        <v>1005.157731203</v>
      </c>
      <c r="T5998" s="42">
        <f>R5998/(INDEX(Installed_Capacity!$H$25:$S$30,MATCH(Source_Data!B5998,Installed_Capacity!$G$25:$G$30,0),MATCH(Source_Data!C5998,Installed_Capacity!$H$24:$S$24,0)))</f>
        <v>0.24376861827407406</v>
      </c>
      <c r="U5998" s="43">
        <f>S5998/(INDEX(Installed_Capacity!$H$33:$S$38,MATCH(Source_Data!B5998,Installed_Capacity!$G$33:$G$38,0),MATCH(Source_Data!C5998,Installed_Capacity!$H$32:$S$32,0)))</f>
        <v>0.29514763322958298</v>
      </c>
      <c r="V5998" s="21"/>
      <c r="W5998" s="2"/>
    </row>
    <row r="5999" spans="1:23" x14ac:dyDescent="0.25">
      <c r="A5999" s="17">
        <v>42985</v>
      </c>
      <c r="B5999" s="19">
        <v>2017</v>
      </c>
      <c r="C5999" s="19">
        <v>9</v>
      </c>
      <c r="D5999" s="19">
        <v>7</v>
      </c>
      <c r="E5999" s="19">
        <v>21</v>
      </c>
      <c r="F5999" s="69">
        <v>34060</v>
      </c>
      <c r="G5999" s="52">
        <f t="shared" si="93"/>
        <v>38531</v>
      </c>
      <c r="H5999" s="34">
        <v>0</v>
      </c>
      <c r="I5999" s="35">
        <v>8.8100026999999997E-2</v>
      </c>
      <c r="J5999" s="35">
        <f>H5999/(INDEX(Installed_Capacity!$H$6:$S$11,MATCH(Source_Data!B5999,Installed_Capacity!$G$6:$G$11,0),MATCH(Source_Data!C5999,Installed_Capacity!$H$5:$S$5,0)))</f>
        <v>0</v>
      </c>
      <c r="K5999" s="36">
        <f>I5999/(INDEX(Installed_Capacity!$H$15:$S$20,MATCH(Source_Data!B5999,Installed_Capacity!$G$15:$G$20,0),MATCH(Source_Data!C5999,Installed_Capacity!$H$14:$S$14,0)))</f>
        <v>2.2985813765393443E-5</v>
      </c>
      <c r="L5999" s="39">
        <v>0</v>
      </c>
      <c r="M5999" s="40">
        <v>0.100539377</v>
      </c>
      <c r="N5999" s="40">
        <f>L5999/(INDEX(Installed_Capacity!$V$6:$AG$11,MATCH(Source_Data!B5999,Installed_Capacity!$U$6:$U$11,0),MATCH(Source_Data!C5999,Installed_Capacity!$V$5:$AG$5,0)))</f>
        <v>0</v>
      </c>
      <c r="O5999" s="41">
        <f>M5999/(INDEX(Installed_Capacity!$V$15:$AG$20,MATCH(Source_Data!B5999,Installed_Capacity!$U$15:$U$20,0),MATCH(Source_Data!C5999,Installed_Capacity!$V$14:$AG$14,0)))</f>
        <v>3.9089959953343708E-5</v>
      </c>
      <c r="P5999" s="37">
        <v>0</v>
      </c>
      <c r="Q5999" s="38">
        <f>P5999/(INDEX(Installed_Capacity!$AJ$15:$AU$20,MATCH(Source_Data!B5999,Installed_Capacity!$AI$15:$AI$20,0),MATCH(Source_Data!C5999,Installed_Capacity!$AJ$14:$AU$14,0)))</f>
        <v>0</v>
      </c>
      <c r="R5999" s="63">
        <v>312.95827477199998</v>
      </c>
      <c r="S5999" s="42">
        <v>1157.7004788659999</v>
      </c>
      <c r="T5999" s="42">
        <f>R5999/(INDEX(Installed_Capacity!$H$25:$S$30,MATCH(Source_Data!B5999,Installed_Capacity!$G$25:$G$30,0),MATCH(Source_Data!C5999,Installed_Capacity!$H$24:$S$24,0)))</f>
        <v>0.23182094427555555</v>
      </c>
      <c r="U5999" s="43">
        <f>S5999/(INDEX(Installed_Capacity!$H$33:$S$38,MATCH(Source_Data!B5999,Installed_Capacity!$G$33:$G$38,0),MATCH(Source_Data!C5999,Installed_Capacity!$H$32:$S$32,0)))</f>
        <v>0.33993924109513424</v>
      </c>
      <c r="V5999" s="21"/>
      <c r="W5999" s="2"/>
    </row>
    <row r="6000" spans="1:23" x14ac:dyDescent="0.25">
      <c r="A6000" s="17">
        <v>42985</v>
      </c>
      <c r="B6000" s="19">
        <v>2017</v>
      </c>
      <c r="C6000" s="19">
        <v>9</v>
      </c>
      <c r="D6000" s="19">
        <v>7</v>
      </c>
      <c r="E6000" s="19">
        <v>22</v>
      </c>
      <c r="F6000" s="69">
        <v>31041</v>
      </c>
      <c r="G6000" s="52">
        <f t="shared" si="93"/>
        <v>38531</v>
      </c>
      <c r="H6000" s="34">
        <v>0</v>
      </c>
      <c r="I6000" s="35">
        <v>6.7071658000000006E-2</v>
      </c>
      <c r="J6000" s="35">
        <f>H6000/(INDEX(Installed_Capacity!$H$6:$S$11,MATCH(Source_Data!B6000,Installed_Capacity!$G$6:$G$11,0),MATCH(Source_Data!C6000,Installed_Capacity!$H$5:$S$5,0)))</f>
        <v>0</v>
      </c>
      <c r="K6000" s="36">
        <f>I6000/(INDEX(Installed_Capacity!$H$15:$S$20,MATCH(Source_Data!B6000,Installed_Capacity!$G$15:$G$20,0),MATCH(Source_Data!C6000,Installed_Capacity!$H$14:$S$14,0)))</f>
        <v>1.7499388958463788E-5</v>
      </c>
      <c r="L6000" s="39">
        <v>0</v>
      </c>
      <c r="M6000" s="40">
        <v>7.3850900999999997E-2</v>
      </c>
      <c r="N6000" s="40">
        <f>L6000/(INDEX(Installed_Capacity!$V$6:$AG$11,MATCH(Source_Data!B6000,Installed_Capacity!$U$6:$U$11,0),MATCH(Source_Data!C6000,Installed_Capacity!$V$5:$AG$5,0)))</f>
        <v>0</v>
      </c>
      <c r="O6000" s="41">
        <f>M6000/(INDEX(Installed_Capacity!$V$15:$AG$20,MATCH(Source_Data!B6000,Installed_Capacity!$U$15:$U$20,0),MATCH(Source_Data!C6000,Installed_Capacity!$V$14:$AG$14,0)))</f>
        <v>2.8713414074650081E-5</v>
      </c>
      <c r="P6000" s="37">
        <v>0</v>
      </c>
      <c r="Q6000" s="38">
        <f>P6000/(INDEX(Installed_Capacity!$AJ$15:$AU$20,MATCH(Source_Data!B6000,Installed_Capacity!$AI$15:$AI$20,0),MATCH(Source_Data!C6000,Installed_Capacity!$AJ$14:$AU$14,0)))</f>
        <v>0</v>
      </c>
      <c r="R6000" s="63">
        <v>272.40572621299998</v>
      </c>
      <c r="S6000" s="42">
        <v>1006.86275025</v>
      </c>
      <c r="T6000" s="42">
        <f>R6000/(INDEX(Installed_Capacity!$H$25:$S$30,MATCH(Source_Data!B6000,Installed_Capacity!$G$25:$G$30,0),MATCH(Source_Data!C6000,Installed_Capacity!$H$24:$S$24,0)))</f>
        <v>0.20178201941703702</v>
      </c>
      <c r="U6000" s="43">
        <f>S6000/(INDEX(Installed_Capacity!$H$33:$S$38,MATCH(Source_Data!B6000,Installed_Capacity!$G$33:$G$38,0),MATCH(Source_Data!C6000,Installed_Capacity!$H$32:$S$32,0)))</f>
        <v>0.29564828334718307</v>
      </c>
      <c r="V6000" s="21"/>
      <c r="W6000" s="2"/>
    </row>
    <row r="6001" spans="1:23" x14ac:dyDescent="0.25">
      <c r="A6001" s="17">
        <v>42985</v>
      </c>
      <c r="B6001" s="19">
        <v>2017</v>
      </c>
      <c r="C6001" s="19">
        <v>9</v>
      </c>
      <c r="D6001" s="19">
        <v>7</v>
      </c>
      <c r="E6001" s="19">
        <v>23</v>
      </c>
      <c r="F6001" s="69">
        <v>28249</v>
      </c>
      <c r="G6001" s="52">
        <f t="shared" si="93"/>
        <v>38531</v>
      </c>
      <c r="H6001" s="34">
        <v>0</v>
      </c>
      <c r="I6001" s="35">
        <v>5.3197796999999998E-2</v>
      </c>
      <c r="J6001" s="35">
        <f>H6001/(INDEX(Installed_Capacity!$H$6:$S$11,MATCH(Source_Data!B6001,Installed_Capacity!$G$6:$G$11,0),MATCH(Source_Data!C6001,Installed_Capacity!$H$5:$S$5,0)))</f>
        <v>0</v>
      </c>
      <c r="K6001" s="36">
        <f>I6001/(INDEX(Installed_Capacity!$H$15:$S$20,MATCH(Source_Data!B6001,Installed_Capacity!$G$15:$G$20,0),MATCH(Source_Data!C6001,Installed_Capacity!$H$14:$S$14,0)))</f>
        <v>1.3879617251095804E-5</v>
      </c>
      <c r="L6001" s="39">
        <v>0</v>
      </c>
      <c r="M6001" s="40">
        <v>5.0238927000000003E-2</v>
      </c>
      <c r="N6001" s="40">
        <f>L6001/(INDEX(Installed_Capacity!$V$6:$AG$11,MATCH(Source_Data!B6001,Installed_Capacity!$U$6:$U$11,0),MATCH(Source_Data!C6001,Installed_Capacity!$V$5:$AG$5,0)))</f>
        <v>0</v>
      </c>
      <c r="O6001" s="41">
        <f>M6001/(INDEX(Installed_Capacity!$V$15:$AG$20,MATCH(Source_Data!B6001,Installed_Capacity!$U$15:$U$20,0),MATCH(Source_Data!C6001,Installed_Capacity!$V$14:$AG$14,0)))</f>
        <v>1.9533019828926909E-5</v>
      </c>
      <c r="P6001" s="37">
        <v>0</v>
      </c>
      <c r="Q6001" s="38">
        <f>P6001/(INDEX(Installed_Capacity!$AJ$15:$AU$20,MATCH(Source_Data!B6001,Installed_Capacity!$AI$15:$AI$20,0),MATCH(Source_Data!C6001,Installed_Capacity!$AJ$14:$AU$14,0)))</f>
        <v>0</v>
      </c>
      <c r="R6001" s="63">
        <v>345.854311225</v>
      </c>
      <c r="S6001" s="42">
        <v>760.06555967199995</v>
      </c>
      <c r="T6001" s="42">
        <f>R6001/(INDEX(Installed_Capacity!$H$25:$S$30,MATCH(Source_Data!B6001,Installed_Capacity!$G$25:$G$30,0),MATCH(Source_Data!C6001,Installed_Capacity!$H$24:$S$24,0)))</f>
        <v>0.25618837868518518</v>
      </c>
      <c r="U6001" s="43">
        <f>S6001/(INDEX(Installed_Capacity!$H$33:$S$38,MATCH(Source_Data!B6001,Installed_Capacity!$G$33:$G$38,0),MATCH(Source_Data!C6001,Installed_Capacity!$H$32:$S$32,0)))</f>
        <v>0.22318044628480654</v>
      </c>
      <c r="V6001" s="21"/>
      <c r="W6001" s="2"/>
    </row>
    <row r="6002" spans="1:23" x14ac:dyDescent="0.25">
      <c r="A6002" s="17">
        <v>42985</v>
      </c>
      <c r="B6002" s="19">
        <v>2017</v>
      </c>
      <c r="C6002" s="19">
        <v>9</v>
      </c>
      <c r="D6002" s="19">
        <v>7</v>
      </c>
      <c r="E6002" s="19">
        <v>24</v>
      </c>
      <c r="F6002" s="69">
        <v>26292</v>
      </c>
      <c r="G6002" s="52">
        <f t="shared" si="93"/>
        <v>38531</v>
      </c>
      <c r="H6002" s="34">
        <v>0</v>
      </c>
      <c r="I6002" s="35">
        <v>3.4677966999999997E-2</v>
      </c>
      <c r="J6002" s="35">
        <f>H6002/(INDEX(Installed_Capacity!$H$6:$S$11,MATCH(Source_Data!B6002,Installed_Capacity!$G$6:$G$11,0),MATCH(Source_Data!C6002,Installed_Capacity!$H$5:$S$5,0)))</f>
        <v>0</v>
      </c>
      <c r="K6002" s="36">
        <f>I6002/(INDEX(Installed_Capacity!$H$15:$S$20,MATCH(Source_Data!B6002,Installed_Capacity!$G$15:$G$20,0),MATCH(Source_Data!C6002,Installed_Capacity!$H$14:$S$14,0)))</f>
        <v>9.0476849822584007E-6</v>
      </c>
      <c r="L6002" s="39">
        <v>0</v>
      </c>
      <c r="M6002" s="40">
        <v>3.3469391000000001E-2</v>
      </c>
      <c r="N6002" s="40">
        <f>L6002/(INDEX(Installed_Capacity!$V$6:$AG$11,MATCH(Source_Data!B6002,Installed_Capacity!$U$6:$U$11,0),MATCH(Source_Data!C6002,Installed_Capacity!$V$5:$AG$5,0)))</f>
        <v>0</v>
      </c>
      <c r="O6002" s="41">
        <f>M6002/(INDEX(Installed_Capacity!$V$15:$AG$20,MATCH(Source_Data!B6002,Installed_Capacity!$U$15:$U$20,0),MATCH(Source_Data!C6002,Installed_Capacity!$V$14:$AG$14,0)))</f>
        <v>1.3012982503888028E-5</v>
      </c>
      <c r="P6002" s="37">
        <v>0</v>
      </c>
      <c r="Q6002" s="38">
        <f>P6002/(INDEX(Installed_Capacity!$AJ$15:$AU$20,MATCH(Source_Data!B6002,Installed_Capacity!$AI$15:$AI$20,0),MATCH(Source_Data!C6002,Installed_Capacity!$AJ$14:$AU$14,0)))</f>
        <v>0</v>
      </c>
      <c r="R6002" s="63">
        <v>396.43323060699998</v>
      </c>
      <c r="S6002" s="42">
        <v>530.33536790699998</v>
      </c>
      <c r="T6002" s="42">
        <f>R6002/(INDEX(Installed_Capacity!$H$25:$S$30,MATCH(Source_Data!B6002,Installed_Capacity!$G$25:$G$30,0),MATCH(Source_Data!C6002,Installed_Capacity!$H$24:$S$24,0)))</f>
        <v>0.29365424489407405</v>
      </c>
      <c r="U6002" s="43">
        <f>S6002/(INDEX(Installed_Capacity!$H$33:$S$38,MATCH(Source_Data!B6002,Installed_Capacity!$G$33:$G$38,0),MATCH(Source_Data!C6002,Installed_Capacity!$H$32:$S$32,0)))</f>
        <v>0.15572404588517183</v>
      </c>
      <c r="V6002" s="21"/>
      <c r="W6002" s="2"/>
    </row>
    <row r="6003" spans="1:23" x14ac:dyDescent="0.25">
      <c r="A6003" s="17">
        <v>42986</v>
      </c>
      <c r="B6003" s="19">
        <v>2017</v>
      </c>
      <c r="C6003" s="19">
        <v>9</v>
      </c>
      <c r="D6003" s="19">
        <v>8</v>
      </c>
      <c r="E6003" s="19">
        <v>1</v>
      </c>
      <c r="F6003" s="69">
        <v>25264</v>
      </c>
      <c r="G6003" s="52">
        <f t="shared" si="93"/>
        <v>36888</v>
      </c>
      <c r="H6003" s="34">
        <v>0</v>
      </c>
      <c r="I6003" s="35">
        <v>2.7147022999999999E-2</v>
      </c>
      <c r="J6003" s="35">
        <f>H6003/(INDEX(Installed_Capacity!$H$6:$S$11,MATCH(Source_Data!B6003,Installed_Capacity!$G$6:$G$11,0),MATCH(Source_Data!C6003,Installed_Capacity!$H$5:$S$5,0)))</f>
        <v>0</v>
      </c>
      <c r="K6003" s="36">
        <f>I6003/(INDEX(Installed_Capacity!$H$15:$S$20,MATCH(Source_Data!B6003,Installed_Capacity!$G$15:$G$20,0),MATCH(Source_Data!C6003,Installed_Capacity!$H$14:$S$14,0)))</f>
        <v>7.0828175224379042E-6</v>
      </c>
      <c r="L6003" s="39">
        <v>0</v>
      </c>
      <c r="M6003" s="40">
        <v>1.9104777999999999E-2</v>
      </c>
      <c r="N6003" s="40">
        <f>L6003/(INDEX(Installed_Capacity!$V$6:$AG$11,MATCH(Source_Data!B6003,Installed_Capacity!$U$6:$U$11,0),MATCH(Source_Data!C6003,Installed_Capacity!$V$5:$AG$5,0)))</f>
        <v>0</v>
      </c>
      <c r="O6003" s="41">
        <f>M6003/(INDEX(Installed_Capacity!$V$15:$AG$20,MATCH(Source_Data!B6003,Installed_Capacity!$U$15:$U$20,0),MATCH(Source_Data!C6003,Installed_Capacity!$V$14:$AG$14,0)))</f>
        <v>7.427985225505444E-6</v>
      </c>
      <c r="P6003" s="37">
        <v>0</v>
      </c>
      <c r="Q6003" s="38">
        <f>P6003/(INDEX(Installed_Capacity!$AJ$15:$AU$20,MATCH(Source_Data!B6003,Installed_Capacity!$AI$15:$AI$20,0),MATCH(Source_Data!C6003,Installed_Capacity!$AJ$14:$AU$14,0)))</f>
        <v>0</v>
      </c>
      <c r="R6003" s="63">
        <v>379.22900072099998</v>
      </c>
      <c r="S6003" s="42">
        <v>379.08853740000001</v>
      </c>
      <c r="T6003" s="42">
        <f>R6003/(INDEX(Installed_Capacity!$H$25:$S$30,MATCH(Source_Data!B6003,Installed_Capacity!$G$25:$G$30,0),MATCH(Source_Data!C6003,Installed_Capacity!$H$24:$S$24,0)))</f>
        <v>0.28091037090444443</v>
      </c>
      <c r="U6003" s="43">
        <f>S6003/(INDEX(Installed_Capacity!$H$33:$S$38,MATCH(Source_Data!B6003,Installed_Capacity!$G$33:$G$38,0),MATCH(Source_Data!C6003,Installed_Capacity!$H$32:$S$32,0)))</f>
        <v>0.11131296225933095</v>
      </c>
      <c r="V6003" s="21"/>
      <c r="W6003" s="2"/>
    </row>
    <row r="6004" spans="1:23" x14ac:dyDescent="0.25">
      <c r="A6004" s="17">
        <v>42986</v>
      </c>
      <c r="B6004" s="19">
        <v>2017</v>
      </c>
      <c r="C6004" s="19">
        <v>9</v>
      </c>
      <c r="D6004" s="19">
        <v>8</v>
      </c>
      <c r="E6004" s="19">
        <v>2</v>
      </c>
      <c r="F6004" s="69">
        <v>24280</v>
      </c>
      <c r="G6004" s="52">
        <f t="shared" si="93"/>
        <v>36888</v>
      </c>
      <c r="H6004" s="34">
        <v>0</v>
      </c>
      <c r="I6004" s="35">
        <v>2.2475577E-2</v>
      </c>
      <c r="J6004" s="35">
        <f>H6004/(INDEX(Installed_Capacity!$H$6:$S$11,MATCH(Source_Data!B6004,Installed_Capacity!$G$6:$G$11,0),MATCH(Source_Data!C6004,Installed_Capacity!$H$5:$S$5,0)))</f>
        <v>0</v>
      </c>
      <c r="K6004" s="36">
        <f>I6004/(INDEX(Installed_Capacity!$H$15:$S$20,MATCH(Source_Data!B6004,Installed_Capacity!$G$15:$G$20,0),MATCH(Source_Data!C6004,Installed_Capacity!$H$14:$S$14,0)))</f>
        <v>5.8640098622417031E-6</v>
      </c>
      <c r="L6004" s="39">
        <v>0</v>
      </c>
      <c r="M6004" s="40">
        <v>2.0350251999999999E-2</v>
      </c>
      <c r="N6004" s="40">
        <f>L6004/(INDEX(Installed_Capacity!$V$6:$AG$11,MATCH(Source_Data!B6004,Installed_Capacity!$U$6:$U$11,0),MATCH(Source_Data!C6004,Installed_Capacity!$V$5:$AG$5,0)))</f>
        <v>0</v>
      </c>
      <c r="O6004" s="41">
        <f>M6004/(INDEX(Installed_Capacity!$V$15:$AG$20,MATCH(Source_Data!B6004,Installed_Capacity!$U$15:$U$20,0),MATCH(Source_Data!C6004,Installed_Capacity!$V$14:$AG$14,0)))</f>
        <v>7.9122286158631431E-6</v>
      </c>
      <c r="P6004" s="37">
        <v>0</v>
      </c>
      <c r="Q6004" s="38">
        <f>P6004/(INDEX(Installed_Capacity!$AJ$15:$AU$20,MATCH(Source_Data!B6004,Installed_Capacity!$AI$15:$AI$20,0),MATCH(Source_Data!C6004,Installed_Capacity!$AJ$14:$AU$14,0)))</f>
        <v>0</v>
      </c>
      <c r="R6004" s="63">
        <v>334.88394033200001</v>
      </c>
      <c r="S6004" s="42">
        <v>344.64072870400003</v>
      </c>
      <c r="T6004" s="42">
        <f>R6004/(INDEX(Installed_Capacity!$H$25:$S$30,MATCH(Source_Data!B6004,Installed_Capacity!$G$25:$G$30,0),MATCH(Source_Data!C6004,Installed_Capacity!$H$24:$S$24,0)))</f>
        <v>0.2480621780237037</v>
      </c>
      <c r="U6004" s="43">
        <f>S6004/(INDEX(Installed_Capacity!$H$33:$S$38,MATCH(Source_Data!B6004,Installed_Capacity!$G$33:$G$38,0),MATCH(Source_Data!C6004,Installed_Capacity!$H$32:$S$32,0)))</f>
        <v>0.10119794360011865</v>
      </c>
      <c r="V6004" s="21"/>
      <c r="W6004" s="2"/>
    </row>
    <row r="6005" spans="1:23" x14ac:dyDescent="0.25">
      <c r="A6005" s="17">
        <v>42986</v>
      </c>
      <c r="B6005" s="19">
        <v>2017</v>
      </c>
      <c r="C6005" s="19">
        <v>9</v>
      </c>
      <c r="D6005" s="19">
        <v>8</v>
      </c>
      <c r="E6005" s="19">
        <v>3</v>
      </c>
      <c r="F6005" s="69">
        <v>23845</v>
      </c>
      <c r="G6005" s="52">
        <f t="shared" si="93"/>
        <v>36888</v>
      </c>
      <c r="H6005" s="34">
        <v>0</v>
      </c>
      <c r="I6005" s="35">
        <v>1.2456402E-2</v>
      </c>
      <c r="J6005" s="35">
        <f>H6005/(INDEX(Installed_Capacity!$H$6:$S$11,MATCH(Source_Data!B6005,Installed_Capacity!$G$6:$G$11,0),MATCH(Source_Data!C6005,Installed_Capacity!$H$5:$S$5,0)))</f>
        <v>0</v>
      </c>
      <c r="K6005" s="36">
        <f>I6005/(INDEX(Installed_Capacity!$H$15:$S$20,MATCH(Source_Data!B6005,Installed_Capacity!$G$15:$G$20,0),MATCH(Source_Data!C6005,Installed_Capacity!$H$14:$S$14,0)))</f>
        <v>3.2499483406386976E-6</v>
      </c>
      <c r="L6005" s="39">
        <v>0</v>
      </c>
      <c r="M6005" s="40">
        <v>2.6747580999999999E-2</v>
      </c>
      <c r="N6005" s="40">
        <f>L6005/(INDEX(Installed_Capacity!$V$6:$AG$11,MATCH(Source_Data!B6005,Installed_Capacity!$U$6:$U$11,0),MATCH(Source_Data!C6005,Installed_Capacity!$V$5:$AG$5,0)))</f>
        <v>0</v>
      </c>
      <c r="O6005" s="41">
        <f>M6005/(INDEX(Installed_Capacity!$V$15:$AG$20,MATCH(Source_Data!B6005,Installed_Capacity!$U$15:$U$20,0),MATCH(Source_Data!C6005,Installed_Capacity!$V$14:$AG$14,0)))</f>
        <v>1.039952604976672E-5</v>
      </c>
      <c r="P6005" s="37">
        <v>0</v>
      </c>
      <c r="Q6005" s="38">
        <f>P6005/(INDEX(Installed_Capacity!$AJ$15:$AU$20,MATCH(Source_Data!B6005,Installed_Capacity!$AI$15:$AI$20,0),MATCH(Source_Data!C6005,Installed_Capacity!$AJ$14:$AU$14,0)))</f>
        <v>0</v>
      </c>
      <c r="R6005" s="63">
        <v>245.42429679599999</v>
      </c>
      <c r="S6005" s="42">
        <v>346.70573066899999</v>
      </c>
      <c r="T6005" s="42">
        <f>R6005/(INDEX(Installed_Capacity!$H$25:$S$30,MATCH(Source_Data!B6005,Installed_Capacity!$G$25:$G$30,0),MATCH(Source_Data!C6005,Installed_Capacity!$H$24:$S$24,0)))</f>
        <v>0.18179577540444444</v>
      </c>
      <c r="U6005" s="43">
        <f>S6005/(INDEX(Installed_Capacity!$H$33:$S$38,MATCH(Source_Data!B6005,Installed_Capacity!$G$33:$G$38,0),MATCH(Source_Data!C6005,Installed_Capacity!$H$32:$S$32,0)))</f>
        <v>0.10180429663672588</v>
      </c>
      <c r="V6005" s="21"/>
      <c r="W6005" s="2"/>
    </row>
    <row r="6006" spans="1:23" x14ac:dyDescent="0.25">
      <c r="A6006" s="17">
        <v>42986</v>
      </c>
      <c r="B6006" s="19">
        <v>2017</v>
      </c>
      <c r="C6006" s="19">
        <v>9</v>
      </c>
      <c r="D6006" s="19">
        <v>8</v>
      </c>
      <c r="E6006" s="19">
        <v>4</v>
      </c>
      <c r="F6006" s="69">
        <v>24149</v>
      </c>
      <c r="G6006" s="52">
        <f t="shared" si="93"/>
        <v>36888</v>
      </c>
      <c r="H6006" s="34">
        <v>0</v>
      </c>
      <c r="I6006" s="35">
        <v>7.7676070000000002E-3</v>
      </c>
      <c r="J6006" s="35">
        <f>H6006/(INDEX(Installed_Capacity!$H$6:$S$11,MATCH(Source_Data!B6006,Installed_Capacity!$G$6:$G$11,0),MATCH(Source_Data!C6006,Installed_Capacity!$H$5:$S$5,0)))</f>
        <v>0</v>
      </c>
      <c r="K6006" s="36">
        <f>I6006/(INDEX(Installed_Capacity!$H$15:$S$20,MATCH(Source_Data!B6006,Installed_Capacity!$G$15:$G$20,0),MATCH(Source_Data!C6006,Installed_Capacity!$H$14:$S$14,0)))</f>
        <v>2.0266142245877686E-6</v>
      </c>
      <c r="L6006" s="39">
        <v>0</v>
      </c>
      <c r="M6006" s="40">
        <v>1.9418053000000001E-2</v>
      </c>
      <c r="N6006" s="40">
        <f>L6006/(INDEX(Installed_Capacity!$V$6:$AG$11,MATCH(Source_Data!B6006,Installed_Capacity!$U$6:$U$11,0),MATCH(Source_Data!C6006,Installed_Capacity!$V$5:$AG$5,0)))</f>
        <v>0</v>
      </c>
      <c r="O6006" s="41">
        <f>M6006/(INDEX(Installed_Capacity!$V$15:$AG$20,MATCH(Source_Data!B6006,Installed_Capacity!$U$15:$U$20,0),MATCH(Source_Data!C6006,Installed_Capacity!$V$14:$AG$14,0)))</f>
        <v>7.549787325038882E-6</v>
      </c>
      <c r="P6006" s="37">
        <v>0</v>
      </c>
      <c r="Q6006" s="38">
        <f>P6006/(INDEX(Installed_Capacity!$AJ$15:$AU$20,MATCH(Source_Data!B6006,Installed_Capacity!$AI$15:$AI$20,0),MATCH(Source_Data!C6006,Installed_Capacity!$AJ$14:$AU$14,0)))</f>
        <v>0</v>
      </c>
      <c r="R6006" s="63">
        <v>227.29351385499999</v>
      </c>
      <c r="S6006" s="42">
        <v>284.84446034500002</v>
      </c>
      <c r="T6006" s="42">
        <f>R6006/(INDEX(Installed_Capacity!$H$25:$S$30,MATCH(Source_Data!B6006,Installed_Capacity!$G$25:$G$30,0),MATCH(Source_Data!C6006,Installed_Capacity!$H$24:$S$24,0)))</f>
        <v>0.1683655658185185</v>
      </c>
      <c r="U6006" s="43">
        <f>S6006/(INDEX(Installed_Capacity!$H$33:$S$38,MATCH(Source_Data!B6006,Installed_Capacity!$G$33:$G$38,0),MATCH(Source_Data!C6006,Installed_Capacity!$H$32:$S$32,0)))</f>
        <v>8.3639776822654402E-2</v>
      </c>
      <c r="V6006" s="21"/>
      <c r="W6006" s="2"/>
    </row>
    <row r="6007" spans="1:23" x14ac:dyDescent="0.25">
      <c r="A6007" s="17">
        <v>42986</v>
      </c>
      <c r="B6007" s="19">
        <v>2017</v>
      </c>
      <c r="C6007" s="19">
        <v>9</v>
      </c>
      <c r="D6007" s="19">
        <v>8</v>
      </c>
      <c r="E6007" s="19">
        <v>5</v>
      </c>
      <c r="F6007" s="69">
        <v>25172</v>
      </c>
      <c r="G6007" s="52">
        <f t="shared" si="93"/>
        <v>36888</v>
      </c>
      <c r="H6007" s="34">
        <v>0</v>
      </c>
      <c r="I6007" s="35">
        <v>5.7605779999999997E-3</v>
      </c>
      <c r="J6007" s="35">
        <f>H6007/(INDEX(Installed_Capacity!$H$6:$S$11,MATCH(Source_Data!B6007,Installed_Capacity!$G$6:$G$11,0),MATCH(Source_Data!C6007,Installed_Capacity!$H$5:$S$5,0)))</f>
        <v>0</v>
      </c>
      <c r="K6007" s="36">
        <f>I6007/(INDEX(Installed_Capacity!$H$15:$S$20,MATCH(Source_Data!B6007,Installed_Capacity!$G$15:$G$20,0),MATCH(Source_Data!C6007,Installed_Capacity!$H$14:$S$14,0)))</f>
        <v>1.5029685869338342E-6</v>
      </c>
      <c r="L6007" s="39">
        <v>0</v>
      </c>
      <c r="M6007" s="40">
        <v>1.8903053999999999E-2</v>
      </c>
      <c r="N6007" s="40">
        <f>L6007/(INDEX(Installed_Capacity!$V$6:$AG$11,MATCH(Source_Data!B6007,Installed_Capacity!$U$6:$U$11,0),MATCH(Source_Data!C6007,Installed_Capacity!$V$5:$AG$5,0)))</f>
        <v>0</v>
      </c>
      <c r="O6007" s="41">
        <f>M6007/(INDEX(Installed_Capacity!$V$15:$AG$20,MATCH(Source_Data!B6007,Installed_Capacity!$U$15:$U$20,0),MATCH(Source_Data!C6007,Installed_Capacity!$V$14:$AG$14,0)))</f>
        <v>7.3495544323483683E-6</v>
      </c>
      <c r="P6007" s="37">
        <v>0</v>
      </c>
      <c r="Q6007" s="38">
        <f>P6007/(INDEX(Installed_Capacity!$AJ$15:$AU$20,MATCH(Source_Data!B6007,Installed_Capacity!$AI$15:$AI$20,0),MATCH(Source_Data!C6007,Installed_Capacity!$AJ$14:$AU$14,0)))</f>
        <v>0</v>
      </c>
      <c r="R6007" s="63">
        <v>298.262233998</v>
      </c>
      <c r="S6007" s="42">
        <v>180.86479169099999</v>
      </c>
      <c r="T6007" s="42">
        <f>R6007/(INDEX(Installed_Capacity!$H$25:$S$30,MATCH(Source_Data!B6007,Installed_Capacity!$G$25:$G$30,0),MATCH(Source_Data!C6007,Installed_Capacity!$H$24:$S$24,0)))</f>
        <v>0.22093498814666668</v>
      </c>
      <c r="U6007" s="43">
        <f>S6007/(INDEX(Installed_Capacity!$H$33:$S$38,MATCH(Source_Data!B6007,Installed_Capacity!$G$33:$G$38,0),MATCH(Source_Data!C6007,Installed_Capacity!$H$32:$S$32,0)))</f>
        <v>5.3107898934698923E-2</v>
      </c>
      <c r="V6007" s="21"/>
      <c r="W6007" s="2"/>
    </row>
    <row r="6008" spans="1:23" x14ac:dyDescent="0.25">
      <c r="A6008" s="17">
        <v>42986</v>
      </c>
      <c r="B6008" s="19">
        <v>2017</v>
      </c>
      <c r="C6008" s="19">
        <v>9</v>
      </c>
      <c r="D6008" s="19">
        <v>8</v>
      </c>
      <c r="E6008" s="19">
        <v>6</v>
      </c>
      <c r="F6008" s="69">
        <v>27055</v>
      </c>
      <c r="G6008" s="52">
        <f t="shared" si="93"/>
        <v>36888</v>
      </c>
      <c r="H6008" s="34">
        <v>0</v>
      </c>
      <c r="I6008" s="35">
        <v>7.5942270000000003E-3</v>
      </c>
      <c r="J6008" s="35">
        <f>H6008/(INDEX(Installed_Capacity!$H$6:$S$11,MATCH(Source_Data!B6008,Installed_Capacity!$G$6:$G$11,0),MATCH(Source_Data!C6008,Installed_Capacity!$H$5:$S$5,0)))</f>
        <v>0</v>
      </c>
      <c r="K6008" s="36">
        <f>I6008/(INDEX(Installed_Capacity!$H$15:$S$20,MATCH(Source_Data!B6008,Installed_Capacity!$G$15:$G$20,0),MATCH(Source_Data!C6008,Installed_Capacity!$H$14:$S$14,0)))</f>
        <v>1.9813783656856604E-6</v>
      </c>
      <c r="L6008" s="39">
        <v>0</v>
      </c>
      <c r="M6008" s="40">
        <v>1.9170143000000001E-2</v>
      </c>
      <c r="N6008" s="40">
        <f>L6008/(INDEX(Installed_Capacity!$V$6:$AG$11,MATCH(Source_Data!B6008,Installed_Capacity!$U$6:$U$11,0),MATCH(Source_Data!C6008,Installed_Capacity!$V$5:$AG$5,0)))</f>
        <v>0</v>
      </c>
      <c r="O6008" s="41">
        <f>M6008/(INDEX(Installed_Capacity!$V$15:$AG$20,MATCH(Source_Data!B6008,Installed_Capacity!$U$15:$U$20,0),MATCH(Source_Data!C6008,Installed_Capacity!$V$14:$AG$14,0)))</f>
        <v>7.453399300155523E-6</v>
      </c>
      <c r="P6008" s="37">
        <v>0</v>
      </c>
      <c r="Q6008" s="38">
        <f>P6008/(INDEX(Installed_Capacity!$AJ$15:$AU$20,MATCH(Source_Data!B6008,Installed_Capacity!$AI$15:$AI$20,0),MATCH(Source_Data!C6008,Installed_Capacity!$AJ$14:$AU$14,0)))</f>
        <v>0</v>
      </c>
      <c r="R6008" s="63">
        <v>372.27145903500002</v>
      </c>
      <c r="S6008" s="42">
        <v>148.84167602100001</v>
      </c>
      <c r="T6008" s="42">
        <f>R6008/(INDEX(Installed_Capacity!$H$25:$S$30,MATCH(Source_Data!B6008,Installed_Capacity!$G$25:$G$30,0),MATCH(Source_Data!C6008,Installed_Capacity!$H$24:$S$24,0)))</f>
        <v>0.27575663632222225</v>
      </c>
      <c r="U6008" s="43">
        <f>S6008/(INDEX(Installed_Capacity!$H$33:$S$38,MATCH(Source_Data!B6008,Installed_Capacity!$G$33:$G$38,0),MATCH(Source_Data!C6008,Installed_Capacity!$H$32:$S$32,0)))</f>
        <v>4.3704850532210099E-2</v>
      </c>
      <c r="V6008" s="21"/>
      <c r="W6008" s="2"/>
    </row>
    <row r="6009" spans="1:23" x14ac:dyDescent="0.25">
      <c r="A6009" s="17">
        <v>42986</v>
      </c>
      <c r="B6009" s="19">
        <v>2017</v>
      </c>
      <c r="C6009" s="19">
        <v>9</v>
      </c>
      <c r="D6009" s="19">
        <v>8</v>
      </c>
      <c r="E6009" s="19">
        <v>7</v>
      </c>
      <c r="F6009" s="69">
        <v>28152</v>
      </c>
      <c r="G6009" s="52">
        <f t="shared" si="93"/>
        <v>36888</v>
      </c>
      <c r="H6009" s="34">
        <v>3.2385803019999999</v>
      </c>
      <c r="I6009" s="35">
        <v>34.752576212000001</v>
      </c>
      <c r="J6009" s="35">
        <f>H6009/(INDEX(Installed_Capacity!$H$6:$S$11,MATCH(Source_Data!B6009,Installed_Capacity!$G$6:$G$11,0),MATCH(Source_Data!C6009,Installed_Capacity!$H$5:$S$5,0)))</f>
        <v>2.1440736070653037E-3</v>
      </c>
      <c r="K6009" s="36">
        <f>I6009/(INDEX(Installed_Capacity!$H$15:$S$20,MATCH(Source_Data!B6009,Installed_Capacity!$G$15:$G$20,0),MATCH(Source_Data!C6009,Installed_Capacity!$H$14:$S$14,0)))</f>
        <v>9.0671509632644538E-3</v>
      </c>
      <c r="L6009" s="39">
        <v>2.8049368280000002</v>
      </c>
      <c r="M6009" s="40">
        <v>32.126201487000003</v>
      </c>
      <c r="N6009" s="40">
        <f>L6009/(INDEX(Installed_Capacity!$V$6:$AG$11,MATCH(Source_Data!B6009,Installed_Capacity!$U$6:$U$11,0),MATCH(Source_Data!C6009,Installed_Capacity!$V$5:$AG$5,0)))</f>
        <v>2.4820912226676223E-3</v>
      </c>
      <c r="O6009" s="41">
        <f>M6009/(INDEX(Installed_Capacity!$V$15:$AG$20,MATCH(Source_Data!B6009,Installed_Capacity!$U$15:$U$20,0),MATCH(Source_Data!C6009,Installed_Capacity!$V$14:$AG$14,0)))</f>
        <v>1.2490747078926908E-2</v>
      </c>
      <c r="P6009" s="37">
        <v>0</v>
      </c>
      <c r="Q6009" s="38">
        <f>P6009/(INDEX(Installed_Capacity!$AJ$15:$AU$20,MATCH(Source_Data!B6009,Installed_Capacity!$AI$15:$AI$20,0),MATCH(Source_Data!C6009,Installed_Capacity!$AJ$14:$AU$14,0)))</f>
        <v>0</v>
      </c>
      <c r="R6009" s="63">
        <v>378.92341321700002</v>
      </c>
      <c r="S6009" s="42">
        <v>101.930487559</v>
      </c>
      <c r="T6009" s="42">
        <f>R6009/(INDEX(Installed_Capacity!$H$25:$S$30,MATCH(Source_Data!B6009,Installed_Capacity!$G$25:$G$30,0),MATCH(Source_Data!C6009,Installed_Capacity!$H$24:$S$24,0)))</f>
        <v>0.28068400979037039</v>
      </c>
      <c r="U6009" s="43">
        <f>S6009/(INDEX(Installed_Capacity!$H$33:$S$38,MATCH(Source_Data!B6009,Installed_Capacity!$G$33:$G$38,0),MATCH(Source_Data!C6009,Installed_Capacity!$H$32:$S$32,0)))</f>
        <v>2.9930170383279355E-2</v>
      </c>
      <c r="V6009" s="21"/>
      <c r="W6009" s="2"/>
    </row>
    <row r="6010" spans="1:23" x14ac:dyDescent="0.25">
      <c r="A6010" s="17">
        <v>42986</v>
      </c>
      <c r="B6010" s="19">
        <v>2017</v>
      </c>
      <c r="C6010" s="19">
        <v>9</v>
      </c>
      <c r="D6010" s="19">
        <v>8</v>
      </c>
      <c r="E6010" s="19">
        <v>8</v>
      </c>
      <c r="F6010" s="69">
        <v>28841</v>
      </c>
      <c r="G6010" s="52">
        <f t="shared" si="93"/>
        <v>36888</v>
      </c>
      <c r="H6010" s="34">
        <v>188.82169549299999</v>
      </c>
      <c r="I6010" s="35">
        <v>589.64464809900005</v>
      </c>
      <c r="J6010" s="35">
        <f>H6010/(INDEX(Installed_Capacity!$H$6:$S$11,MATCH(Source_Data!B6010,Installed_Capacity!$G$6:$G$11,0),MATCH(Source_Data!C6010,Installed_Capacity!$H$5:$S$5,0)))</f>
        <v>0.12500774289828398</v>
      </c>
      <c r="K6010" s="36">
        <f>I6010/(INDEX(Installed_Capacity!$H$15:$S$20,MATCH(Source_Data!B6010,Installed_Capacity!$G$15:$G$20,0),MATCH(Source_Data!C6010,Installed_Capacity!$H$14:$S$14,0)))</f>
        <v>0.15384174705150283</v>
      </c>
      <c r="L6010" s="39">
        <v>212.43816484199999</v>
      </c>
      <c r="M6010" s="40">
        <v>717.06830558599995</v>
      </c>
      <c r="N6010" s="40">
        <f>L6010/(INDEX(Installed_Capacity!$V$6:$AG$11,MATCH(Source_Data!B6010,Installed_Capacity!$U$6:$U$11,0),MATCH(Source_Data!C6010,Installed_Capacity!$V$5:$AG$5,0)))</f>
        <v>0.18798673077066019</v>
      </c>
      <c r="O6010" s="41">
        <f>M6010/(INDEX(Installed_Capacity!$V$15:$AG$20,MATCH(Source_Data!B6010,Installed_Capacity!$U$15:$U$20,0),MATCH(Source_Data!C6010,Installed_Capacity!$V$14:$AG$14,0)))</f>
        <v>0.27879794151866255</v>
      </c>
      <c r="P6010" s="37">
        <v>3.9416222360000002</v>
      </c>
      <c r="Q6010" s="38">
        <f>P6010/(INDEX(Installed_Capacity!$AJ$15:$AU$20,MATCH(Source_Data!B6010,Installed_Capacity!$AI$15:$AI$20,0),MATCH(Source_Data!C6010,Installed_Capacity!$AJ$14:$AU$14,0)))</f>
        <v>4.2983884798255181E-3</v>
      </c>
      <c r="R6010" s="63">
        <v>365.81842335800002</v>
      </c>
      <c r="S6010" s="42">
        <v>59.549849029000001</v>
      </c>
      <c r="T6010" s="42">
        <f>R6010/(INDEX(Installed_Capacity!$H$25:$S$30,MATCH(Source_Data!B6010,Installed_Capacity!$G$25:$G$30,0),MATCH(Source_Data!C6010,Installed_Capacity!$H$24:$S$24,0)))</f>
        <v>0.27097660989481481</v>
      </c>
      <c r="U6010" s="43">
        <f>S6010/(INDEX(Installed_Capacity!$H$33:$S$38,MATCH(Source_Data!B6010,Installed_Capacity!$G$33:$G$38,0),MATCH(Source_Data!C6010,Installed_Capacity!$H$32:$S$32,0)))</f>
        <v>1.7485809892794538E-2</v>
      </c>
      <c r="V6010" s="21"/>
      <c r="W6010" s="2"/>
    </row>
    <row r="6011" spans="1:23" x14ac:dyDescent="0.25">
      <c r="A6011" s="17">
        <v>42986</v>
      </c>
      <c r="B6011" s="19">
        <v>2017</v>
      </c>
      <c r="C6011" s="19">
        <v>9</v>
      </c>
      <c r="D6011" s="19">
        <v>8</v>
      </c>
      <c r="E6011" s="19">
        <v>9</v>
      </c>
      <c r="F6011" s="69">
        <v>29673</v>
      </c>
      <c r="G6011" s="52">
        <f t="shared" si="93"/>
        <v>36888</v>
      </c>
      <c r="H6011" s="34">
        <v>654.85087955500001</v>
      </c>
      <c r="I6011" s="35">
        <v>1755.0878728549999</v>
      </c>
      <c r="J6011" s="35">
        <f>H6011/(INDEX(Installed_Capacity!$H$6:$S$11,MATCH(Source_Data!B6011,Installed_Capacity!$G$6:$G$11,0),MATCH(Source_Data!C6011,Installed_Capacity!$H$5:$S$5,0)))</f>
        <v>0.43353826568706638</v>
      </c>
      <c r="K6011" s="36">
        <f>I6011/(INDEX(Installed_Capacity!$H$15:$S$20,MATCH(Source_Data!B6011,Installed_Capacity!$G$15:$G$20,0),MATCH(Source_Data!C6011,Installed_Capacity!$H$14:$S$14,0)))</f>
        <v>0.45791271990581295</v>
      </c>
      <c r="L6011" s="39">
        <v>679.05917015900002</v>
      </c>
      <c r="M6011" s="40">
        <v>1662.5310696700001</v>
      </c>
      <c r="N6011" s="40">
        <f>L6011/(INDEX(Installed_Capacity!$V$6:$AG$11,MATCH(Source_Data!B6011,Installed_Capacity!$U$6:$U$11,0),MATCH(Source_Data!C6011,Installed_Capacity!$V$5:$AG$5,0)))</f>
        <v>0.60090009482509921</v>
      </c>
      <c r="O6011" s="41">
        <f>M6011/(INDEX(Installed_Capacity!$V$15:$AG$20,MATCH(Source_Data!B6011,Installed_Capacity!$U$15:$U$20,0),MATCH(Source_Data!C6011,Installed_Capacity!$V$14:$AG$14,0)))</f>
        <v>0.6463962168234838</v>
      </c>
      <c r="P6011" s="37">
        <v>240.80771525</v>
      </c>
      <c r="Q6011" s="38">
        <f>P6011/(INDEX(Installed_Capacity!$AJ$15:$AU$20,MATCH(Source_Data!B6011,Installed_Capacity!$AI$15:$AI$20,0),MATCH(Source_Data!C6011,Installed_Capacity!$AJ$14:$AU$14,0)))</f>
        <v>0.2626038334242094</v>
      </c>
      <c r="R6011" s="63">
        <v>359.66998141800002</v>
      </c>
      <c r="S6011" s="42">
        <v>20.779620404999999</v>
      </c>
      <c r="T6011" s="42">
        <f>R6011/(INDEX(Installed_Capacity!$H$25:$S$30,MATCH(Source_Data!B6011,Installed_Capacity!$G$25:$G$30,0),MATCH(Source_Data!C6011,Installed_Capacity!$H$24:$S$24,0)))</f>
        <v>0.26642220845777781</v>
      </c>
      <c r="U6011" s="43">
        <f>S6011/(INDEX(Installed_Capacity!$H$33:$S$38,MATCH(Source_Data!B6011,Installed_Capacity!$G$33:$G$38,0),MATCH(Source_Data!C6011,Installed_Capacity!$H$32:$S$32,0)))</f>
        <v>6.1015854443110052E-3</v>
      </c>
      <c r="V6011" s="21"/>
      <c r="W6011" s="2"/>
    </row>
    <row r="6012" spans="1:23" x14ac:dyDescent="0.25">
      <c r="A6012" s="17">
        <v>42986</v>
      </c>
      <c r="B6012" s="19">
        <v>2017</v>
      </c>
      <c r="C6012" s="19">
        <v>9</v>
      </c>
      <c r="D6012" s="19">
        <v>8</v>
      </c>
      <c r="E6012" s="19">
        <v>10</v>
      </c>
      <c r="F6012" s="69">
        <v>30580</v>
      </c>
      <c r="G6012" s="52">
        <f t="shared" si="93"/>
        <v>36888</v>
      </c>
      <c r="H6012" s="34">
        <v>1065.605486722</v>
      </c>
      <c r="I6012" s="35">
        <v>2809.500427212</v>
      </c>
      <c r="J6012" s="35">
        <f>H6012/(INDEX(Installed_Capacity!$H$6:$S$11,MATCH(Source_Data!B6012,Installed_Capacity!$G$6:$G$11,0),MATCH(Source_Data!C6012,Installed_Capacity!$H$5:$S$5,0)))</f>
        <v>0.70547474095784124</v>
      </c>
      <c r="K6012" s="36">
        <f>I6012/(INDEX(Installed_Capacity!$H$15:$S$20,MATCH(Source_Data!B6012,Installed_Capacity!$G$15:$G$20,0),MATCH(Source_Data!C6012,Installed_Capacity!$H$14:$S$14,0)))</f>
        <v>0.73301513963994991</v>
      </c>
      <c r="L6012" s="39">
        <v>907.62111804599999</v>
      </c>
      <c r="M6012" s="40">
        <v>2160.9291529319999</v>
      </c>
      <c r="N6012" s="40">
        <f>L6012/(INDEX(Installed_Capacity!$V$6:$AG$11,MATCH(Source_Data!B6012,Installed_Capacity!$U$6:$U$11,0),MATCH(Source_Data!C6012,Installed_Capacity!$V$5:$AG$5,0)))</f>
        <v>0.80315477629350385</v>
      </c>
      <c r="O6012" s="41">
        <f>M6012/(INDEX(Installed_Capacity!$V$15:$AG$20,MATCH(Source_Data!B6012,Installed_Capacity!$U$15:$U$20,0),MATCH(Source_Data!C6012,Installed_Capacity!$V$14:$AG$14,0)))</f>
        <v>0.8401746317776051</v>
      </c>
      <c r="P6012" s="37">
        <v>481.83220671599997</v>
      </c>
      <c r="Q6012" s="38">
        <f>P6012/(INDEX(Installed_Capacity!$AJ$15:$AU$20,MATCH(Source_Data!B6012,Installed_Capacity!$AI$15:$AI$20,0),MATCH(Source_Data!C6012,Installed_Capacity!$AJ$14:$AU$14,0)))</f>
        <v>0.52544406403053434</v>
      </c>
      <c r="R6012" s="63">
        <v>203.95202985</v>
      </c>
      <c r="S6012" s="42">
        <v>46.919215186999999</v>
      </c>
      <c r="T6012" s="42">
        <f>R6012/(INDEX(Installed_Capacity!$H$25:$S$30,MATCH(Source_Data!B6012,Installed_Capacity!$G$25:$G$30,0),MATCH(Source_Data!C6012,Installed_Capacity!$H$24:$S$24,0)))</f>
        <v>0.15107557766666665</v>
      </c>
      <c r="U6012" s="43">
        <f>S6012/(INDEX(Installed_Capacity!$H$33:$S$38,MATCH(Source_Data!B6012,Installed_Capacity!$G$33:$G$38,0),MATCH(Source_Data!C6012,Installed_Capacity!$H$32:$S$32,0)))</f>
        <v>1.3777037061495592E-2</v>
      </c>
      <c r="V6012" s="21"/>
      <c r="W6012" s="2"/>
    </row>
    <row r="6013" spans="1:23" x14ac:dyDescent="0.25">
      <c r="A6013" s="17">
        <v>42986</v>
      </c>
      <c r="B6013" s="19">
        <v>2017</v>
      </c>
      <c r="C6013" s="19">
        <v>9</v>
      </c>
      <c r="D6013" s="19">
        <v>8</v>
      </c>
      <c r="E6013" s="19">
        <v>11</v>
      </c>
      <c r="F6013" s="69">
        <v>31438</v>
      </c>
      <c r="G6013" s="52">
        <f t="shared" si="93"/>
        <v>36888</v>
      </c>
      <c r="H6013" s="34">
        <v>1294.134254347</v>
      </c>
      <c r="I6013" s="35">
        <v>3043.1354544750002</v>
      </c>
      <c r="J6013" s="35">
        <f>H6013/(INDEX(Installed_Capacity!$H$6:$S$11,MATCH(Source_Data!B6013,Installed_Capacity!$G$6:$G$11,0),MATCH(Source_Data!C6013,Installed_Capacity!$H$5:$S$5,0)))</f>
        <v>0.85677020175507124</v>
      </c>
      <c r="K6013" s="36">
        <f>I6013/(INDEX(Installed_Capacity!$H$15:$S$20,MATCH(Source_Data!B6013,Installed_Capacity!$G$15:$G$20,0),MATCH(Source_Data!C6013,Installed_Capacity!$H$14:$S$14,0)))</f>
        <v>0.79397188856058232</v>
      </c>
      <c r="L6013" s="39">
        <v>955.27088379700001</v>
      </c>
      <c r="M6013" s="40">
        <v>2159.5720474230002</v>
      </c>
      <c r="N6013" s="40">
        <f>L6013/(INDEX(Installed_Capacity!$V$6:$AG$11,MATCH(Source_Data!B6013,Installed_Capacity!$U$6:$U$11,0),MATCH(Source_Data!C6013,Installed_Capacity!$V$5:$AG$5,0)))</f>
        <v>0.84532009857530943</v>
      </c>
      <c r="O6013" s="41">
        <f>M6013/(INDEX(Installed_Capacity!$V$15:$AG$20,MATCH(Source_Data!B6013,Installed_Capacity!$U$15:$U$20,0),MATCH(Source_Data!C6013,Installed_Capacity!$V$14:$AG$14,0)))</f>
        <v>0.83964698577877162</v>
      </c>
      <c r="P6013" s="37">
        <v>468.29442374400003</v>
      </c>
      <c r="Q6013" s="38">
        <f>P6013/(INDEX(Installed_Capacity!$AJ$15:$AU$20,MATCH(Source_Data!B6013,Installed_Capacity!$AI$15:$AI$20,0),MATCH(Source_Data!C6013,Installed_Capacity!$AJ$14:$AU$14,0)))</f>
        <v>0.5106809419236642</v>
      </c>
      <c r="R6013" s="63">
        <v>72.233911249000002</v>
      </c>
      <c r="S6013" s="42">
        <v>160.15967322500001</v>
      </c>
      <c r="T6013" s="42">
        <f>R6013/(INDEX(Installed_Capacity!$H$25:$S$30,MATCH(Source_Data!B6013,Installed_Capacity!$G$25:$G$30,0),MATCH(Source_Data!C6013,Installed_Capacity!$H$24:$S$24,0)))</f>
        <v>5.3506600925185187E-2</v>
      </c>
      <c r="U6013" s="43">
        <f>S6013/(INDEX(Installed_Capacity!$H$33:$S$38,MATCH(Source_Data!B6013,Installed_Capacity!$G$33:$G$38,0),MATCH(Source_Data!C6013,Installed_Capacity!$H$32:$S$32,0)))</f>
        <v>4.7028189729593238E-2</v>
      </c>
      <c r="V6013" s="21"/>
      <c r="W6013" s="2"/>
    </row>
    <row r="6014" spans="1:23" x14ac:dyDescent="0.25">
      <c r="A6014" s="17">
        <v>42986</v>
      </c>
      <c r="B6014" s="19">
        <v>2017</v>
      </c>
      <c r="C6014" s="19">
        <v>9</v>
      </c>
      <c r="D6014" s="19">
        <v>8</v>
      </c>
      <c r="E6014" s="19">
        <v>12</v>
      </c>
      <c r="F6014" s="69">
        <v>32310</v>
      </c>
      <c r="G6014" s="52">
        <f t="shared" si="93"/>
        <v>36888</v>
      </c>
      <c r="H6014" s="34">
        <v>1362.628761644</v>
      </c>
      <c r="I6014" s="35">
        <v>3200.421668255</v>
      </c>
      <c r="J6014" s="35">
        <f>H6014/(INDEX(Installed_Capacity!$H$6:$S$11,MATCH(Source_Data!B6014,Installed_Capacity!$G$6:$G$11,0),MATCH(Source_Data!C6014,Installed_Capacity!$H$5:$S$5,0)))</f>
        <v>0.90211638793231286</v>
      </c>
      <c r="K6014" s="36">
        <f>I6014/(INDEX(Installed_Capacity!$H$15:$S$20,MATCH(Source_Data!B6014,Installed_Capacity!$G$15:$G$20,0),MATCH(Source_Data!C6014,Installed_Capacity!$H$14:$S$14,0)))</f>
        <v>0.83500878424519931</v>
      </c>
      <c r="L6014" s="39">
        <v>957.87982677599996</v>
      </c>
      <c r="M6014" s="40">
        <v>2277.435324695</v>
      </c>
      <c r="N6014" s="40">
        <f>L6014/(INDEX(Installed_Capacity!$V$6:$AG$11,MATCH(Source_Data!B6014,Installed_Capacity!$U$6:$U$11,0),MATCH(Source_Data!C6014,Installed_Capacity!$V$5:$AG$5,0)))</f>
        <v>0.84762875465767595</v>
      </c>
      <c r="O6014" s="41">
        <f>M6014/(INDEX(Installed_Capacity!$V$15:$AG$20,MATCH(Source_Data!B6014,Installed_Capacity!$U$15:$U$20,0),MATCH(Source_Data!C6014,Installed_Capacity!$V$14:$AG$14,0)))</f>
        <v>0.8854725212655522</v>
      </c>
      <c r="P6014" s="37">
        <v>433.35521095199999</v>
      </c>
      <c r="Q6014" s="38">
        <f>P6014/(INDEX(Installed_Capacity!$AJ$15:$AU$20,MATCH(Source_Data!B6014,Installed_Capacity!$AI$15:$AI$20,0),MATCH(Source_Data!C6014,Installed_Capacity!$AJ$14:$AU$14,0)))</f>
        <v>0.47257929220501638</v>
      </c>
      <c r="R6014" s="63">
        <v>4.3628906829999998</v>
      </c>
      <c r="S6014" s="42">
        <v>217.532326154</v>
      </c>
      <c r="T6014" s="42">
        <f>R6014/(INDEX(Installed_Capacity!$H$25:$S$30,MATCH(Source_Data!B6014,Installed_Capacity!$G$25:$G$30,0),MATCH(Source_Data!C6014,Installed_Capacity!$H$24:$S$24,0)))</f>
        <v>3.2317708762962961E-3</v>
      </c>
      <c r="U6014" s="43">
        <f>S6014/(INDEX(Installed_Capacity!$H$33:$S$38,MATCH(Source_Data!B6014,Installed_Capacity!$G$33:$G$38,0),MATCH(Source_Data!C6014,Installed_Capacity!$H$32:$S$32,0)))</f>
        <v>6.3874702668244465E-2</v>
      </c>
      <c r="V6014" s="21"/>
      <c r="W6014" s="2"/>
    </row>
    <row r="6015" spans="1:23" x14ac:dyDescent="0.25">
      <c r="A6015" s="17">
        <v>42986</v>
      </c>
      <c r="B6015" s="19">
        <v>2017</v>
      </c>
      <c r="C6015" s="19">
        <v>9</v>
      </c>
      <c r="D6015" s="19">
        <v>8</v>
      </c>
      <c r="E6015" s="19">
        <v>13</v>
      </c>
      <c r="F6015" s="69">
        <v>33713</v>
      </c>
      <c r="G6015" s="52">
        <f t="shared" si="93"/>
        <v>36888</v>
      </c>
      <c r="H6015" s="34">
        <v>1364.087550423</v>
      </c>
      <c r="I6015" s="35">
        <v>3183.6152633370002</v>
      </c>
      <c r="J6015" s="35">
        <f>H6015/(INDEX(Installed_Capacity!$H$6:$S$11,MATCH(Source_Data!B6015,Installed_Capacity!$G$6:$G$11,0),MATCH(Source_Data!C6015,Installed_Capacity!$H$5:$S$5,0)))</f>
        <v>0.90308216621405113</v>
      </c>
      <c r="K6015" s="36">
        <f>I6015/(INDEX(Installed_Capacity!$H$15:$S$20,MATCH(Source_Data!B6015,Installed_Capacity!$G$15:$G$20,0),MATCH(Source_Data!C6015,Installed_Capacity!$H$14:$S$14,0)))</f>
        <v>0.8306238946297746</v>
      </c>
      <c r="L6015" s="39">
        <v>941.55693115899999</v>
      </c>
      <c r="M6015" s="40">
        <v>2205.2142807340001</v>
      </c>
      <c r="N6015" s="40">
        <f>L6015/(INDEX(Installed_Capacity!$V$6:$AG$11,MATCH(Source_Data!B6015,Installed_Capacity!$U$6:$U$11,0),MATCH(Source_Data!C6015,Installed_Capacity!$V$5:$AG$5,0)))</f>
        <v>0.83318460905873071</v>
      </c>
      <c r="O6015" s="41">
        <f>M6015/(INDEX(Installed_Capacity!$V$15:$AG$20,MATCH(Source_Data!B6015,Installed_Capacity!$U$15:$U$20,0),MATCH(Source_Data!C6015,Installed_Capacity!$V$14:$AG$14,0)))</f>
        <v>0.85739279966329729</v>
      </c>
      <c r="P6015" s="37">
        <v>481.337359886</v>
      </c>
      <c r="Q6015" s="38">
        <f>P6015/(INDEX(Installed_Capacity!$AJ$15:$AU$20,MATCH(Source_Data!B6015,Installed_Capacity!$AI$15:$AI$20,0),MATCH(Source_Data!C6015,Installed_Capacity!$AJ$14:$AU$14,0)))</f>
        <v>0.52490442735659759</v>
      </c>
      <c r="R6015" s="63">
        <v>2.1216690100000002</v>
      </c>
      <c r="S6015" s="42">
        <v>259.85280454899998</v>
      </c>
      <c r="T6015" s="42">
        <f>R6015/(INDEX(Installed_Capacity!$H$25:$S$30,MATCH(Source_Data!B6015,Installed_Capacity!$G$25:$G$30,0),MATCH(Source_Data!C6015,Installed_Capacity!$H$24:$S$24,0)))</f>
        <v>1.5716066740740743E-3</v>
      </c>
      <c r="U6015" s="43">
        <f>S6015/(INDEX(Installed_Capacity!$H$33:$S$38,MATCH(Source_Data!B6015,Installed_Capacity!$G$33:$G$38,0),MATCH(Source_Data!C6015,Installed_Capacity!$H$32:$S$32,0)))</f>
        <v>7.6301398148642979E-2</v>
      </c>
      <c r="V6015" s="21"/>
      <c r="W6015" s="2"/>
    </row>
    <row r="6016" spans="1:23" x14ac:dyDescent="0.25">
      <c r="A6016" s="17">
        <v>42986</v>
      </c>
      <c r="B6016" s="19">
        <v>2017</v>
      </c>
      <c r="C6016" s="19">
        <v>9</v>
      </c>
      <c r="D6016" s="19">
        <v>8</v>
      </c>
      <c r="E6016" s="19">
        <v>14</v>
      </c>
      <c r="F6016" s="69">
        <v>34941</v>
      </c>
      <c r="G6016" s="52">
        <f t="shared" si="93"/>
        <v>36888</v>
      </c>
      <c r="H6016" s="34">
        <v>1360.664337228</v>
      </c>
      <c r="I6016" s="35">
        <v>3028.6019250039999</v>
      </c>
      <c r="J6016" s="35">
        <f>H6016/(INDEX(Installed_Capacity!$H$6:$S$11,MATCH(Source_Data!B6016,Installed_Capacity!$G$6:$G$11,0),MATCH(Source_Data!C6016,Installed_Capacity!$H$5:$S$5,0)))</f>
        <v>0.90081585802393938</v>
      </c>
      <c r="K6016" s="36">
        <f>I6016/(INDEX(Installed_Capacity!$H$15:$S$20,MATCH(Source_Data!B6016,Installed_Capacity!$G$15:$G$20,0),MATCH(Source_Data!C6016,Installed_Capacity!$H$14:$S$14,0)))</f>
        <v>0.79018000548006673</v>
      </c>
      <c r="L6016" s="39">
        <v>949.13856088299997</v>
      </c>
      <c r="M6016" s="40">
        <v>2183.7448060510001</v>
      </c>
      <c r="N6016" s="40">
        <f>L6016/(INDEX(Installed_Capacity!$V$6:$AG$11,MATCH(Source_Data!B6016,Installed_Capacity!$U$6:$U$11,0),MATCH(Source_Data!C6016,Installed_Capacity!$V$5:$AG$5,0)))</f>
        <v>0.83989360029290205</v>
      </c>
      <c r="O6016" s="41">
        <f>M6016/(INDEX(Installed_Capacity!$V$15:$AG$20,MATCH(Source_Data!B6016,Installed_Capacity!$U$15:$U$20,0),MATCH(Source_Data!C6016,Installed_Capacity!$V$14:$AG$14,0)))</f>
        <v>0.84904541448328164</v>
      </c>
      <c r="P6016" s="37">
        <v>498.80808712999999</v>
      </c>
      <c r="Q6016" s="38">
        <f>P6016/(INDEX(Installed_Capacity!$AJ$15:$AU$20,MATCH(Source_Data!B6016,Installed_Capacity!$AI$15:$AI$20,0),MATCH(Source_Data!C6016,Installed_Capacity!$AJ$14:$AU$14,0)))</f>
        <v>0.54395647451472195</v>
      </c>
      <c r="R6016" s="63">
        <v>26.472892896000001</v>
      </c>
      <c r="S6016" s="42">
        <v>293.82128363099997</v>
      </c>
      <c r="T6016" s="42">
        <f>R6016/(INDEX(Installed_Capacity!$H$25:$S$30,MATCH(Source_Data!B6016,Installed_Capacity!$G$25:$G$30,0),MATCH(Source_Data!C6016,Installed_Capacity!$H$24:$S$24,0)))</f>
        <v>1.9609550293333333E-2</v>
      </c>
      <c r="U6016" s="43">
        <f>S6016/(INDEX(Installed_Capacity!$H$33:$S$38,MATCH(Source_Data!B6016,Installed_Capacity!$G$33:$G$38,0),MATCH(Source_Data!C6016,Installed_Capacity!$H$32:$S$32,0)))</f>
        <v>8.6275669742278183E-2</v>
      </c>
      <c r="V6016" s="21"/>
      <c r="W6016" s="2"/>
    </row>
    <row r="6017" spans="1:23" x14ac:dyDescent="0.25">
      <c r="A6017" s="17">
        <v>42986</v>
      </c>
      <c r="B6017" s="19">
        <v>2017</v>
      </c>
      <c r="C6017" s="19">
        <v>9</v>
      </c>
      <c r="D6017" s="19">
        <v>8</v>
      </c>
      <c r="E6017" s="19">
        <v>15</v>
      </c>
      <c r="F6017" s="69">
        <v>35968</v>
      </c>
      <c r="G6017" s="52">
        <f t="shared" si="93"/>
        <v>36888</v>
      </c>
      <c r="H6017" s="34">
        <v>1360.970129137</v>
      </c>
      <c r="I6017" s="35">
        <v>2174.1883492219999</v>
      </c>
      <c r="J6017" s="35">
        <f>H6017/(INDEX(Installed_Capacity!$H$6:$S$11,MATCH(Source_Data!B6017,Installed_Capacity!$G$6:$G$11,0),MATCH(Source_Data!C6017,Installed_Capacity!$H$5:$S$5,0)))</f>
        <v>0.90101830486798895</v>
      </c>
      <c r="K6017" s="36">
        <f>I6017/(INDEX(Installed_Capacity!$H$15:$S$20,MATCH(Source_Data!B6017,Installed_Capacity!$G$15:$G$20,0),MATCH(Source_Data!C6017,Installed_Capacity!$H$14:$S$14,0)))</f>
        <v>0.56725849228292624</v>
      </c>
      <c r="L6017" s="39">
        <v>966.76037496399999</v>
      </c>
      <c r="M6017" s="40">
        <v>1995.752190767</v>
      </c>
      <c r="N6017" s="40">
        <f>L6017/(INDEX(Installed_Capacity!$V$6:$AG$11,MATCH(Source_Data!B6017,Installed_Capacity!$U$6:$U$11,0),MATCH(Source_Data!C6017,Installed_Capacity!$V$5:$AG$5,0)))</f>
        <v>0.85548716005557168</v>
      </c>
      <c r="O6017" s="41">
        <f>M6017/(INDEX(Installed_Capacity!$V$15:$AG$20,MATCH(Source_Data!B6017,Installed_Capacity!$U$15:$U$20,0),MATCH(Source_Data!C6017,Installed_Capacity!$V$14:$AG$14,0)))</f>
        <v>0.77595341787208416</v>
      </c>
      <c r="P6017" s="37">
        <v>197.27543056100001</v>
      </c>
      <c r="Q6017" s="38">
        <f>P6017/(INDEX(Installed_Capacity!$AJ$15:$AU$20,MATCH(Source_Data!B6017,Installed_Capacity!$AI$15:$AI$20,0),MATCH(Source_Data!C6017,Installed_Capacity!$AJ$14:$AU$14,0)))</f>
        <v>0.21513133103707743</v>
      </c>
      <c r="R6017" s="63">
        <v>89.173046952999997</v>
      </c>
      <c r="S6017" s="42">
        <v>345.23269944999998</v>
      </c>
      <c r="T6017" s="42">
        <f>R6017/(INDEX(Installed_Capacity!$H$25:$S$30,MATCH(Source_Data!B6017,Installed_Capacity!$G$25:$G$30,0),MATCH(Source_Data!C6017,Installed_Capacity!$H$24:$S$24,0)))</f>
        <v>6.6054108854074076E-2</v>
      </c>
      <c r="U6017" s="43">
        <f>S6017/(INDEX(Installed_Capacity!$H$33:$S$38,MATCH(Source_Data!B6017,Installed_Capacity!$G$33:$G$38,0),MATCH(Source_Data!C6017,Installed_Capacity!$H$32:$S$32,0)))</f>
        <v>0.10137176583636999</v>
      </c>
      <c r="V6017" s="21"/>
      <c r="W6017" s="2"/>
    </row>
    <row r="6018" spans="1:23" x14ac:dyDescent="0.25">
      <c r="A6018" s="17">
        <v>42986</v>
      </c>
      <c r="B6018" s="19">
        <v>2017</v>
      </c>
      <c r="C6018" s="19">
        <v>9</v>
      </c>
      <c r="D6018" s="19">
        <v>8</v>
      </c>
      <c r="E6018" s="19">
        <v>16</v>
      </c>
      <c r="F6018" s="69">
        <v>36888</v>
      </c>
      <c r="G6018" s="52">
        <f t="shared" si="93"/>
        <v>36888</v>
      </c>
      <c r="H6018" s="34">
        <v>1300.4898123739999</v>
      </c>
      <c r="I6018" s="35">
        <v>1571.536309699</v>
      </c>
      <c r="J6018" s="35">
        <f>H6018/(INDEX(Installed_Capacity!$H$6:$S$11,MATCH(Source_Data!B6018,Installed_Capacity!$G$6:$G$11,0),MATCH(Source_Data!C6018,Installed_Capacity!$H$5:$S$5,0)))</f>
        <v>0.86097784305253955</v>
      </c>
      <c r="K6018" s="36">
        <f>I6018/(INDEX(Installed_Capacity!$H$15:$S$20,MATCH(Source_Data!B6018,Installed_Capacity!$G$15:$G$20,0),MATCH(Source_Data!C6018,Installed_Capacity!$H$14:$S$14,0)))</f>
        <v>0.41002304051841992</v>
      </c>
      <c r="L6018" s="39">
        <v>953.45400510100001</v>
      </c>
      <c r="M6018" s="40">
        <v>1724.3325484019999</v>
      </c>
      <c r="N6018" s="40">
        <f>L6018/(INDEX(Installed_Capacity!$V$6:$AG$11,MATCH(Source_Data!B6018,Installed_Capacity!$U$6:$U$11,0),MATCH(Source_Data!C6018,Installed_Capacity!$V$5:$AG$5,0)))</f>
        <v>0.8437123409178191</v>
      </c>
      <c r="O6018" s="41">
        <f>M6018/(INDEX(Installed_Capacity!$V$15:$AG$20,MATCH(Source_Data!B6018,Installed_Capacity!$U$15:$U$20,0),MATCH(Source_Data!C6018,Installed_Capacity!$V$14:$AG$14,0)))</f>
        <v>0.6704247855373251</v>
      </c>
      <c r="P6018" s="37">
        <v>184.45509802199999</v>
      </c>
      <c r="Q6018" s="38">
        <f>P6018/(INDEX(Installed_Capacity!$AJ$15:$AU$20,MATCH(Source_Data!B6018,Installed_Capacity!$AI$15:$AI$20,0),MATCH(Source_Data!C6018,Installed_Capacity!$AJ$14:$AU$14,0)))</f>
        <v>0.20115059762486368</v>
      </c>
      <c r="R6018" s="63">
        <v>333.03954302400001</v>
      </c>
      <c r="S6018" s="42">
        <v>643.03206331599995</v>
      </c>
      <c r="T6018" s="42">
        <f>R6018/(INDEX(Installed_Capacity!$H$25:$S$30,MATCH(Source_Data!B6018,Installed_Capacity!$G$25:$G$30,0),MATCH(Source_Data!C6018,Installed_Capacity!$H$24:$S$24,0)))</f>
        <v>0.24669595779555556</v>
      </c>
      <c r="U6018" s="43">
        <f>S6018/(INDEX(Installed_Capacity!$H$33:$S$38,MATCH(Source_Data!B6018,Installed_Capacity!$G$33:$G$38,0),MATCH(Source_Data!C6018,Installed_Capacity!$H$32:$S$32,0)))</f>
        <v>0.18881553181838204</v>
      </c>
      <c r="V6018" s="21"/>
      <c r="W6018" s="2"/>
    </row>
    <row r="6019" spans="1:23" x14ac:dyDescent="0.25">
      <c r="A6019" s="17">
        <v>42986</v>
      </c>
      <c r="B6019" s="19">
        <v>2017</v>
      </c>
      <c r="C6019" s="19">
        <v>9</v>
      </c>
      <c r="D6019" s="19">
        <v>8</v>
      </c>
      <c r="E6019" s="19">
        <v>17</v>
      </c>
      <c r="F6019" s="69">
        <v>36632</v>
      </c>
      <c r="G6019" s="52">
        <f t="shared" ref="G6019:G6082" si="94">_xlfn.MAXIFS($F:$F,$B:$B,B6019,$C:$C,C6019,$D:$D,D6019)</f>
        <v>36888</v>
      </c>
      <c r="H6019" s="34">
        <v>1092.2297368540001</v>
      </c>
      <c r="I6019" s="35">
        <v>982.16002105699999</v>
      </c>
      <c r="J6019" s="35">
        <f>H6019/(INDEX(Installed_Capacity!$H$6:$S$11,MATCH(Source_Data!B6019,Installed_Capacity!$G$6:$G$11,0),MATCH(Source_Data!C6019,Installed_Capacity!$H$5:$S$5,0)))</f>
        <v>0.72310109160928981</v>
      </c>
      <c r="K6019" s="36">
        <f>I6019/(INDEX(Installed_Capacity!$H$15:$S$20,MATCH(Source_Data!B6019,Installed_Capacity!$G$15:$G$20,0),MATCH(Source_Data!C6019,Installed_Capacity!$H$14:$S$14,0)))</f>
        <v>0.2562513100232206</v>
      </c>
      <c r="L6019" s="39">
        <v>898.05019043100003</v>
      </c>
      <c r="M6019" s="40">
        <v>1605.697889007</v>
      </c>
      <c r="N6019" s="40">
        <f>L6019/(INDEX(Installed_Capacity!$V$6:$AG$11,MATCH(Source_Data!B6019,Installed_Capacity!$U$6:$U$11,0),MATCH(Source_Data!C6019,Installed_Capacity!$V$5:$AG$5,0)))</f>
        <v>0.79468545349491615</v>
      </c>
      <c r="O6019" s="41">
        <f>M6019/(INDEX(Installed_Capacity!$V$15:$AG$20,MATCH(Source_Data!B6019,Installed_Capacity!$U$15:$U$20,0),MATCH(Source_Data!C6019,Installed_Capacity!$V$14:$AG$14,0)))</f>
        <v>0.62429933476166422</v>
      </c>
      <c r="P6019" s="37">
        <v>82.881466985000003</v>
      </c>
      <c r="Q6019" s="38">
        <f>P6019/(INDEX(Installed_Capacity!$AJ$15:$AU$20,MATCH(Source_Data!B6019,Installed_Capacity!$AI$15:$AI$20,0),MATCH(Source_Data!C6019,Installed_Capacity!$AJ$14:$AU$14,0)))</f>
        <v>9.038327915485278E-2</v>
      </c>
      <c r="R6019" s="63">
        <v>503.60554793900002</v>
      </c>
      <c r="S6019" s="42">
        <v>712.51923035499999</v>
      </c>
      <c r="T6019" s="42">
        <f>R6019/(INDEX(Installed_Capacity!$H$25:$S$30,MATCH(Source_Data!B6019,Installed_Capacity!$G$25:$G$30,0),MATCH(Source_Data!C6019,Installed_Capacity!$H$24:$S$24,0)))</f>
        <v>0.37304114662148152</v>
      </c>
      <c r="U6019" s="43">
        <f>S6019/(INDEX(Installed_Capacity!$H$33:$S$38,MATCH(Source_Data!B6019,Installed_Capacity!$G$33:$G$38,0),MATCH(Source_Data!C6019,Installed_Capacity!$H$32:$S$32,0)))</f>
        <v>0.20921926772443117</v>
      </c>
      <c r="V6019" s="21"/>
      <c r="W6019" s="2"/>
    </row>
    <row r="6020" spans="1:23" x14ac:dyDescent="0.25">
      <c r="A6020" s="17">
        <v>42986</v>
      </c>
      <c r="B6020" s="19">
        <v>2017</v>
      </c>
      <c r="C6020" s="19">
        <v>9</v>
      </c>
      <c r="D6020" s="19">
        <v>8</v>
      </c>
      <c r="E6020" s="19">
        <v>18</v>
      </c>
      <c r="F6020" s="69">
        <v>35556</v>
      </c>
      <c r="G6020" s="52">
        <f t="shared" si="94"/>
        <v>36888</v>
      </c>
      <c r="H6020" s="34">
        <v>703.21258957500004</v>
      </c>
      <c r="I6020" s="35">
        <v>700.30312411900002</v>
      </c>
      <c r="J6020" s="35">
        <f>H6020/(INDEX(Installed_Capacity!$H$6:$S$11,MATCH(Source_Data!B6020,Installed_Capacity!$G$6:$G$11,0),MATCH(Source_Data!C6020,Installed_Capacity!$H$5:$S$5,0)))</f>
        <v>0.4655557104860707</v>
      </c>
      <c r="K6020" s="36">
        <f>I6020/(INDEX(Installed_Capacity!$H$15:$S$20,MATCH(Source_Data!B6020,Installed_Capacity!$G$15:$G$20,0),MATCH(Source_Data!C6020,Installed_Capacity!$H$14:$S$14,0)))</f>
        <v>0.18271319247521395</v>
      </c>
      <c r="L6020" s="39">
        <v>645.81683460900001</v>
      </c>
      <c r="M6020" s="40">
        <v>1097.8622961460001</v>
      </c>
      <c r="N6020" s="40">
        <f>L6020/(INDEX(Installed_Capacity!$V$6:$AG$11,MATCH(Source_Data!B6020,Installed_Capacity!$U$6:$U$11,0),MATCH(Source_Data!C6020,Installed_Capacity!$V$5:$AG$5,0)))</f>
        <v>0.57148392100400858</v>
      </c>
      <c r="O6020" s="41">
        <f>M6020/(INDEX(Installed_Capacity!$V$15:$AG$20,MATCH(Source_Data!B6020,Installed_Capacity!$U$15:$U$20,0),MATCH(Source_Data!C6020,Installed_Capacity!$V$14:$AG$14,0)))</f>
        <v>0.42685159259175748</v>
      </c>
      <c r="P6020" s="37">
        <v>7.7161387939999999</v>
      </c>
      <c r="Q6020" s="38">
        <f>P6020/(INDEX(Installed_Capacity!$AJ$15:$AU$20,MATCH(Source_Data!B6020,Installed_Capacity!$AI$15:$AI$20,0),MATCH(Source_Data!C6020,Installed_Capacity!$AJ$14:$AU$14,0)))</f>
        <v>8.4145461221374045E-3</v>
      </c>
      <c r="R6020" s="63">
        <v>498.58160771500002</v>
      </c>
      <c r="S6020" s="42">
        <v>639.94341916200005</v>
      </c>
      <c r="T6020" s="42">
        <f>R6020/(INDEX(Installed_Capacity!$H$25:$S$30,MATCH(Source_Data!B6020,Installed_Capacity!$G$25:$G$30,0),MATCH(Source_Data!C6020,Installed_Capacity!$H$24:$S$24,0)))</f>
        <v>0.36931970941851855</v>
      </c>
      <c r="U6020" s="43">
        <f>S6020/(INDEX(Installed_Capacity!$H$33:$S$38,MATCH(Source_Data!B6020,Installed_Capacity!$G$33:$G$38,0),MATCH(Source_Data!C6020,Installed_Capacity!$H$32:$S$32,0)))</f>
        <v>0.18790860349893268</v>
      </c>
      <c r="V6020" s="21"/>
      <c r="W6020" s="2"/>
    </row>
    <row r="6021" spans="1:23" x14ac:dyDescent="0.25">
      <c r="A6021" s="17">
        <v>42986</v>
      </c>
      <c r="B6021" s="19">
        <v>2017</v>
      </c>
      <c r="C6021" s="19">
        <v>9</v>
      </c>
      <c r="D6021" s="19">
        <v>8</v>
      </c>
      <c r="E6021" s="19">
        <v>19</v>
      </c>
      <c r="F6021" s="69">
        <v>35158</v>
      </c>
      <c r="G6021" s="52">
        <f t="shared" si="94"/>
        <v>36888</v>
      </c>
      <c r="H6021" s="34">
        <v>182.622599708</v>
      </c>
      <c r="I6021" s="35">
        <v>149.5994962</v>
      </c>
      <c r="J6021" s="35">
        <f>H6021/(INDEX(Installed_Capacity!$H$6:$S$11,MATCH(Source_Data!B6021,Installed_Capacity!$G$6:$G$11,0),MATCH(Source_Data!C6021,Installed_Capacity!$H$5:$S$5,0)))</f>
        <v>0.12090368605211588</v>
      </c>
      <c r="K6021" s="36">
        <f>I6021/(INDEX(Installed_Capacity!$H$15:$S$20,MATCH(Source_Data!B6021,Installed_Capacity!$G$15:$G$20,0),MATCH(Source_Data!C6021,Installed_Capacity!$H$14:$S$14,0)))</f>
        <v>3.903138598413692E-2</v>
      </c>
      <c r="L6021" s="39">
        <v>167.24665119299999</v>
      </c>
      <c r="M6021" s="40">
        <v>270.04505249699997</v>
      </c>
      <c r="N6021" s="40">
        <f>L6021/(INDEX(Installed_Capacity!$V$6:$AG$11,MATCH(Source_Data!B6021,Installed_Capacity!$U$6:$U$11,0),MATCH(Source_Data!C6021,Installed_Capacity!$V$5:$AG$5,0)))</f>
        <v>0.14799671807321668</v>
      </c>
      <c r="O6021" s="41">
        <f>M6021/(INDEX(Installed_Capacity!$V$15:$AG$20,MATCH(Source_Data!B6021,Installed_Capacity!$U$15:$U$20,0),MATCH(Source_Data!C6021,Installed_Capacity!$V$14:$AG$14,0)))</f>
        <v>0.10499418837363921</v>
      </c>
      <c r="P6021" s="37">
        <v>0</v>
      </c>
      <c r="Q6021" s="38">
        <f>P6021/(INDEX(Installed_Capacity!$AJ$15:$AU$20,MATCH(Source_Data!B6021,Installed_Capacity!$AI$15:$AI$20,0),MATCH(Source_Data!C6021,Installed_Capacity!$AJ$14:$AU$14,0)))</f>
        <v>0</v>
      </c>
      <c r="R6021" s="63">
        <v>347.83546718600002</v>
      </c>
      <c r="S6021" s="42">
        <v>633.13604273600004</v>
      </c>
      <c r="T6021" s="42">
        <f>R6021/(INDEX(Installed_Capacity!$H$25:$S$30,MATCH(Source_Data!B6021,Installed_Capacity!$G$25:$G$30,0),MATCH(Source_Data!C6021,Installed_Capacity!$H$24:$S$24,0)))</f>
        <v>0.25765590161925928</v>
      </c>
      <c r="U6021" s="43">
        <f>S6021/(INDEX(Installed_Capacity!$H$33:$S$38,MATCH(Source_Data!B6021,Installed_Capacity!$G$33:$G$38,0),MATCH(Source_Data!C6021,Installed_Capacity!$H$32:$S$32,0)))</f>
        <v>0.18590973209968262</v>
      </c>
      <c r="V6021" s="21"/>
      <c r="W6021" s="2"/>
    </row>
    <row r="6022" spans="1:23" x14ac:dyDescent="0.25">
      <c r="A6022" s="17">
        <v>42986</v>
      </c>
      <c r="B6022" s="19">
        <v>2017</v>
      </c>
      <c r="C6022" s="19">
        <v>9</v>
      </c>
      <c r="D6022" s="19">
        <v>8</v>
      </c>
      <c r="E6022" s="19">
        <v>20</v>
      </c>
      <c r="F6022" s="69">
        <v>34419</v>
      </c>
      <c r="G6022" s="52">
        <f t="shared" si="94"/>
        <v>36888</v>
      </c>
      <c r="H6022" s="34">
        <v>1.8489145440000001</v>
      </c>
      <c r="I6022" s="35">
        <v>0.94781147499999996</v>
      </c>
      <c r="J6022" s="35">
        <f>H6022/(INDEX(Installed_Capacity!$H$6:$S$11,MATCH(Source_Data!B6022,Installed_Capacity!$G$6:$G$11,0),MATCH(Source_Data!C6022,Installed_Capacity!$H$5:$S$5,0)))</f>
        <v>1.2240576134738626E-3</v>
      </c>
      <c r="K6022" s="36">
        <f>I6022/(INDEX(Installed_Capacity!$H$15:$S$20,MATCH(Source_Data!B6022,Installed_Capacity!$G$15:$G$20,0),MATCH(Source_Data!C6022,Installed_Capacity!$H$14:$S$14,0)))</f>
        <v>2.4728957289709872E-4</v>
      </c>
      <c r="L6022" s="39">
        <v>1.4838325450000001</v>
      </c>
      <c r="M6022" s="40">
        <v>0.48398085800000001</v>
      </c>
      <c r="N6022" s="40">
        <f>L6022/(INDEX(Installed_Capacity!$V$6:$AG$11,MATCH(Source_Data!B6022,Installed_Capacity!$U$6:$U$11,0),MATCH(Source_Data!C6022,Installed_Capacity!$V$5:$AG$5,0)))</f>
        <v>1.3130448069588608E-3</v>
      </c>
      <c r="O6022" s="41">
        <f>M6022/(INDEX(Installed_Capacity!$V$15:$AG$20,MATCH(Source_Data!B6022,Installed_Capacity!$U$15:$U$20,0),MATCH(Source_Data!C6022,Installed_Capacity!$V$14:$AG$14,0)))</f>
        <v>1.8817296189735619E-4</v>
      </c>
      <c r="P6022" s="37">
        <v>0</v>
      </c>
      <c r="Q6022" s="38">
        <f>P6022/(INDEX(Installed_Capacity!$AJ$15:$AU$20,MATCH(Source_Data!B6022,Installed_Capacity!$AI$15:$AI$20,0),MATCH(Source_Data!C6022,Installed_Capacity!$AJ$14:$AU$14,0)))</f>
        <v>0</v>
      </c>
      <c r="R6022" s="63">
        <v>438.17073182399997</v>
      </c>
      <c r="S6022" s="42">
        <v>344.533404512</v>
      </c>
      <c r="T6022" s="42">
        <f>R6022/(INDEX(Installed_Capacity!$H$25:$S$30,MATCH(Source_Data!B6022,Installed_Capacity!$G$25:$G$30,0),MATCH(Source_Data!C6022,Installed_Capacity!$H$24:$S$24,0)))</f>
        <v>0.32457091246222219</v>
      </c>
      <c r="U6022" s="43">
        <f>S6022/(INDEX(Installed_Capacity!$H$33:$S$38,MATCH(Source_Data!B6022,Installed_Capacity!$G$33:$G$38,0),MATCH(Source_Data!C6022,Installed_Capacity!$H$32:$S$32,0)))</f>
        <v>0.10116642965929747</v>
      </c>
      <c r="V6022" s="21"/>
      <c r="W6022" s="2"/>
    </row>
    <row r="6023" spans="1:23" x14ac:dyDescent="0.25">
      <c r="A6023" s="17">
        <v>42986</v>
      </c>
      <c r="B6023" s="19">
        <v>2017</v>
      </c>
      <c r="C6023" s="19">
        <v>9</v>
      </c>
      <c r="D6023" s="19">
        <v>8</v>
      </c>
      <c r="E6023" s="19">
        <v>21</v>
      </c>
      <c r="F6023" s="69">
        <v>32533</v>
      </c>
      <c r="G6023" s="52">
        <f t="shared" si="94"/>
        <v>36888</v>
      </c>
      <c r="H6023" s="34">
        <v>0</v>
      </c>
      <c r="I6023" s="35">
        <v>5.6279758999999999E-2</v>
      </c>
      <c r="J6023" s="35">
        <f>H6023/(INDEX(Installed_Capacity!$H$6:$S$11,MATCH(Source_Data!B6023,Installed_Capacity!$G$6:$G$11,0),MATCH(Source_Data!C6023,Installed_Capacity!$H$5:$S$5,0)))</f>
        <v>0</v>
      </c>
      <c r="K6023" s="36">
        <f>I6023/(INDEX(Installed_Capacity!$H$15:$S$20,MATCH(Source_Data!B6023,Installed_Capacity!$G$15:$G$20,0),MATCH(Source_Data!C6023,Installed_Capacity!$H$14:$S$14,0)))</f>
        <v>1.4683719213107909E-5</v>
      </c>
      <c r="L6023" s="39">
        <v>0</v>
      </c>
      <c r="M6023" s="40">
        <v>5.4185876000000001E-2</v>
      </c>
      <c r="N6023" s="40">
        <f>L6023/(INDEX(Installed_Capacity!$V$6:$AG$11,MATCH(Source_Data!B6023,Installed_Capacity!$U$6:$U$11,0),MATCH(Source_Data!C6023,Installed_Capacity!$V$5:$AG$5,0)))</f>
        <v>0</v>
      </c>
      <c r="O6023" s="41">
        <f>M6023/(INDEX(Installed_Capacity!$V$15:$AG$20,MATCH(Source_Data!B6023,Installed_Capacity!$U$15:$U$20,0),MATCH(Source_Data!C6023,Installed_Capacity!$V$14:$AG$14,0)))</f>
        <v>2.10676034214619E-5</v>
      </c>
      <c r="P6023" s="37">
        <v>0</v>
      </c>
      <c r="Q6023" s="38">
        <f>P6023/(INDEX(Installed_Capacity!$AJ$15:$AU$20,MATCH(Source_Data!B6023,Installed_Capacity!$AI$15:$AI$20,0),MATCH(Source_Data!C6023,Installed_Capacity!$AJ$14:$AU$14,0)))</f>
        <v>0</v>
      </c>
      <c r="R6023" s="63">
        <v>598.65238706699995</v>
      </c>
      <c r="S6023" s="42">
        <v>133.13326517199999</v>
      </c>
      <c r="T6023" s="42">
        <f>R6023/(INDEX(Installed_Capacity!$H$25:$S$30,MATCH(Source_Data!B6023,Installed_Capacity!$G$25:$G$30,0),MATCH(Source_Data!C6023,Installed_Capacity!$H$24:$S$24,0)))</f>
        <v>0.44344621264222217</v>
      </c>
      <c r="U6023" s="43">
        <f>S6023/(INDEX(Installed_Capacity!$H$33:$S$38,MATCH(Source_Data!B6023,Installed_Capacity!$G$33:$G$38,0),MATCH(Source_Data!C6023,Installed_Capacity!$H$32:$S$32,0)))</f>
        <v>3.9092340336092511E-2</v>
      </c>
      <c r="V6023" s="21"/>
      <c r="W6023" s="2"/>
    </row>
    <row r="6024" spans="1:23" x14ac:dyDescent="0.25">
      <c r="A6024" s="17">
        <v>42986</v>
      </c>
      <c r="B6024" s="19">
        <v>2017</v>
      </c>
      <c r="C6024" s="19">
        <v>9</v>
      </c>
      <c r="D6024" s="19">
        <v>8</v>
      </c>
      <c r="E6024" s="19">
        <v>22</v>
      </c>
      <c r="F6024" s="69">
        <v>30118</v>
      </c>
      <c r="G6024" s="52">
        <f t="shared" si="94"/>
        <v>36888</v>
      </c>
      <c r="H6024" s="34">
        <v>0</v>
      </c>
      <c r="I6024" s="35">
        <v>5.1180943999999999E-2</v>
      </c>
      <c r="J6024" s="35">
        <f>H6024/(INDEX(Installed_Capacity!$H$6:$S$11,MATCH(Source_Data!B6024,Installed_Capacity!$G$6:$G$11,0),MATCH(Source_Data!C6024,Installed_Capacity!$H$5:$S$5,0)))</f>
        <v>0</v>
      </c>
      <c r="K6024" s="36">
        <f>I6024/(INDEX(Installed_Capacity!$H$15:$S$20,MATCH(Source_Data!B6024,Installed_Capacity!$G$15:$G$20,0),MATCH(Source_Data!C6024,Installed_Capacity!$H$14:$S$14,0)))</f>
        <v>1.33534084742225E-5</v>
      </c>
      <c r="L6024" s="39">
        <v>0</v>
      </c>
      <c r="M6024" s="40">
        <v>5.5710414999999999E-2</v>
      </c>
      <c r="N6024" s="40">
        <f>L6024/(INDEX(Installed_Capacity!$V$6:$AG$11,MATCH(Source_Data!B6024,Installed_Capacity!$U$6:$U$11,0),MATCH(Source_Data!C6024,Installed_Capacity!$V$5:$AG$5,0)))</f>
        <v>0</v>
      </c>
      <c r="O6024" s="41">
        <f>M6024/(INDEX(Installed_Capacity!$V$15:$AG$20,MATCH(Source_Data!B6024,Installed_Capacity!$U$15:$U$20,0),MATCH(Source_Data!C6024,Installed_Capacity!$V$14:$AG$14,0)))</f>
        <v>2.1660347978227063E-5</v>
      </c>
      <c r="P6024" s="37">
        <v>0</v>
      </c>
      <c r="Q6024" s="38">
        <f>P6024/(INDEX(Installed_Capacity!$AJ$15:$AU$20,MATCH(Source_Data!B6024,Installed_Capacity!$AI$15:$AI$20,0),MATCH(Source_Data!C6024,Installed_Capacity!$AJ$14:$AU$14,0)))</f>
        <v>0</v>
      </c>
      <c r="R6024" s="63">
        <v>769.53501968600006</v>
      </c>
      <c r="S6024" s="42">
        <v>74.274698569999998</v>
      </c>
      <c r="T6024" s="42">
        <f>R6024/(INDEX(Installed_Capacity!$H$25:$S$30,MATCH(Source_Data!B6024,Installed_Capacity!$G$25:$G$30,0),MATCH(Source_Data!C6024,Installed_Capacity!$H$24:$S$24,0)))</f>
        <v>0.57002594050814814</v>
      </c>
      <c r="U6024" s="43">
        <f>S6024/(INDEX(Installed_Capacity!$H$33:$S$38,MATCH(Source_Data!B6024,Installed_Capacity!$G$33:$G$38,0),MATCH(Source_Data!C6024,Installed_Capacity!$H$32:$S$32,0)))</f>
        <v>2.1809513881507279E-2</v>
      </c>
      <c r="V6024" s="21"/>
      <c r="W6024" s="2"/>
    </row>
    <row r="6025" spans="1:23" x14ac:dyDescent="0.25">
      <c r="A6025" s="17">
        <v>42986</v>
      </c>
      <c r="B6025" s="19">
        <v>2017</v>
      </c>
      <c r="C6025" s="19">
        <v>9</v>
      </c>
      <c r="D6025" s="19">
        <v>8</v>
      </c>
      <c r="E6025" s="19">
        <v>23</v>
      </c>
      <c r="F6025" s="69">
        <v>27650</v>
      </c>
      <c r="G6025" s="52">
        <f t="shared" si="94"/>
        <v>36888</v>
      </c>
      <c r="H6025" s="34">
        <v>0</v>
      </c>
      <c r="I6025" s="35">
        <v>4.0918472999999997E-2</v>
      </c>
      <c r="J6025" s="35">
        <f>H6025/(INDEX(Installed_Capacity!$H$6:$S$11,MATCH(Source_Data!B6025,Installed_Capacity!$G$6:$G$11,0),MATCH(Source_Data!C6025,Installed_Capacity!$H$5:$S$5,0)))</f>
        <v>0</v>
      </c>
      <c r="K6025" s="36">
        <f>I6025/(INDEX(Installed_Capacity!$H$15:$S$20,MATCH(Source_Data!B6025,Installed_Capacity!$G$15:$G$20,0),MATCH(Source_Data!C6025,Installed_Capacity!$H$14:$S$14,0)))</f>
        <v>1.0675869599248589E-5</v>
      </c>
      <c r="L6025" s="39">
        <v>0</v>
      </c>
      <c r="M6025" s="40">
        <v>4.9201607000000001E-2</v>
      </c>
      <c r="N6025" s="40">
        <f>L6025/(INDEX(Installed_Capacity!$V$6:$AG$11,MATCH(Source_Data!B6025,Installed_Capacity!$U$6:$U$11,0),MATCH(Source_Data!C6025,Installed_Capacity!$V$5:$AG$5,0)))</f>
        <v>0</v>
      </c>
      <c r="O6025" s="41">
        <f>M6025/(INDEX(Installed_Capacity!$V$15:$AG$20,MATCH(Source_Data!B6025,Installed_Capacity!$U$15:$U$20,0),MATCH(Source_Data!C6025,Installed_Capacity!$V$14:$AG$14,0)))</f>
        <v>1.9129707231726286E-5</v>
      </c>
      <c r="P6025" s="37">
        <v>0</v>
      </c>
      <c r="Q6025" s="38">
        <f>P6025/(INDEX(Installed_Capacity!$AJ$15:$AU$20,MATCH(Source_Data!B6025,Installed_Capacity!$AI$15:$AI$20,0),MATCH(Source_Data!C6025,Installed_Capacity!$AJ$14:$AU$14,0)))</f>
        <v>0</v>
      </c>
      <c r="R6025" s="63">
        <v>841.90929602300002</v>
      </c>
      <c r="S6025" s="42">
        <v>52.985700864999998</v>
      </c>
      <c r="T6025" s="42">
        <f>R6025/(INDEX(Installed_Capacity!$H$25:$S$30,MATCH(Source_Data!B6025,Installed_Capacity!$G$25:$G$30,0),MATCH(Source_Data!C6025,Installed_Capacity!$H$24:$S$24,0)))</f>
        <v>0.62363651557259259</v>
      </c>
      <c r="U6025" s="43">
        <f>S6025/(INDEX(Installed_Capacity!$H$33:$S$38,MATCH(Source_Data!B6025,Installed_Capacity!$G$33:$G$38,0),MATCH(Source_Data!C6025,Installed_Capacity!$H$32:$S$32,0)))</f>
        <v>1.5558358374857957E-2</v>
      </c>
      <c r="V6025" s="21"/>
      <c r="W6025" s="2"/>
    </row>
    <row r="6026" spans="1:23" x14ac:dyDescent="0.25">
      <c r="A6026" s="17">
        <v>42986</v>
      </c>
      <c r="B6026" s="19">
        <v>2017</v>
      </c>
      <c r="C6026" s="19">
        <v>9</v>
      </c>
      <c r="D6026" s="19">
        <v>8</v>
      </c>
      <c r="E6026" s="19">
        <v>24</v>
      </c>
      <c r="F6026" s="69">
        <v>25795</v>
      </c>
      <c r="G6026" s="52">
        <f t="shared" si="94"/>
        <v>36888</v>
      </c>
      <c r="H6026" s="34">
        <v>0</v>
      </c>
      <c r="I6026" s="35">
        <v>3.4324138999999997E-2</v>
      </c>
      <c r="J6026" s="35">
        <f>H6026/(INDEX(Installed_Capacity!$H$6:$S$11,MATCH(Source_Data!B6026,Installed_Capacity!$G$6:$G$11,0),MATCH(Source_Data!C6026,Installed_Capacity!$H$5:$S$5,0)))</f>
        <v>0</v>
      </c>
      <c r="K6026" s="36">
        <f>I6026/(INDEX(Installed_Capacity!$H$15:$S$20,MATCH(Source_Data!B6026,Installed_Capacity!$G$15:$G$20,0),MATCH(Source_Data!C6026,Installed_Capacity!$H$14:$S$14,0)))</f>
        <v>8.9553691817992058E-6</v>
      </c>
      <c r="L6026" s="39">
        <v>0</v>
      </c>
      <c r="M6026" s="40">
        <v>5.9515731000000002E-2</v>
      </c>
      <c r="N6026" s="40">
        <f>L6026/(INDEX(Installed_Capacity!$V$6:$AG$11,MATCH(Source_Data!B6026,Installed_Capacity!$U$6:$U$11,0),MATCH(Source_Data!C6026,Installed_Capacity!$V$5:$AG$5,0)))</f>
        <v>0</v>
      </c>
      <c r="O6026" s="41">
        <f>M6026/(INDEX(Installed_Capacity!$V$15:$AG$20,MATCH(Source_Data!B6026,Installed_Capacity!$U$15:$U$20,0),MATCH(Source_Data!C6026,Installed_Capacity!$V$14:$AG$14,0)))</f>
        <v>2.3139864307931577E-5</v>
      </c>
      <c r="P6026" s="37">
        <v>0</v>
      </c>
      <c r="Q6026" s="38">
        <f>P6026/(INDEX(Installed_Capacity!$AJ$15:$AU$20,MATCH(Source_Data!B6026,Installed_Capacity!$AI$15:$AI$20,0),MATCH(Source_Data!C6026,Installed_Capacity!$AJ$14:$AU$14,0)))</f>
        <v>0</v>
      </c>
      <c r="R6026" s="63">
        <v>887.572636547</v>
      </c>
      <c r="S6026" s="42">
        <v>55.037556188000003</v>
      </c>
      <c r="T6026" s="42">
        <f>R6026/(INDEX(Installed_Capacity!$H$25:$S$30,MATCH(Source_Data!B6026,Installed_Capacity!$G$25:$G$30,0),MATCH(Source_Data!C6026,Installed_Capacity!$H$24:$S$24,0)))</f>
        <v>0.65746121225703702</v>
      </c>
      <c r="U6026" s="43">
        <f>S6026/(INDEX(Installed_Capacity!$H$33:$S$38,MATCH(Source_Data!B6026,Installed_Capacity!$G$33:$G$38,0),MATCH(Source_Data!C6026,Installed_Capacity!$H$32:$S$32,0)))</f>
        <v>1.6160851121531827E-2</v>
      </c>
      <c r="V6026" s="21"/>
      <c r="W6026" s="2"/>
    </row>
    <row r="6027" spans="1:23" x14ac:dyDescent="0.25">
      <c r="A6027" s="17">
        <v>42987</v>
      </c>
      <c r="B6027" s="19">
        <v>2017</v>
      </c>
      <c r="C6027" s="19">
        <v>9</v>
      </c>
      <c r="D6027" s="19">
        <v>9</v>
      </c>
      <c r="E6027" s="19">
        <v>1</v>
      </c>
      <c r="F6027" s="69">
        <v>24414</v>
      </c>
      <c r="G6027" s="52">
        <f t="shared" si="94"/>
        <v>35352</v>
      </c>
      <c r="H6027" s="34">
        <v>0</v>
      </c>
      <c r="I6027" s="35">
        <v>2.8280842E-2</v>
      </c>
      <c r="J6027" s="35">
        <f>H6027/(INDEX(Installed_Capacity!$H$6:$S$11,MATCH(Source_Data!B6027,Installed_Capacity!$G$6:$G$11,0),MATCH(Source_Data!C6027,Installed_Capacity!$H$5:$S$5,0)))</f>
        <v>0</v>
      </c>
      <c r="K6027" s="36">
        <f>I6027/(INDEX(Installed_Capacity!$H$15:$S$20,MATCH(Source_Data!B6027,Installed_Capacity!$G$15:$G$20,0),MATCH(Source_Data!C6027,Installed_Capacity!$H$14:$S$14,0)))</f>
        <v>7.3786375495721145E-6</v>
      </c>
      <c r="L6027" s="39">
        <v>0</v>
      </c>
      <c r="M6027" s="40">
        <v>4.8471794999999998E-2</v>
      </c>
      <c r="N6027" s="40">
        <f>L6027/(INDEX(Installed_Capacity!$V$6:$AG$11,MATCH(Source_Data!B6027,Installed_Capacity!$U$6:$U$11,0),MATCH(Source_Data!C6027,Installed_Capacity!$V$5:$AG$5,0)))</f>
        <v>0</v>
      </c>
      <c r="O6027" s="41">
        <f>M6027/(INDEX(Installed_Capacity!$V$15:$AG$20,MATCH(Source_Data!B6027,Installed_Capacity!$U$15:$U$20,0),MATCH(Source_Data!C6027,Installed_Capacity!$V$14:$AG$14,0)))</f>
        <v>1.8845954510108868E-5</v>
      </c>
      <c r="P6027" s="37">
        <v>0</v>
      </c>
      <c r="Q6027" s="38">
        <f>P6027/(INDEX(Installed_Capacity!$AJ$15:$AU$20,MATCH(Source_Data!B6027,Installed_Capacity!$AI$15:$AI$20,0),MATCH(Source_Data!C6027,Installed_Capacity!$AJ$14:$AU$14,0)))</f>
        <v>0</v>
      </c>
      <c r="R6027" s="63">
        <v>918.84614891399997</v>
      </c>
      <c r="S6027" s="42">
        <v>104.742573846</v>
      </c>
      <c r="T6027" s="42">
        <f>R6027/(INDEX(Installed_Capacity!$H$25:$S$30,MATCH(Source_Data!B6027,Installed_Capacity!$G$25:$G$30,0),MATCH(Source_Data!C6027,Installed_Capacity!$H$24:$S$24,0)))</f>
        <v>0.68062677697333329</v>
      </c>
      <c r="U6027" s="43">
        <f>S6027/(INDEX(Installed_Capacity!$H$33:$S$38,MATCH(Source_Data!B6027,Installed_Capacity!$G$33:$G$38,0),MATCH(Source_Data!C6027,Installed_Capacity!$H$32:$S$32,0)))</f>
        <v>3.0755892144432279E-2</v>
      </c>
      <c r="V6027" s="21"/>
      <c r="W6027" s="2"/>
    </row>
    <row r="6028" spans="1:23" x14ac:dyDescent="0.25">
      <c r="A6028" s="17">
        <v>42987</v>
      </c>
      <c r="B6028" s="19">
        <v>2017</v>
      </c>
      <c r="C6028" s="19">
        <v>9</v>
      </c>
      <c r="D6028" s="19">
        <v>9</v>
      </c>
      <c r="E6028" s="19">
        <v>2</v>
      </c>
      <c r="F6028" s="69">
        <v>23470</v>
      </c>
      <c r="G6028" s="52">
        <f t="shared" si="94"/>
        <v>35352</v>
      </c>
      <c r="H6028" s="34">
        <v>0</v>
      </c>
      <c r="I6028" s="35">
        <v>2.2792483999999998E-2</v>
      </c>
      <c r="J6028" s="35">
        <f>H6028/(INDEX(Installed_Capacity!$H$6:$S$11,MATCH(Source_Data!B6028,Installed_Capacity!$G$6:$G$11,0),MATCH(Source_Data!C6028,Installed_Capacity!$H$5:$S$5,0)))</f>
        <v>0</v>
      </c>
      <c r="K6028" s="36">
        <f>I6028/(INDEX(Installed_Capacity!$H$15:$S$20,MATCH(Source_Data!B6028,Installed_Capacity!$G$15:$G$20,0),MATCH(Source_Data!C6028,Installed_Capacity!$H$14:$S$14,0)))</f>
        <v>5.9466927572531824E-6</v>
      </c>
      <c r="L6028" s="39">
        <v>0</v>
      </c>
      <c r="M6028" s="40">
        <v>4.3216238999999997E-2</v>
      </c>
      <c r="N6028" s="40">
        <f>L6028/(INDEX(Installed_Capacity!$V$6:$AG$11,MATCH(Source_Data!B6028,Installed_Capacity!$U$6:$U$11,0),MATCH(Source_Data!C6028,Installed_Capacity!$V$5:$AG$5,0)))</f>
        <v>0</v>
      </c>
      <c r="O6028" s="41">
        <f>M6028/(INDEX(Installed_Capacity!$V$15:$AG$20,MATCH(Source_Data!B6028,Installed_Capacity!$U$15:$U$20,0),MATCH(Source_Data!C6028,Installed_Capacity!$V$14:$AG$14,0)))</f>
        <v>1.6802581259720063E-5</v>
      </c>
      <c r="P6028" s="37">
        <v>0</v>
      </c>
      <c r="Q6028" s="38">
        <f>P6028/(INDEX(Installed_Capacity!$AJ$15:$AU$20,MATCH(Source_Data!B6028,Installed_Capacity!$AI$15:$AI$20,0),MATCH(Source_Data!C6028,Installed_Capacity!$AJ$14:$AU$14,0)))</f>
        <v>0</v>
      </c>
      <c r="R6028" s="63">
        <v>936.68378571000005</v>
      </c>
      <c r="S6028" s="42">
        <v>111.994756216</v>
      </c>
      <c r="T6028" s="42">
        <f>R6028/(INDEX(Installed_Capacity!$H$25:$S$30,MATCH(Source_Data!B6028,Installed_Capacity!$G$25:$G$30,0),MATCH(Source_Data!C6028,Installed_Capacity!$H$24:$S$24,0)))</f>
        <v>0.69383984126666676</v>
      </c>
      <c r="U6028" s="43">
        <f>S6028/(INDEX(Installed_Capacity!$H$33:$S$38,MATCH(Source_Data!B6028,Installed_Capacity!$G$33:$G$38,0),MATCH(Source_Data!C6028,Installed_Capacity!$H$32:$S$32,0)))</f>
        <v>3.2885373315206384E-2</v>
      </c>
      <c r="V6028" s="21"/>
      <c r="W6028" s="2"/>
    </row>
    <row r="6029" spans="1:23" x14ac:dyDescent="0.25">
      <c r="A6029" s="17">
        <v>42987</v>
      </c>
      <c r="B6029" s="19">
        <v>2017</v>
      </c>
      <c r="C6029" s="19">
        <v>9</v>
      </c>
      <c r="D6029" s="19">
        <v>9</v>
      </c>
      <c r="E6029" s="19">
        <v>3</v>
      </c>
      <c r="F6029" s="69">
        <v>22987</v>
      </c>
      <c r="G6029" s="52">
        <f t="shared" si="94"/>
        <v>35352</v>
      </c>
      <c r="H6029" s="34">
        <v>0</v>
      </c>
      <c r="I6029" s="35">
        <v>1.7696917E-2</v>
      </c>
      <c r="J6029" s="35">
        <f>H6029/(INDEX(Installed_Capacity!$H$6:$S$11,MATCH(Source_Data!B6029,Installed_Capacity!$G$6:$G$11,0),MATCH(Source_Data!C6029,Installed_Capacity!$H$5:$S$5,0)))</f>
        <v>0</v>
      </c>
      <c r="K6029" s="36">
        <f>I6029/(INDEX(Installed_Capacity!$H$15:$S$20,MATCH(Source_Data!B6029,Installed_Capacity!$G$15:$G$20,0),MATCH(Source_Data!C6029,Installed_Capacity!$H$14:$S$14,0)))</f>
        <v>4.6172294406178247E-6</v>
      </c>
      <c r="L6029" s="39">
        <v>0</v>
      </c>
      <c r="M6029" s="40">
        <v>3.3976089000000001E-2</v>
      </c>
      <c r="N6029" s="40">
        <f>L6029/(INDEX(Installed_Capacity!$V$6:$AG$11,MATCH(Source_Data!B6029,Installed_Capacity!$U$6:$U$11,0),MATCH(Source_Data!C6029,Installed_Capacity!$V$5:$AG$5,0)))</f>
        <v>0</v>
      </c>
      <c r="O6029" s="41">
        <f>M6029/(INDEX(Installed_Capacity!$V$15:$AG$20,MATCH(Source_Data!B6029,Installed_Capacity!$U$15:$U$20,0),MATCH(Source_Data!C6029,Installed_Capacity!$V$14:$AG$14,0)))</f>
        <v>1.3209987947122865E-5</v>
      </c>
      <c r="P6029" s="37">
        <v>0</v>
      </c>
      <c r="Q6029" s="38">
        <f>P6029/(INDEX(Installed_Capacity!$AJ$15:$AU$20,MATCH(Source_Data!B6029,Installed_Capacity!$AI$15:$AI$20,0),MATCH(Source_Data!C6029,Installed_Capacity!$AJ$14:$AU$14,0)))</f>
        <v>0</v>
      </c>
      <c r="R6029" s="63">
        <v>990.913717486</v>
      </c>
      <c r="S6029" s="42">
        <v>72.472658336999999</v>
      </c>
      <c r="T6029" s="42">
        <f>R6029/(INDEX(Installed_Capacity!$H$25:$S$30,MATCH(Source_Data!B6029,Installed_Capacity!$G$25:$G$30,0),MATCH(Source_Data!C6029,Installed_Capacity!$H$24:$S$24,0)))</f>
        <v>0.73401016110074069</v>
      </c>
      <c r="U6029" s="43">
        <f>S6029/(INDEX(Installed_Capacity!$H$33:$S$38,MATCH(Source_Data!B6029,Installed_Capacity!$G$33:$G$38,0),MATCH(Source_Data!C6029,Installed_Capacity!$H$32:$S$32,0)))</f>
        <v>2.1280375127216564E-2</v>
      </c>
      <c r="V6029" s="21"/>
      <c r="W6029" s="2"/>
    </row>
    <row r="6030" spans="1:23" x14ac:dyDescent="0.25">
      <c r="A6030" s="17">
        <v>42987</v>
      </c>
      <c r="B6030" s="19">
        <v>2017</v>
      </c>
      <c r="C6030" s="19">
        <v>9</v>
      </c>
      <c r="D6030" s="19">
        <v>9</v>
      </c>
      <c r="E6030" s="19">
        <v>4</v>
      </c>
      <c r="F6030" s="69">
        <v>22947</v>
      </c>
      <c r="G6030" s="52">
        <f t="shared" si="94"/>
        <v>35352</v>
      </c>
      <c r="H6030" s="34">
        <v>0</v>
      </c>
      <c r="I6030" s="35">
        <v>1.4097719999999999E-2</v>
      </c>
      <c r="J6030" s="35">
        <f>H6030/(INDEX(Installed_Capacity!$H$6:$S$11,MATCH(Source_Data!B6030,Installed_Capacity!$G$6:$G$11,0),MATCH(Source_Data!C6030,Installed_Capacity!$H$5:$S$5,0)))</f>
        <v>0</v>
      </c>
      <c r="K6030" s="36">
        <f>I6030/(INDEX(Installed_Capacity!$H$15:$S$20,MATCH(Source_Data!B6030,Installed_Capacity!$G$15:$G$20,0),MATCH(Source_Data!C6030,Installed_Capacity!$H$14:$S$14,0)))</f>
        <v>3.6781778334376955E-6</v>
      </c>
      <c r="L6030" s="39">
        <v>0</v>
      </c>
      <c r="M6030" s="40">
        <v>2.4250035E-2</v>
      </c>
      <c r="N6030" s="40">
        <f>L6030/(INDEX(Installed_Capacity!$V$6:$AG$11,MATCH(Source_Data!B6030,Installed_Capacity!$U$6:$U$11,0),MATCH(Source_Data!C6030,Installed_Capacity!$V$5:$AG$5,0)))</f>
        <v>0</v>
      </c>
      <c r="O6030" s="41">
        <f>M6030/(INDEX(Installed_Capacity!$V$15:$AG$20,MATCH(Source_Data!B6030,Installed_Capacity!$U$15:$U$20,0),MATCH(Source_Data!C6030,Installed_Capacity!$V$14:$AG$14,0)))</f>
        <v>9.4284739502332824E-6</v>
      </c>
      <c r="P6030" s="37">
        <v>0</v>
      </c>
      <c r="Q6030" s="38">
        <f>P6030/(INDEX(Installed_Capacity!$AJ$15:$AU$20,MATCH(Source_Data!B6030,Installed_Capacity!$AI$15:$AI$20,0),MATCH(Source_Data!C6030,Installed_Capacity!$AJ$14:$AU$14,0)))</f>
        <v>0</v>
      </c>
      <c r="R6030" s="63">
        <v>820.37858664099997</v>
      </c>
      <c r="S6030" s="42">
        <v>28.446510152999998</v>
      </c>
      <c r="T6030" s="42">
        <f>R6030/(INDEX(Installed_Capacity!$H$25:$S$30,MATCH(Source_Data!B6030,Installed_Capacity!$G$25:$G$30,0),MATCH(Source_Data!C6030,Installed_Capacity!$H$24:$S$24,0)))</f>
        <v>0.60768784195629633</v>
      </c>
      <c r="U6030" s="43">
        <f>S6030/(INDEX(Installed_Capacity!$H$33:$S$38,MATCH(Source_Data!B6030,Installed_Capacity!$G$33:$G$38,0),MATCH(Source_Data!C6030,Installed_Capacity!$H$32:$S$32,0)))</f>
        <v>8.3528384497931363E-3</v>
      </c>
      <c r="V6030" s="21"/>
      <c r="W6030" s="2"/>
    </row>
    <row r="6031" spans="1:23" x14ac:dyDescent="0.25">
      <c r="A6031" s="17">
        <v>42987</v>
      </c>
      <c r="B6031" s="19">
        <v>2017</v>
      </c>
      <c r="C6031" s="19">
        <v>9</v>
      </c>
      <c r="D6031" s="19">
        <v>9</v>
      </c>
      <c r="E6031" s="19">
        <v>5</v>
      </c>
      <c r="F6031" s="69">
        <v>23380</v>
      </c>
      <c r="G6031" s="52">
        <f t="shared" si="94"/>
        <v>35352</v>
      </c>
      <c r="H6031" s="34">
        <v>0</v>
      </c>
      <c r="I6031" s="35">
        <v>1.0545608999999999E-2</v>
      </c>
      <c r="J6031" s="35">
        <f>H6031/(INDEX(Installed_Capacity!$H$6:$S$11,MATCH(Source_Data!B6031,Installed_Capacity!$G$6:$G$11,0),MATCH(Source_Data!C6031,Installed_Capacity!$H$5:$S$5,0)))</f>
        <v>0</v>
      </c>
      <c r="K6031" s="36">
        <f>I6031/(INDEX(Installed_Capacity!$H$15:$S$20,MATCH(Source_Data!B6031,Installed_Capacity!$G$15:$G$20,0),MATCH(Source_Data!C6031,Installed_Capacity!$H$14:$S$14,0)))</f>
        <v>2.7514112398246711E-6</v>
      </c>
      <c r="L6031" s="39">
        <v>0</v>
      </c>
      <c r="M6031" s="40">
        <v>2.6113774999999999E-2</v>
      </c>
      <c r="N6031" s="40">
        <f>L6031/(INDEX(Installed_Capacity!$V$6:$AG$11,MATCH(Source_Data!B6031,Installed_Capacity!$U$6:$U$11,0),MATCH(Source_Data!C6031,Installed_Capacity!$V$5:$AG$5,0)))</f>
        <v>0</v>
      </c>
      <c r="O6031" s="41">
        <f>M6031/(INDEX(Installed_Capacity!$V$15:$AG$20,MATCH(Source_Data!B6031,Installed_Capacity!$U$15:$U$20,0),MATCH(Source_Data!C6031,Installed_Capacity!$V$14:$AG$14,0)))</f>
        <v>1.015310069984448E-5</v>
      </c>
      <c r="P6031" s="37">
        <v>0</v>
      </c>
      <c r="Q6031" s="38">
        <f>P6031/(INDEX(Installed_Capacity!$AJ$15:$AU$20,MATCH(Source_Data!B6031,Installed_Capacity!$AI$15:$AI$20,0),MATCH(Source_Data!C6031,Installed_Capacity!$AJ$14:$AU$14,0)))</f>
        <v>0</v>
      </c>
      <c r="R6031" s="63">
        <v>775.28708438199999</v>
      </c>
      <c r="S6031" s="42">
        <v>11.401595337</v>
      </c>
      <c r="T6031" s="42">
        <f>R6031/(INDEX(Installed_Capacity!$H$25:$S$30,MATCH(Source_Data!B6031,Installed_Capacity!$G$25:$G$30,0),MATCH(Source_Data!C6031,Installed_Capacity!$H$24:$S$24,0)))</f>
        <v>0.57428672917185186</v>
      </c>
      <c r="U6031" s="43">
        <f>S6031/(INDEX(Installed_Capacity!$H$33:$S$38,MATCH(Source_Data!B6031,Installed_Capacity!$G$33:$G$38,0),MATCH(Source_Data!C6031,Installed_Capacity!$H$32:$S$32,0)))</f>
        <v>3.3478863807071277E-3</v>
      </c>
      <c r="V6031" s="21"/>
      <c r="W6031" s="2"/>
    </row>
    <row r="6032" spans="1:23" x14ac:dyDescent="0.25">
      <c r="A6032" s="17">
        <v>42987</v>
      </c>
      <c r="B6032" s="19">
        <v>2017</v>
      </c>
      <c r="C6032" s="19">
        <v>9</v>
      </c>
      <c r="D6032" s="19">
        <v>9</v>
      </c>
      <c r="E6032" s="19">
        <v>6</v>
      </c>
      <c r="F6032" s="69">
        <v>24107</v>
      </c>
      <c r="G6032" s="52">
        <f t="shared" si="94"/>
        <v>35352</v>
      </c>
      <c r="H6032" s="34">
        <v>0</v>
      </c>
      <c r="I6032" s="35">
        <v>9.6153660000000002E-3</v>
      </c>
      <c r="J6032" s="35">
        <f>H6032/(INDEX(Installed_Capacity!$H$6:$S$11,MATCH(Source_Data!B6032,Installed_Capacity!$G$6:$G$11,0),MATCH(Source_Data!C6032,Installed_Capacity!$H$5:$S$5,0)))</f>
        <v>0</v>
      </c>
      <c r="K6032" s="36">
        <f>I6032/(INDEX(Installed_Capacity!$H$15:$S$20,MATCH(Source_Data!B6032,Installed_Capacity!$G$15:$G$20,0),MATCH(Source_Data!C6032,Installed_Capacity!$H$14:$S$14,0)))</f>
        <v>2.508705385097057E-6</v>
      </c>
      <c r="L6032" s="39">
        <v>0</v>
      </c>
      <c r="M6032" s="40">
        <v>2.7596764999999999E-2</v>
      </c>
      <c r="N6032" s="40">
        <f>L6032/(INDEX(Installed_Capacity!$V$6:$AG$11,MATCH(Source_Data!B6032,Installed_Capacity!$U$6:$U$11,0),MATCH(Source_Data!C6032,Installed_Capacity!$V$5:$AG$5,0)))</f>
        <v>0</v>
      </c>
      <c r="O6032" s="41">
        <f>M6032/(INDEX(Installed_Capacity!$V$15:$AG$20,MATCH(Source_Data!B6032,Installed_Capacity!$U$15:$U$20,0),MATCH(Source_Data!C6032,Installed_Capacity!$V$14:$AG$14,0)))</f>
        <v>1.0729690902021775E-5</v>
      </c>
      <c r="P6032" s="37">
        <v>0</v>
      </c>
      <c r="Q6032" s="38">
        <f>P6032/(INDEX(Installed_Capacity!$AJ$15:$AU$20,MATCH(Source_Data!B6032,Installed_Capacity!$AI$15:$AI$20,0),MATCH(Source_Data!C6032,Installed_Capacity!$AJ$14:$AU$14,0)))</f>
        <v>0</v>
      </c>
      <c r="R6032" s="63">
        <v>582.54911031100005</v>
      </c>
      <c r="S6032" s="42">
        <v>3.7659280910000001</v>
      </c>
      <c r="T6032" s="42">
        <f>R6032/(INDEX(Installed_Capacity!$H$25:$S$30,MATCH(Source_Data!B6032,Installed_Capacity!$G$25:$G$30,0),MATCH(Source_Data!C6032,Installed_Capacity!$H$24:$S$24,0)))</f>
        <v>0.43151785948962967</v>
      </c>
      <c r="U6032" s="43">
        <f>S6032/(INDEX(Installed_Capacity!$H$33:$S$38,MATCH(Source_Data!B6032,Installed_Capacity!$G$33:$G$38,0),MATCH(Source_Data!C6032,Installed_Capacity!$H$32:$S$32,0)))</f>
        <v>1.1058013369117429E-3</v>
      </c>
      <c r="V6032" s="21"/>
      <c r="W6032" s="2"/>
    </row>
    <row r="6033" spans="1:23" x14ac:dyDescent="0.25">
      <c r="A6033" s="17">
        <v>42987</v>
      </c>
      <c r="B6033" s="19">
        <v>2017</v>
      </c>
      <c r="C6033" s="19">
        <v>9</v>
      </c>
      <c r="D6033" s="19">
        <v>9</v>
      </c>
      <c r="E6033" s="19">
        <v>7</v>
      </c>
      <c r="F6033" s="69">
        <v>24562</v>
      </c>
      <c r="G6033" s="52">
        <f t="shared" si="94"/>
        <v>35352</v>
      </c>
      <c r="H6033" s="34">
        <v>2.9626031350000002</v>
      </c>
      <c r="I6033" s="35">
        <v>22.781455647000001</v>
      </c>
      <c r="J6033" s="35">
        <f>H6033/(INDEX(Installed_Capacity!$H$6:$S$11,MATCH(Source_Data!B6033,Installed_Capacity!$G$6:$G$11,0),MATCH(Source_Data!C6033,Installed_Capacity!$H$5:$S$5,0)))</f>
        <v>1.9613653507494309E-3</v>
      </c>
      <c r="K6033" s="36">
        <f>I6033/(INDEX(Installed_Capacity!$H$15:$S$20,MATCH(Source_Data!B6033,Installed_Capacity!$G$15:$G$20,0),MATCH(Source_Data!C6033,Installed_Capacity!$H$14:$S$14,0)))</f>
        <v>5.9438153952723859E-3</v>
      </c>
      <c r="L6033" s="39">
        <v>2.6929813089999999</v>
      </c>
      <c r="M6033" s="40">
        <v>18.697137262999998</v>
      </c>
      <c r="N6033" s="40">
        <f>L6033/(INDEX(Installed_Capacity!$V$6:$AG$11,MATCH(Source_Data!B6033,Installed_Capacity!$U$6:$U$11,0),MATCH(Source_Data!C6033,Installed_Capacity!$V$5:$AG$5,0)))</f>
        <v>2.3830216791880143E-3</v>
      </c>
      <c r="O6033" s="41">
        <f>M6033/(INDEX(Installed_Capacity!$V$15:$AG$20,MATCH(Source_Data!B6033,Installed_Capacity!$U$15:$U$20,0),MATCH(Source_Data!C6033,Installed_Capacity!$V$14:$AG$14,0)))</f>
        <v>7.2694934926127537E-3</v>
      </c>
      <c r="P6033" s="37">
        <v>0</v>
      </c>
      <c r="Q6033" s="38">
        <f>P6033/(INDEX(Installed_Capacity!$AJ$15:$AU$20,MATCH(Source_Data!B6033,Installed_Capacity!$AI$15:$AI$20,0),MATCH(Source_Data!C6033,Installed_Capacity!$AJ$14:$AU$14,0)))</f>
        <v>0</v>
      </c>
      <c r="R6033" s="63">
        <v>373.785579117</v>
      </c>
      <c r="S6033" s="42">
        <v>13.973871170000001</v>
      </c>
      <c r="T6033" s="42">
        <f>R6033/(INDEX(Installed_Capacity!$H$25:$S$30,MATCH(Source_Data!B6033,Installed_Capacity!$G$25:$G$30,0),MATCH(Source_Data!C6033,Installed_Capacity!$H$24:$S$24,0)))</f>
        <v>0.27687820675333336</v>
      </c>
      <c r="U6033" s="43">
        <f>S6033/(INDEX(Installed_Capacity!$H$33:$S$38,MATCH(Source_Data!B6033,Installed_Capacity!$G$33:$G$38,0),MATCH(Source_Data!C6033,Installed_Capacity!$H$32:$S$32,0)))</f>
        <v>4.1031918422837618E-3</v>
      </c>
      <c r="V6033" s="21"/>
      <c r="W6033" s="2"/>
    </row>
    <row r="6034" spans="1:23" x14ac:dyDescent="0.25">
      <c r="A6034" s="17">
        <v>42987</v>
      </c>
      <c r="B6034" s="19">
        <v>2017</v>
      </c>
      <c r="C6034" s="19">
        <v>9</v>
      </c>
      <c r="D6034" s="19">
        <v>9</v>
      </c>
      <c r="E6034" s="19">
        <v>8</v>
      </c>
      <c r="F6034" s="69">
        <v>25426</v>
      </c>
      <c r="G6034" s="52">
        <f t="shared" si="94"/>
        <v>35352</v>
      </c>
      <c r="H6034" s="34">
        <v>205.70828965499999</v>
      </c>
      <c r="I6034" s="35">
        <v>688.627739163</v>
      </c>
      <c r="J6034" s="35">
        <f>H6034/(INDEX(Installed_Capacity!$H$6:$S$11,MATCH(Source_Data!B6034,Installed_Capacity!$G$6:$G$11,0),MATCH(Source_Data!C6034,Installed_Capacity!$H$5:$S$5,0)))</f>
        <v>0.13618736405314866</v>
      </c>
      <c r="K6034" s="36">
        <f>I6034/(INDEX(Installed_Capacity!$H$15:$S$20,MATCH(Source_Data!B6034,Installed_Capacity!$G$15:$G$20,0),MATCH(Source_Data!C6034,Installed_Capacity!$H$14:$S$14,0)))</f>
        <v>0.17966701606214777</v>
      </c>
      <c r="L6034" s="39">
        <v>220.86437161699999</v>
      </c>
      <c r="M6034" s="40">
        <v>655.21147970200002</v>
      </c>
      <c r="N6034" s="40">
        <f>L6034/(INDEX(Installed_Capacity!$V$6:$AG$11,MATCH(Source_Data!B6034,Installed_Capacity!$U$6:$U$11,0),MATCH(Source_Data!C6034,Installed_Capacity!$V$5:$AG$5,0)))</f>
        <v>0.19544308902722837</v>
      </c>
      <c r="O6034" s="41">
        <f>M6034/(INDEX(Installed_Capacity!$V$15:$AG$20,MATCH(Source_Data!B6034,Installed_Capacity!$U$15:$U$20,0),MATCH(Source_Data!C6034,Installed_Capacity!$V$14:$AG$14,0)))</f>
        <v>0.25474785369440128</v>
      </c>
      <c r="P6034" s="37">
        <v>0</v>
      </c>
      <c r="Q6034" s="38">
        <f>P6034/(INDEX(Installed_Capacity!$AJ$15:$AU$20,MATCH(Source_Data!B6034,Installed_Capacity!$AI$15:$AI$20,0),MATCH(Source_Data!C6034,Installed_Capacity!$AJ$14:$AU$14,0)))</f>
        <v>0</v>
      </c>
      <c r="R6034" s="63">
        <v>424.96506205700001</v>
      </c>
      <c r="S6034" s="42">
        <v>45.967168553</v>
      </c>
      <c r="T6034" s="42">
        <f>R6034/(INDEX(Installed_Capacity!$H$25:$S$30,MATCH(Source_Data!B6034,Installed_Capacity!$G$25:$G$30,0),MATCH(Source_Data!C6034,Installed_Capacity!$H$24:$S$24,0)))</f>
        <v>0.31478893485703707</v>
      </c>
      <c r="U6034" s="43">
        <f>S6034/(INDEX(Installed_Capacity!$H$33:$S$38,MATCH(Source_Data!B6034,Installed_Capacity!$G$33:$G$38,0),MATCH(Source_Data!C6034,Installed_Capacity!$H$32:$S$32,0)))</f>
        <v>1.3497484607162888E-2</v>
      </c>
      <c r="V6034" s="21"/>
      <c r="W6034" s="2"/>
    </row>
    <row r="6035" spans="1:23" x14ac:dyDescent="0.25">
      <c r="A6035" s="17">
        <v>42987</v>
      </c>
      <c r="B6035" s="19">
        <v>2017</v>
      </c>
      <c r="C6035" s="19">
        <v>9</v>
      </c>
      <c r="D6035" s="19">
        <v>9</v>
      </c>
      <c r="E6035" s="19">
        <v>9</v>
      </c>
      <c r="F6035" s="69">
        <v>26087</v>
      </c>
      <c r="G6035" s="52">
        <f t="shared" si="94"/>
        <v>35352</v>
      </c>
      <c r="H6035" s="34">
        <v>722.91498358399997</v>
      </c>
      <c r="I6035" s="35">
        <v>1510.9044347229999</v>
      </c>
      <c r="J6035" s="35">
        <f>H6035/(INDEX(Installed_Capacity!$H$6:$S$11,MATCH(Source_Data!B6035,Installed_Capacity!$G$6:$G$11,0),MATCH(Source_Data!C6035,Installed_Capacity!$H$5:$S$5,0)))</f>
        <v>0.47859950716593397</v>
      </c>
      <c r="K6035" s="36">
        <f>I6035/(INDEX(Installed_Capacity!$H$15:$S$20,MATCH(Source_Data!B6035,Installed_Capacity!$G$15:$G$20,0),MATCH(Source_Data!C6035,Installed_Capacity!$H$14:$S$14,0)))</f>
        <v>0.39420382872130033</v>
      </c>
      <c r="L6035" s="39">
        <v>704.39811478499996</v>
      </c>
      <c r="M6035" s="40">
        <v>1504.235650202</v>
      </c>
      <c r="N6035" s="40">
        <f>L6035/(INDEX(Installed_Capacity!$V$6:$AG$11,MATCH(Source_Data!B6035,Installed_Capacity!$U$6:$U$11,0),MATCH(Source_Data!C6035,Installed_Capacity!$V$5:$AG$5,0)))</f>
        <v>0.62332255062518238</v>
      </c>
      <c r="O6035" s="41">
        <f>M6035/(INDEX(Installed_Capacity!$V$15:$AG$20,MATCH(Source_Data!B6035,Installed_Capacity!$U$15:$U$20,0),MATCH(Source_Data!C6035,Installed_Capacity!$V$14:$AG$14,0)))</f>
        <v>0.58485056384214629</v>
      </c>
      <c r="P6035" s="37">
        <v>65.467261859999994</v>
      </c>
      <c r="Q6035" s="38">
        <f>P6035/(INDEX(Installed_Capacity!$AJ$15:$AU$20,MATCH(Source_Data!B6035,Installed_Capacity!$AI$15:$AI$20,0),MATCH(Source_Data!C6035,Installed_Capacity!$AJ$14:$AU$14,0)))</f>
        <v>7.1392870076335865E-2</v>
      </c>
      <c r="R6035" s="63">
        <v>463.30814959899999</v>
      </c>
      <c r="S6035" s="42">
        <v>152.63244741099999</v>
      </c>
      <c r="T6035" s="42">
        <f>R6035/(INDEX(Installed_Capacity!$H$25:$S$30,MATCH(Source_Data!B6035,Installed_Capacity!$G$25:$G$30,0),MATCH(Source_Data!C6035,Installed_Capacity!$H$24:$S$24,0)))</f>
        <v>0.3431912219251852</v>
      </c>
      <c r="U6035" s="43">
        <f>S6035/(INDEX(Installed_Capacity!$H$33:$S$38,MATCH(Source_Data!B6035,Installed_Capacity!$G$33:$G$38,0),MATCH(Source_Data!C6035,Installed_Capacity!$H$32:$S$32,0)))</f>
        <v>4.4817946685322158E-2</v>
      </c>
      <c r="V6035" s="21"/>
      <c r="W6035" s="2"/>
    </row>
    <row r="6036" spans="1:23" x14ac:dyDescent="0.25">
      <c r="A6036" s="17">
        <v>42987</v>
      </c>
      <c r="B6036" s="19">
        <v>2017</v>
      </c>
      <c r="C6036" s="19">
        <v>9</v>
      </c>
      <c r="D6036" s="19">
        <v>9</v>
      </c>
      <c r="E6036" s="19">
        <v>10</v>
      </c>
      <c r="F6036" s="69">
        <v>26729</v>
      </c>
      <c r="G6036" s="52">
        <f t="shared" si="94"/>
        <v>35352</v>
      </c>
      <c r="H6036" s="34">
        <v>1083.063668448</v>
      </c>
      <c r="I6036" s="35">
        <v>2249.274275019</v>
      </c>
      <c r="J6036" s="35">
        <f>H6036/(INDEX(Installed_Capacity!$H$6:$S$11,MATCH(Source_Data!B6036,Installed_Capacity!$G$6:$G$11,0),MATCH(Source_Data!C6036,Installed_Capacity!$H$5:$S$5,0)))</f>
        <v>0.71703277663259368</v>
      </c>
      <c r="K6036" s="36">
        <f>I6036/(INDEX(Installed_Capacity!$H$15:$S$20,MATCH(Source_Data!B6036,Installed_Capacity!$G$15:$G$20,0),MATCH(Source_Data!C6036,Installed_Capacity!$H$14:$S$14,0)))</f>
        <v>0.58684885071462112</v>
      </c>
      <c r="L6036" s="39">
        <v>910.37215313299998</v>
      </c>
      <c r="M6036" s="40">
        <v>1843.891821772</v>
      </c>
      <c r="N6036" s="40">
        <f>L6036/(INDEX(Installed_Capacity!$V$6:$AG$11,MATCH(Source_Data!B6036,Installed_Capacity!$U$6:$U$11,0),MATCH(Source_Data!C6036,Installed_Capacity!$V$5:$AG$5,0)))</f>
        <v>0.80558916981514406</v>
      </c>
      <c r="O6036" s="41">
        <f>M6036/(INDEX(Installed_Capacity!$V$15:$AG$20,MATCH(Source_Data!B6036,Installed_Capacity!$U$15:$U$20,0),MATCH(Source_Data!C6036,Installed_Capacity!$V$14:$AG$14,0)))</f>
        <v>0.71690972852721624</v>
      </c>
      <c r="P6036" s="37">
        <v>160.39349709999999</v>
      </c>
      <c r="Q6036" s="38">
        <f>P6036/(INDEX(Installed_Capacity!$AJ$15:$AU$20,MATCH(Source_Data!B6036,Installed_Capacity!$AI$15:$AI$20,0),MATCH(Source_Data!C6036,Installed_Capacity!$AJ$14:$AU$14,0)))</f>
        <v>0.17491112006543075</v>
      </c>
      <c r="R6036" s="63">
        <v>390.772029589</v>
      </c>
      <c r="S6036" s="42">
        <v>356.42988686799998</v>
      </c>
      <c r="T6036" s="42">
        <f>R6036/(INDEX(Installed_Capacity!$H$25:$S$30,MATCH(Source_Data!B6036,Installed_Capacity!$G$25:$G$30,0),MATCH(Source_Data!C6036,Installed_Capacity!$H$24:$S$24,0)))</f>
        <v>0.2894607626585185</v>
      </c>
      <c r="U6036" s="43">
        <f>S6036/(INDEX(Installed_Capacity!$H$33:$S$38,MATCH(Source_Data!B6036,Installed_Capacity!$G$33:$G$38,0),MATCH(Source_Data!C6036,Installed_Capacity!$H$32:$S$32,0)))</f>
        <v>0.10465963127545433</v>
      </c>
      <c r="V6036" s="21"/>
      <c r="W6036" s="2"/>
    </row>
    <row r="6037" spans="1:23" x14ac:dyDescent="0.25">
      <c r="A6037" s="17">
        <v>42987</v>
      </c>
      <c r="B6037" s="19">
        <v>2017</v>
      </c>
      <c r="C6037" s="19">
        <v>9</v>
      </c>
      <c r="D6037" s="19">
        <v>9</v>
      </c>
      <c r="E6037" s="19">
        <v>11</v>
      </c>
      <c r="F6037" s="69">
        <v>27805</v>
      </c>
      <c r="G6037" s="52">
        <f t="shared" si="94"/>
        <v>35352</v>
      </c>
      <c r="H6037" s="34">
        <v>1282.520531528</v>
      </c>
      <c r="I6037" s="35">
        <v>2325.3018787629999</v>
      </c>
      <c r="J6037" s="35">
        <f>H6037/(INDEX(Installed_Capacity!$H$6:$S$11,MATCH(Source_Data!B6037,Installed_Capacity!$G$6:$G$11,0),MATCH(Source_Data!C6037,Installed_Capacity!$H$5:$S$5,0)))</f>
        <v>0.84908143870028074</v>
      </c>
      <c r="K6037" s="36">
        <f>I6037/(INDEX(Installed_Capacity!$H$15:$S$20,MATCH(Source_Data!B6037,Installed_Capacity!$G$15:$G$20,0),MATCH(Source_Data!C6037,Installed_Capacity!$H$14:$S$14,0)))</f>
        <v>0.60668489844578366</v>
      </c>
      <c r="L6037" s="39">
        <v>951.89082891299995</v>
      </c>
      <c r="M6037" s="40">
        <v>1890.831016053</v>
      </c>
      <c r="N6037" s="40">
        <f>L6037/(INDEX(Installed_Capacity!$V$6:$AG$11,MATCH(Source_Data!B6037,Installed_Capacity!$U$6:$U$11,0),MATCH(Source_Data!C6037,Installed_Capacity!$V$5:$AG$5,0)))</f>
        <v>0.84232908484695623</v>
      </c>
      <c r="O6037" s="41">
        <f>M6037/(INDEX(Installed_Capacity!$V$15:$AG$20,MATCH(Source_Data!B6037,Installed_Capacity!$U$15:$U$20,0),MATCH(Source_Data!C6037,Installed_Capacity!$V$14:$AG$14,0)))</f>
        <v>0.73515980406415249</v>
      </c>
      <c r="P6037" s="37">
        <v>231.00301759999999</v>
      </c>
      <c r="Q6037" s="38">
        <f>P6037/(INDEX(Installed_Capacity!$AJ$15:$AU$20,MATCH(Source_Data!B6037,Installed_Capacity!$AI$15:$AI$20,0),MATCH(Source_Data!C6037,Installed_Capacity!$AJ$14:$AU$14,0)))</f>
        <v>0.25191168767720828</v>
      </c>
      <c r="R6037" s="63">
        <v>188.106203725</v>
      </c>
      <c r="S6037" s="42">
        <v>457.42294238699998</v>
      </c>
      <c r="T6037" s="42">
        <f>R6037/(INDEX(Installed_Capacity!$H$25:$S$30,MATCH(Source_Data!B6037,Installed_Capacity!$G$25:$G$30,0),MATCH(Source_Data!C6037,Installed_Capacity!$H$24:$S$24,0)))</f>
        <v>0.13933792868518519</v>
      </c>
      <c r="U6037" s="43">
        <f>S6037/(INDEX(Installed_Capacity!$H$33:$S$38,MATCH(Source_Data!B6037,Installed_Capacity!$G$33:$G$38,0),MATCH(Source_Data!C6037,Installed_Capacity!$H$32:$S$32,0)))</f>
        <v>0.13431454053370762</v>
      </c>
      <c r="V6037" s="21"/>
      <c r="W6037" s="2"/>
    </row>
    <row r="6038" spans="1:23" x14ac:dyDescent="0.25">
      <c r="A6038" s="17">
        <v>42987</v>
      </c>
      <c r="B6038" s="19">
        <v>2017</v>
      </c>
      <c r="C6038" s="19">
        <v>9</v>
      </c>
      <c r="D6038" s="19">
        <v>9</v>
      </c>
      <c r="E6038" s="19">
        <v>12</v>
      </c>
      <c r="F6038" s="69">
        <v>29037</v>
      </c>
      <c r="G6038" s="52">
        <f t="shared" si="94"/>
        <v>35352</v>
      </c>
      <c r="H6038" s="34">
        <v>1364.6606341740001</v>
      </c>
      <c r="I6038" s="35">
        <v>2701.6953383509999</v>
      </c>
      <c r="J6038" s="35">
        <f>H6038/(INDEX(Installed_Capacity!$H$6:$S$11,MATCH(Source_Data!B6038,Installed_Capacity!$G$6:$G$11,0),MATCH(Source_Data!C6038,Installed_Capacity!$H$5:$S$5,0)))</f>
        <v>0.90346157127138393</v>
      </c>
      <c r="K6038" s="36">
        <f>I6038/(INDEX(Installed_Capacity!$H$15:$S$20,MATCH(Source_Data!B6038,Installed_Capacity!$G$15:$G$20,0),MATCH(Source_Data!C6038,Installed_Capacity!$H$14:$S$14,0)))</f>
        <v>0.70488815966160501</v>
      </c>
      <c r="L6038" s="39">
        <v>960.17142323799999</v>
      </c>
      <c r="M6038" s="40">
        <v>1984.88324238</v>
      </c>
      <c r="N6038" s="40">
        <f>L6038/(INDEX(Installed_Capacity!$V$6:$AG$11,MATCH(Source_Data!B6038,Installed_Capacity!$U$6:$U$11,0),MATCH(Source_Data!C6038,Installed_Capacity!$V$5:$AG$5,0)))</f>
        <v>0.84965659051032227</v>
      </c>
      <c r="O6038" s="41">
        <f>M6038/(INDEX(Installed_Capacity!$V$15:$AG$20,MATCH(Source_Data!B6038,Installed_Capacity!$U$15:$U$20,0),MATCH(Source_Data!C6038,Installed_Capacity!$V$14:$AG$14,0)))</f>
        <v>0.77172754369362373</v>
      </c>
      <c r="P6038" s="37">
        <v>255.2578359</v>
      </c>
      <c r="Q6038" s="38">
        <f>P6038/(INDEX(Installed_Capacity!$AJ$15:$AU$20,MATCH(Source_Data!B6038,Installed_Capacity!$AI$15:$AI$20,0),MATCH(Source_Data!C6038,Installed_Capacity!$AJ$14:$AU$14,0)))</f>
        <v>0.2783618712104689</v>
      </c>
      <c r="R6038" s="63">
        <v>49.272038359</v>
      </c>
      <c r="S6038" s="42">
        <v>517.64678475300002</v>
      </c>
      <c r="T6038" s="42">
        <f>R6038/(INDEX(Installed_Capacity!$H$25:$S$30,MATCH(Source_Data!B6038,Installed_Capacity!$G$25:$G$30,0),MATCH(Source_Data!C6038,Installed_Capacity!$H$24:$S$24,0)))</f>
        <v>3.6497806191851855E-2</v>
      </c>
      <c r="U6038" s="43">
        <f>S6038/(INDEX(Installed_Capacity!$H$33:$S$38,MATCH(Source_Data!B6038,Installed_Capacity!$G$33:$G$38,0),MATCH(Source_Data!C6038,Installed_Capacity!$H$32:$S$32,0)))</f>
        <v>0.15199825721471338</v>
      </c>
      <c r="V6038" s="21"/>
      <c r="W6038" s="2"/>
    </row>
    <row r="6039" spans="1:23" x14ac:dyDescent="0.25">
      <c r="A6039" s="17">
        <v>42987</v>
      </c>
      <c r="B6039" s="19">
        <v>2017</v>
      </c>
      <c r="C6039" s="19">
        <v>9</v>
      </c>
      <c r="D6039" s="19">
        <v>9</v>
      </c>
      <c r="E6039" s="19">
        <v>13</v>
      </c>
      <c r="F6039" s="69">
        <v>30458</v>
      </c>
      <c r="G6039" s="52">
        <f t="shared" si="94"/>
        <v>35352</v>
      </c>
      <c r="H6039" s="34">
        <v>1285.4639702070001</v>
      </c>
      <c r="I6039" s="35">
        <v>3141.487912564</v>
      </c>
      <c r="J6039" s="35">
        <f>H6039/(INDEX(Installed_Capacity!$H$6:$S$11,MATCH(Source_Data!B6039,Installed_Capacity!$G$6:$G$11,0),MATCH(Source_Data!C6039,Installed_Capacity!$H$5:$S$5,0)))</f>
        <v>0.8510301163914783</v>
      </c>
      <c r="K6039" s="36">
        <f>I6039/(INDEX(Installed_Capacity!$H$15:$S$20,MATCH(Source_Data!B6039,Installed_Capacity!$G$15:$G$20,0),MATCH(Source_Data!C6039,Installed_Capacity!$H$14:$S$14,0)))</f>
        <v>0.81963262172928408</v>
      </c>
      <c r="L6039" s="39">
        <v>951.50166688299998</v>
      </c>
      <c r="M6039" s="40">
        <v>1981.0435801440001</v>
      </c>
      <c r="N6039" s="40">
        <f>L6039/(INDEX(Installed_Capacity!$V$6:$AG$11,MATCH(Source_Data!B6039,Installed_Capacity!$U$6:$U$11,0),MATCH(Source_Data!C6039,Installed_Capacity!$V$5:$AG$5,0)))</f>
        <v>0.8419847150026103</v>
      </c>
      <c r="O6039" s="41">
        <f>M6039/(INDEX(Installed_Capacity!$V$15:$AG$20,MATCH(Source_Data!B6039,Installed_Capacity!$U$15:$U$20,0),MATCH(Source_Data!C6039,Installed_Capacity!$V$14:$AG$14,0)))</f>
        <v>0.77023467346189756</v>
      </c>
      <c r="P6039" s="37">
        <v>224.358609771</v>
      </c>
      <c r="Q6039" s="38">
        <f>P6039/(INDEX(Installed_Capacity!$AJ$15:$AU$20,MATCH(Source_Data!B6039,Installed_Capacity!$AI$15:$AI$20,0),MATCH(Source_Data!C6039,Installed_Capacity!$AJ$14:$AU$14,0)))</f>
        <v>0.24466587761286807</v>
      </c>
      <c r="R6039" s="63">
        <v>27.165161209000001</v>
      </c>
      <c r="S6039" s="42">
        <v>402.41776087099998</v>
      </c>
      <c r="T6039" s="42">
        <f>R6039/(INDEX(Installed_Capacity!$H$25:$S$30,MATCH(Source_Data!B6039,Installed_Capacity!$G$25:$G$30,0),MATCH(Source_Data!C6039,Installed_Capacity!$H$24:$S$24,0)))</f>
        <v>2.0122341636296295E-2</v>
      </c>
      <c r="U6039" s="43">
        <f>S6039/(INDEX(Installed_Capacity!$H$33:$S$38,MATCH(Source_Data!B6039,Installed_Capacity!$G$33:$G$38,0),MATCH(Source_Data!C6039,Installed_Capacity!$H$32:$S$32,0)))</f>
        <v>0.11816319568917169</v>
      </c>
      <c r="V6039" s="21"/>
      <c r="W6039" s="2"/>
    </row>
    <row r="6040" spans="1:23" x14ac:dyDescent="0.25">
      <c r="A6040" s="17">
        <v>42987</v>
      </c>
      <c r="B6040" s="19">
        <v>2017</v>
      </c>
      <c r="C6040" s="19">
        <v>9</v>
      </c>
      <c r="D6040" s="19">
        <v>9</v>
      </c>
      <c r="E6040" s="19">
        <v>14</v>
      </c>
      <c r="F6040" s="69">
        <v>31975</v>
      </c>
      <c r="G6040" s="52">
        <f t="shared" si="94"/>
        <v>35352</v>
      </c>
      <c r="H6040" s="34">
        <v>1315.2515834830001</v>
      </c>
      <c r="I6040" s="35">
        <v>2876.008941259</v>
      </c>
      <c r="J6040" s="35">
        <f>H6040/(INDEX(Installed_Capacity!$H$6:$S$11,MATCH(Source_Data!B6040,Installed_Capacity!$G$6:$G$11,0),MATCH(Source_Data!C6040,Installed_Capacity!$H$5:$S$5,0)))</f>
        <v>0.87075074379203965</v>
      </c>
      <c r="K6040" s="36">
        <f>I6040/(INDEX(Installed_Capacity!$H$15:$S$20,MATCH(Source_Data!B6040,Installed_Capacity!$G$15:$G$20,0),MATCH(Source_Data!C6040,Installed_Capacity!$H$14:$S$14,0)))</f>
        <v>0.75036760103814437</v>
      </c>
      <c r="L6040" s="39">
        <v>949.92856472400001</v>
      </c>
      <c r="M6040" s="40">
        <v>1861.805642515</v>
      </c>
      <c r="N6040" s="40">
        <f>L6040/(INDEX(Installed_Capacity!$V$6:$AG$11,MATCH(Source_Data!B6040,Installed_Capacity!$U$6:$U$11,0),MATCH(Source_Data!C6040,Installed_Capacity!$V$5:$AG$5,0)))</f>
        <v>0.84059267543072547</v>
      </c>
      <c r="O6040" s="41">
        <f>M6040/(INDEX(Installed_Capacity!$V$15:$AG$20,MATCH(Source_Data!B6040,Installed_Capacity!$U$15:$U$20,0),MATCH(Source_Data!C6040,Installed_Capacity!$V$14:$AG$14,0)))</f>
        <v>0.72387466660769839</v>
      </c>
      <c r="P6040" s="37">
        <v>226.01917431000001</v>
      </c>
      <c r="Q6040" s="38">
        <f>P6040/(INDEX(Installed_Capacity!$AJ$15:$AU$20,MATCH(Source_Data!B6040,Installed_Capacity!$AI$15:$AI$20,0),MATCH(Source_Data!C6040,Installed_Capacity!$AJ$14:$AU$14,0)))</f>
        <v>0.2464767440676118</v>
      </c>
      <c r="R6040" s="63">
        <v>15.192808888</v>
      </c>
      <c r="S6040" s="42">
        <v>249.76396786000001</v>
      </c>
      <c r="T6040" s="42">
        <f>R6040/(INDEX(Installed_Capacity!$H$25:$S$30,MATCH(Source_Data!B6040,Installed_Capacity!$G$25:$G$30,0),MATCH(Source_Data!C6040,Installed_Capacity!$H$24:$S$24,0)))</f>
        <v>1.125393250962963E-2</v>
      </c>
      <c r="U6040" s="43">
        <f>S6040/(INDEX(Installed_Capacity!$H$33:$S$38,MATCH(Source_Data!B6040,Installed_Capacity!$G$33:$G$38,0),MATCH(Source_Data!C6040,Installed_Capacity!$H$32:$S$32,0)))</f>
        <v>7.3338981228032576E-2</v>
      </c>
      <c r="V6040" s="21"/>
      <c r="W6040" s="2"/>
    </row>
    <row r="6041" spans="1:23" x14ac:dyDescent="0.25">
      <c r="A6041" s="17">
        <v>42987</v>
      </c>
      <c r="B6041" s="19">
        <v>2017</v>
      </c>
      <c r="C6041" s="19">
        <v>9</v>
      </c>
      <c r="D6041" s="19">
        <v>9</v>
      </c>
      <c r="E6041" s="19">
        <v>15</v>
      </c>
      <c r="F6041" s="69">
        <v>33582</v>
      </c>
      <c r="G6041" s="52">
        <f t="shared" si="94"/>
        <v>35352</v>
      </c>
      <c r="H6041" s="34">
        <v>1349.597058392</v>
      </c>
      <c r="I6041" s="35">
        <v>2292.7061795909999</v>
      </c>
      <c r="J6041" s="35">
        <f>H6041/(INDEX(Installed_Capacity!$H$6:$S$11,MATCH(Source_Data!B6041,Installed_Capacity!$G$6:$G$11,0),MATCH(Source_Data!C6041,Installed_Capacity!$H$5:$S$5,0)))</f>
        <v>0.89348886340236211</v>
      </c>
      <c r="K6041" s="36">
        <f>I6041/(INDEX(Installed_Capacity!$H$15:$S$20,MATCH(Source_Data!B6041,Installed_Capacity!$G$15:$G$20,0),MATCH(Source_Data!C6041,Installed_Capacity!$H$14:$S$14,0)))</f>
        <v>0.59818048935269252</v>
      </c>
      <c r="L6041" s="39">
        <v>930.29707264800004</v>
      </c>
      <c r="M6041" s="40">
        <v>1693.926378184</v>
      </c>
      <c r="N6041" s="40">
        <f>L6041/(INDEX(Installed_Capacity!$V$6:$AG$11,MATCH(Source_Data!B6041,Installed_Capacity!$U$6:$U$11,0),MATCH(Source_Data!C6041,Installed_Capacity!$V$5:$AG$5,0)))</f>
        <v>0.8232207497305476</v>
      </c>
      <c r="O6041" s="41">
        <f>M6041/(INDEX(Installed_Capacity!$V$15:$AG$20,MATCH(Source_Data!B6041,Installed_Capacity!$U$15:$U$20,0),MATCH(Source_Data!C6041,Installed_Capacity!$V$14:$AG$14,0)))</f>
        <v>0.65860279089580109</v>
      </c>
      <c r="P6041" s="37">
        <v>195.11771045399999</v>
      </c>
      <c r="Q6041" s="38">
        <f>P6041/(INDEX(Installed_Capacity!$AJ$15:$AU$20,MATCH(Source_Data!B6041,Installed_Capacity!$AI$15:$AI$20,0),MATCH(Source_Data!C6041,Installed_Capacity!$AJ$14:$AU$14,0)))</f>
        <v>0.2127783102006543</v>
      </c>
      <c r="R6041" s="63">
        <v>26.208046836000001</v>
      </c>
      <c r="S6041" s="42">
        <v>150.93624625499999</v>
      </c>
      <c r="T6041" s="42">
        <f>R6041/(INDEX(Installed_Capacity!$H$25:$S$30,MATCH(Source_Data!B6041,Installed_Capacity!$G$25:$G$30,0),MATCH(Source_Data!C6041,Installed_Capacity!$H$24:$S$24,0)))</f>
        <v>1.9413368026666669E-2</v>
      </c>
      <c r="U6041" s="43">
        <f>S6041/(INDEX(Installed_Capacity!$H$33:$S$38,MATCH(Source_Data!B6041,Installed_Capacity!$G$33:$G$38,0),MATCH(Source_Data!C6041,Installed_Capacity!$H$32:$S$32,0)))</f>
        <v>4.4319885792853557E-2</v>
      </c>
      <c r="V6041" s="21"/>
      <c r="W6041" s="2"/>
    </row>
    <row r="6042" spans="1:23" x14ac:dyDescent="0.25">
      <c r="A6042" s="17">
        <v>42987</v>
      </c>
      <c r="B6042" s="19">
        <v>2017</v>
      </c>
      <c r="C6042" s="19">
        <v>9</v>
      </c>
      <c r="D6042" s="19">
        <v>9</v>
      </c>
      <c r="E6042" s="19">
        <v>16</v>
      </c>
      <c r="F6042" s="69">
        <v>34782</v>
      </c>
      <c r="G6042" s="52">
        <f t="shared" si="94"/>
        <v>35352</v>
      </c>
      <c r="H6042" s="34">
        <v>1261.179287534</v>
      </c>
      <c r="I6042" s="35">
        <v>2084.6363334520001</v>
      </c>
      <c r="J6042" s="35">
        <f>H6042/(INDEX(Installed_Capacity!$H$6:$S$11,MATCH(Source_Data!B6042,Installed_Capacity!$G$6:$G$11,0),MATCH(Source_Data!C6042,Installed_Capacity!$H$5:$S$5,0)))</f>
        <v>0.83495265580080502</v>
      </c>
      <c r="K6042" s="36">
        <f>I6042/(INDEX(Installed_Capacity!$H$15:$S$20,MATCH(Source_Data!B6042,Installed_Capacity!$G$15:$G$20,0),MATCH(Source_Data!C6042,Installed_Capacity!$H$14:$S$14,0)))</f>
        <v>0.54389384613128788</v>
      </c>
      <c r="L6042" s="39">
        <v>920.89105008399997</v>
      </c>
      <c r="M6042" s="40">
        <v>1737.1476183679999</v>
      </c>
      <c r="N6042" s="40">
        <f>L6042/(INDEX(Installed_Capacity!$V$6:$AG$11,MATCH(Source_Data!B6042,Installed_Capacity!$U$6:$U$11,0),MATCH(Source_Data!C6042,Installed_Capacity!$V$5:$AG$5,0)))</f>
        <v>0.8148973515658321</v>
      </c>
      <c r="O6042" s="41">
        <f>M6042/(INDEX(Installed_Capacity!$V$15:$AG$20,MATCH(Source_Data!B6042,Installed_Capacity!$U$15:$U$20,0),MATCH(Source_Data!C6042,Installed_Capacity!$V$14:$AG$14,0)))</f>
        <v>0.67540731662830489</v>
      </c>
      <c r="P6042" s="37">
        <v>339.98722120000002</v>
      </c>
      <c r="Q6042" s="38">
        <f>P6042/(INDEX(Installed_Capacity!$AJ$15:$AU$20,MATCH(Source_Data!B6042,Installed_Capacity!$AI$15:$AI$20,0),MATCH(Source_Data!C6042,Installed_Capacity!$AJ$14:$AU$14,0)))</f>
        <v>0.37076032846237733</v>
      </c>
      <c r="R6042" s="63">
        <v>35.467293288</v>
      </c>
      <c r="S6042" s="42">
        <v>347.50757761599999</v>
      </c>
      <c r="T6042" s="42">
        <f>R6042/(INDEX(Installed_Capacity!$H$25:$S$30,MATCH(Source_Data!B6042,Installed_Capacity!$G$25:$G$30,0),MATCH(Source_Data!C6042,Installed_Capacity!$H$24:$S$24,0)))</f>
        <v>2.6272069102222222E-2</v>
      </c>
      <c r="U6042" s="43">
        <f>S6042/(INDEX(Installed_Capacity!$H$33:$S$38,MATCH(Source_Data!B6042,Installed_Capacity!$G$33:$G$38,0),MATCH(Source_Data!C6042,Installed_Capacity!$H$32:$S$32,0)))</f>
        <v>0.10203974548348167</v>
      </c>
      <c r="V6042" s="21"/>
      <c r="W6042" s="2"/>
    </row>
    <row r="6043" spans="1:23" x14ac:dyDescent="0.25">
      <c r="A6043" s="17">
        <v>42987</v>
      </c>
      <c r="B6043" s="19">
        <v>2017</v>
      </c>
      <c r="C6043" s="19">
        <v>9</v>
      </c>
      <c r="D6043" s="19">
        <v>9</v>
      </c>
      <c r="E6043" s="19">
        <v>17</v>
      </c>
      <c r="F6043" s="69">
        <v>35352</v>
      </c>
      <c r="G6043" s="52">
        <f t="shared" si="94"/>
        <v>35352</v>
      </c>
      <c r="H6043" s="34">
        <v>1005.542449035</v>
      </c>
      <c r="I6043" s="35">
        <v>1872.5868264769999</v>
      </c>
      <c r="J6043" s="35">
        <f>H6043/(INDEX(Installed_Capacity!$H$6:$S$11,MATCH(Source_Data!B6043,Installed_Capacity!$G$6:$G$11,0),MATCH(Source_Data!C6043,Installed_Capacity!$H$5:$S$5,0)))</f>
        <v>0.66571053508487366</v>
      </c>
      <c r="K6043" s="36">
        <f>I6043/(INDEX(Installed_Capacity!$H$15:$S$20,MATCH(Source_Data!B6043,Installed_Capacity!$G$15:$G$20,0),MATCH(Source_Data!C6043,Installed_Capacity!$H$14:$S$14,0)))</f>
        <v>0.4885688860564078</v>
      </c>
      <c r="L6043" s="39">
        <v>861.71038610999994</v>
      </c>
      <c r="M6043" s="40">
        <v>1519.2643879069999</v>
      </c>
      <c r="N6043" s="40">
        <f>L6043/(INDEX(Installed_Capacity!$V$6:$AG$11,MATCH(Source_Data!B6043,Installed_Capacity!$U$6:$U$11,0),MATCH(Source_Data!C6043,Installed_Capacity!$V$5:$AG$5,0)))</f>
        <v>0.76252832666118009</v>
      </c>
      <c r="O6043" s="41">
        <f>M6043/(INDEX(Installed_Capacity!$V$15:$AG$20,MATCH(Source_Data!B6043,Installed_Capacity!$U$15:$U$20,0),MATCH(Source_Data!C6043,Installed_Capacity!$V$14:$AG$14,0)))</f>
        <v>0.59069377445839821</v>
      </c>
      <c r="P6043" s="37">
        <v>420.78738670000001</v>
      </c>
      <c r="Q6043" s="38">
        <f>P6043/(INDEX(Installed_Capacity!$AJ$15:$AU$20,MATCH(Source_Data!B6043,Installed_Capacity!$AI$15:$AI$20,0),MATCH(Source_Data!C6043,Installed_Capacity!$AJ$14:$AU$14,0)))</f>
        <v>0.45887392224645585</v>
      </c>
      <c r="R6043" s="63">
        <v>48.911034444999999</v>
      </c>
      <c r="S6043" s="42">
        <v>540.15969557899996</v>
      </c>
      <c r="T6043" s="42">
        <f>R6043/(INDEX(Installed_Capacity!$H$25:$S$30,MATCH(Source_Data!B6043,Installed_Capacity!$G$25:$G$30,0),MATCH(Source_Data!C6043,Installed_Capacity!$H$24:$S$24,0)))</f>
        <v>3.6230395885185181E-2</v>
      </c>
      <c r="U6043" s="43">
        <f>S6043/(INDEX(Installed_Capacity!$H$33:$S$38,MATCH(Source_Data!B6043,Installed_Capacity!$G$33:$G$38,0),MATCH(Source_Data!C6043,Installed_Capacity!$H$32:$S$32,0)))</f>
        <v>0.15860879418929355</v>
      </c>
      <c r="V6043" s="21"/>
      <c r="W6043" s="2"/>
    </row>
    <row r="6044" spans="1:23" x14ac:dyDescent="0.25">
      <c r="A6044" s="17">
        <v>42987</v>
      </c>
      <c r="B6044" s="19">
        <v>2017</v>
      </c>
      <c r="C6044" s="19">
        <v>9</v>
      </c>
      <c r="D6044" s="19">
        <v>9</v>
      </c>
      <c r="E6044" s="19">
        <v>18</v>
      </c>
      <c r="F6044" s="69">
        <v>34828</v>
      </c>
      <c r="G6044" s="52">
        <f t="shared" si="94"/>
        <v>35352</v>
      </c>
      <c r="H6044" s="34">
        <v>626.14615766500003</v>
      </c>
      <c r="I6044" s="35">
        <v>1151.1129631859999</v>
      </c>
      <c r="J6044" s="35">
        <f>H6044/(INDEX(Installed_Capacity!$H$6:$S$11,MATCH(Source_Data!B6044,Installed_Capacity!$G$6:$G$11,0),MATCH(Source_Data!C6044,Installed_Capacity!$H$5:$S$5,0)))</f>
        <v>0.41453455700505804</v>
      </c>
      <c r="K6044" s="36">
        <f>I6044/(INDEX(Installed_Capacity!$H$15:$S$20,MATCH(Source_Data!B6044,Installed_Capacity!$G$15:$G$20,0),MATCH(Source_Data!C6044,Installed_Capacity!$H$14:$S$14,0)))</f>
        <v>0.30033212356136502</v>
      </c>
      <c r="L6044" s="39">
        <v>629.06268521699997</v>
      </c>
      <c r="M6044" s="40">
        <v>1102.6752399919999</v>
      </c>
      <c r="N6044" s="40">
        <f>L6044/(INDEX(Installed_Capacity!$V$6:$AG$11,MATCH(Source_Data!B6044,Installed_Capacity!$U$6:$U$11,0),MATCH(Source_Data!C6044,Installed_Capacity!$V$5:$AG$5,0)))</f>
        <v>0.55665815853619671</v>
      </c>
      <c r="O6044" s="41">
        <f>M6044/(INDEX(Installed_Capacity!$V$15:$AG$20,MATCH(Source_Data!B6044,Installed_Capacity!$U$15:$U$20,0),MATCH(Source_Data!C6044,Installed_Capacity!$V$14:$AG$14,0)))</f>
        <v>0.42872287713530327</v>
      </c>
      <c r="P6044" s="37">
        <v>282.69620070000002</v>
      </c>
      <c r="Q6044" s="38">
        <f>P6044/(INDEX(Installed_Capacity!$AJ$15:$AU$20,MATCH(Source_Data!B6044,Installed_Capacity!$AI$15:$AI$20,0),MATCH(Source_Data!C6044,Installed_Capacity!$AJ$14:$AU$14,0)))</f>
        <v>0.3082837521264995</v>
      </c>
      <c r="R6044" s="63">
        <v>118.484316533</v>
      </c>
      <c r="S6044" s="42">
        <v>286.587121497</v>
      </c>
      <c r="T6044" s="42">
        <f>R6044/(INDEX(Installed_Capacity!$H$25:$S$30,MATCH(Source_Data!B6044,Installed_Capacity!$G$25:$G$30,0),MATCH(Source_Data!C6044,Installed_Capacity!$H$24:$S$24,0)))</f>
        <v>8.7766160394814816E-2</v>
      </c>
      <c r="U6044" s="43">
        <f>S6044/(INDEX(Installed_Capacity!$H$33:$S$38,MATCH(Source_Data!B6044,Installed_Capacity!$G$33:$G$38,0),MATCH(Source_Data!C6044,Installed_Capacity!$H$32:$S$32,0)))</f>
        <v>8.4151479910206994E-2</v>
      </c>
      <c r="V6044" s="21"/>
      <c r="W6044" s="2"/>
    </row>
    <row r="6045" spans="1:23" x14ac:dyDescent="0.25">
      <c r="A6045" s="17">
        <v>42987</v>
      </c>
      <c r="B6045" s="19">
        <v>2017</v>
      </c>
      <c r="C6045" s="19">
        <v>9</v>
      </c>
      <c r="D6045" s="19">
        <v>9</v>
      </c>
      <c r="E6045" s="19">
        <v>19</v>
      </c>
      <c r="F6045" s="69">
        <v>34576</v>
      </c>
      <c r="G6045" s="52">
        <f t="shared" si="94"/>
        <v>35352</v>
      </c>
      <c r="H6045" s="34">
        <v>173.09202358799999</v>
      </c>
      <c r="I6045" s="35">
        <v>163.545459112</v>
      </c>
      <c r="J6045" s="35">
        <f>H6045/(INDEX(Installed_Capacity!$H$6:$S$11,MATCH(Source_Data!B6045,Installed_Capacity!$G$6:$G$11,0),MATCH(Source_Data!C6045,Installed_Capacity!$H$5:$S$5,0)))</f>
        <v>0.1145940519490493</v>
      </c>
      <c r="K6045" s="36">
        <f>I6045/(INDEX(Installed_Capacity!$H$15:$S$20,MATCH(Source_Data!B6045,Installed_Capacity!$G$15:$G$20,0),MATCH(Source_Data!C6045,Installed_Capacity!$H$14:$S$14,0)))</f>
        <v>4.2669969503235233E-2</v>
      </c>
      <c r="L6045" s="39">
        <v>158.3568617</v>
      </c>
      <c r="M6045" s="40">
        <v>236.98754415100001</v>
      </c>
      <c r="N6045" s="40">
        <f>L6045/(INDEX(Installed_Capacity!$V$6:$AG$11,MATCH(Source_Data!B6045,Installed_Capacity!$U$6:$U$11,0),MATCH(Source_Data!C6045,Installed_Capacity!$V$5:$AG$5,0)))</f>
        <v>0.1401301350358827</v>
      </c>
      <c r="O6045" s="41">
        <f>M6045/(INDEX(Installed_Capacity!$V$15:$AG$20,MATCH(Source_Data!B6045,Installed_Capacity!$U$15:$U$20,0),MATCH(Source_Data!C6045,Installed_Capacity!$V$14:$AG$14,0)))</f>
        <v>9.2141346870528787E-2</v>
      </c>
      <c r="P6045" s="37">
        <v>116.22933164</v>
      </c>
      <c r="Q6045" s="38">
        <f>P6045/(INDEX(Installed_Capacity!$AJ$15:$AU$20,MATCH(Source_Data!B6045,Installed_Capacity!$AI$15:$AI$20,0),MATCH(Source_Data!C6045,Installed_Capacity!$AJ$14:$AU$14,0)))</f>
        <v>0.12674954377317338</v>
      </c>
      <c r="R6045" s="63">
        <v>133.27996589700001</v>
      </c>
      <c r="S6045" s="42">
        <v>575.16744681</v>
      </c>
      <c r="T6045" s="42">
        <f>R6045/(INDEX(Installed_Capacity!$H$25:$S$30,MATCH(Source_Data!B6045,Installed_Capacity!$G$25:$G$30,0),MATCH(Source_Data!C6045,Installed_Capacity!$H$24:$S$24,0)))</f>
        <v>9.8725900664444449E-2</v>
      </c>
      <c r="U6045" s="43">
        <f>S6045/(INDEX(Installed_Capacity!$H$33:$S$38,MATCH(Source_Data!B6045,Installed_Capacity!$G$33:$G$38,0),MATCH(Source_Data!C6045,Installed_Capacity!$H$32:$S$32,0)))</f>
        <v>0.16888823054019692</v>
      </c>
      <c r="V6045" s="21"/>
      <c r="W6045" s="2"/>
    </row>
    <row r="6046" spans="1:23" x14ac:dyDescent="0.25">
      <c r="A6046" s="17">
        <v>42987</v>
      </c>
      <c r="B6046" s="19">
        <v>2017</v>
      </c>
      <c r="C6046" s="19">
        <v>9</v>
      </c>
      <c r="D6046" s="19">
        <v>9</v>
      </c>
      <c r="E6046" s="19">
        <v>20</v>
      </c>
      <c r="F6046" s="69">
        <v>33730</v>
      </c>
      <c r="G6046" s="52">
        <f t="shared" si="94"/>
        <v>35352</v>
      </c>
      <c r="H6046" s="34">
        <v>1.535236147</v>
      </c>
      <c r="I6046" s="35">
        <v>0.72720383499999997</v>
      </c>
      <c r="J6046" s="35">
        <f>H6046/(INDEX(Installed_Capacity!$H$6:$S$11,MATCH(Source_Data!B6046,Installed_Capacity!$G$6:$G$11,0),MATCH(Source_Data!C6046,Installed_Capacity!$H$5:$S$5,0)))</f>
        <v>1.0163895894020445E-3</v>
      </c>
      <c r="K6046" s="36">
        <f>I6046/(INDEX(Installed_Capacity!$H$15:$S$20,MATCH(Source_Data!B6046,Installed_Capacity!$G$15:$G$20,0),MATCH(Source_Data!C6046,Installed_Capacity!$H$14:$S$14,0)))</f>
        <v>1.897317457211438E-4</v>
      </c>
      <c r="L6046" s="39">
        <v>1.420404099</v>
      </c>
      <c r="M6046" s="40">
        <v>0.46484668299999998</v>
      </c>
      <c r="N6046" s="40">
        <f>L6046/(INDEX(Installed_Capacity!$V$6:$AG$11,MATCH(Source_Data!B6046,Installed_Capacity!$U$6:$U$11,0),MATCH(Source_Data!C6046,Installed_Capacity!$V$5:$AG$5,0)))</f>
        <v>1.2569169157662797E-3</v>
      </c>
      <c r="O6046" s="41">
        <f>M6046/(INDEX(Installed_Capacity!$V$15:$AG$20,MATCH(Source_Data!B6046,Installed_Capacity!$U$15:$U$20,0),MATCH(Source_Data!C6046,Installed_Capacity!$V$14:$AG$14,0)))</f>
        <v>1.8073354704510112E-4</v>
      </c>
      <c r="P6046" s="37">
        <v>0.70645395700000002</v>
      </c>
      <c r="Q6046" s="38">
        <f>P6046/(INDEX(Installed_Capacity!$AJ$15:$AU$20,MATCH(Source_Data!B6046,Installed_Capacity!$AI$15:$AI$20,0),MATCH(Source_Data!C6046,Installed_Capacity!$AJ$14:$AU$14,0)))</f>
        <v>7.7039689967284622E-4</v>
      </c>
      <c r="R6046" s="63">
        <v>231.923844551</v>
      </c>
      <c r="S6046" s="42">
        <v>263.270279367</v>
      </c>
      <c r="T6046" s="42">
        <f>R6046/(INDEX(Installed_Capacity!$H$25:$S$30,MATCH(Source_Data!B6046,Installed_Capacity!$G$25:$G$30,0),MATCH(Source_Data!C6046,Installed_Capacity!$H$24:$S$24,0)))</f>
        <v>0.17179544040814815</v>
      </c>
      <c r="U6046" s="43">
        <f>S6046/(INDEX(Installed_Capacity!$H$33:$S$38,MATCH(Source_Data!B6046,Installed_Capacity!$G$33:$G$38,0),MATCH(Source_Data!C6046,Installed_Capacity!$H$32:$S$32,0)))</f>
        <v>7.7304882052554466E-2</v>
      </c>
      <c r="V6046" s="21"/>
      <c r="W6046" s="2"/>
    </row>
    <row r="6047" spans="1:23" x14ac:dyDescent="0.25">
      <c r="A6047" s="17">
        <v>42987</v>
      </c>
      <c r="B6047" s="19">
        <v>2017</v>
      </c>
      <c r="C6047" s="19">
        <v>9</v>
      </c>
      <c r="D6047" s="19">
        <v>9</v>
      </c>
      <c r="E6047" s="19">
        <v>21</v>
      </c>
      <c r="F6047" s="69">
        <v>31960</v>
      </c>
      <c r="G6047" s="52">
        <f t="shared" si="94"/>
        <v>35352</v>
      </c>
      <c r="H6047" s="34">
        <v>0</v>
      </c>
      <c r="I6047" s="35">
        <v>6.4814098000000001E-2</v>
      </c>
      <c r="J6047" s="35">
        <f>H6047/(INDEX(Installed_Capacity!$H$6:$S$11,MATCH(Source_Data!B6047,Installed_Capacity!$G$6:$G$11,0),MATCH(Source_Data!C6047,Installed_Capacity!$H$5:$S$5,0)))</f>
        <v>0</v>
      </c>
      <c r="K6047" s="36">
        <f>I6047/(INDEX(Installed_Capacity!$H$15:$S$20,MATCH(Source_Data!B6047,Installed_Capacity!$G$15:$G$20,0),MATCH(Source_Data!C6047,Installed_Capacity!$H$14:$S$14,0)))</f>
        <v>1.6910378313504488E-5</v>
      </c>
      <c r="L6047" s="39">
        <v>0</v>
      </c>
      <c r="M6047" s="40">
        <v>3.4785000000000003E-2</v>
      </c>
      <c r="N6047" s="40">
        <f>L6047/(INDEX(Installed_Capacity!$V$6:$AG$11,MATCH(Source_Data!B6047,Installed_Capacity!$U$6:$U$11,0),MATCH(Source_Data!C6047,Installed_Capacity!$V$5:$AG$5,0)))</f>
        <v>0</v>
      </c>
      <c r="O6047" s="41">
        <f>M6047/(INDEX(Installed_Capacity!$V$15:$AG$20,MATCH(Source_Data!B6047,Installed_Capacity!$U$15:$U$20,0),MATCH(Source_Data!C6047,Installed_Capacity!$V$14:$AG$14,0)))</f>
        <v>1.3524494556765167E-5</v>
      </c>
      <c r="P6047" s="37">
        <v>0</v>
      </c>
      <c r="Q6047" s="38">
        <f>P6047/(INDEX(Installed_Capacity!$AJ$15:$AU$20,MATCH(Source_Data!B6047,Installed_Capacity!$AI$15:$AI$20,0),MATCH(Source_Data!C6047,Installed_Capacity!$AJ$14:$AU$14,0)))</f>
        <v>0</v>
      </c>
      <c r="R6047" s="63">
        <v>341.09113999200002</v>
      </c>
      <c r="S6047" s="42">
        <v>252.578646496</v>
      </c>
      <c r="T6047" s="42">
        <f>R6047/(INDEX(Installed_Capacity!$H$25:$S$30,MATCH(Source_Data!B6047,Installed_Capacity!$G$25:$G$30,0),MATCH(Source_Data!C6047,Installed_Capacity!$H$24:$S$24,0)))</f>
        <v>0.2526601036977778</v>
      </c>
      <c r="U6047" s="43">
        <f>S6047/(INDEX(Installed_Capacity!$H$33:$S$38,MATCH(Source_Data!B6047,Installed_Capacity!$G$33:$G$38,0),MATCH(Source_Data!C6047,Installed_Capacity!$H$32:$S$32,0)))</f>
        <v>7.4165464188794383E-2</v>
      </c>
      <c r="V6047" s="21"/>
      <c r="W6047" s="2"/>
    </row>
    <row r="6048" spans="1:23" x14ac:dyDescent="0.25">
      <c r="A6048" s="17">
        <v>42987</v>
      </c>
      <c r="B6048" s="19">
        <v>2017</v>
      </c>
      <c r="C6048" s="19">
        <v>9</v>
      </c>
      <c r="D6048" s="19">
        <v>9</v>
      </c>
      <c r="E6048" s="19">
        <v>22</v>
      </c>
      <c r="F6048" s="69">
        <v>29731</v>
      </c>
      <c r="G6048" s="52">
        <f t="shared" si="94"/>
        <v>35352</v>
      </c>
      <c r="H6048" s="34">
        <v>0</v>
      </c>
      <c r="I6048" s="35">
        <v>6.2535862999999997E-2</v>
      </c>
      <c r="J6048" s="35">
        <f>H6048/(INDEX(Installed_Capacity!$H$6:$S$11,MATCH(Source_Data!B6048,Installed_Capacity!$G$6:$G$11,0),MATCH(Source_Data!C6048,Installed_Capacity!$H$5:$S$5,0)))</f>
        <v>0</v>
      </c>
      <c r="K6048" s="36">
        <f>I6048/(INDEX(Installed_Capacity!$H$15:$S$20,MATCH(Source_Data!B6048,Installed_Capacity!$G$15:$G$20,0),MATCH(Source_Data!C6048,Installed_Capacity!$H$14:$S$14,0)))</f>
        <v>1.6315973439782925E-5</v>
      </c>
      <c r="L6048" s="39">
        <v>0</v>
      </c>
      <c r="M6048" s="40">
        <v>4.2831419000000003E-2</v>
      </c>
      <c r="N6048" s="40">
        <f>L6048/(INDEX(Installed_Capacity!$V$6:$AG$11,MATCH(Source_Data!B6048,Installed_Capacity!$U$6:$U$11,0),MATCH(Source_Data!C6048,Installed_Capacity!$V$5:$AG$5,0)))</f>
        <v>0</v>
      </c>
      <c r="O6048" s="41">
        <f>M6048/(INDEX(Installed_Capacity!$V$15:$AG$20,MATCH(Source_Data!B6048,Installed_Capacity!$U$15:$U$20,0),MATCH(Source_Data!C6048,Installed_Capacity!$V$14:$AG$14,0)))</f>
        <v>1.6652962286158637E-5</v>
      </c>
      <c r="P6048" s="37">
        <v>0</v>
      </c>
      <c r="Q6048" s="38">
        <f>P6048/(INDEX(Installed_Capacity!$AJ$15:$AU$20,MATCH(Source_Data!B6048,Installed_Capacity!$AI$15:$AI$20,0),MATCH(Source_Data!C6048,Installed_Capacity!$AJ$14:$AU$14,0)))</f>
        <v>0</v>
      </c>
      <c r="R6048" s="63">
        <v>325.09957507500002</v>
      </c>
      <c r="S6048" s="42">
        <v>119.304857352</v>
      </c>
      <c r="T6048" s="42">
        <f>R6048/(INDEX(Installed_Capacity!$H$25:$S$30,MATCH(Source_Data!B6048,Installed_Capacity!$G$25:$G$30,0),MATCH(Source_Data!C6048,Installed_Capacity!$H$24:$S$24,0)))</f>
        <v>0.24081450005555557</v>
      </c>
      <c r="U6048" s="43">
        <f>S6048/(INDEX(Installed_Capacity!$H$33:$S$38,MATCH(Source_Data!B6048,Installed_Capacity!$G$33:$G$38,0),MATCH(Source_Data!C6048,Installed_Capacity!$H$32:$S$32,0)))</f>
        <v>3.5031861355821724E-2</v>
      </c>
      <c r="V6048" s="21"/>
      <c r="W6048" s="2"/>
    </row>
    <row r="6049" spans="1:23" x14ac:dyDescent="0.25">
      <c r="A6049" s="17">
        <v>42987</v>
      </c>
      <c r="B6049" s="19">
        <v>2017</v>
      </c>
      <c r="C6049" s="19">
        <v>9</v>
      </c>
      <c r="D6049" s="19">
        <v>9</v>
      </c>
      <c r="E6049" s="19">
        <v>23</v>
      </c>
      <c r="F6049" s="69">
        <v>27394</v>
      </c>
      <c r="G6049" s="52">
        <f t="shared" si="94"/>
        <v>35352</v>
      </c>
      <c r="H6049" s="34">
        <v>0</v>
      </c>
      <c r="I6049" s="35">
        <v>4.8698532000000003E-2</v>
      </c>
      <c r="J6049" s="35">
        <f>H6049/(INDEX(Installed_Capacity!$H$6:$S$11,MATCH(Source_Data!B6049,Installed_Capacity!$G$6:$G$11,0),MATCH(Source_Data!C6049,Installed_Capacity!$H$5:$S$5,0)))</f>
        <v>0</v>
      </c>
      <c r="K6049" s="36">
        <f>I6049/(INDEX(Installed_Capacity!$H$15:$S$20,MATCH(Source_Data!B6049,Installed_Capacity!$G$15:$G$20,0),MATCH(Source_Data!C6049,Installed_Capacity!$H$14:$S$14,0)))</f>
        <v>1.270573262366938E-5</v>
      </c>
      <c r="L6049" s="39">
        <v>0</v>
      </c>
      <c r="M6049" s="40">
        <v>4.0294007999999999E-2</v>
      </c>
      <c r="N6049" s="40">
        <f>L6049/(INDEX(Installed_Capacity!$V$6:$AG$11,MATCH(Source_Data!B6049,Installed_Capacity!$U$6:$U$11,0),MATCH(Source_Data!C6049,Installed_Capacity!$V$5:$AG$5,0)))</f>
        <v>0</v>
      </c>
      <c r="O6049" s="41">
        <f>M6049/(INDEX(Installed_Capacity!$V$15:$AG$20,MATCH(Source_Data!B6049,Installed_Capacity!$U$15:$U$20,0),MATCH(Source_Data!C6049,Installed_Capacity!$V$14:$AG$14,0)))</f>
        <v>1.5666410575427686E-5</v>
      </c>
      <c r="P6049" s="37">
        <v>0</v>
      </c>
      <c r="Q6049" s="38">
        <f>P6049/(INDEX(Installed_Capacity!$AJ$15:$AU$20,MATCH(Source_Data!B6049,Installed_Capacity!$AI$15:$AI$20,0),MATCH(Source_Data!C6049,Installed_Capacity!$AJ$14:$AU$14,0)))</f>
        <v>0</v>
      </c>
      <c r="R6049" s="63">
        <v>305.80391806</v>
      </c>
      <c r="S6049" s="42">
        <v>51.183376746999997</v>
      </c>
      <c r="T6049" s="42">
        <f>R6049/(INDEX(Installed_Capacity!$H$25:$S$30,MATCH(Source_Data!B6049,Installed_Capacity!$G$25:$G$30,0),MATCH(Source_Data!C6049,Installed_Capacity!$H$24:$S$24,0)))</f>
        <v>0.2265214207851852</v>
      </c>
      <c r="U6049" s="43">
        <f>S6049/(INDEX(Installed_Capacity!$H$33:$S$38,MATCH(Source_Data!B6049,Installed_Capacity!$G$33:$G$38,0),MATCH(Source_Data!C6049,Installed_Capacity!$H$32:$S$32,0)))</f>
        <v>1.5029136262519784E-2</v>
      </c>
      <c r="V6049" s="21"/>
      <c r="W6049" s="2"/>
    </row>
    <row r="6050" spans="1:23" x14ac:dyDescent="0.25">
      <c r="A6050" s="17">
        <v>42987</v>
      </c>
      <c r="B6050" s="19">
        <v>2017</v>
      </c>
      <c r="C6050" s="19">
        <v>9</v>
      </c>
      <c r="D6050" s="19">
        <v>9</v>
      </c>
      <c r="E6050" s="19">
        <v>24</v>
      </c>
      <c r="F6050" s="69">
        <v>25544</v>
      </c>
      <c r="G6050" s="52">
        <f t="shared" si="94"/>
        <v>35352</v>
      </c>
      <c r="H6050" s="34">
        <v>0</v>
      </c>
      <c r="I6050" s="35">
        <v>3.8180090999999999E-2</v>
      </c>
      <c r="J6050" s="35">
        <f>H6050/(INDEX(Installed_Capacity!$H$6:$S$11,MATCH(Source_Data!B6050,Installed_Capacity!$G$6:$G$11,0),MATCH(Source_Data!C6050,Installed_Capacity!$H$5:$S$5,0)))</f>
        <v>0</v>
      </c>
      <c r="K6050" s="36">
        <f>I6050/(INDEX(Installed_Capacity!$H$15:$S$20,MATCH(Source_Data!B6050,Installed_Capacity!$G$15:$G$20,0),MATCH(Source_Data!C6050,Installed_Capacity!$H$14:$S$14,0)))</f>
        <v>9.9614096743894795E-6</v>
      </c>
      <c r="L6050" s="39">
        <v>0</v>
      </c>
      <c r="M6050" s="40">
        <v>4.6223341000000001E-2</v>
      </c>
      <c r="N6050" s="40">
        <f>L6050/(INDEX(Installed_Capacity!$V$6:$AG$11,MATCH(Source_Data!B6050,Installed_Capacity!$U$6:$U$11,0),MATCH(Source_Data!C6050,Installed_Capacity!$V$5:$AG$5,0)))</f>
        <v>0</v>
      </c>
      <c r="O6050" s="41">
        <f>M6050/(INDEX(Installed_Capacity!$V$15:$AG$20,MATCH(Source_Data!B6050,Installed_Capacity!$U$15:$U$20,0),MATCH(Source_Data!C6050,Installed_Capacity!$V$14:$AG$14,0)))</f>
        <v>1.7971750000000003E-5</v>
      </c>
      <c r="P6050" s="37">
        <v>0</v>
      </c>
      <c r="Q6050" s="38">
        <f>P6050/(INDEX(Installed_Capacity!$AJ$15:$AU$20,MATCH(Source_Data!B6050,Installed_Capacity!$AI$15:$AI$20,0),MATCH(Source_Data!C6050,Installed_Capacity!$AJ$14:$AU$14,0)))</f>
        <v>0</v>
      </c>
      <c r="R6050" s="63">
        <v>309.26500138199998</v>
      </c>
      <c r="S6050" s="42">
        <v>34.871404151999997</v>
      </c>
      <c r="T6050" s="42">
        <f>R6050/(INDEX(Installed_Capacity!$H$25:$S$30,MATCH(Source_Data!B6050,Installed_Capacity!$G$25:$G$30,0),MATCH(Source_Data!C6050,Installed_Capacity!$H$24:$S$24,0)))</f>
        <v>0.22908518620888887</v>
      </c>
      <c r="U6050" s="43">
        <f>S6050/(INDEX(Installed_Capacity!$H$33:$S$38,MATCH(Source_Data!B6050,Installed_Capacity!$G$33:$G$38,0),MATCH(Source_Data!C6050,Installed_Capacity!$H$32:$S$32,0)))</f>
        <v>1.0239400328281864E-2</v>
      </c>
      <c r="V6050" s="21"/>
      <c r="W6050" s="2"/>
    </row>
    <row r="6051" spans="1:23" x14ac:dyDescent="0.25">
      <c r="A6051" s="17">
        <v>42988</v>
      </c>
      <c r="B6051" s="19">
        <v>2017</v>
      </c>
      <c r="C6051" s="19">
        <v>9</v>
      </c>
      <c r="D6051" s="19">
        <v>10</v>
      </c>
      <c r="E6051" s="19">
        <v>1</v>
      </c>
      <c r="F6051" s="69">
        <v>24156</v>
      </c>
      <c r="G6051" s="52">
        <f t="shared" si="94"/>
        <v>39235</v>
      </c>
      <c r="H6051" s="34">
        <v>0</v>
      </c>
      <c r="I6051" s="35">
        <v>2.9167357000000001E-2</v>
      </c>
      <c r="J6051" s="35">
        <f>H6051/(INDEX(Installed_Capacity!$H$6:$S$11,MATCH(Source_Data!B6051,Installed_Capacity!$G$6:$G$11,0),MATCH(Source_Data!C6051,Installed_Capacity!$H$5:$S$5,0)))</f>
        <v>0</v>
      </c>
      <c r="K6051" s="36">
        <f>I6051/(INDEX(Installed_Capacity!$H$15:$S$20,MATCH(Source_Data!B6051,Installed_Capacity!$G$15:$G$20,0),MATCH(Source_Data!C6051,Installed_Capacity!$H$14:$S$14,0)))</f>
        <v>7.6099345126278441E-6</v>
      </c>
      <c r="L6051" s="39">
        <v>0</v>
      </c>
      <c r="M6051" s="40">
        <v>6.1307185E-2</v>
      </c>
      <c r="N6051" s="40">
        <f>L6051/(INDEX(Installed_Capacity!$V$6:$AG$11,MATCH(Source_Data!B6051,Installed_Capacity!$U$6:$U$11,0),MATCH(Source_Data!C6051,Installed_Capacity!$V$5:$AG$5,0)))</f>
        <v>0</v>
      </c>
      <c r="O6051" s="41">
        <f>M6051/(INDEX(Installed_Capacity!$V$15:$AG$20,MATCH(Source_Data!B6051,Installed_Capacity!$U$15:$U$20,0),MATCH(Source_Data!C6051,Installed_Capacity!$V$14:$AG$14,0)))</f>
        <v>2.3836386080870921E-5</v>
      </c>
      <c r="P6051" s="37">
        <v>0</v>
      </c>
      <c r="Q6051" s="38">
        <f>P6051/(INDEX(Installed_Capacity!$AJ$15:$AU$20,MATCH(Source_Data!B6051,Installed_Capacity!$AI$15:$AI$20,0),MATCH(Source_Data!C6051,Installed_Capacity!$AJ$14:$AU$14,0)))</f>
        <v>0</v>
      </c>
      <c r="R6051" s="63">
        <v>363.510618389</v>
      </c>
      <c r="S6051" s="42">
        <v>40.527526082000001</v>
      </c>
      <c r="T6051" s="42">
        <f>R6051/(INDEX(Installed_Capacity!$H$25:$S$30,MATCH(Source_Data!B6051,Installed_Capacity!$G$25:$G$30,0),MATCH(Source_Data!C6051,Installed_Capacity!$H$24:$S$24,0)))</f>
        <v>0.26926712473259257</v>
      </c>
      <c r="U6051" s="43">
        <f>S6051/(INDEX(Installed_Capacity!$H$33:$S$38,MATCH(Source_Data!B6051,Installed_Capacity!$G$33:$G$38,0),MATCH(Source_Data!C6051,Installed_Capacity!$H$32:$S$32,0)))</f>
        <v>1.1900225240705779E-2</v>
      </c>
      <c r="V6051" s="21"/>
      <c r="W6051" s="2"/>
    </row>
    <row r="6052" spans="1:23" x14ac:dyDescent="0.25">
      <c r="A6052" s="17">
        <v>42988</v>
      </c>
      <c r="B6052" s="19">
        <v>2017</v>
      </c>
      <c r="C6052" s="19">
        <v>9</v>
      </c>
      <c r="D6052" s="19">
        <v>10</v>
      </c>
      <c r="E6052" s="19">
        <v>2</v>
      </c>
      <c r="F6052" s="69">
        <v>23162</v>
      </c>
      <c r="G6052" s="52">
        <f t="shared" si="94"/>
        <v>39235</v>
      </c>
      <c r="H6052" s="34">
        <v>0</v>
      </c>
      <c r="I6052" s="35">
        <v>2.3299494E-2</v>
      </c>
      <c r="J6052" s="35">
        <f>H6052/(INDEX(Installed_Capacity!$H$6:$S$11,MATCH(Source_Data!B6052,Installed_Capacity!$G$6:$G$11,0),MATCH(Source_Data!C6052,Installed_Capacity!$H$5:$S$5,0)))</f>
        <v>0</v>
      </c>
      <c r="K6052" s="36">
        <f>I6052/(INDEX(Installed_Capacity!$H$15:$S$20,MATCH(Source_Data!B6052,Installed_Capacity!$G$15:$G$20,0),MATCH(Source_Data!C6052,Installed_Capacity!$H$14:$S$14,0)))</f>
        <v>6.0789746399499057E-6</v>
      </c>
      <c r="L6052" s="39">
        <v>0</v>
      </c>
      <c r="M6052" s="40">
        <v>3.5620976999999998E-2</v>
      </c>
      <c r="N6052" s="40">
        <f>L6052/(INDEX(Installed_Capacity!$V$6:$AG$11,MATCH(Source_Data!B6052,Installed_Capacity!$U$6:$U$11,0),MATCH(Source_Data!C6052,Installed_Capacity!$V$5:$AG$5,0)))</f>
        <v>0</v>
      </c>
      <c r="O6052" s="41">
        <f>M6052/(INDEX(Installed_Capacity!$V$15:$AG$20,MATCH(Source_Data!B6052,Installed_Capacity!$U$15:$U$20,0),MATCH(Source_Data!C6052,Installed_Capacity!$V$14:$AG$14,0)))</f>
        <v>1.3849524494556767E-5</v>
      </c>
      <c r="P6052" s="37">
        <v>0</v>
      </c>
      <c r="Q6052" s="38">
        <f>P6052/(INDEX(Installed_Capacity!$AJ$15:$AU$20,MATCH(Source_Data!B6052,Installed_Capacity!$AI$15:$AI$20,0),MATCH(Source_Data!C6052,Installed_Capacity!$AJ$14:$AU$14,0)))</f>
        <v>0</v>
      </c>
      <c r="R6052" s="63">
        <v>373.591021845</v>
      </c>
      <c r="S6052" s="42">
        <v>48.941321483000003</v>
      </c>
      <c r="T6052" s="42">
        <f>R6052/(INDEX(Installed_Capacity!$H$25:$S$30,MATCH(Source_Data!B6052,Installed_Capacity!$G$25:$G$30,0),MATCH(Source_Data!C6052,Installed_Capacity!$H$24:$S$24,0)))</f>
        <v>0.27673409025555556</v>
      </c>
      <c r="U6052" s="43">
        <f>S6052/(INDEX(Installed_Capacity!$H$33:$S$38,MATCH(Source_Data!B6052,Installed_Capacity!$G$33:$G$38,0),MATCH(Source_Data!C6052,Installed_Capacity!$H$32:$S$32,0)))</f>
        <v>1.4370794507591888E-2</v>
      </c>
      <c r="V6052" s="21"/>
      <c r="W6052" s="2"/>
    </row>
    <row r="6053" spans="1:23" x14ac:dyDescent="0.25">
      <c r="A6053" s="17">
        <v>42988</v>
      </c>
      <c r="B6053" s="19">
        <v>2017</v>
      </c>
      <c r="C6053" s="19">
        <v>9</v>
      </c>
      <c r="D6053" s="19">
        <v>10</v>
      </c>
      <c r="E6053" s="19">
        <v>3</v>
      </c>
      <c r="F6053" s="69">
        <v>22586</v>
      </c>
      <c r="G6053" s="52">
        <f t="shared" si="94"/>
        <v>39235</v>
      </c>
      <c r="H6053" s="34">
        <v>0</v>
      </c>
      <c r="I6053" s="35">
        <v>2.2769386999999999E-2</v>
      </c>
      <c r="J6053" s="35">
        <f>H6053/(INDEX(Installed_Capacity!$H$6:$S$11,MATCH(Source_Data!B6053,Installed_Capacity!$G$6:$G$11,0),MATCH(Source_Data!C6053,Installed_Capacity!$H$5:$S$5,0)))</f>
        <v>0</v>
      </c>
      <c r="K6053" s="36">
        <f>I6053/(INDEX(Installed_Capacity!$H$15:$S$20,MATCH(Source_Data!B6053,Installed_Capacity!$G$15:$G$20,0),MATCH(Source_Data!C6053,Installed_Capacity!$H$14:$S$14,0)))</f>
        <v>5.940666614485493E-6</v>
      </c>
      <c r="L6053" s="39">
        <v>0</v>
      </c>
      <c r="M6053" s="40">
        <v>3.5433791999999999E-2</v>
      </c>
      <c r="N6053" s="40">
        <f>L6053/(INDEX(Installed_Capacity!$V$6:$AG$11,MATCH(Source_Data!B6053,Installed_Capacity!$U$6:$U$11,0),MATCH(Source_Data!C6053,Installed_Capacity!$V$5:$AG$5,0)))</f>
        <v>0</v>
      </c>
      <c r="O6053" s="41">
        <f>M6053/(INDEX(Installed_Capacity!$V$15:$AG$20,MATCH(Source_Data!B6053,Installed_Capacity!$U$15:$U$20,0),MATCH(Source_Data!C6053,Installed_Capacity!$V$14:$AG$14,0)))</f>
        <v>1.3776746500777607E-5</v>
      </c>
      <c r="P6053" s="37">
        <v>0</v>
      </c>
      <c r="Q6053" s="38">
        <f>P6053/(INDEX(Installed_Capacity!$AJ$15:$AU$20,MATCH(Source_Data!B6053,Installed_Capacity!$AI$15:$AI$20,0),MATCH(Source_Data!C6053,Installed_Capacity!$AJ$14:$AU$14,0)))</f>
        <v>0</v>
      </c>
      <c r="R6053" s="63">
        <v>326.489342921</v>
      </c>
      <c r="S6053" s="42">
        <v>35.453380033999998</v>
      </c>
      <c r="T6053" s="42">
        <f>R6053/(INDEX(Installed_Capacity!$H$25:$S$30,MATCH(Source_Data!B6053,Installed_Capacity!$G$25:$G$30,0),MATCH(Source_Data!C6053,Installed_Capacity!$H$24:$S$24,0)))</f>
        <v>0.24184395771925926</v>
      </c>
      <c r="U6053" s="43">
        <f>S6053/(INDEX(Installed_Capacity!$H$33:$S$38,MATCH(Source_Data!B6053,Installed_Capacity!$G$33:$G$38,0),MATCH(Source_Data!C6053,Installed_Capacity!$H$32:$S$32,0)))</f>
        <v>1.0410287741109523E-2</v>
      </c>
      <c r="V6053" s="21"/>
      <c r="W6053" s="2"/>
    </row>
    <row r="6054" spans="1:23" x14ac:dyDescent="0.25">
      <c r="A6054" s="17">
        <v>42988</v>
      </c>
      <c r="B6054" s="19">
        <v>2017</v>
      </c>
      <c r="C6054" s="19">
        <v>9</v>
      </c>
      <c r="D6054" s="19">
        <v>10</v>
      </c>
      <c r="E6054" s="19">
        <v>4</v>
      </c>
      <c r="F6054" s="69">
        <v>22334</v>
      </c>
      <c r="G6054" s="52">
        <f t="shared" si="94"/>
        <v>39235</v>
      </c>
      <c r="H6054" s="34">
        <v>0</v>
      </c>
      <c r="I6054" s="35">
        <v>1.5627871000000002E-2</v>
      </c>
      <c r="J6054" s="35">
        <f>H6054/(INDEX(Installed_Capacity!$H$6:$S$11,MATCH(Source_Data!B6054,Installed_Capacity!$G$6:$G$11,0),MATCH(Source_Data!C6054,Installed_Capacity!$H$5:$S$5,0)))</f>
        <v>0</v>
      </c>
      <c r="K6054" s="36">
        <f>I6054/(INDEX(Installed_Capacity!$H$15:$S$20,MATCH(Source_Data!B6054,Installed_Capacity!$G$15:$G$20,0),MATCH(Source_Data!C6054,Installed_Capacity!$H$14:$S$14,0)))</f>
        <v>4.077403203924024E-6</v>
      </c>
      <c r="L6054" s="39">
        <v>0</v>
      </c>
      <c r="M6054" s="40">
        <v>2.8197468E-2</v>
      </c>
      <c r="N6054" s="40">
        <f>L6054/(INDEX(Installed_Capacity!$V$6:$AG$11,MATCH(Source_Data!B6054,Installed_Capacity!$U$6:$U$11,0),MATCH(Source_Data!C6054,Installed_Capacity!$V$5:$AG$5,0)))</f>
        <v>0</v>
      </c>
      <c r="O6054" s="41">
        <f>M6054/(INDEX(Installed_Capacity!$V$15:$AG$20,MATCH(Source_Data!B6054,Installed_Capacity!$U$15:$U$20,0),MATCH(Source_Data!C6054,Installed_Capacity!$V$14:$AG$14,0)))</f>
        <v>1.0963245723172631E-5</v>
      </c>
      <c r="P6054" s="37">
        <v>0</v>
      </c>
      <c r="Q6054" s="38">
        <f>P6054/(INDEX(Installed_Capacity!$AJ$15:$AU$20,MATCH(Source_Data!B6054,Installed_Capacity!$AI$15:$AI$20,0),MATCH(Source_Data!C6054,Installed_Capacity!$AJ$14:$AU$14,0)))</f>
        <v>0</v>
      </c>
      <c r="R6054" s="63">
        <v>182.123197511</v>
      </c>
      <c r="S6054" s="42">
        <v>45.220274959999998</v>
      </c>
      <c r="T6054" s="42">
        <f>R6054/(INDEX(Installed_Capacity!$H$25:$S$30,MATCH(Source_Data!B6054,Installed_Capacity!$G$25:$G$30,0),MATCH(Source_Data!C6054,Installed_Capacity!$H$24:$S$24,0)))</f>
        <v>0.13490607223037038</v>
      </c>
      <c r="U6054" s="43">
        <f>S6054/(INDEX(Installed_Capacity!$H$33:$S$38,MATCH(Source_Data!B6054,Installed_Capacity!$G$33:$G$38,0),MATCH(Source_Data!C6054,Installed_Capacity!$H$32:$S$32,0)))</f>
        <v>1.3278171886974728E-2</v>
      </c>
      <c r="V6054" s="21"/>
      <c r="W6054" s="2"/>
    </row>
    <row r="6055" spans="1:23" x14ac:dyDescent="0.25">
      <c r="A6055" s="17">
        <v>42988</v>
      </c>
      <c r="B6055" s="19">
        <v>2017</v>
      </c>
      <c r="C6055" s="19">
        <v>9</v>
      </c>
      <c r="D6055" s="19">
        <v>10</v>
      </c>
      <c r="E6055" s="19">
        <v>5</v>
      </c>
      <c r="F6055" s="69">
        <v>22461</v>
      </c>
      <c r="G6055" s="52">
        <f t="shared" si="94"/>
        <v>39235</v>
      </c>
      <c r="H6055" s="34">
        <v>0</v>
      </c>
      <c r="I6055" s="35">
        <v>8.5787099999999998E-3</v>
      </c>
      <c r="J6055" s="35">
        <f>H6055/(INDEX(Installed_Capacity!$H$6:$S$11,MATCH(Source_Data!B6055,Installed_Capacity!$G$6:$G$11,0),MATCH(Source_Data!C6055,Installed_Capacity!$H$5:$S$5,0)))</f>
        <v>0</v>
      </c>
      <c r="K6055" s="36">
        <f>I6055/(INDEX(Installed_Capacity!$H$15:$S$20,MATCH(Source_Data!B6055,Installed_Capacity!$G$15:$G$20,0),MATCH(Source_Data!C6055,Installed_Capacity!$H$14:$S$14,0)))</f>
        <v>2.2382357545397619E-6</v>
      </c>
      <c r="L6055" s="39">
        <v>0</v>
      </c>
      <c r="M6055" s="40">
        <v>2.2412406999999999E-2</v>
      </c>
      <c r="N6055" s="40">
        <f>L6055/(INDEX(Installed_Capacity!$V$6:$AG$11,MATCH(Source_Data!B6055,Installed_Capacity!$U$6:$U$11,0),MATCH(Source_Data!C6055,Installed_Capacity!$V$5:$AG$5,0)))</f>
        <v>0</v>
      </c>
      <c r="O6055" s="41">
        <f>M6055/(INDEX(Installed_Capacity!$V$15:$AG$20,MATCH(Source_Data!B6055,Installed_Capacity!$U$15:$U$20,0),MATCH(Source_Data!C6055,Installed_Capacity!$V$14:$AG$14,0)))</f>
        <v>8.7139996111975131E-6</v>
      </c>
      <c r="P6055" s="37">
        <v>0</v>
      </c>
      <c r="Q6055" s="38">
        <f>P6055/(INDEX(Installed_Capacity!$AJ$15:$AU$20,MATCH(Source_Data!B6055,Installed_Capacity!$AI$15:$AI$20,0),MATCH(Source_Data!C6055,Installed_Capacity!$AJ$14:$AU$14,0)))</f>
        <v>0</v>
      </c>
      <c r="R6055" s="63">
        <v>119.10165184500001</v>
      </c>
      <c r="S6055" s="42">
        <v>27.106925748999998</v>
      </c>
      <c r="T6055" s="42">
        <f>R6055/(INDEX(Installed_Capacity!$H$25:$S$30,MATCH(Source_Data!B6055,Installed_Capacity!$G$25:$G$30,0),MATCH(Source_Data!C6055,Installed_Capacity!$H$24:$S$24,0)))</f>
        <v>8.822344581111112E-2</v>
      </c>
      <c r="U6055" s="43">
        <f>S6055/(INDEX(Installed_Capacity!$H$33:$S$38,MATCH(Source_Data!B6055,Installed_Capacity!$G$33:$G$38,0),MATCH(Source_Data!C6055,Installed_Capacity!$H$32:$S$32,0)))</f>
        <v>7.9594920583977609E-3</v>
      </c>
      <c r="V6055" s="21"/>
      <c r="W6055" s="2"/>
    </row>
    <row r="6056" spans="1:23" x14ac:dyDescent="0.25">
      <c r="A6056" s="17">
        <v>42988</v>
      </c>
      <c r="B6056" s="19">
        <v>2017</v>
      </c>
      <c r="C6056" s="19">
        <v>9</v>
      </c>
      <c r="D6056" s="19">
        <v>10</v>
      </c>
      <c r="E6056" s="19">
        <v>6</v>
      </c>
      <c r="F6056" s="69">
        <v>22689</v>
      </c>
      <c r="G6056" s="52">
        <f t="shared" si="94"/>
        <v>39235</v>
      </c>
      <c r="H6056" s="34">
        <v>0</v>
      </c>
      <c r="I6056" s="35">
        <v>7.7844780000000001E-3</v>
      </c>
      <c r="J6056" s="35">
        <f>H6056/(INDEX(Installed_Capacity!$H$6:$S$11,MATCH(Source_Data!B6056,Installed_Capacity!$G$6:$G$11,0),MATCH(Source_Data!C6056,Installed_Capacity!$H$5:$S$5,0)))</f>
        <v>0</v>
      </c>
      <c r="K6056" s="36">
        <f>I6056/(INDEX(Installed_Capacity!$H$15:$S$20,MATCH(Source_Data!B6056,Installed_Capacity!$G$15:$G$20,0),MATCH(Source_Data!C6056,Installed_Capacity!$H$14:$S$14,0)))</f>
        <v>2.0310159674389478E-6</v>
      </c>
      <c r="L6056" s="39">
        <v>0</v>
      </c>
      <c r="M6056" s="40">
        <v>2.1607971E-2</v>
      </c>
      <c r="N6056" s="40">
        <f>L6056/(INDEX(Installed_Capacity!$V$6:$AG$11,MATCH(Source_Data!B6056,Installed_Capacity!$U$6:$U$11,0),MATCH(Source_Data!C6056,Installed_Capacity!$V$5:$AG$5,0)))</f>
        <v>0</v>
      </c>
      <c r="O6056" s="41">
        <f>M6056/(INDEX(Installed_Capacity!$V$15:$AG$20,MATCH(Source_Data!B6056,Installed_Capacity!$U$15:$U$20,0),MATCH(Source_Data!C6056,Installed_Capacity!$V$14:$AG$14,0)))</f>
        <v>8.4012328926905144E-6</v>
      </c>
      <c r="P6056" s="37">
        <v>0</v>
      </c>
      <c r="Q6056" s="38">
        <f>P6056/(INDEX(Installed_Capacity!$AJ$15:$AU$20,MATCH(Source_Data!B6056,Installed_Capacity!$AI$15:$AI$20,0),MATCH(Source_Data!C6056,Installed_Capacity!$AJ$14:$AU$14,0)))</f>
        <v>0</v>
      </c>
      <c r="R6056" s="63">
        <v>85.468381414000007</v>
      </c>
      <c r="S6056" s="42">
        <v>35.960213148000001</v>
      </c>
      <c r="T6056" s="42">
        <f>R6056/(INDEX(Installed_Capacity!$H$25:$S$30,MATCH(Source_Data!B6056,Installed_Capacity!$G$25:$G$30,0),MATCH(Source_Data!C6056,Installed_Capacity!$H$24:$S$24,0)))</f>
        <v>6.3309912158518528E-2</v>
      </c>
      <c r="U6056" s="43">
        <f>S6056/(INDEX(Installed_Capacity!$H$33:$S$38,MATCH(Source_Data!B6056,Installed_Capacity!$G$33:$G$38,0),MATCH(Source_Data!C6056,Installed_Capacity!$H$32:$S$32,0)))</f>
        <v>1.0559110746092478E-2</v>
      </c>
      <c r="V6056" s="21"/>
      <c r="W6056" s="2"/>
    </row>
    <row r="6057" spans="1:23" x14ac:dyDescent="0.25">
      <c r="A6057" s="17">
        <v>42988</v>
      </c>
      <c r="B6057" s="19">
        <v>2017</v>
      </c>
      <c r="C6057" s="19">
        <v>9</v>
      </c>
      <c r="D6057" s="19">
        <v>10</v>
      </c>
      <c r="E6057" s="19">
        <v>7</v>
      </c>
      <c r="F6057" s="69">
        <v>22918</v>
      </c>
      <c r="G6057" s="52">
        <f t="shared" si="94"/>
        <v>39235</v>
      </c>
      <c r="H6057" s="34">
        <v>3.0688172900000001</v>
      </c>
      <c r="I6057" s="35">
        <v>55.197826982000002</v>
      </c>
      <c r="J6057" s="35">
        <f>H6057/(INDEX(Installed_Capacity!$H$6:$S$11,MATCH(Source_Data!B6057,Installed_Capacity!$G$6:$G$11,0),MATCH(Source_Data!C6057,Installed_Capacity!$H$5:$S$5,0)))</f>
        <v>2.0316834979609132E-3</v>
      </c>
      <c r="K6057" s="36">
        <f>I6057/(INDEX(Installed_Capacity!$H$15:$S$20,MATCH(Source_Data!B6057,Installed_Capacity!$G$15:$G$20,0),MATCH(Source_Data!C6057,Installed_Capacity!$H$14:$S$14,0)))</f>
        <v>1.4401436803903152E-2</v>
      </c>
      <c r="L6057" s="39">
        <v>1.9870884959999999</v>
      </c>
      <c r="M6057" s="40">
        <v>36.605832253999999</v>
      </c>
      <c r="N6057" s="40">
        <f>L6057/(INDEX(Installed_Capacity!$V$6:$AG$11,MATCH(Source_Data!B6057,Installed_Capacity!$U$6:$U$11,0),MATCH(Source_Data!C6057,Installed_Capacity!$V$5:$AG$5,0)))</f>
        <v>1.7583764687143272E-3</v>
      </c>
      <c r="O6057" s="41">
        <f>M6057/(INDEX(Installed_Capacity!$V$15:$AG$20,MATCH(Source_Data!B6057,Installed_Capacity!$U$15:$U$20,0),MATCH(Source_Data!C6057,Installed_Capacity!$V$14:$AG$14,0)))</f>
        <v>1.4232438667962677E-2</v>
      </c>
      <c r="P6057" s="37">
        <v>0</v>
      </c>
      <c r="Q6057" s="38">
        <f>P6057/(INDEX(Installed_Capacity!$AJ$15:$AU$20,MATCH(Source_Data!B6057,Installed_Capacity!$AI$15:$AI$20,0),MATCH(Source_Data!C6057,Installed_Capacity!$AJ$14:$AU$14,0)))</f>
        <v>0</v>
      </c>
      <c r="R6057" s="63">
        <v>42.197000240000001</v>
      </c>
      <c r="S6057" s="42">
        <v>50.033252150000003</v>
      </c>
      <c r="T6057" s="42">
        <f>R6057/(INDEX(Installed_Capacity!$H$25:$S$30,MATCH(Source_Data!B6057,Installed_Capacity!$G$25:$G$30,0),MATCH(Source_Data!C6057,Installed_Capacity!$H$24:$S$24,0)))</f>
        <v>3.1257037214814813E-2</v>
      </c>
      <c r="U6057" s="43">
        <f>S6057/(INDEX(Installed_Capacity!$H$33:$S$38,MATCH(Source_Data!B6057,Installed_Capacity!$G$33:$G$38,0),MATCH(Source_Data!C6057,Installed_Capacity!$H$32:$S$32,0)))</f>
        <v>1.4691421551498853E-2</v>
      </c>
      <c r="V6057" s="21"/>
      <c r="W6057" s="2"/>
    </row>
    <row r="6058" spans="1:23" x14ac:dyDescent="0.25">
      <c r="A6058" s="17">
        <v>42988</v>
      </c>
      <c r="B6058" s="19">
        <v>2017</v>
      </c>
      <c r="C6058" s="19">
        <v>9</v>
      </c>
      <c r="D6058" s="19">
        <v>10</v>
      </c>
      <c r="E6058" s="19">
        <v>8</v>
      </c>
      <c r="F6058" s="69">
        <v>23950</v>
      </c>
      <c r="G6058" s="52">
        <f t="shared" si="94"/>
        <v>39235</v>
      </c>
      <c r="H6058" s="34">
        <v>201.816076366</v>
      </c>
      <c r="I6058" s="35">
        <v>991.10085495800001</v>
      </c>
      <c r="J6058" s="35">
        <f>H6058/(INDEX(Installed_Capacity!$H$6:$S$11,MATCH(Source_Data!B6058,Installed_Capacity!$G$6:$G$11,0),MATCH(Source_Data!C6058,Installed_Capacity!$H$5:$S$5,0)))</f>
        <v>0.1336105584754515</v>
      </c>
      <c r="K6058" s="36">
        <f>I6058/(INDEX(Installed_Capacity!$H$15:$S$20,MATCH(Source_Data!B6058,Installed_Capacity!$G$15:$G$20,0),MATCH(Source_Data!C6058,Installed_Capacity!$H$14:$S$14,0)))</f>
        <v>0.25858402602744729</v>
      </c>
      <c r="L6058" s="39">
        <v>214.35748214399999</v>
      </c>
      <c r="M6058" s="40">
        <v>696.82614378100004</v>
      </c>
      <c r="N6058" s="40">
        <f>L6058/(INDEX(Installed_Capacity!$V$6:$AG$11,MATCH(Source_Data!B6058,Installed_Capacity!$U$6:$U$11,0),MATCH(Source_Data!C6058,Installed_Capacity!$V$5:$AG$5,0)))</f>
        <v>0.1896851364464148</v>
      </c>
      <c r="O6058" s="41">
        <f>M6058/(INDEX(Installed_Capacity!$V$15:$AG$20,MATCH(Source_Data!B6058,Installed_Capacity!$U$15:$U$20,0),MATCH(Source_Data!C6058,Installed_Capacity!$V$14:$AG$14,0)))</f>
        <v>0.27092773863958014</v>
      </c>
      <c r="P6058" s="37">
        <v>19.70141589</v>
      </c>
      <c r="Q6058" s="38">
        <f>P6058/(INDEX(Installed_Capacity!$AJ$15:$AU$20,MATCH(Source_Data!B6058,Installed_Capacity!$AI$15:$AI$20,0),MATCH(Source_Data!C6058,Installed_Capacity!$AJ$14:$AU$14,0)))</f>
        <v>2.1484641101417665E-2</v>
      </c>
      <c r="R6058" s="63">
        <v>28.12263973</v>
      </c>
      <c r="S6058" s="42">
        <v>41.278181091999997</v>
      </c>
      <c r="T6058" s="42">
        <f>R6058/(INDEX(Installed_Capacity!$H$25:$S$30,MATCH(Source_Data!B6058,Installed_Capacity!$G$25:$G$30,0),MATCH(Source_Data!C6058,Installed_Capacity!$H$24:$S$24,0)))</f>
        <v>2.0831584985185184E-2</v>
      </c>
      <c r="U6058" s="43">
        <f>S6058/(INDEX(Installed_Capacity!$H$33:$S$38,MATCH(Source_Data!B6058,Installed_Capacity!$G$33:$G$38,0),MATCH(Source_Data!C6058,Installed_Capacity!$H$32:$S$32,0)))</f>
        <v>1.2120642437624977E-2</v>
      </c>
      <c r="V6058" s="21"/>
      <c r="W6058" s="2"/>
    </row>
    <row r="6059" spans="1:23" x14ac:dyDescent="0.25">
      <c r="A6059" s="17">
        <v>42988</v>
      </c>
      <c r="B6059" s="19">
        <v>2017</v>
      </c>
      <c r="C6059" s="19">
        <v>9</v>
      </c>
      <c r="D6059" s="19">
        <v>10</v>
      </c>
      <c r="E6059" s="19">
        <v>9</v>
      </c>
      <c r="F6059" s="69">
        <v>25155</v>
      </c>
      <c r="G6059" s="52">
        <f t="shared" si="94"/>
        <v>39235</v>
      </c>
      <c r="H6059" s="34">
        <v>629.61354764500004</v>
      </c>
      <c r="I6059" s="35">
        <v>2398.9444273859999</v>
      </c>
      <c r="J6059" s="35">
        <f>H6059/(INDEX(Installed_Capacity!$H$6:$S$11,MATCH(Source_Data!B6059,Installed_Capacity!$G$6:$G$11,0),MATCH(Source_Data!C6059,Installed_Capacity!$H$5:$S$5,0)))</f>
        <v>0.41683011204716386</v>
      </c>
      <c r="K6059" s="36">
        <f>I6059/(INDEX(Installed_Capacity!$H$15:$S$20,MATCH(Source_Data!B6059,Installed_Capacity!$G$15:$G$20,0),MATCH(Source_Data!C6059,Installed_Capacity!$H$14:$S$14,0)))</f>
        <v>0.62589867130713839</v>
      </c>
      <c r="L6059" s="39">
        <v>643.12645817999999</v>
      </c>
      <c r="M6059" s="40">
        <v>1809.603168951</v>
      </c>
      <c r="N6059" s="40">
        <f>L6059/(INDEX(Installed_Capacity!$V$6:$AG$11,MATCH(Source_Data!B6059,Installed_Capacity!$U$6:$U$11,0),MATCH(Source_Data!C6059,Installed_Capacity!$V$5:$AG$5,0)))</f>
        <v>0.56910320438556894</v>
      </c>
      <c r="O6059" s="41">
        <f>M6059/(INDEX(Installed_Capacity!$V$15:$AG$20,MATCH(Source_Data!B6059,Installed_Capacity!$U$15:$U$20,0),MATCH(Source_Data!C6059,Installed_Capacity!$V$14:$AG$14,0)))</f>
        <v>0.70357821498872486</v>
      </c>
      <c r="P6059" s="37">
        <v>395.69464676799998</v>
      </c>
      <c r="Q6059" s="38">
        <f>P6059/(INDEX(Installed_Capacity!$AJ$15:$AU$20,MATCH(Source_Data!B6059,Installed_Capacity!$AI$15:$AI$20,0),MATCH(Source_Data!C6059,Installed_Capacity!$AJ$14:$AU$14,0)))</f>
        <v>0.43150997466521263</v>
      </c>
      <c r="R6059" s="63">
        <v>25.223515836000001</v>
      </c>
      <c r="S6059" s="42">
        <v>52.873909873999999</v>
      </c>
      <c r="T6059" s="42">
        <f>R6059/(INDEX(Installed_Capacity!$H$25:$S$30,MATCH(Source_Data!B6059,Installed_Capacity!$G$25:$G$30,0),MATCH(Source_Data!C6059,Installed_Capacity!$H$24:$S$24,0)))</f>
        <v>1.8684085804444445E-2</v>
      </c>
      <c r="U6059" s="43">
        <f>S6059/(INDEX(Installed_Capacity!$H$33:$S$38,MATCH(Source_Data!B6059,Installed_Capacity!$G$33:$G$38,0),MATCH(Source_Data!C6059,Installed_Capacity!$H$32:$S$32,0)))</f>
        <v>1.5525532833765465E-2</v>
      </c>
      <c r="V6059" s="21"/>
      <c r="W6059" s="2"/>
    </row>
    <row r="6060" spans="1:23" x14ac:dyDescent="0.25">
      <c r="A6060" s="17">
        <v>42988</v>
      </c>
      <c r="B6060" s="19">
        <v>2017</v>
      </c>
      <c r="C6060" s="19">
        <v>9</v>
      </c>
      <c r="D6060" s="19">
        <v>10</v>
      </c>
      <c r="E6060" s="19">
        <v>10</v>
      </c>
      <c r="F6060" s="69">
        <v>26680</v>
      </c>
      <c r="G6060" s="52">
        <f t="shared" si="94"/>
        <v>39235</v>
      </c>
      <c r="H6060" s="34">
        <v>1031.894637396</v>
      </c>
      <c r="I6060" s="35">
        <v>3182.4262526799998</v>
      </c>
      <c r="J6060" s="35">
        <f>H6060/(INDEX(Installed_Capacity!$H$6:$S$11,MATCH(Source_Data!B6060,Installed_Capacity!$G$6:$G$11,0),MATCH(Source_Data!C6060,Installed_Capacity!$H$5:$S$5,0)))</f>
        <v>0.68315676963349403</v>
      </c>
      <c r="K6060" s="36">
        <f>I6060/(INDEX(Installed_Capacity!$H$15:$S$20,MATCH(Source_Data!B6060,Installed_Capacity!$G$15:$G$20,0),MATCH(Source_Data!C6060,Installed_Capacity!$H$14:$S$14,0)))</f>
        <v>0.8303136747756209</v>
      </c>
      <c r="L6060" s="39">
        <v>880.76210448300003</v>
      </c>
      <c r="M6060" s="40">
        <v>2244.260419965</v>
      </c>
      <c r="N6060" s="40">
        <f>L6060/(INDEX(Installed_Capacity!$V$6:$AG$11,MATCH(Source_Data!B6060,Installed_Capacity!$U$6:$U$11,0),MATCH(Source_Data!C6060,Installed_Capacity!$V$5:$AG$5,0)))</f>
        <v>0.77938721006928768</v>
      </c>
      <c r="O6060" s="41">
        <f>M6060/(INDEX(Installed_Capacity!$V$15:$AG$20,MATCH(Source_Data!B6060,Installed_Capacity!$U$15:$U$20,0),MATCH(Source_Data!C6060,Installed_Capacity!$V$14:$AG$14,0)))</f>
        <v>0.87257403575622094</v>
      </c>
      <c r="P6060" s="37">
        <v>783.91409191000002</v>
      </c>
      <c r="Q6060" s="38">
        <f>P6060/(INDEX(Installed_Capacity!$AJ$15:$AU$20,MATCH(Source_Data!B6060,Installed_Capacity!$AI$15:$AI$20,0),MATCH(Source_Data!C6060,Installed_Capacity!$AJ$14:$AU$14,0)))</f>
        <v>0.85486814821155943</v>
      </c>
      <c r="R6060" s="63">
        <v>27.628224686999999</v>
      </c>
      <c r="S6060" s="42">
        <v>159.91784606600001</v>
      </c>
      <c r="T6060" s="42">
        <f>R6060/(INDEX(Installed_Capacity!$H$25:$S$30,MATCH(Source_Data!B6060,Installed_Capacity!$G$25:$G$30,0),MATCH(Source_Data!C6060,Installed_Capacity!$H$24:$S$24,0)))</f>
        <v>2.0465351619999999E-2</v>
      </c>
      <c r="U6060" s="43">
        <f>S6060/(INDEX(Installed_Capacity!$H$33:$S$38,MATCH(Source_Data!B6060,Installed_Capacity!$G$33:$G$38,0),MATCH(Source_Data!C6060,Installed_Capacity!$H$32:$S$32,0)))</f>
        <v>4.6957181258570423E-2</v>
      </c>
      <c r="V6060" s="21"/>
      <c r="W6060" s="2"/>
    </row>
    <row r="6061" spans="1:23" x14ac:dyDescent="0.25">
      <c r="A6061" s="17">
        <v>42988</v>
      </c>
      <c r="B6061" s="19">
        <v>2017</v>
      </c>
      <c r="C6061" s="19">
        <v>9</v>
      </c>
      <c r="D6061" s="19">
        <v>10</v>
      </c>
      <c r="E6061" s="19">
        <v>11</v>
      </c>
      <c r="F6061" s="69">
        <v>28590</v>
      </c>
      <c r="G6061" s="52">
        <f t="shared" si="94"/>
        <v>39235</v>
      </c>
      <c r="H6061" s="34">
        <v>1048.23298419</v>
      </c>
      <c r="I6061" s="35">
        <v>3579.4002766839999</v>
      </c>
      <c r="J6061" s="35">
        <f>H6061/(INDEX(Installed_Capacity!$H$6:$S$11,MATCH(Source_Data!B6061,Installed_Capacity!$G$6:$G$11,0),MATCH(Source_Data!C6061,Installed_Capacity!$H$5:$S$5,0)))</f>
        <v>0.69397342843996612</v>
      </c>
      <c r="K6061" s="36">
        <f>I6061/(INDEX(Installed_Capacity!$H$15:$S$20,MATCH(Source_Data!B6061,Installed_Capacity!$G$15:$G$20,0),MATCH(Source_Data!C6061,Installed_Capacity!$H$14:$S$14,0)))</f>
        <v>0.933886525955959</v>
      </c>
      <c r="L6061" s="39">
        <v>916.21091322699999</v>
      </c>
      <c r="M6061" s="40">
        <v>2351.918755315</v>
      </c>
      <c r="N6061" s="40">
        <f>L6061/(INDEX(Installed_Capacity!$V$6:$AG$11,MATCH(Source_Data!B6061,Installed_Capacity!$U$6:$U$11,0),MATCH(Source_Data!C6061,Installed_Capacity!$V$5:$AG$5,0)))</f>
        <v>0.8107558940835522</v>
      </c>
      <c r="O6061" s="41">
        <f>M6061/(INDEX(Installed_Capacity!$V$15:$AG$20,MATCH(Source_Data!B6061,Installed_Capacity!$U$15:$U$20,0),MATCH(Source_Data!C6061,Installed_Capacity!$V$14:$AG$14,0)))</f>
        <v>0.91443186443040447</v>
      </c>
      <c r="P6061" s="37">
        <v>881.2103975</v>
      </c>
      <c r="Q6061" s="38">
        <f>P6061/(INDEX(Installed_Capacity!$AJ$15:$AU$20,MATCH(Source_Data!B6061,Installed_Capacity!$AI$15:$AI$20,0),MATCH(Source_Data!C6061,Installed_Capacity!$AJ$14:$AU$14,0)))</f>
        <v>0.96097098964013083</v>
      </c>
      <c r="R6061" s="63">
        <v>32.775282959000002</v>
      </c>
      <c r="S6061" s="42">
        <v>376.33304043200002</v>
      </c>
      <c r="T6061" s="42">
        <f>R6061/(INDEX(Installed_Capacity!$H$25:$S$30,MATCH(Source_Data!B6061,Installed_Capacity!$G$25:$G$30,0),MATCH(Source_Data!C6061,Installed_Capacity!$H$24:$S$24,0)))</f>
        <v>2.4277987377037038E-2</v>
      </c>
      <c r="U6061" s="43">
        <f>S6061/(INDEX(Installed_Capacity!$H$33:$S$38,MATCH(Source_Data!B6061,Installed_Capacity!$G$33:$G$38,0),MATCH(Source_Data!C6061,Installed_Capacity!$H$32:$S$32,0)))</f>
        <v>0.11050385699830576</v>
      </c>
      <c r="V6061" s="21"/>
      <c r="W6061" s="2"/>
    </row>
    <row r="6062" spans="1:23" x14ac:dyDescent="0.25">
      <c r="A6062" s="17">
        <v>42988</v>
      </c>
      <c r="B6062" s="19">
        <v>2017</v>
      </c>
      <c r="C6062" s="19">
        <v>9</v>
      </c>
      <c r="D6062" s="19">
        <v>10</v>
      </c>
      <c r="E6062" s="19">
        <v>12</v>
      </c>
      <c r="F6062" s="69">
        <v>30798</v>
      </c>
      <c r="G6062" s="52">
        <f t="shared" si="94"/>
        <v>39235</v>
      </c>
      <c r="H6062" s="34">
        <v>1303.551420496</v>
      </c>
      <c r="I6062" s="35">
        <v>3746.5381184789999</v>
      </c>
      <c r="J6062" s="35">
        <f>H6062/(INDEX(Installed_Capacity!$H$6:$S$11,MATCH(Source_Data!B6062,Installed_Capacity!$G$6:$G$11,0),MATCH(Source_Data!C6062,Installed_Capacity!$H$5:$S$5,0)))</f>
        <v>0.86300475378422747</v>
      </c>
      <c r="K6062" s="36">
        <f>I6062/(INDEX(Installed_Capacity!$H$15:$S$20,MATCH(Source_Data!B6062,Installed_Capacity!$G$15:$G$20,0),MATCH(Source_Data!C6062,Installed_Capacity!$H$14:$S$14,0)))</f>
        <v>0.97749376917110198</v>
      </c>
      <c r="L6062" s="39">
        <v>909.14286833999995</v>
      </c>
      <c r="M6062" s="40">
        <v>2373.7382716120001</v>
      </c>
      <c r="N6062" s="40">
        <f>L6062/(INDEX(Installed_Capacity!$V$6:$AG$11,MATCH(Source_Data!B6062,Installed_Capacity!$U$6:$U$11,0),MATCH(Source_Data!C6062,Installed_Capacity!$V$5:$AG$5,0)))</f>
        <v>0.80450137455201876</v>
      </c>
      <c r="O6062" s="41">
        <f>M6062/(INDEX(Installed_Capacity!$V$15:$AG$20,MATCH(Source_Data!B6062,Installed_Capacity!$U$15:$U$20,0),MATCH(Source_Data!C6062,Installed_Capacity!$V$14:$AG$14,0)))</f>
        <v>0.92291534666096442</v>
      </c>
      <c r="P6062" s="37">
        <v>884.98109969999996</v>
      </c>
      <c r="Q6062" s="38">
        <f>P6062/(INDEX(Installed_Capacity!$AJ$15:$AU$20,MATCH(Source_Data!B6062,Installed_Capacity!$AI$15:$AI$20,0),MATCH(Source_Data!C6062,Installed_Capacity!$AJ$14:$AU$14,0)))</f>
        <v>0.96508298767720824</v>
      </c>
      <c r="R6062" s="63">
        <v>50.052399465000001</v>
      </c>
      <c r="S6062" s="42">
        <v>383.89211387199998</v>
      </c>
      <c r="T6062" s="42">
        <f>R6062/(INDEX(Installed_Capacity!$H$25:$S$30,MATCH(Source_Data!B6062,Installed_Capacity!$G$25:$G$30,0),MATCH(Source_Data!C6062,Installed_Capacity!$H$24:$S$24,0)))</f>
        <v>3.7075851455555559E-2</v>
      </c>
      <c r="U6062" s="43">
        <f>S6062/(INDEX(Installed_Capacity!$H$33:$S$38,MATCH(Source_Data!B6062,Installed_Capacity!$G$33:$G$38,0),MATCH(Source_Data!C6062,Installed_Capacity!$H$32:$S$32,0)))</f>
        <v>0.11272345156139429</v>
      </c>
      <c r="V6062" s="21"/>
      <c r="W6062" s="2"/>
    </row>
    <row r="6063" spans="1:23" x14ac:dyDescent="0.25">
      <c r="A6063" s="17">
        <v>42988</v>
      </c>
      <c r="B6063" s="19">
        <v>2017</v>
      </c>
      <c r="C6063" s="19">
        <v>9</v>
      </c>
      <c r="D6063" s="19">
        <v>10</v>
      </c>
      <c r="E6063" s="19">
        <v>13</v>
      </c>
      <c r="F6063" s="69">
        <v>33312</v>
      </c>
      <c r="G6063" s="52">
        <f t="shared" si="94"/>
        <v>39235</v>
      </c>
      <c r="H6063" s="34">
        <v>1241.5755048410001</v>
      </c>
      <c r="I6063" s="35">
        <v>3734.0509225229998</v>
      </c>
      <c r="J6063" s="35">
        <f>H6063/(INDEX(Installed_Capacity!$H$6:$S$11,MATCH(Source_Data!B6063,Installed_Capacity!$G$6:$G$11,0),MATCH(Source_Data!C6063,Installed_Capacity!$H$5:$S$5,0)))</f>
        <v>0.82197414387545686</v>
      </c>
      <c r="K6063" s="36">
        <f>I6063/(INDEX(Installed_Capacity!$H$15:$S$20,MATCH(Source_Data!B6063,Installed_Capacity!$G$15:$G$20,0),MATCH(Source_Data!C6063,Installed_Capacity!$H$14:$S$14,0)))</f>
        <v>0.97423578650673126</v>
      </c>
      <c r="L6063" s="39">
        <v>894.97367131199996</v>
      </c>
      <c r="M6063" s="40">
        <v>2343.8792171489999</v>
      </c>
      <c r="N6063" s="40">
        <f>L6063/(INDEX(Installed_Capacity!$V$6:$AG$11,MATCH(Source_Data!B6063,Installed_Capacity!$U$6:$U$11,0),MATCH(Source_Data!C6063,Installed_Capacity!$V$5:$AG$5,0)))</f>
        <v>0.79196303884892072</v>
      </c>
      <c r="O6063" s="41">
        <f>M6063/(INDEX(Installed_Capacity!$V$15:$AG$20,MATCH(Source_Data!B6063,Installed_Capacity!$U$15:$U$20,0),MATCH(Source_Data!C6063,Installed_Capacity!$V$14:$AG$14,0)))</f>
        <v>0.91130607198639202</v>
      </c>
      <c r="P6063" s="37">
        <v>881.81327829999998</v>
      </c>
      <c r="Q6063" s="38">
        <f>P6063/(INDEX(Installed_Capacity!$AJ$15:$AU$20,MATCH(Source_Data!B6063,Installed_Capacity!$AI$15:$AI$20,0),MATCH(Source_Data!C6063,Installed_Capacity!$AJ$14:$AU$14,0)))</f>
        <v>0.96162843871319514</v>
      </c>
      <c r="R6063" s="63">
        <v>25.316984438999999</v>
      </c>
      <c r="S6063" s="42">
        <v>293.43615394300002</v>
      </c>
      <c r="T6063" s="42">
        <f>R6063/(INDEX(Installed_Capacity!$H$25:$S$30,MATCH(Source_Data!B6063,Installed_Capacity!$G$25:$G$30,0),MATCH(Source_Data!C6063,Installed_Capacity!$H$24:$S$24,0)))</f>
        <v>1.8753321806666667E-2</v>
      </c>
      <c r="U6063" s="43">
        <f>S6063/(INDEX(Installed_Capacity!$H$33:$S$38,MATCH(Source_Data!B6063,Installed_Capacity!$G$33:$G$38,0),MATCH(Source_Data!C6063,Installed_Capacity!$H$32:$S$32,0)))</f>
        <v>8.616258289792432E-2</v>
      </c>
      <c r="V6063" s="21"/>
      <c r="W6063" s="2"/>
    </row>
    <row r="6064" spans="1:23" x14ac:dyDescent="0.25">
      <c r="A6064" s="17">
        <v>42988</v>
      </c>
      <c r="B6064" s="19">
        <v>2017</v>
      </c>
      <c r="C6064" s="19">
        <v>9</v>
      </c>
      <c r="D6064" s="19">
        <v>10</v>
      </c>
      <c r="E6064" s="19">
        <v>14</v>
      </c>
      <c r="F6064" s="69">
        <v>35770</v>
      </c>
      <c r="G6064" s="52">
        <f t="shared" si="94"/>
        <v>39235</v>
      </c>
      <c r="H6064" s="34">
        <v>1232.1390907800001</v>
      </c>
      <c r="I6064" s="35">
        <v>3703.487513902</v>
      </c>
      <c r="J6064" s="35">
        <f>H6064/(INDEX(Installed_Capacity!$H$6:$S$11,MATCH(Source_Data!B6064,Installed_Capacity!$G$6:$G$11,0),MATCH(Source_Data!C6064,Installed_Capacity!$H$5:$S$5,0)))</f>
        <v>0.81572684893543779</v>
      </c>
      <c r="K6064" s="36">
        <f>I6064/(INDEX(Installed_Capacity!$H$15:$S$20,MATCH(Source_Data!B6064,Installed_Capacity!$G$15:$G$20,0),MATCH(Source_Data!C6064,Installed_Capacity!$H$14:$S$14,0)))</f>
        <v>0.96626161393811305</v>
      </c>
      <c r="L6064" s="39">
        <v>872.40957726900001</v>
      </c>
      <c r="M6064" s="40">
        <v>2254.6620915980002</v>
      </c>
      <c r="N6064" s="40">
        <f>L6064/(INDEX(Installed_Capacity!$V$6:$AG$11,MATCH(Source_Data!B6064,Installed_Capacity!$U$6:$U$11,0),MATCH(Source_Data!C6064,Installed_Capacity!$V$5:$AG$5,0)))</f>
        <v>0.77199605092516388</v>
      </c>
      <c r="O6064" s="41">
        <f>M6064/(INDEX(Installed_Capacity!$V$15:$AG$20,MATCH(Source_Data!B6064,Installed_Capacity!$U$15:$U$20,0),MATCH(Source_Data!C6064,Installed_Capacity!$V$14:$AG$14,0)))</f>
        <v>0.87661823156998464</v>
      </c>
      <c r="P6064" s="37">
        <v>878.61775880000005</v>
      </c>
      <c r="Q6064" s="38">
        <f>P6064/(INDEX(Installed_Capacity!$AJ$15:$AU$20,MATCH(Source_Data!B6064,Installed_Capacity!$AI$15:$AI$20,0),MATCH(Source_Data!C6064,Installed_Capacity!$AJ$14:$AU$14,0)))</f>
        <v>0.9581436846237732</v>
      </c>
      <c r="R6064" s="63">
        <v>11.496561743000001</v>
      </c>
      <c r="S6064" s="42">
        <v>367.38949965199998</v>
      </c>
      <c r="T6064" s="42">
        <f>R6064/(INDEX(Installed_Capacity!$H$25:$S$30,MATCH(Source_Data!B6064,Installed_Capacity!$G$25:$G$30,0),MATCH(Source_Data!C6064,Installed_Capacity!$H$24:$S$24,0)))</f>
        <v>8.5159716614814814E-3</v>
      </c>
      <c r="U6064" s="43">
        <f>S6064/(INDEX(Installed_Capacity!$H$33:$S$38,MATCH(Source_Data!B6064,Installed_Capacity!$G$33:$G$38,0),MATCH(Source_Data!C6064,Installed_Capacity!$H$32:$S$32,0)))</f>
        <v>0.10787773692583708</v>
      </c>
      <c r="V6064" s="21"/>
      <c r="W6064" s="2"/>
    </row>
    <row r="6065" spans="1:23" x14ac:dyDescent="0.25">
      <c r="A6065" s="17">
        <v>42988</v>
      </c>
      <c r="B6065" s="19">
        <v>2017</v>
      </c>
      <c r="C6065" s="19">
        <v>9</v>
      </c>
      <c r="D6065" s="19">
        <v>10</v>
      </c>
      <c r="E6065" s="19">
        <v>15</v>
      </c>
      <c r="F6065" s="69">
        <v>37720</v>
      </c>
      <c r="G6065" s="52">
        <f t="shared" si="94"/>
        <v>39235</v>
      </c>
      <c r="H6065" s="34">
        <v>1146.3793406889999</v>
      </c>
      <c r="I6065" s="35">
        <v>3515.231300118</v>
      </c>
      <c r="J6065" s="35">
        <f>H6065/(INDEX(Installed_Capacity!$H$6:$S$11,MATCH(Source_Data!B6065,Installed_Capacity!$G$6:$G$11,0),MATCH(Source_Data!C6065,Installed_Capacity!$H$5:$S$5,0)))</f>
        <v>0.75895036060656207</v>
      </c>
      <c r="K6065" s="36">
        <f>I6065/(INDEX(Installed_Capacity!$H$15:$S$20,MATCH(Source_Data!B6065,Installed_Capacity!$G$15:$G$20,0),MATCH(Source_Data!C6065,Installed_Capacity!$H$14:$S$14,0)))</f>
        <v>0.91714446360832813</v>
      </c>
      <c r="L6065" s="39">
        <v>857.31963558799998</v>
      </c>
      <c r="M6065" s="40">
        <v>2148.7596324209999</v>
      </c>
      <c r="N6065" s="40">
        <f>L6065/(INDEX(Installed_Capacity!$V$6:$AG$11,MATCH(Source_Data!B6065,Installed_Capacity!$U$6:$U$11,0),MATCH(Source_Data!C6065,Installed_Capacity!$V$5:$AG$5,0)))</f>
        <v>0.75864294741741645</v>
      </c>
      <c r="O6065" s="41">
        <f>M6065/(INDEX(Installed_Capacity!$V$15:$AG$20,MATCH(Source_Data!B6065,Installed_Capacity!$U$15:$U$20,0),MATCH(Source_Data!C6065,Installed_Capacity!$V$14:$AG$14,0)))</f>
        <v>0.83544309192107324</v>
      </c>
      <c r="P6065" s="37">
        <v>876.8042256</v>
      </c>
      <c r="Q6065" s="38">
        <f>P6065/(INDEX(Installed_Capacity!$AJ$15:$AU$20,MATCH(Source_Data!B6065,Installed_Capacity!$AI$15:$AI$20,0),MATCH(Source_Data!C6065,Installed_Capacity!$AJ$14:$AU$14,0)))</f>
        <v>0.95616600392584516</v>
      </c>
      <c r="R6065" s="63">
        <v>12.614936484999999</v>
      </c>
      <c r="S6065" s="42">
        <v>395.00347989800002</v>
      </c>
      <c r="T6065" s="42">
        <f>R6065/(INDEX(Installed_Capacity!$H$25:$S$30,MATCH(Source_Data!B6065,Installed_Capacity!$G$25:$G$30,0),MATCH(Source_Data!C6065,Installed_Capacity!$H$24:$S$24,0)))</f>
        <v>9.3443973962962952E-3</v>
      </c>
      <c r="U6065" s="43">
        <f>S6065/(INDEX(Installed_Capacity!$H$33:$S$38,MATCH(Source_Data!B6065,Installed_Capacity!$G$33:$G$38,0),MATCH(Source_Data!C6065,Installed_Capacity!$H$32:$S$32,0)))</f>
        <v>0.11598611699460598</v>
      </c>
      <c r="V6065" s="21"/>
      <c r="W6065" s="2"/>
    </row>
    <row r="6066" spans="1:23" x14ac:dyDescent="0.25">
      <c r="A6066" s="17">
        <v>42988</v>
      </c>
      <c r="B6066" s="19">
        <v>2017</v>
      </c>
      <c r="C6066" s="19">
        <v>9</v>
      </c>
      <c r="D6066" s="19">
        <v>10</v>
      </c>
      <c r="E6066" s="19">
        <v>16</v>
      </c>
      <c r="F6066" s="69">
        <v>38927</v>
      </c>
      <c r="G6066" s="52">
        <f t="shared" si="94"/>
        <v>39235</v>
      </c>
      <c r="H6066" s="34">
        <v>1043.4821401270001</v>
      </c>
      <c r="I6066" s="35">
        <v>3059.5385652230002</v>
      </c>
      <c r="J6066" s="35">
        <f>H6066/(INDEX(Installed_Capacity!$H$6:$S$11,MATCH(Source_Data!B6066,Installed_Capacity!$G$6:$G$11,0),MATCH(Source_Data!C6066,Installed_Capacity!$H$5:$S$5,0)))</f>
        <v>0.69082817390961815</v>
      </c>
      <c r="K6066" s="36">
        <f>I6066/(INDEX(Installed_Capacity!$H$15:$S$20,MATCH(Source_Data!B6066,Installed_Capacity!$G$15:$G$20,0),MATCH(Source_Data!C6066,Installed_Capacity!$H$14:$S$14,0)))</f>
        <v>0.79825155636166778</v>
      </c>
      <c r="L6066" s="39">
        <v>760.52756642400004</v>
      </c>
      <c r="M6066" s="40">
        <v>1711.5653306280001</v>
      </c>
      <c r="N6066" s="40">
        <f>L6066/(INDEX(Installed_Capacity!$V$6:$AG$11,MATCH(Source_Data!B6066,Installed_Capacity!$U$6:$U$11,0),MATCH(Source_Data!C6066,Installed_Capacity!$V$5:$AG$5,0)))</f>
        <v>0.67299155488067108</v>
      </c>
      <c r="O6066" s="41">
        <f>M6066/(INDEX(Installed_Capacity!$V$15:$AG$20,MATCH(Source_Data!B6066,Installed_Capacity!$U$15:$U$20,0),MATCH(Source_Data!C6066,Installed_Capacity!$V$14:$AG$14,0)))</f>
        <v>0.66546085949766731</v>
      </c>
      <c r="P6066" s="37">
        <v>870.67159379999998</v>
      </c>
      <c r="Q6066" s="38">
        <f>P6066/(INDEX(Installed_Capacity!$AJ$15:$AU$20,MATCH(Source_Data!B6066,Installed_Capacity!$AI$15:$AI$20,0),MATCH(Source_Data!C6066,Installed_Capacity!$AJ$14:$AU$14,0)))</f>
        <v>0.94947829203925849</v>
      </c>
      <c r="R6066" s="63">
        <v>15.295825636</v>
      </c>
      <c r="S6066" s="42">
        <v>462.89727470299999</v>
      </c>
      <c r="T6066" s="42">
        <f>R6066/(INDEX(Installed_Capacity!$H$25:$S$30,MATCH(Source_Data!B6066,Installed_Capacity!$G$25:$G$30,0),MATCH(Source_Data!C6066,Installed_Capacity!$H$24:$S$24,0)))</f>
        <v>1.1330241211851852E-2</v>
      </c>
      <c r="U6066" s="43">
        <f>S6066/(INDEX(Installed_Capacity!$H$33:$S$38,MATCH(Source_Data!B6066,Installed_Capacity!$G$33:$G$38,0),MATCH(Source_Data!C6066,Installed_Capacity!$H$32:$S$32,0)))</f>
        <v>0.13592198598870689</v>
      </c>
      <c r="V6066" s="21"/>
      <c r="W6066" s="2"/>
    </row>
    <row r="6067" spans="1:23" x14ac:dyDescent="0.25">
      <c r="A6067" s="17">
        <v>42988</v>
      </c>
      <c r="B6067" s="19">
        <v>2017</v>
      </c>
      <c r="C6067" s="19">
        <v>9</v>
      </c>
      <c r="D6067" s="19">
        <v>10</v>
      </c>
      <c r="E6067" s="19">
        <v>17</v>
      </c>
      <c r="F6067" s="69">
        <v>39235</v>
      </c>
      <c r="G6067" s="52">
        <f t="shared" si="94"/>
        <v>39235</v>
      </c>
      <c r="H6067" s="34">
        <v>462.92658105300001</v>
      </c>
      <c r="I6067" s="35">
        <v>2434.2574515599999</v>
      </c>
      <c r="J6067" s="35">
        <f>H6067/(INDEX(Installed_Capacity!$H$6:$S$11,MATCH(Source_Data!B6067,Installed_Capacity!$G$6:$G$11,0),MATCH(Source_Data!C6067,Installed_Capacity!$H$5:$S$5,0)))</f>
        <v>0.30647647175268788</v>
      </c>
      <c r="K6067" s="36">
        <f>I6067/(INDEX(Installed_Capacity!$H$15:$S$20,MATCH(Source_Data!B6067,Installed_Capacity!$G$15:$G$20,0),MATCH(Source_Data!C6067,Installed_Capacity!$H$14:$S$14,0)))</f>
        <v>0.63511204643080776</v>
      </c>
      <c r="L6067" s="39">
        <v>528.77297103299998</v>
      </c>
      <c r="M6067" s="40">
        <v>1306.299586845</v>
      </c>
      <c r="N6067" s="40">
        <f>L6067/(INDEX(Installed_Capacity!$V$6:$AG$11,MATCH(Source_Data!B6067,Installed_Capacity!$U$6:$U$11,0),MATCH(Source_Data!C6067,Installed_Capacity!$V$5:$AG$5,0)))</f>
        <v>0.46791169664976495</v>
      </c>
      <c r="O6067" s="41">
        <f>M6067/(INDEX(Installed_Capacity!$V$15:$AG$20,MATCH(Source_Data!B6067,Installed_Capacity!$U$15:$U$20,0),MATCH(Source_Data!C6067,Installed_Capacity!$V$14:$AG$14,0)))</f>
        <v>0.50789252987752731</v>
      </c>
      <c r="P6067" s="37">
        <v>825.56388230000005</v>
      </c>
      <c r="Q6067" s="38">
        <f>P6067/(INDEX(Installed_Capacity!$AJ$15:$AU$20,MATCH(Source_Data!B6067,Installed_Capacity!$AI$15:$AI$20,0),MATCH(Source_Data!C6067,Installed_Capacity!$AJ$14:$AU$14,0)))</f>
        <v>0.90028776695747004</v>
      </c>
      <c r="R6067" s="63">
        <v>25.375834038000001</v>
      </c>
      <c r="S6067" s="42">
        <v>542.12085559000002</v>
      </c>
      <c r="T6067" s="42">
        <f>R6067/(INDEX(Installed_Capacity!$H$25:$S$30,MATCH(Source_Data!B6067,Installed_Capacity!$G$25:$G$30,0),MATCH(Source_Data!C6067,Installed_Capacity!$H$24:$S$24,0)))</f>
        <v>1.8796914102222222E-2</v>
      </c>
      <c r="U6067" s="43">
        <f>S6067/(INDEX(Installed_Capacity!$H$33:$S$38,MATCH(Source_Data!B6067,Installed_Capacity!$G$33:$G$38,0),MATCH(Source_Data!C6067,Installed_Capacity!$H$32:$S$32,0)))</f>
        <v>0.15918465578560084</v>
      </c>
      <c r="V6067" s="21"/>
      <c r="W6067" s="2"/>
    </row>
    <row r="6068" spans="1:23" x14ac:dyDescent="0.25">
      <c r="A6068" s="17">
        <v>42988</v>
      </c>
      <c r="B6068" s="19">
        <v>2017</v>
      </c>
      <c r="C6068" s="19">
        <v>9</v>
      </c>
      <c r="D6068" s="19">
        <v>10</v>
      </c>
      <c r="E6068" s="19">
        <v>18</v>
      </c>
      <c r="F6068" s="69">
        <v>38558</v>
      </c>
      <c r="G6068" s="52">
        <f t="shared" si="94"/>
        <v>39235</v>
      </c>
      <c r="H6068" s="34">
        <v>276.67159791799997</v>
      </c>
      <c r="I6068" s="35">
        <v>1325.220931913</v>
      </c>
      <c r="J6068" s="35">
        <f>H6068/(INDEX(Installed_Capacity!$H$6:$S$11,MATCH(Source_Data!B6068,Installed_Capacity!$G$6:$G$11,0),MATCH(Source_Data!C6068,Installed_Capacity!$H$5:$S$5,0)))</f>
        <v>0.18316799819792381</v>
      </c>
      <c r="K6068" s="36">
        <f>I6068/(INDEX(Installed_Capacity!$H$15:$S$20,MATCH(Source_Data!B6068,Installed_Capacity!$G$15:$G$20,0),MATCH(Source_Data!C6068,Installed_Capacity!$H$14:$S$14,0)))</f>
        <v>0.34575791377400333</v>
      </c>
      <c r="L6068" s="39">
        <v>271.86182456099999</v>
      </c>
      <c r="M6068" s="40">
        <v>865.75776281599997</v>
      </c>
      <c r="N6068" s="40">
        <f>L6068/(INDEX(Installed_Capacity!$V$6:$AG$11,MATCH(Source_Data!B6068,Installed_Capacity!$U$6:$U$11,0),MATCH(Source_Data!C6068,Installed_Capacity!$V$5:$AG$5,0)))</f>
        <v>0.24057078283734631</v>
      </c>
      <c r="O6068" s="41">
        <f>M6068/(INDEX(Installed_Capacity!$V$15:$AG$20,MATCH(Source_Data!B6068,Installed_Capacity!$U$15:$U$20,0),MATCH(Source_Data!C6068,Installed_Capacity!$V$14:$AG$14,0)))</f>
        <v>0.33660877247900473</v>
      </c>
      <c r="P6068" s="37">
        <v>686.39918363000004</v>
      </c>
      <c r="Q6068" s="38">
        <f>P6068/(INDEX(Installed_Capacity!$AJ$15:$AU$20,MATCH(Source_Data!B6068,Installed_Capacity!$AI$15:$AI$20,0),MATCH(Source_Data!C6068,Installed_Capacity!$AJ$14:$AU$14,0)))</f>
        <v>0.74852691780806979</v>
      </c>
      <c r="R6068" s="63">
        <v>35.963645288999999</v>
      </c>
      <c r="S6068" s="42">
        <v>656.43608157599999</v>
      </c>
      <c r="T6068" s="42">
        <f>R6068/(INDEX(Installed_Capacity!$H$25:$S$30,MATCH(Source_Data!B6068,Installed_Capacity!$G$25:$G$30,0),MATCH(Source_Data!C6068,Installed_Capacity!$H$24:$S$24,0)))</f>
        <v>2.6639737251111111E-2</v>
      </c>
      <c r="U6068" s="43">
        <f>S6068/(INDEX(Installed_Capacity!$H$33:$S$38,MATCH(Source_Data!B6068,Installed_Capacity!$G$33:$G$38,0),MATCH(Source_Data!C6068,Installed_Capacity!$H$32:$S$32,0)))</f>
        <v>0.19275139595432245</v>
      </c>
      <c r="V6068" s="21"/>
      <c r="W6068" s="2"/>
    </row>
    <row r="6069" spans="1:23" x14ac:dyDescent="0.25">
      <c r="A6069" s="17">
        <v>42988</v>
      </c>
      <c r="B6069" s="19">
        <v>2017</v>
      </c>
      <c r="C6069" s="19">
        <v>9</v>
      </c>
      <c r="D6069" s="19">
        <v>10</v>
      </c>
      <c r="E6069" s="19">
        <v>19</v>
      </c>
      <c r="F6069" s="69">
        <v>38308</v>
      </c>
      <c r="G6069" s="52">
        <f t="shared" si="94"/>
        <v>39235</v>
      </c>
      <c r="H6069" s="34">
        <v>64.083673267999998</v>
      </c>
      <c r="I6069" s="35">
        <v>169.41308934400001</v>
      </c>
      <c r="J6069" s="35">
        <f>H6069/(INDEX(Installed_Capacity!$H$6:$S$11,MATCH(Source_Data!B6069,Installed_Capacity!$G$6:$G$11,0),MATCH(Source_Data!C6069,Installed_Capacity!$H$5:$S$5,0)))</f>
        <v>4.2426032299666329E-2</v>
      </c>
      <c r="K6069" s="36">
        <f>I6069/(INDEX(Installed_Capacity!$H$15:$S$20,MATCH(Source_Data!B6069,Installed_Capacity!$G$15:$G$20,0),MATCH(Source_Data!C6069,Installed_Capacity!$H$14:$S$14,0)))</f>
        <v>4.4200868645376749E-2</v>
      </c>
      <c r="L6069" s="39">
        <v>64.146374980999994</v>
      </c>
      <c r="M6069" s="40">
        <v>113.974515736</v>
      </c>
      <c r="N6069" s="40">
        <f>L6069/(INDEX(Installed_Capacity!$V$6:$AG$11,MATCH(Source_Data!B6069,Installed_Capacity!$U$6:$U$11,0),MATCH(Source_Data!C6069,Installed_Capacity!$V$5:$AG$5,0)))</f>
        <v>5.6763187219375774E-2</v>
      </c>
      <c r="O6069" s="41">
        <f>M6069/(INDEX(Installed_Capacity!$V$15:$AG$20,MATCH(Source_Data!B6069,Installed_Capacity!$U$15:$U$20,0),MATCH(Source_Data!C6069,Installed_Capacity!$V$14:$AG$14,0)))</f>
        <v>4.4313575325038886E-2</v>
      </c>
      <c r="P6069" s="37">
        <v>215.50977294</v>
      </c>
      <c r="Q6069" s="38">
        <f>P6069/(INDEX(Installed_Capacity!$AJ$15:$AU$20,MATCH(Source_Data!B6069,Installed_Capacity!$AI$15:$AI$20,0),MATCH(Source_Data!C6069,Installed_Capacity!$AJ$14:$AU$14,0)))</f>
        <v>0.23501611007633588</v>
      </c>
      <c r="R6069" s="63">
        <v>50.297255061000001</v>
      </c>
      <c r="S6069" s="42">
        <v>674.48987837499999</v>
      </c>
      <c r="T6069" s="42">
        <f>R6069/(INDEX(Installed_Capacity!$H$25:$S$30,MATCH(Source_Data!B6069,Installed_Capacity!$G$25:$G$30,0),MATCH(Source_Data!C6069,Installed_Capacity!$H$24:$S$24,0)))</f>
        <v>3.7257225971111113E-2</v>
      </c>
      <c r="U6069" s="43">
        <f>S6069/(INDEX(Installed_Capacity!$H$33:$S$38,MATCH(Source_Data!B6069,Installed_Capacity!$G$33:$G$38,0),MATCH(Source_Data!C6069,Installed_Capacity!$H$32:$S$32,0)))</f>
        <v>0.19805258922043337</v>
      </c>
      <c r="V6069" s="21"/>
      <c r="W6069" s="2"/>
    </row>
    <row r="6070" spans="1:23" x14ac:dyDescent="0.25">
      <c r="A6070" s="17">
        <v>42988</v>
      </c>
      <c r="B6070" s="19">
        <v>2017</v>
      </c>
      <c r="C6070" s="19">
        <v>9</v>
      </c>
      <c r="D6070" s="19">
        <v>10</v>
      </c>
      <c r="E6070" s="19">
        <v>20</v>
      </c>
      <c r="F6070" s="69">
        <v>37270</v>
      </c>
      <c r="G6070" s="52">
        <f t="shared" si="94"/>
        <v>39235</v>
      </c>
      <c r="H6070" s="34">
        <v>0.18612292899999999</v>
      </c>
      <c r="I6070" s="35">
        <v>0.73609021100000005</v>
      </c>
      <c r="J6070" s="35">
        <f>H6070/(INDEX(Installed_Capacity!$H$6:$S$11,MATCH(Source_Data!B6070,Installed_Capacity!$G$6:$G$11,0),MATCH(Source_Data!C6070,Installed_Capacity!$H$5:$S$5,0)))</f>
        <v>1.2322104827604469E-4</v>
      </c>
      <c r="K6070" s="36">
        <f>I6070/(INDEX(Installed_Capacity!$H$15:$S$20,MATCH(Source_Data!B6070,Installed_Capacity!$G$15:$G$20,0),MATCH(Source_Data!C6070,Installed_Capacity!$H$14:$S$14,0)))</f>
        <v>1.9205025333959508E-4</v>
      </c>
      <c r="L6070" s="39">
        <v>0.67049368499999995</v>
      </c>
      <c r="M6070" s="40">
        <v>9.3721817999999998E-2</v>
      </c>
      <c r="N6070" s="40">
        <f>L6070/(INDEX(Installed_Capacity!$V$6:$AG$11,MATCH(Source_Data!B6070,Installed_Capacity!$U$6:$U$11,0),MATCH(Source_Data!C6070,Installed_Capacity!$V$5:$AG$5,0)))</f>
        <v>5.9332048899625673E-4</v>
      </c>
      <c r="O6070" s="41">
        <f>M6070/(INDEX(Installed_Capacity!$V$15:$AG$20,MATCH(Source_Data!B6070,Installed_Capacity!$U$15:$U$20,0),MATCH(Source_Data!C6070,Installed_Capacity!$V$14:$AG$14,0)))</f>
        <v>3.6439276049766726E-5</v>
      </c>
      <c r="P6070" s="37">
        <v>13.34236975</v>
      </c>
      <c r="Q6070" s="38">
        <f>P6070/(INDEX(Installed_Capacity!$AJ$15:$AU$20,MATCH(Source_Data!B6070,Installed_Capacity!$AI$15:$AI$20,0),MATCH(Source_Data!C6070,Installed_Capacity!$AJ$14:$AU$14,0)))</f>
        <v>1.4550021537622682E-2</v>
      </c>
      <c r="R6070" s="63">
        <v>102.848430185</v>
      </c>
      <c r="S6070" s="42">
        <v>488.494770856</v>
      </c>
      <c r="T6070" s="42">
        <f>R6070/(INDEX(Installed_Capacity!$H$25:$S$30,MATCH(Source_Data!B6070,Installed_Capacity!$G$25:$G$30,0),MATCH(Source_Data!C6070,Installed_Capacity!$H$24:$S$24,0)))</f>
        <v>7.6184022359259251E-2</v>
      </c>
      <c r="U6070" s="43">
        <f>S6070/(INDEX(Installed_Capacity!$H$33:$S$38,MATCH(Source_Data!B6070,Installed_Capacity!$G$33:$G$38,0),MATCH(Source_Data!C6070,Installed_Capacity!$H$32:$S$32,0)))</f>
        <v>0.14343825947656955</v>
      </c>
      <c r="V6070" s="21"/>
      <c r="W6070" s="2"/>
    </row>
    <row r="6071" spans="1:23" x14ac:dyDescent="0.25">
      <c r="A6071" s="17">
        <v>42988</v>
      </c>
      <c r="B6071" s="19">
        <v>2017</v>
      </c>
      <c r="C6071" s="19">
        <v>9</v>
      </c>
      <c r="D6071" s="19">
        <v>10</v>
      </c>
      <c r="E6071" s="19">
        <v>21</v>
      </c>
      <c r="F6071" s="69">
        <v>34811</v>
      </c>
      <c r="G6071" s="52">
        <f t="shared" si="94"/>
        <v>39235</v>
      </c>
      <c r="H6071" s="34">
        <v>0</v>
      </c>
      <c r="I6071" s="35">
        <v>0.11395643599999999</v>
      </c>
      <c r="J6071" s="35">
        <f>H6071/(INDEX(Installed_Capacity!$H$6:$S$11,MATCH(Source_Data!B6071,Installed_Capacity!$G$6:$G$11,0),MATCH(Source_Data!C6071,Installed_Capacity!$H$5:$S$5,0)))</f>
        <v>0</v>
      </c>
      <c r="K6071" s="36">
        <f>I6071/(INDEX(Installed_Capacity!$H$15:$S$20,MATCH(Source_Data!B6071,Installed_Capacity!$G$15:$G$20,0),MATCH(Source_Data!C6071,Installed_Capacity!$H$14:$S$14,0)))</f>
        <v>2.9731902525568773E-5</v>
      </c>
      <c r="L6071" s="39">
        <v>0</v>
      </c>
      <c r="M6071" s="40">
        <v>8.8318539000000001E-2</v>
      </c>
      <c r="N6071" s="40">
        <f>L6071/(INDEX(Installed_Capacity!$V$6:$AG$11,MATCH(Source_Data!B6071,Installed_Capacity!$U$6:$U$11,0),MATCH(Source_Data!C6071,Installed_Capacity!$V$5:$AG$5,0)))</f>
        <v>0</v>
      </c>
      <c r="O6071" s="41">
        <f>M6071/(INDEX(Installed_Capacity!$V$15:$AG$20,MATCH(Source_Data!B6071,Installed_Capacity!$U$15:$U$20,0),MATCH(Source_Data!C6071,Installed_Capacity!$V$14:$AG$14,0)))</f>
        <v>3.4338467729393474E-5</v>
      </c>
      <c r="P6071" s="37">
        <v>0</v>
      </c>
      <c r="Q6071" s="38">
        <f>P6071/(INDEX(Installed_Capacity!$AJ$15:$AU$20,MATCH(Source_Data!B6071,Installed_Capacity!$AI$15:$AI$20,0),MATCH(Source_Data!C6071,Installed_Capacity!$AJ$14:$AU$14,0)))</f>
        <v>0</v>
      </c>
      <c r="R6071" s="63">
        <v>211.96676655600001</v>
      </c>
      <c r="S6071" s="42">
        <v>350.44414052799999</v>
      </c>
      <c r="T6071" s="42">
        <f>R6071/(INDEX(Installed_Capacity!$H$25:$S$30,MATCH(Source_Data!B6071,Installed_Capacity!$G$25:$G$30,0),MATCH(Source_Data!C6071,Installed_Capacity!$H$24:$S$24,0)))</f>
        <v>0.15701241967111113</v>
      </c>
      <c r="U6071" s="43">
        <f>S6071/(INDEX(Installed_Capacity!$H$33:$S$38,MATCH(Source_Data!B6071,Installed_Capacity!$G$33:$G$38,0),MATCH(Source_Data!C6071,Installed_Capacity!$H$32:$S$32,0)))</f>
        <v>0.10290201770842816</v>
      </c>
      <c r="V6071" s="21"/>
      <c r="W6071" s="2"/>
    </row>
    <row r="6072" spans="1:23" x14ac:dyDescent="0.25">
      <c r="A6072" s="17">
        <v>42988</v>
      </c>
      <c r="B6072" s="19">
        <v>2017</v>
      </c>
      <c r="C6072" s="19">
        <v>9</v>
      </c>
      <c r="D6072" s="19">
        <v>10</v>
      </c>
      <c r="E6072" s="19">
        <v>22</v>
      </c>
      <c r="F6072" s="69">
        <v>31548</v>
      </c>
      <c r="G6072" s="52">
        <f t="shared" si="94"/>
        <v>39235</v>
      </c>
      <c r="H6072" s="34">
        <v>0</v>
      </c>
      <c r="I6072" s="35">
        <v>8.3140494999999995E-2</v>
      </c>
      <c r="J6072" s="35">
        <f>H6072/(INDEX(Installed_Capacity!$H$6:$S$11,MATCH(Source_Data!B6072,Installed_Capacity!$G$6:$G$11,0),MATCH(Source_Data!C6072,Installed_Capacity!$H$5:$S$5,0)))</f>
        <v>0</v>
      </c>
      <c r="K6072" s="36">
        <f>I6072/(INDEX(Installed_Capacity!$H$15:$S$20,MATCH(Source_Data!B6072,Installed_Capacity!$G$15:$G$20,0),MATCH(Source_Data!C6072,Installed_Capacity!$H$14:$S$14,0)))</f>
        <v>2.1691842778125651E-5</v>
      </c>
      <c r="L6072" s="39">
        <v>0</v>
      </c>
      <c r="M6072" s="40">
        <v>6.2106856000000002E-2</v>
      </c>
      <c r="N6072" s="40">
        <f>L6072/(INDEX(Installed_Capacity!$V$6:$AG$11,MATCH(Source_Data!B6072,Installed_Capacity!$U$6:$U$11,0),MATCH(Source_Data!C6072,Installed_Capacity!$V$5:$AG$5,0)))</f>
        <v>0</v>
      </c>
      <c r="O6072" s="41">
        <f>M6072/(INDEX(Installed_Capacity!$V$15:$AG$20,MATCH(Source_Data!B6072,Installed_Capacity!$U$15:$U$20,0),MATCH(Source_Data!C6072,Installed_Capacity!$V$14:$AG$14,0)))</f>
        <v>2.4147300155521E-5</v>
      </c>
      <c r="P6072" s="37">
        <v>0</v>
      </c>
      <c r="Q6072" s="38">
        <f>P6072/(INDEX(Installed_Capacity!$AJ$15:$AU$20,MATCH(Source_Data!B6072,Installed_Capacity!$AI$15:$AI$20,0),MATCH(Source_Data!C6072,Installed_Capacity!$AJ$14:$AU$14,0)))</f>
        <v>0</v>
      </c>
      <c r="R6072" s="63">
        <v>225.533982726</v>
      </c>
      <c r="S6072" s="42">
        <v>209.14503618699999</v>
      </c>
      <c r="T6072" s="42">
        <f>R6072/(INDEX(Installed_Capacity!$H$25:$S$30,MATCH(Source_Data!B6072,Installed_Capacity!$G$25:$G$30,0),MATCH(Source_Data!C6072,Installed_Capacity!$H$24:$S$24,0)))</f>
        <v>0.16706220942666666</v>
      </c>
      <c r="U6072" s="43">
        <f>S6072/(INDEX(Installed_Capacity!$H$33:$S$38,MATCH(Source_Data!B6072,Installed_Capacity!$G$33:$G$38,0),MATCH(Source_Data!C6072,Installed_Capacity!$H$32:$S$32,0)))</f>
        <v>6.1411916275498371E-2</v>
      </c>
      <c r="V6072" s="21"/>
      <c r="W6072" s="2"/>
    </row>
    <row r="6073" spans="1:23" x14ac:dyDescent="0.25">
      <c r="A6073" s="17">
        <v>42988</v>
      </c>
      <c r="B6073" s="19">
        <v>2017</v>
      </c>
      <c r="C6073" s="19">
        <v>9</v>
      </c>
      <c r="D6073" s="19">
        <v>10</v>
      </c>
      <c r="E6073" s="19">
        <v>23</v>
      </c>
      <c r="F6073" s="69">
        <v>28704</v>
      </c>
      <c r="G6073" s="52">
        <f t="shared" si="94"/>
        <v>39235</v>
      </c>
      <c r="H6073" s="34">
        <v>0</v>
      </c>
      <c r="I6073" s="35">
        <v>6.9168649999999998E-2</v>
      </c>
      <c r="J6073" s="35">
        <f>H6073/(INDEX(Installed_Capacity!$H$6:$S$11,MATCH(Source_Data!B6073,Installed_Capacity!$G$6:$G$11,0),MATCH(Source_Data!C6073,Installed_Capacity!$H$5:$S$5,0)))</f>
        <v>0</v>
      </c>
      <c r="K6073" s="36">
        <f>I6073/(INDEX(Installed_Capacity!$H$15:$S$20,MATCH(Source_Data!B6073,Installed_Capacity!$G$15:$G$20,0),MATCH(Source_Data!C6073,Installed_Capacity!$H$14:$S$14,0)))</f>
        <v>1.8046506470465454E-5</v>
      </c>
      <c r="L6073" s="39">
        <v>0</v>
      </c>
      <c r="M6073" s="40">
        <v>4.8006490999999998E-2</v>
      </c>
      <c r="N6073" s="40">
        <f>L6073/(INDEX(Installed_Capacity!$V$6:$AG$11,MATCH(Source_Data!B6073,Installed_Capacity!$U$6:$U$11,0),MATCH(Source_Data!C6073,Installed_Capacity!$V$5:$AG$5,0)))</f>
        <v>0</v>
      </c>
      <c r="O6073" s="41">
        <f>M6073/(INDEX(Installed_Capacity!$V$15:$AG$20,MATCH(Source_Data!B6073,Installed_Capacity!$U$15:$U$20,0),MATCH(Source_Data!C6073,Installed_Capacity!$V$14:$AG$14,0)))</f>
        <v>1.8665043157076208E-5</v>
      </c>
      <c r="P6073" s="37">
        <v>0</v>
      </c>
      <c r="Q6073" s="38">
        <f>P6073/(INDEX(Installed_Capacity!$AJ$15:$AU$20,MATCH(Source_Data!B6073,Installed_Capacity!$AI$15:$AI$20,0),MATCH(Source_Data!C6073,Installed_Capacity!$AJ$14:$AU$14,0)))</f>
        <v>0</v>
      </c>
      <c r="R6073" s="63">
        <v>296.261021755</v>
      </c>
      <c r="S6073" s="42">
        <v>148.87934314200001</v>
      </c>
      <c r="T6073" s="42">
        <f>R6073/(INDEX(Installed_Capacity!$H$25:$S$30,MATCH(Source_Data!B6073,Installed_Capacity!$G$25:$G$30,0),MATCH(Source_Data!C6073,Installed_Capacity!$H$24:$S$24,0)))</f>
        <v>0.2194526087074074</v>
      </c>
      <c r="U6073" s="43">
        <f>S6073/(INDEX(Installed_Capacity!$H$33:$S$38,MATCH(Source_Data!B6073,Installed_Capacity!$G$33:$G$38,0),MATCH(Source_Data!C6073,Installed_Capacity!$H$32:$S$32,0)))</f>
        <v>4.3715910847689554E-2</v>
      </c>
      <c r="V6073" s="21"/>
      <c r="W6073" s="2"/>
    </row>
    <row r="6074" spans="1:23" x14ac:dyDescent="0.25">
      <c r="A6074" s="17">
        <v>42988</v>
      </c>
      <c r="B6074" s="19">
        <v>2017</v>
      </c>
      <c r="C6074" s="19">
        <v>9</v>
      </c>
      <c r="D6074" s="19">
        <v>10</v>
      </c>
      <c r="E6074" s="19">
        <v>24</v>
      </c>
      <c r="F6074" s="69">
        <v>26623</v>
      </c>
      <c r="G6074" s="52">
        <f t="shared" si="94"/>
        <v>39235</v>
      </c>
      <c r="H6074" s="34">
        <v>4.0600000000000001E-7</v>
      </c>
      <c r="I6074" s="35">
        <v>4.8632264000000001E-2</v>
      </c>
      <c r="J6074" s="35">
        <f>H6074/(INDEX(Installed_Capacity!$H$6:$S$11,MATCH(Source_Data!B6074,Installed_Capacity!$G$6:$G$11,0),MATCH(Source_Data!C6074,Installed_Capacity!$H$5:$S$5,0)))</f>
        <v>2.6878872941051851E-10</v>
      </c>
      <c r="K6074" s="36">
        <f>I6074/(INDEX(Installed_Capacity!$H$15:$S$20,MATCH(Source_Data!B6074,Installed_Capacity!$G$15:$G$20,0),MATCH(Source_Data!C6074,Installed_Capacity!$H$14:$S$14,0)))</f>
        <v>1.2688442913796703E-5</v>
      </c>
      <c r="L6074" s="39">
        <v>0</v>
      </c>
      <c r="M6074" s="40">
        <v>4.4974438999999998E-2</v>
      </c>
      <c r="N6074" s="40">
        <f>L6074/(INDEX(Installed_Capacity!$V$6:$AG$11,MATCH(Source_Data!B6074,Installed_Capacity!$U$6:$U$11,0),MATCH(Source_Data!C6074,Installed_Capacity!$V$5:$AG$5,0)))</f>
        <v>0</v>
      </c>
      <c r="O6074" s="41">
        <f>M6074/(INDEX(Installed_Capacity!$V$15:$AG$20,MATCH(Source_Data!B6074,Installed_Capacity!$U$15:$U$20,0),MATCH(Source_Data!C6074,Installed_Capacity!$V$14:$AG$14,0)))</f>
        <v>1.7486173794712289E-5</v>
      </c>
      <c r="P6074" s="37">
        <v>0</v>
      </c>
      <c r="Q6074" s="38">
        <f>P6074/(INDEX(Installed_Capacity!$AJ$15:$AU$20,MATCH(Source_Data!B6074,Installed_Capacity!$AI$15:$AI$20,0),MATCH(Source_Data!C6074,Installed_Capacity!$AJ$14:$AU$14,0)))</f>
        <v>0</v>
      </c>
      <c r="R6074" s="63">
        <v>367.61888069999998</v>
      </c>
      <c r="S6074" s="42">
        <v>65.079544984999998</v>
      </c>
      <c r="T6074" s="42">
        <f>R6074/(INDEX(Installed_Capacity!$H$25:$S$30,MATCH(Source_Data!B6074,Installed_Capacity!$G$25:$G$30,0),MATCH(Source_Data!C6074,Installed_Capacity!$H$24:$S$24,0)))</f>
        <v>0.27231028199999996</v>
      </c>
      <c r="U6074" s="43">
        <f>S6074/(INDEX(Installed_Capacity!$H$33:$S$38,MATCH(Source_Data!B6074,Installed_Capacity!$G$33:$G$38,0),MATCH(Source_Data!C6074,Installed_Capacity!$H$32:$S$32,0)))</f>
        <v>1.9109511947932971E-2</v>
      </c>
      <c r="V6074" s="21"/>
      <c r="W6074" s="2"/>
    </row>
    <row r="6075" spans="1:23" x14ac:dyDescent="0.25">
      <c r="A6075" s="17">
        <v>42989</v>
      </c>
      <c r="B6075" s="19">
        <v>2017</v>
      </c>
      <c r="C6075" s="19">
        <v>9</v>
      </c>
      <c r="D6075" s="19">
        <v>11</v>
      </c>
      <c r="E6075" s="19">
        <v>1</v>
      </c>
      <c r="F6075" s="69">
        <v>25179</v>
      </c>
      <c r="G6075" s="52">
        <f t="shared" si="94"/>
        <v>43528</v>
      </c>
      <c r="H6075" s="34">
        <v>4.2300000000000002E-7</v>
      </c>
      <c r="I6075" s="35">
        <v>3.8999675999999997E-2</v>
      </c>
      <c r="J6075" s="35">
        <f>H6075/(INDEX(Installed_Capacity!$H$6:$S$11,MATCH(Source_Data!B6075,Installed_Capacity!$G$6:$G$11,0),MATCH(Source_Data!C6075,Installed_Capacity!$H$5:$S$5,0)))</f>
        <v>2.8004342990307715E-10</v>
      </c>
      <c r="K6075" s="36">
        <f>I6075/(INDEX(Installed_Capacity!$H$15:$S$20,MATCH(Source_Data!B6075,Installed_Capacity!$G$15:$G$20,0),MATCH(Source_Data!C6075,Installed_Capacity!$H$14:$S$14,0)))</f>
        <v>1.0175244207889792E-5</v>
      </c>
      <c r="L6075" s="39">
        <v>0</v>
      </c>
      <c r="M6075" s="40">
        <v>4.8215062000000003E-2</v>
      </c>
      <c r="N6075" s="40">
        <f>L6075/(INDEX(Installed_Capacity!$V$6:$AG$11,MATCH(Source_Data!B6075,Installed_Capacity!$U$6:$U$11,0),MATCH(Source_Data!C6075,Installed_Capacity!$V$5:$AG$5,0)))</f>
        <v>0</v>
      </c>
      <c r="O6075" s="41">
        <f>M6075/(INDEX(Installed_Capacity!$V$15:$AG$20,MATCH(Source_Data!B6075,Installed_Capacity!$U$15:$U$20,0),MATCH(Source_Data!C6075,Installed_Capacity!$V$14:$AG$14,0)))</f>
        <v>1.8746136080870923E-5</v>
      </c>
      <c r="P6075" s="37">
        <v>0</v>
      </c>
      <c r="Q6075" s="38">
        <f>P6075/(INDEX(Installed_Capacity!$AJ$15:$AU$20,MATCH(Source_Data!B6075,Installed_Capacity!$AI$15:$AI$20,0),MATCH(Source_Data!C6075,Installed_Capacity!$AJ$14:$AU$14,0)))</f>
        <v>0</v>
      </c>
      <c r="R6075" s="63">
        <v>378.34429585800001</v>
      </c>
      <c r="S6075" s="42">
        <v>56.611452460000002</v>
      </c>
      <c r="T6075" s="42">
        <f>R6075/(INDEX(Installed_Capacity!$H$25:$S$30,MATCH(Source_Data!B6075,Installed_Capacity!$G$25:$G$30,0),MATCH(Source_Data!C6075,Installed_Capacity!$H$24:$S$24,0)))</f>
        <v>0.2802550339688889</v>
      </c>
      <c r="U6075" s="43">
        <f>S6075/(INDEX(Installed_Capacity!$H$33:$S$38,MATCH(Source_Data!B6075,Installed_Capacity!$G$33:$G$38,0),MATCH(Source_Data!C6075,Installed_Capacity!$H$32:$S$32,0)))</f>
        <v>1.6622999245362802E-2</v>
      </c>
      <c r="V6075" s="21"/>
      <c r="W6075" s="2"/>
    </row>
    <row r="6076" spans="1:23" x14ac:dyDescent="0.25">
      <c r="A6076" s="17">
        <v>42989</v>
      </c>
      <c r="B6076" s="19">
        <v>2017</v>
      </c>
      <c r="C6076" s="19">
        <v>9</v>
      </c>
      <c r="D6076" s="19">
        <v>11</v>
      </c>
      <c r="E6076" s="19">
        <v>2</v>
      </c>
      <c r="F6076" s="69">
        <v>24260</v>
      </c>
      <c r="G6076" s="52">
        <f t="shared" si="94"/>
        <v>43528</v>
      </c>
      <c r="H6076" s="34">
        <v>5.5000000000000003E-7</v>
      </c>
      <c r="I6076" s="35">
        <v>2.6788123E-2</v>
      </c>
      <c r="J6076" s="35">
        <f>H6076/(INDEX(Installed_Capacity!$H$6:$S$11,MATCH(Source_Data!B6076,Installed_Capacity!$G$6:$G$11,0),MATCH(Source_Data!C6076,Installed_Capacity!$H$5:$S$5,0)))</f>
        <v>3.6412266299454482E-10</v>
      </c>
      <c r="K6076" s="36">
        <f>I6076/(INDEX(Installed_Capacity!$H$15:$S$20,MATCH(Source_Data!B6076,Installed_Capacity!$G$15:$G$20,0),MATCH(Source_Data!C6076,Installed_Capacity!$H$14:$S$14,0)))</f>
        <v>6.9891784074305986E-6</v>
      </c>
      <c r="L6076" s="39">
        <v>0</v>
      </c>
      <c r="M6076" s="40">
        <v>4.8686159999999999E-2</v>
      </c>
      <c r="N6076" s="40">
        <f>L6076/(INDEX(Installed_Capacity!$V$6:$AG$11,MATCH(Source_Data!B6076,Installed_Capacity!$U$6:$U$11,0),MATCH(Source_Data!C6076,Installed_Capacity!$V$5:$AG$5,0)))</f>
        <v>0</v>
      </c>
      <c r="O6076" s="41">
        <f>M6076/(INDEX(Installed_Capacity!$V$15:$AG$20,MATCH(Source_Data!B6076,Installed_Capacity!$U$15:$U$20,0),MATCH(Source_Data!C6076,Installed_Capacity!$V$14:$AG$14,0)))</f>
        <v>1.8929300155520997E-5</v>
      </c>
      <c r="P6076" s="37">
        <v>0</v>
      </c>
      <c r="Q6076" s="38">
        <f>P6076/(INDEX(Installed_Capacity!$AJ$15:$AU$20,MATCH(Source_Data!B6076,Installed_Capacity!$AI$15:$AI$20,0),MATCH(Source_Data!C6076,Installed_Capacity!$AJ$14:$AU$14,0)))</f>
        <v>0</v>
      </c>
      <c r="R6076" s="63">
        <v>401.23863515900001</v>
      </c>
      <c r="S6076" s="42">
        <v>46.977396351000003</v>
      </c>
      <c r="T6076" s="42">
        <f>R6076/(INDEX(Installed_Capacity!$H$25:$S$30,MATCH(Source_Data!B6076,Installed_Capacity!$G$25:$G$30,0),MATCH(Source_Data!C6076,Installed_Capacity!$H$24:$S$24,0)))</f>
        <v>0.29721380382148149</v>
      </c>
      <c r="U6076" s="43">
        <f>S6076/(INDEX(Installed_Capacity!$H$33:$S$38,MATCH(Source_Data!B6076,Installed_Capacity!$G$33:$G$38,0),MATCH(Source_Data!C6076,Installed_Capacity!$H$32:$S$32,0)))</f>
        <v>1.3794120980088738E-2</v>
      </c>
      <c r="V6076" s="21"/>
      <c r="W6076" s="2"/>
    </row>
    <row r="6077" spans="1:23" x14ac:dyDescent="0.25">
      <c r="A6077" s="17">
        <v>42989</v>
      </c>
      <c r="B6077" s="19">
        <v>2017</v>
      </c>
      <c r="C6077" s="19">
        <v>9</v>
      </c>
      <c r="D6077" s="19">
        <v>11</v>
      </c>
      <c r="E6077" s="19">
        <v>3</v>
      </c>
      <c r="F6077" s="69">
        <v>23836</v>
      </c>
      <c r="G6077" s="52">
        <f t="shared" si="94"/>
        <v>43528</v>
      </c>
      <c r="H6077" s="34">
        <v>8.7199999999999997E-7</v>
      </c>
      <c r="I6077" s="35">
        <v>2.4031581E-2</v>
      </c>
      <c r="J6077" s="35">
        <f>H6077/(INDEX(Installed_Capacity!$H$6:$S$11,MATCH(Source_Data!B6077,Installed_Capacity!$G$6:$G$11,0),MATCH(Source_Data!C6077,Installed_Capacity!$H$5:$S$5,0)))</f>
        <v>5.7729993114771461E-10</v>
      </c>
      <c r="K6077" s="36">
        <f>I6077/(INDEX(Installed_Capacity!$H$15:$S$20,MATCH(Source_Data!B6077,Installed_Capacity!$G$15:$G$20,0),MATCH(Source_Data!C6077,Installed_Capacity!$H$14:$S$14,0)))</f>
        <v>6.2699804320601125E-6</v>
      </c>
      <c r="L6077" s="39">
        <v>0</v>
      </c>
      <c r="M6077" s="40">
        <v>3.9811817999999999E-2</v>
      </c>
      <c r="N6077" s="40">
        <f>L6077/(INDEX(Installed_Capacity!$V$6:$AG$11,MATCH(Source_Data!B6077,Installed_Capacity!$U$6:$U$11,0),MATCH(Source_Data!C6077,Installed_Capacity!$V$5:$AG$5,0)))</f>
        <v>0</v>
      </c>
      <c r="O6077" s="41">
        <f>M6077/(INDEX(Installed_Capacity!$V$15:$AG$20,MATCH(Source_Data!B6077,Installed_Capacity!$U$15:$U$20,0),MATCH(Source_Data!C6077,Installed_Capacity!$V$14:$AG$14,0)))</f>
        <v>1.5478933903576986E-5</v>
      </c>
      <c r="P6077" s="37">
        <v>0</v>
      </c>
      <c r="Q6077" s="38">
        <f>P6077/(INDEX(Installed_Capacity!$AJ$15:$AU$20,MATCH(Source_Data!B6077,Installed_Capacity!$AI$15:$AI$20,0),MATCH(Source_Data!C6077,Installed_Capacity!$AJ$14:$AU$14,0)))</f>
        <v>0</v>
      </c>
      <c r="R6077" s="63">
        <v>402.00839933100002</v>
      </c>
      <c r="S6077" s="42">
        <v>77.005800604000001</v>
      </c>
      <c r="T6077" s="42">
        <f>R6077/(INDEX(Installed_Capacity!$H$25:$S$30,MATCH(Source_Data!B6077,Installed_Capacity!$G$25:$G$30,0),MATCH(Source_Data!C6077,Installed_Capacity!$H$24:$S$24,0)))</f>
        <v>0.29778399950444445</v>
      </c>
      <c r="U6077" s="43">
        <f>S6077/(INDEX(Installed_Capacity!$H$33:$S$38,MATCH(Source_Data!B6077,Installed_Capacity!$G$33:$G$38,0),MATCH(Source_Data!C6077,Installed_Capacity!$H$32:$S$32,0)))</f>
        <v>2.2611455981160499E-2</v>
      </c>
      <c r="V6077" s="21"/>
      <c r="W6077" s="2"/>
    </row>
    <row r="6078" spans="1:23" x14ac:dyDescent="0.25">
      <c r="A6078" s="17">
        <v>42989</v>
      </c>
      <c r="B6078" s="19">
        <v>2017</v>
      </c>
      <c r="C6078" s="19">
        <v>9</v>
      </c>
      <c r="D6078" s="19">
        <v>11</v>
      </c>
      <c r="E6078" s="19">
        <v>4</v>
      </c>
      <c r="F6078" s="69">
        <v>24283</v>
      </c>
      <c r="G6078" s="52">
        <f t="shared" si="94"/>
        <v>43528</v>
      </c>
      <c r="H6078" s="34">
        <v>1.19E-6</v>
      </c>
      <c r="I6078" s="35">
        <v>1.6561729000000001E-2</v>
      </c>
      <c r="J6078" s="35">
        <f>H6078/(INDEX(Installed_Capacity!$H$6:$S$11,MATCH(Source_Data!B6078,Installed_Capacity!$G$6:$G$11,0),MATCH(Source_Data!C6078,Installed_Capacity!$H$5:$S$5,0)))</f>
        <v>7.8782903447910596E-10</v>
      </c>
      <c r="K6078" s="36">
        <f>I6078/(INDEX(Installed_Capacity!$H$15:$S$20,MATCH(Source_Data!B6078,Installed_Capacity!$G$15:$G$20,0),MATCH(Source_Data!C6078,Installed_Capacity!$H$14:$S$14,0)))</f>
        <v>4.3210522333542062E-6</v>
      </c>
      <c r="L6078" s="39">
        <v>0</v>
      </c>
      <c r="M6078" s="40">
        <v>3.344623E-2</v>
      </c>
      <c r="N6078" s="40">
        <f>L6078/(INDEX(Installed_Capacity!$V$6:$AG$11,MATCH(Source_Data!B6078,Installed_Capacity!$U$6:$U$11,0),MATCH(Source_Data!C6078,Installed_Capacity!$V$5:$AG$5,0)))</f>
        <v>0</v>
      </c>
      <c r="O6078" s="41">
        <f>M6078/(INDEX(Installed_Capacity!$V$15:$AG$20,MATCH(Source_Data!B6078,Installed_Capacity!$U$15:$U$20,0),MATCH(Source_Data!C6078,Installed_Capacity!$V$14:$AG$14,0)))</f>
        <v>1.3003977449455678E-5</v>
      </c>
      <c r="P6078" s="37">
        <v>0</v>
      </c>
      <c r="Q6078" s="38">
        <f>P6078/(INDEX(Installed_Capacity!$AJ$15:$AU$20,MATCH(Source_Data!B6078,Installed_Capacity!$AI$15:$AI$20,0),MATCH(Source_Data!C6078,Installed_Capacity!$AJ$14:$AU$14,0)))</f>
        <v>0</v>
      </c>
      <c r="R6078" s="63">
        <v>423.51433898400001</v>
      </c>
      <c r="S6078" s="42">
        <v>160.253620523</v>
      </c>
      <c r="T6078" s="42">
        <f>R6078/(INDEX(Installed_Capacity!$H$25:$S$30,MATCH(Source_Data!B6078,Installed_Capacity!$G$25:$G$30,0),MATCH(Source_Data!C6078,Installed_Capacity!$H$24:$S$24,0)))</f>
        <v>0.31371432517333336</v>
      </c>
      <c r="U6078" s="43">
        <f>S6078/(INDEX(Installed_Capacity!$H$33:$S$38,MATCH(Source_Data!B6078,Installed_Capacity!$G$33:$G$38,0),MATCH(Source_Data!C6078,Installed_Capacity!$H$32:$S$32,0)))</f>
        <v>4.7055775770860439E-2</v>
      </c>
      <c r="V6078" s="21"/>
      <c r="W6078" s="2"/>
    </row>
    <row r="6079" spans="1:23" x14ac:dyDescent="0.25">
      <c r="A6079" s="17">
        <v>42989</v>
      </c>
      <c r="B6079" s="19">
        <v>2017</v>
      </c>
      <c r="C6079" s="19">
        <v>9</v>
      </c>
      <c r="D6079" s="19">
        <v>11</v>
      </c>
      <c r="E6079" s="19">
        <v>5</v>
      </c>
      <c r="F6079" s="69">
        <v>25882</v>
      </c>
      <c r="G6079" s="52">
        <f t="shared" si="94"/>
        <v>43528</v>
      </c>
      <c r="H6079" s="34">
        <v>1.31E-6</v>
      </c>
      <c r="I6079" s="35">
        <v>1.2757645E-2</v>
      </c>
      <c r="J6079" s="35">
        <f>H6079/(INDEX(Installed_Capacity!$H$6:$S$11,MATCH(Source_Data!B6079,Installed_Capacity!$G$6:$G$11,0),MATCH(Source_Data!C6079,Installed_Capacity!$H$5:$S$5,0)))</f>
        <v>8.6727397913246113E-10</v>
      </c>
      <c r="K6079" s="36">
        <f>I6079/(INDEX(Installed_Capacity!$H$15:$S$20,MATCH(Source_Data!B6079,Installed_Capacity!$G$15:$G$20,0),MATCH(Source_Data!C6079,Installed_Capacity!$H$14:$S$14,0)))</f>
        <v>3.3285444061782508E-6</v>
      </c>
      <c r="L6079" s="39">
        <v>0</v>
      </c>
      <c r="M6079" s="40">
        <v>1.9386474000000001E-2</v>
      </c>
      <c r="N6079" s="40">
        <f>L6079/(INDEX(Installed_Capacity!$V$6:$AG$11,MATCH(Source_Data!B6079,Installed_Capacity!$U$6:$U$11,0),MATCH(Source_Data!C6079,Installed_Capacity!$V$5:$AG$5,0)))</f>
        <v>0</v>
      </c>
      <c r="O6079" s="41">
        <f>M6079/(INDEX(Installed_Capacity!$V$15:$AG$20,MATCH(Source_Data!B6079,Installed_Capacity!$U$15:$U$20,0),MATCH(Source_Data!C6079,Installed_Capacity!$V$14:$AG$14,0)))</f>
        <v>7.5375093312597218E-6</v>
      </c>
      <c r="P6079" s="37">
        <v>0</v>
      </c>
      <c r="Q6079" s="38">
        <f>P6079/(INDEX(Installed_Capacity!$AJ$15:$AU$20,MATCH(Source_Data!B6079,Installed_Capacity!$AI$15:$AI$20,0),MATCH(Source_Data!C6079,Installed_Capacity!$AJ$14:$AU$14,0)))</f>
        <v>0</v>
      </c>
      <c r="R6079" s="63">
        <v>754.58875441999999</v>
      </c>
      <c r="S6079" s="42">
        <v>189.76552439299999</v>
      </c>
      <c r="T6079" s="42">
        <f>R6079/(INDEX(Installed_Capacity!$H$25:$S$30,MATCH(Source_Data!B6079,Installed_Capacity!$G$25:$G$30,0),MATCH(Source_Data!C6079,Installed_Capacity!$H$24:$S$24,0)))</f>
        <v>0.55895463290370373</v>
      </c>
      <c r="U6079" s="43">
        <f>S6079/(INDEX(Installed_Capacity!$H$33:$S$38,MATCH(Source_Data!B6079,Installed_Capacity!$G$33:$G$38,0),MATCH(Source_Data!C6079,Installed_Capacity!$H$32:$S$32,0)))</f>
        <v>5.5721449136278085E-2</v>
      </c>
      <c r="V6079" s="21"/>
      <c r="W6079" s="2"/>
    </row>
    <row r="6080" spans="1:23" x14ac:dyDescent="0.25">
      <c r="A6080" s="17">
        <v>42989</v>
      </c>
      <c r="B6080" s="19">
        <v>2017</v>
      </c>
      <c r="C6080" s="19">
        <v>9</v>
      </c>
      <c r="D6080" s="19">
        <v>11</v>
      </c>
      <c r="E6080" s="19">
        <v>6</v>
      </c>
      <c r="F6080" s="69">
        <v>28184</v>
      </c>
      <c r="G6080" s="52">
        <f t="shared" si="94"/>
        <v>43528</v>
      </c>
      <c r="H6080" s="34">
        <v>8.09E-7</v>
      </c>
      <c r="I6080" s="35">
        <v>1.5450689E-2</v>
      </c>
      <c r="J6080" s="35">
        <f>H6080/(INDEX(Installed_Capacity!$H$6:$S$11,MATCH(Source_Data!B6080,Installed_Capacity!$G$6:$G$11,0),MATCH(Source_Data!C6080,Installed_Capacity!$H$5:$S$5,0)))</f>
        <v>5.3559133520470317E-10</v>
      </c>
      <c r="K6080" s="36">
        <f>I6080/(INDEX(Installed_Capacity!$H$15:$S$20,MATCH(Source_Data!B6080,Installed_Capacity!$G$15:$G$20,0),MATCH(Source_Data!C6080,Installed_Capacity!$H$14:$S$14,0)))</f>
        <v>4.0311753809225626E-6</v>
      </c>
      <c r="L6080" s="39">
        <v>0</v>
      </c>
      <c r="M6080" s="40">
        <v>3.5426081999999998E-2</v>
      </c>
      <c r="N6080" s="40">
        <f>L6080/(INDEX(Installed_Capacity!$V$6:$AG$11,MATCH(Source_Data!B6080,Installed_Capacity!$U$6:$U$11,0),MATCH(Source_Data!C6080,Installed_Capacity!$V$5:$AG$5,0)))</f>
        <v>0</v>
      </c>
      <c r="O6080" s="41">
        <f>M6080/(INDEX(Installed_Capacity!$V$15:$AG$20,MATCH(Source_Data!B6080,Installed_Capacity!$U$15:$U$20,0),MATCH(Source_Data!C6080,Installed_Capacity!$V$14:$AG$14,0)))</f>
        <v>1.3773748833592536E-5</v>
      </c>
      <c r="P6080" s="37">
        <v>0</v>
      </c>
      <c r="Q6080" s="38">
        <f>P6080/(INDEX(Installed_Capacity!$AJ$15:$AU$20,MATCH(Source_Data!B6080,Installed_Capacity!$AI$15:$AI$20,0),MATCH(Source_Data!C6080,Installed_Capacity!$AJ$14:$AU$14,0)))</f>
        <v>0</v>
      </c>
      <c r="R6080" s="63">
        <v>965.96659401600004</v>
      </c>
      <c r="S6080" s="42">
        <v>126.145869894</v>
      </c>
      <c r="T6080" s="42">
        <f>R6080/(INDEX(Installed_Capacity!$H$25:$S$30,MATCH(Source_Data!B6080,Installed_Capacity!$G$25:$G$30,0),MATCH(Source_Data!C6080,Installed_Capacity!$H$24:$S$24,0)))</f>
        <v>0.71553081038222222</v>
      </c>
      <c r="U6080" s="43">
        <f>S6080/(INDEX(Installed_Capacity!$H$33:$S$38,MATCH(Source_Data!B6080,Installed_Capacity!$G$33:$G$38,0),MATCH(Source_Data!C6080,Installed_Capacity!$H$32:$S$32,0)))</f>
        <v>3.704060943384592E-2</v>
      </c>
      <c r="V6080" s="21"/>
      <c r="W6080" s="2"/>
    </row>
    <row r="6081" spans="1:23" x14ac:dyDescent="0.25">
      <c r="A6081" s="17">
        <v>42989</v>
      </c>
      <c r="B6081" s="19">
        <v>2017</v>
      </c>
      <c r="C6081" s="19">
        <v>9</v>
      </c>
      <c r="D6081" s="19">
        <v>11</v>
      </c>
      <c r="E6081" s="19">
        <v>7</v>
      </c>
      <c r="F6081" s="69">
        <v>29634</v>
      </c>
      <c r="G6081" s="52">
        <f t="shared" si="94"/>
        <v>43528</v>
      </c>
      <c r="H6081" s="34">
        <v>3.7106534999999998</v>
      </c>
      <c r="I6081" s="35">
        <v>51.327265009999998</v>
      </c>
      <c r="J6081" s="35">
        <f>H6081/(INDEX(Installed_Capacity!$H$6:$S$11,MATCH(Source_Data!B6081,Installed_Capacity!$G$6:$G$11,0),MATCH(Source_Data!C6081,Installed_Capacity!$H$5:$S$5,0)))</f>
        <v>2.4566055161273238E-3</v>
      </c>
      <c r="K6081" s="36">
        <f>I6081/(INDEX(Installed_Capacity!$H$15:$S$20,MATCH(Source_Data!B6081,Installed_Capacity!$G$15:$G$20,0),MATCH(Source_Data!C6081,Installed_Capacity!$H$14:$S$14,0)))</f>
        <v>1.3391584483928198E-2</v>
      </c>
      <c r="L6081" s="39">
        <v>1.6173611640000001</v>
      </c>
      <c r="M6081" s="40">
        <v>17.263723951999999</v>
      </c>
      <c r="N6081" s="40">
        <f>L6081/(INDEX(Installed_Capacity!$V$6:$AG$11,MATCH(Source_Data!B6081,Installed_Capacity!$U$6:$U$11,0),MATCH(Source_Data!C6081,Installed_Capacity!$V$5:$AG$5,0)))</f>
        <v>1.4312044068066577E-3</v>
      </c>
      <c r="O6081" s="41">
        <f>M6081/(INDEX(Installed_Capacity!$V$15:$AG$20,MATCH(Source_Data!B6081,Installed_Capacity!$U$15:$U$20,0),MATCH(Source_Data!C6081,Installed_Capacity!$V$14:$AG$14,0)))</f>
        <v>6.7121788304821163E-3</v>
      </c>
      <c r="P6081" s="37">
        <v>0</v>
      </c>
      <c r="Q6081" s="38">
        <f>P6081/(INDEX(Installed_Capacity!$AJ$15:$AU$20,MATCH(Source_Data!B6081,Installed_Capacity!$AI$15:$AI$20,0),MATCH(Source_Data!C6081,Installed_Capacity!$AJ$14:$AU$14,0)))</f>
        <v>0</v>
      </c>
      <c r="R6081" s="63">
        <v>864.06606925400001</v>
      </c>
      <c r="S6081" s="42">
        <v>99.356178213000007</v>
      </c>
      <c r="T6081" s="42">
        <f>R6081/(INDEX(Installed_Capacity!$H$25:$S$30,MATCH(Source_Data!B6081,Installed_Capacity!$G$25:$G$30,0),MATCH(Source_Data!C6081,Installed_Capacity!$H$24:$S$24,0)))</f>
        <v>0.64004894018814817</v>
      </c>
      <c r="U6081" s="43">
        <f>S6081/(INDEX(Installed_Capacity!$H$33:$S$38,MATCH(Source_Data!B6081,Installed_Capacity!$G$33:$G$38,0),MATCH(Source_Data!C6081,Installed_Capacity!$H$32:$S$32,0)))</f>
        <v>2.9174267814870175E-2</v>
      </c>
      <c r="V6081" s="21"/>
      <c r="W6081" s="2"/>
    </row>
    <row r="6082" spans="1:23" x14ac:dyDescent="0.25">
      <c r="A6082" s="17">
        <v>42989</v>
      </c>
      <c r="B6082" s="19">
        <v>2017</v>
      </c>
      <c r="C6082" s="19">
        <v>9</v>
      </c>
      <c r="D6082" s="19">
        <v>11</v>
      </c>
      <c r="E6082" s="19">
        <v>8</v>
      </c>
      <c r="F6082" s="69">
        <v>30786</v>
      </c>
      <c r="G6082" s="52">
        <f t="shared" si="94"/>
        <v>43528</v>
      </c>
      <c r="H6082" s="34">
        <v>243.82669570100001</v>
      </c>
      <c r="I6082" s="35">
        <v>796.53290533500001</v>
      </c>
      <c r="J6082" s="35">
        <f>H6082/(INDEX(Installed_Capacity!$H$6:$S$11,MATCH(Source_Data!B6082,Installed_Capacity!$G$6:$G$11,0),MATCH(Source_Data!C6082,Installed_Capacity!$H$5:$S$5,0)))</f>
        <v>0.16142331954147027</v>
      </c>
      <c r="K6082" s="36">
        <f>I6082/(INDEX(Installed_Capacity!$H$15:$S$20,MATCH(Source_Data!B6082,Installed_Capacity!$G$15:$G$20,0),MATCH(Source_Data!C6082,Installed_Capacity!$H$14:$S$14,0)))</f>
        <v>0.2078201067979023</v>
      </c>
      <c r="L6082" s="39">
        <v>223.891372601</v>
      </c>
      <c r="M6082" s="40">
        <v>332.03375936600003</v>
      </c>
      <c r="N6082" s="40">
        <f>L6082/(INDEX(Installed_Capacity!$V$6:$AG$11,MATCH(Source_Data!B6082,Installed_Capacity!$U$6:$U$11,0),MATCH(Source_Data!C6082,Installed_Capacity!$V$5:$AG$5,0)))</f>
        <v>0.19812168502924596</v>
      </c>
      <c r="O6082" s="41">
        <f>M6082/(INDEX(Installed_Capacity!$V$15:$AG$20,MATCH(Source_Data!B6082,Installed_Capacity!$U$15:$U$20,0),MATCH(Source_Data!C6082,Installed_Capacity!$V$14:$AG$14,0)))</f>
        <v>0.1290955518530327</v>
      </c>
      <c r="P6082" s="37">
        <v>19.225306486000001</v>
      </c>
      <c r="Q6082" s="38">
        <f>P6082/(INDEX(Installed_Capacity!$AJ$15:$AU$20,MATCH(Source_Data!B6082,Installed_Capacity!$AI$15:$AI$20,0),MATCH(Source_Data!C6082,Installed_Capacity!$AJ$14:$AU$14,0)))</f>
        <v>2.0965437825517994E-2</v>
      </c>
      <c r="R6082" s="63">
        <v>689.05750402599995</v>
      </c>
      <c r="S6082" s="42">
        <v>141.59963568699999</v>
      </c>
      <c r="T6082" s="42">
        <f>R6082/(INDEX(Installed_Capacity!$H$25:$S$30,MATCH(Source_Data!B6082,Installed_Capacity!$G$25:$G$30,0),MATCH(Source_Data!C6082,Installed_Capacity!$H$24:$S$24,0)))</f>
        <v>0.51041296594518515</v>
      </c>
      <c r="U6082" s="43">
        <f>S6082/(INDEX(Installed_Capacity!$H$33:$S$38,MATCH(Source_Data!B6082,Installed_Capacity!$G$33:$G$38,0),MATCH(Source_Data!C6082,Installed_Capacity!$H$32:$S$32,0)))</f>
        <v>4.1578347399437984E-2</v>
      </c>
      <c r="V6082" s="21"/>
      <c r="W6082" s="2"/>
    </row>
    <row r="6083" spans="1:23" x14ac:dyDescent="0.25">
      <c r="A6083" s="17">
        <v>42989</v>
      </c>
      <c r="B6083" s="19">
        <v>2017</v>
      </c>
      <c r="C6083" s="19">
        <v>9</v>
      </c>
      <c r="D6083" s="19">
        <v>11</v>
      </c>
      <c r="E6083" s="19">
        <v>9</v>
      </c>
      <c r="F6083" s="69">
        <v>32055</v>
      </c>
      <c r="G6083" s="52">
        <f t="shared" ref="G6083:G6146" si="95">_xlfn.MAXIFS($F:$F,$B:$B,B6083,$C:$C,C6083,$D:$D,D6083)</f>
        <v>43528</v>
      </c>
      <c r="H6083" s="34">
        <v>745.48018742700003</v>
      </c>
      <c r="I6083" s="35">
        <v>1816.5146368989999</v>
      </c>
      <c r="J6083" s="35">
        <f>H6083/(INDEX(Installed_Capacity!$H$6:$S$11,MATCH(Source_Data!B6083,Installed_Capacity!$G$6:$G$11,0),MATCH(Source_Data!C6083,Installed_Capacity!$H$5:$S$5,0)))</f>
        <v>0.49353860191925747</v>
      </c>
      <c r="K6083" s="36">
        <f>I6083/(INDEX(Installed_Capacity!$H$15:$S$20,MATCH(Source_Data!B6083,Installed_Capacity!$G$15:$G$20,0),MATCH(Source_Data!C6083,Installed_Capacity!$H$14:$S$14,0)))</f>
        <v>0.47393932292292834</v>
      </c>
      <c r="L6083" s="39">
        <v>574.30418600600001</v>
      </c>
      <c r="M6083" s="40">
        <v>761.43514660999995</v>
      </c>
      <c r="N6083" s="40">
        <f>L6083/(INDEX(Installed_Capacity!$V$6:$AG$11,MATCH(Source_Data!B6083,Installed_Capacity!$U$6:$U$11,0),MATCH(Source_Data!C6083,Installed_Capacity!$V$5:$AG$5,0)))</f>
        <v>0.50820231136655247</v>
      </c>
      <c r="O6083" s="41">
        <f>M6083/(INDEX(Installed_Capacity!$V$15:$AG$20,MATCH(Source_Data!B6083,Installed_Capacity!$U$15:$U$20,0),MATCH(Source_Data!C6083,Installed_Capacity!$V$14:$AG$14,0)))</f>
        <v>0.29604787970839819</v>
      </c>
      <c r="P6083" s="37">
        <v>134.88107121499999</v>
      </c>
      <c r="Q6083" s="38">
        <f>P6083/(INDEX(Installed_Capacity!$AJ$15:$AU$20,MATCH(Source_Data!B6083,Installed_Capacity!$AI$15:$AI$20,0),MATCH(Source_Data!C6083,Installed_Capacity!$AJ$14:$AU$14,0)))</f>
        <v>0.14708949968920393</v>
      </c>
      <c r="R6083" s="63">
        <v>602.066487209</v>
      </c>
      <c r="S6083" s="42">
        <v>198.236908567</v>
      </c>
      <c r="T6083" s="42">
        <f>R6083/(INDEX(Installed_Capacity!$H$25:$S$30,MATCH(Source_Data!B6083,Installed_Capacity!$G$25:$G$30,0),MATCH(Source_Data!C6083,Installed_Capacity!$H$24:$S$24,0)))</f>
        <v>0.44597517571037038</v>
      </c>
      <c r="U6083" s="43">
        <f>S6083/(INDEX(Installed_Capacity!$H$33:$S$38,MATCH(Source_Data!B6083,Installed_Capacity!$G$33:$G$38,0),MATCH(Source_Data!C6083,Installed_Capacity!$H$32:$S$32,0)))</f>
        <v>5.8208928376120586E-2</v>
      </c>
      <c r="V6083" s="21"/>
      <c r="W6083" s="2"/>
    </row>
    <row r="6084" spans="1:23" x14ac:dyDescent="0.25">
      <c r="A6084" s="17">
        <v>42989</v>
      </c>
      <c r="B6084" s="19">
        <v>2017</v>
      </c>
      <c r="C6084" s="19">
        <v>9</v>
      </c>
      <c r="D6084" s="19">
        <v>11</v>
      </c>
      <c r="E6084" s="19">
        <v>10</v>
      </c>
      <c r="F6084" s="69">
        <v>33615</v>
      </c>
      <c r="G6084" s="52">
        <f t="shared" si="95"/>
        <v>43528</v>
      </c>
      <c r="H6084" s="34">
        <v>714.79848162200005</v>
      </c>
      <c r="I6084" s="35">
        <v>2575.80343447</v>
      </c>
      <c r="J6084" s="35">
        <f>H6084/(INDEX(Installed_Capacity!$H$6:$S$11,MATCH(Source_Data!B6084,Installed_Capacity!$G$6:$G$11,0),MATCH(Source_Data!C6084,Installed_Capacity!$H$5:$S$5,0)))</f>
        <v>0.47322604842301785</v>
      </c>
      <c r="K6084" s="36">
        <f>I6084/(INDEX(Installed_Capacity!$H$15:$S$20,MATCH(Source_Data!B6084,Installed_Capacity!$G$15:$G$20,0),MATCH(Source_Data!C6084,Installed_Capacity!$H$14:$S$14,0)))</f>
        <v>0.67204222356240861</v>
      </c>
      <c r="L6084" s="39">
        <v>646.01262176700004</v>
      </c>
      <c r="M6084" s="40">
        <v>979.20252982099998</v>
      </c>
      <c r="N6084" s="40">
        <f>L6084/(INDEX(Installed_Capacity!$V$6:$AG$11,MATCH(Source_Data!B6084,Installed_Capacity!$U$6:$U$11,0),MATCH(Source_Data!C6084,Installed_Capacity!$V$5:$AG$5,0)))</f>
        <v>0.57165717324325038</v>
      </c>
      <c r="O6084" s="41">
        <f>M6084/(INDEX(Installed_Capacity!$V$15:$AG$20,MATCH(Source_Data!B6084,Installed_Capacity!$U$15:$U$20,0),MATCH(Source_Data!C6084,Installed_Capacity!$V$14:$AG$14,0)))</f>
        <v>0.38071638017923803</v>
      </c>
      <c r="P6084" s="37">
        <v>217.26867978999999</v>
      </c>
      <c r="Q6084" s="38">
        <f>P6084/(INDEX(Installed_Capacity!$AJ$15:$AU$20,MATCH(Source_Data!B6084,Installed_Capacity!$AI$15:$AI$20,0),MATCH(Source_Data!C6084,Installed_Capacity!$AJ$14:$AU$14,0)))</f>
        <v>0.23693422005452561</v>
      </c>
      <c r="R6084" s="63">
        <v>439.03192076400001</v>
      </c>
      <c r="S6084" s="42">
        <v>122.608688371</v>
      </c>
      <c r="T6084" s="42">
        <f>R6084/(INDEX(Installed_Capacity!$H$25:$S$30,MATCH(Source_Data!B6084,Installed_Capacity!$G$25:$G$30,0),MATCH(Source_Data!C6084,Installed_Capacity!$H$24:$S$24,0)))</f>
        <v>0.32520883019555558</v>
      </c>
      <c r="U6084" s="43">
        <f>S6084/(INDEX(Installed_Capacity!$H$33:$S$38,MATCH(Source_Data!B6084,Installed_Capacity!$G$33:$G$38,0),MATCH(Source_Data!C6084,Installed_Capacity!$H$32:$S$32,0)))</f>
        <v>3.6001975672786964E-2</v>
      </c>
      <c r="V6084" s="21"/>
      <c r="W6084" s="2"/>
    </row>
    <row r="6085" spans="1:23" x14ac:dyDescent="0.25">
      <c r="A6085" s="17">
        <v>42989</v>
      </c>
      <c r="B6085" s="19">
        <v>2017</v>
      </c>
      <c r="C6085" s="19">
        <v>9</v>
      </c>
      <c r="D6085" s="19">
        <v>11</v>
      </c>
      <c r="E6085" s="19">
        <v>11</v>
      </c>
      <c r="F6085" s="69">
        <v>35172</v>
      </c>
      <c r="G6085" s="52">
        <f t="shared" si="95"/>
        <v>43528</v>
      </c>
      <c r="H6085" s="34">
        <v>763.28703144799999</v>
      </c>
      <c r="I6085" s="35">
        <v>3177.1055071010001</v>
      </c>
      <c r="J6085" s="35">
        <f>H6085/(INDEX(Installed_Capacity!$H$6:$S$11,MATCH(Source_Data!B6085,Installed_Capacity!$G$6:$G$11,0),MATCH(Source_Data!C6085,Installed_Capacity!$H$5:$S$5,0)))</f>
        <v>0.50532746640008475</v>
      </c>
      <c r="K6085" s="36">
        <f>I6085/(INDEX(Installed_Capacity!$H$15:$S$20,MATCH(Source_Data!B6085,Installed_Capacity!$G$15:$G$20,0),MATCH(Source_Data!C6085,Installed_Capacity!$H$14:$S$14,0)))</f>
        <v>0.82892546104701526</v>
      </c>
      <c r="L6085" s="39">
        <v>670.35499517799997</v>
      </c>
      <c r="M6085" s="40">
        <v>1703.053009555</v>
      </c>
      <c r="N6085" s="40">
        <f>L6085/(INDEX(Installed_Capacity!$V$6:$AG$11,MATCH(Source_Data!B6085,Installed_Capacity!$U$6:$U$11,0),MATCH(Source_Data!C6085,Installed_Capacity!$V$5:$AG$5,0)))</f>
        <v>0.59319776224304677</v>
      </c>
      <c r="O6085" s="41">
        <f>M6085/(INDEX(Installed_Capacity!$V$15:$AG$20,MATCH(Source_Data!B6085,Installed_Capacity!$U$15:$U$20,0),MATCH(Source_Data!C6085,Installed_Capacity!$V$14:$AG$14,0)))</f>
        <v>0.66215124788297053</v>
      </c>
      <c r="P6085" s="37">
        <v>240.39891823900001</v>
      </c>
      <c r="Q6085" s="38">
        <f>P6085/(INDEX(Installed_Capacity!$AJ$15:$AU$20,MATCH(Source_Data!B6085,Installed_Capacity!$AI$15:$AI$20,0),MATCH(Source_Data!C6085,Installed_Capacity!$AJ$14:$AU$14,0)))</f>
        <v>0.26215803515703384</v>
      </c>
      <c r="R6085" s="63">
        <v>513.74068074599995</v>
      </c>
      <c r="S6085" s="42">
        <v>74.079644392000006</v>
      </c>
      <c r="T6085" s="42">
        <f>R6085/(INDEX(Installed_Capacity!$H$25:$S$30,MATCH(Source_Data!B6085,Installed_Capacity!$G$25:$G$30,0),MATCH(Source_Data!C6085,Installed_Capacity!$H$24:$S$24,0)))</f>
        <v>0.38054865240444441</v>
      </c>
      <c r="U6085" s="43">
        <f>S6085/(INDEX(Installed_Capacity!$H$33:$S$38,MATCH(Source_Data!B6085,Installed_Capacity!$G$33:$G$38,0),MATCH(Source_Data!C6085,Installed_Capacity!$H$32:$S$32,0)))</f>
        <v>2.1752239508340654E-2</v>
      </c>
      <c r="V6085" s="21"/>
      <c r="W6085" s="2"/>
    </row>
    <row r="6086" spans="1:23" x14ac:dyDescent="0.25">
      <c r="A6086" s="17">
        <v>42989</v>
      </c>
      <c r="B6086" s="19">
        <v>2017</v>
      </c>
      <c r="C6086" s="19">
        <v>9</v>
      </c>
      <c r="D6086" s="19">
        <v>11</v>
      </c>
      <c r="E6086" s="19">
        <v>12</v>
      </c>
      <c r="F6086" s="69">
        <v>36955</v>
      </c>
      <c r="G6086" s="52">
        <f t="shared" si="95"/>
        <v>43528</v>
      </c>
      <c r="H6086" s="34">
        <v>913.69938268700002</v>
      </c>
      <c r="I6086" s="35">
        <v>3334.1996784339999</v>
      </c>
      <c r="J6086" s="35">
        <f>H6086/(INDEX(Installed_Capacity!$H$6:$S$11,MATCH(Source_Data!B6086,Installed_Capacity!$G$6:$G$11,0),MATCH(Source_Data!C6086,Installed_Capacity!$H$5:$S$5,0)))</f>
        <v>0.60490664072811295</v>
      </c>
      <c r="K6086" s="36">
        <f>I6086/(INDEX(Installed_Capacity!$H$15:$S$20,MATCH(Source_Data!B6086,Installed_Capacity!$G$15:$G$20,0),MATCH(Source_Data!C6086,Installed_Capacity!$H$14:$S$14,0)))</f>
        <v>0.86991225173084941</v>
      </c>
      <c r="L6086" s="39">
        <v>686.88148851799997</v>
      </c>
      <c r="M6086" s="40">
        <v>1838.868344535</v>
      </c>
      <c r="N6086" s="40">
        <f>L6086/(INDEX(Installed_Capacity!$V$6:$AG$11,MATCH(Source_Data!B6086,Installed_Capacity!$U$6:$U$11,0),MATCH(Source_Data!C6086,Installed_Capacity!$V$5:$AG$5,0)))</f>
        <v>0.60782207165750779</v>
      </c>
      <c r="O6086" s="41">
        <f>M6086/(INDEX(Installed_Capacity!$V$15:$AG$20,MATCH(Source_Data!B6086,Installed_Capacity!$U$15:$U$20,0),MATCH(Source_Data!C6086,Installed_Capacity!$V$14:$AG$14,0)))</f>
        <v>0.71495658807737184</v>
      </c>
      <c r="P6086" s="37">
        <v>242.01953520000001</v>
      </c>
      <c r="Q6086" s="38">
        <f>P6086/(INDEX(Installed_Capacity!$AJ$15:$AU$20,MATCH(Source_Data!B6086,Installed_Capacity!$AI$15:$AI$20,0),MATCH(Source_Data!C6086,Installed_Capacity!$AJ$14:$AU$14,0)))</f>
        <v>0.26392533827699022</v>
      </c>
      <c r="R6086" s="63">
        <v>359.725182491</v>
      </c>
      <c r="S6086" s="42">
        <v>288.83582478599999</v>
      </c>
      <c r="T6086" s="42">
        <f>R6086/(INDEX(Installed_Capacity!$H$25:$S$30,MATCH(Source_Data!B6086,Installed_Capacity!$G$25:$G$30,0),MATCH(Source_Data!C6086,Installed_Capacity!$H$24:$S$24,0)))</f>
        <v>0.2664630981414815</v>
      </c>
      <c r="U6086" s="43">
        <f>S6086/(INDEX(Installed_Capacity!$H$33:$S$38,MATCH(Source_Data!B6086,Installed_Capacity!$G$33:$G$38,0),MATCH(Source_Data!C6086,Installed_Capacity!$H$32:$S$32,0)))</f>
        <v>8.4811773745672586E-2</v>
      </c>
      <c r="V6086" s="21"/>
      <c r="W6086" s="2"/>
    </row>
    <row r="6087" spans="1:23" x14ac:dyDescent="0.25">
      <c r="A6087" s="17">
        <v>42989</v>
      </c>
      <c r="B6087" s="19">
        <v>2017</v>
      </c>
      <c r="C6087" s="19">
        <v>9</v>
      </c>
      <c r="D6087" s="19">
        <v>11</v>
      </c>
      <c r="E6087" s="19">
        <v>13</v>
      </c>
      <c r="F6087" s="69">
        <v>39564</v>
      </c>
      <c r="G6087" s="52">
        <f t="shared" si="95"/>
        <v>43528</v>
      </c>
      <c r="H6087" s="34">
        <v>1020.372374818</v>
      </c>
      <c r="I6087" s="35">
        <v>3628.8523908430002</v>
      </c>
      <c r="J6087" s="35">
        <f>H6087/(INDEX(Installed_Capacity!$H$6:$S$11,MATCH(Source_Data!B6087,Installed_Capacity!$G$6:$G$11,0),MATCH(Source_Data!C6087,Installed_Capacity!$H$5:$S$5,0)))</f>
        <v>0.6755285570269054</v>
      </c>
      <c r="K6087" s="36">
        <f>I6087/(INDEX(Installed_Capacity!$H$15:$S$20,MATCH(Source_Data!B6087,Installed_Capacity!$G$15:$G$20,0),MATCH(Source_Data!C6087,Installed_Capacity!$H$14:$S$14,0)))</f>
        <v>0.94678887258479438</v>
      </c>
      <c r="L6087" s="39">
        <v>760.20652726699996</v>
      </c>
      <c r="M6087" s="40">
        <v>2148.2291471879998</v>
      </c>
      <c r="N6087" s="40">
        <f>L6087/(INDEX(Installed_Capacity!$V$6:$AG$11,MATCH(Source_Data!B6087,Installed_Capacity!$U$6:$U$11,0),MATCH(Source_Data!C6087,Installed_Capacity!$V$5:$AG$5,0)))</f>
        <v>0.67270746703036077</v>
      </c>
      <c r="O6087" s="41">
        <f>M6087/(INDEX(Installed_Capacity!$V$15:$AG$20,MATCH(Source_Data!B6087,Installed_Capacity!$U$15:$U$20,0),MATCH(Source_Data!C6087,Installed_Capacity!$V$14:$AG$14,0)))</f>
        <v>0.83523683794245729</v>
      </c>
      <c r="P6087" s="37">
        <v>266.09569999199999</v>
      </c>
      <c r="Q6087" s="38">
        <f>P6087/(INDEX(Installed_Capacity!$AJ$15:$AU$20,MATCH(Source_Data!B6087,Installed_Capacity!$AI$15:$AI$20,0),MATCH(Source_Data!C6087,Installed_Capacity!$AJ$14:$AU$14,0)))</f>
        <v>0.29018069791930207</v>
      </c>
      <c r="R6087" s="63">
        <v>178.46189005900001</v>
      </c>
      <c r="S6087" s="42">
        <v>493.070648006</v>
      </c>
      <c r="T6087" s="42">
        <f>R6087/(INDEX(Installed_Capacity!$H$25:$S$30,MATCH(Source_Data!B6087,Installed_Capacity!$G$25:$G$30,0),MATCH(Source_Data!C6087,Installed_Capacity!$H$24:$S$24,0)))</f>
        <v>0.1321939926362963</v>
      </c>
      <c r="U6087" s="43">
        <f>S6087/(INDEX(Installed_Capacity!$H$33:$S$38,MATCH(Source_Data!B6087,Installed_Capacity!$G$33:$G$38,0),MATCH(Source_Data!C6087,Installed_Capacity!$H$32:$S$32,0)))</f>
        <v>0.14478188870892442</v>
      </c>
      <c r="V6087" s="21"/>
      <c r="W6087" s="2"/>
    </row>
    <row r="6088" spans="1:23" x14ac:dyDescent="0.25">
      <c r="A6088" s="17">
        <v>42989</v>
      </c>
      <c r="B6088" s="19">
        <v>2017</v>
      </c>
      <c r="C6088" s="19">
        <v>9</v>
      </c>
      <c r="D6088" s="19">
        <v>11</v>
      </c>
      <c r="E6088" s="19">
        <v>14</v>
      </c>
      <c r="F6088" s="69">
        <v>41421</v>
      </c>
      <c r="G6088" s="52">
        <f t="shared" si="95"/>
        <v>43528</v>
      </c>
      <c r="H6088" s="34">
        <v>1006.114375222</v>
      </c>
      <c r="I6088" s="35">
        <v>3433.3103962209998</v>
      </c>
      <c r="J6088" s="35">
        <f>H6088/(INDEX(Installed_Capacity!$H$6:$S$11,MATCH(Source_Data!B6088,Installed_Capacity!$G$6:$G$11,0),MATCH(Source_Data!C6088,Installed_Capacity!$H$5:$S$5,0)))</f>
        <v>0.6660891737871405</v>
      </c>
      <c r="K6088" s="36">
        <f>I6088/(INDEX(Installed_Capacity!$H$15:$S$20,MATCH(Source_Data!B6088,Installed_Capacity!$G$15:$G$20,0),MATCH(Source_Data!C6088,Installed_Capacity!$H$14:$S$14,0)))</f>
        <v>0.89577081930207669</v>
      </c>
      <c r="L6088" s="39">
        <v>669.27719996200005</v>
      </c>
      <c r="M6088" s="40">
        <v>1967.11640769</v>
      </c>
      <c r="N6088" s="40">
        <f>L6088/(INDEX(Installed_Capacity!$V$6:$AG$11,MATCH(Source_Data!B6088,Installed_Capacity!$U$6:$U$11,0),MATCH(Source_Data!C6088,Installed_Capacity!$V$5:$AG$5,0)))</f>
        <v>0.59224402024830314</v>
      </c>
      <c r="O6088" s="41">
        <f>M6088/(INDEX(Installed_Capacity!$V$15:$AG$20,MATCH(Source_Data!B6088,Installed_Capacity!$U$15:$U$20,0),MATCH(Source_Data!C6088,Installed_Capacity!$V$14:$AG$14,0)))</f>
        <v>0.76481975415629877</v>
      </c>
      <c r="P6088" s="37">
        <v>346.03742469000002</v>
      </c>
      <c r="Q6088" s="38">
        <f>P6088/(INDEX(Installed_Capacity!$AJ$15:$AU$20,MATCH(Source_Data!B6088,Installed_Capacity!$AI$15:$AI$20,0),MATCH(Source_Data!C6088,Installed_Capacity!$AJ$14:$AU$14,0)))</f>
        <v>0.37735815124318434</v>
      </c>
      <c r="R6088" s="63">
        <v>39.783872789</v>
      </c>
      <c r="S6088" s="42">
        <v>410.04770184300003</v>
      </c>
      <c r="T6088" s="42">
        <f>R6088/(INDEX(Installed_Capacity!$H$25:$S$30,MATCH(Source_Data!B6088,Installed_Capacity!$G$25:$G$30,0),MATCH(Source_Data!C6088,Installed_Capacity!$H$24:$S$24,0)))</f>
        <v>2.9469535399259259E-2</v>
      </c>
      <c r="U6088" s="43">
        <f>S6088/(INDEX(Installed_Capacity!$H$33:$S$38,MATCH(Source_Data!B6088,Installed_Capacity!$G$33:$G$38,0),MATCH(Source_Data!C6088,Installed_Capacity!$H$32:$S$32,0)))</f>
        <v>0.12040359930908121</v>
      </c>
      <c r="V6088" s="21"/>
      <c r="W6088" s="2"/>
    </row>
    <row r="6089" spans="1:23" x14ac:dyDescent="0.25">
      <c r="A6089" s="17">
        <v>42989</v>
      </c>
      <c r="B6089" s="19">
        <v>2017</v>
      </c>
      <c r="C6089" s="19">
        <v>9</v>
      </c>
      <c r="D6089" s="19">
        <v>11</v>
      </c>
      <c r="E6089" s="19">
        <v>15</v>
      </c>
      <c r="F6089" s="69">
        <v>42818</v>
      </c>
      <c r="G6089" s="52">
        <f t="shared" si="95"/>
        <v>43528</v>
      </c>
      <c r="H6089" s="34">
        <v>1019.448992475</v>
      </c>
      <c r="I6089" s="35">
        <v>3253.6183852270001</v>
      </c>
      <c r="J6089" s="35">
        <f>H6089/(INDEX(Installed_Capacity!$H$6:$S$11,MATCH(Source_Data!B6089,Installed_Capacity!$G$6:$G$11,0),MATCH(Source_Data!C6089,Installed_Capacity!$H$5:$S$5,0)))</f>
        <v>0.67491723986745933</v>
      </c>
      <c r="K6089" s="36">
        <f>I6089/(INDEX(Installed_Capacity!$H$15:$S$20,MATCH(Source_Data!B6089,Installed_Capacity!$G$15:$G$20,0),MATCH(Source_Data!C6089,Installed_Capacity!$H$14:$S$14,0)))</f>
        <v>0.84888811971065536</v>
      </c>
      <c r="L6089" s="39">
        <v>616.13320976099999</v>
      </c>
      <c r="M6089" s="40">
        <v>1940.103476903</v>
      </c>
      <c r="N6089" s="40">
        <f>L6089/(INDEX(Installed_Capacity!$V$6:$AG$11,MATCH(Source_Data!B6089,Installed_Capacity!$U$6:$U$11,0),MATCH(Source_Data!C6089,Installed_Capacity!$V$5:$AG$5,0)))</f>
        <v>0.54521685361172312</v>
      </c>
      <c r="O6089" s="41">
        <f>M6089/(INDEX(Installed_Capacity!$V$15:$AG$20,MATCH(Source_Data!B6089,Installed_Capacity!$U$15:$U$20,0),MATCH(Source_Data!C6089,Installed_Capacity!$V$14:$AG$14,0)))</f>
        <v>0.75431705944906702</v>
      </c>
      <c r="P6089" s="37">
        <v>394.96345742800003</v>
      </c>
      <c r="Q6089" s="38">
        <f>P6089/(INDEX(Installed_Capacity!$AJ$15:$AU$20,MATCH(Source_Data!B6089,Installed_Capacity!$AI$15:$AI$20,0),MATCH(Source_Data!C6089,Installed_Capacity!$AJ$14:$AU$14,0)))</f>
        <v>0.43071260352017449</v>
      </c>
      <c r="R6089" s="63">
        <v>29.214395894999999</v>
      </c>
      <c r="S6089" s="42">
        <v>278.69092340700001</v>
      </c>
      <c r="T6089" s="42">
        <f>R6089/(INDEX(Installed_Capacity!$H$25:$S$30,MATCH(Source_Data!B6089,Installed_Capacity!$G$25:$G$30,0),MATCH(Source_Data!C6089,Installed_Capacity!$H$24:$S$24,0)))</f>
        <v>2.1640293255555554E-2</v>
      </c>
      <c r="U6089" s="43">
        <f>S6089/(INDEX(Installed_Capacity!$H$33:$S$38,MATCH(Source_Data!B6089,Installed_Capacity!$G$33:$G$38,0),MATCH(Source_Data!C6089,Installed_Capacity!$H$32:$S$32,0)))</f>
        <v>8.1832894373401549E-2</v>
      </c>
      <c r="V6089" s="21"/>
      <c r="W6089" s="2"/>
    </row>
    <row r="6090" spans="1:23" x14ac:dyDescent="0.25">
      <c r="A6090" s="17">
        <v>42989</v>
      </c>
      <c r="B6090" s="19">
        <v>2017</v>
      </c>
      <c r="C6090" s="19">
        <v>9</v>
      </c>
      <c r="D6090" s="19">
        <v>11</v>
      </c>
      <c r="E6090" s="19">
        <v>16</v>
      </c>
      <c r="F6090" s="69">
        <v>43528</v>
      </c>
      <c r="G6090" s="52">
        <f t="shared" si="95"/>
        <v>43528</v>
      </c>
      <c r="H6090" s="34">
        <v>826.94647970899996</v>
      </c>
      <c r="I6090" s="35">
        <v>3029.0271020579999</v>
      </c>
      <c r="J6090" s="35">
        <f>H6090/(INDEX(Installed_Capacity!$H$6:$S$11,MATCH(Source_Data!B6090,Installed_Capacity!$G$6:$G$11,0),MATCH(Source_Data!C6090,Installed_Capacity!$H$5:$S$5,0)))</f>
        <v>0.54747264426473696</v>
      </c>
      <c r="K6090" s="36">
        <f>I6090/(INDEX(Installed_Capacity!$H$15:$S$20,MATCH(Source_Data!B6090,Installed_Capacity!$G$15:$G$20,0),MATCH(Source_Data!C6090,Installed_Capacity!$H$14:$S$14,0)))</f>
        <v>0.79029093666718842</v>
      </c>
      <c r="L6090" s="39">
        <v>563.80602523599998</v>
      </c>
      <c r="M6090" s="40">
        <v>2042.047065281</v>
      </c>
      <c r="N6090" s="40">
        <f>L6090/(INDEX(Installed_Capacity!$V$6:$AG$11,MATCH(Source_Data!B6090,Installed_Capacity!$U$6:$U$11,0),MATCH(Source_Data!C6090,Installed_Capacity!$V$5:$AG$5,0)))</f>
        <v>0.49891247908182668</v>
      </c>
      <c r="O6090" s="41">
        <f>M6090/(INDEX(Installed_Capacity!$V$15:$AG$20,MATCH(Source_Data!B6090,Installed_Capacity!$U$15:$U$20,0),MATCH(Source_Data!C6090,Installed_Capacity!$V$14:$AG$14,0)))</f>
        <v>0.79395298028032668</v>
      </c>
      <c r="P6090" s="37">
        <v>277.04262995099998</v>
      </c>
      <c r="Q6090" s="38">
        <f>P6090/(INDEX(Installed_Capacity!$AJ$15:$AU$20,MATCH(Source_Data!B6090,Installed_Capacity!$AI$15:$AI$20,0),MATCH(Source_Data!C6090,Installed_Capacity!$AJ$14:$AU$14,0)))</f>
        <v>0.30211846232388223</v>
      </c>
      <c r="R6090" s="63">
        <v>45.629470750999999</v>
      </c>
      <c r="S6090" s="42">
        <v>426.21475065099997</v>
      </c>
      <c r="T6090" s="42">
        <f>R6090/(INDEX(Installed_Capacity!$H$25:$S$30,MATCH(Source_Data!B6090,Installed_Capacity!$G$25:$G$30,0),MATCH(Source_Data!C6090,Installed_Capacity!$H$24:$S$24,0)))</f>
        <v>3.3799607963703703E-2</v>
      </c>
      <c r="U6090" s="43">
        <f>S6090/(INDEX(Installed_Capacity!$H$33:$S$38,MATCH(Source_Data!B6090,Installed_Capacity!$G$33:$G$38,0),MATCH(Source_Data!C6090,Installed_Capacity!$H$32:$S$32,0)))</f>
        <v>0.12515078081489073</v>
      </c>
      <c r="V6090" s="21"/>
      <c r="W6090" s="2"/>
    </row>
    <row r="6091" spans="1:23" x14ac:dyDescent="0.25">
      <c r="A6091" s="17">
        <v>42989</v>
      </c>
      <c r="B6091" s="19">
        <v>2017</v>
      </c>
      <c r="C6091" s="19">
        <v>9</v>
      </c>
      <c r="D6091" s="19">
        <v>11</v>
      </c>
      <c r="E6091" s="19">
        <v>17</v>
      </c>
      <c r="F6091" s="69">
        <v>42925</v>
      </c>
      <c r="G6091" s="52">
        <f t="shared" si="95"/>
        <v>43528</v>
      </c>
      <c r="H6091" s="34">
        <v>697.72324244599997</v>
      </c>
      <c r="I6091" s="35">
        <v>2553.906205625</v>
      </c>
      <c r="J6091" s="35">
        <f>H6091/(INDEX(Installed_Capacity!$H$6:$S$11,MATCH(Source_Data!B6091,Installed_Capacity!$G$6:$G$11,0),MATCH(Source_Data!C6091,Installed_Capacity!$H$5:$S$5,0)))</f>
        <v>0.46192153649568346</v>
      </c>
      <c r="K6091" s="36">
        <f>I6091/(INDEX(Installed_Capacity!$H$15:$S$20,MATCH(Source_Data!B6091,Installed_Capacity!$G$15:$G$20,0),MATCH(Source_Data!C6091,Installed_Capacity!$H$14:$S$14,0)))</f>
        <v>0.66632910812591317</v>
      </c>
      <c r="L6091" s="39">
        <v>589.01676216600003</v>
      </c>
      <c r="M6091" s="40">
        <v>1810.6031235370001</v>
      </c>
      <c r="N6091" s="40">
        <f>L6091/(INDEX(Installed_Capacity!$V$6:$AG$11,MATCH(Source_Data!B6091,Installed_Capacity!$U$6:$U$11,0),MATCH(Source_Data!C6091,Installed_Capacity!$V$5:$AG$5,0)))</f>
        <v>0.52122148377180166</v>
      </c>
      <c r="O6091" s="41">
        <f>M6091/(INDEX(Installed_Capacity!$V$15:$AG$20,MATCH(Source_Data!B6091,Installed_Capacity!$U$15:$U$20,0),MATCH(Source_Data!C6091,Installed_Capacity!$V$14:$AG$14,0)))</f>
        <v>0.70396699981998456</v>
      </c>
      <c r="P6091" s="37">
        <v>250.54259277899999</v>
      </c>
      <c r="Q6091" s="38">
        <f>P6091/(INDEX(Installed_Capacity!$AJ$15:$AU$20,MATCH(Source_Data!B6091,Installed_Capacity!$AI$15:$AI$20,0),MATCH(Source_Data!C6091,Installed_Capacity!$AJ$14:$AU$14,0)))</f>
        <v>0.27321983945365319</v>
      </c>
      <c r="R6091" s="63">
        <v>80.103077999999996</v>
      </c>
      <c r="S6091" s="42">
        <v>387.90202568500001</v>
      </c>
      <c r="T6091" s="42">
        <f>R6091/(INDEX(Installed_Capacity!$H$25:$S$30,MATCH(Source_Data!B6091,Installed_Capacity!$G$25:$G$30,0),MATCH(Source_Data!C6091,Installed_Capacity!$H$24:$S$24,0)))</f>
        <v>5.9335613333333329E-2</v>
      </c>
      <c r="U6091" s="43">
        <f>S6091/(INDEX(Installed_Capacity!$H$33:$S$38,MATCH(Source_Data!B6091,Installed_Capacity!$G$33:$G$38,0),MATCH(Source_Data!C6091,Installed_Capacity!$H$32:$S$32,0)))</f>
        <v>0.11390089460772081</v>
      </c>
      <c r="V6091" s="21"/>
      <c r="W6091" s="2"/>
    </row>
    <row r="6092" spans="1:23" x14ac:dyDescent="0.25">
      <c r="A6092" s="17">
        <v>42989</v>
      </c>
      <c r="B6092" s="19">
        <v>2017</v>
      </c>
      <c r="C6092" s="19">
        <v>9</v>
      </c>
      <c r="D6092" s="19">
        <v>11</v>
      </c>
      <c r="E6092" s="19">
        <v>18</v>
      </c>
      <c r="F6092" s="69">
        <v>41165</v>
      </c>
      <c r="G6092" s="52">
        <f t="shared" si="95"/>
        <v>43528</v>
      </c>
      <c r="H6092" s="34">
        <v>486.93653448399999</v>
      </c>
      <c r="I6092" s="35">
        <v>1467.696503676</v>
      </c>
      <c r="J6092" s="35">
        <f>H6092/(INDEX(Installed_Capacity!$H$6:$S$11,MATCH(Source_Data!B6092,Installed_Capacity!$G$6:$G$11,0),MATCH(Source_Data!C6092,Installed_Capacity!$H$5:$S$5,0)))</f>
        <v>0.32237205026481647</v>
      </c>
      <c r="K6092" s="36">
        <f>I6092/(INDEX(Installed_Capacity!$H$15:$S$20,MATCH(Source_Data!B6092,Installed_Capacity!$G$15:$G$20,0),MATCH(Source_Data!C6092,Installed_Capacity!$H$14:$S$14,0)))</f>
        <v>0.38293062608954287</v>
      </c>
      <c r="L6092" s="39">
        <v>447.123172737</v>
      </c>
      <c r="M6092" s="40">
        <v>1287.4898135179999</v>
      </c>
      <c r="N6092" s="40">
        <f>L6092/(INDEX(Installed_Capacity!$V$6:$AG$11,MATCH(Source_Data!B6092,Installed_Capacity!$U$6:$U$11,0),MATCH(Source_Data!C6092,Installed_Capacity!$V$5:$AG$5,0)))</f>
        <v>0.3956597137672887</v>
      </c>
      <c r="O6092" s="41">
        <f>M6092/(INDEX(Installed_Capacity!$V$15:$AG$20,MATCH(Source_Data!B6092,Installed_Capacity!$U$15:$U$20,0),MATCH(Source_Data!C6092,Installed_Capacity!$V$14:$AG$14,0)))</f>
        <v>0.50057924320295499</v>
      </c>
      <c r="P6092" s="37">
        <v>224.289008752</v>
      </c>
      <c r="Q6092" s="38">
        <f>P6092/(INDEX(Installed_Capacity!$AJ$15:$AU$20,MATCH(Source_Data!B6092,Installed_Capacity!$AI$15:$AI$20,0),MATCH(Source_Data!C6092,Installed_Capacity!$AJ$14:$AU$14,0)))</f>
        <v>0.24458997682878952</v>
      </c>
      <c r="R6092" s="63">
        <v>243.74444040899999</v>
      </c>
      <c r="S6092" s="42">
        <v>367.97468824600003</v>
      </c>
      <c r="T6092" s="42">
        <f>R6092/(INDEX(Installed_Capacity!$H$25:$S$30,MATCH(Source_Data!B6092,Installed_Capacity!$G$25:$G$30,0),MATCH(Source_Data!C6092,Installed_Capacity!$H$24:$S$24,0)))</f>
        <v>0.18055143733999998</v>
      </c>
      <c r="U6092" s="43">
        <f>S6092/(INDEX(Installed_Capacity!$H$33:$S$38,MATCH(Source_Data!B6092,Installed_Capacity!$G$33:$G$38,0),MATCH(Source_Data!C6092,Installed_Capacity!$H$32:$S$32,0)))</f>
        <v>0.10804956769741693</v>
      </c>
      <c r="V6092" s="21"/>
      <c r="W6092" s="2"/>
    </row>
    <row r="6093" spans="1:23" x14ac:dyDescent="0.25">
      <c r="A6093" s="17">
        <v>42989</v>
      </c>
      <c r="B6093" s="19">
        <v>2017</v>
      </c>
      <c r="C6093" s="19">
        <v>9</v>
      </c>
      <c r="D6093" s="19">
        <v>11</v>
      </c>
      <c r="E6093" s="19">
        <v>19</v>
      </c>
      <c r="F6093" s="69">
        <v>40539</v>
      </c>
      <c r="G6093" s="52">
        <f t="shared" si="95"/>
        <v>43528</v>
      </c>
      <c r="H6093" s="34">
        <v>118.678517773</v>
      </c>
      <c r="I6093" s="35">
        <v>189.09962119799999</v>
      </c>
      <c r="J6093" s="35">
        <f>H6093/(INDEX(Installed_Capacity!$H$6:$S$11,MATCH(Source_Data!B6093,Installed_Capacity!$G$6:$G$11,0),MATCH(Source_Data!C6093,Installed_Capacity!$H$5:$S$5,0)))</f>
        <v>7.8570068966818493E-2</v>
      </c>
      <c r="K6093" s="36">
        <f>I6093/(INDEX(Installed_Capacity!$H$15:$S$20,MATCH(Source_Data!B6093,Installed_Capacity!$G$15:$G$20,0),MATCH(Source_Data!C6093,Installed_Capacity!$H$14:$S$14,0)))</f>
        <v>4.9337200270820288E-2</v>
      </c>
      <c r="L6093" s="39">
        <v>113.754207263</v>
      </c>
      <c r="M6093" s="40">
        <v>248.879816035</v>
      </c>
      <c r="N6093" s="40">
        <f>L6093/(INDEX(Installed_Capacity!$V$6:$AG$11,MATCH(Source_Data!B6093,Installed_Capacity!$U$6:$U$11,0),MATCH(Source_Data!C6093,Installed_Capacity!$V$5:$AG$5,0)))</f>
        <v>0.10066120440592174</v>
      </c>
      <c r="O6093" s="41">
        <f>M6093/(INDEX(Installed_Capacity!$V$15:$AG$20,MATCH(Source_Data!B6093,Installed_Capacity!$U$15:$U$20,0),MATCH(Source_Data!C6093,Installed_Capacity!$V$14:$AG$14,0)))</f>
        <v>9.6765091770995348E-2</v>
      </c>
      <c r="P6093" s="37">
        <v>98.102796025999993</v>
      </c>
      <c r="Q6093" s="38">
        <f>P6093/(INDEX(Installed_Capacity!$AJ$15:$AU$20,MATCH(Source_Data!B6093,Installed_Capacity!$AI$15:$AI$20,0),MATCH(Source_Data!C6093,Installed_Capacity!$AJ$14:$AU$14,0)))</f>
        <v>0.10698232936314067</v>
      </c>
      <c r="R6093" s="63">
        <v>207.88984773199999</v>
      </c>
      <c r="S6093" s="42">
        <v>372.30815365299998</v>
      </c>
      <c r="T6093" s="42">
        <f>R6093/(INDEX(Installed_Capacity!$H$25:$S$30,MATCH(Source_Data!B6093,Installed_Capacity!$G$25:$G$30,0),MATCH(Source_Data!C6093,Installed_Capacity!$H$24:$S$24,0)))</f>
        <v>0.15399247980148148</v>
      </c>
      <c r="U6093" s="43">
        <f>S6093/(INDEX(Installed_Capacity!$H$33:$S$38,MATCH(Source_Data!B6093,Installed_Capacity!$G$33:$G$38,0),MATCH(Source_Data!C6093,Installed_Capacity!$H$32:$S$32,0)))</f>
        <v>0.10932201680550621</v>
      </c>
      <c r="V6093" s="21"/>
      <c r="W6093" s="2"/>
    </row>
    <row r="6094" spans="1:23" x14ac:dyDescent="0.25">
      <c r="A6094" s="17">
        <v>42989</v>
      </c>
      <c r="B6094" s="19">
        <v>2017</v>
      </c>
      <c r="C6094" s="19">
        <v>9</v>
      </c>
      <c r="D6094" s="19">
        <v>11</v>
      </c>
      <c r="E6094" s="19">
        <v>20</v>
      </c>
      <c r="F6094" s="69">
        <v>39097</v>
      </c>
      <c r="G6094" s="52">
        <f t="shared" si="95"/>
        <v>43528</v>
      </c>
      <c r="H6094" s="34">
        <v>0.56544060799999996</v>
      </c>
      <c r="I6094" s="35">
        <v>0.238872273</v>
      </c>
      <c r="J6094" s="35">
        <f>H6094/(INDEX(Installed_Capacity!$H$6:$S$11,MATCH(Source_Data!B6094,Installed_Capacity!$G$6:$G$11,0),MATCH(Source_Data!C6094,Installed_Capacity!$H$5:$S$5,0)))</f>
        <v>3.7434498172766268E-4</v>
      </c>
      <c r="K6094" s="36">
        <f>I6094/(INDEX(Installed_Capacity!$H$15:$S$20,MATCH(Source_Data!B6094,Installed_Capacity!$G$15:$G$20,0),MATCH(Source_Data!C6094,Installed_Capacity!$H$14:$S$14,0)))</f>
        <v>6.2323177050720093E-5</v>
      </c>
      <c r="L6094" s="39">
        <v>0.70176626900000005</v>
      </c>
      <c r="M6094" s="40">
        <v>0.14966083599999999</v>
      </c>
      <c r="N6094" s="40">
        <f>L6094/(INDEX(Installed_Capacity!$V$6:$AG$11,MATCH(Source_Data!B6094,Installed_Capacity!$U$6:$U$11,0),MATCH(Source_Data!C6094,Installed_Capacity!$V$5:$AG$5,0)))</f>
        <v>6.2099362782836462E-4</v>
      </c>
      <c r="O6094" s="41">
        <f>M6094/(INDEX(Installed_Capacity!$V$15:$AG$20,MATCH(Source_Data!B6094,Installed_Capacity!$U$15:$U$20,0),MATCH(Source_Data!C6094,Installed_Capacity!$V$14:$AG$14,0)))</f>
        <v>5.8188505443234846E-5</v>
      </c>
      <c r="P6094" s="37">
        <v>10.79548694</v>
      </c>
      <c r="Q6094" s="38">
        <f>P6094/(INDEX(Installed_Capacity!$AJ$15:$AU$20,MATCH(Source_Data!B6094,Installed_Capacity!$AI$15:$AI$20,0),MATCH(Source_Data!C6094,Installed_Capacity!$AJ$14:$AU$14,0)))</f>
        <v>1.1772613893129771E-2</v>
      </c>
      <c r="R6094" s="63">
        <v>226.344295738</v>
      </c>
      <c r="S6094" s="42">
        <v>415.85322362300002</v>
      </c>
      <c r="T6094" s="42">
        <f>R6094/(INDEX(Installed_Capacity!$H$25:$S$30,MATCH(Source_Data!B6094,Installed_Capacity!$G$25:$G$30,0),MATCH(Source_Data!C6094,Installed_Capacity!$H$24:$S$24,0)))</f>
        <v>0.1676624412874074</v>
      </c>
      <c r="U6094" s="43">
        <f>S6094/(INDEX(Installed_Capacity!$H$33:$S$38,MATCH(Source_Data!B6094,Installed_Capacity!$G$33:$G$38,0),MATCH(Source_Data!C6094,Installed_Capacity!$H$32:$S$32,0)))</f>
        <v>0.12210829297042235</v>
      </c>
      <c r="V6094" s="21"/>
      <c r="W6094" s="2"/>
    </row>
    <row r="6095" spans="1:23" x14ac:dyDescent="0.25">
      <c r="A6095" s="17">
        <v>42989</v>
      </c>
      <c r="B6095" s="19">
        <v>2017</v>
      </c>
      <c r="C6095" s="19">
        <v>9</v>
      </c>
      <c r="D6095" s="19">
        <v>11</v>
      </c>
      <c r="E6095" s="19">
        <v>21</v>
      </c>
      <c r="F6095" s="69">
        <v>36365</v>
      </c>
      <c r="G6095" s="52">
        <f t="shared" si="95"/>
        <v>43528</v>
      </c>
      <c r="H6095" s="34">
        <v>0</v>
      </c>
      <c r="I6095" s="35">
        <v>0.106824949</v>
      </c>
      <c r="J6095" s="35">
        <f>H6095/(INDEX(Installed_Capacity!$H$6:$S$11,MATCH(Source_Data!B6095,Installed_Capacity!$G$6:$G$11,0),MATCH(Source_Data!C6095,Installed_Capacity!$H$5:$S$5,0)))</f>
        <v>0</v>
      </c>
      <c r="K6095" s="36">
        <f>I6095/(INDEX(Installed_Capacity!$H$15:$S$20,MATCH(Source_Data!B6095,Installed_Capacity!$G$15:$G$20,0),MATCH(Source_Data!C6095,Installed_Capacity!$H$14:$S$14,0)))</f>
        <v>2.7871255739929032E-5</v>
      </c>
      <c r="L6095" s="39">
        <v>0</v>
      </c>
      <c r="M6095" s="40">
        <v>9.2322647999999993E-2</v>
      </c>
      <c r="N6095" s="40">
        <f>L6095/(INDEX(Installed_Capacity!$V$6:$AG$11,MATCH(Source_Data!B6095,Installed_Capacity!$U$6:$U$11,0),MATCH(Source_Data!C6095,Installed_Capacity!$V$5:$AG$5,0)))</f>
        <v>0</v>
      </c>
      <c r="O6095" s="41">
        <f>M6095/(INDEX(Installed_Capacity!$V$15:$AG$20,MATCH(Source_Data!B6095,Installed_Capacity!$U$15:$U$20,0),MATCH(Source_Data!C6095,Installed_Capacity!$V$14:$AG$14,0)))</f>
        <v>3.5895275272161749E-5</v>
      </c>
      <c r="P6095" s="37">
        <v>0</v>
      </c>
      <c r="Q6095" s="38">
        <f>P6095/(INDEX(Installed_Capacity!$AJ$15:$AU$20,MATCH(Source_Data!B6095,Installed_Capacity!$AI$15:$AI$20,0),MATCH(Source_Data!C6095,Installed_Capacity!$AJ$14:$AU$14,0)))</f>
        <v>0</v>
      </c>
      <c r="R6095" s="63">
        <v>336.08400795400001</v>
      </c>
      <c r="S6095" s="42">
        <v>472.53830991400002</v>
      </c>
      <c r="T6095" s="42">
        <f>R6095/(INDEX(Installed_Capacity!$H$25:$S$30,MATCH(Source_Data!B6095,Installed_Capacity!$G$25:$G$30,0),MATCH(Source_Data!C6095,Installed_Capacity!$H$24:$S$24,0)))</f>
        <v>0.24895111700296296</v>
      </c>
      <c r="U6095" s="43">
        <f>S6095/(INDEX(Installed_Capacity!$H$33:$S$38,MATCH(Source_Data!B6095,Installed_Capacity!$G$33:$G$38,0),MATCH(Source_Data!C6095,Installed_Capacity!$H$32:$S$32,0)))</f>
        <v>0.13875291354970185</v>
      </c>
      <c r="V6095" s="21"/>
      <c r="W6095" s="2"/>
    </row>
    <row r="6096" spans="1:23" x14ac:dyDescent="0.25">
      <c r="A6096" s="17">
        <v>42989</v>
      </c>
      <c r="B6096" s="19">
        <v>2017</v>
      </c>
      <c r="C6096" s="19">
        <v>9</v>
      </c>
      <c r="D6096" s="19">
        <v>11</v>
      </c>
      <c r="E6096" s="19">
        <v>22</v>
      </c>
      <c r="F6096" s="69">
        <v>33034</v>
      </c>
      <c r="G6096" s="52">
        <f t="shared" si="95"/>
        <v>43528</v>
      </c>
      <c r="H6096" s="34">
        <v>0</v>
      </c>
      <c r="I6096" s="35">
        <v>8.4959854000000001E-2</v>
      </c>
      <c r="J6096" s="35">
        <f>H6096/(INDEX(Installed_Capacity!$H$6:$S$11,MATCH(Source_Data!B6096,Installed_Capacity!$G$6:$G$11,0),MATCH(Source_Data!C6096,Installed_Capacity!$H$5:$S$5,0)))</f>
        <v>0</v>
      </c>
      <c r="K6096" s="36">
        <f>I6096/(INDEX(Installed_Capacity!$H$15:$S$20,MATCH(Source_Data!B6096,Installed_Capacity!$G$15:$G$20,0),MATCH(Source_Data!C6096,Installed_Capacity!$H$14:$S$14,0)))</f>
        <v>2.2166524212064288E-5</v>
      </c>
      <c r="L6096" s="39">
        <v>0</v>
      </c>
      <c r="M6096" s="40">
        <v>5.6150364000000001E-2</v>
      </c>
      <c r="N6096" s="40">
        <f>L6096/(INDEX(Installed_Capacity!$V$6:$AG$11,MATCH(Source_Data!B6096,Installed_Capacity!$U$6:$U$11,0),MATCH(Source_Data!C6096,Installed_Capacity!$V$5:$AG$5,0)))</f>
        <v>0</v>
      </c>
      <c r="O6096" s="41">
        <f>M6096/(INDEX(Installed_Capacity!$V$15:$AG$20,MATCH(Source_Data!B6096,Installed_Capacity!$U$15:$U$20,0),MATCH(Source_Data!C6096,Installed_Capacity!$V$14:$AG$14,0)))</f>
        <v>2.1831401244167966E-5</v>
      </c>
      <c r="P6096" s="37">
        <v>0</v>
      </c>
      <c r="Q6096" s="38">
        <f>P6096/(INDEX(Installed_Capacity!$AJ$15:$AU$20,MATCH(Source_Data!B6096,Installed_Capacity!$AI$15:$AI$20,0),MATCH(Source_Data!C6096,Installed_Capacity!$AJ$14:$AU$14,0)))</f>
        <v>0</v>
      </c>
      <c r="R6096" s="63">
        <v>414.07301505100003</v>
      </c>
      <c r="S6096" s="42">
        <v>463.43992806</v>
      </c>
      <c r="T6096" s="42">
        <f>R6096/(INDEX(Installed_Capacity!$H$25:$S$30,MATCH(Source_Data!B6096,Installed_Capacity!$G$25:$G$30,0),MATCH(Source_Data!C6096,Installed_Capacity!$H$24:$S$24,0)))</f>
        <v>0.30672075188962966</v>
      </c>
      <c r="U6096" s="43">
        <f>S6096/(INDEX(Installed_Capacity!$H$33:$S$38,MATCH(Source_Data!B6096,Installed_Capacity!$G$33:$G$38,0),MATCH(Source_Data!C6096,Installed_Capacity!$H$32:$S$32,0)))</f>
        <v>0.13608132700456013</v>
      </c>
      <c r="V6096" s="21"/>
      <c r="W6096" s="2"/>
    </row>
    <row r="6097" spans="1:23" x14ac:dyDescent="0.25">
      <c r="A6097" s="17">
        <v>42989</v>
      </c>
      <c r="B6097" s="19">
        <v>2017</v>
      </c>
      <c r="C6097" s="19">
        <v>9</v>
      </c>
      <c r="D6097" s="19">
        <v>11</v>
      </c>
      <c r="E6097" s="19">
        <v>23</v>
      </c>
      <c r="F6097" s="69">
        <v>29922</v>
      </c>
      <c r="G6097" s="52">
        <f t="shared" si="95"/>
        <v>43528</v>
      </c>
      <c r="H6097" s="34">
        <v>0</v>
      </c>
      <c r="I6097" s="35">
        <v>6.4869037000000004E-2</v>
      </c>
      <c r="J6097" s="35">
        <f>H6097/(INDEX(Installed_Capacity!$H$6:$S$11,MATCH(Source_Data!B6097,Installed_Capacity!$G$6:$G$11,0),MATCH(Source_Data!C6097,Installed_Capacity!$H$5:$S$5,0)))</f>
        <v>0</v>
      </c>
      <c r="K6097" s="36">
        <f>I6097/(INDEX(Installed_Capacity!$H$15:$S$20,MATCH(Source_Data!B6097,Installed_Capacity!$G$15:$G$20,0),MATCH(Source_Data!C6097,Installed_Capacity!$H$14:$S$14,0)))</f>
        <v>1.6924712220830726E-5</v>
      </c>
      <c r="L6097" s="39">
        <v>0</v>
      </c>
      <c r="M6097" s="40">
        <v>8.7910846000000001E-2</v>
      </c>
      <c r="N6097" s="40">
        <f>L6097/(INDEX(Installed_Capacity!$V$6:$AG$11,MATCH(Source_Data!B6097,Installed_Capacity!$U$6:$U$11,0),MATCH(Source_Data!C6097,Installed_Capacity!$V$5:$AG$5,0)))</f>
        <v>0</v>
      </c>
      <c r="O6097" s="41">
        <f>M6097/(INDEX(Installed_Capacity!$V$15:$AG$20,MATCH(Source_Data!B6097,Installed_Capacity!$U$15:$U$20,0),MATCH(Source_Data!C6097,Installed_Capacity!$V$14:$AG$14,0)))</f>
        <v>3.4179955676516336E-5</v>
      </c>
      <c r="P6097" s="37">
        <v>0</v>
      </c>
      <c r="Q6097" s="38">
        <f>P6097/(INDEX(Installed_Capacity!$AJ$15:$AU$20,MATCH(Source_Data!B6097,Installed_Capacity!$AI$15:$AI$20,0),MATCH(Source_Data!C6097,Installed_Capacity!$AJ$14:$AU$14,0)))</f>
        <v>0</v>
      </c>
      <c r="R6097" s="63">
        <v>427.84858992400001</v>
      </c>
      <c r="S6097" s="42">
        <v>423.32638022399999</v>
      </c>
      <c r="T6097" s="42">
        <f>R6097/(INDEX(Installed_Capacity!$H$25:$S$30,MATCH(Source_Data!B6097,Installed_Capacity!$G$25:$G$30,0),MATCH(Source_Data!C6097,Installed_Capacity!$H$24:$S$24,0)))</f>
        <v>0.31692488142518521</v>
      </c>
      <c r="U6097" s="43">
        <f>S6097/(INDEX(Installed_Capacity!$H$33:$S$38,MATCH(Source_Data!B6097,Installed_Capacity!$G$33:$G$38,0),MATCH(Source_Data!C6097,Installed_Capacity!$H$32:$S$32,0)))</f>
        <v>0.12430265950123473</v>
      </c>
      <c r="V6097" s="21"/>
      <c r="W6097" s="2"/>
    </row>
    <row r="6098" spans="1:23" x14ac:dyDescent="0.25">
      <c r="A6098" s="17">
        <v>42989</v>
      </c>
      <c r="B6098" s="19">
        <v>2017</v>
      </c>
      <c r="C6098" s="19">
        <v>9</v>
      </c>
      <c r="D6098" s="19">
        <v>11</v>
      </c>
      <c r="E6098" s="19">
        <v>24</v>
      </c>
      <c r="F6098" s="69">
        <v>27660</v>
      </c>
      <c r="G6098" s="52">
        <f t="shared" si="95"/>
        <v>43528</v>
      </c>
      <c r="H6098" s="34">
        <v>0</v>
      </c>
      <c r="I6098" s="35">
        <v>5.6520463999999999E-2</v>
      </c>
      <c r="J6098" s="35">
        <f>H6098/(INDEX(Installed_Capacity!$H$6:$S$11,MATCH(Source_Data!B6098,Installed_Capacity!$G$6:$G$11,0),MATCH(Source_Data!C6098,Installed_Capacity!$H$5:$S$5,0)))</f>
        <v>0</v>
      </c>
      <c r="K6098" s="36">
        <f>I6098/(INDEX(Installed_Capacity!$H$15:$S$20,MATCH(Source_Data!B6098,Installed_Capacity!$G$15:$G$20,0),MATCH(Source_Data!C6098,Installed_Capacity!$H$14:$S$14,0)))</f>
        <v>1.4746520559382174E-5</v>
      </c>
      <c r="L6098" s="39">
        <v>0</v>
      </c>
      <c r="M6098" s="40">
        <v>7.1040189000000004E-2</v>
      </c>
      <c r="N6098" s="40">
        <f>L6098/(INDEX(Installed_Capacity!$V$6:$AG$11,MATCH(Source_Data!B6098,Installed_Capacity!$U$6:$U$11,0),MATCH(Source_Data!C6098,Installed_Capacity!$V$5:$AG$5,0)))</f>
        <v>0</v>
      </c>
      <c r="O6098" s="41">
        <f>M6098/(INDEX(Installed_Capacity!$V$15:$AG$20,MATCH(Source_Data!B6098,Installed_Capacity!$U$15:$U$20,0),MATCH(Source_Data!C6098,Installed_Capacity!$V$14:$AG$14,0)))</f>
        <v>2.7620602255054438E-5</v>
      </c>
      <c r="P6098" s="37">
        <v>0</v>
      </c>
      <c r="Q6098" s="38">
        <f>P6098/(INDEX(Installed_Capacity!$AJ$15:$AU$20,MATCH(Source_Data!B6098,Installed_Capacity!$AI$15:$AI$20,0),MATCH(Source_Data!C6098,Installed_Capacity!$AJ$14:$AU$14,0)))</f>
        <v>0</v>
      </c>
      <c r="R6098" s="63">
        <v>357.79681590600001</v>
      </c>
      <c r="S6098" s="42">
        <v>344.85983053400003</v>
      </c>
      <c r="T6098" s="42">
        <f>R6098/(INDEX(Installed_Capacity!$H$25:$S$30,MATCH(Source_Data!B6098,Installed_Capacity!$G$25:$G$30,0),MATCH(Source_Data!C6098,Installed_Capacity!$H$24:$S$24,0)))</f>
        <v>0.26503467844888889</v>
      </c>
      <c r="U6098" s="43">
        <f>S6098/(INDEX(Installed_Capacity!$H$33:$S$38,MATCH(Source_Data!B6098,Installed_Capacity!$G$33:$G$38,0),MATCH(Source_Data!C6098,Installed_Capacity!$H$32:$S$32,0)))</f>
        <v>0.10126227916114883</v>
      </c>
      <c r="V6098" s="21"/>
      <c r="W6098" s="2"/>
    </row>
    <row r="6099" spans="1:23" x14ac:dyDescent="0.25">
      <c r="A6099" s="17">
        <v>42990</v>
      </c>
      <c r="B6099" s="19">
        <v>2017</v>
      </c>
      <c r="C6099" s="19">
        <v>9</v>
      </c>
      <c r="D6099" s="19">
        <v>12</v>
      </c>
      <c r="E6099" s="19">
        <v>1</v>
      </c>
      <c r="F6099" s="69">
        <v>26142</v>
      </c>
      <c r="G6099" s="52">
        <f t="shared" si="95"/>
        <v>40998</v>
      </c>
      <c r="H6099" s="34">
        <v>0</v>
      </c>
      <c r="I6099" s="35">
        <v>4.0838575000000002E-2</v>
      </c>
      <c r="J6099" s="35">
        <f>H6099/(INDEX(Installed_Capacity!$H$6:$S$11,MATCH(Source_Data!B6099,Installed_Capacity!$G$6:$G$11,0),MATCH(Source_Data!C6099,Installed_Capacity!$H$5:$S$5,0)))</f>
        <v>0</v>
      </c>
      <c r="K6099" s="36">
        <f>I6099/(INDEX(Installed_Capacity!$H$15:$S$20,MATCH(Source_Data!B6099,Installed_Capacity!$G$15:$G$20,0),MATCH(Source_Data!C6099,Installed_Capacity!$H$14:$S$14,0)))</f>
        <v>1.065502374243373E-5</v>
      </c>
      <c r="L6099" s="39">
        <v>0</v>
      </c>
      <c r="M6099" s="40">
        <v>5.5936225999999999E-2</v>
      </c>
      <c r="N6099" s="40">
        <f>L6099/(INDEX(Installed_Capacity!$V$6:$AG$11,MATCH(Source_Data!B6099,Installed_Capacity!$U$6:$U$11,0),MATCH(Source_Data!C6099,Installed_Capacity!$V$5:$AG$5,0)))</f>
        <v>0</v>
      </c>
      <c r="O6099" s="41">
        <f>M6099/(INDEX(Installed_Capacity!$V$15:$AG$20,MATCH(Source_Data!B6099,Installed_Capacity!$U$15:$U$20,0),MATCH(Source_Data!C6099,Installed_Capacity!$V$14:$AG$14,0)))</f>
        <v>2.1748143856920688E-5</v>
      </c>
      <c r="P6099" s="37">
        <v>0</v>
      </c>
      <c r="Q6099" s="38">
        <f>P6099/(INDEX(Installed_Capacity!$AJ$15:$AU$20,MATCH(Source_Data!B6099,Installed_Capacity!$AI$15:$AI$20,0),MATCH(Source_Data!C6099,Installed_Capacity!$AJ$14:$AU$14,0)))</f>
        <v>0</v>
      </c>
      <c r="R6099" s="63">
        <v>174.93283127999999</v>
      </c>
      <c r="S6099" s="42">
        <v>310.94149465999999</v>
      </c>
      <c r="T6099" s="42">
        <f>R6099/(INDEX(Installed_Capacity!$H$25:$S$30,MATCH(Source_Data!B6099,Installed_Capacity!$G$25:$G$30,0),MATCH(Source_Data!C6099,Installed_Capacity!$H$24:$S$24,0)))</f>
        <v>0.12957987502222221</v>
      </c>
      <c r="U6099" s="43">
        <f>S6099/(INDEX(Installed_Capacity!$H$33:$S$38,MATCH(Source_Data!B6099,Installed_Capacity!$G$33:$G$38,0),MATCH(Source_Data!C6099,Installed_Capacity!$H$32:$S$32,0)))</f>
        <v>9.1302731275747964E-2</v>
      </c>
      <c r="V6099" s="21"/>
      <c r="W6099" s="2"/>
    </row>
    <row r="6100" spans="1:23" x14ac:dyDescent="0.25">
      <c r="A6100" s="17">
        <v>42990</v>
      </c>
      <c r="B6100" s="19">
        <v>2017</v>
      </c>
      <c r="C6100" s="19">
        <v>9</v>
      </c>
      <c r="D6100" s="19">
        <v>12</v>
      </c>
      <c r="E6100" s="19">
        <v>2</v>
      </c>
      <c r="F6100" s="69">
        <v>25109</v>
      </c>
      <c r="G6100" s="52">
        <f t="shared" si="95"/>
        <v>40998</v>
      </c>
      <c r="H6100" s="34">
        <v>0</v>
      </c>
      <c r="I6100" s="35">
        <v>3.1082403000000002E-2</v>
      </c>
      <c r="J6100" s="35">
        <f>H6100/(INDEX(Installed_Capacity!$H$6:$S$11,MATCH(Source_Data!B6100,Installed_Capacity!$G$6:$G$11,0),MATCH(Source_Data!C6100,Installed_Capacity!$H$5:$S$5,0)))</f>
        <v>0</v>
      </c>
      <c r="K6100" s="36">
        <f>I6100/(INDEX(Installed_Capacity!$H$15:$S$20,MATCH(Source_Data!B6100,Installed_Capacity!$G$15:$G$20,0),MATCH(Source_Data!C6100,Installed_Capacity!$H$14:$S$14,0)))</f>
        <v>8.1095812460864128E-6</v>
      </c>
      <c r="L6100" s="39">
        <v>0</v>
      </c>
      <c r="M6100" s="40">
        <v>5.4340619E-2</v>
      </c>
      <c r="N6100" s="40">
        <f>L6100/(INDEX(Installed_Capacity!$V$6:$AG$11,MATCH(Source_Data!B6100,Installed_Capacity!$U$6:$U$11,0),MATCH(Source_Data!C6100,Installed_Capacity!$V$5:$AG$5,0)))</f>
        <v>0</v>
      </c>
      <c r="O6100" s="41">
        <f>M6100/(INDEX(Installed_Capacity!$V$15:$AG$20,MATCH(Source_Data!B6100,Installed_Capacity!$U$15:$U$20,0),MATCH(Source_Data!C6100,Installed_Capacity!$V$14:$AG$14,0)))</f>
        <v>2.1127767884914467E-5</v>
      </c>
      <c r="P6100" s="37">
        <v>0</v>
      </c>
      <c r="Q6100" s="38">
        <f>P6100/(INDEX(Installed_Capacity!$AJ$15:$AU$20,MATCH(Source_Data!B6100,Installed_Capacity!$AI$15:$AI$20,0),MATCH(Source_Data!C6100,Installed_Capacity!$AJ$14:$AU$14,0)))</f>
        <v>0</v>
      </c>
      <c r="R6100" s="63">
        <v>293.906386204</v>
      </c>
      <c r="S6100" s="42">
        <v>331.265799001</v>
      </c>
      <c r="T6100" s="42">
        <f>R6100/(INDEX(Installed_Capacity!$H$25:$S$30,MATCH(Source_Data!B6100,Installed_Capacity!$G$25:$G$30,0),MATCH(Source_Data!C6100,Installed_Capacity!$H$24:$S$24,0)))</f>
        <v>0.21770843422518518</v>
      </c>
      <c r="U6100" s="43">
        <f>S6100/(INDEX(Installed_Capacity!$H$33:$S$38,MATCH(Source_Data!B6100,Installed_Capacity!$G$33:$G$38,0),MATCH(Source_Data!C6100,Installed_Capacity!$H$32:$S$32,0)))</f>
        <v>9.7270620828867671E-2</v>
      </c>
      <c r="V6100" s="21"/>
      <c r="W6100" s="2"/>
    </row>
    <row r="6101" spans="1:23" x14ac:dyDescent="0.25">
      <c r="A6101" s="17">
        <v>42990</v>
      </c>
      <c r="B6101" s="19">
        <v>2017</v>
      </c>
      <c r="C6101" s="19">
        <v>9</v>
      </c>
      <c r="D6101" s="19">
        <v>12</v>
      </c>
      <c r="E6101" s="19">
        <v>3</v>
      </c>
      <c r="F6101" s="69">
        <v>24579</v>
      </c>
      <c r="G6101" s="52">
        <f t="shared" si="95"/>
        <v>40998</v>
      </c>
      <c r="H6101" s="34">
        <v>0</v>
      </c>
      <c r="I6101" s="35">
        <v>2.2892645E-2</v>
      </c>
      <c r="J6101" s="35">
        <f>H6101/(INDEX(Installed_Capacity!$H$6:$S$11,MATCH(Source_Data!B6101,Installed_Capacity!$G$6:$G$11,0),MATCH(Source_Data!C6101,Installed_Capacity!$H$5:$S$5,0)))</f>
        <v>0</v>
      </c>
      <c r="K6101" s="36">
        <f>I6101/(INDEX(Installed_Capacity!$H$15:$S$20,MATCH(Source_Data!B6101,Installed_Capacity!$G$15:$G$20,0),MATCH(Source_Data!C6101,Installed_Capacity!$H$14:$S$14,0)))</f>
        <v>5.9728253496138593E-6</v>
      </c>
      <c r="L6101" s="39">
        <v>0</v>
      </c>
      <c r="M6101" s="40">
        <v>5.9494558000000003E-2</v>
      </c>
      <c r="N6101" s="40">
        <f>L6101/(INDEX(Installed_Capacity!$V$6:$AG$11,MATCH(Source_Data!B6101,Installed_Capacity!$U$6:$U$11,0),MATCH(Source_Data!C6101,Installed_Capacity!$V$5:$AG$5,0)))</f>
        <v>0</v>
      </c>
      <c r="O6101" s="41">
        <f>M6101/(INDEX(Installed_Capacity!$V$15:$AG$20,MATCH(Source_Data!B6101,Installed_Capacity!$U$15:$U$20,0),MATCH(Source_Data!C6101,Installed_Capacity!$V$14:$AG$14,0)))</f>
        <v>2.3131632192846039E-5</v>
      </c>
      <c r="P6101" s="37">
        <v>0</v>
      </c>
      <c r="Q6101" s="38">
        <f>P6101/(INDEX(Installed_Capacity!$AJ$15:$AU$20,MATCH(Source_Data!B6101,Installed_Capacity!$AI$15:$AI$20,0),MATCH(Source_Data!C6101,Installed_Capacity!$AJ$14:$AU$14,0)))</f>
        <v>0</v>
      </c>
      <c r="R6101" s="63">
        <v>420.49424474599999</v>
      </c>
      <c r="S6101" s="42">
        <v>283.44294006699999</v>
      </c>
      <c r="T6101" s="42">
        <f>R6101/(INDEX(Installed_Capacity!$H$25:$S$30,MATCH(Source_Data!B6101,Installed_Capacity!$G$25:$G$30,0),MATCH(Source_Data!C6101,Installed_Capacity!$H$24:$S$24,0)))</f>
        <v>0.31147721833037034</v>
      </c>
      <c r="U6101" s="43">
        <f>S6101/(INDEX(Installed_Capacity!$H$33:$S$38,MATCH(Source_Data!B6101,Installed_Capacity!$G$33:$G$38,0),MATCH(Source_Data!C6101,Installed_Capacity!$H$32:$S$32,0)))</f>
        <v>8.322824400533238E-2</v>
      </c>
      <c r="V6101" s="21"/>
      <c r="W6101" s="2"/>
    </row>
    <row r="6102" spans="1:23" x14ac:dyDescent="0.25">
      <c r="A6102" s="17">
        <v>42990</v>
      </c>
      <c r="B6102" s="19">
        <v>2017</v>
      </c>
      <c r="C6102" s="19">
        <v>9</v>
      </c>
      <c r="D6102" s="19">
        <v>12</v>
      </c>
      <c r="E6102" s="19">
        <v>4</v>
      </c>
      <c r="F6102" s="69">
        <v>24766</v>
      </c>
      <c r="G6102" s="52">
        <f t="shared" si="95"/>
        <v>40998</v>
      </c>
      <c r="H6102" s="34">
        <v>0</v>
      </c>
      <c r="I6102" s="35">
        <v>1.9274515999999998E-2</v>
      </c>
      <c r="J6102" s="35">
        <f>H6102/(INDEX(Installed_Capacity!$H$6:$S$11,MATCH(Source_Data!B6102,Installed_Capacity!$G$6:$G$11,0),MATCH(Source_Data!C6102,Installed_Capacity!$H$5:$S$5,0)))</f>
        <v>0</v>
      </c>
      <c r="K6102" s="36">
        <f>I6102/(INDEX(Installed_Capacity!$H$15:$S$20,MATCH(Source_Data!B6102,Installed_Capacity!$G$15:$G$20,0),MATCH(Source_Data!C6102,Installed_Capacity!$H$14:$S$14,0)))</f>
        <v>5.0288342725944476E-6</v>
      </c>
      <c r="L6102" s="39">
        <v>0</v>
      </c>
      <c r="M6102" s="40">
        <v>4.0624856000000001E-2</v>
      </c>
      <c r="N6102" s="40">
        <f>L6102/(INDEX(Installed_Capacity!$V$6:$AG$11,MATCH(Source_Data!B6102,Installed_Capacity!$U$6:$U$11,0),MATCH(Source_Data!C6102,Installed_Capacity!$V$5:$AG$5,0)))</f>
        <v>0</v>
      </c>
      <c r="O6102" s="41">
        <f>M6102/(INDEX(Installed_Capacity!$V$15:$AG$20,MATCH(Source_Data!B6102,Installed_Capacity!$U$15:$U$20,0),MATCH(Source_Data!C6102,Installed_Capacity!$V$14:$AG$14,0)))</f>
        <v>1.5795045101088649E-5</v>
      </c>
      <c r="P6102" s="37">
        <v>0</v>
      </c>
      <c r="Q6102" s="38">
        <f>P6102/(INDEX(Installed_Capacity!$AJ$15:$AU$20,MATCH(Source_Data!B6102,Installed_Capacity!$AI$15:$AI$20,0),MATCH(Source_Data!C6102,Installed_Capacity!$AJ$14:$AU$14,0)))</f>
        <v>0</v>
      </c>
      <c r="R6102" s="63">
        <v>404.60151951400002</v>
      </c>
      <c r="S6102" s="42">
        <v>243.57360675999999</v>
      </c>
      <c r="T6102" s="42">
        <f>R6102/(INDEX(Installed_Capacity!$H$25:$S$30,MATCH(Source_Data!B6102,Installed_Capacity!$G$25:$G$30,0),MATCH(Source_Data!C6102,Installed_Capacity!$H$24:$S$24,0)))</f>
        <v>0.29970482926962966</v>
      </c>
      <c r="U6102" s="43">
        <f>S6102/(INDEX(Installed_Capacity!$H$33:$S$38,MATCH(Source_Data!B6102,Installed_Capacity!$G$33:$G$38,0),MATCH(Source_Data!C6102,Installed_Capacity!$H$32:$S$32,0)))</f>
        <v>7.1521285984008739E-2</v>
      </c>
      <c r="V6102" s="21"/>
      <c r="W6102" s="2"/>
    </row>
    <row r="6103" spans="1:23" x14ac:dyDescent="0.25">
      <c r="A6103" s="17">
        <v>42990</v>
      </c>
      <c r="B6103" s="19">
        <v>2017</v>
      </c>
      <c r="C6103" s="19">
        <v>9</v>
      </c>
      <c r="D6103" s="19">
        <v>12</v>
      </c>
      <c r="E6103" s="19">
        <v>5</v>
      </c>
      <c r="F6103" s="69">
        <v>26053</v>
      </c>
      <c r="G6103" s="52">
        <f t="shared" si="95"/>
        <v>40998</v>
      </c>
      <c r="H6103" s="34">
        <v>0</v>
      </c>
      <c r="I6103" s="35">
        <v>1.6938282999999998E-2</v>
      </c>
      <c r="J6103" s="35">
        <f>H6103/(INDEX(Installed_Capacity!$H$6:$S$11,MATCH(Source_Data!B6103,Installed_Capacity!$G$6:$G$11,0),MATCH(Source_Data!C6103,Installed_Capacity!$H$5:$S$5,0)))</f>
        <v>0</v>
      </c>
      <c r="K6103" s="36">
        <f>I6103/(INDEX(Installed_Capacity!$H$15:$S$20,MATCH(Source_Data!B6103,Installed_Capacity!$G$15:$G$20,0),MATCH(Source_Data!C6103,Installed_Capacity!$H$14:$S$14,0)))</f>
        <v>4.4192973805051133E-6</v>
      </c>
      <c r="L6103" s="39">
        <v>0</v>
      </c>
      <c r="M6103" s="40">
        <v>2.6028112999999999E-2</v>
      </c>
      <c r="N6103" s="40">
        <f>L6103/(INDEX(Installed_Capacity!$V$6:$AG$11,MATCH(Source_Data!B6103,Installed_Capacity!$U$6:$U$11,0),MATCH(Source_Data!C6103,Installed_Capacity!$V$5:$AG$5,0)))</f>
        <v>0</v>
      </c>
      <c r="O6103" s="41">
        <f>M6103/(INDEX(Installed_Capacity!$V$15:$AG$20,MATCH(Source_Data!B6103,Installed_Capacity!$U$15:$U$20,0),MATCH(Source_Data!C6103,Installed_Capacity!$V$14:$AG$14,0)))</f>
        <v>1.0119795101088648E-5</v>
      </c>
      <c r="P6103" s="37">
        <v>0</v>
      </c>
      <c r="Q6103" s="38">
        <f>P6103/(INDEX(Installed_Capacity!$AJ$15:$AU$20,MATCH(Source_Data!B6103,Installed_Capacity!$AI$15:$AI$20,0),MATCH(Source_Data!C6103,Installed_Capacity!$AJ$14:$AU$14,0)))</f>
        <v>0</v>
      </c>
      <c r="R6103" s="63">
        <v>589.68504478600005</v>
      </c>
      <c r="S6103" s="42">
        <v>243.341847578</v>
      </c>
      <c r="T6103" s="42">
        <f>R6103/(INDEX(Installed_Capacity!$H$25:$S$30,MATCH(Source_Data!B6103,Installed_Capacity!$G$25:$G$30,0),MATCH(Source_Data!C6103,Installed_Capacity!$H$24:$S$24,0)))</f>
        <v>0.43680373687851853</v>
      </c>
      <c r="U6103" s="43">
        <f>S6103/(INDEX(Installed_Capacity!$H$33:$S$38,MATCH(Source_Data!B6103,Installed_Capacity!$G$33:$G$38,0),MATCH(Source_Data!C6103,Installed_Capacity!$H$32:$S$32,0)))</f>
        <v>7.1453233804810307E-2</v>
      </c>
      <c r="V6103" s="21"/>
      <c r="W6103" s="2"/>
    </row>
    <row r="6104" spans="1:23" x14ac:dyDescent="0.25">
      <c r="A6104" s="17">
        <v>42990</v>
      </c>
      <c r="B6104" s="19">
        <v>2017</v>
      </c>
      <c r="C6104" s="19">
        <v>9</v>
      </c>
      <c r="D6104" s="19">
        <v>12</v>
      </c>
      <c r="E6104" s="19">
        <v>6</v>
      </c>
      <c r="F6104" s="69">
        <v>28333</v>
      </c>
      <c r="G6104" s="52">
        <f t="shared" si="95"/>
        <v>40998</v>
      </c>
      <c r="H6104" s="34">
        <v>0</v>
      </c>
      <c r="I6104" s="35">
        <v>1.7252694999999998E-2</v>
      </c>
      <c r="J6104" s="35">
        <f>H6104/(INDEX(Installed_Capacity!$H$6:$S$11,MATCH(Source_Data!B6104,Installed_Capacity!$G$6:$G$11,0),MATCH(Source_Data!C6104,Installed_Capacity!$H$5:$S$5,0)))</f>
        <v>0</v>
      </c>
      <c r="K6104" s="36">
        <f>I6104/(INDEX(Installed_Capacity!$H$15:$S$20,MATCH(Source_Data!B6104,Installed_Capacity!$G$15:$G$20,0),MATCH(Source_Data!C6104,Installed_Capacity!$H$14:$S$14,0)))</f>
        <v>4.501329315383009E-6</v>
      </c>
      <c r="L6104" s="39">
        <v>0</v>
      </c>
      <c r="M6104" s="40">
        <v>2.6591218E-2</v>
      </c>
      <c r="N6104" s="40">
        <f>L6104/(INDEX(Installed_Capacity!$V$6:$AG$11,MATCH(Source_Data!B6104,Installed_Capacity!$U$6:$U$11,0),MATCH(Source_Data!C6104,Installed_Capacity!$V$5:$AG$5,0)))</f>
        <v>0</v>
      </c>
      <c r="O6104" s="41">
        <f>M6104/(INDEX(Installed_Capacity!$V$15:$AG$20,MATCH(Source_Data!B6104,Installed_Capacity!$U$15:$U$20,0),MATCH(Source_Data!C6104,Installed_Capacity!$V$14:$AG$14,0)))</f>
        <v>1.033873172628305E-5</v>
      </c>
      <c r="P6104" s="37">
        <v>0</v>
      </c>
      <c r="Q6104" s="38">
        <f>P6104/(INDEX(Installed_Capacity!$AJ$15:$AU$20,MATCH(Source_Data!B6104,Installed_Capacity!$AI$15:$AI$20,0),MATCH(Source_Data!C6104,Installed_Capacity!$AJ$14:$AU$14,0)))</f>
        <v>0</v>
      </c>
      <c r="R6104" s="63">
        <v>632.55948309400003</v>
      </c>
      <c r="S6104" s="42">
        <v>242.62349550299999</v>
      </c>
      <c r="T6104" s="42">
        <f>R6104/(INDEX(Installed_Capacity!$H$25:$S$30,MATCH(Source_Data!B6104,Installed_Capacity!$G$25:$G$30,0),MATCH(Source_Data!C6104,Installed_Capacity!$H$24:$S$24,0)))</f>
        <v>0.46856258006962964</v>
      </c>
      <c r="U6104" s="43">
        <f>S6104/(INDEX(Installed_Capacity!$H$33:$S$38,MATCH(Source_Data!B6104,Installed_Capacity!$G$33:$G$38,0),MATCH(Source_Data!C6104,Installed_Capacity!$H$32:$S$32,0)))</f>
        <v>7.1242301820525544E-2</v>
      </c>
      <c r="V6104" s="21"/>
      <c r="W6104" s="2"/>
    </row>
    <row r="6105" spans="1:23" x14ac:dyDescent="0.25">
      <c r="A6105" s="17">
        <v>42990</v>
      </c>
      <c r="B6105" s="19">
        <v>2017</v>
      </c>
      <c r="C6105" s="19">
        <v>9</v>
      </c>
      <c r="D6105" s="19">
        <v>12</v>
      </c>
      <c r="E6105" s="19">
        <v>7</v>
      </c>
      <c r="F6105" s="69">
        <v>29584</v>
      </c>
      <c r="G6105" s="52">
        <f t="shared" si="95"/>
        <v>40998</v>
      </c>
      <c r="H6105" s="34">
        <v>1.8942860580000001</v>
      </c>
      <c r="I6105" s="35">
        <v>47.216264936000002</v>
      </c>
      <c r="J6105" s="35">
        <f>H6105/(INDEX(Installed_Capacity!$H$6:$S$11,MATCH(Source_Data!B6105,Installed_Capacity!$G$6:$G$11,0),MATCH(Source_Data!C6105,Installed_Capacity!$H$5:$S$5,0)))</f>
        <v>1.2540954252952703E-3</v>
      </c>
      <c r="K6105" s="36">
        <f>I6105/(INDEX(Installed_Capacity!$H$15:$S$20,MATCH(Source_Data!B6105,Installed_Capacity!$G$15:$G$20,0),MATCH(Source_Data!C6105,Installed_Capacity!$H$14:$S$14,0)))</f>
        <v>1.2319000452932582E-2</v>
      </c>
      <c r="L6105" s="39">
        <v>1.9509555919999999</v>
      </c>
      <c r="M6105" s="40">
        <v>34.344594258000001</v>
      </c>
      <c r="N6105" s="40">
        <f>L6105/(INDEX(Installed_Capacity!$V$6:$AG$11,MATCH(Source_Data!B6105,Installed_Capacity!$U$6:$U$11,0),MATCH(Source_Data!C6105,Installed_Capacity!$V$5:$AG$5,0)))</f>
        <v>1.7264024281681662E-3</v>
      </c>
      <c r="O6105" s="41">
        <f>M6105/(INDEX(Installed_Capacity!$V$15:$AG$20,MATCH(Source_Data!B6105,Installed_Capacity!$U$15:$U$20,0),MATCH(Source_Data!C6105,Installed_Capacity!$V$14:$AG$14,0)))</f>
        <v>1.3353263708398136E-2</v>
      </c>
      <c r="P6105" s="37">
        <v>0</v>
      </c>
      <c r="Q6105" s="38">
        <f>P6105/(INDEX(Installed_Capacity!$AJ$15:$AU$20,MATCH(Source_Data!B6105,Installed_Capacity!$AI$15:$AI$20,0),MATCH(Source_Data!C6105,Installed_Capacity!$AJ$14:$AU$14,0)))</f>
        <v>0</v>
      </c>
      <c r="R6105" s="63">
        <v>715.47430765000001</v>
      </c>
      <c r="S6105" s="42">
        <v>199.26563104900001</v>
      </c>
      <c r="T6105" s="42">
        <f>R6105/(INDEX(Installed_Capacity!$H$25:$S$30,MATCH(Source_Data!B6105,Installed_Capacity!$G$25:$G$30,0),MATCH(Source_Data!C6105,Installed_Capacity!$H$24:$S$24,0)))</f>
        <v>0.52998096862962962</v>
      </c>
      <c r="U6105" s="43">
        <f>S6105/(INDEX(Installed_Capacity!$H$33:$S$38,MATCH(Source_Data!B6105,Installed_Capacity!$G$33:$G$38,0),MATCH(Source_Data!C6105,Installed_Capacity!$H$32:$S$32,0)))</f>
        <v>5.8510995401411206E-2</v>
      </c>
      <c r="V6105" s="21"/>
      <c r="W6105" s="2"/>
    </row>
    <row r="6106" spans="1:23" x14ac:dyDescent="0.25">
      <c r="A6106" s="17">
        <v>42990</v>
      </c>
      <c r="B6106" s="19">
        <v>2017</v>
      </c>
      <c r="C6106" s="19">
        <v>9</v>
      </c>
      <c r="D6106" s="19">
        <v>12</v>
      </c>
      <c r="E6106" s="19">
        <v>8</v>
      </c>
      <c r="F6106" s="69">
        <v>30512</v>
      </c>
      <c r="G6106" s="52">
        <f t="shared" si="95"/>
        <v>40998</v>
      </c>
      <c r="H6106" s="34">
        <v>184.38051078800001</v>
      </c>
      <c r="I6106" s="35">
        <v>1011.961976227</v>
      </c>
      <c r="J6106" s="35">
        <f>H6106/(INDEX(Installed_Capacity!$H$6:$S$11,MATCH(Source_Data!B6106,Installed_Capacity!$G$6:$G$11,0),MATCH(Source_Data!C6106,Installed_Capacity!$H$5:$S$5,0)))</f>
        <v>0.12206749562258355</v>
      </c>
      <c r="K6106" s="36">
        <f>I6106/(INDEX(Installed_Capacity!$H$15:$S$20,MATCH(Source_Data!B6106,Installed_Capacity!$G$15:$G$20,0),MATCH(Source_Data!C6106,Installed_Capacity!$H$14:$S$14,0)))</f>
        <v>0.26402681492042374</v>
      </c>
      <c r="L6106" s="39">
        <v>183.802374074</v>
      </c>
      <c r="M6106" s="40">
        <v>813.79096790400001</v>
      </c>
      <c r="N6106" s="40">
        <f>L6106/(INDEX(Installed_Capacity!$V$6:$AG$11,MATCH(Source_Data!B6106,Installed_Capacity!$U$6:$U$11,0),MATCH(Source_Data!C6106,Installed_Capacity!$V$5:$AG$5,0)))</f>
        <v>0.1626468927358482</v>
      </c>
      <c r="O6106" s="41">
        <f>M6106/(INDEX(Installed_Capacity!$V$15:$AG$20,MATCH(Source_Data!B6106,Installed_Capacity!$U$15:$U$20,0),MATCH(Source_Data!C6106,Installed_Capacity!$V$14:$AG$14,0)))</f>
        <v>0.31640395330637644</v>
      </c>
      <c r="P6106" s="37">
        <v>36.338212650999999</v>
      </c>
      <c r="Q6106" s="38">
        <f>P6106/(INDEX(Installed_Capacity!$AJ$15:$AU$20,MATCH(Source_Data!B6106,Installed_Capacity!$AI$15:$AI$20,0),MATCH(Source_Data!C6106,Installed_Capacity!$AJ$14:$AU$14,0)))</f>
        <v>3.9627276609596508E-2</v>
      </c>
      <c r="R6106" s="63">
        <v>740.77517396400003</v>
      </c>
      <c r="S6106" s="42">
        <v>173.054489346</v>
      </c>
      <c r="T6106" s="42">
        <f>R6106/(INDEX(Installed_Capacity!$H$25:$S$30,MATCH(Source_Data!B6106,Installed_Capacity!$G$25:$G$30,0),MATCH(Source_Data!C6106,Installed_Capacity!$H$24:$S$24,0)))</f>
        <v>0.54872235108444445</v>
      </c>
      <c r="U6106" s="43">
        <f>S6106/(INDEX(Installed_Capacity!$H$33:$S$38,MATCH(Source_Data!B6106,Installed_Capacity!$G$33:$G$38,0),MATCH(Source_Data!C6106,Installed_Capacity!$H$32:$S$32,0)))</f>
        <v>5.081453523627192E-2</v>
      </c>
      <c r="V6106" s="21"/>
      <c r="W6106" s="2"/>
    </row>
    <row r="6107" spans="1:23" x14ac:dyDescent="0.25">
      <c r="A6107" s="17">
        <v>42990</v>
      </c>
      <c r="B6107" s="19">
        <v>2017</v>
      </c>
      <c r="C6107" s="19">
        <v>9</v>
      </c>
      <c r="D6107" s="19">
        <v>12</v>
      </c>
      <c r="E6107" s="19">
        <v>9</v>
      </c>
      <c r="F6107" s="69">
        <v>31691</v>
      </c>
      <c r="G6107" s="52">
        <f t="shared" si="95"/>
        <v>40998</v>
      </c>
      <c r="H6107" s="34">
        <v>635.55322089799995</v>
      </c>
      <c r="I6107" s="35">
        <v>2427.0726574569999</v>
      </c>
      <c r="J6107" s="35">
        <f>H6107/(INDEX(Installed_Capacity!$H$6:$S$11,MATCH(Source_Data!B6107,Installed_Capacity!$G$6:$G$11,0),MATCH(Source_Data!C6107,Installed_Capacity!$H$5:$S$5,0)))</f>
        <v>0.4207624204875271</v>
      </c>
      <c r="K6107" s="36">
        <f>I6107/(INDEX(Installed_Capacity!$H$15:$S$20,MATCH(Source_Data!B6107,Installed_Capacity!$G$15:$G$20,0),MATCH(Source_Data!C6107,Installed_Capacity!$H$14:$S$14,0)))</f>
        <v>0.63323749150934039</v>
      </c>
      <c r="L6107" s="39">
        <v>575.52227397299998</v>
      </c>
      <c r="M6107" s="40">
        <v>1882.432879101</v>
      </c>
      <c r="N6107" s="40">
        <f>L6107/(INDEX(Installed_Capacity!$V$6:$AG$11,MATCH(Source_Data!B6107,Installed_Capacity!$U$6:$U$11,0),MATCH(Source_Data!C6107,Installed_Capacity!$V$5:$AG$5,0)))</f>
        <v>0.50928019854787743</v>
      </c>
      <c r="O6107" s="41">
        <f>M6107/(INDEX(Installed_Capacity!$V$15:$AG$20,MATCH(Source_Data!B6107,Installed_Capacity!$U$15:$U$20,0),MATCH(Source_Data!C6107,Installed_Capacity!$V$14:$AG$14,0)))</f>
        <v>0.73189458751982905</v>
      </c>
      <c r="P6107" s="37">
        <v>496.79383275399999</v>
      </c>
      <c r="Q6107" s="38">
        <f>P6107/(INDEX(Installed_Capacity!$AJ$15:$AU$20,MATCH(Source_Data!B6107,Installed_Capacity!$AI$15:$AI$20,0),MATCH(Source_Data!C6107,Installed_Capacity!$AJ$14:$AU$14,0)))</f>
        <v>0.54175990485714287</v>
      </c>
      <c r="R6107" s="63">
        <v>842.31502761399997</v>
      </c>
      <c r="S6107" s="42">
        <v>119.62924083999999</v>
      </c>
      <c r="T6107" s="42">
        <f>R6107/(INDEX(Installed_Capacity!$H$25:$S$30,MATCH(Source_Data!B6107,Installed_Capacity!$G$25:$G$30,0),MATCH(Source_Data!C6107,Installed_Capacity!$H$24:$S$24,0)))</f>
        <v>0.6239370574918518</v>
      </c>
      <c r="U6107" s="43">
        <f>S6107/(INDEX(Installed_Capacity!$H$33:$S$38,MATCH(Source_Data!B6107,Installed_Capacity!$G$33:$G$38,0),MATCH(Source_Data!C6107,Installed_Capacity!$H$32:$S$32,0)))</f>
        <v>3.5127111101975861E-2</v>
      </c>
      <c r="V6107" s="21"/>
      <c r="W6107" s="2"/>
    </row>
    <row r="6108" spans="1:23" x14ac:dyDescent="0.25">
      <c r="A6108" s="17">
        <v>42990</v>
      </c>
      <c r="B6108" s="19">
        <v>2017</v>
      </c>
      <c r="C6108" s="19">
        <v>9</v>
      </c>
      <c r="D6108" s="19">
        <v>12</v>
      </c>
      <c r="E6108" s="19">
        <v>10</v>
      </c>
      <c r="F6108" s="69">
        <v>32980</v>
      </c>
      <c r="G6108" s="52">
        <f t="shared" si="95"/>
        <v>40998</v>
      </c>
      <c r="H6108" s="34">
        <v>1025.4547390360001</v>
      </c>
      <c r="I6108" s="35">
        <v>3167.9405647180001</v>
      </c>
      <c r="J6108" s="35">
        <f>H6108/(INDEX(Installed_Capacity!$H$6:$S$11,MATCH(Source_Data!B6108,Installed_Capacity!$G$6:$G$11,0),MATCH(Source_Data!C6108,Installed_Capacity!$H$5:$S$5,0)))</f>
        <v>0.67889329156029876</v>
      </c>
      <c r="K6108" s="36">
        <f>I6108/(INDEX(Installed_Capacity!$H$15:$S$20,MATCH(Source_Data!B6108,Installed_Capacity!$G$15:$G$20,0),MATCH(Source_Data!C6108,Installed_Capacity!$H$14:$S$14,0)))</f>
        <v>0.82653427382540179</v>
      </c>
      <c r="L6108" s="39">
        <v>828.64424343899998</v>
      </c>
      <c r="M6108" s="40">
        <v>2194.9891543560002</v>
      </c>
      <c r="N6108" s="40">
        <f>L6108/(INDEX(Installed_Capacity!$V$6:$AG$11,MATCH(Source_Data!B6108,Installed_Capacity!$U$6:$U$11,0),MATCH(Source_Data!C6108,Installed_Capacity!$V$5:$AG$5,0)))</f>
        <v>0.7332680660835168</v>
      </c>
      <c r="O6108" s="41">
        <f>M6108/(INDEX(Installed_Capacity!$V$15:$AG$20,MATCH(Source_Data!B6108,Installed_Capacity!$U$15:$U$20,0),MATCH(Source_Data!C6108,Installed_Capacity!$V$14:$AG$14,0)))</f>
        <v>0.85341724508398153</v>
      </c>
      <c r="P6108" s="37">
        <v>854.31192580000004</v>
      </c>
      <c r="Q6108" s="38">
        <f>P6108/(INDEX(Installed_Capacity!$AJ$15:$AU$20,MATCH(Source_Data!B6108,Installed_Capacity!$AI$15:$AI$20,0),MATCH(Source_Data!C6108,Installed_Capacity!$AJ$14:$AU$14,0)))</f>
        <v>0.93163786892039258</v>
      </c>
      <c r="R6108" s="63">
        <v>866.77131182599999</v>
      </c>
      <c r="S6108" s="42">
        <v>74.235229129999993</v>
      </c>
      <c r="T6108" s="42">
        <f>R6108/(INDEX(Installed_Capacity!$H$25:$S$30,MATCH(Source_Data!B6108,Installed_Capacity!$G$25:$G$30,0),MATCH(Source_Data!C6108,Installed_Capacity!$H$24:$S$24,0)))</f>
        <v>0.64205282357481486</v>
      </c>
      <c r="U6108" s="43">
        <f>S6108/(INDEX(Installed_Capacity!$H$33:$S$38,MATCH(Source_Data!B6108,Installed_Capacity!$G$33:$G$38,0),MATCH(Source_Data!C6108,Installed_Capacity!$H$32:$S$32,0)))</f>
        <v>2.1797924345418294E-2</v>
      </c>
      <c r="V6108" s="21"/>
      <c r="W6108" s="2"/>
    </row>
    <row r="6109" spans="1:23" x14ac:dyDescent="0.25">
      <c r="A6109" s="17">
        <v>42990</v>
      </c>
      <c r="B6109" s="19">
        <v>2017</v>
      </c>
      <c r="C6109" s="19">
        <v>9</v>
      </c>
      <c r="D6109" s="19">
        <v>12</v>
      </c>
      <c r="E6109" s="19">
        <v>11</v>
      </c>
      <c r="F6109" s="69">
        <v>34260</v>
      </c>
      <c r="G6109" s="52">
        <f t="shared" si="95"/>
        <v>40998</v>
      </c>
      <c r="H6109" s="34">
        <v>1254.345286535</v>
      </c>
      <c r="I6109" s="35">
        <v>3526.1517000089998</v>
      </c>
      <c r="J6109" s="35">
        <f>H6109/(INDEX(Installed_Capacity!$H$6:$S$11,MATCH(Source_Data!B6109,Installed_Capacity!$G$6:$G$11,0),MATCH(Source_Data!C6109,Installed_Capacity!$H$5:$S$5,0)))</f>
        <v>0.83042826554141724</v>
      </c>
      <c r="K6109" s="36">
        <f>I6109/(INDEX(Installed_Capacity!$H$15:$S$20,MATCH(Source_Data!B6109,Installed_Capacity!$G$15:$G$20,0),MATCH(Source_Data!C6109,Installed_Capacity!$H$14:$S$14,0)))</f>
        <v>0.91999365998982452</v>
      </c>
      <c r="L6109" s="39">
        <v>884.57274572999995</v>
      </c>
      <c r="M6109" s="40">
        <v>2308.977265475</v>
      </c>
      <c r="N6109" s="40">
        <f>L6109/(INDEX(Installed_Capacity!$V$6:$AG$11,MATCH(Source_Data!B6109,Installed_Capacity!$U$6:$U$11,0),MATCH(Source_Data!C6109,Installed_Capacity!$V$5:$AG$5,0)))</f>
        <v>0.78275925007300418</v>
      </c>
      <c r="O6109" s="41">
        <f>M6109/(INDEX(Installed_Capacity!$V$15:$AG$20,MATCH(Source_Data!B6109,Installed_Capacity!$U$15:$U$20,0),MATCH(Source_Data!C6109,Installed_Capacity!$V$14:$AG$14,0)))</f>
        <v>0.89773610632776069</v>
      </c>
      <c r="P6109" s="37">
        <v>907.76318649999996</v>
      </c>
      <c r="Q6109" s="38">
        <f>P6109/(INDEX(Installed_Capacity!$AJ$15:$AU$20,MATCH(Source_Data!B6109,Installed_Capacity!$AI$15:$AI$20,0),MATCH(Source_Data!C6109,Installed_Capacity!$AJ$14:$AU$14,0)))</f>
        <v>0.9899271390403489</v>
      </c>
      <c r="R6109" s="63">
        <v>652.06627797299996</v>
      </c>
      <c r="S6109" s="42">
        <v>54.166358965000001</v>
      </c>
      <c r="T6109" s="42">
        <f>R6109/(INDEX(Installed_Capacity!$H$25:$S$30,MATCH(Source_Data!B6109,Installed_Capacity!$G$25:$G$30,0),MATCH(Source_Data!C6109,Installed_Capacity!$H$24:$S$24,0)))</f>
        <v>0.48301205775777772</v>
      </c>
      <c r="U6109" s="43">
        <f>S6109/(INDEX(Installed_Capacity!$H$33:$S$38,MATCH(Source_Data!B6109,Installed_Capacity!$G$33:$G$38,0),MATCH(Source_Data!C6109,Installed_Capacity!$H$32:$S$32,0)))</f>
        <v>1.5905038734617294E-2</v>
      </c>
      <c r="V6109" s="21"/>
      <c r="W6109" s="2"/>
    </row>
    <row r="6110" spans="1:23" x14ac:dyDescent="0.25">
      <c r="A6110" s="17">
        <v>42990</v>
      </c>
      <c r="B6110" s="19">
        <v>2017</v>
      </c>
      <c r="C6110" s="19">
        <v>9</v>
      </c>
      <c r="D6110" s="19">
        <v>12</v>
      </c>
      <c r="E6110" s="19">
        <v>12</v>
      </c>
      <c r="F6110" s="69">
        <v>35606</v>
      </c>
      <c r="G6110" s="52">
        <f t="shared" si="95"/>
        <v>40998</v>
      </c>
      <c r="H6110" s="34">
        <v>1359.2738801150001</v>
      </c>
      <c r="I6110" s="35">
        <v>3666.325109115</v>
      </c>
      <c r="J6110" s="35">
        <f>H6110/(INDEX(Installed_Capacity!$H$6:$S$11,MATCH(Source_Data!B6110,Installed_Capacity!$G$6:$G$11,0),MATCH(Source_Data!C6110,Installed_Capacity!$H$5:$S$5,0)))</f>
        <v>0.89989531812072987</v>
      </c>
      <c r="K6110" s="36">
        <f>I6110/(INDEX(Installed_Capacity!$H$15:$S$20,MATCH(Source_Data!B6110,Installed_Capacity!$G$15:$G$20,0),MATCH(Source_Data!C6110,Installed_Capacity!$H$14:$S$14,0)))</f>
        <v>0.95656572456559175</v>
      </c>
      <c r="L6110" s="39">
        <v>920.57011510699999</v>
      </c>
      <c r="M6110" s="40">
        <v>2303.3402048600001</v>
      </c>
      <c r="N6110" s="40">
        <f>L6110/(INDEX(Installed_Capacity!$V$6:$AG$11,MATCH(Source_Data!B6110,Installed_Capacity!$U$6:$U$11,0),MATCH(Source_Data!C6110,Installed_Capacity!$V$5:$AG$5,0)))</f>
        <v>0.81461335590450135</v>
      </c>
      <c r="O6110" s="41">
        <f>M6110/(INDEX(Installed_Capacity!$V$15:$AG$20,MATCH(Source_Data!B6110,Installed_Capacity!$U$15:$U$20,0),MATCH(Source_Data!C6110,Installed_Capacity!$V$14:$AG$14,0)))</f>
        <v>0.89554440313374828</v>
      </c>
      <c r="P6110" s="37">
        <v>898.55837010000005</v>
      </c>
      <c r="Q6110" s="38">
        <f>P6110/(INDEX(Installed_Capacity!$AJ$15:$AU$20,MATCH(Source_Data!B6110,Installed_Capacity!$AI$15:$AI$20,0),MATCH(Source_Data!C6110,Installed_Capacity!$AJ$14:$AU$14,0)))</f>
        <v>0.97988917131952025</v>
      </c>
      <c r="R6110" s="63">
        <v>401.77861398599998</v>
      </c>
      <c r="S6110" s="42">
        <v>97.799303330000001</v>
      </c>
      <c r="T6110" s="42">
        <f>R6110/(INDEX(Installed_Capacity!$H$25:$S$30,MATCH(Source_Data!B6110,Installed_Capacity!$G$25:$G$30,0),MATCH(Source_Data!C6110,Installed_Capacity!$H$24:$S$24,0)))</f>
        <v>0.29761378813777778</v>
      </c>
      <c r="U6110" s="43">
        <f>S6110/(INDEX(Installed_Capacity!$H$33:$S$38,MATCH(Source_Data!B6110,Installed_Capacity!$G$33:$G$38,0),MATCH(Source_Data!C6110,Installed_Capacity!$H$32:$S$32,0)))</f>
        <v>2.8717117735148772E-2</v>
      </c>
      <c r="V6110" s="21"/>
      <c r="W6110" s="2"/>
    </row>
    <row r="6111" spans="1:23" x14ac:dyDescent="0.25">
      <c r="A6111" s="17">
        <v>42990</v>
      </c>
      <c r="B6111" s="19">
        <v>2017</v>
      </c>
      <c r="C6111" s="19">
        <v>9</v>
      </c>
      <c r="D6111" s="19">
        <v>12</v>
      </c>
      <c r="E6111" s="19">
        <v>13</v>
      </c>
      <c r="F6111" s="69">
        <v>37456</v>
      </c>
      <c r="G6111" s="52">
        <f t="shared" si="95"/>
        <v>40998</v>
      </c>
      <c r="H6111" s="34">
        <v>1357.510419968</v>
      </c>
      <c r="I6111" s="35">
        <v>3568.0618766399998</v>
      </c>
      <c r="J6111" s="35">
        <f>H6111/(INDEX(Installed_Capacity!$H$6:$S$11,MATCH(Source_Data!B6111,Installed_Capacity!$G$6:$G$11,0),MATCH(Source_Data!C6111,Installed_Capacity!$H$5:$S$5,0)))</f>
        <v>0.89872783483925633</v>
      </c>
      <c r="K6111" s="36">
        <f>I6111/(INDEX(Installed_Capacity!$H$15:$S$20,MATCH(Source_Data!B6111,Installed_Capacity!$G$15:$G$20,0),MATCH(Source_Data!C6111,Installed_Capacity!$H$14:$S$14,0)))</f>
        <v>0.93092827088290531</v>
      </c>
      <c r="L6111" s="39">
        <v>934.07431629899997</v>
      </c>
      <c r="M6111" s="40">
        <v>2283.9448100640002</v>
      </c>
      <c r="N6111" s="40">
        <f>L6111/(INDEX(Installed_Capacity!$V$6:$AG$11,MATCH(Source_Data!B6111,Installed_Capacity!$U$6:$U$11,0),MATCH(Source_Data!C6111,Installed_Capacity!$V$5:$AG$5,0)))</f>
        <v>0.82656323617032557</v>
      </c>
      <c r="O6111" s="41">
        <f>M6111/(INDEX(Installed_Capacity!$V$15:$AG$20,MATCH(Source_Data!B6111,Installed_Capacity!$U$15:$U$20,0),MATCH(Source_Data!C6111,Installed_Capacity!$V$14:$AG$14,0)))</f>
        <v>0.88800342537480581</v>
      </c>
      <c r="P6111" s="37">
        <v>860.30176159999996</v>
      </c>
      <c r="Q6111" s="38">
        <f>P6111/(INDEX(Installed_Capacity!$AJ$15:$AU$20,MATCH(Source_Data!B6111,Installed_Capacity!$AI$15:$AI$20,0),MATCH(Source_Data!C6111,Installed_Capacity!$AJ$14:$AU$14,0)))</f>
        <v>0.93816985997818969</v>
      </c>
      <c r="R6111" s="63">
        <v>359.76245215199998</v>
      </c>
      <c r="S6111" s="42">
        <v>166.354716693</v>
      </c>
      <c r="T6111" s="42">
        <f>R6111/(INDEX(Installed_Capacity!$H$25:$S$30,MATCH(Source_Data!B6111,Installed_Capacity!$G$25:$G$30,0),MATCH(Source_Data!C6111,Installed_Capacity!$H$24:$S$24,0)))</f>
        <v>0.26649070529777774</v>
      </c>
      <c r="U6111" s="43">
        <f>S6111/(INDEX(Installed_Capacity!$H$33:$S$38,MATCH(Source_Data!B6111,Installed_Capacity!$G$33:$G$38,0),MATCH(Source_Data!C6111,Installed_Capacity!$H$32:$S$32,0)))</f>
        <v>4.8847259872093401E-2</v>
      </c>
      <c r="V6111" s="21"/>
      <c r="W6111" s="2"/>
    </row>
    <row r="6112" spans="1:23" x14ac:dyDescent="0.25">
      <c r="A6112" s="17">
        <v>42990</v>
      </c>
      <c r="B6112" s="19">
        <v>2017</v>
      </c>
      <c r="C6112" s="19">
        <v>9</v>
      </c>
      <c r="D6112" s="19">
        <v>12</v>
      </c>
      <c r="E6112" s="19">
        <v>14</v>
      </c>
      <c r="F6112" s="69">
        <v>38982</v>
      </c>
      <c r="G6112" s="52">
        <f t="shared" si="95"/>
        <v>40998</v>
      </c>
      <c r="H6112" s="34">
        <v>1362.989046749</v>
      </c>
      <c r="I6112" s="35">
        <v>3559.7163749269998</v>
      </c>
      <c r="J6112" s="35">
        <f>H6112/(INDEX(Installed_Capacity!$H$6:$S$11,MATCH(Source_Data!B6112,Installed_Capacity!$G$6:$G$11,0),MATCH(Source_Data!C6112,Installed_Capacity!$H$5:$S$5,0)))</f>
        <v>0.90235491151753078</v>
      </c>
      <c r="K6112" s="36">
        <f>I6112/(INDEX(Installed_Capacity!$H$15:$S$20,MATCH(Source_Data!B6112,Installed_Capacity!$G$15:$G$20,0),MATCH(Source_Data!C6112,Installed_Capacity!$H$14:$S$14,0)))</f>
        <v>0.92875088053824872</v>
      </c>
      <c r="L6112" s="39">
        <v>925.67032233299994</v>
      </c>
      <c r="M6112" s="40">
        <v>2306.7345509289999</v>
      </c>
      <c r="N6112" s="40">
        <f>L6112/(INDEX(Installed_Capacity!$V$6:$AG$11,MATCH(Source_Data!B6112,Installed_Capacity!$U$6:$U$11,0),MATCH(Source_Data!C6112,Installed_Capacity!$V$5:$AG$5,0)))</f>
        <v>0.81912653404921798</v>
      </c>
      <c r="O6112" s="41">
        <f>M6112/(INDEX(Installed_Capacity!$V$15:$AG$20,MATCH(Source_Data!B6112,Installed_Capacity!$U$15:$U$20,0),MATCH(Source_Data!C6112,Installed_Capacity!$V$14:$AG$14,0)))</f>
        <v>0.89686413333164861</v>
      </c>
      <c r="P6112" s="37">
        <v>719.14213373999996</v>
      </c>
      <c r="Q6112" s="38">
        <f>P6112/(INDEX(Installed_Capacity!$AJ$15:$AU$20,MATCH(Source_Data!B6112,Installed_Capacity!$AI$15:$AI$20,0),MATCH(Source_Data!C6112,Installed_Capacity!$AJ$14:$AU$14,0)))</f>
        <v>0.78423351552889853</v>
      </c>
      <c r="R6112" s="63">
        <v>557.59685238700001</v>
      </c>
      <c r="S6112" s="42">
        <v>278.37092006300003</v>
      </c>
      <c r="T6112" s="42">
        <f>R6112/(INDEX(Installed_Capacity!$H$25:$S$30,MATCH(Source_Data!B6112,Installed_Capacity!$G$25:$G$30,0),MATCH(Source_Data!C6112,Installed_Capacity!$H$24:$S$24,0)))</f>
        <v>0.41303470547185184</v>
      </c>
      <c r="U6112" s="43">
        <f>S6112/(INDEX(Installed_Capacity!$H$33:$S$38,MATCH(Source_Data!B6112,Installed_Capacity!$G$33:$G$38,0),MATCH(Source_Data!C6112,Installed_Capacity!$H$32:$S$32,0)))</f>
        <v>8.1738930782737904E-2</v>
      </c>
      <c r="V6112" s="21"/>
      <c r="W6112" s="2"/>
    </row>
    <row r="6113" spans="1:23" x14ac:dyDescent="0.25">
      <c r="A6113" s="17">
        <v>42990</v>
      </c>
      <c r="B6113" s="19">
        <v>2017</v>
      </c>
      <c r="C6113" s="19">
        <v>9</v>
      </c>
      <c r="D6113" s="19">
        <v>12</v>
      </c>
      <c r="E6113" s="19">
        <v>15</v>
      </c>
      <c r="F6113" s="69">
        <v>40233</v>
      </c>
      <c r="G6113" s="52">
        <f t="shared" si="95"/>
        <v>40998</v>
      </c>
      <c r="H6113" s="34">
        <v>1350.2004202099999</v>
      </c>
      <c r="I6113" s="35">
        <v>3499.482357458</v>
      </c>
      <c r="J6113" s="35">
        <f>H6113/(INDEX(Installed_Capacity!$H$6:$S$11,MATCH(Source_Data!B6113,Installed_Capacity!$G$6:$G$11,0),MATCH(Source_Data!C6113,Installed_Capacity!$H$5:$S$5,0)))</f>
        <v>0.89388831378767009</v>
      </c>
      <c r="K6113" s="36">
        <f>I6113/(INDEX(Installed_Capacity!$H$15:$S$20,MATCH(Source_Data!B6113,Installed_Capacity!$G$15:$G$20,0),MATCH(Source_Data!C6113,Installed_Capacity!$H$14:$S$14,0)))</f>
        <v>0.9130354720982049</v>
      </c>
      <c r="L6113" s="39">
        <v>938.97369046400001</v>
      </c>
      <c r="M6113" s="40">
        <v>2099.6080384840002</v>
      </c>
      <c r="N6113" s="40">
        <f>L6113/(INDEX(Installed_Capacity!$V$6:$AG$11,MATCH(Source_Data!B6113,Installed_Capacity!$U$6:$U$11,0),MATCH(Source_Data!C6113,Installed_Capacity!$V$5:$AG$5,0)))</f>
        <v>0.83089869695151619</v>
      </c>
      <c r="O6113" s="41">
        <f>M6113/(INDEX(Installed_Capacity!$V$15:$AG$20,MATCH(Source_Data!B6113,Installed_Capacity!$U$15:$U$20,0),MATCH(Source_Data!C6113,Installed_Capacity!$V$14:$AG$14,0)))</f>
        <v>0.81633282989269074</v>
      </c>
      <c r="P6113" s="37">
        <v>529.61651401999995</v>
      </c>
      <c r="Q6113" s="38">
        <f>P6113/(INDEX(Installed_Capacity!$AJ$15:$AU$20,MATCH(Source_Data!B6113,Installed_Capacity!$AI$15:$AI$20,0),MATCH(Source_Data!C6113,Installed_Capacity!$AJ$14:$AU$14,0)))</f>
        <v>0.5775534504034896</v>
      </c>
      <c r="R6113" s="63">
        <v>567.16083194800001</v>
      </c>
      <c r="S6113" s="42">
        <v>374.64108121800001</v>
      </c>
      <c r="T6113" s="42">
        <f>R6113/(INDEX(Installed_Capacity!$H$25:$S$30,MATCH(Source_Data!B6113,Installed_Capacity!$G$25:$G$30,0),MATCH(Source_Data!C6113,Installed_Capacity!$H$24:$S$24,0)))</f>
        <v>0.42011913477629631</v>
      </c>
      <c r="U6113" s="43">
        <f>S6113/(INDEX(Installed_Capacity!$H$33:$S$38,MATCH(Source_Data!B6113,Installed_Capacity!$G$33:$G$38,0),MATCH(Source_Data!C6113,Installed_Capacity!$H$32:$S$32,0)))</f>
        <v>0.11000704168063873</v>
      </c>
      <c r="V6113" s="21"/>
      <c r="W6113" s="2"/>
    </row>
    <row r="6114" spans="1:23" x14ac:dyDescent="0.25">
      <c r="A6114" s="17">
        <v>42990</v>
      </c>
      <c r="B6114" s="19">
        <v>2017</v>
      </c>
      <c r="C6114" s="19">
        <v>9</v>
      </c>
      <c r="D6114" s="19">
        <v>12</v>
      </c>
      <c r="E6114" s="19">
        <v>16</v>
      </c>
      <c r="F6114" s="69">
        <v>40998</v>
      </c>
      <c r="G6114" s="52">
        <f t="shared" si="95"/>
        <v>40998</v>
      </c>
      <c r="H6114" s="34">
        <v>1269.800068237</v>
      </c>
      <c r="I6114" s="35">
        <v>3216.1871708110002</v>
      </c>
      <c r="J6114" s="35">
        <f>H6114/(INDEX(Installed_Capacity!$H$6:$S$11,MATCH(Source_Data!B6114,Installed_Capacity!$G$6:$G$11,0),MATCH(Source_Data!C6114,Installed_Capacity!$H$5:$S$5,0)))</f>
        <v>0.84065996784929298</v>
      </c>
      <c r="K6114" s="36">
        <f>I6114/(INDEX(Installed_Capacity!$H$15:$S$20,MATCH(Source_Data!B6114,Installed_Capacity!$G$15:$G$20,0),MATCH(Source_Data!C6114,Installed_Capacity!$H$14:$S$14,0)))</f>
        <v>0.83912209632931545</v>
      </c>
      <c r="L6114" s="39">
        <v>934.40334731600001</v>
      </c>
      <c r="M6114" s="40">
        <v>1805.5810850539999</v>
      </c>
      <c r="N6114" s="40">
        <f>L6114/(INDEX(Installed_Capacity!$V$6:$AG$11,MATCH(Source_Data!B6114,Installed_Capacity!$U$6:$U$11,0),MATCH(Source_Data!C6114,Installed_Capacity!$V$5:$AG$5,0)))</f>
        <v>0.82685439602502486</v>
      </c>
      <c r="O6114" s="41">
        <f>M6114/(INDEX(Installed_Capacity!$V$15:$AG$20,MATCH(Source_Data!B6114,Installed_Capacity!$U$15:$U$20,0),MATCH(Source_Data!C6114,Installed_Capacity!$V$14:$AG$14,0)))</f>
        <v>0.70201441876127535</v>
      </c>
      <c r="P6114" s="37">
        <v>426.48490499000002</v>
      </c>
      <c r="Q6114" s="38">
        <f>P6114/(INDEX(Installed_Capacity!$AJ$15:$AU$20,MATCH(Source_Data!B6114,Installed_Capacity!$AI$15:$AI$20,0),MATCH(Source_Data!C6114,Installed_Capacity!$AJ$14:$AU$14,0)))</f>
        <v>0.46508713739367502</v>
      </c>
      <c r="R6114" s="63">
        <v>594.80707076600004</v>
      </c>
      <c r="S6114" s="42">
        <v>523.16859954899996</v>
      </c>
      <c r="T6114" s="42">
        <f>R6114/(INDEX(Installed_Capacity!$H$25:$S$30,MATCH(Source_Data!B6114,Installed_Capacity!$G$25:$G$30,0),MATCH(Source_Data!C6114,Installed_Capacity!$H$24:$S$24,0)))</f>
        <v>0.44059783019703708</v>
      </c>
      <c r="U6114" s="43">
        <f>S6114/(INDEX(Installed_Capacity!$H$33:$S$38,MATCH(Source_Data!B6114,Installed_Capacity!$G$33:$G$38,0),MATCH(Source_Data!C6114,Installed_Capacity!$H$32:$S$32,0)))</f>
        <v>0.15361964509999679</v>
      </c>
      <c r="V6114" s="21"/>
      <c r="W6114" s="2"/>
    </row>
    <row r="6115" spans="1:23" x14ac:dyDescent="0.25">
      <c r="A6115" s="17">
        <v>42990</v>
      </c>
      <c r="B6115" s="19">
        <v>2017</v>
      </c>
      <c r="C6115" s="19">
        <v>9</v>
      </c>
      <c r="D6115" s="19">
        <v>12</v>
      </c>
      <c r="E6115" s="19">
        <v>17</v>
      </c>
      <c r="F6115" s="69">
        <v>40776</v>
      </c>
      <c r="G6115" s="52">
        <f t="shared" si="95"/>
        <v>40998</v>
      </c>
      <c r="H6115" s="34">
        <v>1064.6198299329999</v>
      </c>
      <c r="I6115" s="35">
        <v>2658.3834354139999</v>
      </c>
      <c r="J6115" s="35">
        <f>H6115/(INDEX(Installed_Capacity!$H$6:$S$11,MATCH(Source_Data!B6115,Installed_Capacity!$G$6:$G$11,0),MATCH(Source_Data!C6115,Installed_Capacity!$H$5:$S$5,0)))</f>
        <v>0.70482219554909686</v>
      </c>
      <c r="K6115" s="36">
        <f>I6115/(INDEX(Installed_Capacity!$H$15:$S$20,MATCH(Source_Data!B6115,Installed_Capacity!$G$15:$G$20,0),MATCH(Source_Data!C6115,Installed_Capacity!$H$14:$S$14,0)))</f>
        <v>0.69358783015393444</v>
      </c>
      <c r="L6115" s="39">
        <v>879.04578233200004</v>
      </c>
      <c r="M6115" s="40">
        <v>1665.525979989</v>
      </c>
      <c r="N6115" s="40">
        <f>L6115/(INDEX(Installed_Capacity!$V$6:$AG$11,MATCH(Source_Data!B6115,Installed_Capacity!$U$6:$U$11,0),MATCH(Source_Data!C6115,Installed_Capacity!$V$5:$AG$5,0)))</f>
        <v>0.77786843499252256</v>
      </c>
      <c r="O6115" s="41">
        <f>M6115/(INDEX(Installed_Capacity!$V$15:$AG$20,MATCH(Source_Data!B6115,Installed_Capacity!$U$15:$U$20,0),MATCH(Source_Data!C6115,Installed_Capacity!$V$14:$AG$14,0)))</f>
        <v>0.64756064540785396</v>
      </c>
      <c r="P6115" s="37">
        <v>496.00497584999999</v>
      </c>
      <c r="Q6115" s="38">
        <f>P6115/(INDEX(Installed_Capacity!$AJ$15:$AU$20,MATCH(Source_Data!B6115,Installed_Capacity!$AI$15:$AI$20,0),MATCH(Source_Data!C6115,Installed_Capacity!$AJ$14:$AU$14,0)))</f>
        <v>0.54089964651035982</v>
      </c>
      <c r="R6115" s="63">
        <v>677.94510607100005</v>
      </c>
      <c r="S6115" s="42">
        <v>690.59126793799999</v>
      </c>
      <c r="T6115" s="42">
        <f>R6115/(INDEX(Installed_Capacity!$H$25:$S$30,MATCH(Source_Data!B6115,Installed_Capacity!$G$25:$G$30,0),MATCH(Source_Data!C6115,Installed_Capacity!$H$24:$S$24,0)))</f>
        <v>0.50218156005259262</v>
      </c>
      <c r="U6115" s="43">
        <f>S6115/(INDEX(Installed_Capacity!$H$33:$S$38,MATCH(Source_Data!B6115,Installed_Capacity!$G$33:$G$38,0),MATCH(Source_Data!C6115,Installed_Capacity!$H$32:$S$32,0)))</f>
        <v>0.20278049099515214</v>
      </c>
      <c r="V6115" s="21"/>
      <c r="W6115" s="2"/>
    </row>
    <row r="6116" spans="1:23" x14ac:dyDescent="0.25">
      <c r="A6116" s="17">
        <v>42990</v>
      </c>
      <c r="B6116" s="19">
        <v>2017</v>
      </c>
      <c r="C6116" s="19">
        <v>9</v>
      </c>
      <c r="D6116" s="19">
        <v>12</v>
      </c>
      <c r="E6116" s="19">
        <v>18</v>
      </c>
      <c r="F6116" s="69">
        <v>39304</v>
      </c>
      <c r="G6116" s="52">
        <f t="shared" si="95"/>
        <v>40998</v>
      </c>
      <c r="H6116" s="34">
        <v>673.20671630000004</v>
      </c>
      <c r="I6116" s="35">
        <v>1460.997041911</v>
      </c>
      <c r="J6116" s="35">
        <f>H6116/(INDEX(Installed_Capacity!$H$6:$S$11,MATCH(Source_Data!B6116,Installed_Capacity!$G$6:$G$11,0),MATCH(Source_Data!C6116,Installed_Capacity!$H$5:$S$5,0)))</f>
        <v>0.44569058597267097</v>
      </c>
      <c r="K6116" s="36">
        <f>I6116/(INDEX(Installed_Capacity!$H$15:$S$20,MATCH(Source_Data!B6116,Installed_Capacity!$G$15:$G$20,0),MATCH(Source_Data!C6116,Installed_Capacity!$H$14:$S$14,0)))</f>
        <v>0.38118269722161341</v>
      </c>
      <c r="L6116" s="39">
        <v>638.23744925300002</v>
      </c>
      <c r="M6116" s="40">
        <v>1360.519139688</v>
      </c>
      <c r="N6116" s="40">
        <f>L6116/(INDEX(Installed_Capacity!$V$6:$AG$11,MATCH(Source_Data!B6116,Installed_Capacity!$U$6:$U$11,0),MATCH(Source_Data!C6116,Installed_Capacity!$V$5:$AG$5,0)))</f>
        <v>0.56477691581317968</v>
      </c>
      <c r="O6116" s="41">
        <f>M6116/(INDEX(Installed_Capacity!$V$15:$AG$20,MATCH(Source_Data!B6116,Installed_Capacity!$U$15:$U$20,0),MATCH(Source_Data!C6116,Installed_Capacity!$V$14:$AG$14,0)))</f>
        <v>0.5289732269393469</v>
      </c>
      <c r="P6116" s="37">
        <v>426.71519321</v>
      </c>
      <c r="Q6116" s="38">
        <f>P6116/(INDEX(Installed_Capacity!$AJ$15:$AU$20,MATCH(Source_Data!B6116,Installed_Capacity!$AI$15:$AI$20,0),MATCH(Source_Data!C6116,Installed_Capacity!$AJ$14:$AU$14,0)))</f>
        <v>0.4653382695856052</v>
      </c>
      <c r="R6116" s="63">
        <v>732.60246364800003</v>
      </c>
      <c r="S6116" s="42">
        <v>760.84751178299996</v>
      </c>
      <c r="T6116" s="42">
        <f>R6116/(INDEX(Installed_Capacity!$H$25:$S$30,MATCH(Source_Data!B6116,Installed_Capacity!$G$25:$G$30,0),MATCH(Source_Data!C6116,Installed_Capacity!$H$24:$S$24,0)))</f>
        <v>0.54266849159111108</v>
      </c>
      <c r="U6116" s="43">
        <f>S6116/(INDEX(Installed_Capacity!$H$33:$S$38,MATCH(Source_Data!B6116,Installed_Capacity!$G$33:$G$38,0),MATCH(Source_Data!C6116,Installed_Capacity!$H$32:$S$32,0)))</f>
        <v>0.22341005334815203</v>
      </c>
      <c r="V6116" s="21"/>
      <c r="W6116" s="2"/>
    </row>
    <row r="6117" spans="1:23" x14ac:dyDescent="0.25">
      <c r="A6117" s="17">
        <v>42990</v>
      </c>
      <c r="B6117" s="19">
        <v>2017</v>
      </c>
      <c r="C6117" s="19">
        <v>9</v>
      </c>
      <c r="D6117" s="19">
        <v>12</v>
      </c>
      <c r="E6117" s="19">
        <v>19</v>
      </c>
      <c r="F6117" s="69">
        <v>38562</v>
      </c>
      <c r="G6117" s="52">
        <f t="shared" si="95"/>
        <v>40998</v>
      </c>
      <c r="H6117" s="34">
        <v>144.794139212</v>
      </c>
      <c r="I6117" s="35">
        <v>174.81289619399999</v>
      </c>
      <c r="J6117" s="35">
        <f>H6117/(INDEX(Installed_Capacity!$H$6:$S$11,MATCH(Source_Data!B6117,Installed_Capacity!$G$6:$G$11,0),MATCH(Source_Data!C6117,Installed_Capacity!$H$5:$S$5,0)))</f>
        <v>9.5859686465229604E-2</v>
      </c>
      <c r="K6117" s="36">
        <f>I6117/(INDEX(Installed_Capacity!$H$15:$S$20,MATCH(Source_Data!B6117,Installed_Capacity!$G$15:$G$20,0),MATCH(Source_Data!C6117,Installed_Capacity!$H$14:$S$14,0)))</f>
        <v>4.5609709923293669E-2</v>
      </c>
      <c r="L6117" s="39">
        <v>147.96598020900001</v>
      </c>
      <c r="M6117" s="40">
        <v>259.12100504400001</v>
      </c>
      <c r="N6117" s="40">
        <f>L6117/(INDEX(Installed_Capacity!$V$6:$AG$11,MATCH(Source_Data!B6117,Installed_Capacity!$U$6:$U$11,0),MATCH(Source_Data!C6117,Installed_Capacity!$V$5:$AG$5,0)))</f>
        <v>0.13093523428548673</v>
      </c>
      <c r="O6117" s="41">
        <f>M6117/(INDEX(Installed_Capacity!$V$15:$AG$20,MATCH(Source_Data!B6117,Installed_Capacity!$U$15:$U$20,0),MATCH(Source_Data!C6117,Installed_Capacity!$V$14:$AG$14,0)))</f>
        <v>0.10074689154121309</v>
      </c>
      <c r="P6117" s="37">
        <v>109.681013791</v>
      </c>
      <c r="Q6117" s="38">
        <f>P6117/(INDEX(Installed_Capacity!$AJ$15:$AU$20,MATCH(Source_Data!B6117,Installed_Capacity!$AI$15:$AI$20,0),MATCH(Source_Data!C6117,Installed_Capacity!$AJ$14:$AU$14,0)))</f>
        <v>0.11960852103707742</v>
      </c>
      <c r="R6117" s="63">
        <v>904.10312014800002</v>
      </c>
      <c r="S6117" s="42">
        <v>727.29718811099997</v>
      </c>
      <c r="T6117" s="42">
        <f>R6117/(INDEX(Installed_Capacity!$H$25:$S$30,MATCH(Source_Data!B6117,Installed_Capacity!$G$25:$G$30,0),MATCH(Source_Data!C6117,Installed_Capacity!$H$24:$S$24,0)))</f>
        <v>0.66970601492444448</v>
      </c>
      <c r="U6117" s="43">
        <f>S6117/(INDEX(Installed_Capacity!$H$33:$S$38,MATCH(Source_Data!B6117,Installed_Capacity!$G$33:$G$38,0),MATCH(Source_Data!C6117,Installed_Capacity!$H$32:$S$32,0)))</f>
        <v>0.21355856604573042</v>
      </c>
      <c r="V6117" s="21"/>
      <c r="W6117" s="2"/>
    </row>
    <row r="6118" spans="1:23" x14ac:dyDescent="0.25">
      <c r="A6118" s="17">
        <v>42990</v>
      </c>
      <c r="B6118" s="19">
        <v>2017</v>
      </c>
      <c r="C6118" s="19">
        <v>9</v>
      </c>
      <c r="D6118" s="19">
        <v>12</v>
      </c>
      <c r="E6118" s="19">
        <v>20</v>
      </c>
      <c r="F6118" s="69">
        <v>37230</v>
      </c>
      <c r="G6118" s="52">
        <f t="shared" si="95"/>
        <v>40998</v>
      </c>
      <c r="H6118" s="34">
        <v>0.304364362</v>
      </c>
      <c r="I6118" s="35">
        <v>0.20888041700000001</v>
      </c>
      <c r="J6118" s="35">
        <f>H6118/(INDEX(Installed_Capacity!$H$6:$S$11,MATCH(Source_Data!B6118,Installed_Capacity!$G$6:$G$11,0),MATCH(Source_Data!C6118,Installed_Capacity!$H$5:$S$5,0)))</f>
        <v>2.0150174911286479E-4</v>
      </c>
      <c r="K6118" s="36">
        <f>I6118/(INDEX(Installed_Capacity!$H$15:$S$20,MATCH(Source_Data!B6118,Installed_Capacity!$G$15:$G$20,0),MATCH(Source_Data!C6118,Installed_Capacity!$H$14:$S$14,0)))</f>
        <v>5.4498125913170528E-5</v>
      </c>
      <c r="L6118" s="39">
        <v>0.34099510300000002</v>
      </c>
      <c r="M6118" s="40">
        <v>0.15277423600000001</v>
      </c>
      <c r="N6118" s="40">
        <f>L6118/(INDEX(Installed_Capacity!$V$6:$AG$11,MATCH(Source_Data!B6118,Installed_Capacity!$U$6:$U$11,0),MATCH(Source_Data!C6118,Installed_Capacity!$V$5:$AG$5,0)))</f>
        <v>3.0174688559115806E-4</v>
      </c>
      <c r="O6118" s="41">
        <f>M6118/(INDEX(Installed_Capacity!$V$15:$AG$20,MATCH(Source_Data!B6118,Installed_Capacity!$U$15:$U$20,0),MATCH(Source_Data!C6118,Installed_Capacity!$V$14:$AG$14,0)))</f>
        <v>5.939900311041992E-5</v>
      </c>
      <c r="P6118" s="37">
        <v>9.1749320070000007</v>
      </c>
      <c r="Q6118" s="38">
        <f>P6118/(INDEX(Installed_Capacity!$AJ$15:$AU$20,MATCH(Source_Data!B6118,Installed_Capacity!$AI$15:$AI$20,0),MATCH(Source_Data!C6118,Installed_Capacity!$AJ$14:$AU$14,0)))</f>
        <v>1.0005378415485279E-2</v>
      </c>
      <c r="R6118" s="63">
        <v>1018.383925145</v>
      </c>
      <c r="S6118" s="42">
        <v>724.74971378199996</v>
      </c>
      <c r="T6118" s="42">
        <f>R6118/(INDEX(Installed_Capacity!$H$25:$S$30,MATCH(Source_Data!B6118,Installed_Capacity!$G$25:$G$30,0),MATCH(Source_Data!C6118,Installed_Capacity!$H$24:$S$24,0)))</f>
        <v>0.75435846307037036</v>
      </c>
      <c r="U6118" s="43">
        <f>S6118/(INDEX(Installed_Capacity!$H$33:$S$38,MATCH(Source_Data!B6118,Installed_Capacity!$G$33:$G$38,0),MATCH(Source_Data!C6118,Installed_Capacity!$H$32:$S$32,0)))</f>
        <v>0.21281054312795653</v>
      </c>
      <c r="V6118" s="21"/>
      <c r="W6118" s="2"/>
    </row>
    <row r="6119" spans="1:23" x14ac:dyDescent="0.25">
      <c r="A6119" s="17">
        <v>42990</v>
      </c>
      <c r="B6119" s="19">
        <v>2017</v>
      </c>
      <c r="C6119" s="19">
        <v>9</v>
      </c>
      <c r="D6119" s="19">
        <v>12</v>
      </c>
      <c r="E6119" s="19">
        <v>21</v>
      </c>
      <c r="F6119" s="69">
        <v>34681</v>
      </c>
      <c r="G6119" s="52">
        <f t="shared" si="95"/>
        <v>40998</v>
      </c>
      <c r="H6119" s="34">
        <v>0</v>
      </c>
      <c r="I6119" s="35">
        <v>9.5154649999999993E-2</v>
      </c>
      <c r="J6119" s="35">
        <f>H6119/(INDEX(Installed_Capacity!$H$6:$S$11,MATCH(Source_Data!B6119,Installed_Capacity!$G$6:$G$11,0),MATCH(Source_Data!C6119,Installed_Capacity!$H$5:$S$5,0)))</f>
        <v>0</v>
      </c>
      <c r="K6119" s="36">
        <f>I6119/(INDEX(Installed_Capacity!$H$15:$S$20,MATCH(Source_Data!B6119,Installed_Capacity!$G$15:$G$20,0),MATCH(Source_Data!C6119,Installed_Capacity!$H$14:$S$14,0)))</f>
        <v>2.482640628261323E-5</v>
      </c>
      <c r="L6119" s="39">
        <v>0</v>
      </c>
      <c r="M6119" s="40">
        <v>8.9712146000000006E-2</v>
      </c>
      <c r="N6119" s="40">
        <f>L6119/(INDEX(Installed_Capacity!$V$6:$AG$11,MATCH(Source_Data!B6119,Installed_Capacity!$U$6:$U$11,0),MATCH(Source_Data!C6119,Installed_Capacity!$V$5:$AG$5,0)))</f>
        <v>0</v>
      </c>
      <c r="O6119" s="41">
        <f>M6119/(INDEX(Installed_Capacity!$V$15:$AG$20,MATCH(Source_Data!B6119,Installed_Capacity!$U$15:$U$20,0),MATCH(Source_Data!C6119,Installed_Capacity!$V$14:$AG$14,0)))</f>
        <v>3.4880305598755839E-5</v>
      </c>
      <c r="P6119" s="37">
        <v>0</v>
      </c>
      <c r="Q6119" s="38">
        <f>P6119/(INDEX(Installed_Capacity!$AJ$15:$AU$20,MATCH(Source_Data!B6119,Installed_Capacity!$AI$15:$AI$20,0),MATCH(Source_Data!C6119,Installed_Capacity!$AJ$14:$AU$14,0)))</f>
        <v>0</v>
      </c>
      <c r="R6119" s="63">
        <v>1107.1318892199999</v>
      </c>
      <c r="S6119" s="42">
        <v>690.86781215799999</v>
      </c>
      <c r="T6119" s="42">
        <f>R6119/(INDEX(Installed_Capacity!$H$25:$S$30,MATCH(Source_Data!B6119,Installed_Capacity!$G$25:$G$30,0),MATCH(Source_Data!C6119,Installed_Capacity!$H$24:$S$24,0)))</f>
        <v>0.82009769571851843</v>
      </c>
      <c r="U6119" s="43">
        <f>S6119/(INDEX(Installed_Capacity!$H$33:$S$38,MATCH(Source_Data!B6119,Installed_Capacity!$G$33:$G$38,0),MATCH(Source_Data!C6119,Installed_Capacity!$H$32:$S$32,0)))</f>
        <v>0.20286169354623695</v>
      </c>
      <c r="V6119" s="21"/>
      <c r="W6119" s="2"/>
    </row>
    <row r="6120" spans="1:23" x14ac:dyDescent="0.25">
      <c r="A6120" s="17">
        <v>42990</v>
      </c>
      <c r="B6120" s="19">
        <v>2017</v>
      </c>
      <c r="C6120" s="19">
        <v>9</v>
      </c>
      <c r="D6120" s="19">
        <v>12</v>
      </c>
      <c r="E6120" s="19">
        <v>22</v>
      </c>
      <c r="F6120" s="69">
        <v>31478</v>
      </c>
      <c r="G6120" s="52">
        <f t="shared" si="95"/>
        <v>40998</v>
      </c>
      <c r="H6120" s="34">
        <v>0</v>
      </c>
      <c r="I6120" s="35">
        <v>7.5367001000000003E-2</v>
      </c>
      <c r="J6120" s="35">
        <f>H6120/(INDEX(Installed_Capacity!$H$6:$S$11,MATCH(Source_Data!B6120,Installed_Capacity!$G$6:$G$11,0),MATCH(Source_Data!C6120,Installed_Capacity!$H$5:$S$5,0)))</f>
        <v>0</v>
      </c>
      <c r="K6120" s="36">
        <f>I6120/(INDEX(Installed_Capacity!$H$15:$S$20,MATCH(Source_Data!B6120,Installed_Capacity!$G$15:$G$20,0),MATCH(Source_Data!C6120,Installed_Capacity!$H$14:$S$14,0)))</f>
        <v>1.9663692600709665E-5</v>
      </c>
      <c r="L6120" s="39">
        <v>0</v>
      </c>
      <c r="M6120" s="40">
        <v>8.0001601000000006E-2</v>
      </c>
      <c r="N6120" s="40">
        <f>L6120/(INDEX(Installed_Capacity!$V$6:$AG$11,MATCH(Source_Data!B6120,Installed_Capacity!$U$6:$U$11,0),MATCH(Source_Data!C6120,Installed_Capacity!$V$5:$AG$5,0)))</f>
        <v>0</v>
      </c>
      <c r="O6120" s="41">
        <f>M6120/(INDEX(Installed_Capacity!$V$15:$AG$20,MATCH(Source_Data!B6120,Installed_Capacity!$U$15:$U$20,0),MATCH(Source_Data!C6120,Installed_Capacity!$V$14:$AG$14,0)))</f>
        <v>3.1104821539657862E-5</v>
      </c>
      <c r="P6120" s="37">
        <v>0</v>
      </c>
      <c r="Q6120" s="38">
        <f>P6120/(INDEX(Installed_Capacity!$AJ$15:$AU$20,MATCH(Source_Data!B6120,Installed_Capacity!$AI$15:$AI$20,0),MATCH(Source_Data!C6120,Installed_Capacity!$AJ$14:$AU$14,0)))</f>
        <v>0</v>
      </c>
      <c r="R6120" s="63">
        <v>1126.311018721</v>
      </c>
      <c r="S6120" s="42">
        <v>662.98326631099997</v>
      </c>
      <c r="T6120" s="42">
        <f>R6120/(INDEX(Installed_Capacity!$H$25:$S$30,MATCH(Source_Data!B6120,Installed_Capacity!$G$25:$G$30,0),MATCH(Source_Data!C6120,Installed_Capacity!$H$24:$S$24,0)))</f>
        <v>0.83430445831185185</v>
      </c>
      <c r="U6120" s="43">
        <f>S6120/(INDEX(Installed_Capacity!$H$33:$S$38,MATCH(Source_Data!B6120,Installed_Capacity!$G$33:$G$38,0),MATCH(Source_Data!C6120,Installed_Capacity!$H$32:$S$32,0)))</f>
        <v>0.19467386644712695</v>
      </c>
      <c r="V6120" s="21"/>
      <c r="W6120" s="2"/>
    </row>
    <row r="6121" spans="1:23" x14ac:dyDescent="0.25">
      <c r="A6121" s="17">
        <v>42990</v>
      </c>
      <c r="B6121" s="19">
        <v>2017</v>
      </c>
      <c r="C6121" s="19">
        <v>9</v>
      </c>
      <c r="D6121" s="19">
        <v>12</v>
      </c>
      <c r="E6121" s="19">
        <v>23</v>
      </c>
      <c r="F6121" s="69">
        <v>28528</v>
      </c>
      <c r="G6121" s="52">
        <f t="shared" si="95"/>
        <v>40998</v>
      </c>
      <c r="H6121" s="34">
        <v>0</v>
      </c>
      <c r="I6121" s="35">
        <v>5.4601052999999997E-2</v>
      </c>
      <c r="J6121" s="35">
        <f>H6121/(INDEX(Installed_Capacity!$H$6:$S$11,MATCH(Source_Data!B6121,Installed_Capacity!$G$6:$G$11,0),MATCH(Source_Data!C6121,Installed_Capacity!$H$5:$S$5,0)))</f>
        <v>0</v>
      </c>
      <c r="K6121" s="36">
        <f>I6121/(INDEX(Installed_Capacity!$H$15:$S$20,MATCH(Source_Data!B6121,Installed_Capacity!$G$15:$G$20,0),MATCH(Source_Data!C6121,Installed_Capacity!$H$14:$S$14,0)))</f>
        <v>1.4245734971822165E-5</v>
      </c>
      <c r="L6121" s="39">
        <v>0</v>
      </c>
      <c r="M6121" s="40">
        <v>7.9892313000000006E-2</v>
      </c>
      <c r="N6121" s="40">
        <f>L6121/(INDEX(Installed_Capacity!$V$6:$AG$11,MATCH(Source_Data!B6121,Installed_Capacity!$U$6:$U$11,0),MATCH(Source_Data!C6121,Installed_Capacity!$V$5:$AG$5,0)))</f>
        <v>0</v>
      </c>
      <c r="O6121" s="41">
        <f>M6121/(INDEX(Installed_Capacity!$V$15:$AG$20,MATCH(Source_Data!B6121,Installed_Capacity!$U$15:$U$20,0),MATCH(Source_Data!C6121,Installed_Capacity!$V$14:$AG$14,0)))</f>
        <v>3.1062330093312603E-5</v>
      </c>
      <c r="P6121" s="37">
        <v>0</v>
      </c>
      <c r="Q6121" s="38">
        <f>P6121/(INDEX(Installed_Capacity!$AJ$15:$AU$20,MATCH(Source_Data!B6121,Installed_Capacity!$AI$15:$AI$20,0),MATCH(Source_Data!C6121,Installed_Capacity!$AJ$14:$AU$14,0)))</f>
        <v>0</v>
      </c>
      <c r="R6121" s="63">
        <v>1130.89694783</v>
      </c>
      <c r="S6121" s="42">
        <v>593.61657881300005</v>
      </c>
      <c r="T6121" s="42">
        <f>R6121/(INDEX(Installed_Capacity!$H$25:$S$30,MATCH(Source_Data!B6121,Installed_Capacity!$G$25:$G$30,0),MATCH(Source_Data!C6121,Installed_Capacity!$H$24:$S$24,0)))</f>
        <v>0.83770144283703707</v>
      </c>
      <c r="U6121" s="43">
        <f>S6121/(INDEX(Installed_Capacity!$H$33:$S$38,MATCH(Source_Data!B6121,Installed_Capacity!$G$33:$G$38,0),MATCH(Source_Data!C6121,Installed_Capacity!$H$32:$S$32,0)))</f>
        <v>0.17430550732849626</v>
      </c>
      <c r="V6121" s="21"/>
      <c r="W6121" s="2"/>
    </row>
    <row r="6122" spans="1:23" x14ac:dyDescent="0.25">
      <c r="A6122" s="17">
        <v>42990</v>
      </c>
      <c r="B6122" s="19">
        <v>2017</v>
      </c>
      <c r="C6122" s="19">
        <v>9</v>
      </c>
      <c r="D6122" s="19">
        <v>12</v>
      </c>
      <c r="E6122" s="19">
        <v>24</v>
      </c>
      <c r="F6122" s="69">
        <v>26493</v>
      </c>
      <c r="G6122" s="52">
        <f t="shared" si="95"/>
        <v>40998</v>
      </c>
      <c r="H6122" s="34">
        <v>0</v>
      </c>
      <c r="I6122" s="35">
        <v>3.9795453000000001E-2</v>
      </c>
      <c r="J6122" s="35">
        <f>H6122/(INDEX(Installed_Capacity!$H$6:$S$11,MATCH(Source_Data!B6122,Installed_Capacity!$G$6:$G$11,0),MATCH(Source_Data!C6122,Installed_Capacity!$H$5:$S$5,0)))</f>
        <v>0</v>
      </c>
      <c r="K6122" s="36">
        <f>I6122/(INDEX(Installed_Capacity!$H$15:$S$20,MATCH(Source_Data!B6122,Installed_Capacity!$G$15:$G$20,0),MATCH(Source_Data!C6122,Installed_Capacity!$H$14:$S$14,0)))</f>
        <v>1.0382867094552285E-5</v>
      </c>
      <c r="L6122" s="39">
        <v>0</v>
      </c>
      <c r="M6122" s="40">
        <v>6.1035917000000002E-2</v>
      </c>
      <c r="N6122" s="40">
        <f>L6122/(INDEX(Installed_Capacity!$V$6:$AG$11,MATCH(Source_Data!B6122,Installed_Capacity!$U$6:$U$11,0),MATCH(Source_Data!C6122,Installed_Capacity!$V$5:$AG$5,0)))</f>
        <v>0</v>
      </c>
      <c r="O6122" s="41">
        <f>M6122/(INDEX(Installed_Capacity!$V$15:$AG$20,MATCH(Source_Data!B6122,Installed_Capacity!$U$15:$U$20,0),MATCH(Source_Data!C6122,Installed_Capacity!$V$14:$AG$14,0)))</f>
        <v>2.3730916407465013E-5</v>
      </c>
      <c r="P6122" s="37">
        <v>0</v>
      </c>
      <c r="Q6122" s="38">
        <f>P6122/(INDEX(Installed_Capacity!$AJ$15:$AU$20,MATCH(Source_Data!B6122,Installed_Capacity!$AI$15:$AI$20,0),MATCH(Source_Data!C6122,Installed_Capacity!$AJ$14:$AU$14,0)))</f>
        <v>0</v>
      </c>
      <c r="R6122" s="63">
        <v>1123.6890837809999</v>
      </c>
      <c r="S6122" s="42">
        <v>650.58600737100005</v>
      </c>
      <c r="T6122" s="42">
        <f>R6122/(INDEX(Installed_Capacity!$H$25:$S$30,MATCH(Source_Data!B6122,Installed_Capacity!$G$25:$G$30,0),MATCH(Source_Data!C6122,Installed_Capacity!$H$24:$S$24,0)))</f>
        <v>0.83236228428222214</v>
      </c>
      <c r="U6122" s="43">
        <f>S6122/(INDEX(Installed_Capacity!$H$33:$S$38,MATCH(Source_Data!B6122,Installed_Capacity!$G$33:$G$38,0),MATCH(Source_Data!C6122,Installed_Capacity!$H$32:$S$32,0)))</f>
        <v>0.1910336202239834</v>
      </c>
      <c r="V6122" s="21"/>
      <c r="W6122" s="2"/>
    </row>
    <row r="6123" spans="1:23" x14ac:dyDescent="0.25">
      <c r="A6123" s="17">
        <v>42991</v>
      </c>
      <c r="B6123" s="19">
        <v>2017</v>
      </c>
      <c r="C6123" s="19">
        <v>9</v>
      </c>
      <c r="D6123" s="19">
        <v>13</v>
      </c>
      <c r="E6123" s="19">
        <v>1</v>
      </c>
      <c r="F6123" s="69">
        <v>25081</v>
      </c>
      <c r="G6123" s="52">
        <f t="shared" si="95"/>
        <v>34402</v>
      </c>
      <c r="H6123" s="34">
        <v>0</v>
      </c>
      <c r="I6123" s="35">
        <v>2.85224E-2</v>
      </c>
      <c r="J6123" s="35">
        <f>H6123/(INDEX(Installed_Capacity!$H$6:$S$11,MATCH(Source_Data!B6123,Installed_Capacity!$G$6:$G$11,0),MATCH(Source_Data!C6123,Installed_Capacity!$H$5:$S$5,0)))</f>
        <v>0</v>
      </c>
      <c r="K6123" s="36">
        <f>I6123/(INDEX(Installed_Capacity!$H$15:$S$20,MATCH(Source_Data!B6123,Installed_Capacity!$G$15:$G$20,0),MATCH(Source_Data!C6123,Installed_Capacity!$H$14:$S$14,0)))</f>
        <v>7.4416614485493629E-6</v>
      </c>
      <c r="L6123" s="39">
        <v>0</v>
      </c>
      <c r="M6123" s="40">
        <v>4.9396928999999999E-2</v>
      </c>
      <c r="N6123" s="40">
        <f>L6123/(INDEX(Installed_Capacity!$V$6:$AG$11,MATCH(Source_Data!B6123,Installed_Capacity!$U$6:$U$11,0),MATCH(Source_Data!C6123,Installed_Capacity!$V$5:$AG$5,0)))</f>
        <v>0</v>
      </c>
      <c r="O6123" s="41">
        <f>M6123/(INDEX(Installed_Capacity!$V$15:$AG$20,MATCH(Source_Data!B6123,Installed_Capacity!$U$15:$U$20,0),MATCH(Source_Data!C6123,Installed_Capacity!$V$14:$AG$14,0)))</f>
        <v>1.9205648911353037E-5</v>
      </c>
      <c r="P6123" s="37">
        <v>0</v>
      </c>
      <c r="Q6123" s="38">
        <f>P6123/(INDEX(Installed_Capacity!$AJ$15:$AU$20,MATCH(Source_Data!B6123,Installed_Capacity!$AI$15:$AI$20,0),MATCH(Source_Data!C6123,Installed_Capacity!$AJ$14:$AU$14,0)))</f>
        <v>0</v>
      </c>
      <c r="R6123" s="63">
        <v>1121.8412690380001</v>
      </c>
      <c r="S6123" s="42">
        <v>705.01084863400001</v>
      </c>
      <c r="T6123" s="42">
        <f>R6123/(INDEX(Installed_Capacity!$H$25:$S$30,MATCH(Source_Data!B6123,Installed_Capacity!$G$25:$G$30,0),MATCH(Source_Data!C6123,Installed_Capacity!$H$24:$S$24,0)))</f>
        <v>0.83099353262074083</v>
      </c>
      <c r="U6123" s="43">
        <f>S6123/(INDEX(Installed_Capacity!$H$33:$S$38,MATCH(Source_Data!B6123,Installed_Capacity!$G$33:$G$38,0),MATCH(Source_Data!C6123,Installed_Capacity!$H$32:$S$32,0)))</f>
        <v>0.20701455793059101</v>
      </c>
      <c r="V6123" s="21"/>
      <c r="W6123" s="2"/>
    </row>
    <row r="6124" spans="1:23" x14ac:dyDescent="0.25">
      <c r="A6124" s="17">
        <v>42991</v>
      </c>
      <c r="B6124" s="19">
        <v>2017</v>
      </c>
      <c r="C6124" s="19">
        <v>9</v>
      </c>
      <c r="D6124" s="19">
        <v>13</v>
      </c>
      <c r="E6124" s="19">
        <v>2</v>
      </c>
      <c r="F6124" s="69">
        <v>24133</v>
      </c>
      <c r="G6124" s="52">
        <f t="shared" si="95"/>
        <v>34402</v>
      </c>
      <c r="H6124" s="34">
        <v>0</v>
      </c>
      <c r="I6124" s="35">
        <v>2.4064950000000002E-2</v>
      </c>
      <c r="J6124" s="35">
        <f>H6124/(INDEX(Installed_Capacity!$H$6:$S$11,MATCH(Source_Data!B6124,Installed_Capacity!$G$6:$G$11,0),MATCH(Source_Data!C6124,Installed_Capacity!$H$5:$S$5,0)))</f>
        <v>0</v>
      </c>
      <c r="K6124" s="36">
        <f>I6124/(INDEX(Installed_Capacity!$H$15:$S$20,MATCH(Source_Data!B6124,Installed_Capacity!$G$15:$G$20,0),MATCH(Source_Data!C6124,Installed_Capacity!$H$14:$S$14,0)))</f>
        <v>6.2786865998747656E-6</v>
      </c>
      <c r="L6124" s="39">
        <v>0</v>
      </c>
      <c r="M6124" s="40">
        <v>5.9622389999999997E-2</v>
      </c>
      <c r="N6124" s="40">
        <f>L6124/(INDEX(Installed_Capacity!$V$6:$AG$11,MATCH(Source_Data!B6124,Installed_Capacity!$U$6:$U$11,0),MATCH(Source_Data!C6124,Installed_Capacity!$V$5:$AG$5,0)))</f>
        <v>0</v>
      </c>
      <c r="O6124" s="41">
        <f>M6124/(INDEX(Installed_Capacity!$V$15:$AG$20,MATCH(Source_Data!B6124,Installed_Capacity!$U$15:$U$20,0),MATCH(Source_Data!C6124,Installed_Capacity!$V$14:$AG$14,0)))</f>
        <v>2.3181333592534995E-5</v>
      </c>
      <c r="P6124" s="37">
        <v>0</v>
      </c>
      <c r="Q6124" s="38">
        <f>P6124/(INDEX(Installed_Capacity!$AJ$15:$AU$20,MATCH(Source_Data!B6124,Installed_Capacity!$AI$15:$AI$20,0),MATCH(Source_Data!C6124,Installed_Capacity!$AJ$14:$AU$14,0)))</f>
        <v>0</v>
      </c>
      <c r="R6124" s="63">
        <v>1133.151822262</v>
      </c>
      <c r="S6124" s="42">
        <v>742.08707595500005</v>
      </c>
      <c r="T6124" s="42">
        <f>R6124/(INDEX(Installed_Capacity!$H$25:$S$30,MATCH(Source_Data!B6124,Installed_Capacity!$G$25:$G$30,0),MATCH(Source_Data!C6124,Installed_Capacity!$H$24:$S$24,0)))</f>
        <v>0.83937172019407402</v>
      </c>
      <c r="U6124" s="43">
        <f>S6124/(INDEX(Installed_Capacity!$H$33:$S$38,MATCH(Source_Data!B6124,Installed_Capacity!$G$33:$G$38,0),MATCH(Source_Data!C6124,Installed_Capacity!$H$32:$S$32,0)))</f>
        <v>0.21790136743637706</v>
      </c>
      <c r="V6124" s="21"/>
      <c r="W6124" s="2"/>
    </row>
    <row r="6125" spans="1:23" x14ac:dyDescent="0.25">
      <c r="A6125" s="17">
        <v>42991</v>
      </c>
      <c r="B6125" s="19">
        <v>2017</v>
      </c>
      <c r="C6125" s="19">
        <v>9</v>
      </c>
      <c r="D6125" s="19">
        <v>13</v>
      </c>
      <c r="E6125" s="19">
        <v>3</v>
      </c>
      <c r="F6125" s="69">
        <v>23648</v>
      </c>
      <c r="G6125" s="52">
        <f t="shared" si="95"/>
        <v>34402</v>
      </c>
      <c r="H6125" s="34">
        <v>0</v>
      </c>
      <c r="I6125" s="35">
        <v>1.7677548000000001E-2</v>
      </c>
      <c r="J6125" s="35">
        <f>H6125/(INDEX(Installed_Capacity!$H$6:$S$11,MATCH(Source_Data!B6125,Installed_Capacity!$G$6:$G$11,0),MATCH(Source_Data!C6125,Installed_Capacity!$H$5:$S$5,0)))</f>
        <v>0</v>
      </c>
      <c r="K6125" s="36">
        <f>I6125/(INDEX(Installed_Capacity!$H$15:$S$20,MATCH(Source_Data!B6125,Installed_Capacity!$G$15:$G$20,0),MATCH(Source_Data!C6125,Installed_Capacity!$H$14:$S$14,0)))</f>
        <v>4.6121759549154667E-6</v>
      </c>
      <c r="L6125" s="39">
        <v>0</v>
      </c>
      <c r="M6125" s="40">
        <v>3.4401358E-2</v>
      </c>
      <c r="N6125" s="40">
        <f>L6125/(INDEX(Installed_Capacity!$V$6:$AG$11,MATCH(Source_Data!B6125,Installed_Capacity!$U$6:$U$11,0),MATCH(Source_Data!C6125,Installed_Capacity!$V$5:$AG$5,0)))</f>
        <v>0</v>
      </c>
      <c r="O6125" s="41">
        <f>M6125/(INDEX(Installed_Capacity!$V$15:$AG$20,MATCH(Source_Data!B6125,Installed_Capacity!$U$15:$U$20,0),MATCH(Source_Data!C6125,Installed_Capacity!$V$14:$AG$14,0)))</f>
        <v>1.3375333592534994E-5</v>
      </c>
      <c r="P6125" s="37">
        <v>0</v>
      </c>
      <c r="Q6125" s="38">
        <f>P6125/(INDEX(Installed_Capacity!$AJ$15:$AU$20,MATCH(Source_Data!B6125,Installed_Capacity!$AI$15:$AI$20,0),MATCH(Source_Data!C6125,Installed_Capacity!$AJ$14:$AU$14,0)))</f>
        <v>0</v>
      </c>
      <c r="R6125" s="63">
        <v>1146.8291000700001</v>
      </c>
      <c r="S6125" s="42">
        <v>748.54172586699997</v>
      </c>
      <c r="T6125" s="42">
        <f>R6125/(INDEX(Installed_Capacity!$H$25:$S$30,MATCH(Source_Data!B6125,Installed_Capacity!$G$25:$G$30,0),MATCH(Source_Data!C6125,Installed_Capacity!$H$24:$S$24,0)))</f>
        <v>0.84950303708888897</v>
      </c>
      <c r="U6125" s="43">
        <f>S6125/(INDEX(Installed_Capacity!$H$33:$S$38,MATCH(Source_Data!B6125,Installed_Capacity!$G$33:$G$38,0),MATCH(Source_Data!C6125,Installed_Capacity!$H$32:$S$32,0)))</f>
        <v>0.21979666663740124</v>
      </c>
      <c r="V6125" s="21"/>
      <c r="W6125" s="2"/>
    </row>
    <row r="6126" spans="1:23" x14ac:dyDescent="0.25">
      <c r="A6126" s="17">
        <v>42991</v>
      </c>
      <c r="B6126" s="19">
        <v>2017</v>
      </c>
      <c r="C6126" s="19">
        <v>9</v>
      </c>
      <c r="D6126" s="19">
        <v>13</v>
      </c>
      <c r="E6126" s="19">
        <v>4</v>
      </c>
      <c r="F6126" s="69">
        <v>23943</v>
      </c>
      <c r="G6126" s="52">
        <f t="shared" si="95"/>
        <v>34402</v>
      </c>
      <c r="H6126" s="34">
        <v>0</v>
      </c>
      <c r="I6126" s="35">
        <v>1.4393105E-2</v>
      </c>
      <c r="J6126" s="35">
        <f>H6126/(INDEX(Installed_Capacity!$H$6:$S$11,MATCH(Source_Data!B6126,Installed_Capacity!$G$6:$G$11,0),MATCH(Source_Data!C6126,Installed_Capacity!$H$5:$S$5,0)))</f>
        <v>0</v>
      </c>
      <c r="K6126" s="36">
        <f>I6126/(INDEX(Installed_Capacity!$H$15:$S$20,MATCH(Source_Data!B6126,Installed_Capacity!$G$15:$G$20,0),MATCH(Source_Data!C6126,Installed_Capacity!$H$14:$S$14,0)))</f>
        <v>3.7552455124191191E-6</v>
      </c>
      <c r="L6126" s="39">
        <v>0</v>
      </c>
      <c r="M6126" s="40">
        <v>2.3851153999999999E-2</v>
      </c>
      <c r="N6126" s="40">
        <f>L6126/(INDEX(Installed_Capacity!$V$6:$AG$11,MATCH(Source_Data!B6126,Installed_Capacity!$U$6:$U$11,0),MATCH(Source_Data!C6126,Installed_Capacity!$V$5:$AG$5,0)))</f>
        <v>0</v>
      </c>
      <c r="O6126" s="41">
        <f>M6126/(INDEX(Installed_Capacity!$V$15:$AG$20,MATCH(Source_Data!B6126,Installed_Capacity!$U$15:$U$20,0),MATCH(Source_Data!C6126,Installed_Capacity!$V$14:$AG$14,0)))</f>
        <v>9.2733880248833603E-6</v>
      </c>
      <c r="P6126" s="37">
        <v>0</v>
      </c>
      <c r="Q6126" s="38">
        <f>P6126/(INDEX(Installed_Capacity!$AJ$15:$AU$20,MATCH(Source_Data!B6126,Installed_Capacity!$AI$15:$AI$20,0),MATCH(Source_Data!C6126,Installed_Capacity!$AJ$14:$AU$14,0)))</f>
        <v>0</v>
      </c>
      <c r="R6126" s="63">
        <v>1155.5667629699999</v>
      </c>
      <c r="S6126" s="42">
        <v>768.59555222200004</v>
      </c>
      <c r="T6126" s="42">
        <f>R6126/(INDEX(Installed_Capacity!$H$25:$S$30,MATCH(Source_Data!B6126,Installed_Capacity!$G$25:$G$30,0),MATCH(Source_Data!C6126,Installed_Capacity!$H$24:$S$24,0)))</f>
        <v>0.85597537997777773</v>
      </c>
      <c r="U6126" s="43">
        <f>S6126/(INDEX(Installed_Capacity!$H$33:$S$38,MATCH(Source_Data!B6126,Installed_Capacity!$G$33:$G$38,0),MATCH(Source_Data!C6126,Installed_Capacity!$H$32:$S$32,0)))</f>
        <v>0.22568513488684849</v>
      </c>
      <c r="V6126" s="21"/>
      <c r="W6126" s="2"/>
    </row>
    <row r="6127" spans="1:23" x14ac:dyDescent="0.25">
      <c r="A6127" s="17">
        <v>42991</v>
      </c>
      <c r="B6127" s="19">
        <v>2017</v>
      </c>
      <c r="C6127" s="19">
        <v>9</v>
      </c>
      <c r="D6127" s="19">
        <v>13</v>
      </c>
      <c r="E6127" s="19">
        <v>5</v>
      </c>
      <c r="F6127" s="69">
        <v>25273</v>
      </c>
      <c r="G6127" s="52">
        <f t="shared" si="95"/>
        <v>34402</v>
      </c>
      <c r="H6127" s="34">
        <v>0</v>
      </c>
      <c r="I6127" s="35">
        <v>9.2017590000000003E-3</v>
      </c>
      <c r="J6127" s="35">
        <f>H6127/(INDEX(Installed_Capacity!$H$6:$S$11,MATCH(Source_Data!B6127,Installed_Capacity!$G$6:$G$11,0),MATCH(Source_Data!C6127,Installed_Capacity!$H$5:$S$5,0)))</f>
        <v>0</v>
      </c>
      <c r="K6127" s="36">
        <f>I6127/(INDEX(Installed_Capacity!$H$15:$S$20,MATCH(Source_Data!B6127,Installed_Capacity!$G$15:$G$20,0),MATCH(Source_Data!C6127,Installed_Capacity!$H$14:$S$14,0)))</f>
        <v>2.4007928929242328E-6</v>
      </c>
      <c r="L6127" s="39">
        <v>0</v>
      </c>
      <c r="M6127" s="40">
        <v>2.7071932999999999E-2</v>
      </c>
      <c r="N6127" s="40">
        <f>L6127/(INDEX(Installed_Capacity!$V$6:$AG$11,MATCH(Source_Data!B6127,Installed_Capacity!$U$6:$U$11,0),MATCH(Source_Data!C6127,Installed_Capacity!$V$5:$AG$5,0)))</f>
        <v>0</v>
      </c>
      <c r="O6127" s="41">
        <f>M6127/(INDEX(Installed_Capacity!$V$15:$AG$20,MATCH(Source_Data!B6127,Installed_Capacity!$U$15:$U$20,0),MATCH(Source_Data!C6127,Installed_Capacity!$V$14:$AG$14,0)))</f>
        <v>1.0525634914463454E-5</v>
      </c>
      <c r="P6127" s="37">
        <v>0</v>
      </c>
      <c r="Q6127" s="38">
        <f>P6127/(INDEX(Installed_Capacity!$AJ$15:$AU$20,MATCH(Source_Data!B6127,Installed_Capacity!$AI$15:$AI$20,0),MATCH(Source_Data!C6127,Installed_Capacity!$AJ$14:$AU$14,0)))</f>
        <v>0</v>
      </c>
      <c r="R6127" s="63">
        <v>1141.4888779400001</v>
      </c>
      <c r="S6127" s="42">
        <v>663.88508456800002</v>
      </c>
      <c r="T6127" s="42">
        <f>R6127/(INDEX(Installed_Capacity!$H$25:$S$30,MATCH(Source_Data!B6127,Installed_Capacity!$G$25:$G$30,0),MATCH(Source_Data!C6127,Installed_Capacity!$H$24:$S$24,0)))</f>
        <v>0.84554731699259267</v>
      </c>
      <c r="U6127" s="43">
        <f>S6127/(INDEX(Installed_Capacity!$H$33:$S$38,MATCH(Source_Data!B6127,Installed_Capacity!$G$33:$G$38,0),MATCH(Source_Data!C6127,Installed_Capacity!$H$32:$S$32,0)))</f>
        <v>0.19493867018478336</v>
      </c>
      <c r="V6127" s="21"/>
      <c r="W6127" s="2"/>
    </row>
    <row r="6128" spans="1:23" x14ac:dyDescent="0.25">
      <c r="A6128" s="17">
        <v>42991</v>
      </c>
      <c r="B6128" s="19">
        <v>2017</v>
      </c>
      <c r="C6128" s="19">
        <v>9</v>
      </c>
      <c r="D6128" s="19">
        <v>13</v>
      </c>
      <c r="E6128" s="19">
        <v>6</v>
      </c>
      <c r="F6128" s="69">
        <v>27423</v>
      </c>
      <c r="G6128" s="52">
        <f t="shared" si="95"/>
        <v>34402</v>
      </c>
      <c r="H6128" s="34">
        <v>0</v>
      </c>
      <c r="I6128" s="35">
        <v>8.7114989999999993E-3</v>
      </c>
      <c r="J6128" s="35">
        <f>H6128/(INDEX(Installed_Capacity!$H$6:$S$11,MATCH(Source_Data!B6128,Installed_Capacity!$G$6:$G$11,0),MATCH(Source_Data!C6128,Installed_Capacity!$H$5:$S$5,0)))</f>
        <v>0</v>
      </c>
      <c r="K6128" s="36">
        <f>I6128/(INDEX(Installed_Capacity!$H$15:$S$20,MATCH(Source_Data!B6128,Installed_Capacity!$G$15:$G$20,0),MATCH(Source_Data!C6128,Installed_Capacity!$H$14:$S$14,0)))</f>
        <v>2.2728811834690042E-6</v>
      </c>
      <c r="L6128" s="39">
        <v>0</v>
      </c>
      <c r="M6128" s="40">
        <v>1.9494761999999999E-2</v>
      </c>
      <c r="N6128" s="40">
        <f>L6128/(INDEX(Installed_Capacity!$V$6:$AG$11,MATCH(Source_Data!B6128,Installed_Capacity!$U$6:$U$11,0),MATCH(Source_Data!C6128,Installed_Capacity!$V$5:$AG$5,0)))</f>
        <v>0</v>
      </c>
      <c r="O6128" s="41">
        <f>M6128/(INDEX(Installed_Capacity!$V$15:$AG$20,MATCH(Source_Data!B6128,Installed_Capacity!$U$15:$U$20,0),MATCH(Source_Data!C6128,Installed_Capacity!$V$14:$AG$14,0)))</f>
        <v>7.5796119751166417E-6</v>
      </c>
      <c r="P6128" s="37">
        <v>0</v>
      </c>
      <c r="Q6128" s="38">
        <f>P6128/(INDEX(Installed_Capacity!$AJ$15:$AU$20,MATCH(Source_Data!B6128,Installed_Capacity!$AI$15:$AI$20,0),MATCH(Source_Data!C6128,Installed_Capacity!$AJ$14:$AU$14,0)))</f>
        <v>0</v>
      </c>
      <c r="R6128" s="63">
        <v>1134.1190743970001</v>
      </c>
      <c r="S6128" s="42">
        <v>504.62253925800002</v>
      </c>
      <c r="T6128" s="42">
        <f>R6128/(INDEX(Installed_Capacity!$H$25:$S$30,MATCH(Source_Data!B6128,Installed_Capacity!$G$25:$G$30,0),MATCH(Source_Data!C6128,Installed_Capacity!$H$24:$S$24,0)))</f>
        <v>0.84008820325703715</v>
      </c>
      <c r="U6128" s="43">
        <f>S6128/(INDEX(Installed_Capacity!$H$33:$S$38,MATCH(Source_Data!B6128,Installed_Capacity!$G$33:$G$38,0),MATCH(Source_Data!C6128,Installed_Capacity!$H$32:$S$32,0)))</f>
        <v>0.14817390695293944</v>
      </c>
      <c r="V6128" s="21"/>
      <c r="W6128" s="2"/>
    </row>
    <row r="6129" spans="1:23" x14ac:dyDescent="0.25">
      <c r="A6129" s="17">
        <v>42991</v>
      </c>
      <c r="B6129" s="19">
        <v>2017</v>
      </c>
      <c r="C6129" s="19">
        <v>9</v>
      </c>
      <c r="D6129" s="19">
        <v>13</v>
      </c>
      <c r="E6129" s="19">
        <v>7</v>
      </c>
      <c r="F6129" s="69">
        <v>28463</v>
      </c>
      <c r="G6129" s="52">
        <f t="shared" si="95"/>
        <v>34402</v>
      </c>
      <c r="H6129" s="34">
        <v>2.772858517</v>
      </c>
      <c r="I6129" s="35">
        <v>59.845544879000002</v>
      </c>
      <c r="J6129" s="35">
        <f>H6129/(INDEX(Installed_Capacity!$H$6:$S$11,MATCH(Source_Data!B6129,Installed_Capacity!$G$6:$G$11,0),MATCH(Source_Data!C6129,Installed_Capacity!$H$5:$S$5,0)))</f>
        <v>1.8357465951220804E-3</v>
      </c>
      <c r="K6129" s="36">
        <f>I6129/(INDEX(Installed_Capacity!$H$15:$S$20,MATCH(Source_Data!B6129,Installed_Capacity!$G$15:$G$20,0),MATCH(Source_Data!C6129,Installed_Capacity!$H$14:$S$14,0)))</f>
        <v>1.561405366285744E-2</v>
      </c>
      <c r="L6129" s="39">
        <v>2.4965236050000001</v>
      </c>
      <c r="M6129" s="40">
        <v>30.730218128000001</v>
      </c>
      <c r="N6129" s="40">
        <f>L6129/(INDEX(Installed_Capacity!$V$6:$AG$11,MATCH(Source_Data!B6129,Installed_Capacity!$U$6:$U$11,0),MATCH(Source_Data!C6129,Installed_Capacity!$V$5:$AG$5,0)))</f>
        <v>2.209176073163609E-3</v>
      </c>
      <c r="O6129" s="41">
        <f>M6129/(INDEX(Installed_Capacity!$V$15:$AG$20,MATCH(Source_Data!B6129,Installed_Capacity!$U$15:$U$20,0),MATCH(Source_Data!C6129,Installed_Capacity!$V$14:$AG$14,0)))</f>
        <v>1.1947985275272164E-2</v>
      </c>
      <c r="P6129" s="37">
        <v>0</v>
      </c>
      <c r="Q6129" s="38">
        <f>P6129/(INDEX(Installed_Capacity!$AJ$15:$AU$20,MATCH(Source_Data!B6129,Installed_Capacity!$AI$15:$AI$20,0),MATCH(Source_Data!C6129,Installed_Capacity!$AJ$14:$AU$14,0)))</f>
        <v>0</v>
      </c>
      <c r="R6129" s="63">
        <v>1123.5906322450001</v>
      </c>
      <c r="S6129" s="42">
        <v>483.23622734700001</v>
      </c>
      <c r="T6129" s="42">
        <f>R6129/(INDEX(Installed_Capacity!$H$25:$S$30,MATCH(Source_Data!B6129,Installed_Capacity!$G$25:$G$30,0),MATCH(Source_Data!C6129,Installed_Capacity!$H$24:$S$24,0)))</f>
        <v>0.8322893572185186</v>
      </c>
      <c r="U6129" s="43">
        <f>S6129/(INDEX(Installed_Capacity!$H$33:$S$38,MATCH(Source_Data!B6129,Installed_Capacity!$G$33:$G$38,0),MATCH(Source_Data!C6129,Installed_Capacity!$H$32:$S$32,0)))</f>
        <v>0.14189417676921318</v>
      </c>
      <c r="V6129" s="21"/>
      <c r="W6129" s="2"/>
    </row>
    <row r="6130" spans="1:23" x14ac:dyDescent="0.25">
      <c r="A6130" s="17">
        <v>42991</v>
      </c>
      <c r="B6130" s="19">
        <v>2017</v>
      </c>
      <c r="C6130" s="19">
        <v>9</v>
      </c>
      <c r="D6130" s="19">
        <v>13</v>
      </c>
      <c r="E6130" s="19">
        <v>8</v>
      </c>
      <c r="F6130" s="69">
        <v>28896</v>
      </c>
      <c r="G6130" s="52">
        <f t="shared" si="95"/>
        <v>34402</v>
      </c>
      <c r="H6130" s="34">
        <v>191.81148148400001</v>
      </c>
      <c r="I6130" s="35">
        <v>936.55569433200003</v>
      </c>
      <c r="J6130" s="35">
        <f>H6130/(INDEX(Installed_Capacity!$H$6:$S$11,MATCH(Source_Data!B6130,Installed_Capacity!$G$6:$G$11,0),MATCH(Source_Data!C6130,Installed_Capacity!$H$5:$S$5,0)))</f>
        <v>0.12698710441978708</v>
      </c>
      <c r="K6130" s="36">
        <f>I6130/(INDEX(Installed_Capacity!$H$15:$S$20,MATCH(Source_Data!B6130,Installed_Capacity!$G$15:$G$20,0),MATCH(Source_Data!C6130,Installed_Capacity!$H$14:$S$14,0)))</f>
        <v>0.24435287370381967</v>
      </c>
      <c r="L6130" s="39">
        <v>238.07678080700001</v>
      </c>
      <c r="M6130" s="40">
        <v>824.54342297799997</v>
      </c>
      <c r="N6130" s="40">
        <f>L6130/(INDEX(Installed_Capacity!$V$6:$AG$11,MATCH(Source_Data!B6130,Installed_Capacity!$U$6:$U$11,0),MATCH(Source_Data!C6130,Installed_Capacity!$V$5:$AG$5,0)))</f>
        <v>0.21067436601891915</v>
      </c>
      <c r="O6130" s="41">
        <f>M6130/(INDEX(Installed_Capacity!$V$15:$AG$20,MATCH(Source_Data!B6130,Installed_Capacity!$U$15:$U$20,0),MATCH(Source_Data!C6130,Installed_Capacity!$V$14:$AG$14,0)))</f>
        <v>0.32058453459486785</v>
      </c>
      <c r="P6130" s="37">
        <v>0.110912529</v>
      </c>
      <c r="Q6130" s="38">
        <f>P6130/(INDEX(Installed_Capacity!$AJ$15:$AU$20,MATCH(Source_Data!B6130,Installed_Capacity!$AI$15:$AI$20,0),MATCH(Source_Data!C6130,Installed_Capacity!$AJ$14:$AU$14,0)))</f>
        <v>1.209515038167939E-4</v>
      </c>
      <c r="R6130" s="63">
        <v>1116.5527720360001</v>
      </c>
      <c r="S6130" s="42">
        <v>461.01640072200001</v>
      </c>
      <c r="T6130" s="42">
        <f>R6130/(INDEX(Installed_Capacity!$H$25:$S$30,MATCH(Source_Data!B6130,Installed_Capacity!$G$25:$G$30,0),MATCH(Source_Data!C6130,Installed_Capacity!$H$24:$S$24,0)))</f>
        <v>0.8270761274340741</v>
      </c>
      <c r="U6130" s="43">
        <f>S6130/(INDEX(Installed_Capacity!$H$33:$S$38,MATCH(Source_Data!B6130,Installed_Capacity!$G$33:$G$38,0),MATCH(Source_Data!C6130,Installed_Capacity!$H$32:$S$32,0)))</f>
        <v>0.13536969903247878</v>
      </c>
      <c r="V6130" s="21"/>
      <c r="W6130" s="2"/>
    </row>
    <row r="6131" spans="1:23" x14ac:dyDescent="0.25">
      <c r="A6131" s="17">
        <v>42991</v>
      </c>
      <c r="B6131" s="19">
        <v>2017</v>
      </c>
      <c r="C6131" s="19">
        <v>9</v>
      </c>
      <c r="D6131" s="19">
        <v>13</v>
      </c>
      <c r="E6131" s="19">
        <v>9</v>
      </c>
      <c r="F6131" s="69">
        <v>29338</v>
      </c>
      <c r="G6131" s="52">
        <f t="shared" si="95"/>
        <v>34402</v>
      </c>
      <c r="H6131" s="34">
        <v>756.93665619299998</v>
      </c>
      <c r="I6131" s="35">
        <v>2239.629676819</v>
      </c>
      <c r="J6131" s="35">
        <f>H6131/(INDEX(Installed_Capacity!$H$6:$S$11,MATCH(Source_Data!B6131,Installed_Capacity!$G$6:$G$11,0),MATCH(Source_Data!C6131,Installed_Capacity!$H$5:$S$5,0)))</f>
        <v>0.50112325631123877</v>
      </c>
      <c r="K6131" s="36">
        <f>I6131/(INDEX(Installed_Capacity!$H$15:$S$20,MATCH(Source_Data!B6131,Installed_Capacity!$G$15:$G$20,0),MATCH(Source_Data!C6131,Installed_Capacity!$H$14:$S$14,0)))</f>
        <v>0.58433251847709244</v>
      </c>
      <c r="L6131" s="39">
        <v>739.07120145600004</v>
      </c>
      <c r="M6131" s="40">
        <v>1862.0571656049999</v>
      </c>
      <c r="N6131" s="40">
        <f>L6131/(INDEX(Installed_Capacity!$V$6:$AG$11,MATCH(Source_Data!B6131,Installed_Capacity!$U$6:$U$11,0),MATCH(Source_Data!C6131,Installed_Capacity!$V$5:$AG$5,0)))</f>
        <v>0.65400479745148521</v>
      </c>
      <c r="O6131" s="41">
        <f>M6131/(INDEX(Installed_Capacity!$V$15:$AG$20,MATCH(Source_Data!B6131,Installed_Capacity!$U$15:$U$20,0),MATCH(Source_Data!C6131,Installed_Capacity!$V$14:$AG$14,0)))</f>
        <v>0.72397245941096433</v>
      </c>
      <c r="P6131" s="37">
        <v>283.19130749999999</v>
      </c>
      <c r="Q6131" s="38">
        <f>P6131/(INDEX(Installed_Capacity!$AJ$15:$AU$20,MATCH(Source_Data!B6131,Installed_Capacity!$AI$15:$AI$20,0),MATCH(Source_Data!C6131,Installed_Capacity!$AJ$14:$AU$14,0)))</f>
        <v>0.30882367230098146</v>
      </c>
      <c r="R6131" s="63">
        <v>1093.765290393</v>
      </c>
      <c r="S6131" s="42">
        <v>448.33869429499998</v>
      </c>
      <c r="T6131" s="42">
        <f>R6131/(INDEX(Installed_Capacity!$H$25:$S$30,MATCH(Source_Data!B6131,Installed_Capacity!$G$25:$G$30,0),MATCH(Source_Data!C6131,Installed_Capacity!$H$24:$S$24,0)))</f>
        <v>0.81019651140222226</v>
      </c>
      <c r="U6131" s="43">
        <f>S6131/(INDEX(Installed_Capacity!$H$33:$S$38,MATCH(Source_Data!B6131,Installed_Capacity!$G$33:$G$38,0),MATCH(Source_Data!C6131,Installed_Capacity!$H$32:$S$32,0)))</f>
        <v>0.13164710412965666</v>
      </c>
      <c r="V6131" s="21"/>
      <c r="W6131" s="2"/>
    </row>
    <row r="6132" spans="1:23" x14ac:dyDescent="0.25">
      <c r="A6132" s="17">
        <v>42991</v>
      </c>
      <c r="B6132" s="19">
        <v>2017</v>
      </c>
      <c r="C6132" s="19">
        <v>9</v>
      </c>
      <c r="D6132" s="19">
        <v>13</v>
      </c>
      <c r="E6132" s="19">
        <v>10</v>
      </c>
      <c r="F6132" s="69">
        <v>30031</v>
      </c>
      <c r="G6132" s="52">
        <f t="shared" si="95"/>
        <v>34402</v>
      </c>
      <c r="H6132" s="34">
        <v>1141.758243368</v>
      </c>
      <c r="I6132" s="35">
        <v>2979.7715319979998</v>
      </c>
      <c r="J6132" s="35">
        <f>H6132/(INDEX(Installed_Capacity!$H$6:$S$11,MATCH(Source_Data!B6132,Installed_Capacity!$G$6:$G$11,0),MATCH(Source_Data!C6132,Installed_Capacity!$H$5:$S$5,0)))</f>
        <v>0.75589100376569029</v>
      </c>
      <c r="K6132" s="36">
        <f>I6132/(INDEX(Installed_Capacity!$H$15:$S$20,MATCH(Source_Data!B6132,Installed_Capacity!$G$15:$G$20,0),MATCH(Source_Data!C6132,Installed_Capacity!$H$14:$S$14,0)))</f>
        <v>0.77743986954654554</v>
      </c>
      <c r="L6132" s="39">
        <v>935.28273808999995</v>
      </c>
      <c r="M6132" s="40">
        <v>2141.0952337869999</v>
      </c>
      <c r="N6132" s="40">
        <f>L6132/(INDEX(Installed_Capacity!$V$6:$AG$11,MATCH(Source_Data!B6132,Installed_Capacity!$U$6:$U$11,0),MATCH(Source_Data!C6132,Installed_Capacity!$V$5:$AG$5,0)))</f>
        <v>0.82763256974346711</v>
      </c>
      <c r="O6132" s="41">
        <f>M6132/(INDEX(Installed_Capacity!$V$15:$AG$20,MATCH(Source_Data!B6132,Installed_Capacity!$U$15:$U$20,0),MATCH(Source_Data!C6132,Installed_Capacity!$V$14:$AG$14,0)))</f>
        <v>0.83246315466057552</v>
      </c>
      <c r="P6132" s="37">
        <v>498.94922659999997</v>
      </c>
      <c r="Q6132" s="38">
        <f>P6132/(INDEX(Installed_Capacity!$AJ$15:$AU$20,MATCH(Source_Data!B6132,Installed_Capacity!$AI$15:$AI$20,0),MATCH(Source_Data!C6132,Installed_Capacity!$AJ$14:$AU$14,0)))</f>
        <v>0.5441103888767721</v>
      </c>
      <c r="R6132" s="63">
        <v>1016.06108661</v>
      </c>
      <c r="S6132" s="42">
        <v>433.82676513899997</v>
      </c>
      <c r="T6132" s="42">
        <f>R6132/(INDEX(Installed_Capacity!$H$25:$S$30,MATCH(Source_Data!B6132,Installed_Capacity!$G$25:$G$30,0),MATCH(Source_Data!C6132,Installed_Capacity!$H$24:$S$24,0)))</f>
        <v>0.75263784193333327</v>
      </c>
      <c r="U6132" s="43">
        <f>S6132/(INDEX(Installed_Capacity!$H$33:$S$38,MATCH(Source_Data!B6132,Installed_Capacity!$G$33:$G$38,0),MATCH(Source_Data!C6132,Installed_Capacity!$H$32:$S$32,0)))</f>
        <v>0.12738592062479262</v>
      </c>
      <c r="V6132" s="21"/>
      <c r="W6132" s="2"/>
    </row>
    <row r="6133" spans="1:23" x14ac:dyDescent="0.25">
      <c r="A6133" s="17">
        <v>42991</v>
      </c>
      <c r="B6133" s="19">
        <v>2017</v>
      </c>
      <c r="C6133" s="19">
        <v>9</v>
      </c>
      <c r="D6133" s="19">
        <v>13</v>
      </c>
      <c r="E6133" s="19">
        <v>11</v>
      </c>
      <c r="F6133" s="69">
        <v>30550</v>
      </c>
      <c r="G6133" s="52">
        <f t="shared" si="95"/>
        <v>34402</v>
      </c>
      <c r="H6133" s="34">
        <v>1331.708875287</v>
      </c>
      <c r="I6133" s="35">
        <v>3227.8400653449999</v>
      </c>
      <c r="J6133" s="35">
        <f>H6133/(INDEX(Installed_Capacity!$H$6:$S$11,MATCH(Source_Data!B6133,Installed_Capacity!$G$6:$G$11,0),MATCH(Source_Data!C6133,Installed_Capacity!$H$5:$S$5,0)))</f>
        <v>0.88164614909631367</v>
      </c>
      <c r="K6133" s="36">
        <f>I6133/(INDEX(Installed_Capacity!$H$15:$S$20,MATCH(Source_Data!B6133,Installed_Capacity!$G$15:$G$20,0),MATCH(Source_Data!C6133,Installed_Capacity!$H$14:$S$14,0)))</f>
        <v>0.84216240485937166</v>
      </c>
      <c r="L6133" s="39">
        <v>971.75053168500006</v>
      </c>
      <c r="M6133" s="40">
        <v>2299.015671781</v>
      </c>
      <c r="N6133" s="40">
        <f>L6133/(INDEX(Installed_Capacity!$V$6:$AG$11,MATCH(Source_Data!B6133,Installed_Capacity!$U$6:$U$11,0),MATCH(Source_Data!C6133,Installed_Capacity!$V$5:$AG$5,0)))</f>
        <v>0.85990295440547926</v>
      </c>
      <c r="O6133" s="41">
        <f>M6133/(INDEX(Installed_Capacity!$V$15:$AG$20,MATCH(Source_Data!B6133,Installed_Capacity!$U$15:$U$20,0),MATCH(Source_Data!C6133,Installed_Capacity!$V$14:$AG$14,0)))</f>
        <v>0.89386301391174205</v>
      </c>
      <c r="P6133" s="37">
        <v>513.83854299999996</v>
      </c>
      <c r="Q6133" s="38">
        <f>P6133/(INDEX(Installed_Capacity!$AJ$15:$AU$20,MATCH(Source_Data!B6133,Installed_Capacity!$AI$15:$AI$20,0),MATCH(Source_Data!C6133,Installed_Capacity!$AJ$14:$AU$14,0)))</f>
        <v>0.56034737513631405</v>
      </c>
      <c r="R6133" s="63">
        <v>934.20963218999998</v>
      </c>
      <c r="S6133" s="42">
        <v>463.80628889500002</v>
      </c>
      <c r="T6133" s="42">
        <f>R6133/(INDEX(Installed_Capacity!$H$25:$S$30,MATCH(Source_Data!B6133,Installed_Capacity!$G$25:$G$30,0),MATCH(Source_Data!C6133,Installed_Capacity!$H$24:$S$24,0)))</f>
        <v>0.69200713495555555</v>
      </c>
      <c r="U6133" s="43">
        <f>S6133/(INDEX(Installed_Capacity!$H$33:$S$38,MATCH(Source_Data!B6133,Installed_Capacity!$G$33:$G$38,0),MATCH(Source_Data!C6133,Installed_Capacity!$H$32:$S$32,0)))</f>
        <v>0.13618890269144149</v>
      </c>
      <c r="V6133" s="21"/>
      <c r="W6133" s="2"/>
    </row>
    <row r="6134" spans="1:23" x14ac:dyDescent="0.25">
      <c r="A6134" s="17">
        <v>42991</v>
      </c>
      <c r="B6134" s="19">
        <v>2017</v>
      </c>
      <c r="C6134" s="19">
        <v>9</v>
      </c>
      <c r="D6134" s="19">
        <v>13</v>
      </c>
      <c r="E6134" s="19">
        <v>12</v>
      </c>
      <c r="F6134" s="69">
        <v>30966</v>
      </c>
      <c r="G6134" s="52">
        <f t="shared" si="95"/>
        <v>34402</v>
      </c>
      <c r="H6134" s="34">
        <v>1382.7494200409999</v>
      </c>
      <c r="I6134" s="35">
        <v>3654.8082846430002</v>
      </c>
      <c r="J6134" s="35">
        <f>H6134/(INDEX(Installed_Capacity!$H$6:$S$11,MATCH(Source_Data!B6134,Installed_Capacity!$G$6:$G$11,0),MATCH(Source_Data!C6134,Installed_Capacity!$H$5:$S$5,0)))</f>
        <v>0.9154370928718023</v>
      </c>
      <c r="K6134" s="36">
        <f>I6134/(INDEX(Installed_Capacity!$H$15:$S$20,MATCH(Source_Data!B6134,Installed_Capacity!$G$15:$G$20,0),MATCH(Source_Data!C6134,Installed_Capacity!$H$14:$S$14,0)))</f>
        <v>0.95356091751278438</v>
      </c>
      <c r="L6134" s="39">
        <v>971.23004609600002</v>
      </c>
      <c r="M6134" s="40">
        <v>2398.6392874479998</v>
      </c>
      <c r="N6134" s="40">
        <f>L6134/(INDEX(Installed_Capacity!$V$6:$AG$11,MATCH(Source_Data!B6134,Installed_Capacity!$U$6:$U$11,0),MATCH(Source_Data!C6134,Installed_Capacity!$V$5:$AG$5,0)))</f>
        <v>0.85944237622094199</v>
      </c>
      <c r="O6134" s="41">
        <f>M6134/(INDEX(Installed_Capacity!$V$15:$AG$20,MATCH(Source_Data!B6134,Installed_Capacity!$U$15:$U$20,0),MATCH(Source_Data!C6134,Installed_Capacity!$V$14:$AG$14,0)))</f>
        <v>0.93259692358009338</v>
      </c>
      <c r="P6134" s="37">
        <v>521.80240775899995</v>
      </c>
      <c r="Q6134" s="38">
        <f>P6134/(INDEX(Installed_Capacity!$AJ$15:$AU$20,MATCH(Source_Data!B6134,Installed_Capacity!$AI$15:$AI$20,0),MATCH(Source_Data!C6134,Installed_Capacity!$AJ$14:$AU$14,0)))</f>
        <v>0.56903206952998908</v>
      </c>
      <c r="R6134" s="63">
        <v>841.35391074200004</v>
      </c>
      <c r="S6134" s="42">
        <v>497.77719032800002</v>
      </c>
      <c r="T6134" s="42">
        <f>R6134/(INDEX(Installed_Capacity!$H$25:$S$30,MATCH(Source_Data!B6134,Installed_Capacity!$G$25:$G$30,0),MATCH(Source_Data!C6134,Installed_Capacity!$H$24:$S$24,0)))</f>
        <v>0.62322511906814815</v>
      </c>
      <c r="U6134" s="43">
        <f>S6134/(INDEX(Installed_Capacity!$H$33:$S$38,MATCH(Source_Data!B6134,Installed_Capacity!$G$33:$G$38,0),MATCH(Source_Data!C6134,Installed_Capacity!$H$32:$S$32,0)))</f>
        <v>0.14616388556763696</v>
      </c>
      <c r="V6134" s="21"/>
      <c r="W6134" s="2"/>
    </row>
    <row r="6135" spans="1:23" x14ac:dyDescent="0.25">
      <c r="A6135" s="17">
        <v>42991</v>
      </c>
      <c r="B6135" s="19">
        <v>2017</v>
      </c>
      <c r="C6135" s="19">
        <v>9</v>
      </c>
      <c r="D6135" s="19">
        <v>13</v>
      </c>
      <c r="E6135" s="19">
        <v>13</v>
      </c>
      <c r="F6135" s="69">
        <v>31851</v>
      </c>
      <c r="G6135" s="52">
        <f t="shared" si="95"/>
        <v>34402</v>
      </c>
      <c r="H6135" s="34">
        <v>1366.6075110219999</v>
      </c>
      <c r="I6135" s="35">
        <v>3585.0207878199999</v>
      </c>
      <c r="J6135" s="35">
        <f>H6135/(INDEX(Installed_Capacity!$H$6:$S$11,MATCH(Source_Data!B6135,Installed_Capacity!$G$6:$G$11,0),MATCH(Source_Data!C6135,Installed_Capacity!$H$5:$S$5,0)))</f>
        <v>0.904750483966686</v>
      </c>
      <c r="K6135" s="36">
        <f>I6135/(INDEX(Installed_Capacity!$H$15:$S$20,MATCH(Source_Data!B6135,Installed_Capacity!$G$15:$G$20,0),MATCH(Source_Data!C6135,Installed_Capacity!$H$14:$S$14,0)))</f>
        <v>0.93535295027656018</v>
      </c>
      <c r="L6135" s="39">
        <v>957.20519959499995</v>
      </c>
      <c r="M6135" s="40">
        <v>2274.4300158390001</v>
      </c>
      <c r="N6135" s="40">
        <f>L6135/(INDEX(Installed_Capacity!$V$6:$AG$11,MATCH(Source_Data!B6135,Installed_Capacity!$U$6:$U$11,0),MATCH(Source_Data!C6135,Installed_Capacity!$V$5:$AG$5,0)))</f>
        <v>0.84703177643420302</v>
      </c>
      <c r="O6135" s="41">
        <f>M6135/(INDEX(Installed_Capacity!$V$15:$AG$20,MATCH(Source_Data!B6135,Installed_Capacity!$U$15:$U$20,0),MATCH(Source_Data!C6135,Installed_Capacity!$V$14:$AG$14,0)))</f>
        <v>0.88430404970412146</v>
      </c>
      <c r="P6135" s="37">
        <v>512.777040005</v>
      </c>
      <c r="Q6135" s="38">
        <f>P6135/(INDEX(Installed_Capacity!$AJ$15:$AU$20,MATCH(Source_Data!B6135,Installed_Capacity!$AI$15:$AI$20,0),MATCH(Source_Data!C6135,Installed_Capacity!$AJ$14:$AU$14,0)))</f>
        <v>0.5591897928080698</v>
      </c>
      <c r="R6135" s="63">
        <v>994.58794920399998</v>
      </c>
      <c r="S6135" s="42">
        <v>643.95315394199997</v>
      </c>
      <c r="T6135" s="42">
        <f>R6135/(INDEX(Installed_Capacity!$H$25:$S$30,MATCH(Source_Data!B6135,Installed_Capacity!$G$25:$G$30,0),MATCH(Source_Data!C6135,Installed_Capacity!$H$24:$S$24,0)))</f>
        <v>0.73673181422518519</v>
      </c>
      <c r="U6135" s="43">
        <f>S6135/(INDEX(Installed_Capacity!$H$33:$S$38,MATCH(Source_Data!B6135,Installed_Capacity!$G$33:$G$38,0),MATCH(Source_Data!C6135,Installed_Capacity!$H$32:$S$32,0)))</f>
        <v>0.1890859945625013</v>
      </c>
      <c r="V6135" s="21"/>
      <c r="W6135" s="2"/>
    </row>
    <row r="6136" spans="1:23" x14ac:dyDescent="0.25">
      <c r="A6136" s="17">
        <v>42991</v>
      </c>
      <c r="B6136" s="19">
        <v>2017</v>
      </c>
      <c r="C6136" s="19">
        <v>9</v>
      </c>
      <c r="D6136" s="19">
        <v>13</v>
      </c>
      <c r="E6136" s="19">
        <v>14</v>
      </c>
      <c r="F6136" s="69">
        <v>32866</v>
      </c>
      <c r="G6136" s="52">
        <f t="shared" si="95"/>
        <v>34402</v>
      </c>
      <c r="H6136" s="34">
        <v>1307.4417437100001</v>
      </c>
      <c r="I6136" s="35">
        <v>3415.2616787510001</v>
      </c>
      <c r="J6136" s="35">
        <f>H6136/(INDEX(Installed_Capacity!$H$6:$S$11,MATCH(Source_Data!B6136,Installed_Capacity!$G$6:$G$11,0),MATCH(Source_Data!C6136,Installed_Capacity!$H$5:$S$5,0)))</f>
        <v>0.86558030805439334</v>
      </c>
      <c r="K6136" s="36">
        <f>I6136/(INDEX(Installed_Capacity!$H$15:$S$20,MATCH(Source_Data!B6136,Installed_Capacity!$G$15:$G$20,0),MATCH(Source_Data!C6136,Installed_Capacity!$H$14:$S$14,0)))</f>
        <v>0.89106180305546856</v>
      </c>
      <c r="L6136" s="39">
        <v>974.99903143100005</v>
      </c>
      <c r="M6136" s="40">
        <v>2319.5602003959998</v>
      </c>
      <c r="N6136" s="40">
        <f>L6136/(INDEX(Installed_Capacity!$V$6:$AG$11,MATCH(Source_Data!B6136,Installed_Capacity!$U$6:$U$11,0),MATCH(Source_Data!C6136,Installed_Capacity!$V$5:$AG$5,0)))</f>
        <v>0.8627775548691673</v>
      </c>
      <c r="O6136" s="41">
        <f>M6136/(INDEX(Installed_Capacity!$V$15:$AG$20,MATCH(Source_Data!B6136,Installed_Capacity!$U$15:$U$20,0),MATCH(Source_Data!C6136,Installed_Capacity!$V$14:$AG$14,0)))</f>
        <v>0.90185077775894251</v>
      </c>
      <c r="P6136" s="37">
        <v>544.53267198399999</v>
      </c>
      <c r="Q6136" s="38">
        <f>P6136/(INDEX(Installed_Capacity!$AJ$15:$AU$20,MATCH(Source_Data!B6136,Installed_Capacity!$AI$15:$AI$20,0),MATCH(Source_Data!C6136,Installed_Capacity!$AJ$14:$AU$14,0)))</f>
        <v>0.59381970772519088</v>
      </c>
      <c r="R6136" s="63">
        <v>1163.5024997800001</v>
      </c>
      <c r="S6136" s="42">
        <v>870.40717707399995</v>
      </c>
      <c r="T6136" s="42">
        <f>R6136/(INDEX(Installed_Capacity!$H$25:$S$30,MATCH(Source_Data!B6136,Installed_Capacity!$G$25:$G$30,0),MATCH(Source_Data!C6136,Installed_Capacity!$H$24:$S$24,0)))</f>
        <v>0.86185370354074087</v>
      </c>
      <c r="U6136" s="43">
        <f>S6136/(INDEX(Installed_Capacity!$H$33:$S$38,MATCH(Source_Data!B6136,Installed_Capacity!$G$33:$G$38,0),MATCH(Source_Data!C6136,Installed_Capacity!$H$32:$S$32,0)))</f>
        <v>0.25558040323877368</v>
      </c>
      <c r="V6136" s="21"/>
      <c r="W6136" s="2"/>
    </row>
    <row r="6137" spans="1:23" x14ac:dyDescent="0.25">
      <c r="A6137" s="17">
        <v>42991</v>
      </c>
      <c r="B6137" s="19">
        <v>2017</v>
      </c>
      <c r="C6137" s="19">
        <v>9</v>
      </c>
      <c r="D6137" s="19">
        <v>13</v>
      </c>
      <c r="E6137" s="19">
        <v>15</v>
      </c>
      <c r="F6137" s="69">
        <v>33817</v>
      </c>
      <c r="G6137" s="52">
        <f t="shared" si="95"/>
        <v>34402</v>
      </c>
      <c r="H6137" s="34">
        <v>1337.2097486749999</v>
      </c>
      <c r="I6137" s="35">
        <v>3572.9352359169998</v>
      </c>
      <c r="J6137" s="35">
        <f>H6137/(INDEX(Installed_Capacity!$H$6:$S$11,MATCH(Source_Data!B6137,Installed_Capacity!$G$6:$G$11,0),MATCH(Source_Data!C6137,Installed_Capacity!$H$5:$S$5,0)))</f>
        <v>0.88528795394510351</v>
      </c>
      <c r="K6137" s="36">
        <f>I6137/(INDEX(Installed_Capacity!$H$15:$S$20,MATCH(Source_Data!B6137,Installed_Capacity!$G$15:$G$20,0),MATCH(Source_Data!C6137,Installed_Capacity!$H$14:$S$14,0)))</f>
        <v>0.93219975890132534</v>
      </c>
      <c r="L6137" s="39">
        <v>978.56863209999995</v>
      </c>
      <c r="M6137" s="40">
        <v>2294.978728478</v>
      </c>
      <c r="N6137" s="40">
        <f>L6137/(INDEX(Installed_Capacity!$V$6:$AG$11,MATCH(Source_Data!B6137,Installed_Capacity!$U$6:$U$11,0),MATCH(Source_Data!C6137,Installed_Capacity!$V$5:$AG$5,0)))</f>
        <v>0.86593629783995663</v>
      </c>
      <c r="O6137" s="41">
        <f>M6137/(INDEX(Installed_Capacity!$V$15:$AG$20,MATCH(Source_Data!B6137,Installed_Capacity!$U$15:$U$20,0),MATCH(Source_Data!C6137,Installed_Capacity!$V$14:$AG$14,0)))</f>
        <v>0.89229344031026459</v>
      </c>
      <c r="P6137" s="37">
        <v>527.30339865099995</v>
      </c>
      <c r="Q6137" s="38">
        <f>P6137/(INDEX(Installed_Capacity!$AJ$15:$AU$20,MATCH(Source_Data!B6137,Installed_Capacity!$AI$15:$AI$20,0),MATCH(Source_Data!C6137,Installed_Capacity!$AJ$14:$AU$14,0)))</f>
        <v>0.57503096908505991</v>
      </c>
      <c r="R6137" s="63">
        <v>1199.3900779600001</v>
      </c>
      <c r="S6137" s="42">
        <v>1036.0212365540001</v>
      </c>
      <c r="T6137" s="42">
        <f>R6137/(INDEX(Installed_Capacity!$H$25:$S$30,MATCH(Source_Data!B6137,Installed_Capacity!$G$25:$G$30,0),MATCH(Source_Data!C6137,Installed_Capacity!$H$24:$S$24,0)))</f>
        <v>0.88843709478518529</v>
      </c>
      <c r="U6137" s="43">
        <f>S6137/(INDEX(Installed_Capacity!$H$33:$S$38,MATCH(Source_Data!B6137,Installed_Capacity!$G$33:$G$38,0),MATCH(Source_Data!C6137,Installed_Capacity!$H$32:$S$32,0)))</f>
        <v>0.30421018159859764</v>
      </c>
      <c r="V6137" s="21"/>
      <c r="W6137" s="2"/>
    </row>
    <row r="6138" spans="1:23" x14ac:dyDescent="0.25">
      <c r="A6138" s="17">
        <v>42991</v>
      </c>
      <c r="B6138" s="19">
        <v>2017</v>
      </c>
      <c r="C6138" s="19">
        <v>9</v>
      </c>
      <c r="D6138" s="19">
        <v>13</v>
      </c>
      <c r="E6138" s="19">
        <v>16</v>
      </c>
      <c r="F6138" s="69">
        <v>34383</v>
      </c>
      <c r="G6138" s="52">
        <f t="shared" si="95"/>
        <v>34402</v>
      </c>
      <c r="H6138" s="34">
        <v>1290.423427641</v>
      </c>
      <c r="I6138" s="35">
        <v>3008.9940907260002</v>
      </c>
      <c r="J6138" s="35">
        <f>H6138/(INDEX(Installed_Capacity!$H$6:$S$11,MATCH(Source_Data!B6138,Installed_Capacity!$G$6:$G$11,0),MATCH(Source_Data!C6138,Installed_Capacity!$H$5:$S$5,0)))</f>
        <v>0.85431348156943487</v>
      </c>
      <c r="K6138" s="36">
        <f>I6138/(INDEX(Installed_Capacity!$H$15:$S$20,MATCH(Source_Data!B6138,Installed_Capacity!$G$15:$G$20,0),MATCH(Source_Data!C6138,Installed_Capacity!$H$14:$S$14,0)))</f>
        <v>0.78506420651377584</v>
      </c>
      <c r="L6138" s="39">
        <v>979.57621117099995</v>
      </c>
      <c r="M6138" s="40">
        <v>2296.7324496780002</v>
      </c>
      <c r="N6138" s="40">
        <f>L6138/(INDEX(Installed_Capacity!$V$6:$AG$11,MATCH(Source_Data!B6138,Installed_Capacity!$U$6:$U$11,0),MATCH(Source_Data!C6138,Installed_Capacity!$V$5:$AG$5,0)))</f>
        <v>0.86682790550231381</v>
      </c>
      <c r="O6138" s="41">
        <f>M6138/(INDEX(Installed_Capacity!$V$15:$AG$20,MATCH(Source_Data!B6138,Installed_Capacity!$U$15:$U$20,0),MATCH(Source_Data!C6138,Installed_Capacity!$V$14:$AG$14,0)))</f>
        <v>0.8929752914766721</v>
      </c>
      <c r="P6138" s="37">
        <v>595.84630973900005</v>
      </c>
      <c r="Q6138" s="38">
        <f>P6138/(INDEX(Installed_Capacity!$AJ$15:$AU$20,MATCH(Source_Data!B6138,Installed_Capacity!$AI$15:$AI$20,0),MATCH(Source_Data!C6138,Installed_Capacity!$AJ$14:$AU$14,0)))</f>
        <v>0.64977787321592151</v>
      </c>
      <c r="R6138" s="63">
        <v>1203.2455166499999</v>
      </c>
      <c r="S6138" s="42">
        <v>1088.8267302459999</v>
      </c>
      <c r="T6138" s="42">
        <f>R6138/(INDEX(Installed_Capacity!$H$25:$S$30,MATCH(Source_Data!B6138,Installed_Capacity!$G$25:$G$30,0),MATCH(Source_Data!C6138,Installed_Capacity!$H$24:$S$24,0)))</f>
        <v>0.89129297529629625</v>
      </c>
      <c r="U6138" s="43">
        <f>S6138/(INDEX(Installed_Capacity!$H$33:$S$38,MATCH(Source_Data!B6138,Installed_Capacity!$G$33:$G$38,0),MATCH(Source_Data!C6138,Installed_Capacity!$H$32:$S$32,0)))</f>
        <v>0.31971562517317015</v>
      </c>
      <c r="V6138" s="21"/>
      <c r="W6138" s="2"/>
    </row>
    <row r="6139" spans="1:23" x14ac:dyDescent="0.25">
      <c r="A6139" s="17">
        <v>42991</v>
      </c>
      <c r="B6139" s="19">
        <v>2017</v>
      </c>
      <c r="C6139" s="19">
        <v>9</v>
      </c>
      <c r="D6139" s="19">
        <v>13</v>
      </c>
      <c r="E6139" s="19">
        <v>17</v>
      </c>
      <c r="F6139" s="69">
        <v>34402</v>
      </c>
      <c r="G6139" s="52">
        <f t="shared" si="95"/>
        <v>34402</v>
      </c>
      <c r="H6139" s="34">
        <v>1074.2111711</v>
      </c>
      <c r="I6139" s="35">
        <v>2416.1897943389999</v>
      </c>
      <c r="J6139" s="35">
        <f>H6139/(INDEX(Installed_Capacity!$H$6:$S$11,MATCH(Source_Data!B6139,Installed_Capacity!$G$6:$G$11,0),MATCH(Source_Data!C6139,Installed_Capacity!$H$5:$S$5,0)))</f>
        <v>0.71117205861712829</v>
      </c>
      <c r="K6139" s="36">
        <f>I6139/(INDEX(Installed_Capacity!$H$15:$S$20,MATCH(Source_Data!B6139,Installed_Capacity!$G$15:$G$20,0),MATCH(Source_Data!C6139,Installed_Capacity!$H$14:$S$14,0)))</f>
        <v>0.63039808869207881</v>
      </c>
      <c r="L6139" s="39">
        <v>915.76488190500004</v>
      </c>
      <c r="M6139" s="40">
        <v>2095.9862416559999</v>
      </c>
      <c r="N6139" s="40">
        <f>L6139/(INDEX(Installed_Capacity!$V$6:$AG$11,MATCH(Source_Data!B6139,Installed_Capacity!$U$6:$U$11,0),MATCH(Source_Data!C6139,Installed_Capacity!$V$5:$AG$5,0)))</f>
        <v>0.81036120054952343</v>
      </c>
      <c r="O6139" s="41">
        <f>M6139/(INDEX(Installed_Capacity!$V$15:$AG$20,MATCH(Source_Data!B6139,Installed_Capacity!$U$15:$U$20,0),MATCH(Source_Data!C6139,Installed_Capacity!$V$14:$AG$14,0)))</f>
        <v>0.81492466627371707</v>
      </c>
      <c r="P6139" s="37">
        <v>554.77975023600004</v>
      </c>
      <c r="Q6139" s="38">
        <f>P6139/(INDEX(Installed_Capacity!$AJ$15:$AU$20,MATCH(Source_Data!B6139,Installed_Capacity!$AI$15:$AI$20,0),MATCH(Source_Data!C6139,Installed_Capacity!$AJ$14:$AU$14,0)))</f>
        <v>0.60499427506652126</v>
      </c>
      <c r="R6139" s="63">
        <v>1188.30618738</v>
      </c>
      <c r="S6139" s="42">
        <v>1132.1478111920001</v>
      </c>
      <c r="T6139" s="42">
        <f>R6139/(INDEX(Installed_Capacity!$H$25:$S$30,MATCH(Source_Data!B6139,Installed_Capacity!$G$25:$G$30,0),MATCH(Source_Data!C6139,Installed_Capacity!$H$24:$S$24,0)))</f>
        <v>0.88022680546666665</v>
      </c>
      <c r="U6139" s="43">
        <f>S6139/(INDEX(Installed_Capacity!$H$33:$S$38,MATCH(Source_Data!B6139,Installed_Capacity!$G$33:$G$38,0),MATCH(Source_Data!C6139,Installed_Capacity!$H$32:$S$32,0)))</f>
        <v>0.33243613073487577</v>
      </c>
      <c r="V6139" s="21"/>
      <c r="W6139" s="2"/>
    </row>
    <row r="6140" spans="1:23" x14ac:dyDescent="0.25">
      <c r="A6140" s="17">
        <v>42991</v>
      </c>
      <c r="B6140" s="19">
        <v>2017</v>
      </c>
      <c r="C6140" s="19">
        <v>9</v>
      </c>
      <c r="D6140" s="19">
        <v>13</v>
      </c>
      <c r="E6140" s="19">
        <v>18</v>
      </c>
      <c r="F6140" s="69">
        <v>33672</v>
      </c>
      <c r="G6140" s="52">
        <f t="shared" si="95"/>
        <v>34402</v>
      </c>
      <c r="H6140" s="34">
        <v>680.88152977899995</v>
      </c>
      <c r="I6140" s="35">
        <v>1419.0850588840001</v>
      </c>
      <c r="J6140" s="35">
        <f>H6140/(INDEX(Installed_Capacity!$H$6:$S$11,MATCH(Source_Data!B6140,Installed_Capacity!$G$6:$G$11,0),MATCH(Source_Data!C6140,Installed_Capacity!$H$5:$S$5,0)))</f>
        <v>0.45077162873987076</v>
      </c>
      <c r="K6140" s="36">
        <f>I6140/(INDEX(Installed_Capacity!$H$15:$S$20,MATCH(Source_Data!B6140,Installed_Capacity!$G$15:$G$20,0),MATCH(Source_Data!C6140,Installed_Capacity!$H$14:$S$14,0)))</f>
        <v>0.37024761502922149</v>
      </c>
      <c r="L6140" s="39">
        <v>643.78792109300002</v>
      </c>
      <c r="M6140" s="40">
        <v>1412.0379336349999</v>
      </c>
      <c r="N6140" s="40">
        <f>L6140/(INDEX(Installed_Capacity!$V$6:$AG$11,MATCH(Source_Data!B6140,Installed_Capacity!$U$6:$U$11,0),MATCH(Source_Data!C6140,Installed_Capacity!$V$5:$AG$5,0)))</f>
        <v>0.56968853353597559</v>
      </c>
      <c r="O6140" s="41">
        <f>M6140/(INDEX(Installed_Capacity!$V$15:$AG$20,MATCH(Source_Data!B6140,Installed_Capacity!$U$15:$U$20,0),MATCH(Source_Data!C6140,Installed_Capacity!$V$14:$AG$14,0)))</f>
        <v>0.54900386222200626</v>
      </c>
      <c r="P6140" s="37">
        <v>408.49711606199998</v>
      </c>
      <c r="Q6140" s="38">
        <f>P6140/(INDEX(Installed_Capacity!$AJ$15:$AU$20,MATCH(Source_Data!B6140,Installed_Capacity!$AI$15:$AI$20,0),MATCH(Source_Data!C6140,Installed_Capacity!$AJ$14:$AU$14,0)))</f>
        <v>0.44547122798473282</v>
      </c>
      <c r="R6140" s="63">
        <v>1200.9205038600001</v>
      </c>
      <c r="S6140" s="42">
        <v>1108.2631516710001</v>
      </c>
      <c r="T6140" s="42">
        <f>R6140/(INDEX(Installed_Capacity!$H$25:$S$30,MATCH(Source_Data!B6140,Installed_Capacity!$G$25:$G$30,0),MATCH(Source_Data!C6140,Installed_Capacity!$H$24:$S$24,0)))</f>
        <v>0.88957074359999999</v>
      </c>
      <c r="U6140" s="43">
        <f>S6140/(INDEX(Installed_Capacity!$H$33:$S$38,MATCH(Source_Data!B6140,Installed_Capacity!$G$33:$G$38,0),MATCH(Source_Data!C6140,Installed_Capacity!$H$32:$S$32,0)))</f>
        <v>0.32542280286674052</v>
      </c>
      <c r="V6140" s="21"/>
      <c r="W6140" s="2"/>
    </row>
    <row r="6141" spans="1:23" x14ac:dyDescent="0.25">
      <c r="A6141" s="17">
        <v>42991</v>
      </c>
      <c r="B6141" s="19">
        <v>2017</v>
      </c>
      <c r="C6141" s="19">
        <v>9</v>
      </c>
      <c r="D6141" s="19">
        <v>13</v>
      </c>
      <c r="E6141" s="19">
        <v>19</v>
      </c>
      <c r="F6141" s="69">
        <v>33860</v>
      </c>
      <c r="G6141" s="52">
        <f t="shared" si="95"/>
        <v>34402</v>
      </c>
      <c r="H6141" s="34">
        <v>143.43775613899999</v>
      </c>
      <c r="I6141" s="35">
        <v>161.60420837300001</v>
      </c>
      <c r="J6141" s="35">
        <f>H6141/(INDEX(Installed_Capacity!$H$6:$S$11,MATCH(Source_Data!B6141,Installed_Capacity!$G$6:$G$11,0),MATCH(Source_Data!C6141,Installed_Capacity!$H$5:$S$5,0)))</f>
        <v>9.496170498053598E-2</v>
      </c>
      <c r="K6141" s="36">
        <f>I6141/(INDEX(Installed_Capacity!$H$15:$S$20,MATCH(Source_Data!B6141,Installed_Capacity!$G$15:$G$20,0),MATCH(Source_Data!C6141,Installed_Capacity!$H$14:$S$14,0)))</f>
        <v>4.2163485799676478E-2</v>
      </c>
      <c r="L6141" s="39">
        <v>147.372097354</v>
      </c>
      <c r="M6141" s="40">
        <v>231.409224174</v>
      </c>
      <c r="N6141" s="40">
        <f>L6141/(INDEX(Installed_Capacity!$V$6:$AG$11,MATCH(Source_Data!B6141,Installed_Capacity!$U$6:$U$11,0),MATCH(Source_Data!C6141,Installed_Capacity!$V$5:$AG$5,0)))</f>
        <v>0.13040970679161468</v>
      </c>
      <c r="O6141" s="41">
        <f>M6141/(INDEX(Installed_Capacity!$V$15:$AG$20,MATCH(Source_Data!B6141,Installed_Capacity!$U$15:$U$20,0),MATCH(Source_Data!C6141,Installed_Capacity!$V$14:$AG$14,0)))</f>
        <v>8.9972482182737193E-2</v>
      </c>
      <c r="P6141" s="37">
        <v>168.12589651600001</v>
      </c>
      <c r="Q6141" s="38">
        <f>P6141/(INDEX(Installed_Capacity!$AJ$15:$AU$20,MATCH(Source_Data!B6141,Installed_Capacity!$AI$15:$AI$20,0),MATCH(Source_Data!C6141,Installed_Capacity!$AJ$14:$AU$14,0)))</f>
        <v>0.18334339859978191</v>
      </c>
      <c r="R6141" s="63">
        <v>1211.65393408</v>
      </c>
      <c r="S6141" s="42">
        <v>1095.22590461</v>
      </c>
      <c r="T6141" s="42">
        <f>R6141/(INDEX(Installed_Capacity!$H$25:$S$30,MATCH(Source_Data!B6141,Installed_Capacity!$G$25:$G$30,0),MATCH(Source_Data!C6141,Installed_Capacity!$H$24:$S$24,0)))</f>
        <v>0.8975214326518518</v>
      </c>
      <c r="U6141" s="43">
        <f>S6141/(INDEX(Installed_Capacity!$H$33:$S$38,MATCH(Source_Data!B6141,Installed_Capacity!$G$33:$G$38,0),MATCH(Source_Data!C6141,Installed_Capacity!$H$32:$S$32,0)))</f>
        <v>0.32159463491415641</v>
      </c>
      <c r="V6141" s="21"/>
      <c r="W6141" s="2"/>
    </row>
    <row r="6142" spans="1:23" x14ac:dyDescent="0.25">
      <c r="A6142" s="17">
        <v>42991</v>
      </c>
      <c r="B6142" s="19">
        <v>2017</v>
      </c>
      <c r="C6142" s="19">
        <v>9</v>
      </c>
      <c r="D6142" s="19">
        <v>13</v>
      </c>
      <c r="E6142" s="19">
        <v>20</v>
      </c>
      <c r="F6142" s="69">
        <v>33097</v>
      </c>
      <c r="G6142" s="52">
        <f t="shared" si="95"/>
        <v>34402</v>
      </c>
      <c r="H6142" s="34">
        <v>0.34911165900000002</v>
      </c>
      <c r="I6142" s="35">
        <v>0.82902067899999998</v>
      </c>
      <c r="J6142" s="35">
        <f>H6142/(INDEX(Installed_Capacity!$H$6:$S$11,MATCH(Source_Data!B6142,Installed_Capacity!$G$6:$G$11,0),MATCH(Source_Data!C6142,Installed_Capacity!$H$5:$S$5,0)))</f>
        <v>2.3112630355913354E-4</v>
      </c>
      <c r="K6142" s="36">
        <f>I6142/(INDEX(Installed_Capacity!$H$15:$S$20,MATCH(Source_Data!B6142,Installed_Capacity!$G$15:$G$20,0),MATCH(Source_Data!C6142,Installed_Capacity!$H$14:$S$14,0)))</f>
        <v>2.1629635749321644E-4</v>
      </c>
      <c r="L6142" s="39">
        <v>0.47984678400000003</v>
      </c>
      <c r="M6142" s="40">
        <v>6.3104814999999995E-2</v>
      </c>
      <c r="N6142" s="40">
        <f>L6142/(INDEX(Installed_Capacity!$V$6:$AG$11,MATCH(Source_Data!B6142,Installed_Capacity!$U$6:$U$11,0),MATCH(Source_Data!C6142,Installed_Capacity!$V$5:$AG$5,0)))</f>
        <v>4.2461686798162944E-4</v>
      </c>
      <c r="O6142" s="41">
        <f>M6142/(INDEX(Installed_Capacity!$V$15:$AG$20,MATCH(Source_Data!B6142,Installed_Capacity!$U$15:$U$20,0),MATCH(Source_Data!C6142,Installed_Capacity!$V$14:$AG$14,0)))</f>
        <v>2.4535309097978229E-5</v>
      </c>
      <c r="P6142" s="37">
        <v>3.1325696519999999</v>
      </c>
      <c r="Q6142" s="38">
        <f>P6142/(INDEX(Installed_Capacity!$AJ$15:$AU$20,MATCH(Source_Data!B6142,Installed_Capacity!$AI$15:$AI$20,0),MATCH(Source_Data!C6142,Installed_Capacity!$AJ$14:$AU$14,0)))</f>
        <v>3.4161064907306435E-3</v>
      </c>
      <c r="R6142" s="63">
        <v>1194.0418523200001</v>
      </c>
      <c r="S6142" s="42">
        <v>1056.8163566850001</v>
      </c>
      <c r="T6142" s="42">
        <f>R6142/(INDEX(Installed_Capacity!$H$25:$S$30,MATCH(Source_Data!B6142,Installed_Capacity!$G$25:$G$30,0),MATCH(Source_Data!C6142,Installed_Capacity!$H$24:$S$24,0)))</f>
        <v>0.88447544616296303</v>
      </c>
      <c r="U6142" s="43">
        <f>S6142/(INDEX(Installed_Capacity!$H$33:$S$38,MATCH(Source_Data!B6142,Installed_Capacity!$G$33:$G$38,0),MATCH(Source_Data!C6142,Installed_Capacity!$H$32:$S$32,0)))</f>
        <v>0.31031631827631473</v>
      </c>
      <c r="V6142" s="21"/>
      <c r="W6142" s="2"/>
    </row>
    <row r="6143" spans="1:23" x14ac:dyDescent="0.25">
      <c r="A6143" s="17">
        <v>42991</v>
      </c>
      <c r="B6143" s="19">
        <v>2017</v>
      </c>
      <c r="C6143" s="19">
        <v>9</v>
      </c>
      <c r="D6143" s="19">
        <v>13</v>
      </c>
      <c r="E6143" s="19">
        <v>21</v>
      </c>
      <c r="F6143" s="69">
        <v>31204</v>
      </c>
      <c r="G6143" s="52">
        <f t="shared" si="95"/>
        <v>34402</v>
      </c>
      <c r="H6143" s="34">
        <v>0</v>
      </c>
      <c r="I6143" s="35">
        <v>4.3826581000000003E-2</v>
      </c>
      <c r="J6143" s="35">
        <f>H6143/(INDEX(Installed_Capacity!$H$6:$S$11,MATCH(Source_Data!B6143,Installed_Capacity!$G$6:$G$11,0),MATCH(Source_Data!C6143,Installed_Capacity!$H$5:$S$5,0)))</f>
        <v>0</v>
      </c>
      <c r="K6143" s="36">
        <f>I6143/(INDEX(Installed_Capacity!$H$15:$S$20,MATCH(Source_Data!B6143,Installed_Capacity!$G$15:$G$20,0),MATCH(Source_Data!C6143,Installed_Capacity!$H$14:$S$14,0)))</f>
        <v>1.1434612032978501E-5</v>
      </c>
      <c r="L6143" s="39">
        <v>0</v>
      </c>
      <c r="M6143" s="40">
        <v>4.4143073999999997E-2</v>
      </c>
      <c r="N6143" s="40">
        <f>L6143/(INDEX(Installed_Capacity!$V$6:$AG$11,MATCH(Source_Data!B6143,Installed_Capacity!$U$6:$U$11,0),MATCH(Source_Data!C6143,Installed_Capacity!$V$5:$AG$5,0)))</f>
        <v>0</v>
      </c>
      <c r="O6143" s="41">
        <f>M6143/(INDEX(Installed_Capacity!$V$15:$AG$20,MATCH(Source_Data!B6143,Installed_Capacity!$U$15:$U$20,0),MATCH(Source_Data!C6143,Installed_Capacity!$V$14:$AG$14,0)))</f>
        <v>1.716293701399689E-5</v>
      </c>
      <c r="P6143" s="37">
        <v>0</v>
      </c>
      <c r="Q6143" s="38">
        <f>P6143/(INDEX(Installed_Capacity!$AJ$15:$AU$20,MATCH(Source_Data!B6143,Installed_Capacity!$AI$15:$AI$20,0),MATCH(Source_Data!C6143,Installed_Capacity!$AJ$14:$AU$14,0)))</f>
        <v>0</v>
      </c>
      <c r="R6143" s="63">
        <v>1195.98184928</v>
      </c>
      <c r="S6143" s="42">
        <v>1144.170788596</v>
      </c>
      <c r="T6143" s="42">
        <f>R6143/(INDEX(Installed_Capacity!$H$25:$S$30,MATCH(Source_Data!B6143,Installed_Capacity!$G$25:$G$30,0),MATCH(Source_Data!C6143,Installed_Capacity!$H$24:$S$24,0)))</f>
        <v>0.88591248094814812</v>
      </c>
      <c r="U6143" s="43">
        <f>S6143/(INDEX(Installed_Capacity!$H$33:$S$38,MATCH(Source_Data!B6143,Installed_Capacity!$G$33:$G$38,0),MATCH(Source_Data!C6143,Installed_Capacity!$H$32:$S$32,0)))</f>
        <v>0.33596647549073444</v>
      </c>
      <c r="V6143" s="21"/>
      <c r="W6143" s="2"/>
    </row>
    <row r="6144" spans="1:23" x14ac:dyDescent="0.25">
      <c r="A6144" s="17">
        <v>42991</v>
      </c>
      <c r="B6144" s="19">
        <v>2017</v>
      </c>
      <c r="C6144" s="19">
        <v>9</v>
      </c>
      <c r="D6144" s="19">
        <v>13</v>
      </c>
      <c r="E6144" s="19">
        <v>22</v>
      </c>
      <c r="F6144" s="69">
        <v>28569</v>
      </c>
      <c r="G6144" s="52">
        <f t="shared" si="95"/>
        <v>34402</v>
      </c>
      <c r="H6144" s="34">
        <v>0</v>
      </c>
      <c r="I6144" s="35">
        <v>3.2817349000000003E-2</v>
      </c>
      <c r="J6144" s="35">
        <f>H6144/(INDEX(Installed_Capacity!$H$6:$S$11,MATCH(Source_Data!B6144,Installed_Capacity!$G$6:$G$11,0),MATCH(Source_Data!C6144,Installed_Capacity!$H$5:$S$5,0)))</f>
        <v>0</v>
      </c>
      <c r="K6144" s="36">
        <f>I6144/(INDEX(Installed_Capacity!$H$15:$S$20,MATCH(Source_Data!B6144,Installed_Capacity!$G$15:$G$20,0),MATCH(Source_Data!C6144,Installed_Capacity!$H$14:$S$14,0)))</f>
        <v>8.5622388332289713E-6</v>
      </c>
      <c r="L6144" s="39">
        <v>0</v>
      </c>
      <c r="M6144" s="40">
        <v>3.2286743E-2</v>
      </c>
      <c r="N6144" s="40">
        <f>L6144/(INDEX(Installed_Capacity!$V$6:$AG$11,MATCH(Source_Data!B6144,Installed_Capacity!$U$6:$U$11,0),MATCH(Source_Data!C6144,Installed_Capacity!$V$5:$AG$5,0)))</f>
        <v>0</v>
      </c>
      <c r="O6144" s="41">
        <f>M6144/(INDEX(Installed_Capacity!$V$15:$AG$20,MATCH(Source_Data!B6144,Installed_Capacity!$U$15:$U$20,0),MATCH(Source_Data!C6144,Installed_Capacity!$V$14:$AG$14,0)))</f>
        <v>1.2553166018662522E-5</v>
      </c>
      <c r="P6144" s="37">
        <v>0</v>
      </c>
      <c r="Q6144" s="38">
        <f>P6144/(INDEX(Installed_Capacity!$AJ$15:$AU$20,MATCH(Source_Data!B6144,Installed_Capacity!$AI$15:$AI$20,0),MATCH(Source_Data!C6144,Installed_Capacity!$AJ$14:$AU$14,0)))</f>
        <v>0</v>
      </c>
      <c r="R6144" s="63">
        <v>1167.7766897900001</v>
      </c>
      <c r="S6144" s="42">
        <v>1375.551634892</v>
      </c>
      <c r="T6144" s="42">
        <f>R6144/(INDEX(Installed_Capacity!$H$25:$S$30,MATCH(Source_Data!B6144,Installed_Capacity!$G$25:$G$30,0),MATCH(Source_Data!C6144,Installed_Capacity!$H$24:$S$24,0)))</f>
        <v>0.86501977021481491</v>
      </c>
      <c r="U6144" s="43">
        <f>S6144/(INDEX(Installed_Capacity!$H$33:$S$38,MATCH(Source_Data!B6144,Installed_Capacity!$G$33:$G$38,0),MATCH(Source_Data!C6144,Installed_Capacity!$H$32:$S$32,0)))</f>
        <v>0.40390756278375978</v>
      </c>
      <c r="V6144" s="21"/>
      <c r="W6144" s="2"/>
    </row>
    <row r="6145" spans="1:23" x14ac:dyDescent="0.25">
      <c r="A6145" s="17">
        <v>42991</v>
      </c>
      <c r="B6145" s="19">
        <v>2017</v>
      </c>
      <c r="C6145" s="19">
        <v>9</v>
      </c>
      <c r="D6145" s="19">
        <v>13</v>
      </c>
      <c r="E6145" s="19">
        <v>23</v>
      </c>
      <c r="F6145" s="69">
        <v>26106</v>
      </c>
      <c r="G6145" s="52">
        <f t="shared" si="95"/>
        <v>34402</v>
      </c>
      <c r="H6145" s="34">
        <v>0</v>
      </c>
      <c r="I6145" s="35">
        <v>2.4886107000000001E-2</v>
      </c>
      <c r="J6145" s="35">
        <f>H6145/(INDEX(Installed_Capacity!$H$6:$S$11,MATCH(Source_Data!B6145,Installed_Capacity!$G$6:$G$11,0),MATCH(Source_Data!C6145,Installed_Capacity!$H$5:$S$5,0)))</f>
        <v>0</v>
      </c>
      <c r="K6145" s="36">
        <f>I6145/(INDEX(Installed_Capacity!$H$15:$S$20,MATCH(Source_Data!B6145,Installed_Capacity!$G$15:$G$20,0),MATCH(Source_Data!C6145,Installed_Capacity!$H$14:$S$14,0)))</f>
        <v>6.4929312773951154E-6</v>
      </c>
      <c r="L6145" s="39">
        <v>0</v>
      </c>
      <c r="M6145" s="40">
        <v>3.3963373999999998E-2</v>
      </c>
      <c r="N6145" s="40">
        <f>L6145/(INDEX(Installed_Capacity!$V$6:$AG$11,MATCH(Source_Data!B6145,Installed_Capacity!$U$6:$U$11,0),MATCH(Source_Data!C6145,Installed_Capacity!$V$5:$AG$5,0)))</f>
        <v>0</v>
      </c>
      <c r="O6145" s="41">
        <f>M6145/(INDEX(Installed_Capacity!$V$15:$AG$20,MATCH(Source_Data!B6145,Installed_Capacity!$U$15:$U$20,0),MATCH(Source_Data!C6145,Installed_Capacity!$V$14:$AG$14,0)))</f>
        <v>1.3205044323483672E-5</v>
      </c>
      <c r="P6145" s="37">
        <v>0</v>
      </c>
      <c r="Q6145" s="38">
        <f>P6145/(INDEX(Installed_Capacity!$AJ$15:$AU$20,MATCH(Source_Data!B6145,Installed_Capacity!$AI$15:$AI$20,0),MATCH(Source_Data!C6145,Installed_Capacity!$AJ$14:$AU$14,0)))</f>
        <v>0</v>
      </c>
      <c r="R6145" s="63">
        <v>1170.8974067700001</v>
      </c>
      <c r="S6145" s="42">
        <v>1256.706248578</v>
      </c>
      <c r="T6145" s="42">
        <f>R6145/(INDEX(Installed_Capacity!$H$25:$S$30,MATCH(Source_Data!B6145,Installed_Capacity!$G$25:$G$30,0),MATCH(Source_Data!C6145,Installed_Capacity!$H$24:$S$24,0)))</f>
        <v>0.86733141242222234</v>
      </c>
      <c r="U6145" s="43">
        <f>S6145/(INDEX(Installed_Capacity!$H$33:$S$38,MATCH(Source_Data!B6145,Installed_Capacity!$G$33:$G$38,0),MATCH(Source_Data!C6145,Installed_Capacity!$H$32:$S$32,0)))</f>
        <v>0.36901061735724294</v>
      </c>
      <c r="V6145" s="21"/>
      <c r="W6145" s="2"/>
    </row>
    <row r="6146" spans="1:23" x14ac:dyDescent="0.25">
      <c r="A6146" s="17">
        <v>42991</v>
      </c>
      <c r="B6146" s="19">
        <v>2017</v>
      </c>
      <c r="C6146" s="19">
        <v>9</v>
      </c>
      <c r="D6146" s="19">
        <v>13</v>
      </c>
      <c r="E6146" s="19">
        <v>24</v>
      </c>
      <c r="F6146" s="69">
        <v>24385</v>
      </c>
      <c r="G6146" s="52">
        <f t="shared" si="95"/>
        <v>34402</v>
      </c>
      <c r="H6146" s="34">
        <v>0</v>
      </c>
      <c r="I6146" s="35">
        <v>2.5474507E-2</v>
      </c>
      <c r="J6146" s="35">
        <f>H6146/(INDEX(Installed_Capacity!$H$6:$S$11,MATCH(Source_Data!B6146,Installed_Capacity!$G$6:$G$11,0),MATCH(Source_Data!C6146,Installed_Capacity!$H$5:$S$5,0)))</f>
        <v>0</v>
      </c>
      <c r="K6146" s="36">
        <f>I6146/(INDEX(Installed_Capacity!$H$15:$S$20,MATCH(Source_Data!B6146,Installed_Capacity!$G$15:$G$20,0),MATCH(Source_Data!C6146,Installed_Capacity!$H$14:$S$14,0)))</f>
        <v>6.6464482884575243E-6</v>
      </c>
      <c r="L6146" s="39">
        <v>0</v>
      </c>
      <c r="M6146" s="40">
        <v>3.5430191E-2</v>
      </c>
      <c r="N6146" s="40">
        <f>L6146/(INDEX(Installed_Capacity!$V$6:$AG$11,MATCH(Source_Data!B6146,Installed_Capacity!$U$6:$U$11,0),MATCH(Source_Data!C6146,Installed_Capacity!$V$5:$AG$5,0)))</f>
        <v>0</v>
      </c>
      <c r="O6146" s="41">
        <f>M6146/(INDEX(Installed_Capacity!$V$15:$AG$20,MATCH(Source_Data!B6146,Installed_Capacity!$U$15:$U$20,0),MATCH(Source_Data!C6146,Installed_Capacity!$V$14:$AG$14,0)))</f>
        <v>1.377534642301711E-5</v>
      </c>
      <c r="P6146" s="37">
        <v>0</v>
      </c>
      <c r="Q6146" s="38">
        <f>P6146/(INDEX(Installed_Capacity!$AJ$15:$AU$20,MATCH(Source_Data!B6146,Installed_Capacity!$AI$15:$AI$20,0),MATCH(Source_Data!C6146,Installed_Capacity!$AJ$14:$AU$14,0)))</f>
        <v>0</v>
      </c>
      <c r="R6146" s="63">
        <v>1225.78620385</v>
      </c>
      <c r="S6146" s="42">
        <v>1406.781848412</v>
      </c>
      <c r="T6146" s="42">
        <f>R6146/(INDEX(Installed_Capacity!$H$25:$S$30,MATCH(Source_Data!B6146,Installed_Capacity!$G$25:$G$30,0),MATCH(Source_Data!C6146,Installed_Capacity!$H$24:$S$24,0)))</f>
        <v>0.90798978062962965</v>
      </c>
      <c r="U6146" s="43">
        <f>S6146/(INDEX(Installed_Capacity!$H$33:$S$38,MATCH(Source_Data!B6146,Installed_Capacity!$G$33:$G$38,0),MATCH(Source_Data!C6146,Installed_Capacity!$H$32:$S$32,0)))</f>
        <v>0.41307778882843316</v>
      </c>
      <c r="V6146" s="21"/>
      <c r="W6146" s="2"/>
    </row>
    <row r="6147" spans="1:23" x14ac:dyDescent="0.25">
      <c r="A6147" s="17">
        <v>42992</v>
      </c>
      <c r="B6147" s="19">
        <v>2017</v>
      </c>
      <c r="C6147" s="19">
        <v>9</v>
      </c>
      <c r="D6147" s="19">
        <v>14</v>
      </c>
      <c r="E6147" s="19">
        <v>1</v>
      </c>
      <c r="F6147" s="69">
        <v>23288</v>
      </c>
      <c r="G6147" s="52">
        <f t="shared" ref="G6147:G6210" si="96">_xlfn.MAXIFS($F:$F,$B:$B,B6147,$C:$C,C6147,$D:$D,D6147)</f>
        <v>31599</v>
      </c>
      <c r="H6147" s="34">
        <v>0</v>
      </c>
      <c r="I6147" s="35">
        <v>1.5908371000000001E-2</v>
      </c>
      <c r="J6147" s="35">
        <f>H6147/(INDEX(Installed_Capacity!$H$6:$S$11,MATCH(Source_Data!B6147,Installed_Capacity!$G$6:$G$11,0),MATCH(Source_Data!C6147,Installed_Capacity!$H$5:$S$5,0)))</f>
        <v>0</v>
      </c>
      <c r="K6147" s="36">
        <f>I6147/(INDEX(Installed_Capacity!$H$15:$S$20,MATCH(Source_Data!B6147,Installed_Capacity!$G$15:$G$20,0),MATCH(Source_Data!C6147,Installed_Capacity!$H$14:$S$14,0)))</f>
        <v>4.1505872991024837E-6</v>
      </c>
      <c r="L6147" s="39">
        <v>0</v>
      </c>
      <c r="M6147" s="40">
        <v>1.9293082E-2</v>
      </c>
      <c r="N6147" s="40">
        <f>L6147/(INDEX(Installed_Capacity!$V$6:$AG$11,MATCH(Source_Data!B6147,Installed_Capacity!$U$6:$U$11,0),MATCH(Source_Data!C6147,Installed_Capacity!$V$5:$AG$5,0)))</f>
        <v>0</v>
      </c>
      <c r="O6147" s="41">
        <f>M6147/(INDEX(Installed_Capacity!$V$15:$AG$20,MATCH(Source_Data!B6147,Installed_Capacity!$U$15:$U$20,0),MATCH(Source_Data!C6147,Installed_Capacity!$V$14:$AG$14,0)))</f>
        <v>7.5011982892690527E-6</v>
      </c>
      <c r="P6147" s="37">
        <v>0</v>
      </c>
      <c r="Q6147" s="38">
        <f>P6147/(INDEX(Installed_Capacity!$AJ$15:$AU$20,MATCH(Source_Data!B6147,Installed_Capacity!$AI$15:$AI$20,0),MATCH(Source_Data!C6147,Installed_Capacity!$AJ$14:$AU$14,0)))</f>
        <v>0</v>
      </c>
      <c r="R6147" s="63">
        <v>1206.9253603699999</v>
      </c>
      <c r="S6147" s="42">
        <v>1303.157633883</v>
      </c>
      <c r="T6147" s="42">
        <f>R6147/(INDEX(Installed_Capacity!$H$25:$S$30,MATCH(Source_Data!B6147,Installed_Capacity!$G$25:$G$30,0),MATCH(Source_Data!C6147,Installed_Capacity!$H$24:$S$24,0)))</f>
        <v>0.89401878545925917</v>
      </c>
      <c r="U6147" s="43">
        <f>S6147/(INDEX(Installed_Capacity!$H$33:$S$38,MATCH(Source_Data!B6147,Installed_Capacity!$G$33:$G$38,0),MATCH(Source_Data!C6147,Installed_Capacity!$H$32:$S$32,0)))</f>
        <v>0.38265028405571988</v>
      </c>
      <c r="V6147" s="21"/>
      <c r="W6147" s="2"/>
    </row>
    <row r="6148" spans="1:23" x14ac:dyDescent="0.25">
      <c r="A6148" s="17">
        <v>42992</v>
      </c>
      <c r="B6148" s="19">
        <v>2017</v>
      </c>
      <c r="C6148" s="19">
        <v>9</v>
      </c>
      <c r="D6148" s="19">
        <v>14</v>
      </c>
      <c r="E6148" s="19">
        <v>2</v>
      </c>
      <c r="F6148" s="69">
        <v>22548</v>
      </c>
      <c r="G6148" s="52">
        <f t="shared" si="96"/>
        <v>31599</v>
      </c>
      <c r="H6148" s="34">
        <v>0</v>
      </c>
      <c r="I6148" s="35">
        <v>1.2795103E-2</v>
      </c>
      <c r="J6148" s="35">
        <f>H6148/(INDEX(Installed_Capacity!$H$6:$S$11,MATCH(Source_Data!B6148,Installed_Capacity!$G$6:$G$11,0),MATCH(Source_Data!C6148,Installed_Capacity!$H$5:$S$5,0)))</f>
        <v>0</v>
      </c>
      <c r="K6148" s="36">
        <f>I6148/(INDEX(Installed_Capacity!$H$15:$S$20,MATCH(Source_Data!B6148,Installed_Capacity!$G$15:$G$20,0),MATCH(Source_Data!C6148,Installed_Capacity!$H$14:$S$14,0)))</f>
        <v>3.3383174180755585E-6</v>
      </c>
      <c r="L6148" s="39">
        <v>0</v>
      </c>
      <c r="M6148" s="40">
        <v>1.3498817999999999E-2</v>
      </c>
      <c r="N6148" s="40">
        <f>L6148/(INDEX(Installed_Capacity!$V$6:$AG$11,MATCH(Source_Data!B6148,Installed_Capacity!$U$6:$U$11,0),MATCH(Source_Data!C6148,Installed_Capacity!$V$5:$AG$5,0)))</f>
        <v>0</v>
      </c>
      <c r="O6148" s="41">
        <f>M6148/(INDEX(Installed_Capacity!$V$15:$AG$20,MATCH(Source_Data!B6148,Installed_Capacity!$U$15:$U$20,0),MATCH(Source_Data!C6148,Installed_Capacity!$V$14:$AG$14,0)))</f>
        <v>5.2483740279937801E-6</v>
      </c>
      <c r="P6148" s="37">
        <v>0</v>
      </c>
      <c r="Q6148" s="38">
        <f>P6148/(INDEX(Installed_Capacity!$AJ$15:$AU$20,MATCH(Source_Data!B6148,Installed_Capacity!$AI$15:$AI$20,0),MATCH(Source_Data!C6148,Installed_Capacity!$AJ$14:$AU$14,0)))</f>
        <v>0</v>
      </c>
      <c r="R6148" s="63">
        <v>1064.14391249</v>
      </c>
      <c r="S6148" s="42">
        <v>1272.8583091759999</v>
      </c>
      <c r="T6148" s="42">
        <f>R6148/(INDEX(Installed_Capacity!$H$25:$S$30,MATCH(Source_Data!B6148,Installed_Capacity!$G$25:$G$30,0),MATCH(Source_Data!C6148,Installed_Capacity!$H$24:$S$24,0)))</f>
        <v>0.7882547499925926</v>
      </c>
      <c r="U6148" s="43">
        <f>S6148/(INDEX(Installed_Capacity!$H$33:$S$38,MATCH(Source_Data!B6148,Installed_Capacity!$G$33:$G$38,0),MATCH(Source_Data!C6148,Installed_Capacity!$H$32:$S$32,0)))</f>
        <v>0.37375339782770195</v>
      </c>
      <c r="V6148" s="21"/>
      <c r="W6148" s="2"/>
    </row>
    <row r="6149" spans="1:23" x14ac:dyDescent="0.25">
      <c r="A6149" s="17">
        <v>42992</v>
      </c>
      <c r="B6149" s="19">
        <v>2017</v>
      </c>
      <c r="C6149" s="19">
        <v>9</v>
      </c>
      <c r="D6149" s="19">
        <v>14</v>
      </c>
      <c r="E6149" s="19">
        <v>3</v>
      </c>
      <c r="F6149" s="69">
        <v>21992</v>
      </c>
      <c r="G6149" s="52">
        <f t="shared" si="96"/>
        <v>31599</v>
      </c>
      <c r="H6149" s="34">
        <v>0</v>
      </c>
      <c r="I6149" s="35">
        <v>9.1959020000000006E-3</v>
      </c>
      <c r="J6149" s="35">
        <f>H6149/(INDEX(Installed_Capacity!$H$6:$S$11,MATCH(Source_Data!B6149,Installed_Capacity!$G$6:$G$11,0),MATCH(Source_Data!C6149,Installed_Capacity!$H$5:$S$5,0)))</f>
        <v>0</v>
      </c>
      <c r="K6149" s="36">
        <f>I6149/(INDEX(Installed_Capacity!$H$15:$S$20,MATCH(Source_Data!B6149,Installed_Capacity!$G$15:$G$20,0),MATCH(Source_Data!C6149,Installed_Capacity!$H$14:$S$14,0)))</f>
        <v>2.3992647672719681E-6</v>
      </c>
      <c r="L6149" s="39">
        <v>0</v>
      </c>
      <c r="M6149" s="40">
        <v>1.1351638000000001E-2</v>
      </c>
      <c r="N6149" s="40">
        <f>L6149/(INDEX(Installed_Capacity!$V$6:$AG$11,MATCH(Source_Data!B6149,Installed_Capacity!$U$6:$U$11,0),MATCH(Source_Data!C6149,Installed_Capacity!$V$5:$AG$5,0)))</f>
        <v>0</v>
      </c>
      <c r="O6149" s="41">
        <f>M6149/(INDEX(Installed_Capacity!$V$15:$AG$20,MATCH(Source_Data!B6149,Installed_Capacity!$U$15:$U$20,0),MATCH(Source_Data!C6149,Installed_Capacity!$V$14:$AG$14,0)))</f>
        <v>4.4135451010886481E-6</v>
      </c>
      <c r="P6149" s="37">
        <v>0</v>
      </c>
      <c r="Q6149" s="38">
        <f>P6149/(INDEX(Installed_Capacity!$AJ$15:$AU$20,MATCH(Source_Data!B6149,Installed_Capacity!$AI$15:$AI$20,0),MATCH(Source_Data!C6149,Installed_Capacity!$AJ$14:$AU$14,0)))</f>
        <v>0</v>
      </c>
      <c r="R6149" s="63">
        <v>870.05671055000005</v>
      </c>
      <c r="S6149" s="42">
        <v>1403.355677521</v>
      </c>
      <c r="T6149" s="42">
        <f>R6149/(INDEX(Installed_Capacity!$H$25:$S$30,MATCH(Source_Data!B6149,Installed_Capacity!$G$25:$G$30,0),MATCH(Source_Data!C6149,Installed_Capacity!$H$24:$S$24,0)))</f>
        <v>0.64448645225925927</v>
      </c>
      <c r="U6149" s="43">
        <f>S6149/(INDEX(Installed_Capacity!$H$33:$S$38,MATCH(Source_Data!B6149,Installed_Capacity!$G$33:$G$38,0),MATCH(Source_Data!C6149,Installed_Capacity!$H$32:$S$32,0)))</f>
        <v>0.4120717514691935</v>
      </c>
      <c r="V6149" s="21"/>
      <c r="W6149" s="2"/>
    </row>
    <row r="6150" spans="1:23" x14ac:dyDescent="0.25">
      <c r="A6150" s="17">
        <v>42992</v>
      </c>
      <c r="B6150" s="19">
        <v>2017</v>
      </c>
      <c r="C6150" s="19">
        <v>9</v>
      </c>
      <c r="D6150" s="19">
        <v>14</v>
      </c>
      <c r="E6150" s="19">
        <v>4</v>
      </c>
      <c r="F6150" s="69">
        <v>22451</v>
      </c>
      <c r="G6150" s="52">
        <f t="shared" si="96"/>
        <v>31599</v>
      </c>
      <c r="H6150" s="34">
        <v>0</v>
      </c>
      <c r="I6150" s="35">
        <v>6.9974750000000004E-3</v>
      </c>
      <c r="J6150" s="35">
        <f>H6150/(INDEX(Installed_Capacity!$H$6:$S$11,MATCH(Source_Data!B6150,Installed_Capacity!$G$6:$G$11,0),MATCH(Source_Data!C6150,Installed_Capacity!$H$5:$S$5,0)))</f>
        <v>0</v>
      </c>
      <c r="K6150" s="36">
        <f>I6150/(INDEX(Installed_Capacity!$H$15:$S$20,MATCH(Source_Data!B6150,Installed_Capacity!$G$15:$G$20,0),MATCH(Source_Data!C6150,Installed_Capacity!$H$14:$S$14,0)))</f>
        <v>1.8256822688374034E-6</v>
      </c>
      <c r="L6150" s="39">
        <v>0</v>
      </c>
      <c r="M6150" s="40">
        <v>8.022398E-3</v>
      </c>
      <c r="N6150" s="40">
        <f>L6150/(INDEX(Installed_Capacity!$V$6:$AG$11,MATCH(Source_Data!B6150,Installed_Capacity!$U$6:$U$11,0),MATCH(Source_Data!C6150,Installed_Capacity!$V$5:$AG$5,0)))</f>
        <v>0</v>
      </c>
      <c r="O6150" s="41">
        <f>M6150/(INDEX(Installed_Capacity!$V$15:$AG$20,MATCH(Source_Data!B6150,Installed_Capacity!$U$15:$U$20,0),MATCH(Source_Data!C6150,Installed_Capacity!$V$14:$AG$14,0)))</f>
        <v>3.1191283048211515E-6</v>
      </c>
      <c r="P6150" s="37">
        <v>0</v>
      </c>
      <c r="Q6150" s="38">
        <f>P6150/(INDEX(Installed_Capacity!$AJ$15:$AU$20,MATCH(Source_Data!B6150,Installed_Capacity!$AI$15:$AI$20,0),MATCH(Source_Data!C6150,Installed_Capacity!$AJ$14:$AU$14,0)))</f>
        <v>0</v>
      </c>
      <c r="R6150" s="63">
        <v>851.39040908000004</v>
      </c>
      <c r="S6150" s="42">
        <v>1876.2363718050001</v>
      </c>
      <c r="T6150" s="42">
        <f>R6150/(INDEX(Installed_Capacity!$H$25:$S$30,MATCH(Source_Data!B6150,Installed_Capacity!$G$25:$G$30,0),MATCH(Source_Data!C6150,Installed_Capacity!$H$24:$S$24,0)))</f>
        <v>0.63065956228148146</v>
      </c>
      <c r="U6150" s="43">
        <f>S6150/(INDEX(Installed_Capacity!$H$33:$S$38,MATCH(Source_Data!B6150,Installed_Capacity!$G$33:$G$38,0),MATCH(Source_Data!C6150,Installed_Capacity!$H$32:$S$32,0)))</f>
        <v>0.55092520042077642</v>
      </c>
      <c r="V6150" s="21"/>
      <c r="W6150" s="2"/>
    </row>
    <row r="6151" spans="1:23" x14ac:dyDescent="0.25">
      <c r="A6151" s="17">
        <v>42992</v>
      </c>
      <c r="B6151" s="19">
        <v>2017</v>
      </c>
      <c r="C6151" s="19">
        <v>9</v>
      </c>
      <c r="D6151" s="19">
        <v>14</v>
      </c>
      <c r="E6151" s="19">
        <v>5</v>
      </c>
      <c r="F6151" s="69">
        <v>23829</v>
      </c>
      <c r="G6151" s="52">
        <f t="shared" si="96"/>
        <v>31599</v>
      </c>
      <c r="H6151" s="34">
        <v>0</v>
      </c>
      <c r="I6151" s="35">
        <v>3.4681999999999998E-3</v>
      </c>
      <c r="J6151" s="35">
        <f>H6151/(INDEX(Installed_Capacity!$H$6:$S$11,MATCH(Source_Data!B6151,Installed_Capacity!$G$6:$G$11,0),MATCH(Source_Data!C6151,Installed_Capacity!$H$5:$S$5,0)))</f>
        <v>0</v>
      </c>
      <c r="K6151" s="36">
        <f>I6151/(INDEX(Installed_Capacity!$H$15:$S$20,MATCH(Source_Data!B6151,Installed_Capacity!$G$15:$G$20,0),MATCH(Source_Data!C6151,Installed_Capacity!$H$14:$S$14,0)))</f>
        <v>9.0487372156126063E-7</v>
      </c>
      <c r="L6151" s="39">
        <v>0</v>
      </c>
      <c r="M6151" s="40">
        <v>5.808176E-3</v>
      </c>
      <c r="N6151" s="40">
        <f>L6151/(INDEX(Installed_Capacity!$V$6:$AG$11,MATCH(Source_Data!B6151,Installed_Capacity!$U$6:$U$11,0),MATCH(Source_Data!C6151,Installed_Capacity!$V$5:$AG$5,0)))</f>
        <v>0</v>
      </c>
      <c r="O6151" s="41">
        <f>M6151/(INDEX(Installed_Capacity!$V$15:$AG$20,MATCH(Source_Data!B6151,Installed_Capacity!$U$15:$U$20,0),MATCH(Source_Data!C6151,Installed_Capacity!$V$14:$AG$14,0)))</f>
        <v>2.2582332814930021E-6</v>
      </c>
      <c r="P6151" s="37">
        <v>0</v>
      </c>
      <c r="Q6151" s="38">
        <f>P6151/(INDEX(Installed_Capacity!$AJ$15:$AU$20,MATCH(Source_Data!B6151,Installed_Capacity!$AI$15:$AI$20,0),MATCH(Source_Data!C6151,Installed_Capacity!$AJ$14:$AU$14,0)))</f>
        <v>0</v>
      </c>
      <c r="R6151" s="63">
        <v>783.51749159999997</v>
      </c>
      <c r="S6151" s="42">
        <v>2012.735492965</v>
      </c>
      <c r="T6151" s="42">
        <f>R6151/(INDEX(Installed_Capacity!$H$25:$S$30,MATCH(Source_Data!B6151,Installed_Capacity!$G$25:$G$30,0),MATCH(Source_Data!C6151,Installed_Capacity!$H$24:$S$24,0)))</f>
        <v>0.58038332711111107</v>
      </c>
      <c r="U6151" s="43">
        <f>S6151/(INDEX(Installed_Capacity!$H$33:$S$38,MATCH(Source_Data!B6151,Installed_Capacity!$G$33:$G$38,0),MATCH(Source_Data!C6151,Installed_Capacity!$H$32:$S$32,0)))</f>
        <v>0.59100586766100649</v>
      </c>
      <c r="V6151" s="21"/>
      <c r="W6151" s="2"/>
    </row>
    <row r="6152" spans="1:23" x14ac:dyDescent="0.25">
      <c r="A6152" s="17">
        <v>42992</v>
      </c>
      <c r="B6152" s="19">
        <v>2017</v>
      </c>
      <c r="C6152" s="19">
        <v>9</v>
      </c>
      <c r="D6152" s="19">
        <v>14</v>
      </c>
      <c r="E6152" s="19">
        <v>6</v>
      </c>
      <c r="F6152" s="69">
        <v>25896</v>
      </c>
      <c r="G6152" s="52">
        <f t="shared" si="96"/>
        <v>31599</v>
      </c>
      <c r="H6152" s="34">
        <v>0</v>
      </c>
      <c r="I6152" s="35">
        <v>5.8742129999999997E-3</v>
      </c>
      <c r="J6152" s="35">
        <f>H6152/(INDEX(Installed_Capacity!$H$6:$S$11,MATCH(Source_Data!B6152,Installed_Capacity!$G$6:$G$11,0),MATCH(Source_Data!C6152,Installed_Capacity!$H$5:$S$5,0)))</f>
        <v>0</v>
      </c>
      <c r="K6152" s="36">
        <f>I6152/(INDEX(Installed_Capacity!$H$15:$S$20,MATCH(Source_Data!B6152,Installed_Capacity!$G$15:$G$20,0),MATCH(Source_Data!C6152,Installed_Capacity!$H$14:$S$14,0)))</f>
        <v>1.532616624921728E-6</v>
      </c>
      <c r="L6152" s="39">
        <v>0</v>
      </c>
      <c r="M6152" s="40">
        <v>7.9407339999999996E-3</v>
      </c>
      <c r="N6152" s="40">
        <f>L6152/(INDEX(Installed_Capacity!$V$6:$AG$11,MATCH(Source_Data!B6152,Installed_Capacity!$U$6:$U$11,0),MATCH(Source_Data!C6152,Installed_Capacity!$V$5:$AG$5,0)))</f>
        <v>0</v>
      </c>
      <c r="O6152" s="41">
        <f>M6152/(INDEX(Installed_Capacity!$V$15:$AG$20,MATCH(Source_Data!B6152,Installed_Capacity!$U$15:$U$20,0),MATCH(Source_Data!C6152,Installed_Capacity!$V$14:$AG$14,0)))</f>
        <v>3.0873771384136864E-6</v>
      </c>
      <c r="P6152" s="37">
        <v>0</v>
      </c>
      <c r="Q6152" s="38">
        <f>P6152/(INDEX(Installed_Capacity!$AJ$15:$AU$20,MATCH(Source_Data!B6152,Installed_Capacity!$AI$15:$AI$20,0),MATCH(Source_Data!C6152,Installed_Capacity!$AJ$14:$AU$14,0)))</f>
        <v>0</v>
      </c>
      <c r="R6152" s="63">
        <v>663.49114583000005</v>
      </c>
      <c r="S6152" s="42">
        <v>1969.743710277</v>
      </c>
      <c r="T6152" s="42">
        <f>R6152/(INDEX(Installed_Capacity!$H$25:$S$30,MATCH(Source_Data!B6152,Installed_Capacity!$G$25:$G$30,0),MATCH(Source_Data!C6152,Installed_Capacity!$H$24:$S$24,0)))</f>
        <v>0.49147492283703709</v>
      </c>
      <c r="U6152" s="43">
        <f>S6152/(INDEX(Installed_Capacity!$H$33:$S$38,MATCH(Source_Data!B6152,Installed_Capacity!$G$33:$G$38,0),MATCH(Source_Data!C6152,Installed_Capacity!$H$32:$S$32,0)))</f>
        <v>0.57838205498486328</v>
      </c>
      <c r="V6152" s="21"/>
      <c r="W6152" s="2"/>
    </row>
    <row r="6153" spans="1:23" x14ac:dyDescent="0.25">
      <c r="A6153" s="17">
        <v>42992</v>
      </c>
      <c r="B6153" s="19">
        <v>2017</v>
      </c>
      <c r="C6153" s="19">
        <v>9</v>
      </c>
      <c r="D6153" s="19">
        <v>14</v>
      </c>
      <c r="E6153" s="19">
        <v>7</v>
      </c>
      <c r="F6153" s="69">
        <v>26921</v>
      </c>
      <c r="G6153" s="52">
        <f t="shared" si="96"/>
        <v>31599</v>
      </c>
      <c r="H6153" s="34">
        <v>1.696107931</v>
      </c>
      <c r="I6153" s="35">
        <v>46.3483673</v>
      </c>
      <c r="J6153" s="35">
        <f>H6153/(INDEX(Installed_Capacity!$H$6:$S$11,MATCH(Source_Data!B6153,Installed_Capacity!$G$6:$G$11,0),MATCH(Source_Data!C6153,Installed_Capacity!$H$5:$S$5,0)))</f>
        <v>1.1228933392034321E-3</v>
      </c>
      <c r="K6153" s="36">
        <f>I6153/(INDEX(Installed_Capacity!$H$15:$S$20,MATCH(Source_Data!B6153,Installed_Capacity!$G$15:$G$20,0),MATCH(Source_Data!C6153,Installed_Capacity!$H$14:$S$14,0)))</f>
        <v>1.2092560869338341E-2</v>
      </c>
      <c r="L6153" s="39">
        <v>1.177890203</v>
      </c>
      <c r="M6153" s="40">
        <v>25.268944588</v>
      </c>
      <c r="N6153" s="40">
        <f>L6153/(INDEX(Installed_Capacity!$V$6:$AG$11,MATCH(Source_Data!B6153,Installed_Capacity!$U$6:$U$11,0),MATCH(Source_Data!C6153,Installed_Capacity!$V$5:$AG$5,0)))</f>
        <v>1.0423161423628623E-3</v>
      </c>
      <c r="O6153" s="41">
        <f>M6153/(INDEX(Installed_Capacity!$V$15:$AG$20,MATCH(Source_Data!B6153,Installed_Capacity!$U$15:$U$20,0),MATCH(Source_Data!C6153,Installed_Capacity!$V$14:$AG$14,0)))</f>
        <v>9.8246285334370152E-3</v>
      </c>
      <c r="P6153" s="37">
        <v>0</v>
      </c>
      <c r="Q6153" s="38">
        <f>P6153/(INDEX(Installed_Capacity!$AJ$15:$AU$20,MATCH(Source_Data!B6153,Installed_Capacity!$AI$15:$AI$20,0),MATCH(Source_Data!C6153,Installed_Capacity!$AJ$14:$AU$14,0)))</f>
        <v>0</v>
      </c>
      <c r="R6153" s="63">
        <v>606.56899073700004</v>
      </c>
      <c r="S6153" s="42">
        <v>2138.7940187620002</v>
      </c>
      <c r="T6153" s="42">
        <f>R6153/(INDEX(Installed_Capacity!$H$25:$S$30,MATCH(Source_Data!B6153,Installed_Capacity!$G$25:$G$30,0),MATCH(Source_Data!C6153,Installed_Capacity!$H$24:$S$24,0)))</f>
        <v>0.44931036350888892</v>
      </c>
      <c r="U6153" s="43">
        <f>S6153/(INDEX(Installed_Capacity!$H$33:$S$38,MATCH(Source_Data!B6153,Installed_Capacity!$G$33:$G$38,0),MATCH(Source_Data!C6153,Installed_Capacity!$H$32:$S$32,0)))</f>
        <v>0.62802082997231046</v>
      </c>
      <c r="V6153" s="21"/>
      <c r="W6153" s="2"/>
    </row>
    <row r="6154" spans="1:23" x14ac:dyDescent="0.25">
      <c r="A6154" s="17">
        <v>42992</v>
      </c>
      <c r="B6154" s="19">
        <v>2017</v>
      </c>
      <c r="C6154" s="19">
        <v>9</v>
      </c>
      <c r="D6154" s="19">
        <v>14</v>
      </c>
      <c r="E6154" s="19">
        <v>8</v>
      </c>
      <c r="F6154" s="69">
        <v>27426</v>
      </c>
      <c r="G6154" s="52">
        <f t="shared" si="96"/>
        <v>31599</v>
      </c>
      <c r="H6154" s="34">
        <v>219.58948306400001</v>
      </c>
      <c r="I6154" s="35">
        <v>1042.844138361</v>
      </c>
      <c r="J6154" s="35">
        <f>H6154/(INDEX(Installed_Capacity!$H$6:$S$11,MATCH(Source_Data!B6154,Installed_Capacity!$G$6:$G$11,0),MATCH(Source_Data!C6154,Installed_Capacity!$H$5:$S$5,0)))</f>
        <v>0.14537728607065303</v>
      </c>
      <c r="K6154" s="36">
        <f>I6154/(INDEX(Installed_Capacity!$H$15:$S$20,MATCH(Source_Data!B6154,Installed_Capacity!$G$15:$G$20,0),MATCH(Source_Data!C6154,Installed_Capacity!$H$14:$S$14,0)))</f>
        <v>0.27208415215012521</v>
      </c>
      <c r="L6154" s="39">
        <v>216.33353402200001</v>
      </c>
      <c r="M6154" s="40">
        <v>711.63354601200001</v>
      </c>
      <c r="N6154" s="40">
        <f>L6154/(INDEX(Installed_Capacity!$V$6:$AG$11,MATCH(Source_Data!B6154,Installed_Capacity!$U$6:$U$11,0),MATCH(Source_Data!C6154,Installed_Capacity!$V$5:$AG$5,0)))</f>
        <v>0.19143374660153795</v>
      </c>
      <c r="O6154" s="41">
        <f>M6154/(INDEX(Installed_Capacity!$V$15:$AG$20,MATCH(Source_Data!B6154,Installed_Capacity!$U$15:$U$20,0),MATCH(Source_Data!C6154,Installed_Capacity!$V$14:$AG$14,0)))</f>
        <v>0.27668489347278385</v>
      </c>
      <c r="P6154" s="37">
        <v>47.287065597999998</v>
      </c>
      <c r="Q6154" s="38">
        <f>P6154/(INDEX(Installed_Capacity!$AJ$15:$AU$20,MATCH(Source_Data!B6154,Installed_Capacity!$AI$15:$AI$20,0),MATCH(Source_Data!C6154,Installed_Capacity!$AJ$14:$AU$14,0)))</f>
        <v>5.1567138056706652E-2</v>
      </c>
      <c r="R6154" s="63">
        <v>607.45481513000004</v>
      </c>
      <c r="S6154" s="42">
        <v>2331.674838032</v>
      </c>
      <c r="T6154" s="42">
        <f>R6154/(INDEX(Installed_Capacity!$H$25:$S$30,MATCH(Source_Data!B6154,Installed_Capacity!$G$25:$G$30,0),MATCH(Source_Data!C6154,Installed_Capacity!$H$24:$S$24,0)))</f>
        <v>0.44996652972592593</v>
      </c>
      <c r="U6154" s="43">
        <f>S6154/(INDEX(Installed_Capacity!$H$33:$S$38,MATCH(Source_Data!B6154,Installed_Capacity!$G$33:$G$38,0),MATCH(Source_Data!C6154,Installed_Capacity!$H$32:$S$32,0)))</f>
        <v>0.68465703296384506</v>
      </c>
      <c r="V6154" s="21"/>
      <c r="W6154" s="2"/>
    </row>
    <row r="6155" spans="1:23" x14ac:dyDescent="0.25">
      <c r="A6155" s="17">
        <v>42992</v>
      </c>
      <c r="B6155" s="19">
        <v>2017</v>
      </c>
      <c r="C6155" s="19">
        <v>9</v>
      </c>
      <c r="D6155" s="19">
        <v>14</v>
      </c>
      <c r="E6155" s="19">
        <v>9</v>
      </c>
      <c r="F6155" s="69">
        <v>27884</v>
      </c>
      <c r="G6155" s="52">
        <f t="shared" si="96"/>
        <v>31599</v>
      </c>
      <c r="H6155" s="34">
        <v>689.13300802599997</v>
      </c>
      <c r="I6155" s="35">
        <v>2458.3376561770001</v>
      </c>
      <c r="J6155" s="35">
        <f>H6155/(INDEX(Installed_Capacity!$H$6:$S$11,MATCH(Source_Data!B6155,Installed_Capacity!$G$6:$G$11,0),MATCH(Source_Data!C6155,Installed_Capacity!$H$5:$S$5,0)))</f>
        <v>0.45623444734521473</v>
      </c>
      <c r="K6155" s="36">
        <f>I6155/(INDEX(Installed_Capacity!$H$15:$S$20,MATCH(Source_Data!B6155,Installed_Capacity!$G$15:$G$20,0),MATCH(Source_Data!C6155,Installed_Capacity!$H$14:$S$14,0)))</f>
        <v>0.64139471304972862</v>
      </c>
      <c r="L6155" s="39">
        <v>688.35247051600004</v>
      </c>
      <c r="M6155" s="40">
        <v>1716.297512137</v>
      </c>
      <c r="N6155" s="40">
        <f>L6155/(INDEX(Installed_Capacity!$V$6:$AG$11,MATCH(Source_Data!B6155,Installed_Capacity!$U$6:$U$11,0),MATCH(Source_Data!C6155,Installed_Capacity!$V$5:$AG$5,0)))</f>
        <v>0.60912374500340682</v>
      </c>
      <c r="O6155" s="41">
        <f>M6155/(INDEX(Installed_Capacity!$V$15:$AG$20,MATCH(Source_Data!B6155,Installed_Capacity!$U$15:$U$20,0),MATCH(Source_Data!C6155,Installed_Capacity!$V$14:$AG$14,0)))</f>
        <v>0.66730074344362378</v>
      </c>
      <c r="P6155" s="37">
        <v>542.25359365999998</v>
      </c>
      <c r="Q6155" s="38">
        <f>P6155/(INDEX(Installed_Capacity!$AJ$15:$AU$20,MATCH(Source_Data!B6155,Installed_Capacity!$AI$15:$AI$20,0),MATCH(Source_Data!C6155,Installed_Capacity!$AJ$14:$AU$14,0)))</f>
        <v>0.59133434423118858</v>
      </c>
      <c r="R6155" s="63">
        <v>518.916355856</v>
      </c>
      <c r="S6155" s="42">
        <v>2475.3089716220002</v>
      </c>
      <c r="T6155" s="42">
        <f>R6155/(INDEX(Installed_Capacity!$H$25:$S$30,MATCH(Source_Data!B6155,Installed_Capacity!$G$25:$G$30,0),MATCH(Source_Data!C6155,Installed_Capacity!$H$24:$S$24,0)))</f>
        <v>0.38438248581925927</v>
      </c>
      <c r="U6155" s="43">
        <f>S6155/(INDEX(Installed_Capacity!$H$33:$S$38,MATCH(Source_Data!B6155,Installed_Capacity!$G$33:$G$38,0),MATCH(Source_Data!C6155,Installed_Capacity!$H$32:$S$32,0)))</f>
        <v>0.72683277639600552</v>
      </c>
      <c r="V6155" s="21"/>
      <c r="W6155" s="2"/>
    </row>
    <row r="6156" spans="1:23" x14ac:dyDescent="0.25">
      <c r="A6156" s="17">
        <v>42992</v>
      </c>
      <c r="B6156" s="19">
        <v>2017</v>
      </c>
      <c r="C6156" s="19">
        <v>9</v>
      </c>
      <c r="D6156" s="19">
        <v>14</v>
      </c>
      <c r="E6156" s="19">
        <v>10</v>
      </c>
      <c r="F6156" s="69">
        <v>28270</v>
      </c>
      <c r="G6156" s="52">
        <f t="shared" si="96"/>
        <v>31599</v>
      </c>
      <c r="H6156" s="34">
        <v>771.397878031</v>
      </c>
      <c r="I6156" s="35">
        <v>3162.3754899179999</v>
      </c>
      <c r="J6156" s="35">
        <f>H6156/(INDEX(Installed_Capacity!$H$6:$S$11,MATCH(Source_Data!B6156,Installed_Capacity!$G$6:$G$11,0),MATCH(Source_Data!C6156,Installed_Capacity!$H$5:$S$5,0)))</f>
        <v>0.51069718104907047</v>
      </c>
      <c r="K6156" s="36">
        <f>I6156/(INDEX(Installed_Capacity!$H$15:$S$20,MATCH(Source_Data!B6156,Installed_Capacity!$G$15:$G$20,0),MATCH(Source_Data!C6156,Installed_Capacity!$H$14:$S$14,0)))</f>
        <v>0.82508231317000613</v>
      </c>
      <c r="L6156" s="39">
        <v>790.50973333100001</v>
      </c>
      <c r="M6156" s="40">
        <v>1972.770740979</v>
      </c>
      <c r="N6156" s="40">
        <f>L6156/(INDEX(Installed_Capacity!$V$6:$AG$11,MATCH(Source_Data!B6156,Installed_Capacity!$U$6:$U$11,0),MATCH(Source_Data!C6156,Installed_Capacity!$V$5:$AG$5,0)))</f>
        <v>0.69952280242020393</v>
      </c>
      <c r="O6156" s="41">
        <f>M6156/(INDEX(Installed_Capacity!$V$15:$AG$20,MATCH(Source_Data!B6156,Installed_Capacity!$U$15:$U$20,0),MATCH(Source_Data!C6156,Installed_Capacity!$V$14:$AG$14,0)))</f>
        <v>0.76701817300894259</v>
      </c>
      <c r="P6156" s="37">
        <v>843.24893850000001</v>
      </c>
      <c r="Q6156" s="38">
        <f>P6156/(INDEX(Installed_Capacity!$AJ$15:$AU$20,MATCH(Source_Data!B6156,Installed_Capacity!$AI$15:$AI$20,0),MATCH(Source_Data!C6156,Installed_Capacity!$AJ$14:$AU$14,0)))</f>
        <v>0.91957354252998913</v>
      </c>
      <c r="R6156" s="63">
        <v>488.59097143999998</v>
      </c>
      <c r="S6156" s="42">
        <v>2690.0775771190001</v>
      </c>
      <c r="T6156" s="42">
        <f>R6156/(INDEX(Installed_Capacity!$H$25:$S$30,MATCH(Source_Data!B6156,Installed_Capacity!$G$25:$G$30,0),MATCH(Source_Data!C6156,Installed_Capacity!$H$24:$S$24,0)))</f>
        <v>0.36191923810370369</v>
      </c>
      <c r="U6156" s="43">
        <f>S6156/(INDEX(Installed_Capacity!$H$33:$S$38,MATCH(Source_Data!B6156,Installed_Capacity!$G$33:$G$38,0),MATCH(Source_Data!C6156,Installed_Capacity!$H$32:$S$32,0)))</f>
        <v>0.7898959590554997</v>
      </c>
      <c r="V6156" s="21"/>
      <c r="W6156" s="2"/>
    </row>
    <row r="6157" spans="1:23" x14ac:dyDescent="0.25">
      <c r="A6157" s="17">
        <v>42992</v>
      </c>
      <c r="B6157" s="19">
        <v>2017</v>
      </c>
      <c r="C6157" s="19">
        <v>9</v>
      </c>
      <c r="D6157" s="19">
        <v>14</v>
      </c>
      <c r="E6157" s="19">
        <v>11</v>
      </c>
      <c r="F6157" s="69">
        <v>28318</v>
      </c>
      <c r="G6157" s="52">
        <f t="shared" si="96"/>
        <v>31599</v>
      </c>
      <c r="H6157" s="34">
        <v>966.69499145600003</v>
      </c>
      <c r="I6157" s="35">
        <v>3657.8514553230002</v>
      </c>
      <c r="J6157" s="35">
        <f>H6157/(INDEX(Installed_Capacity!$H$6:$S$11,MATCH(Source_Data!B6157,Installed_Capacity!$G$6:$G$11,0),MATCH(Source_Data!C6157,Installed_Capacity!$H$5:$S$5,0)))</f>
        <v>0.63999191744081352</v>
      </c>
      <c r="K6157" s="36">
        <f>I6157/(INDEX(Installed_Capacity!$H$15:$S$20,MATCH(Source_Data!B6157,Installed_Capacity!$G$15:$G$20,0),MATCH(Source_Data!C6157,Installed_Capacity!$H$14:$S$14,0)))</f>
        <v>0.95435489859189104</v>
      </c>
      <c r="L6157" s="39">
        <v>910.46410136999998</v>
      </c>
      <c r="M6157" s="40">
        <v>2238.511693596</v>
      </c>
      <c r="N6157" s="40">
        <f>L6157/(INDEX(Installed_Capacity!$V$6:$AG$11,MATCH(Source_Data!B6157,Installed_Capacity!$U$6:$U$11,0),MATCH(Source_Data!C6157,Installed_Capacity!$V$5:$AG$5,0)))</f>
        <v>0.80567053489606821</v>
      </c>
      <c r="O6157" s="41">
        <f>M6157/(INDEX(Installed_Capacity!$V$15:$AG$20,MATCH(Source_Data!B6157,Installed_Capacity!$U$15:$U$20,0),MATCH(Source_Data!C6157,Installed_Capacity!$V$14:$AG$14,0)))</f>
        <v>0.87033891663919138</v>
      </c>
      <c r="P6157" s="37">
        <v>894.45170800000005</v>
      </c>
      <c r="Q6157" s="38">
        <f>P6157/(INDEX(Installed_Capacity!$AJ$15:$AU$20,MATCH(Source_Data!B6157,Installed_Capacity!$AI$15:$AI$20,0),MATCH(Source_Data!C6157,Installed_Capacity!$AJ$14:$AU$14,0)))</f>
        <v>0.97541080479825526</v>
      </c>
      <c r="R6157" s="63">
        <v>361.07682078400001</v>
      </c>
      <c r="S6157" s="42">
        <v>2467.4817283040002</v>
      </c>
      <c r="T6157" s="42">
        <f>R6157/(INDEX(Installed_Capacity!$H$25:$S$30,MATCH(Source_Data!B6157,Installed_Capacity!$G$25:$G$30,0),MATCH(Source_Data!C6157,Installed_Capacity!$H$24:$S$24,0)))</f>
        <v>0.26746431169185186</v>
      </c>
      <c r="U6157" s="43">
        <f>S6157/(INDEX(Installed_Capacity!$H$33:$S$38,MATCH(Source_Data!B6157,Installed_Capacity!$G$33:$G$38,0),MATCH(Source_Data!C6157,Installed_Capacity!$H$32:$S$32,0)))</f>
        <v>0.72453443826627251</v>
      </c>
      <c r="V6157" s="21"/>
      <c r="W6157" s="2"/>
    </row>
    <row r="6158" spans="1:23" x14ac:dyDescent="0.25">
      <c r="A6158" s="17">
        <v>42992</v>
      </c>
      <c r="B6158" s="19">
        <v>2017</v>
      </c>
      <c r="C6158" s="19">
        <v>9</v>
      </c>
      <c r="D6158" s="19">
        <v>14</v>
      </c>
      <c r="E6158" s="19">
        <v>12</v>
      </c>
      <c r="F6158" s="69">
        <v>28310</v>
      </c>
      <c r="G6158" s="52">
        <f t="shared" si="96"/>
        <v>31599</v>
      </c>
      <c r="H6158" s="34">
        <v>1343.958416636</v>
      </c>
      <c r="I6158" s="35">
        <v>3619.6757170629999</v>
      </c>
      <c r="J6158" s="35">
        <f>H6158/(INDEX(Installed_Capacity!$H$6:$S$11,MATCH(Source_Data!B6158,Installed_Capacity!$G$6:$G$11,0),MATCH(Source_Data!C6158,Installed_Capacity!$H$5:$S$5,0)))</f>
        <v>0.88975585021714954</v>
      </c>
      <c r="K6158" s="36">
        <f>I6158/(INDEX(Installed_Capacity!$H$15:$S$20,MATCH(Source_Data!B6158,Installed_Capacity!$G$15:$G$20,0),MATCH(Source_Data!C6158,Installed_Capacity!$H$14:$S$14,0)))</f>
        <v>0.94439462457289702</v>
      </c>
      <c r="L6158" s="39">
        <v>946.33789653300005</v>
      </c>
      <c r="M6158" s="40">
        <v>2354.4305582349998</v>
      </c>
      <c r="N6158" s="40">
        <f>L6158/(INDEX(Installed_Capacity!$V$6:$AG$11,MATCH(Source_Data!B6158,Installed_Capacity!$U$6:$U$11,0),MATCH(Source_Data!C6158,Installed_Capacity!$V$5:$AG$5,0)))</f>
        <v>0.8374152897900129</v>
      </c>
      <c r="O6158" s="41">
        <f>M6158/(INDEX(Installed_Capacity!$V$15:$AG$20,MATCH(Source_Data!B6158,Installed_Capacity!$U$15:$U$20,0),MATCH(Source_Data!C6158,Installed_Capacity!$V$14:$AG$14,0)))</f>
        <v>0.91540845965590989</v>
      </c>
      <c r="P6158" s="37">
        <v>896.0036533</v>
      </c>
      <c r="Q6158" s="38">
        <f>P6158/(INDEX(Installed_Capacity!$AJ$15:$AU$20,MATCH(Source_Data!B6158,Installed_Capacity!$AI$15:$AI$20,0),MATCH(Source_Data!C6158,Installed_Capacity!$AJ$14:$AU$14,0)))</f>
        <v>0.977103220610687</v>
      </c>
      <c r="R6158" s="63">
        <v>339.88244112699999</v>
      </c>
      <c r="S6158" s="42">
        <v>2324.9763259840001</v>
      </c>
      <c r="T6158" s="42">
        <f>R6158/(INDEX(Installed_Capacity!$H$25:$S$30,MATCH(Source_Data!B6158,Installed_Capacity!$G$25:$G$30,0),MATCH(Source_Data!C6158,Installed_Capacity!$H$24:$S$24,0)))</f>
        <v>0.2517647712051852</v>
      </c>
      <c r="U6158" s="43">
        <f>S6158/(INDEX(Installed_Capacity!$H$33:$S$38,MATCH(Source_Data!B6158,Installed_Capacity!$G$33:$G$38,0),MATCH(Source_Data!C6158,Installed_Capacity!$H$32:$S$32,0)))</f>
        <v>0.68269012775508653</v>
      </c>
      <c r="V6158" s="21"/>
      <c r="W6158" s="2"/>
    </row>
    <row r="6159" spans="1:23" x14ac:dyDescent="0.25">
      <c r="A6159" s="17">
        <v>42992</v>
      </c>
      <c r="B6159" s="19">
        <v>2017</v>
      </c>
      <c r="C6159" s="19">
        <v>9</v>
      </c>
      <c r="D6159" s="19">
        <v>14</v>
      </c>
      <c r="E6159" s="19">
        <v>13</v>
      </c>
      <c r="F6159" s="69">
        <v>28841</v>
      </c>
      <c r="G6159" s="52">
        <f t="shared" si="96"/>
        <v>31599</v>
      </c>
      <c r="H6159" s="34">
        <v>1312.8479049699999</v>
      </c>
      <c r="I6159" s="35">
        <v>3824.1938342059998</v>
      </c>
      <c r="J6159" s="35">
        <f>H6159/(INDEX(Installed_Capacity!$H$6:$S$11,MATCH(Source_Data!B6159,Installed_Capacity!$G$6:$G$11,0),MATCH(Source_Data!C6159,Installed_Capacity!$H$5:$S$5,0)))</f>
        <v>0.86915940957179172</v>
      </c>
      <c r="K6159" s="36">
        <f>I6159/(INDEX(Installed_Capacity!$H$15:$S$20,MATCH(Source_Data!B6159,Installed_Capacity!$G$15:$G$20,0),MATCH(Source_Data!C6159,Installed_Capacity!$H$14:$S$14,0)))</f>
        <v>0.99775460086777279</v>
      </c>
      <c r="L6159" s="39">
        <v>944.40785149099997</v>
      </c>
      <c r="M6159" s="40">
        <v>2356.5919139160001</v>
      </c>
      <c r="N6159" s="40">
        <f>L6159/(INDEX(Installed_Capacity!$V$6:$AG$11,MATCH(Source_Data!B6159,Installed_Capacity!$U$6:$U$11,0),MATCH(Source_Data!C6159,Installed_Capacity!$V$5:$AG$5,0)))</f>
        <v>0.83570739112709813</v>
      </c>
      <c r="O6159" s="41">
        <f>M6159/(INDEX(Installed_Capacity!$V$15:$AG$20,MATCH(Source_Data!B6159,Installed_Capacity!$U$15:$U$20,0),MATCH(Source_Data!C6159,Installed_Capacity!$V$14:$AG$14,0)))</f>
        <v>0.91624880012286181</v>
      </c>
      <c r="P6159" s="37">
        <v>893.62468850000005</v>
      </c>
      <c r="Q6159" s="38">
        <f>P6159/(INDEX(Installed_Capacity!$AJ$15:$AU$20,MATCH(Source_Data!B6159,Installed_Capacity!$AI$15:$AI$20,0),MATCH(Source_Data!C6159,Installed_Capacity!$AJ$14:$AU$14,0)))</f>
        <v>0.97450892966194114</v>
      </c>
      <c r="R6159" s="63">
        <v>317.38608084800001</v>
      </c>
      <c r="S6159" s="42">
        <v>2406.6401106170001</v>
      </c>
      <c r="T6159" s="42">
        <f>R6159/(INDEX(Installed_Capacity!$H$25:$S$30,MATCH(Source_Data!B6159,Installed_Capacity!$G$25:$G$30,0),MATCH(Source_Data!C6159,Installed_Capacity!$H$24:$S$24,0)))</f>
        <v>0.23510080062814814</v>
      </c>
      <c r="U6159" s="43">
        <f>S6159/(INDEX(Installed_Capacity!$H$33:$S$38,MATCH(Source_Data!B6159,Installed_Capacity!$G$33:$G$38,0),MATCH(Source_Data!C6159,Installed_Capacity!$H$32:$S$32,0)))</f>
        <v>0.70666932227031287</v>
      </c>
      <c r="V6159" s="21"/>
      <c r="W6159" s="2"/>
    </row>
    <row r="6160" spans="1:23" x14ac:dyDescent="0.25">
      <c r="A6160" s="17">
        <v>42992</v>
      </c>
      <c r="B6160" s="19">
        <v>2017</v>
      </c>
      <c r="C6160" s="19">
        <v>9</v>
      </c>
      <c r="D6160" s="19">
        <v>14</v>
      </c>
      <c r="E6160" s="19">
        <v>14</v>
      </c>
      <c r="F6160" s="69">
        <v>29079</v>
      </c>
      <c r="G6160" s="52">
        <f t="shared" si="96"/>
        <v>31599</v>
      </c>
      <c r="H6160" s="34">
        <v>1366.303229872</v>
      </c>
      <c r="I6160" s="35">
        <v>3819.1618930969998</v>
      </c>
      <c r="J6160" s="35">
        <f>H6160/(INDEX(Installed_Capacity!$H$6:$S$11,MATCH(Source_Data!B6160,Installed_Capacity!$G$6:$G$11,0),MATCH(Source_Data!C6160,Installed_Capacity!$H$5:$S$5,0)))</f>
        <v>0.90454903730734593</v>
      </c>
      <c r="K6160" s="36">
        <f>I6160/(INDEX(Installed_Capacity!$H$15:$S$20,MATCH(Source_Data!B6160,Installed_Capacity!$G$15:$G$20,0),MATCH(Source_Data!C6160,Installed_Capacity!$H$14:$S$14,0)))</f>
        <v>0.99644173791927559</v>
      </c>
      <c r="L6160" s="39">
        <v>962.30006477500001</v>
      </c>
      <c r="M6160" s="40">
        <v>2345.696005883</v>
      </c>
      <c r="N6160" s="40">
        <f>L6160/(INDEX(Installed_Capacity!$V$6:$AG$11,MATCH(Source_Data!B6160,Installed_Capacity!$U$6:$U$11,0),MATCH(Source_Data!C6160,Installed_Capacity!$V$5:$AG$5,0)))</f>
        <v>0.85154022739741775</v>
      </c>
      <c r="O6160" s="41">
        <f>M6160/(INDEX(Installed_Capacity!$V$15:$AG$20,MATCH(Source_Data!B6160,Installed_Capacity!$U$15:$U$20,0),MATCH(Source_Data!C6160,Installed_Capacity!$V$14:$AG$14,0)))</f>
        <v>0.91201244396695191</v>
      </c>
      <c r="P6160" s="37">
        <v>897.97416699999997</v>
      </c>
      <c r="Q6160" s="38">
        <f>P6160/(INDEX(Installed_Capacity!$AJ$15:$AU$20,MATCH(Source_Data!B6160,Installed_Capacity!$AI$15:$AI$20,0),MATCH(Source_Data!C6160,Installed_Capacity!$AJ$14:$AU$14,0)))</f>
        <v>0.97925209051254081</v>
      </c>
      <c r="R6160" s="63">
        <v>329.04233056300001</v>
      </c>
      <c r="S6160" s="42">
        <v>2149.8697780269999</v>
      </c>
      <c r="T6160" s="42">
        <f>R6160/(INDEX(Installed_Capacity!$H$25:$S$30,MATCH(Source_Data!B6160,Installed_Capacity!$G$25:$G$30,0),MATCH(Source_Data!C6160,Installed_Capacity!$H$24:$S$24,0)))</f>
        <v>0.2437350596762963</v>
      </c>
      <c r="U6160" s="43">
        <f>S6160/(INDEX(Installed_Capacity!$H$33:$S$38,MATCH(Source_Data!B6160,Installed_Capacity!$G$33:$G$38,0),MATCH(Source_Data!C6160,Installed_Capacity!$H$32:$S$32,0)))</f>
        <v>0.63127304008004448</v>
      </c>
      <c r="V6160" s="21"/>
      <c r="W6160" s="2"/>
    </row>
    <row r="6161" spans="1:23" x14ac:dyDescent="0.25">
      <c r="A6161" s="17">
        <v>42992</v>
      </c>
      <c r="B6161" s="19">
        <v>2017</v>
      </c>
      <c r="C6161" s="19">
        <v>9</v>
      </c>
      <c r="D6161" s="19">
        <v>14</v>
      </c>
      <c r="E6161" s="19">
        <v>15</v>
      </c>
      <c r="F6161" s="69">
        <v>29462</v>
      </c>
      <c r="G6161" s="52">
        <f t="shared" si="96"/>
        <v>31599</v>
      </c>
      <c r="H6161" s="34">
        <v>1317.8019810359999</v>
      </c>
      <c r="I6161" s="35">
        <v>3723.5679353519999</v>
      </c>
      <c r="J6161" s="35">
        <f>H6161/(INDEX(Installed_Capacity!$H$6:$S$11,MATCH(Source_Data!B6161,Installed_Capacity!$G$6:$G$11,0),MATCH(Source_Data!C6161,Installed_Capacity!$H$5:$S$5,0)))</f>
        <v>0.87243921206239072</v>
      </c>
      <c r="K6161" s="36">
        <f>I6161/(INDEX(Installed_Capacity!$H$15:$S$20,MATCH(Source_Data!B6161,Installed_Capacity!$G$15:$G$20,0),MATCH(Source_Data!C6161,Installed_Capacity!$H$14:$S$14,0)))</f>
        <v>0.97150071366938007</v>
      </c>
      <c r="L6161" s="39">
        <v>938.04915241200001</v>
      </c>
      <c r="M6161" s="40">
        <v>2287.9570480900002</v>
      </c>
      <c r="N6161" s="40">
        <f>L6161/(INDEX(Installed_Capacity!$V$6:$AG$11,MATCH(Source_Data!B6161,Installed_Capacity!$U$6:$U$11,0),MATCH(Source_Data!C6161,Installed_Capacity!$V$5:$AG$5,0)))</f>
        <v>0.83008057236454369</v>
      </c>
      <c r="O6161" s="41">
        <f>M6161/(INDEX(Installed_Capacity!$V$15:$AG$20,MATCH(Source_Data!B6161,Installed_Capacity!$U$15:$U$20,0),MATCH(Source_Data!C6161,Installed_Capacity!$V$14:$AG$14,0)))</f>
        <v>0.88956339350311064</v>
      </c>
      <c r="P6161" s="37">
        <v>907.01908100000003</v>
      </c>
      <c r="Q6161" s="38">
        <f>P6161/(INDEX(Installed_Capacity!$AJ$15:$AU$20,MATCH(Source_Data!B6161,Installed_Capacity!$AI$15:$AI$20,0),MATCH(Source_Data!C6161,Installed_Capacity!$AJ$14:$AU$14,0)))</f>
        <v>0.98911568266085059</v>
      </c>
      <c r="R6161" s="63">
        <v>409.711864929</v>
      </c>
      <c r="S6161" s="42">
        <v>2274.8097499119999</v>
      </c>
      <c r="T6161" s="42">
        <f>R6161/(INDEX(Installed_Capacity!$H$25:$S$30,MATCH(Source_Data!B6161,Installed_Capacity!$G$25:$G$30,0),MATCH(Source_Data!C6161,Installed_Capacity!$H$24:$S$24,0)))</f>
        <v>0.30349027031777775</v>
      </c>
      <c r="U6161" s="43">
        <f>S6161/(INDEX(Installed_Capacity!$H$33:$S$38,MATCH(Source_Data!B6161,Installed_Capacity!$G$33:$G$38,0),MATCH(Source_Data!C6161,Installed_Capacity!$H$32:$S$32,0)))</f>
        <v>0.6679595578800861</v>
      </c>
      <c r="V6161" s="21"/>
      <c r="W6161" s="2"/>
    </row>
    <row r="6162" spans="1:23" x14ac:dyDescent="0.25">
      <c r="A6162" s="17">
        <v>42992</v>
      </c>
      <c r="B6162" s="19">
        <v>2017</v>
      </c>
      <c r="C6162" s="19">
        <v>9</v>
      </c>
      <c r="D6162" s="19">
        <v>14</v>
      </c>
      <c r="E6162" s="19">
        <v>16</v>
      </c>
      <c r="F6162" s="69">
        <v>30105</v>
      </c>
      <c r="G6162" s="52">
        <f t="shared" si="96"/>
        <v>31599</v>
      </c>
      <c r="H6162" s="34">
        <v>1132.4713769739999</v>
      </c>
      <c r="I6162" s="35">
        <v>3150.4942037780002</v>
      </c>
      <c r="J6162" s="35">
        <f>H6162/(INDEX(Installed_Capacity!$H$6:$S$11,MATCH(Source_Data!B6162,Installed_Capacity!$G$6:$G$11,0),MATCH(Source_Data!C6162,Installed_Capacity!$H$5:$S$5,0)))</f>
        <v>0.74974271554340333</v>
      </c>
      <c r="K6162" s="36">
        <f>I6162/(INDEX(Installed_Capacity!$H$15:$S$20,MATCH(Source_Data!B6162,Installed_Capacity!$G$15:$G$20,0),MATCH(Source_Data!C6162,Installed_Capacity!$H$14:$S$14,0)))</f>
        <v>0.82198241593039034</v>
      </c>
      <c r="L6162" s="39">
        <v>849.56991720899998</v>
      </c>
      <c r="M6162" s="40">
        <v>1973.6189312670001</v>
      </c>
      <c r="N6162" s="40">
        <f>L6162/(INDEX(Installed_Capacity!$V$6:$AG$11,MATCH(Source_Data!B6162,Installed_Capacity!$U$6:$U$11,0),MATCH(Source_Data!C6162,Installed_Capacity!$V$5:$AG$5,0)))</f>
        <v>0.75178521437521562</v>
      </c>
      <c r="O6162" s="41">
        <f>M6162/(INDEX(Installed_Capacity!$V$15:$AG$20,MATCH(Source_Data!B6162,Installed_Capacity!$U$15:$U$20,0),MATCH(Source_Data!C6162,Installed_Capacity!$V$14:$AG$14,0)))</f>
        <v>0.76734795150349944</v>
      </c>
      <c r="P6162" s="37">
        <v>907.52649510000003</v>
      </c>
      <c r="Q6162" s="38">
        <f>P6162/(INDEX(Installed_Capacity!$AJ$15:$AU$20,MATCH(Source_Data!B6162,Installed_Capacity!$AI$15:$AI$20,0),MATCH(Source_Data!C6162,Installed_Capacity!$AJ$14:$AU$14,0)))</f>
        <v>0.9896690241003272</v>
      </c>
      <c r="R6162" s="63">
        <v>477.17241876100002</v>
      </c>
      <c r="S6162" s="42">
        <v>2356.161775171</v>
      </c>
      <c r="T6162" s="42">
        <f>R6162/(INDEX(Installed_Capacity!$H$25:$S$30,MATCH(Source_Data!B6162,Installed_Capacity!$G$25:$G$30,0),MATCH(Source_Data!C6162,Installed_Capacity!$H$24:$S$24,0)))</f>
        <v>0.35346105093407409</v>
      </c>
      <c r="U6162" s="43">
        <f>S6162/(INDEX(Installed_Capacity!$H$33:$S$38,MATCH(Source_Data!B6162,Installed_Capacity!$G$33:$G$38,0),MATCH(Source_Data!C6162,Installed_Capacity!$H$32:$S$32,0)))</f>
        <v>0.69184720950754797</v>
      </c>
      <c r="V6162" s="21"/>
      <c r="W6162" s="2"/>
    </row>
    <row r="6163" spans="1:23" x14ac:dyDescent="0.25">
      <c r="A6163" s="17">
        <v>42992</v>
      </c>
      <c r="B6163" s="19">
        <v>2017</v>
      </c>
      <c r="C6163" s="19">
        <v>9</v>
      </c>
      <c r="D6163" s="19">
        <v>14</v>
      </c>
      <c r="E6163" s="19">
        <v>17</v>
      </c>
      <c r="F6163" s="69">
        <v>30472</v>
      </c>
      <c r="G6163" s="52">
        <f t="shared" si="96"/>
        <v>31599</v>
      </c>
      <c r="H6163" s="34">
        <v>1071.176964064</v>
      </c>
      <c r="I6163" s="35">
        <v>2754.764010551</v>
      </c>
      <c r="J6163" s="35">
        <f>H6163/(INDEX(Installed_Capacity!$H$6:$S$11,MATCH(Source_Data!B6163,Installed_Capacity!$G$6:$G$11,0),MATCH(Source_Data!C6163,Installed_Capacity!$H$5:$S$5,0)))</f>
        <v>0.70916328853344635</v>
      </c>
      <c r="K6163" s="36">
        <f>I6163/(INDEX(Installed_Capacity!$H$15:$S$20,MATCH(Source_Data!B6163,Installed_Capacity!$G$15:$G$20,0),MATCH(Source_Data!C6163,Installed_Capacity!$H$14:$S$14,0)))</f>
        <v>0.71873408749504275</v>
      </c>
      <c r="L6163" s="39">
        <v>880.09536743000001</v>
      </c>
      <c r="M6163" s="40">
        <v>1974.0269636420001</v>
      </c>
      <c r="N6163" s="40">
        <f>L6163/(INDEX(Installed_Capacity!$V$6:$AG$11,MATCH(Source_Data!B6163,Installed_Capacity!$U$6:$U$11,0),MATCH(Source_Data!C6163,Installed_Capacity!$V$5:$AG$5,0)))</f>
        <v>0.77879721382746192</v>
      </c>
      <c r="O6163" s="41">
        <f>M6163/(INDEX(Installed_Capacity!$V$15:$AG$20,MATCH(Source_Data!B6163,Installed_Capacity!$U$15:$U$20,0),MATCH(Source_Data!C6163,Installed_Capacity!$V$14:$AG$14,0)))</f>
        <v>0.76750659550622102</v>
      </c>
      <c r="P6163" s="37">
        <v>883.00434670000004</v>
      </c>
      <c r="Q6163" s="38">
        <f>P6163/(INDEX(Installed_Capacity!$AJ$15:$AU$20,MATCH(Source_Data!B6163,Installed_Capacity!$AI$15:$AI$20,0),MATCH(Source_Data!C6163,Installed_Capacity!$AJ$14:$AU$14,0)))</f>
        <v>0.96292731374045804</v>
      </c>
      <c r="R6163" s="63">
        <v>483.50800319799998</v>
      </c>
      <c r="S6163" s="42">
        <v>2279.4275695319998</v>
      </c>
      <c r="T6163" s="42">
        <f>R6163/(INDEX(Installed_Capacity!$H$25:$S$30,MATCH(Source_Data!B6163,Installed_Capacity!$G$25:$G$30,0),MATCH(Source_Data!C6163,Installed_Capacity!$H$24:$S$24,0)))</f>
        <v>0.35815407644296293</v>
      </c>
      <c r="U6163" s="43">
        <f>S6163/(INDEX(Installed_Capacity!$H$33:$S$38,MATCH(Source_Data!B6163,Installed_Capacity!$G$33:$G$38,0),MATCH(Source_Data!C6163,Installed_Capacity!$H$32:$S$32,0)))</f>
        <v>0.66931550281212471</v>
      </c>
      <c r="V6163" s="21"/>
      <c r="W6163" s="2"/>
    </row>
    <row r="6164" spans="1:23" x14ac:dyDescent="0.25">
      <c r="A6164" s="17">
        <v>42992</v>
      </c>
      <c r="B6164" s="19">
        <v>2017</v>
      </c>
      <c r="C6164" s="19">
        <v>9</v>
      </c>
      <c r="D6164" s="19">
        <v>14</v>
      </c>
      <c r="E6164" s="19">
        <v>18</v>
      </c>
      <c r="F6164" s="69">
        <v>30716</v>
      </c>
      <c r="G6164" s="52">
        <f t="shared" si="96"/>
        <v>31599</v>
      </c>
      <c r="H6164" s="34">
        <v>721.12011747500003</v>
      </c>
      <c r="I6164" s="35">
        <v>1499.0901350879999</v>
      </c>
      <c r="J6164" s="35">
        <f>H6164/(INDEX(Installed_Capacity!$H$6:$S$11,MATCH(Source_Data!B6164,Installed_Capacity!$G$6:$G$11,0),MATCH(Source_Data!C6164,Installed_Capacity!$H$5:$S$5,0)))</f>
        <v>0.47741123184351997</v>
      </c>
      <c r="K6164" s="36">
        <f>I6164/(INDEX(Installed_Capacity!$H$15:$S$20,MATCH(Source_Data!B6164,Installed_Capacity!$G$15:$G$20,0),MATCH(Source_Data!C6164,Installed_Capacity!$H$14:$S$14,0)))</f>
        <v>0.39112140865372569</v>
      </c>
      <c r="L6164" s="39">
        <v>673.49738126299997</v>
      </c>
      <c r="M6164" s="40">
        <v>1348.1780520090001</v>
      </c>
      <c r="N6164" s="40">
        <f>L6164/(INDEX(Installed_Capacity!$V$6:$AG$11,MATCH(Source_Data!B6164,Installed_Capacity!$U$6:$U$11,0),MATCH(Source_Data!C6164,Installed_Capacity!$V$5:$AG$5,0)))</f>
        <v>0.59597846262886356</v>
      </c>
      <c r="O6164" s="41">
        <f>M6164/(INDEX(Installed_Capacity!$V$15:$AG$20,MATCH(Source_Data!B6164,Installed_Capacity!$U$15:$U$20,0),MATCH(Source_Data!C6164,Installed_Capacity!$V$14:$AG$14,0)))</f>
        <v>0.52417498134097995</v>
      </c>
      <c r="P6164" s="37">
        <v>718.19621294000001</v>
      </c>
      <c r="Q6164" s="38">
        <f>P6164/(INDEX(Installed_Capacity!$AJ$15:$AU$20,MATCH(Source_Data!B6164,Installed_Capacity!$AI$15:$AI$20,0),MATCH(Source_Data!C6164,Installed_Capacity!$AJ$14:$AU$14,0)))</f>
        <v>0.7832019770338059</v>
      </c>
      <c r="R6164" s="63">
        <v>661.97419728</v>
      </c>
      <c r="S6164" s="42">
        <v>2183.1498538440001</v>
      </c>
      <c r="T6164" s="42">
        <f>R6164/(INDEX(Installed_Capacity!$H$25:$S$30,MATCH(Source_Data!B6164,Installed_Capacity!$G$25:$G$30,0),MATCH(Source_Data!C6164,Installed_Capacity!$H$24:$S$24,0)))</f>
        <v>0.49035125724444445</v>
      </c>
      <c r="U6164" s="43">
        <f>S6164/(INDEX(Installed_Capacity!$H$33:$S$38,MATCH(Source_Data!B6164,Installed_Capacity!$G$33:$G$38,0),MATCH(Source_Data!C6164,Installed_Capacity!$H$32:$S$32,0)))</f>
        <v>0.6410451736528846</v>
      </c>
      <c r="V6164" s="21"/>
      <c r="W6164" s="2"/>
    </row>
    <row r="6165" spans="1:23" x14ac:dyDescent="0.25">
      <c r="A6165" s="17">
        <v>42992</v>
      </c>
      <c r="B6165" s="19">
        <v>2017</v>
      </c>
      <c r="C6165" s="19">
        <v>9</v>
      </c>
      <c r="D6165" s="19">
        <v>14</v>
      </c>
      <c r="E6165" s="19">
        <v>19</v>
      </c>
      <c r="F6165" s="69">
        <v>31599</v>
      </c>
      <c r="G6165" s="52">
        <f t="shared" si="96"/>
        <v>31599</v>
      </c>
      <c r="H6165" s="34">
        <v>149.89954806200001</v>
      </c>
      <c r="I6165" s="35">
        <v>183.737686196</v>
      </c>
      <c r="J6165" s="35">
        <f>H6165/(INDEX(Installed_Capacity!$H$6:$S$11,MATCH(Source_Data!B6165,Installed_Capacity!$G$6:$G$11,0),MATCH(Source_Data!C6165,Installed_Capacity!$H$5:$S$5,0)))</f>
        <v>9.9239677494571271E-2</v>
      </c>
      <c r="K6165" s="36">
        <f>I6165/(INDEX(Installed_Capacity!$H$15:$S$20,MATCH(Source_Data!B6165,Installed_Capacity!$G$15:$G$20,0),MATCH(Source_Data!C6165,Installed_Capacity!$H$14:$S$14,0)))</f>
        <v>4.7938239980171153E-2</v>
      </c>
      <c r="L6165" s="39">
        <v>152.392031761</v>
      </c>
      <c r="M6165" s="40">
        <v>223.58397757099999</v>
      </c>
      <c r="N6165" s="40">
        <f>L6165/(INDEX(Installed_Capacity!$V$6:$AG$11,MATCH(Source_Data!B6165,Installed_Capacity!$U$6:$U$11,0),MATCH(Source_Data!C6165,Installed_Capacity!$V$5:$AG$5,0)))</f>
        <v>0.13485185144371586</v>
      </c>
      <c r="O6165" s="41">
        <f>M6165/(INDEX(Installed_Capacity!$V$15:$AG$20,MATCH(Source_Data!B6165,Installed_Capacity!$U$15:$U$20,0),MATCH(Source_Data!C6165,Installed_Capacity!$V$14:$AG$14,0)))</f>
        <v>8.6930006831648532E-2</v>
      </c>
      <c r="P6165" s="37">
        <v>218.22017529999999</v>
      </c>
      <c r="Q6165" s="38">
        <f>P6165/(INDEX(Installed_Capacity!$AJ$15:$AU$20,MATCH(Source_Data!B6165,Installed_Capacity!$AI$15:$AI$20,0),MATCH(Source_Data!C6165,Installed_Capacity!$AJ$14:$AU$14,0)))</f>
        <v>0.23797183784078516</v>
      </c>
      <c r="R6165" s="63">
        <v>616.23650711000005</v>
      </c>
      <c r="S6165" s="42">
        <v>1903.0549373619999</v>
      </c>
      <c r="T6165" s="42">
        <f>R6165/(INDEX(Installed_Capacity!$H$25:$S$30,MATCH(Source_Data!B6165,Installed_Capacity!$G$25:$G$30,0),MATCH(Source_Data!C6165,Installed_Capacity!$H$24:$S$24,0)))</f>
        <v>0.45647148674814819</v>
      </c>
      <c r="U6165" s="43">
        <f>S6165/(INDEX(Installed_Capacity!$H$33:$S$38,MATCH(Source_Data!B6165,Installed_Capacity!$G$33:$G$38,0),MATCH(Source_Data!C6165,Installed_Capacity!$H$32:$S$32,0)))</f>
        <v>0.55880002036698273</v>
      </c>
      <c r="V6165" s="21"/>
      <c r="W6165" s="2"/>
    </row>
    <row r="6166" spans="1:23" x14ac:dyDescent="0.25">
      <c r="A6166" s="17">
        <v>42992</v>
      </c>
      <c r="B6166" s="19">
        <v>2017</v>
      </c>
      <c r="C6166" s="19">
        <v>9</v>
      </c>
      <c r="D6166" s="19">
        <v>14</v>
      </c>
      <c r="E6166" s="19">
        <v>20</v>
      </c>
      <c r="F6166" s="69">
        <v>31351</v>
      </c>
      <c r="G6166" s="52">
        <f t="shared" si="96"/>
        <v>31599</v>
      </c>
      <c r="H6166" s="34">
        <v>0.22005617699999999</v>
      </c>
      <c r="I6166" s="35">
        <v>0.54831236900000002</v>
      </c>
      <c r="J6166" s="35">
        <f>H6166/(INDEX(Installed_Capacity!$H$6:$S$11,MATCH(Source_Data!B6166,Installed_Capacity!$G$6:$G$11,0),MATCH(Source_Data!C6166,Installed_Capacity!$H$5:$S$5,0)))</f>
        <v>1.4568625668661618E-4</v>
      </c>
      <c r="K6166" s="36">
        <f>I6166/(INDEX(Installed_Capacity!$H$15:$S$20,MATCH(Source_Data!B6166,Installed_Capacity!$G$15:$G$20,0),MATCH(Source_Data!C6166,Installed_Capacity!$H$14:$S$14,0)))</f>
        <v>1.4305791301398455E-4</v>
      </c>
      <c r="L6166" s="39">
        <v>0.25779110799999999</v>
      </c>
      <c r="M6166" s="40">
        <v>7.4061922000000002E-2</v>
      </c>
      <c r="N6166" s="40">
        <f>L6166/(INDEX(Installed_Capacity!$V$6:$AG$11,MATCH(Source_Data!B6166,Installed_Capacity!$U$6:$U$11,0),MATCH(Source_Data!C6166,Installed_Capacity!$V$5:$AG$5,0)))</f>
        <v>2.2811959259160932E-4</v>
      </c>
      <c r="O6166" s="41">
        <f>M6166/(INDEX(Installed_Capacity!$V$15:$AG$20,MATCH(Source_Data!B6166,Installed_Capacity!$U$15:$U$20,0),MATCH(Source_Data!C6166,Installed_Capacity!$V$14:$AG$14,0)))</f>
        <v>2.8795459564541219E-5</v>
      </c>
      <c r="P6166" s="37">
        <v>13.415709106</v>
      </c>
      <c r="Q6166" s="38">
        <f>P6166/(INDEX(Installed_Capacity!$AJ$15:$AU$20,MATCH(Source_Data!B6166,Installed_Capacity!$AI$15:$AI$20,0),MATCH(Source_Data!C6166,Installed_Capacity!$AJ$14:$AU$14,0)))</f>
        <v>1.4629999025081789E-2</v>
      </c>
      <c r="R6166" s="63">
        <v>634.71548751</v>
      </c>
      <c r="S6166" s="42">
        <v>1906.452694453</v>
      </c>
      <c r="T6166" s="42">
        <f>R6166/(INDEX(Installed_Capacity!$H$25:$S$30,MATCH(Source_Data!B6166,Installed_Capacity!$G$25:$G$30,0),MATCH(Source_Data!C6166,Installed_Capacity!$H$24:$S$24,0)))</f>
        <v>0.47015962037777775</v>
      </c>
      <c r="U6166" s="43">
        <f>S6166/(INDEX(Installed_Capacity!$H$33:$S$38,MATCH(Source_Data!B6166,Installed_Capacity!$G$33:$G$38,0),MATCH(Source_Data!C6166,Installed_Capacity!$H$32:$S$32,0)))</f>
        <v>0.55979771449255789</v>
      </c>
      <c r="V6166" s="21"/>
      <c r="W6166" s="2"/>
    </row>
    <row r="6167" spans="1:23" x14ac:dyDescent="0.25">
      <c r="A6167" s="17">
        <v>42992</v>
      </c>
      <c r="B6167" s="19">
        <v>2017</v>
      </c>
      <c r="C6167" s="19">
        <v>9</v>
      </c>
      <c r="D6167" s="19">
        <v>14</v>
      </c>
      <c r="E6167" s="19">
        <v>21</v>
      </c>
      <c r="F6167" s="69">
        <v>29594</v>
      </c>
      <c r="G6167" s="52">
        <f t="shared" si="96"/>
        <v>31599</v>
      </c>
      <c r="H6167" s="34">
        <v>0</v>
      </c>
      <c r="I6167" s="35">
        <v>3.0402525E-2</v>
      </c>
      <c r="J6167" s="35">
        <f>H6167/(INDEX(Installed_Capacity!$H$6:$S$11,MATCH(Source_Data!B6167,Installed_Capacity!$G$6:$G$11,0),MATCH(Source_Data!C6167,Installed_Capacity!$H$5:$S$5,0)))</f>
        <v>0</v>
      </c>
      <c r="K6167" s="36">
        <f>I6167/(INDEX(Installed_Capacity!$H$15:$S$20,MATCH(Source_Data!B6167,Installed_Capacity!$G$15:$G$20,0),MATCH(Source_Data!C6167,Installed_Capacity!$H$14:$S$14,0)))</f>
        <v>7.9321970882905438E-6</v>
      </c>
      <c r="L6167" s="39">
        <v>0</v>
      </c>
      <c r="M6167" s="40">
        <v>3.8238734000000003E-2</v>
      </c>
      <c r="N6167" s="40">
        <f>L6167/(INDEX(Installed_Capacity!$V$6:$AG$11,MATCH(Source_Data!B6167,Installed_Capacity!$U$6:$U$11,0),MATCH(Source_Data!C6167,Installed_Capacity!$V$5:$AG$5,0)))</f>
        <v>0</v>
      </c>
      <c r="O6167" s="41">
        <f>M6167/(INDEX(Installed_Capacity!$V$15:$AG$20,MATCH(Source_Data!B6167,Installed_Capacity!$U$15:$U$20,0),MATCH(Source_Data!C6167,Installed_Capacity!$V$14:$AG$14,0)))</f>
        <v>1.4867314930015556E-5</v>
      </c>
      <c r="P6167" s="37">
        <v>9.0583672000000004E-2</v>
      </c>
      <c r="Q6167" s="38">
        <f>P6167/(INDEX(Installed_Capacity!$AJ$15:$AU$20,MATCH(Source_Data!B6167,Installed_Capacity!$AI$15:$AI$20,0),MATCH(Source_Data!C6167,Installed_Capacity!$AJ$14:$AU$14,0)))</f>
        <v>9.8782630316248635E-5</v>
      </c>
      <c r="R6167" s="63">
        <v>608.37783572000001</v>
      </c>
      <c r="S6167" s="42">
        <v>1774.2090427600001</v>
      </c>
      <c r="T6167" s="42">
        <f>R6167/(INDEX(Installed_Capacity!$H$25:$S$30,MATCH(Source_Data!B6167,Installed_Capacity!$G$25:$G$30,0),MATCH(Source_Data!C6167,Installed_Capacity!$H$24:$S$24,0)))</f>
        <v>0.45065024868148151</v>
      </c>
      <c r="U6167" s="43">
        <f>S6167/(INDEX(Installed_Capacity!$H$33:$S$38,MATCH(Source_Data!B6167,Installed_Capacity!$G$33:$G$38,0),MATCH(Source_Data!C6167,Installed_Capacity!$H$32:$S$32,0)))</f>
        <v>0.52096659416668389</v>
      </c>
      <c r="V6167" s="21"/>
      <c r="W6167" s="2"/>
    </row>
    <row r="6168" spans="1:23" x14ac:dyDescent="0.25">
      <c r="A6168" s="17">
        <v>42992</v>
      </c>
      <c r="B6168" s="19">
        <v>2017</v>
      </c>
      <c r="C6168" s="19">
        <v>9</v>
      </c>
      <c r="D6168" s="19">
        <v>14</v>
      </c>
      <c r="E6168" s="19">
        <v>22</v>
      </c>
      <c r="F6168" s="69">
        <v>27141</v>
      </c>
      <c r="G6168" s="52">
        <f t="shared" si="96"/>
        <v>31599</v>
      </c>
      <c r="H6168" s="34">
        <v>0</v>
      </c>
      <c r="I6168" s="35">
        <v>2.7778486000000002E-2</v>
      </c>
      <c r="J6168" s="35">
        <f>H6168/(INDEX(Installed_Capacity!$H$6:$S$11,MATCH(Source_Data!B6168,Installed_Capacity!$G$6:$G$11,0),MATCH(Source_Data!C6168,Installed_Capacity!$H$5:$S$5,0)))</f>
        <v>0</v>
      </c>
      <c r="K6168" s="36">
        <f>I6168/(INDEX(Installed_Capacity!$H$15:$S$20,MATCH(Source_Data!B6168,Installed_Capacity!$G$15:$G$20,0),MATCH(Source_Data!C6168,Installed_Capacity!$H$14:$S$14,0)))</f>
        <v>7.2475699227718637E-6</v>
      </c>
      <c r="L6168" s="39">
        <v>0</v>
      </c>
      <c r="M6168" s="40">
        <v>2.4559099000000001E-2</v>
      </c>
      <c r="N6168" s="40">
        <f>L6168/(INDEX(Installed_Capacity!$V$6:$AG$11,MATCH(Source_Data!B6168,Installed_Capacity!$U$6:$U$11,0),MATCH(Source_Data!C6168,Installed_Capacity!$V$5:$AG$5,0)))</f>
        <v>0</v>
      </c>
      <c r="O6168" s="41">
        <f>M6168/(INDEX(Installed_Capacity!$V$15:$AG$20,MATCH(Source_Data!B6168,Installed_Capacity!$U$15:$U$20,0),MATCH(Source_Data!C6168,Installed_Capacity!$V$14:$AG$14,0)))</f>
        <v>9.5486388024883377E-6</v>
      </c>
      <c r="P6168" s="37">
        <v>0</v>
      </c>
      <c r="Q6168" s="38">
        <f>P6168/(INDEX(Installed_Capacity!$AJ$15:$AU$20,MATCH(Source_Data!B6168,Installed_Capacity!$AI$15:$AI$20,0),MATCH(Source_Data!C6168,Installed_Capacity!$AJ$14:$AU$14,0)))</f>
        <v>0</v>
      </c>
      <c r="R6168" s="63">
        <v>712.24595337999995</v>
      </c>
      <c r="S6168" s="42">
        <v>1854.3254379069999</v>
      </c>
      <c r="T6168" s="42">
        <f>R6168/(INDEX(Installed_Capacity!$H$25:$S$30,MATCH(Source_Data!B6168,Installed_Capacity!$G$25:$G$30,0),MATCH(Source_Data!C6168,Installed_Capacity!$H$24:$S$24,0)))</f>
        <v>0.52758959509629622</v>
      </c>
      <c r="U6168" s="43">
        <f>S6168/(INDEX(Installed_Capacity!$H$33:$S$38,MATCH(Source_Data!B6168,Installed_Capacity!$G$33:$G$38,0),MATCH(Source_Data!C6168,Installed_Capacity!$H$32:$S$32,0)))</f>
        <v>0.54449142382921123</v>
      </c>
      <c r="V6168" s="21"/>
      <c r="W6168" s="2"/>
    </row>
    <row r="6169" spans="1:23" x14ac:dyDescent="0.25">
      <c r="A6169" s="17">
        <v>42992</v>
      </c>
      <c r="B6169" s="19">
        <v>2017</v>
      </c>
      <c r="C6169" s="19">
        <v>9</v>
      </c>
      <c r="D6169" s="19">
        <v>14</v>
      </c>
      <c r="E6169" s="19">
        <v>23</v>
      </c>
      <c r="F6169" s="69">
        <v>24883</v>
      </c>
      <c r="G6169" s="52">
        <f t="shared" si="96"/>
        <v>31599</v>
      </c>
      <c r="H6169" s="34">
        <v>0</v>
      </c>
      <c r="I6169" s="35">
        <v>2.4748454E-2</v>
      </c>
      <c r="J6169" s="35">
        <f>H6169/(INDEX(Installed_Capacity!$H$6:$S$11,MATCH(Source_Data!B6169,Installed_Capacity!$G$6:$G$11,0),MATCH(Source_Data!C6169,Installed_Capacity!$H$5:$S$5,0)))</f>
        <v>0</v>
      </c>
      <c r="K6169" s="36">
        <f>I6169/(INDEX(Installed_Capacity!$H$15:$S$20,MATCH(Source_Data!B6169,Installed_Capacity!$G$15:$G$20,0),MATCH(Source_Data!C6169,Installed_Capacity!$H$14:$S$14,0)))</f>
        <v>6.4570168023377162E-6</v>
      </c>
      <c r="L6169" s="39">
        <v>0</v>
      </c>
      <c r="M6169" s="40">
        <v>2.1475378E-2</v>
      </c>
      <c r="N6169" s="40">
        <f>L6169/(INDEX(Installed_Capacity!$V$6:$AG$11,MATCH(Source_Data!B6169,Installed_Capacity!$U$6:$U$11,0),MATCH(Source_Data!C6169,Installed_Capacity!$V$5:$AG$5,0)))</f>
        <v>0</v>
      </c>
      <c r="O6169" s="41">
        <f>M6169/(INDEX(Installed_Capacity!$V$15:$AG$20,MATCH(Source_Data!B6169,Installed_Capacity!$U$15:$U$20,0),MATCH(Source_Data!C6169,Installed_Capacity!$V$14:$AG$14,0)))</f>
        <v>8.3496804043545887E-6</v>
      </c>
      <c r="P6169" s="37">
        <v>0</v>
      </c>
      <c r="Q6169" s="38">
        <f>P6169/(INDEX(Installed_Capacity!$AJ$15:$AU$20,MATCH(Source_Data!B6169,Installed_Capacity!$AI$15:$AI$20,0),MATCH(Source_Data!C6169,Installed_Capacity!$AJ$14:$AU$14,0)))</f>
        <v>0</v>
      </c>
      <c r="R6169" s="63">
        <v>736.20353610300003</v>
      </c>
      <c r="S6169" s="42">
        <v>2096.6778407279999</v>
      </c>
      <c r="T6169" s="42">
        <f>R6169/(INDEX(Installed_Capacity!$H$25:$S$30,MATCH(Source_Data!B6169,Installed_Capacity!$G$25:$G$30,0),MATCH(Source_Data!C6169,Installed_Capacity!$H$24:$S$24,0)))</f>
        <v>0.5453359526688889</v>
      </c>
      <c r="U6169" s="43">
        <f>S6169/(INDEX(Installed_Capacity!$H$33:$S$38,MATCH(Source_Data!B6169,Installed_Capacity!$G$33:$G$38,0),MATCH(Source_Data!C6169,Installed_Capacity!$H$32:$S$32,0)))</f>
        <v>0.61565412385094009</v>
      </c>
      <c r="V6169" s="21"/>
      <c r="W6169" s="2"/>
    </row>
    <row r="6170" spans="1:23" x14ac:dyDescent="0.25">
      <c r="A6170" s="17">
        <v>42992</v>
      </c>
      <c r="B6170" s="19">
        <v>2017</v>
      </c>
      <c r="C6170" s="19">
        <v>9</v>
      </c>
      <c r="D6170" s="19">
        <v>14</v>
      </c>
      <c r="E6170" s="19">
        <v>24</v>
      </c>
      <c r="F6170" s="69">
        <v>23510</v>
      </c>
      <c r="G6170" s="52">
        <f t="shared" si="96"/>
        <v>31599</v>
      </c>
      <c r="H6170" s="34">
        <v>0</v>
      </c>
      <c r="I6170" s="35">
        <v>1.6139587E-2</v>
      </c>
      <c r="J6170" s="35">
        <f>H6170/(INDEX(Installed_Capacity!$H$6:$S$11,MATCH(Source_Data!B6170,Installed_Capacity!$G$6:$G$11,0),MATCH(Source_Data!C6170,Installed_Capacity!$H$5:$S$5,0)))</f>
        <v>0</v>
      </c>
      <c r="K6170" s="36">
        <f>I6170/(INDEX(Installed_Capacity!$H$15:$S$20,MATCH(Source_Data!B6170,Installed_Capacity!$G$15:$G$20,0),MATCH(Source_Data!C6170,Installed_Capacity!$H$14:$S$14,0)))</f>
        <v>4.2109129096222083E-6</v>
      </c>
      <c r="L6170" s="39">
        <v>0</v>
      </c>
      <c r="M6170" s="40">
        <v>1.6946392000000001E-2</v>
      </c>
      <c r="N6170" s="40">
        <f>L6170/(INDEX(Installed_Capacity!$V$6:$AG$11,MATCH(Source_Data!B6170,Installed_Capacity!$U$6:$U$11,0),MATCH(Source_Data!C6170,Installed_Capacity!$V$5:$AG$5,0)))</f>
        <v>0</v>
      </c>
      <c r="O6170" s="41">
        <f>M6170/(INDEX(Installed_Capacity!$V$15:$AG$20,MATCH(Source_Data!B6170,Installed_Capacity!$U$15:$U$20,0),MATCH(Source_Data!C6170,Installed_Capacity!$V$14:$AG$14,0)))</f>
        <v>6.5887993779160205E-6</v>
      </c>
      <c r="P6170" s="37">
        <v>0</v>
      </c>
      <c r="Q6170" s="38">
        <f>P6170/(INDEX(Installed_Capacity!$AJ$15:$AU$20,MATCH(Source_Data!B6170,Installed_Capacity!$AI$15:$AI$20,0),MATCH(Source_Data!C6170,Installed_Capacity!$AJ$14:$AU$14,0)))</f>
        <v>0</v>
      </c>
      <c r="R6170" s="63">
        <v>782.14295870399997</v>
      </c>
      <c r="S6170" s="42">
        <v>2232.6493241940002</v>
      </c>
      <c r="T6170" s="42">
        <f>R6170/(INDEX(Installed_Capacity!$H$25:$S$30,MATCH(Source_Data!B6170,Installed_Capacity!$G$25:$G$30,0),MATCH(Source_Data!C6170,Installed_Capacity!$H$24:$S$24,0)))</f>
        <v>0.57936515459555549</v>
      </c>
      <c r="U6170" s="43">
        <f>S6170/(INDEX(Installed_Capacity!$H$33:$S$38,MATCH(Source_Data!B6170,Installed_Capacity!$G$33:$G$38,0),MATCH(Source_Data!C6170,Installed_Capacity!$H$32:$S$32,0)))</f>
        <v>0.65557985917177841</v>
      </c>
      <c r="V6170" s="21"/>
      <c r="W6170" s="2"/>
    </row>
    <row r="6171" spans="1:23" x14ac:dyDescent="0.25">
      <c r="A6171" s="17">
        <v>42993</v>
      </c>
      <c r="B6171" s="19">
        <v>2017</v>
      </c>
      <c r="C6171" s="19">
        <v>9</v>
      </c>
      <c r="D6171" s="19">
        <v>15</v>
      </c>
      <c r="E6171" s="19">
        <v>1</v>
      </c>
      <c r="F6171" s="69">
        <v>22610</v>
      </c>
      <c r="G6171" s="52">
        <f t="shared" si="96"/>
        <v>30463</v>
      </c>
      <c r="H6171" s="34">
        <v>0</v>
      </c>
      <c r="I6171" s="35">
        <v>1.1211799E-2</v>
      </c>
      <c r="J6171" s="35">
        <f>H6171/(INDEX(Installed_Capacity!$H$6:$S$11,MATCH(Source_Data!B6171,Installed_Capacity!$G$6:$G$11,0),MATCH(Source_Data!C6171,Installed_Capacity!$H$5:$S$5,0)))</f>
        <v>0</v>
      </c>
      <c r="K6171" s="36">
        <f>I6171/(INDEX(Installed_Capacity!$H$15:$S$20,MATCH(Source_Data!B6171,Installed_Capacity!$G$15:$G$20,0),MATCH(Source_Data!C6171,Installed_Capacity!$H$14:$S$14,0)))</f>
        <v>2.9252241181381756E-6</v>
      </c>
      <c r="L6171" s="39">
        <v>0</v>
      </c>
      <c r="M6171" s="40">
        <v>1.1649156000000001E-2</v>
      </c>
      <c r="N6171" s="40">
        <f>L6171/(INDEX(Installed_Capacity!$V$6:$AG$11,MATCH(Source_Data!B6171,Installed_Capacity!$U$6:$U$11,0),MATCH(Source_Data!C6171,Installed_Capacity!$V$5:$AG$5,0)))</f>
        <v>0</v>
      </c>
      <c r="O6171" s="41">
        <f>M6171/(INDEX(Installed_Capacity!$V$15:$AG$20,MATCH(Source_Data!B6171,Installed_Capacity!$U$15:$U$20,0),MATCH(Source_Data!C6171,Installed_Capacity!$V$14:$AG$14,0)))</f>
        <v>4.5292208398133757E-6</v>
      </c>
      <c r="P6171" s="37">
        <v>0</v>
      </c>
      <c r="Q6171" s="38">
        <f>P6171/(INDEX(Installed_Capacity!$AJ$15:$AU$20,MATCH(Source_Data!B6171,Installed_Capacity!$AI$15:$AI$20,0),MATCH(Source_Data!C6171,Installed_Capacity!$AJ$14:$AU$14,0)))</f>
        <v>0</v>
      </c>
      <c r="R6171" s="63">
        <v>819.35815617699996</v>
      </c>
      <c r="S6171" s="42">
        <v>2266.3949657180001</v>
      </c>
      <c r="T6171" s="42">
        <f>R6171/(INDEX(Installed_Capacity!$H$25:$S$30,MATCH(Source_Data!B6171,Installed_Capacity!$G$25:$G$30,0),MATCH(Source_Data!C6171,Installed_Capacity!$H$24:$S$24,0)))</f>
        <v>0.60693196753851852</v>
      </c>
      <c r="U6171" s="43">
        <f>S6171/(INDEX(Installed_Capacity!$H$33:$S$38,MATCH(Source_Data!B6171,Installed_Capacity!$G$33:$G$38,0),MATCH(Source_Data!C6171,Installed_Capacity!$H$32:$S$32,0)))</f>
        <v>0.66548869827079449</v>
      </c>
      <c r="V6171" s="21"/>
      <c r="W6171" s="2"/>
    </row>
    <row r="6172" spans="1:23" x14ac:dyDescent="0.25">
      <c r="A6172" s="17">
        <v>42993</v>
      </c>
      <c r="B6172" s="19">
        <v>2017</v>
      </c>
      <c r="C6172" s="19">
        <v>9</v>
      </c>
      <c r="D6172" s="19">
        <v>15</v>
      </c>
      <c r="E6172" s="19">
        <v>2</v>
      </c>
      <c r="F6172" s="69">
        <v>21865</v>
      </c>
      <c r="G6172" s="52">
        <f t="shared" si="96"/>
        <v>30463</v>
      </c>
      <c r="H6172" s="34">
        <v>0</v>
      </c>
      <c r="I6172" s="35">
        <v>6.342337E-3</v>
      </c>
      <c r="J6172" s="35">
        <f>H6172/(INDEX(Installed_Capacity!$H$6:$S$11,MATCH(Source_Data!B6172,Installed_Capacity!$G$6:$G$11,0),MATCH(Source_Data!C6172,Installed_Capacity!$H$5:$S$5,0)))</f>
        <v>0</v>
      </c>
      <c r="K6172" s="36">
        <f>I6172/(INDEX(Installed_Capacity!$H$15:$S$20,MATCH(Source_Data!B6172,Installed_Capacity!$G$15:$G$20,0),MATCH(Source_Data!C6172,Installed_Capacity!$H$14:$S$14,0)))</f>
        <v>1.6547529221456898E-6</v>
      </c>
      <c r="L6172" s="39">
        <v>0</v>
      </c>
      <c r="M6172" s="40">
        <v>1.0217509E-2</v>
      </c>
      <c r="N6172" s="40">
        <f>L6172/(INDEX(Installed_Capacity!$V$6:$AG$11,MATCH(Source_Data!B6172,Installed_Capacity!$U$6:$U$11,0),MATCH(Source_Data!C6172,Installed_Capacity!$V$5:$AG$5,0)))</f>
        <v>0</v>
      </c>
      <c r="O6172" s="41">
        <f>M6172/(INDEX(Installed_Capacity!$V$15:$AG$20,MATCH(Source_Data!B6172,Installed_Capacity!$U$15:$U$20,0),MATCH(Source_Data!C6172,Installed_Capacity!$V$14:$AG$14,0)))</f>
        <v>3.9725929237947131E-6</v>
      </c>
      <c r="P6172" s="37">
        <v>0</v>
      </c>
      <c r="Q6172" s="38">
        <f>P6172/(INDEX(Installed_Capacity!$AJ$15:$AU$20,MATCH(Source_Data!B6172,Installed_Capacity!$AI$15:$AI$20,0),MATCH(Source_Data!C6172,Installed_Capacity!$AJ$14:$AU$14,0)))</f>
        <v>0</v>
      </c>
      <c r="R6172" s="63">
        <v>658.77208662600003</v>
      </c>
      <c r="S6172" s="42">
        <v>1978.822431417</v>
      </c>
      <c r="T6172" s="42">
        <f>R6172/(INDEX(Installed_Capacity!$H$25:$S$30,MATCH(Source_Data!B6172,Installed_Capacity!$G$25:$G$30,0),MATCH(Source_Data!C6172,Installed_Capacity!$H$24:$S$24,0)))</f>
        <v>0.48797932342666667</v>
      </c>
      <c r="U6172" s="43">
        <f>S6172/(INDEX(Installed_Capacity!$H$33:$S$38,MATCH(Source_Data!B6172,Installed_Capacity!$G$33:$G$38,0),MATCH(Source_Data!C6172,Installed_Capacity!$H$32:$S$32,0)))</f>
        <v>0.5810478684925755</v>
      </c>
      <c r="V6172" s="21"/>
      <c r="W6172" s="2"/>
    </row>
    <row r="6173" spans="1:23" x14ac:dyDescent="0.25">
      <c r="A6173" s="17">
        <v>42993</v>
      </c>
      <c r="B6173" s="19">
        <v>2017</v>
      </c>
      <c r="C6173" s="19">
        <v>9</v>
      </c>
      <c r="D6173" s="19">
        <v>15</v>
      </c>
      <c r="E6173" s="19">
        <v>3</v>
      </c>
      <c r="F6173" s="69">
        <v>21616</v>
      </c>
      <c r="G6173" s="52">
        <f t="shared" si="96"/>
        <v>30463</v>
      </c>
      <c r="H6173" s="34">
        <v>0</v>
      </c>
      <c r="I6173" s="35">
        <v>2.1541030000000001E-3</v>
      </c>
      <c r="J6173" s="35">
        <f>H6173/(INDEX(Installed_Capacity!$H$6:$S$11,MATCH(Source_Data!B6173,Installed_Capacity!$G$6:$G$11,0),MATCH(Source_Data!C6173,Installed_Capacity!$H$5:$S$5,0)))</f>
        <v>0</v>
      </c>
      <c r="K6173" s="36">
        <f>I6173/(INDEX(Installed_Capacity!$H$15:$S$20,MATCH(Source_Data!B6173,Installed_Capacity!$G$15:$G$20,0),MATCH(Source_Data!C6173,Installed_Capacity!$H$14:$S$14,0)))</f>
        <v>5.6201810686704242E-7</v>
      </c>
      <c r="L6173" s="39">
        <v>0</v>
      </c>
      <c r="M6173" s="40">
        <v>1.0372424999999999E-2</v>
      </c>
      <c r="N6173" s="40">
        <f>L6173/(INDEX(Installed_Capacity!$V$6:$AG$11,MATCH(Source_Data!B6173,Installed_Capacity!$U$6:$U$11,0),MATCH(Source_Data!C6173,Installed_Capacity!$V$5:$AG$5,0)))</f>
        <v>0</v>
      </c>
      <c r="O6173" s="41">
        <f>M6173/(INDEX(Installed_Capacity!$V$15:$AG$20,MATCH(Source_Data!B6173,Installed_Capacity!$U$15:$U$20,0),MATCH(Source_Data!C6173,Installed_Capacity!$V$14:$AG$14,0)))</f>
        <v>4.032824650077761E-6</v>
      </c>
      <c r="P6173" s="37">
        <v>0</v>
      </c>
      <c r="Q6173" s="38">
        <f>P6173/(INDEX(Installed_Capacity!$AJ$15:$AU$20,MATCH(Source_Data!B6173,Installed_Capacity!$AI$15:$AI$20,0),MATCH(Source_Data!C6173,Installed_Capacity!$AJ$14:$AU$14,0)))</f>
        <v>0</v>
      </c>
      <c r="R6173" s="63">
        <v>697.19018300000005</v>
      </c>
      <c r="S6173" s="42">
        <v>1751.188955806</v>
      </c>
      <c r="T6173" s="42">
        <f>R6173/(INDEX(Installed_Capacity!$H$25:$S$30,MATCH(Source_Data!B6173,Installed_Capacity!$G$25:$G$30,0),MATCH(Source_Data!C6173,Installed_Capacity!$H$24:$S$24,0)))</f>
        <v>0.51643717259259259</v>
      </c>
      <c r="U6173" s="43">
        <f>S6173/(INDEX(Installed_Capacity!$H$33:$S$38,MATCH(Source_Data!B6173,Installed_Capacity!$G$33:$G$38,0),MATCH(Source_Data!C6173,Installed_Capacity!$H$32:$S$32,0)))</f>
        <v>0.51420713346683855</v>
      </c>
      <c r="V6173" s="21"/>
      <c r="W6173" s="2"/>
    </row>
    <row r="6174" spans="1:23" x14ac:dyDescent="0.25">
      <c r="A6174" s="17">
        <v>42993</v>
      </c>
      <c r="B6174" s="19">
        <v>2017</v>
      </c>
      <c r="C6174" s="19">
        <v>9</v>
      </c>
      <c r="D6174" s="19">
        <v>15</v>
      </c>
      <c r="E6174" s="19">
        <v>4</v>
      </c>
      <c r="F6174" s="69">
        <v>22014</v>
      </c>
      <c r="G6174" s="52">
        <f t="shared" si="96"/>
        <v>30463</v>
      </c>
      <c r="H6174" s="34">
        <v>0</v>
      </c>
      <c r="I6174" s="35">
        <v>2.6754919999999998E-3</v>
      </c>
      <c r="J6174" s="35">
        <f>H6174/(INDEX(Installed_Capacity!$H$6:$S$11,MATCH(Source_Data!B6174,Installed_Capacity!$G$6:$G$11,0),MATCH(Source_Data!C6174,Installed_Capacity!$H$5:$S$5,0)))</f>
        <v>0</v>
      </c>
      <c r="K6174" s="36">
        <f>I6174/(INDEX(Installed_Capacity!$H$15:$S$20,MATCH(Source_Data!B6174,Installed_Capacity!$G$15:$G$20,0),MATCH(Source_Data!C6174,Installed_Capacity!$H$14:$S$14,0)))</f>
        <v>6.9805155499895631E-7</v>
      </c>
      <c r="L6174" s="39">
        <v>0</v>
      </c>
      <c r="M6174" s="40">
        <v>5.676721E-3</v>
      </c>
      <c r="N6174" s="40">
        <f>L6174/(INDEX(Installed_Capacity!$V$6:$AG$11,MATCH(Source_Data!B6174,Installed_Capacity!$U$6:$U$11,0),MATCH(Source_Data!C6174,Installed_Capacity!$V$5:$AG$5,0)))</f>
        <v>0</v>
      </c>
      <c r="O6174" s="41">
        <f>M6174/(INDEX(Installed_Capacity!$V$15:$AG$20,MATCH(Source_Data!B6174,Installed_Capacity!$U$15:$U$20,0),MATCH(Source_Data!C6174,Installed_Capacity!$V$14:$AG$14,0)))</f>
        <v>2.2071232503888028E-6</v>
      </c>
      <c r="P6174" s="37">
        <v>0</v>
      </c>
      <c r="Q6174" s="38">
        <f>P6174/(INDEX(Installed_Capacity!$AJ$15:$AU$20,MATCH(Source_Data!B6174,Installed_Capacity!$AI$15:$AI$20,0),MATCH(Source_Data!C6174,Installed_Capacity!$AJ$14:$AU$14,0)))</f>
        <v>0</v>
      </c>
      <c r="R6174" s="63">
        <v>750.520096696</v>
      </c>
      <c r="S6174" s="42">
        <v>1864.375281377</v>
      </c>
      <c r="T6174" s="42">
        <f>R6174/(INDEX(Installed_Capacity!$H$25:$S$30,MATCH(Source_Data!B6174,Installed_Capacity!$G$25:$G$30,0),MATCH(Source_Data!C6174,Installed_Capacity!$H$24:$S$24,0)))</f>
        <v>0.55594081236740744</v>
      </c>
      <c r="U6174" s="43">
        <f>S6174/(INDEX(Installed_Capacity!$H$33:$S$38,MATCH(Source_Data!B6174,Installed_Capacity!$G$33:$G$38,0),MATCH(Source_Data!C6174,Installed_Capacity!$H$32:$S$32,0)))</f>
        <v>0.54744239104800607</v>
      </c>
      <c r="V6174" s="21"/>
      <c r="W6174" s="2"/>
    </row>
    <row r="6175" spans="1:23" x14ac:dyDescent="0.25">
      <c r="A6175" s="17">
        <v>42993</v>
      </c>
      <c r="B6175" s="19">
        <v>2017</v>
      </c>
      <c r="C6175" s="19">
        <v>9</v>
      </c>
      <c r="D6175" s="19">
        <v>15</v>
      </c>
      <c r="E6175" s="19">
        <v>5</v>
      </c>
      <c r="F6175" s="69">
        <v>23177</v>
      </c>
      <c r="G6175" s="52">
        <f t="shared" si="96"/>
        <v>30463</v>
      </c>
      <c r="H6175" s="34">
        <v>0</v>
      </c>
      <c r="I6175" s="35">
        <v>-2.04243E-4</v>
      </c>
      <c r="J6175" s="35">
        <f>H6175/(INDEX(Installed_Capacity!$H$6:$S$11,MATCH(Source_Data!B6175,Installed_Capacity!$G$6:$G$11,0),MATCH(Source_Data!C6175,Installed_Capacity!$H$5:$S$5,0)))</f>
        <v>0</v>
      </c>
      <c r="K6175" s="36">
        <f>I6175/(INDEX(Installed_Capacity!$H$15:$S$20,MATCH(Source_Data!B6175,Installed_Capacity!$G$15:$G$20,0),MATCH(Source_Data!C6175,Installed_Capacity!$H$14:$S$14,0)))</f>
        <v>-5.3288196618659984E-8</v>
      </c>
      <c r="L6175" s="39">
        <v>0</v>
      </c>
      <c r="M6175" s="40">
        <v>1.3478781E-2</v>
      </c>
      <c r="N6175" s="40">
        <f>L6175/(INDEX(Installed_Capacity!$V$6:$AG$11,MATCH(Source_Data!B6175,Installed_Capacity!$U$6:$U$11,0),MATCH(Source_Data!C6175,Installed_Capacity!$V$5:$AG$5,0)))</f>
        <v>0</v>
      </c>
      <c r="O6175" s="41">
        <f>M6175/(INDEX(Installed_Capacity!$V$15:$AG$20,MATCH(Source_Data!B6175,Installed_Capacity!$U$15:$U$20,0),MATCH(Source_Data!C6175,Installed_Capacity!$V$14:$AG$14,0)))</f>
        <v>5.2405835925349937E-6</v>
      </c>
      <c r="P6175" s="37">
        <v>0</v>
      </c>
      <c r="Q6175" s="38">
        <f>P6175/(INDEX(Installed_Capacity!$AJ$15:$AU$20,MATCH(Source_Data!B6175,Installed_Capacity!$AI$15:$AI$20,0),MATCH(Source_Data!C6175,Installed_Capacity!$AJ$14:$AU$14,0)))</f>
        <v>0</v>
      </c>
      <c r="R6175" s="63">
        <v>676.84457249599996</v>
      </c>
      <c r="S6175" s="42">
        <v>2116.7155130289998</v>
      </c>
      <c r="T6175" s="42">
        <f>R6175/(INDEX(Installed_Capacity!$H$25:$S$30,MATCH(Source_Data!B6175,Installed_Capacity!$G$25:$G$30,0),MATCH(Source_Data!C6175,Installed_Capacity!$H$24:$S$24,0)))</f>
        <v>0.501366349997037</v>
      </c>
      <c r="U6175" s="43">
        <f>S6175/(INDEX(Installed_Capacity!$H$33:$S$38,MATCH(Source_Data!B6175,Installed_Capacity!$G$33:$G$38,0),MATCH(Source_Data!C6175,Installed_Capacity!$H$32:$S$32,0)))</f>
        <v>0.62153784873458795</v>
      </c>
      <c r="V6175" s="21"/>
      <c r="W6175" s="2"/>
    </row>
    <row r="6176" spans="1:23" x14ac:dyDescent="0.25">
      <c r="A6176" s="17">
        <v>42993</v>
      </c>
      <c r="B6176" s="19">
        <v>2017</v>
      </c>
      <c r="C6176" s="19">
        <v>9</v>
      </c>
      <c r="D6176" s="19">
        <v>15</v>
      </c>
      <c r="E6176" s="19">
        <v>6</v>
      </c>
      <c r="F6176" s="69">
        <v>25149</v>
      </c>
      <c r="G6176" s="52">
        <f t="shared" si="96"/>
        <v>30463</v>
      </c>
      <c r="H6176" s="34">
        <v>0</v>
      </c>
      <c r="I6176" s="35">
        <v>2.276924E-3</v>
      </c>
      <c r="J6176" s="35">
        <f>H6176/(INDEX(Installed_Capacity!$H$6:$S$11,MATCH(Source_Data!B6176,Installed_Capacity!$G$6:$G$11,0),MATCH(Source_Data!C6176,Installed_Capacity!$H$5:$S$5,0)))</f>
        <v>0</v>
      </c>
      <c r="K6176" s="36">
        <f>I6176/(INDEX(Installed_Capacity!$H$15:$S$20,MATCH(Source_Data!B6176,Installed_Capacity!$G$15:$G$20,0),MATCH(Source_Data!C6176,Installed_Capacity!$H$14:$S$14,0)))</f>
        <v>5.9406282613233142E-7</v>
      </c>
      <c r="L6176" s="39">
        <v>0</v>
      </c>
      <c r="M6176" s="40">
        <v>1.7941993999999999E-2</v>
      </c>
      <c r="N6176" s="40">
        <f>L6176/(INDEX(Installed_Capacity!$V$6:$AG$11,MATCH(Source_Data!B6176,Installed_Capacity!$U$6:$U$11,0),MATCH(Source_Data!C6176,Installed_Capacity!$V$5:$AG$5,0)))</f>
        <v>0</v>
      </c>
      <c r="O6176" s="41">
        <f>M6176/(INDEX(Installed_Capacity!$V$15:$AG$20,MATCH(Source_Data!B6176,Installed_Capacity!$U$15:$U$20,0),MATCH(Source_Data!C6176,Installed_Capacity!$V$14:$AG$14,0)))</f>
        <v>6.9758919129082437E-6</v>
      </c>
      <c r="P6176" s="37">
        <v>0</v>
      </c>
      <c r="Q6176" s="38">
        <f>P6176/(INDEX(Installed_Capacity!$AJ$15:$AU$20,MATCH(Source_Data!B6176,Installed_Capacity!$AI$15:$AI$20,0),MATCH(Source_Data!C6176,Installed_Capacity!$AJ$14:$AU$14,0)))</f>
        <v>0</v>
      </c>
      <c r="R6176" s="63">
        <v>578.09856472599995</v>
      </c>
      <c r="S6176" s="42">
        <v>2597.7018434010001</v>
      </c>
      <c r="T6176" s="42">
        <f>R6176/(INDEX(Installed_Capacity!$H$25:$S$30,MATCH(Source_Data!B6176,Installed_Capacity!$G$25:$G$30,0),MATCH(Source_Data!C6176,Installed_Capacity!$H$24:$S$24,0)))</f>
        <v>0.42822115905629626</v>
      </c>
      <c r="U6176" s="43">
        <f>S6176/(INDEX(Installed_Capacity!$H$33:$S$38,MATCH(Source_Data!B6176,Installed_Capacity!$G$33:$G$38,0),MATCH(Source_Data!C6176,Installed_Capacity!$H$32:$S$32,0)))</f>
        <v>0.7627713811625525</v>
      </c>
      <c r="V6176" s="21"/>
      <c r="W6176" s="2"/>
    </row>
    <row r="6177" spans="1:23" x14ac:dyDescent="0.25">
      <c r="A6177" s="17">
        <v>42993</v>
      </c>
      <c r="B6177" s="19">
        <v>2017</v>
      </c>
      <c r="C6177" s="19">
        <v>9</v>
      </c>
      <c r="D6177" s="19">
        <v>15</v>
      </c>
      <c r="E6177" s="19">
        <v>7</v>
      </c>
      <c r="F6177" s="69">
        <v>26164</v>
      </c>
      <c r="G6177" s="52">
        <f t="shared" si="96"/>
        <v>30463</v>
      </c>
      <c r="H6177" s="34">
        <v>1.335382348</v>
      </c>
      <c r="I6177" s="35">
        <v>46.985974931999998</v>
      </c>
      <c r="J6177" s="35">
        <f>H6177/(INDEX(Installed_Capacity!$H$6:$S$11,MATCH(Source_Data!B6177,Installed_Capacity!$G$6:$G$11,0),MATCH(Source_Data!C6177,Installed_Capacity!$H$5:$S$5,0)))</f>
        <v>8.8407813939939616E-4</v>
      </c>
      <c r="K6177" s="36">
        <f>I6177/(INDEX(Installed_Capacity!$H$15:$S$20,MATCH(Source_Data!B6177,Installed_Capacity!$G$15:$G$20,0),MATCH(Source_Data!C6177,Installed_Capacity!$H$14:$S$14,0)))</f>
        <v>1.2258916440200374E-2</v>
      </c>
      <c r="L6177" s="39">
        <v>1.2091481740000001</v>
      </c>
      <c r="M6177" s="40">
        <v>26.942143377000001</v>
      </c>
      <c r="N6177" s="40">
        <f>L6177/(INDEX(Installed_Capacity!$V$6:$AG$11,MATCH(Source_Data!B6177,Installed_Capacity!$U$6:$U$11,0),MATCH(Source_Data!C6177,Installed_Capacity!$V$5:$AG$5,0)))</f>
        <v>1.0699763501376021E-3</v>
      </c>
      <c r="O6177" s="41">
        <f>M6177/(INDEX(Installed_Capacity!$V$15:$AG$20,MATCH(Source_Data!B6177,Installed_Capacity!$U$15:$U$20,0),MATCH(Source_Data!C6177,Installed_Capacity!$V$14:$AG$14,0)))</f>
        <v>1.0475172386080873E-2</v>
      </c>
      <c r="P6177" s="37">
        <v>0</v>
      </c>
      <c r="Q6177" s="38">
        <f>P6177/(INDEX(Installed_Capacity!$AJ$15:$AU$20,MATCH(Source_Data!B6177,Installed_Capacity!$AI$15:$AI$20,0),MATCH(Source_Data!C6177,Installed_Capacity!$AJ$14:$AU$14,0)))</f>
        <v>0</v>
      </c>
      <c r="R6177" s="63">
        <v>564.157799866</v>
      </c>
      <c r="S6177" s="42">
        <v>2627.2785598249998</v>
      </c>
      <c r="T6177" s="42">
        <f>R6177/(INDEX(Installed_Capacity!$H$25:$S$30,MATCH(Source_Data!B6177,Installed_Capacity!$G$25:$G$30,0),MATCH(Source_Data!C6177,Installed_Capacity!$H$24:$S$24,0)))</f>
        <v>0.41789466656740742</v>
      </c>
      <c r="U6177" s="43">
        <f>S6177/(INDEX(Installed_Capacity!$H$33:$S$38,MATCH(Source_Data!B6177,Installed_Capacity!$G$33:$G$38,0),MATCH(Source_Data!C6177,Installed_Capacity!$H$32:$S$32,0)))</f>
        <v>0.77145608564251344</v>
      </c>
      <c r="V6177" s="21"/>
      <c r="W6177" s="2"/>
    </row>
    <row r="6178" spans="1:23" x14ac:dyDescent="0.25">
      <c r="A6178" s="17">
        <v>42993</v>
      </c>
      <c r="B6178" s="19">
        <v>2017</v>
      </c>
      <c r="C6178" s="19">
        <v>9</v>
      </c>
      <c r="D6178" s="19">
        <v>15</v>
      </c>
      <c r="E6178" s="19">
        <v>8</v>
      </c>
      <c r="F6178" s="69">
        <v>26548</v>
      </c>
      <c r="G6178" s="52">
        <f t="shared" si="96"/>
        <v>30463</v>
      </c>
      <c r="H6178" s="34">
        <v>234.94906640799999</v>
      </c>
      <c r="I6178" s="35">
        <v>1019.954494262</v>
      </c>
      <c r="J6178" s="35">
        <f>H6178/(INDEX(Installed_Capacity!$H$6:$S$11,MATCH(Source_Data!B6178,Installed_Capacity!$G$6:$G$11,0),MATCH(Source_Data!C6178,Installed_Capacity!$H$5:$S$5,0)))</f>
        <v>0.155545963142842</v>
      </c>
      <c r="K6178" s="36">
        <f>I6178/(INDEX(Installed_Capacity!$H$15:$S$20,MATCH(Source_Data!B6178,Installed_Capacity!$G$15:$G$20,0),MATCH(Source_Data!C6178,Installed_Capacity!$H$14:$S$14,0)))</f>
        <v>0.26611210975318306</v>
      </c>
      <c r="L6178" s="39">
        <v>237.673009267</v>
      </c>
      <c r="M6178" s="40">
        <v>746.57338613800005</v>
      </c>
      <c r="N6178" s="40">
        <f>L6178/(INDEX(Installed_Capacity!$V$6:$AG$11,MATCH(Source_Data!B6178,Installed_Capacity!$U$6:$U$11,0),MATCH(Source_Data!C6178,Installed_Capacity!$V$5:$AG$5,0)))</f>
        <v>0.21031706820550936</v>
      </c>
      <c r="O6178" s="41">
        <f>M6178/(INDEX(Installed_Capacity!$V$15:$AG$20,MATCH(Source_Data!B6178,Installed_Capacity!$U$15:$U$20,0),MATCH(Source_Data!C6178,Installed_Capacity!$V$14:$AG$14,0)))</f>
        <v>0.2902695902558321</v>
      </c>
      <c r="P6178" s="37">
        <v>114.52291775</v>
      </c>
      <c r="Q6178" s="38">
        <f>P6178/(INDEX(Installed_Capacity!$AJ$15:$AU$20,MATCH(Source_Data!B6178,Installed_Capacity!$AI$15:$AI$20,0),MATCH(Source_Data!C6178,Installed_Capacity!$AJ$14:$AU$14,0)))</f>
        <v>0.1248886780261723</v>
      </c>
      <c r="R6178" s="63">
        <v>487.15843654000003</v>
      </c>
      <c r="S6178" s="42">
        <v>2615.6539433799999</v>
      </c>
      <c r="T6178" s="42">
        <f>R6178/(INDEX(Installed_Capacity!$H$25:$S$30,MATCH(Source_Data!B6178,Installed_Capacity!$G$25:$G$30,0),MATCH(Source_Data!C6178,Installed_Capacity!$H$24:$S$24,0)))</f>
        <v>0.36085810114074074</v>
      </c>
      <c r="U6178" s="43">
        <f>S6178/(INDEX(Installed_Capacity!$H$33:$S$38,MATCH(Source_Data!B6178,Installed_Capacity!$G$33:$G$38,0),MATCH(Source_Data!C6178,Installed_Capacity!$H$32:$S$32,0)))</f>
        <v>0.76804271287082204</v>
      </c>
      <c r="V6178" s="21"/>
      <c r="W6178" s="2"/>
    </row>
    <row r="6179" spans="1:23" x14ac:dyDescent="0.25">
      <c r="A6179" s="17">
        <v>42993</v>
      </c>
      <c r="B6179" s="19">
        <v>2017</v>
      </c>
      <c r="C6179" s="19">
        <v>9</v>
      </c>
      <c r="D6179" s="19">
        <v>15</v>
      </c>
      <c r="E6179" s="19">
        <v>9</v>
      </c>
      <c r="F6179" s="69">
        <v>26732</v>
      </c>
      <c r="G6179" s="52">
        <f t="shared" si="96"/>
        <v>30463</v>
      </c>
      <c r="H6179" s="34">
        <v>821.99322132500004</v>
      </c>
      <c r="I6179" s="35">
        <v>2513.1461655920002</v>
      </c>
      <c r="J6179" s="35">
        <f>H6179/(INDEX(Installed_Capacity!$H$6:$S$11,MATCH(Source_Data!B6179,Installed_Capacity!$G$6:$G$11,0),MATCH(Source_Data!C6179,Installed_Capacity!$H$5:$S$5,0)))</f>
        <v>0.544193383113315</v>
      </c>
      <c r="K6179" s="36">
        <f>I6179/(INDEX(Installed_Capacity!$H$15:$S$20,MATCH(Source_Data!B6179,Installed_Capacity!$G$15:$G$20,0),MATCH(Source_Data!C6179,Installed_Capacity!$H$14:$S$14,0)))</f>
        <v>0.65569457461699021</v>
      </c>
      <c r="L6179" s="39">
        <v>782.55122786899994</v>
      </c>
      <c r="M6179" s="40">
        <v>1833.926188549</v>
      </c>
      <c r="N6179" s="40">
        <f>L6179/(INDEX(Installed_Capacity!$V$6:$AG$11,MATCH(Source_Data!B6179,Installed_Capacity!$U$6:$U$11,0),MATCH(Source_Data!C6179,Installed_Capacity!$V$5:$AG$5,0)))</f>
        <v>0.69248031349296935</v>
      </c>
      <c r="O6179" s="41">
        <f>M6179/(INDEX(Installed_Capacity!$V$15:$AG$20,MATCH(Source_Data!B6179,Installed_Capacity!$U$15:$U$20,0),MATCH(Source_Data!C6179,Installed_Capacity!$V$14:$AG$14,0)))</f>
        <v>0.7130350655322707</v>
      </c>
      <c r="P6179" s="37">
        <v>541.69335371</v>
      </c>
      <c r="Q6179" s="38">
        <f>P6179/(INDEX(Installed_Capacity!$AJ$15:$AU$20,MATCH(Source_Data!B6179,Installed_Capacity!$AI$15:$AI$20,0),MATCH(Source_Data!C6179,Installed_Capacity!$AJ$14:$AU$14,0)))</f>
        <v>0.59072339553980369</v>
      </c>
      <c r="R6179" s="63">
        <v>452.81692836399998</v>
      </c>
      <c r="S6179" s="42">
        <v>2704.0834004620001</v>
      </c>
      <c r="T6179" s="42">
        <f>R6179/(INDEX(Installed_Capacity!$H$25:$S$30,MATCH(Source_Data!B6179,Installed_Capacity!$G$25:$G$30,0),MATCH(Source_Data!C6179,Installed_Capacity!$H$24:$S$24,0)))</f>
        <v>0.33541994693629629</v>
      </c>
      <c r="U6179" s="43">
        <f>S6179/(INDEX(Installed_Capacity!$H$33:$S$38,MATCH(Source_Data!B6179,Installed_Capacity!$G$33:$G$38,0),MATCH(Source_Data!C6179,Installed_Capacity!$H$32:$S$32,0)))</f>
        <v>0.79400853311506614</v>
      </c>
      <c r="V6179" s="21"/>
      <c r="W6179" s="2"/>
    </row>
    <row r="6180" spans="1:23" x14ac:dyDescent="0.25">
      <c r="A6180" s="17">
        <v>42993</v>
      </c>
      <c r="B6180" s="19">
        <v>2017</v>
      </c>
      <c r="C6180" s="19">
        <v>9</v>
      </c>
      <c r="D6180" s="19">
        <v>15</v>
      </c>
      <c r="E6180" s="19">
        <v>10</v>
      </c>
      <c r="F6180" s="69">
        <v>27031</v>
      </c>
      <c r="G6180" s="52">
        <f t="shared" si="96"/>
        <v>30463</v>
      </c>
      <c r="H6180" s="34">
        <v>1141.0409471569999</v>
      </c>
      <c r="I6180" s="35">
        <v>3060.6943015749998</v>
      </c>
      <c r="J6180" s="35">
        <f>H6180/(INDEX(Installed_Capacity!$H$6:$S$11,MATCH(Source_Data!B6180,Installed_Capacity!$G$6:$G$11,0),MATCH(Source_Data!C6180,Installed_Capacity!$H$5:$S$5,0)))</f>
        <v>0.75541612411749903</v>
      </c>
      <c r="K6180" s="36">
        <f>I6180/(INDEX(Installed_Capacity!$H$15:$S$20,MATCH(Source_Data!B6180,Installed_Capacity!$G$15:$G$20,0),MATCH(Source_Data!C6180,Installed_Capacity!$H$14:$S$14,0)))</f>
        <v>0.79855309475448755</v>
      </c>
      <c r="L6180" s="39">
        <v>913.63076059399998</v>
      </c>
      <c r="M6180" s="40">
        <v>2073.4283235839998</v>
      </c>
      <c r="N6180" s="40">
        <f>L6180/(INDEX(Installed_Capacity!$V$6:$AG$11,MATCH(Source_Data!B6180,Installed_Capacity!$U$6:$U$11,0),MATCH(Source_Data!C6180,Installed_Capacity!$V$5:$AG$5,0)))</f>
        <v>0.8084727146052898</v>
      </c>
      <c r="O6180" s="41">
        <f>M6180/(INDEX(Installed_Capacity!$V$15:$AG$20,MATCH(Source_Data!B6180,Installed_Capacity!$U$15:$U$20,0),MATCH(Source_Data!C6180,Installed_Capacity!$V$14:$AG$14,0)))</f>
        <v>0.80615409159564544</v>
      </c>
      <c r="P6180" s="37">
        <v>849.98184379999998</v>
      </c>
      <c r="Q6180" s="38">
        <f>P6180/(INDEX(Installed_Capacity!$AJ$15:$AU$20,MATCH(Source_Data!B6180,Installed_Capacity!$AI$15:$AI$20,0),MATCH(Source_Data!C6180,Installed_Capacity!$AJ$14:$AU$14,0)))</f>
        <v>0.92691586019629224</v>
      </c>
      <c r="R6180" s="63">
        <v>364.52162542399998</v>
      </c>
      <c r="S6180" s="42">
        <v>2719.095169234</v>
      </c>
      <c r="T6180" s="42">
        <f>R6180/(INDEX(Installed_Capacity!$H$25:$S$30,MATCH(Source_Data!B6180,Installed_Capacity!$G$25:$G$30,0),MATCH(Source_Data!C6180,Installed_Capacity!$H$24:$S$24,0)))</f>
        <v>0.27001601883259257</v>
      </c>
      <c r="U6180" s="43">
        <f>S6180/(INDEX(Installed_Capacity!$H$33:$S$38,MATCH(Source_Data!B6180,Installed_Capacity!$G$33:$G$38,0),MATCH(Source_Data!C6180,Installed_Capacity!$H$32:$S$32,0)))</f>
        <v>0.79841648610204929</v>
      </c>
      <c r="V6180" s="21"/>
      <c r="W6180" s="2"/>
    </row>
    <row r="6181" spans="1:23" x14ac:dyDescent="0.25">
      <c r="A6181" s="17">
        <v>42993</v>
      </c>
      <c r="B6181" s="19">
        <v>2017</v>
      </c>
      <c r="C6181" s="19">
        <v>9</v>
      </c>
      <c r="D6181" s="19">
        <v>15</v>
      </c>
      <c r="E6181" s="19">
        <v>11</v>
      </c>
      <c r="F6181" s="69">
        <v>27136</v>
      </c>
      <c r="G6181" s="52">
        <f t="shared" si="96"/>
        <v>30463</v>
      </c>
      <c r="H6181" s="34">
        <v>1326.237928134</v>
      </c>
      <c r="I6181" s="35">
        <v>3352.5792356880002</v>
      </c>
      <c r="J6181" s="35">
        <f>H6181/(INDEX(Installed_Capacity!$H$6:$S$11,MATCH(Source_Data!B6181,Installed_Capacity!$G$6:$G$11,0),MATCH(Source_Data!C6181,Installed_Capacity!$H$5:$S$5,0)))</f>
        <v>0.87802415664821776</v>
      </c>
      <c r="K6181" s="36">
        <f>I6181/(INDEX(Installed_Capacity!$H$15:$S$20,MATCH(Source_Data!B6181,Installed_Capacity!$G$15:$G$20,0),MATCH(Source_Data!C6181,Installed_Capacity!$H$14:$S$14,0)))</f>
        <v>0.87470758601753285</v>
      </c>
      <c r="L6181" s="39">
        <v>942.41727333100005</v>
      </c>
      <c r="M6181" s="40">
        <v>2124.691617082</v>
      </c>
      <c r="N6181" s="40">
        <f>L6181/(INDEX(Installed_Capacity!$V$6:$AG$11,MATCH(Source_Data!B6181,Installed_Capacity!$U$6:$U$11,0),MATCH(Source_Data!C6181,Installed_Capacity!$V$5:$AG$5,0)))</f>
        <v>0.83394592665144629</v>
      </c>
      <c r="O6181" s="41">
        <f>M6181/(INDEX(Installed_Capacity!$V$15:$AG$20,MATCH(Source_Data!B6181,Installed_Capacity!$U$15:$U$20,0),MATCH(Source_Data!C6181,Installed_Capacity!$V$14:$AG$14,0)))</f>
        <v>0.8260853876679628</v>
      </c>
      <c r="P6181" s="37">
        <v>906.90215920000003</v>
      </c>
      <c r="Q6181" s="38">
        <f>P6181/(INDEX(Installed_Capacity!$AJ$15:$AU$20,MATCH(Source_Data!B6181,Installed_Capacity!$AI$15:$AI$20,0),MATCH(Source_Data!C6181,Installed_Capacity!$AJ$14:$AU$14,0)))</f>
        <v>0.98898817797164673</v>
      </c>
      <c r="R6181" s="63">
        <v>229.30113493100001</v>
      </c>
      <c r="S6181" s="42">
        <v>2320.1274241159999</v>
      </c>
      <c r="T6181" s="42">
        <f>R6181/(INDEX(Installed_Capacity!$H$25:$S$30,MATCH(Source_Data!B6181,Installed_Capacity!$G$25:$G$30,0),MATCH(Source_Data!C6181,Installed_Capacity!$H$24:$S$24,0)))</f>
        <v>0.1698526925414815</v>
      </c>
      <c r="U6181" s="43">
        <f>S6181/(INDEX(Installed_Capacity!$H$33:$S$38,MATCH(Source_Data!B6181,Installed_Capacity!$G$33:$G$38,0),MATCH(Source_Data!C6181,Installed_Capacity!$H$32:$S$32,0)))</f>
        <v>0.6812663294141138</v>
      </c>
      <c r="V6181" s="21"/>
      <c r="W6181" s="2"/>
    </row>
    <row r="6182" spans="1:23" x14ac:dyDescent="0.25">
      <c r="A6182" s="17">
        <v>42993</v>
      </c>
      <c r="B6182" s="19">
        <v>2017</v>
      </c>
      <c r="C6182" s="19">
        <v>9</v>
      </c>
      <c r="D6182" s="19">
        <v>15</v>
      </c>
      <c r="E6182" s="19">
        <v>12</v>
      </c>
      <c r="F6182" s="69">
        <v>27079</v>
      </c>
      <c r="G6182" s="52">
        <f t="shared" si="96"/>
        <v>30463</v>
      </c>
      <c r="H6182" s="34">
        <v>1361.4057573800001</v>
      </c>
      <c r="I6182" s="35">
        <v>3301.960870764</v>
      </c>
      <c r="J6182" s="35">
        <f>H6182/(INDEX(Installed_Capacity!$H$6:$S$11,MATCH(Source_Data!B6182,Installed_Capacity!$G$6:$G$11,0),MATCH(Source_Data!C6182,Installed_Capacity!$H$5:$S$5,0)))</f>
        <v>0.90130670871511043</v>
      </c>
      <c r="K6182" s="36">
        <f>I6182/(INDEX(Installed_Capacity!$H$15:$S$20,MATCH(Source_Data!B6182,Installed_Capacity!$G$15:$G$20,0),MATCH(Source_Data!C6182,Installed_Capacity!$H$14:$S$14,0)))</f>
        <v>0.86150095772385715</v>
      </c>
      <c r="L6182" s="39">
        <v>925.37520959999995</v>
      </c>
      <c r="M6182" s="40">
        <v>2058.664439569</v>
      </c>
      <c r="N6182" s="40">
        <f>L6182/(INDEX(Installed_Capacity!$V$6:$AG$11,MATCH(Source_Data!B6182,Installed_Capacity!$U$6:$U$11,0),MATCH(Source_Data!C6182,Installed_Capacity!$V$5:$AG$5,0)))</f>
        <v>0.81886538851575552</v>
      </c>
      <c r="O6182" s="41">
        <f>M6182/(INDEX(Installed_Capacity!$V$15:$AG$20,MATCH(Source_Data!B6182,Installed_Capacity!$U$15:$U$20,0),MATCH(Source_Data!C6182,Installed_Capacity!$V$14:$AG$14,0)))</f>
        <v>0.80041385675311061</v>
      </c>
      <c r="P6182" s="37">
        <v>908.33228799999995</v>
      </c>
      <c r="Q6182" s="38">
        <f>P6182/(INDEX(Installed_Capacity!$AJ$15:$AU$20,MATCH(Source_Data!B6182,Installed_Capacity!$AI$15:$AI$20,0),MATCH(Source_Data!C6182,Installed_Capacity!$AJ$14:$AU$14,0)))</f>
        <v>0.99054775136314066</v>
      </c>
      <c r="R6182" s="63">
        <v>98.317294493000006</v>
      </c>
      <c r="S6182" s="42">
        <v>2086.0831863809999</v>
      </c>
      <c r="T6182" s="42">
        <f>R6182/(INDEX(Installed_Capacity!$H$25:$S$30,MATCH(Source_Data!B6182,Installed_Capacity!$G$25:$G$30,0),MATCH(Source_Data!C6182,Installed_Capacity!$H$24:$S$24,0)))</f>
        <v>7.2827625550370381E-2</v>
      </c>
      <c r="U6182" s="43">
        <f>S6182/(INDEX(Installed_Capacity!$H$33:$S$38,MATCH(Source_Data!B6182,Installed_Capacity!$G$33:$G$38,0),MATCH(Source_Data!C6182,Installed_Capacity!$H$32:$S$32,0)))</f>
        <v>0.61254318209689307</v>
      </c>
      <c r="V6182" s="21"/>
      <c r="W6182" s="2"/>
    </row>
    <row r="6183" spans="1:23" x14ac:dyDescent="0.25">
      <c r="A6183" s="17">
        <v>42993</v>
      </c>
      <c r="B6183" s="19">
        <v>2017</v>
      </c>
      <c r="C6183" s="19">
        <v>9</v>
      </c>
      <c r="D6183" s="19">
        <v>15</v>
      </c>
      <c r="E6183" s="19">
        <v>13</v>
      </c>
      <c r="F6183" s="69">
        <v>27697</v>
      </c>
      <c r="G6183" s="52">
        <f t="shared" si="96"/>
        <v>30463</v>
      </c>
      <c r="H6183" s="34">
        <v>1266.4813334390001</v>
      </c>
      <c r="I6183" s="35">
        <v>3476.3540243789998</v>
      </c>
      <c r="J6183" s="35">
        <f>H6183/(INDEX(Installed_Capacity!$H$6:$S$11,MATCH(Source_Data!B6183,Installed_Capacity!$G$6:$G$11,0),MATCH(Source_Data!C6183,Installed_Capacity!$H$5:$S$5,0)))</f>
        <v>0.83846282866307409</v>
      </c>
      <c r="K6183" s="36">
        <f>I6183/(INDEX(Installed_Capacity!$H$15:$S$20,MATCH(Source_Data!B6183,Installed_Capacity!$G$15:$G$20,0),MATCH(Source_Data!C6183,Installed_Capacity!$H$14:$S$14,0)))</f>
        <v>0.90700115434643069</v>
      </c>
      <c r="L6183" s="39">
        <v>919.76168658200004</v>
      </c>
      <c r="M6183" s="40">
        <v>2306.4419169409998</v>
      </c>
      <c r="N6183" s="40">
        <f>L6183/(INDEX(Installed_Capacity!$V$6:$AG$11,MATCH(Source_Data!B6183,Installed_Capacity!$U$6:$U$11,0),MATCH(Source_Data!C6183,Installed_Capacity!$V$5:$AG$5,0)))</f>
        <v>0.81389797674657316</v>
      </c>
      <c r="O6183" s="41">
        <f>M6183/(INDEX(Installed_Capacity!$V$15:$AG$20,MATCH(Source_Data!B6183,Installed_Capacity!$U$15:$U$20,0),MATCH(Source_Data!C6183,Installed_Capacity!$V$14:$AG$14,0)))</f>
        <v>0.89675035650894253</v>
      </c>
      <c r="P6183" s="37">
        <v>904.83094140000003</v>
      </c>
      <c r="Q6183" s="38">
        <f>P6183/(INDEX(Installed_Capacity!$AJ$15:$AU$20,MATCH(Source_Data!B6183,Installed_Capacity!$AI$15:$AI$20,0),MATCH(Source_Data!C6183,Installed_Capacity!$AJ$14:$AU$14,0)))</f>
        <v>0.98672948898582336</v>
      </c>
      <c r="R6183" s="63">
        <v>67.453431132999995</v>
      </c>
      <c r="S6183" s="42">
        <v>2292.473806602</v>
      </c>
      <c r="T6183" s="42">
        <f>R6183/(INDEX(Installed_Capacity!$H$25:$S$30,MATCH(Source_Data!B6183,Installed_Capacity!$G$25:$G$30,0),MATCH(Source_Data!C6183,Installed_Capacity!$H$24:$S$24,0)))</f>
        <v>4.996550454296296E-2</v>
      </c>
      <c r="U6183" s="43">
        <f>S6183/(INDEX(Installed_Capacity!$H$33:$S$38,MATCH(Source_Data!B6183,Installed_Capacity!$G$33:$G$38,0),MATCH(Source_Data!C6183,Installed_Capacity!$H$32:$S$32,0)))</f>
        <v>0.67314631052939122</v>
      </c>
      <c r="V6183" s="21"/>
      <c r="W6183" s="2"/>
    </row>
    <row r="6184" spans="1:23" x14ac:dyDescent="0.25">
      <c r="A6184" s="17">
        <v>42993</v>
      </c>
      <c r="B6184" s="19">
        <v>2017</v>
      </c>
      <c r="C6184" s="19">
        <v>9</v>
      </c>
      <c r="D6184" s="19">
        <v>15</v>
      </c>
      <c r="E6184" s="19">
        <v>14</v>
      </c>
      <c r="F6184" s="69">
        <v>28247</v>
      </c>
      <c r="G6184" s="52">
        <f t="shared" si="96"/>
        <v>30463</v>
      </c>
      <c r="H6184" s="34">
        <v>1339.4831789689999</v>
      </c>
      <c r="I6184" s="35">
        <v>3484.0736232260001</v>
      </c>
      <c r="J6184" s="35">
        <f>H6184/(INDEX(Installed_Capacity!$H$6:$S$11,MATCH(Source_Data!B6184,Installed_Capacity!$G$6:$G$11,0),MATCH(Source_Data!C6184,Installed_Capacity!$H$5:$S$5,0)))</f>
        <v>0.88679305847743761</v>
      </c>
      <c r="K6184" s="36">
        <f>I6184/(INDEX(Installed_Capacity!$H$15:$S$20,MATCH(Source_Data!B6184,Installed_Capacity!$G$15:$G$20,0),MATCH(Source_Data!C6184,Installed_Capacity!$H$14:$S$14,0)))</f>
        <v>0.90901524296232517</v>
      </c>
      <c r="L6184" s="39">
        <v>925.53135371799999</v>
      </c>
      <c r="M6184" s="40">
        <v>2337.3689836240001</v>
      </c>
      <c r="N6184" s="40">
        <f>L6184/(INDEX(Installed_Capacity!$V$6:$AG$11,MATCH(Source_Data!B6184,Installed_Capacity!$U$6:$U$11,0),MATCH(Source_Data!C6184,Installed_Capacity!$V$5:$AG$5,0)))</f>
        <v>0.81900356059182167</v>
      </c>
      <c r="O6184" s="41">
        <f>M6184/(INDEX(Installed_Capacity!$V$15:$AG$20,MATCH(Source_Data!B6184,Installed_Capacity!$U$15:$U$20,0),MATCH(Source_Data!C6184,Installed_Capacity!$V$14:$AG$14,0)))</f>
        <v>0.90877487699222415</v>
      </c>
      <c r="P6184" s="37">
        <v>906.05812309999999</v>
      </c>
      <c r="Q6184" s="38">
        <f>P6184/(INDEX(Installed_Capacity!$AJ$15:$AU$20,MATCH(Source_Data!B6184,Installed_Capacity!$AI$15:$AI$20,0),MATCH(Source_Data!C6184,Installed_Capacity!$AJ$14:$AU$14,0)))</f>
        <v>0.98806774601962921</v>
      </c>
      <c r="R6184" s="63">
        <v>59.292525828000002</v>
      </c>
      <c r="S6184" s="42">
        <v>2272.8036005990002</v>
      </c>
      <c r="T6184" s="42">
        <f>R6184/(INDEX(Installed_Capacity!$H$25:$S$30,MATCH(Source_Data!B6184,Installed_Capacity!$G$25:$G$30,0),MATCH(Source_Data!C6184,Installed_Capacity!$H$24:$S$24,0)))</f>
        <v>4.3920389502222226E-2</v>
      </c>
      <c r="U6184" s="43">
        <f>S6184/(INDEX(Installed_Capacity!$H$33:$S$38,MATCH(Source_Data!B6184,Installed_Capacity!$G$33:$G$38,0),MATCH(Source_Data!C6184,Installed_Capacity!$H$32:$S$32,0)))</f>
        <v>0.66737048593321036</v>
      </c>
      <c r="V6184" s="21"/>
      <c r="W6184" s="2"/>
    </row>
    <row r="6185" spans="1:23" x14ac:dyDescent="0.25">
      <c r="A6185" s="17">
        <v>42993</v>
      </c>
      <c r="B6185" s="19">
        <v>2017</v>
      </c>
      <c r="C6185" s="19">
        <v>9</v>
      </c>
      <c r="D6185" s="19">
        <v>15</v>
      </c>
      <c r="E6185" s="19">
        <v>15</v>
      </c>
      <c r="F6185" s="69">
        <v>28848</v>
      </c>
      <c r="G6185" s="52">
        <f t="shared" si="96"/>
        <v>30463</v>
      </c>
      <c r="H6185" s="34">
        <v>1208.4810962649999</v>
      </c>
      <c r="I6185" s="35">
        <v>3648.3701192210001</v>
      </c>
      <c r="J6185" s="35">
        <f>H6185/(INDEX(Installed_Capacity!$H$6:$S$11,MATCH(Source_Data!B6185,Installed_Capacity!$G$6:$G$11,0),MATCH(Source_Data!C6185,Installed_Capacity!$H$5:$S$5,0)))</f>
        <v>0.80006428172832467</v>
      </c>
      <c r="K6185" s="36">
        <f>I6185/(INDEX(Installed_Capacity!$H$15:$S$20,MATCH(Source_Data!B6185,Installed_Capacity!$G$15:$G$20,0),MATCH(Source_Data!C6185,Installed_Capacity!$H$14:$S$14,0)))</f>
        <v>0.95188116239328946</v>
      </c>
      <c r="L6185" s="39">
        <v>947.95113809700001</v>
      </c>
      <c r="M6185" s="40">
        <v>2320.815712352</v>
      </c>
      <c r="N6185" s="40">
        <f>L6185/(INDEX(Installed_Capacity!$V$6:$AG$11,MATCH(Source_Data!B6185,Installed_Capacity!$U$6:$U$11,0),MATCH(Source_Data!C6185,Installed_Capacity!$V$5:$AG$5,0)))</f>
        <v>0.83884284875892634</v>
      </c>
      <c r="O6185" s="41">
        <f>M6185/(INDEX(Installed_Capacity!$V$15:$AG$20,MATCH(Source_Data!B6185,Installed_Capacity!$U$15:$U$20,0),MATCH(Source_Data!C6185,Installed_Capacity!$V$14:$AG$14,0)))</f>
        <v>0.90233892393157089</v>
      </c>
      <c r="P6185" s="37">
        <v>910.63534979999997</v>
      </c>
      <c r="Q6185" s="38">
        <f>P6185/(INDEX(Installed_Capacity!$AJ$15:$AU$20,MATCH(Source_Data!B6185,Installed_Capacity!$AI$15:$AI$20,0),MATCH(Source_Data!C6185,Installed_Capacity!$AJ$14:$AU$14,0)))</f>
        <v>0.99305926913849507</v>
      </c>
      <c r="R6185" s="63">
        <v>68.771790613999997</v>
      </c>
      <c r="S6185" s="42">
        <v>2320.336587238</v>
      </c>
      <c r="T6185" s="42">
        <f>R6185/(INDEX(Installed_Capacity!$H$25:$S$30,MATCH(Source_Data!B6185,Installed_Capacity!$G$25:$G$30,0),MATCH(Source_Data!C6185,Installed_Capacity!$H$24:$S$24,0)))</f>
        <v>5.0942067121481478E-2</v>
      </c>
      <c r="U6185" s="43">
        <f>S6185/(INDEX(Installed_Capacity!$H$33:$S$38,MATCH(Source_Data!B6185,Installed_Capacity!$G$33:$G$38,0),MATCH(Source_Data!C6185,Installed_Capacity!$H$32:$S$32,0)))</f>
        <v>0.68132774664098361</v>
      </c>
      <c r="V6185" s="21"/>
      <c r="W6185" s="2"/>
    </row>
    <row r="6186" spans="1:23" x14ac:dyDescent="0.25">
      <c r="A6186" s="17">
        <v>42993</v>
      </c>
      <c r="B6186" s="19">
        <v>2017</v>
      </c>
      <c r="C6186" s="19">
        <v>9</v>
      </c>
      <c r="D6186" s="19">
        <v>15</v>
      </c>
      <c r="E6186" s="19">
        <v>16</v>
      </c>
      <c r="F6186" s="69">
        <v>29528</v>
      </c>
      <c r="G6186" s="52">
        <f t="shared" si="96"/>
        <v>30463</v>
      </c>
      <c r="H6186" s="34">
        <v>1217.1173388499999</v>
      </c>
      <c r="I6186" s="35">
        <v>3201.7798479769999</v>
      </c>
      <c r="J6186" s="35">
        <f>H6186/(INDEX(Installed_Capacity!$H$6:$S$11,MATCH(Source_Data!B6186,Installed_Capacity!$G$6:$G$11,0),MATCH(Source_Data!C6186,Installed_Capacity!$H$5:$S$5,0)))</f>
        <v>0.80578183017981031</v>
      </c>
      <c r="K6186" s="36">
        <f>I6186/(INDEX(Installed_Capacity!$H$15:$S$20,MATCH(Source_Data!B6186,Installed_Capacity!$G$15:$G$20,0),MATCH(Source_Data!C6186,Installed_Capacity!$H$14:$S$14,0)))</f>
        <v>0.83536314130061573</v>
      </c>
      <c r="L6186" s="39">
        <v>940.47638485899995</v>
      </c>
      <c r="M6186" s="40">
        <v>2142.5173050670001</v>
      </c>
      <c r="N6186" s="40">
        <f>L6186/(INDEX(Installed_Capacity!$V$6:$AG$11,MATCH(Source_Data!B6186,Installed_Capacity!$U$6:$U$11,0),MATCH(Source_Data!C6186,Installed_Capacity!$V$5:$AG$5,0)))</f>
        <v>0.83222843262718227</v>
      </c>
      <c r="O6186" s="41">
        <f>M6186/(INDEX(Installed_Capacity!$V$15:$AG$20,MATCH(Source_Data!B6186,Installed_Capacity!$U$15:$U$20,0),MATCH(Source_Data!C6186,Installed_Capacity!$V$14:$AG$14,0)))</f>
        <v>0.83301605951283064</v>
      </c>
      <c r="P6186" s="37">
        <v>893.06976369999995</v>
      </c>
      <c r="Q6186" s="38">
        <f>P6186/(INDEX(Installed_Capacity!$AJ$15:$AU$20,MATCH(Source_Data!B6186,Installed_Capacity!$AI$15:$AI$20,0),MATCH(Source_Data!C6186,Installed_Capacity!$AJ$14:$AU$14,0)))</f>
        <v>0.9739037772082878</v>
      </c>
      <c r="R6186" s="63">
        <v>116.12764790200001</v>
      </c>
      <c r="S6186" s="42">
        <v>2510.120102891</v>
      </c>
      <c r="T6186" s="42">
        <f>R6186/(INDEX(Installed_Capacity!$H$25:$S$30,MATCH(Source_Data!B6186,Installed_Capacity!$G$25:$G$30,0),MATCH(Source_Data!C6186,Installed_Capacity!$H$24:$S$24,0)))</f>
        <v>8.6020479927407412E-2</v>
      </c>
      <c r="U6186" s="43">
        <f>S6186/(INDEX(Installed_Capacity!$H$33:$S$38,MATCH(Source_Data!B6186,Installed_Capacity!$G$33:$G$38,0),MATCH(Source_Data!C6186,Installed_Capacity!$H$32:$S$32,0)))</f>
        <v>0.73705447860765039</v>
      </c>
      <c r="V6186" s="21"/>
      <c r="W6186" s="2"/>
    </row>
    <row r="6187" spans="1:23" x14ac:dyDescent="0.25">
      <c r="A6187" s="17">
        <v>42993</v>
      </c>
      <c r="B6187" s="19">
        <v>2017</v>
      </c>
      <c r="C6187" s="19">
        <v>9</v>
      </c>
      <c r="D6187" s="19">
        <v>15</v>
      </c>
      <c r="E6187" s="19">
        <v>17</v>
      </c>
      <c r="F6187" s="69">
        <v>29816</v>
      </c>
      <c r="G6187" s="52">
        <f t="shared" si="96"/>
        <v>30463</v>
      </c>
      <c r="H6187" s="34">
        <v>1094.785235308</v>
      </c>
      <c r="I6187" s="35">
        <v>2674.136228115</v>
      </c>
      <c r="J6187" s="35">
        <f>H6187/(INDEX(Installed_Capacity!$H$6:$S$11,MATCH(Source_Data!B6187,Installed_Capacity!$G$6:$G$11,0),MATCH(Source_Data!C6187,Installed_Capacity!$H$5:$S$5,0)))</f>
        <v>0.72479293688628776</v>
      </c>
      <c r="K6187" s="36">
        <f>I6187/(INDEX(Installed_Capacity!$H$15:$S$20,MATCH(Source_Data!B6187,Installed_Capacity!$G$15:$G$20,0),MATCH(Source_Data!C6187,Installed_Capacity!$H$14:$S$14,0)))</f>
        <v>0.69769782616233555</v>
      </c>
      <c r="L6187" s="39">
        <v>920.25505380000004</v>
      </c>
      <c r="M6187" s="40">
        <v>1998.794106759</v>
      </c>
      <c r="N6187" s="40">
        <f>L6187/(INDEX(Installed_Capacity!$V$6:$AG$11,MATCH(Source_Data!B6187,Installed_Capacity!$U$6:$U$11,0),MATCH(Source_Data!C6187,Installed_Capacity!$V$5:$AG$5,0)))</f>
        <v>0.81433455785924758</v>
      </c>
      <c r="O6187" s="41">
        <f>M6187/(INDEX(Installed_Capacity!$V$15:$AG$20,MATCH(Source_Data!B6187,Installed_Capacity!$U$15:$U$20,0),MATCH(Source_Data!C6187,Installed_Capacity!$V$14:$AG$14,0)))</f>
        <v>0.77713612237908258</v>
      </c>
      <c r="P6187" s="37">
        <v>708.72110978000001</v>
      </c>
      <c r="Q6187" s="38">
        <f>P6187/(INDEX(Installed_Capacity!$AJ$15:$AU$20,MATCH(Source_Data!B6187,Installed_Capacity!$AI$15:$AI$20,0),MATCH(Source_Data!C6187,Installed_Capacity!$AJ$14:$AU$14,0)))</f>
        <v>0.77286925821155938</v>
      </c>
      <c r="R6187" s="63">
        <v>269.876957973</v>
      </c>
      <c r="S6187" s="42">
        <v>2559.6195417610002</v>
      </c>
      <c r="T6187" s="42">
        <f>R6187/(INDEX(Installed_Capacity!$H$25:$S$30,MATCH(Source_Data!B6187,Installed_Capacity!$G$25:$G$30,0),MATCH(Source_Data!C6187,Installed_Capacity!$H$24:$S$24,0)))</f>
        <v>0.19990885775777778</v>
      </c>
      <c r="U6187" s="43">
        <f>S6187/(INDEX(Installed_Capacity!$H$33:$S$38,MATCH(Source_Data!B6187,Installed_Capacity!$G$33:$G$38,0),MATCH(Source_Data!C6187,Installed_Capacity!$H$32:$S$32,0)))</f>
        <v>0.75158915488297262</v>
      </c>
      <c r="V6187" s="21"/>
      <c r="W6187" s="2"/>
    </row>
    <row r="6188" spans="1:23" x14ac:dyDescent="0.25">
      <c r="A6188" s="17">
        <v>42993</v>
      </c>
      <c r="B6188" s="19">
        <v>2017</v>
      </c>
      <c r="C6188" s="19">
        <v>9</v>
      </c>
      <c r="D6188" s="19">
        <v>15</v>
      </c>
      <c r="E6188" s="19">
        <v>18</v>
      </c>
      <c r="F6188" s="69">
        <v>29837</v>
      </c>
      <c r="G6188" s="52">
        <f t="shared" si="96"/>
        <v>30463</v>
      </c>
      <c r="H6188" s="34">
        <v>733.34073944700003</v>
      </c>
      <c r="I6188" s="35">
        <v>1487.401302669</v>
      </c>
      <c r="J6188" s="35">
        <f>H6188/(INDEX(Installed_Capacity!$H$6:$S$11,MATCH(Source_Data!B6188,Installed_Capacity!$G$6:$G$11,0),MATCH(Source_Data!C6188,Installed_Capacity!$H$5:$S$5,0)))</f>
        <v>0.48550178714514591</v>
      </c>
      <c r="K6188" s="36">
        <f>I6188/(INDEX(Installed_Capacity!$H$15:$S$20,MATCH(Source_Data!B6188,Installed_Capacity!$G$15:$G$20,0),MATCH(Source_Data!C6188,Installed_Capacity!$H$14:$S$14,0)))</f>
        <v>0.38807172371869125</v>
      </c>
      <c r="L6188" s="39">
        <v>690.22807464899995</v>
      </c>
      <c r="M6188" s="40">
        <v>1352.6059477270001</v>
      </c>
      <c r="N6188" s="40">
        <f>L6188/(INDEX(Installed_Capacity!$V$6:$AG$11,MATCH(Source_Data!B6188,Installed_Capacity!$U$6:$U$11,0),MATCH(Source_Data!C6188,Installed_Capacity!$V$5:$AG$5,0)))</f>
        <v>0.61078346885502655</v>
      </c>
      <c r="O6188" s="41">
        <f>M6188/(INDEX(Installed_Capacity!$V$15:$AG$20,MATCH(Source_Data!B6188,Installed_Capacity!$U$15:$U$20,0),MATCH(Source_Data!C6188,Installed_Capacity!$V$14:$AG$14,0)))</f>
        <v>0.52589655821423031</v>
      </c>
      <c r="P6188" s="37">
        <v>464.54763877900001</v>
      </c>
      <c r="Q6188" s="38">
        <f>P6188/(INDEX(Installed_Capacity!$AJ$15:$AU$20,MATCH(Source_Data!B6188,Installed_Capacity!$AI$15:$AI$20,0),MATCH(Source_Data!C6188,Installed_Capacity!$AJ$14:$AU$14,0)))</f>
        <v>0.50659502593129768</v>
      </c>
      <c r="R6188" s="63">
        <v>419.59718344599997</v>
      </c>
      <c r="S6188" s="42">
        <v>2546.3684594460001</v>
      </c>
      <c r="T6188" s="42">
        <f>R6188/(INDEX(Installed_Capacity!$H$25:$S$30,MATCH(Source_Data!B6188,Installed_Capacity!$G$25:$G$30,0),MATCH(Source_Data!C6188,Installed_Capacity!$H$24:$S$24,0)))</f>
        <v>0.31081272847851849</v>
      </c>
      <c r="U6188" s="43">
        <f>S6188/(INDEX(Installed_Capacity!$H$33:$S$38,MATCH(Source_Data!B6188,Installed_Capacity!$G$33:$G$38,0),MATCH(Source_Data!C6188,Installed_Capacity!$H$32:$S$32,0)))</f>
        <v>0.74769819781067126</v>
      </c>
      <c r="V6188" s="21"/>
      <c r="W6188" s="2"/>
    </row>
    <row r="6189" spans="1:23" x14ac:dyDescent="0.25">
      <c r="A6189" s="17">
        <v>42993</v>
      </c>
      <c r="B6189" s="19">
        <v>2017</v>
      </c>
      <c r="C6189" s="19">
        <v>9</v>
      </c>
      <c r="D6189" s="19">
        <v>15</v>
      </c>
      <c r="E6189" s="19">
        <v>19</v>
      </c>
      <c r="F6189" s="69">
        <v>30463</v>
      </c>
      <c r="G6189" s="52">
        <f t="shared" si="96"/>
        <v>30463</v>
      </c>
      <c r="H6189" s="34">
        <v>145.57621574300001</v>
      </c>
      <c r="I6189" s="35">
        <v>177.520124735</v>
      </c>
      <c r="J6189" s="35">
        <f>H6189/(INDEX(Installed_Capacity!$H$6:$S$11,MATCH(Source_Data!B6189,Installed_Capacity!$G$6:$G$11,0),MATCH(Source_Data!C6189,Installed_Capacity!$H$5:$S$5,0)))</f>
        <v>9.6377453354562798E-2</v>
      </c>
      <c r="K6189" s="36">
        <f>I6189/(INDEX(Installed_Capacity!$H$15:$S$20,MATCH(Source_Data!B6189,Installed_Capacity!$G$15:$G$20,0),MATCH(Source_Data!C6189,Installed_Capacity!$H$14:$S$14,0)))</f>
        <v>4.631604172797954E-2</v>
      </c>
      <c r="L6189" s="39">
        <v>149.087333376</v>
      </c>
      <c r="M6189" s="40">
        <v>224.28410435399999</v>
      </c>
      <c r="N6189" s="40">
        <f>L6189/(INDEX(Installed_Capacity!$V$6:$AG$11,MATCH(Source_Data!B6189,Installed_Capacity!$U$6:$U$11,0),MATCH(Source_Data!C6189,Installed_Capacity!$V$5:$AG$5,0)))</f>
        <v>0.13192752075181183</v>
      </c>
      <c r="O6189" s="41">
        <f>M6189/(INDEX(Installed_Capacity!$V$15:$AG$20,MATCH(Source_Data!B6189,Installed_Capacity!$U$15:$U$20,0),MATCH(Source_Data!C6189,Installed_Capacity!$V$14:$AG$14,0)))</f>
        <v>8.7202217867029558E-2</v>
      </c>
      <c r="P6189" s="37">
        <v>180.74869636599999</v>
      </c>
      <c r="Q6189" s="38">
        <f>P6189/(INDEX(Installed_Capacity!$AJ$15:$AU$20,MATCH(Source_Data!B6189,Installed_Capacity!$AI$15:$AI$20,0),MATCH(Source_Data!C6189,Installed_Capacity!$AJ$14:$AU$14,0)))</f>
        <v>0.19710872013740457</v>
      </c>
      <c r="R6189" s="63">
        <v>518.98655609599996</v>
      </c>
      <c r="S6189" s="42">
        <v>2530.9252589030002</v>
      </c>
      <c r="T6189" s="42">
        <f>R6189/(INDEX(Installed_Capacity!$H$25:$S$30,MATCH(Source_Data!B6189,Installed_Capacity!$G$25:$G$30,0),MATCH(Source_Data!C6189,Installed_Capacity!$H$24:$S$24,0)))</f>
        <v>0.384434485997037</v>
      </c>
      <c r="U6189" s="43">
        <f>S6189/(INDEX(Installed_Capacity!$H$33:$S$38,MATCH(Source_Data!B6189,Installed_Capacity!$G$33:$G$38,0),MATCH(Source_Data!C6189,Installed_Capacity!$H$32:$S$32,0)))</f>
        <v>0.74316356215274226</v>
      </c>
      <c r="V6189" s="21"/>
      <c r="W6189" s="2"/>
    </row>
    <row r="6190" spans="1:23" x14ac:dyDescent="0.25">
      <c r="A6190" s="17">
        <v>42993</v>
      </c>
      <c r="B6190" s="19">
        <v>2017</v>
      </c>
      <c r="C6190" s="19">
        <v>9</v>
      </c>
      <c r="D6190" s="19">
        <v>15</v>
      </c>
      <c r="E6190" s="19">
        <v>20</v>
      </c>
      <c r="F6190" s="69">
        <v>30077</v>
      </c>
      <c r="G6190" s="52">
        <f t="shared" si="96"/>
        <v>30463</v>
      </c>
      <c r="H6190" s="34">
        <v>9.5094453999999995E-2</v>
      </c>
      <c r="I6190" s="35">
        <v>0.52960638500000001</v>
      </c>
      <c r="J6190" s="35">
        <f>H6190/(INDEX(Installed_Capacity!$H$6:$S$11,MATCH(Source_Data!B6190,Installed_Capacity!$G$6:$G$11,0),MATCH(Source_Data!C6190,Installed_Capacity!$H$5:$S$5,0)))</f>
        <v>6.295644695725861E-5</v>
      </c>
      <c r="K6190" s="36">
        <f>I6190/(INDEX(Installed_Capacity!$H$15:$S$20,MATCH(Source_Data!B6190,Installed_Capacity!$G$15:$G$20,0),MATCH(Source_Data!C6190,Installed_Capacity!$H$14:$S$14,0)))</f>
        <v>1.3817741207472343E-4</v>
      </c>
      <c r="L6190" s="39">
        <v>0.122728051</v>
      </c>
      <c r="M6190" s="40">
        <v>3.6123776000000003E-2</v>
      </c>
      <c r="N6190" s="40">
        <f>L6190/(INDEX(Installed_Capacity!$V$6:$AG$11,MATCH(Source_Data!B6190,Installed_Capacity!$U$6:$U$11,0),MATCH(Source_Data!C6190,Installed_Capacity!$V$5:$AG$5,0)))</f>
        <v>1.0860216712239063E-4</v>
      </c>
      <c r="O6190" s="41">
        <f>M6190/(INDEX(Installed_Capacity!$V$15:$AG$20,MATCH(Source_Data!B6190,Installed_Capacity!$U$15:$U$20,0),MATCH(Source_Data!C6190,Installed_Capacity!$V$14:$AG$14,0)))</f>
        <v>1.4045013996889583E-5</v>
      </c>
      <c r="P6190" s="37">
        <v>3.9200340900000001</v>
      </c>
      <c r="Q6190" s="38">
        <f>P6190/(INDEX(Installed_Capacity!$AJ$15:$AU$20,MATCH(Source_Data!B6190,Installed_Capacity!$AI$15:$AI$20,0),MATCH(Source_Data!C6190,Installed_Capacity!$AJ$14:$AU$14,0)))</f>
        <v>4.2748463358778625E-3</v>
      </c>
      <c r="R6190" s="63">
        <v>676.90797461600005</v>
      </c>
      <c r="S6190" s="42">
        <v>2705.627058859</v>
      </c>
      <c r="T6190" s="42">
        <f>R6190/(INDEX(Installed_Capacity!$H$25:$S$30,MATCH(Source_Data!B6190,Installed_Capacity!$G$25:$G$30,0),MATCH(Source_Data!C6190,Installed_Capacity!$H$24:$S$24,0)))</f>
        <v>0.50141331453037041</v>
      </c>
      <c r="U6190" s="43">
        <f>S6190/(INDEX(Installed_Capacity!$H$33:$S$38,MATCH(Source_Data!B6190,Installed_Capacity!$G$33:$G$38,0),MATCH(Source_Data!C6190,Installed_Capacity!$H$32:$S$32,0)))</f>
        <v>0.79446180239634023</v>
      </c>
      <c r="V6190" s="21"/>
      <c r="W6190" s="2"/>
    </row>
    <row r="6191" spans="1:23" x14ac:dyDescent="0.25">
      <c r="A6191" s="17">
        <v>42993</v>
      </c>
      <c r="B6191" s="19">
        <v>2017</v>
      </c>
      <c r="C6191" s="19">
        <v>9</v>
      </c>
      <c r="D6191" s="19">
        <v>15</v>
      </c>
      <c r="E6191" s="19">
        <v>21</v>
      </c>
      <c r="F6191" s="69">
        <v>28801</v>
      </c>
      <c r="G6191" s="52">
        <f t="shared" si="96"/>
        <v>30463</v>
      </c>
      <c r="H6191" s="34">
        <v>0</v>
      </c>
      <c r="I6191" s="35">
        <v>3.3470402000000003E-2</v>
      </c>
      <c r="J6191" s="35">
        <f>H6191/(INDEX(Installed_Capacity!$H$6:$S$11,MATCH(Source_Data!B6191,Installed_Capacity!$G$6:$G$11,0),MATCH(Source_Data!C6191,Installed_Capacity!$H$5:$S$5,0)))</f>
        <v>0</v>
      </c>
      <c r="K6191" s="36">
        <f>I6191/(INDEX(Installed_Capacity!$H$15:$S$20,MATCH(Source_Data!B6191,Installed_Capacity!$G$15:$G$20,0),MATCH(Source_Data!C6191,Installed_Capacity!$H$14:$S$14,0)))</f>
        <v>8.7326241911918185E-6</v>
      </c>
      <c r="L6191" s="39">
        <v>0</v>
      </c>
      <c r="M6191" s="40">
        <v>2.6339139000000001E-2</v>
      </c>
      <c r="N6191" s="40">
        <f>L6191/(INDEX(Installed_Capacity!$V$6:$AG$11,MATCH(Source_Data!B6191,Installed_Capacity!$U$6:$U$11,0),MATCH(Source_Data!C6191,Installed_Capacity!$V$5:$AG$5,0)))</f>
        <v>0</v>
      </c>
      <c r="O6191" s="41">
        <f>M6191/(INDEX(Installed_Capacity!$V$15:$AG$20,MATCH(Source_Data!B6191,Installed_Capacity!$U$15:$U$20,0),MATCH(Source_Data!C6191,Installed_Capacity!$V$14:$AG$14,0)))</f>
        <v>1.0240722783825819E-5</v>
      </c>
      <c r="P6191" s="37">
        <v>0</v>
      </c>
      <c r="Q6191" s="38">
        <f>P6191/(INDEX(Installed_Capacity!$AJ$15:$AU$20,MATCH(Source_Data!B6191,Installed_Capacity!$AI$15:$AI$20,0),MATCH(Source_Data!C6191,Installed_Capacity!$AJ$14:$AU$14,0)))</f>
        <v>0</v>
      </c>
      <c r="R6191" s="63">
        <v>703.32587329</v>
      </c>
      <c r="S6191" s="42">
        <v>2624.3123885909999</v>
      </c>
      <c r="T6191" s="42">
        <f>R6191/(INDEX(Installed_Capacity!$H$25:$S$30,MATCH(Source_Data!B6191,Installed_Capacity!$G$25:$G$30,0),MATCH(Source_Data!C6191,Installed_Capacity!$H$24:$S$24,0)))</f>
        <v>0.52098212836296298</v>
      </c>
      <c r="U6191" s="43">
        <f>S6191/(INDEX(Installed_Capacity!$H$33:$S$38,MATCH(Source_Data!B6191,Installed_Capacity!$G$33:$G$38,0),MATCH(Source_Data!C6191,Installed_Capacity!$H$32:$S$32,0)))</f>
        <v>0.77058511943264207</v>
      </c>
      <c r="V6191" s="21"/>
      <c r="W6191" s="2"/>
    </row>
    <row r="6192" spans="1:23" x14ac:dyDescent="0.25">
      <c r="A6192" s="17">
        <v>42993</v>
      </c>
      <c r="B6192" s="19">
        <v>2017</v>
      </c>
      <c r="C6192" s="19">
        <v>9</v>
      </c>
      <c r="D6192" s="19">
        <v>15</v>
      </c>
      <c r="E6192" s="19">
        <v>22</v>
      </c>
      <c r="F6192" s="69">
        <v>26970</v>
      </c>
      <c r="G6192" s="52">
        <f t="shared" si="96"/>
        <v>30463</v>
      </c>
      <c r="H6192" s="34">
        <v>0</v>
      </c>
      <c r="I6192" s="35">
        <v>2.9754088000000001E-2</v>
      </c>
      <c r="J6192" s="35">
        <f>H6192/(INDEX(Installed_Capacity!$H$6:$S$11,MATCH(Source_Data!B6192,Installed_Capacity!$G$6:$G$11,0),MATCH(Source_Data!C6192,Installed_Capacity!$H$5:$S$5,0)))</f>
        <v>0</v>
      </c>
      <c r="K6192" s="36">
        <f>I6192/(INDEX(Installed_Capacity!$H$15:$S$20,MATCH(Source_Data!B6192,Installed_Capacity!$G$15:$G$20,0),MATCH(Source_Data!C6192,Installed_Capacity!$H$14:$S$14,0)))</f>
        <v>7.7630160718012944E-6</v>
      </c>
      <c r="L6192" s="39">
        <v>0</v>
      </c>
      <c r="M6192" s="40">
        <v>1.4995089E-2</v>
      </c>
      <c r="N6192" s="40">
        <f>L6192/(INDEX(Installed_Capacity!$V$6:$AG$11,MATCH(Source_Data!B6192,Installed_Capacity!$U$6:$U$11,0),MATCH(Source_Data!C6192,Installed_Capacity!$V$5:$AG$5,0)))</f>
        <v>0</v>
      </c>
      <c r="O6192" s="41">
        <f>M6192/(INDEX(Installed_Capacity!$V$15:$AG$20,MATCH(Source_Data!B6192,Installed_Capacity!$U$15:$U$20,0),MATCH(Source_Data!C6192,Installed_Capacity!$V$14:$AG$14,0)))</f>
        <v>5.830127916018663E-6</v>
      </c>
      <c r="P6192" s="37">
        <v>0</v>
      </c>
      <c r="Q6192" s="38">
        <f>P6192/(INDEX(Installed_Capacity!$AJ$15:$AU$20,MATCH(Source_Data!B6192,Installed_Capacity!$AI$15:$AI$20,0),MATCH(Source_Data!C6192,Installed_Capacity!$AJ$14:$AU$14,0)))</f>
        <v>0</v>
      </c>
      <c r="R6192" s="63">
        <v>642.61871803600002</v>
      </c>
      <c r="S6192" s="42">
        <v>2258.0164894250001</v>
      </c>
      <c r="T6192" s="42">
        <f>R6192/(INDEX(Installed_Capacity!$H$25:$S$30,MATCH(Source_Data!B6192,Installed_Capacity!$G$25:$G$30,0),MATCH(Source_Data!C6192,Installed_Capacity!$H$24:$S$24,0)))</f>
        <v>0.47601386521185185</v>
      </c>
      <c r="U6192" s="43">
        <f>S6192/(INDEX(Installed_Capacity!$H$33:$S$38,MATCH(Source_Data!B6192,Installed_Capacity!$G$33:$G$38,0),MATCH(Source_Data!C6192,Installed_Capacity!$H$32:$S$32,0)))</f>
        <v>0.66302849986492884</v>
      </c>
      <c r="V6192" s="21"/>
      <c r="W6192" s="2"/>
    </row>
    <row r="6193" spans="1:23" x14ac:dyDescent="0.25">
      <c r="A6193" s="17">
        <v>42993</v>
      </c>
      <c r="B6193" s="19">
        <v>2017</v>
      </c>
      <c r="C6193" s="19">
        <v>9</v>
      </c>
      <c r="D6193" s="19">
        <v>15</v>
      </c>
      <c r="E6193" s="19">
        <v>23</v>
      </c>
      <c r="F6193" s="69">
        <v>25009</v>
      </c>
      <c r="G6193" s="52">
        <f t="shared" si="96"/>
        <v>30463</v>
      </c>
      <c r="H6193" s="34">
        <v>0</v>
      </c>
      <c r="I6193" s="35">
        <v>2.5149020000000001E-2</v>
      </c>
      <c r="J6193" s="35">
        <f>H6193/(INDEX(Installed_Capacity!$H$6:$S$11,MATCH(Source_Data!B6193,Installed_Capacity!$G$6:$G$11,0),MATCH(Source_Data!C6193,Installed_Capacity!$H$5:$S$5,0)))</f>
        <v>0</v>
      </c>
      <c r="K6193" s="36">
        <f>I6193/(INDEX(Installed_Capacity!$H$15:$S$20,MATCH(Source_Data!B6193,Installed_Capacity!$G$15:$G$20,0),MATCH(Source_Data!C6193,Installed_Capacity!$H$14:$S$14,0)))</f>
        <v>6.5615268211229388E-6</v>
      </c>
      <c r="L6193" s="39">
        <v>0</v>
      </c>
      <c r="M6193" s="40">
        <v>1.2630959000000001E-2</v>
      </c>
      <c r="N6193" s="40">
        <f>L6193/(INDEX(Installed_Capacity!$V$6:$AG$11,MATCH(Source_Data!B6193,Installed_Capacity!$U$6:$U$11,0),MATCH(Source_Data!C6193,Installed_Capacity!$V$5:$AG$5,0)))</f>
        <v>0</v>
      </c>
      <c r="O6193" s="41">
        <f>M6193/(INDEX(Installed_Capacity!$V$15:$AG$20,MATCH(Source_Data!B6193,Installed_Capacity!$U$15:$U$20,0),MATCH(Source_Data!C6193,Installed_Capacity!$V$14:$AG$14,0)))</f>
        <v>4.9109482892690524E-6</v>
      </c>
      <c r="P6193" s="37">
        <v>0</v>
      </c>
      <c r="Q6193" s="38">
        <f>P6193/(INDEX(Installed_Capacity!$AJ$15:$AU$20,MATCH(Source_Data!B6193,Installed_Capacity!$AI$15:$AI$20,0),MATCH(Source_Data!C6193,Installed_Capacity!$AJ$14:$AU$14,0)))</f>
        <v>0</v>
      </c>
      <c r="R6193" s="63">
        <v>599.96734461999995</v>
      </c>
      <c r="S6193" s="42">
        <v>2136.5148378200001</v>
      </c>
      <c r="T6193" s="42">
        <f>R6193/(INDEX(Installed_Capacity!$H$25:$S$30,MATCH(Source_Data!B6193,Installed_Capacity!$G$25:$G$30,0),MATCH(Source_Data!C6193,Installed_Capacity!$H$24:$S$24,0)))</f>
        <v>0.44442025527407403</v>
      </c>
      <c r="U6193" s="43">
        <f>S6193/(INDEX(Installed_Capacity!$H$33:$S$38,MATCH(Source_Data!B6193,Installed_Capacity!$G$33:$G$38,0),MATCH(Source_Data!C6193,Installed_Capacity!$H$32:$S$32,0)))</f>
        <v>0.62735158688751802</v>
      </c>
      <c r="V6193" s="21"/>
      <c r="W6193" s="2"/>
    </row>
    <row r="6194" spans="1:23" x14ac:dyDescent="0.25">
      <c r="A6194" s="17">
        <v>42993</v>
      </c>
      <c r="B6194" s="19">
        <v>2017</v>
      </c>
      <c r="C6194" s="19">
        <v>9</v>
      </c>
      <c r="D6194" s="19">
        <v>15</v>
      </c>
      <c r="E6194" s="19">
        <v>24</v>
      </c>
      <c r="F6194" s="69">
        <v>23551</v>
      </c>
      <c r="G6194" s="52">
        <f t="shared" si="96"/>
        <v>30463</v>
      </c>
      <c r="H6194" s="34">
        <v>0</v>
      </c>
      <c r="I6194" s="35">
        <v>1.7967805E-2</v>
      </c>
      <c r="J6194" s="35">
        <f>H6194/(INDEX(Installed_Capacity!$H$6:$S$11,MATCH(Source_Data!B6194,Installed_Capacity!$G$6:$G$11,0),MATCH(Source_Data!C6194,Installed_Capacity!$H$5:$S$5,0)))</f>
        <v>0</v>
      </c>
      <c r="K6194" s="36">
        <f>I6194/(INDEX(Installed_Capacity!$H$15:$S$20,MATCH(Source_Data!B6194,Installed_Capacity!$G$15:$G$20,0),MATCH(Source_Data!C6194,Installed_Capacity!$H$14:$S$14,0)))</f>
        <v>4.6879057086203292E-6</v>
      </c>
      <c r="L6194" s="39">
        <v>0</v>
      </c>
      <c r="M6194" s="40">
        <v>1.6825592E-2</v>
      </c>
      <c r="N6194" s="40">
        <f>L6194/(INDEX(Installed_Capacity!$V$6:$AG$11,MATCH(Source_Data!B6194,Installed_Capacity!$U$6:$U$11,0),MATCH(Source_Data!C6194,Installed_Capacity!$V$5:$AG$5,0)))</f>
        <v>0</v>
      </c>
      <c r="O6194" s="41">
        <f>M6194/(INDEX(Installed_Capacity!$V$15:$AG$20,MATCH(Source_Data!B6194,Installed_Capacity!$U$15:$U$20,0),MATCH(Source_Data!C6194,Installed_Capacity!$V$14:$AG$14,0)))</f>
        <v>6.5418320373250403E-6</v>
      </c>
      <c r="P6194" s="37">
        <v>0</v>
      </c>
      <c r="Q6194" s="38">
        <f>P6194/(INDEX(Installed_Capacity!$AJ$15:$AU$20,MATCH(Source_Data!B6194,Installed_Capacity!$AI$15:$AI$20,0),MATCH(Source_Data!C6194,Installed_Capacity!$AJ$14:$AU$14,0)))</f>
        <v>0</v>
      </c>
      <c r="R6194" s="63">
        <v>613.40244643599999</v>
      </c>
      <c r="S6194" s="42">
        <v>1894.0570641310001</v>
      </c>
      <c r="T6194" s="42">
        <f>R6194/(INDEX(Installed_Capacity!$H$25:$S$30,MATCH(Source_Data!B6194,Installed_Capacity!$G$25:$G$30,0),MATCH(Source_Data!C6194,Installed_Capacity!$H$24:$S$24,0)))</f>
        <v>0.45437218254518519</v>
      </c>
      <c r="U6194" s="43">
        <f>S6194/(INDEX(Installed_Capacity!$H$33:$S$38,MATCH(Source_Data!B6194,Installed_Capacity!$G$33:$G$38,0),MATCH(Source_Data!C6194,Installed_Capacity!$H$32:$S$32,0)))</f>
        <v>0.55615794648565164</v>
      </c>
      <c r="V6194" s="21"/>
      <c r="W6194" s="2"/>
    </row>
    <row r="6195" spans="1:23" x14ac:dyDescent="0.25">
      <c r="A6195" s="17">
        <v>42994</v>
      </c>
      <c r="B6195" s="19">
        <v>2017</v>
      </c>
      <c r="C6195" s="19">
        <v>9</v>
      </c>
      <c r="D6195" s="19">
        <v>16</v>
      </c>
      <c r="E6195" s="19">
        <v>1</v>
      </c>
      <c r="F6195" s="69">
        <v>22471</v>
      </c>
      <c r="G6195" s="52">
        <f t="shared" si="96"/>
        <v>29375</v>
      </c>
      <c r="H6195" s="34">
        <v>0</v>
      </c>
      <c r="I6195" s="35">
        <v>1.2595574999999999E-2</v>
      </c>
      <c r="J6195" s="35">
        <f>H6195/(INDEX(Installed_Capacity!$H$6:$S$11,MATCH(Source_Data!B6195,Installed_Capacity!$G$6:$G$11,0),MATCH(Source_Data!C6195,Installed_Capacity!$H$5:$S$5,0)))</f>
        <v>0</v>
      </c>
      <c r="K6195" s="36">
        <f>I6195/(INDEX(Installed_Capacity!$H$15:$S$20,MATCH(Source_Data!B6195,Installed_Capacity!$G$15:$G$20,0),MATCH(Source_Data!C6195,Installed_Capacity!$H$14:$S$14,0)))</f>
        <v>3.2862593926111456E-6</v>
      </c>
      <c r="L6195" s="39">
        <v>0</v>
      </c>
      <c r="M6195" s="40">
        <v>1.9762884000000001E-2</v>
      </c>
      <c r="N6195" s="40">
        <f>L6195/(INDEX(Installed_Capacity!$V$6:$AG$11,MATCH(Source_Data!B6195,Installed_Capacity!$U$6:$U$11,0),MATCH(Source_Data!C6195,Installed_Capacity!$V$5:$AG$5,0)))</f>
        <v>0</v>
      </c>
      <c r="O6195" s="41">
        <f>M6195/(INDEX(Installed_Capacity!$V$15:$AG$20,MATCH(Source_Data!B6195,Installed_Capacity!$U$15:$U$20,0),MATCH(Source_Data!C6195,Installed_Capacity!$V$14:$AG$14,0)))</f>
        <v>7.6838584758942479E-6</v>
      </c>
      <c r="P6195" s="37">
        <v>0</v>
      </c>
      <c r="Q6195" s="38">
        <f>P6195/(INDEX(Installed_Capacity!$AJ$15:$AU$20,MATCH(Source_Data!B6195,Installed_Capacity!$AI$15:$AI$20,0),MATCH(Source_Data!C6195,Installed_Capacity!$AJ$14:$AU$14,0)))</f>
        <v>0</v>
      </c>
      <c r="R6195" s="63">
        <v>631.61934083400001</v>
      </c>
      <c r="S6195" s="42">
        <v>1531.9634630190001</v>
      </c>
      <c r="T6195" s="42">
        <f>R6195/(INDEX(Installed_Capacity!$H$25:$S$30,MATCH(Source_Data!B6195,Installed_Capacity!$G$25:$G$30,0),MATCH(Source_Data!C6195,Installed_Capacity!$H$24:$S$24,0)))</f>
        <v>0.46786617839555555</v>
      </c>
      <c r="U6195" s="43">
        <f>S6195/(INDEX(Installed_Capacity!$H$33:$S$38,MATCH(Source_Data!B6195,Installed_Capacity!$G$33:$G$38,0),MATCH(Source_Data!C6195,Installed_Capacity!$H$32:$S$32,0)))</f>
        <v>0.44983526094267995</v>
      </c>
      <c r="V6195" s="21"/>
      <c r="W6195" s="2"/>
    </row>
    <row r="6196" spans="1:23" x14ac:dyDescent="0.25">
      <c r="A6196" s="17">
        <v>42994</v>
      </c>
      <c r="B6196" s="19">
        <v>2017</v>
      </c>
      <c r="C6196" s="19">
        <v>9</v>
      </c>
      <c r="D6196" s="19">
        <v>16</v>
      </c>
      <c r="E6196" s="19">
        <v>2</v>
      </c>
      <c r="F6196" s="69">
        <v>21813</v>
      </c>
      <c r="G6196" s="52">
        <f t="shared" si="96"/>
        <v>29375</v>
      </c>
      <c r="H6196" s="34">
        <v>0</v>
      </c>
      <c r="I6196" s="35">
        <v>7.8385299999999998E-3</v>
      </c>
      <c r="J6196" s="35">
        <f>H6196/(INDEX(Installed_Capacity!$H$6:$S$11,MATCH(Source_Data!B6196,Installed_Capacity!$G$6:$G$11,0),MATCH(Source_Data!C6196,Installed_Capacity!$H$5:$S$5,0)))</f>
        <v>0</v>
      </c>
      <c r="K6196" s="36">
        <f>I6196/(INDEX(Installed_Capacity!$H$15:$S$20,MATCH(Source_Data!B6196,Installed_Capacity!$G$15:$G$20,0),MATCH(Source_Data!C6196,Installed_Capacity!$H$14:$S$14,0)))</f>
        <v>2.0451184512627842E-6</v>
      </c>
      <c r="L6196" s="39">
        <v>0</v>
      </c>
      <c r="M6196" s="40">
        <v>2.0996869000000001E-2</v>
      </c>
      <c r="N6196" s="40">
        <f>L6196/(INDEX(Installed_Capacity!$V$6:$AG$11,MATCH(Source_Data!B6196,Installed_Capacity!$U$6:$U$11,0),MATCH(Source_Data!C6196,Installed_Capacity!$V$5:$AG$5,0)))</f>
        <v>0</v>
      </c>
      <c r="O6196" s="41">
        <f>M6196/(INDEX(Installed_Capacity!$V$15:$AG$20,MATCH(Source_Data!B6196,Installed_Capacity!$U$15:$U$20,0),MATCH(Source_Data!C6196,Installed_Capacity!$V$14:$AG$14,0)))</f>
        <v>8.1636349144634552E-6</v>
      </c>
      <c r="P6196" s="37">
        <v>0</v>
      </c>
      <c r="Q6196" s="38">
        <f>P6196/(INDEX(Installed_Capacity!$AJ$15:$AU$20,MATCH(Source_Data!B6196,Installed_Capacity!$AI$15:$AI$20,0),MATCH(Source_Data!C6196,Installed_Capacity!$AJ$14:$AU$14,0)))</f>
        <v>0</v>
      </c>
      <c r="R6196" s="63">
        <v>754.30415567</v>
      </c>
      <c r="S6196" s="42">
        <v>1278.799953279</v>
      </c>
      <c r="T6196" s="42">
        <f>R6196/(INDEX(Installed_Capacity!$H$25:$S$30,MATCH(Source_Data!B6196,Installed_Capacity!$G$25:$G$30,0),MATCH(Source_Data!C6196,Installed_Capacity!$H$24:$S$24,0)))</f>
        <v>0.55874381901481485</v>
      </c>
      <c r="U6196" s="43">
        <f>S6196/(INDEX(Installed_Capacity!$H$33:$S$38,MATCH(Source_Data!B6196,Installed_Capacity!$G$33:$G$38,0),MATCH(Source_Data!C6196,Installed_Capacity!$H$32:$S$32,0)))</f>
        <v>0.3754980615158518</v>
      </c>
      <c r="V6196" s="21"/>
      <c r="W6196" s="2"/>
    </row>
    <row r="6197" spans="1:23" x14ac:dyDescent="0.25">
      <c r="A6197" s="17">
        <v>42994</v>
      </c>
      <c r="B6197" s="19">
        <v>2017</v>
      </c>
      <c r="C6197" s="19">
        <v>9</v>
      </c>
      <c r="D6197" s="19">
        <v>16</v>
      </c>
      <c r="E6197" s="19">
        <v>3</v>
      </c>
      <c r="F6197" s="69">
        <v>21477</v>
      </c>
      <c r="G6197" s="52">
        <f t="shared" si="96"/>
        <v>29375</v>
      </c>
      <c r="H6197" s="34">
        <v>0</v>
      </c>
      <c r="I6197" s="35">
        <v>2.7262620000000001E-3</v>
      </c>
      <c r="J6197" s="35">
        <f>H6197/(INDEX(Installed_Capacity!$H$6:$S$11,MATCH(Source_Data!B6197,Installed_Capacity!$G$6:$G$11,0),MATCH(Source_Data!C6197,Installed_Capacity!$H$5:$S$5,0)))</f>
        <v>0</v>
      </c>
      <c r="K6197" s="36">
        <f>I6197/(INDEX(Installed_Capacity!$H$15:$S$20,MATCH(Source_Data!B6197,Installed_Capacity!$G$15:$G$20,0),MATCH(Source_Data!C6197,Installed_Capacity!$H$14:$S$14,0)))</f>
        <v>7.1129774577332504E-7</v>
      </c>
      <c r="L6197" s="39">
        <v>0</v>
      </c>
      <c r="M6197" s="40">
        <v>1.5695667E-2</v>
      </c>
      <c r="N6197" s="40">
        <f>L6197/(INDEX(Installed_Capacity!$V$6:$AG$11,MATCH(Source_Data!B6197,Installed_Capacity!$U$6:$U$11,0),MATCH(Source_Data!C6197,Installed_Capacity!$V$5:$AG$5,0)))</f>
        <v>0</v>
      </c>
      <c r="O6197" s="41">
        <f>M6197/(INDEX(Installed_Capacity!$V$15:$AG$20,MATCH(Source_Data!B6197,Installed_Capacity!$U$15:$U$20,0),MATCH(Source_Data!C6197,Installed_Capacity!$V$14:$AG$14,0)))</f>
        <v>6.1025143856920695E-6</v>
      </c>
      <c r="P6197" s="37">
        <v>0</v>
      </c>
      <c r="Q6197" s="38">
        <f>P6197/(INDEX(Installed_Capacity!$AJ$15:$AU$20,MATCH(Source_Data!B6197,Installed_Capacity!$AI$15:$AI$20,0),MATCH(Source_Data!C6197,Installed_Capacity!$AJ$14:$AU$14,0)))</f>
        <v>0</v>
      </c>
      <c r="R6197" s="63">
        <v>798.36375185999998</v>
      </c>
      <c r="S6197" s="42">
        <v>1080.7474672349999</v>
      </c>
      <c r="T6197" s="42">
        <f>R6197/(INDEX(Installed_Capacity!$H$25:$S$30,MATCH(Source_Data!B6197,Installed_Capacity!$G$25:$G$30,0),MATCH(Source_Data!C6197,Installed_Capacity!$H$24:$S$24,0)))</f>
        <v>0.59138055693333336</v>
      </c>
      <c r="U6197" s="43">
        <f>S6197/(INDEX(Installed_Capacity!$H$33:$S$38,MATCH(Source_Data!B6197,Installed_Capacity!$G$33:$G$38,0),MATCH(Source_Data!C6197,Installed_Capacity!$H$32:$S$32,0)))</f>
        <v>0.31734328570652542</v>
      </c>
      <c r="V6197" s="21"/>
      <c r="W6197" s="2"/>
    </row>
    <row r="6198" spans="1:23" x14ac:dyDescent="0.25">
      <c r="A6198" s="17">
        <v>42994</v>
      </c>
      <c r="B6198" s="19">
        <v>2017</v>
      </c>
      <c r="C6198" s="19">
        <v>9</v>
      </c>
      <c r="D6198" s="19">
        <v>16</v>
      </c>
      <c r="E6198" s="19">
        <v>4</v>
      </c>
      <c r="F6198" s="69">
        <v>21600</v>
      </c>
      <c r="G6198" s="52">
        <f t="shared" si="96"/>
        <v>29375</v>
      </c>
      <c r="H6198" s="34">
        <v>0</v>
      </c>
      <c r="I6198" s="35">
        <v>1.1114779999999999E-3</v>
      </c>
      <c r="J6198" s="35">
        <f>H6198/(INDEX(Installed_Capacity!$H$6:$S$11,MATCH(Source_Data!B6198,Installed_Capacity!$G$6:$G$11,0),MATCH(Source_Data!C6198,Installed_Capacity!$H$5:$S$5,0)))</f>
        <v>0</v>
      </c>
      <c r="K6198" s="36">
        <f>I6198/(INDEX(Installed_Capacity!$H$15:$S$20,MATCH(Source_Data!B6198,Installed_Capacity!$G$15:$G$20,0),MATCH(Source_Data!C6198,Installed_Capacity!$H$14:$S$14,0)))</f>
        <v>2.8999112920058443E-7</v>
      </c>
      <c r="L6198" s="39">
        <v>0</v>
      </c>
      <c r="M6198" s="40">
        <v>1.5702392999999999E-2</v>
      </c>
      <c r="N6198" s="40">
        <f>L6198/(INDEX(Installed_Capacity!$V$6:$AG$11,MATCH(Source_Data!B6198,Installed_Capacity!$U$6:$U$11,0),MATCH(Source_Data!C6198,Installed_Capacity!$V$5:$AG$5,0)))</f>
        <v>0</v>
      </c>
      <c r="O6198" s="41">
        <f>M6198/(INDEX(Installed_Capacity!$V$15:$AG$20,MATCH(Source_Data!B6198,Installed_Capacity!$U$15:$U$20,0),MATCH(Source_Data!C6198,Installed_Capacity!$V$14:$AG$14,0)))</f>
        <v>6.105129471228616E-6</v>
      </c>
      <c r="P6198" s="37">
        <v>0</v>
      </c>
      <c r="Q6198" s="38">
        <f>P6198/(INDEX(Installed_Capacity!$AJ$15:$AU$20,MATCH(Source_Data!B6198,Installed_Capacity!$AI$15:$AI$20,0),MATCH(Source_Data!C6198,Installed_Capacity!$AJ$14:$AU$14,0)))</f>
        <v>0</v>
      </c>
      <c r="R6198" s="63">
        <v>683.60187468000004</v>
      </c>
      <c r="S6198" s="42">
        <v>876.26776995700004</v>
      </c>
      <c r="T6198" s="42">
        <f>R6198/(INDEX(Installed_Capacity!$H$25:$S$30,MATCH(Source_Data!B6198,Installed_Capacity!$G$25:$G$30,0),MATCH(Source_Data!C6198,Installed_Capacity!$H$24:$S$24,0)))</f>
        <v>0.5063717590222222</v>
      </c>
      <c r="U6198" s="43">
        <f>S6198/(INDEX(Installed_Capacity!$H$33:$S$38,MATCH(Source_Data!B6198,Installed_Capacity!$G$33:$G$38,0),MATCH(Source_Data!C6198,Installed_Capacity!$H$32:$S$32,0)))</f>
        <v>0.25730126760169253</v>
      </c>
      <c r="V6198" s="21"/>
      <c r="W6198" s="2"/>
    </row>
    <row r="6199" spans="1:23" x14ac:dyDescent="0.25">
      <c r="A6199" s="17">
        <v>42994</v>
      </c>
      <c r="B6199" s="19">
        <v>2017</v>
      </c>
      <c r="C6199" s="19">
        <v>9</v>
      </c>
      <c r="D6199" s="19">
        <v>16</v>
      </c>
      <c r="E6199" s="19">
        <v>5</v>
      </c>
      <c r="F6199" s="69">
        <v>22148</v>
      </c>
      <c r="G6199" s="52">
        <f t="shared" si="96"/>
        <v>29375</v>
      </c>
      <c r="H6199" s="34">
        <v>0</v>
      </c>
      <c r="I6199" s="35">
        <v>-1.00099E-3</v>
      </c>
      <c r="J6199" s="35">
        <f>H6199/(INDEX(Installed_Capacity!$H$6:$S$11,MATCH(Source_Data!B6199,Installed_Capacity!$G$6:$G$11,0),MATCH(Source_Data!C6199,Installed_Capacity!$H$5:$S$5,0)))</f>
        <v>0</v>
      </c>
      <c r="K6199" s="36">
        <f>I6199/(INDEX(Installed_Capacity!$H$15:$S$20,MATCH(Source_Data!B6199,Installed_Capacity!$G$15:$G$20,0),MATCH(Source_Data!C6199,Installed_Capacity!$H$14:$S$14,0)))</f>
        <v>-2.611641619703611E-7</v>
      </c>
      <c r="L6199" s="39">
        <v>0</v>
      </c>
      <c r="M6199" s="40">
        <v>1.6087147999999999E-2</v>
      </c>
      <c r="N6199" s="40">
        <f>L6199/(INDEX(Installed_Capacity!$V$6:$AG$11,MATCH(Source_Data!B6199,Installed_Capacity!$U$6:$U$11,0),MATCH(Source_Data!C6199,Installed_Capacity!$V$5:$AG$5,0)))</f>
        <v>0</v>
      </c>
      <c r="O6199" s="41">
        <f>M6199/(INDEX(Installed_Capacity!$V$15:$AG$20,MATCH(Source_Data!B6199,Installed_Capacity!$U$15:$U$20,0),MATCH(Source_Data!C6199,Installed_Capacity!$V$14:$AG$14,0)))</f>
        <v>6.2547231726283055E-6</v>
      </c>
      <c r="P6199" s="37">
        <v>0</v>
      </c>
      <c r="Q6199" s="38">
        <f>P6199/(INDEX(Installed_Capacity!$AJ$15:$AU$20,MATCH(Source_Data!B6199,Installed_Capacity!$AI$15:$AI$20,0),MATCH(Source_Data!C6199,Installed_Capacity!$AJ$14:$AU$14,0)))</f>
        <v>0</v>
      </c>
      <c r="R6199" s="63">
        <v>660.44319296900005</v>
      </c>
      <c r="S6199" s="42">
        <v>653.78881452600001</v>
      </c>
      <c r="T6199" s="42">
        <f>R6199/(INDEX(Installed_Capacity!$H$25:$S$30,MATCH(Source_Data!B6199,Installed_Capacity!$G$25:$G$30,0),MATCH(Source_Data!C6199,Installed_Capacity!$H$24:$S$24,0)))</f>
        <v>0.48921717997703706</v>
      </c>
      <c r="U6199" s="43">
        <f>S6199/(INDEX(Installed_Capacity!$H$33:$S$38,MATCH(Source_Data!B6199,Installed_Capacity!$G$33:$G$38,0),MATCH(Source_Data!C6199,Installed_Capacity!$H$32:$S$32,0)))</f>
        <v>0.19197407058529897</v>
      </c>
      <c r="V6199" s="21"/>
      <c r="W6199" s="2"/>
    </row>
    <row r="6200" spans="1:23" x14ac:dyDescent="0.25">
      <c r="A6200" s="17">
        <v>42994</v>
      </c>
      <c r="B6200" s="19">
        <v>2017</v>
      </c>
      <c r="C6200" s="19">
        <v>9</v>
      </c>
      <c r="D6200" s="19">
        <v>16</v>
      </c>
      <c r="E6200" s="19">
        <v>6</v>
      </c>
      <c r="F6200" s="69">
        <v>22812</v>
      </c>
      <c r="G6200" s="52">
        <f t="shared" si="96"/>
        <v>29375</v>
      </c>
      <c r="H6200" s="34">
        <v>0</v>
      </c>
      <c r="I6200" s="35">
        <v>-1.9970560000000001E-3</v>
      </c>
      <c r="J6200" s="35">
        <f>H6200/(INDEX(Installed_Capacity!$H$6:$S$11,MATCH(Source_Data!B6200,Installed_Capacity!$G$6:$G$11,0),MATCH(Source_Data!C6200,Installed_Capacity!$H$5:$S$5,0)))</f>
        <v>0</v>
      </c>
      <c r="K6200" s="36">
        <f>I6200/(INDEX(Installed_Capacity!$H$15:$S$20,MATCH(Source_Data!B6200,Installed_Capacity!$G$15:$G$20,0),MATCH(Source_Data!C6200,Installed_Capacity!$H$14:$S$14,0)))</f>
        <v>-5.210436234606554E-7</v>
      </c>
      <c r="L6200" s="39">
        <v>0</v>
      </c>
      <c r="M6200" s="40">
        <v>1.6270330999999999E-2</v>
      </c>
      <c r="N6200" s="40">
        <f>L6200/(INDEX(Installed_Capacity!$V$6:$AG$11,MATCH(Source_Data!B6200,Installed_Capacity!$U$6:$U$11,0),MATCH(Source_Data!C6200,Installed_Capacity!$V$5:$AG$5,0)))</f>
        <v>0</v>
      </c>
      <c r="O6200" s="41">
        <f>M6200/(INDEX(Installed_Capacity!$V$15:$AG$20,MATCH(Source_Data!B6200,Installed_Capacity!$U$15:$U$20,0),MATCH(Source_Data!C6200,Installed_Capacity!$V$14:$AG$14,0)))</f>
        <v>6.3259451788491455E-6</v>
      </c>
      <c r="P6200" s="37">
        <v>0</v>
      </c>
      <c r="Q6200" s="38">
        <f>P6200/(INDEX(Installed_Capacity!$AJ$15:$AU$20,MATCH(Source_Data!B6200,Installed_Capacity!$AI$15:$AI$20,0),MATCH(Source_Data!C6200,Installed_Capacity!$AJ$14:$AU$14,0)))</f>
        <v>0</v>
      </c>
      <c r="R6200" s="63">
        <v>521.73553457900005</v>
      </c>
      <c r="S6200" s="42">
        <v>520.41900964700005</v>
      </c>
      <c r="T6200" s="42">
        <f>R6200/(INDEX(Installed_Capacity!$H$25:$S$30,MATCH(Source_Data!B6200,Installed_Capacity!$G$25:$G$30,0),MATCH(Source_Data!C6200,Installed_Capacity!$H$24:$S$24,0)))</f>
        <v>0.38647076635481487</v>
      </c>
      <c r="U6200" s="43">
        <f>S6200/(INDEX(Installed_Capacity!$H$33:$S$38,MATCH(Source_Data!B6200,Installed_Capacity!$G$33:$G$38,0),MATCH(Source_Data!C6200,Installed_Capacity!$H$32:$S$32,0)))</f>
        <v>0.15281227434938238</v>
      </c>
      <c r="V6200" s="21"/>
      <c r="W6200" s="2"/>
    </row>
    <row r="6201" spans="1:23" x14ac:dyDescent="0.25">
      <c r="A6201" s="17">
        <v>42994</v>
      </c>
      <c r="B6201" s="19">
        <v>2017</v>
      </c>
      <c r="C6201" s="19">
        <v>9</v>
      </c>
      <c r="D6201" s="19">
        <v>16</v>
      </c>
      <c r="E6201" s="19">
        <v>7</v>
      </c>
      <c r="F6201" s="69">
        <v>23128</v>
      </c>
      <c r="G6201" s="52">
        <f t="shared" si="96"/>
        <v>29375</v>
      </c>
      <c r="H6201" s="34">
        <v>1.4206404829999999</v>
      </c>
      <c r="I6201" s="35">
        <v>43.181247663000001</v>
      </c>
      <c r="J6201" s="35">
        <f>H6201/(INDEX(Installed_Capacity!$H$6:$S$11,MATCH(Source_Data!B6201,Installed_Capacity!$G$6:$G$11,0),MATCH(Source_Data!C6201,Installed_Capacity!$H$5:$S$5,0)))</f>
        <v>9.4052253786875686E-4</v>
      </c>
      <c r="K6201" s="36">
        <f>I6201/(INDEX(Installed_Capacity!$H$15:$S$20,MATCH(Source_Data!B6201,Installed_Capacity!$G$15:$G$20,0),MATCH(Source_Data!C6201,Installed_Capacity!$H$14:$S$14,0)))</f>
        <v>1.1266240780369443E-2</v>
      </c>
      <c r="L6201" s="39">
        <v>1.1775896429999999</v>
      </c>
      <c r="M6201" s="40">
        <v>23.223055148</v>
      </c>
      <c r="N6201" s="40">
        <f>L6201/(INDEX(Installed_Capacity!$V$6:$AG$11,MATCH(Source_Data!B6201,Installed_Capacity!$U$6:$U$11,0),MATCH(Source_Data!C6201,Installed_Capacity!$V$5:$AG$5,0)))</f>
        <v>1.0420501765377363E-3</v>
      </c>
      <c r="O6201" s="41">
        <f>M6201/(INDEX(Installed_Capacity!$V$15:$AG$20,MATCH(Source_Data!B6201,Installed_Capacity!$U$15:$U$20,0),MATCH(Source_Data!C6201,Installed_Capacity!$V$14:$AG$14,0)))</f>
        <v>9.0291816283048221E-3</v>
      </c>
      <c r="P6201" s="37">
        <v>0</v>
      </c>
      <c r="Q6201" s="38">
        <f>P6201/(INDEX(Installed_Capacity!$AJ$15:$AU$20,MATCH(Source_Data!B6201,Installed_Capacity!$AI$15:$AI$20,0),MATCH(Source_Data!C6201,Installed_Capacity!$AJ$14:$AU$14,0)))</f>
        <v>0</v>
      </c>
      <c r="R6201" s="63">
        <v>456.893866597</v>
      </c>
      <c r="S6201" s="42">
        <v>431.51976219099998</v>
      </c>
      <c r="T6201" s="42">
        <f>R6201/(INDEX(Installed_Capacity!$H$25:$S$30,MATCH(Source_Data!B6201,Installed_Capacity!$G$25:$G$30,0),MATCH(Source_Data!C6201,Installed_Capacity!$H$24:$S$24,0)))</f>
        <v>0.33843990118296297</v>
      </c>
      <c r="U6201" s="43">
        <f>S6201/(INDEX(Installed_Capacity!$H$33:$S$38,MATCH(Source_Data!B6201,Installed_Capacity!$G$33:$G$38,0),MATCH(Source_Data!C6201,Installed_Capacity!$H$32:$S$32,0)))</f>
        <v>0.1267085080766735</v>
      </c>
      <c r="V6201" s="21"/>
      <c r="W6201" s="2"/>
    </row>
    <row r="6202" spans="1:23" x14ac:dyDescent="0.25">
      <c r="A6202" s="17">
        <v>42994</v>
      </c>
      <c r="B6202" s="19">
        <v>2017</v>
      </c>
      <c r="C6202" s="19">
        <v>9</v>
      </c>
      <c r="D6202" s="19">
        <v>16</v>
      </c>
      <c r="E6202" s="19">
        <v>8</v>
      </c>
      <c r="F6202" s="69">
        <v>23833</v>
      </c>
      <c r="G6202" s="52">
        <f t="shared" si="96"/>
        <v>29375</v>
      </c>
      <c r="H6202" s="34">
        <v>208.74798983100001</v>
      </c>
      <c r="I6202" s="35">
        <v>929.42198901500001</v>
      </c>
      <c r="J6202" s="35">
        <f>H6202/(INDEX(Installed_Capacity!$H$6:$S$11,MATCH(Source_Data!B6202,Installed_Capacity!$G$6:$G$11,0),MATCH(Source_Data!C6202,Installed_Capacity!$H$5:$S$5,0)))</f>
        <v>0.13819977082185797</v>
      </c>
      <c r="K6202" s="36">
        <f>I6202/(INDEX(Installed_Capacity!$H$15:$S$20,MATCH(Source_Data!B6202,Installed_Capacity!$G$15:$G$20,0),MATCH(Source_Data!C6202,Installed_Capacity!$H$14:$S$14,0)))</f>
        <v>0.24249164814626381</v>
      </c>
      <c r="L6202" s="39">
        <v>209.72997152400001</v>
      </c>
      <c r="M6202" s="40">
        <v>720.74563851799996</v>
      </c>
      <c r="N6202" s="40">
        <f>L6202/(INDEX(Installed_Capacity!$V$6:$AG$11,MATCH(Source_Data!B6202,Installed_Capacity!$U$6:$U$11,0),MATCH(Source_Data!C6202,Installed_Capacity!$V$5:$AG$5,0)))</f>
        <v>0.18559024797047968</v>
      </c>
      <c r="O6202" s="41">
        <f>M6202/(INDEX(Installed_Capacity!$V$15:$AG$20,MATCH(Source_Data!B6202,Installed_Capacity!$U$15:$U$20,0),MATCH(Source_Data!C6202,Installed_Capacity!$V$14:$AG$14,0)))</f>
        <v>0.28022769771306377</v>
      </c>
      <c r="P6202" s="37">
        <v>0</v>
      </c>
      <c r="Q6202" s="38">
        <f>P6202/(INDEX(Installed_Capacity!$AJ$15:$AU$20,MATCH(Source_Data!B6202,Installed_Capacity!$AI$15:$AI$20,0),MATCH(Source_Data!C6202,Installed_Capacity!$AJ$14:$AU$14,0)))</f>
        <v>0</v>
      </c>
      <c r="R6202" s="63">
        <v>355.75476974499998</v>
      </c>
      <c r="S6202" s="42">
        <v>438.20365309699997</v>
      </c>
      <c r="T6202" s="42">
        <f>R6202/(INDEX(Installed_Capacity!$H$25:$S$30,MATCH(Source_Data!B6202,Installed_Capacity!$G$25:$G$30,0),MATCH(Source_Data!C6202,Installed_Capacity!$H$24:$S$24,0)))</f>
        <v>0.26352205166296294</v>
      </c>
      <c r="U6202" s="43">
        <f>S6202/(INDEX(Installed_Capacity!$H$33:$S$38,MATCH(Source_Data!B6202,Installed_Capacity!$G$33:$G$38,0),MATCH(Source_Data!C6202,Installed_Capacity!$H$32:$S$32,0)))</f>
        <v>0.12867112003341546</v>
      </c>
      <c r="V6202" s="21"/>
      <c r="W6202" s="2"/>
    </row>
    <row r="6203" spans="1:23" x14ac:dyDescent="0.25">
      <c r="A6203" s="17">
        <v>42994</v>
      </c>
      <c r="B6203" s="19">
        <v>2017</v>
      </c>
      <c r="C6203" s="19">
        <v>9</v>
      </c>
      <c r="D6203" s="19">
        <v>16</v>
      </c>
      <c r="E6203" s="19">
        <v>9</v>
      </c>
      <c r="F6203" s="69">
        <v>24275</v>
      </c>
      <c r="G6203" s="52">
        <f t="shared" si="96"/>
        <v>29375</v>
      </c>
      <c r="H6203" s="34">
        <v>769.74128920199996</v>
      </c>
      <c r="I6203" s="35">
        <v>2417.9481230840001</v>
      </c>
      <c r="J6203" s="35">
        <f>H6203/(INDEX(Installed_Capacity!$H$6:$S$11,MATCH(Source_Data!B6203,Installed_Capacity!$G$6:$G$11,0),MATCH(Source_Data!C6203,Installed_Capacity!$H$5:$S$5,0)))</f>
        <v>0.50960045098379325</v>
      </c>
      <c r="K6203" s="36">
        <f>I6203/(INDEX(Installed_Capacity!$H$15:$S$20,MATCH(Source_Data!B6203,Installed_Capacity!$G$15:$G$20,0),MATCH(Source_Data!C6203,Installed_Capacity!$H$14:$S$14,0)))</f>
        <v>0.63085684697453559</v>
      </c>
      <c r="L6203" s="39">
        <v>719.28851113099995</v>
      </c>
      <c r="M6203" s="40">
        <v>1831.685937773</v>
      </c>
      <c r="N6203" s="40">
        <f>L6203/(INDEX(Installed_Capacity!$V$6:$AG$11,MATCH(Source_Data!B6203,Installed_Capacity!$U$6:$U$11,0),MATCH(Source_Data!C6203,Installed_Capacity!$V$5:$AG$5,0)))</f>
        <v>0.63649907627934543</v>
      </c>
      <c r="O6203" s="41">
        <f>M6203/(INDEX(Installed_Capacity!$V$15:$AG$20,MATCH(Source_Data!B6203,Installed_Capacity!$U$15:$U$20,0),MATCH(Source_Data!C6203,Installed_Capacity!$V$14:$AG$14,0)))</f>
        <v>0.71216405045606546</v>
      </c>
      <c r="P6203" s="37">
        <v>266.98198767999997</v>
      </c>
      <c r="Q6203" s="38">
        <f>P6203/(INDEX(Installed_Capacity!$AJ$15:$AU$20,MATCH(Source_Data!B6203,Installed_Capacity!$AI$15:$AI$20,0),MATCH(Source_Data!C6203,Installed_Capacity!$AJ$14:$AU$14,0)))</f>
        <v>0.2911472057579062</v>
      </c>
      <c r="R6203" s="63">
        <v>190.77409603500001</v>
      </c>
      <c r="S6203" s="42">
        <v>374.207930729</v>
      </c>
      <c r="T6203" s="42">
        <f>R6203/(INDEX(Installed_Capacity!$H$25:$S$30,MATCH(Source_Data!B6203,Installed_Capacity!$G$25:$G$30,0),MATCH(Source_Data!C6203,Installed_Capacity!$H$24:$S$24,0)))</f>
        <v>0.14131414521111113</v>
      </c>
      <c r="U6203" s="43">
        <f>S6203/(INDEX(Installed_Capacity!$H$33:$S$38,MATCH(Source_Data!B6203,Installed_Capacity!$G$33:$G$38,0),MATCH(Source_Data!C6203,Installed_Capacity!$H$32:$S$32,0)))</f>
        <v>0.10987985433710849</v>
      </c>
      <c r="V6203" s="21"/>
      <c r="W6203" s="2"/>
    </row>
    <row r="6204" spans="1:23" x14ac:dyDescent="0.25">
      <c r="A6204" s="17">
        <v>42994</v>
      </c>
      <c r="B6204" s="19">
        <v>2017</v>
      </c>
      <c r="C6204" s="19">
        <v>9</v>
      </c>
      <c r="D6204" s="19">
        <v>16</v>
      </c>
      <c r="E6204" s="19">
        <v>10</v>
      </c>
      <c r="F6204" s="69">
        <v>24609</v>
      </c>
      <c r="G6204" s="52">
        <f t="shared" si="96"/>
        <v>29375</v>
      </c>
      <c r="H6204" s="34">
        <v>1140.2639929110001</v>
      </c>
      <c r="I6204" s="35">
        <v>3222.8536775890002</v>
      </c>
      <c r="J6204" s="35">
        <f>H6204/(INDEX(Installed_Capacity!$H$6:$S$11,MATCH(Source_Data!B6204,Installed_Capacity!$G$6:$G$11,0),MATCH(Source_Data!C6204,Installed_Capacity!$H$5:$S$5,0)))</f>
        <v>0.75490174839190194</v>
      </c>
      <c r="K6204" s="36">
        <f>I6204/(INDEX(Installed_Capacity!$H$15:$S$20,MATCH(Source_Data!B6204,Installed_Capacity!$G$15:$G$20,0),MATCH(Source_Data!C6204,Installed_Capacity!$H$14:$S$14,0)))</f>
        <v>0.84086142704785016</v>
      </c>
      <c r="L6204" s="39">
        <v>923.93248297399998</v>
      </c>
      <c r="M6204" s="40">
        <v>2232.128557948</v>
      </c>
      <c r="N6204" s="40">
        <f>L6204/(INDEX(Installed_Capacity!$V$6:$AG$11,MATCH(Source_Data!B6204,Installed_Capacity!$U$6:$U$11,0),MATCH(Source_Data!C6204,Installed_Capacity!$V$5:$AG$5,0)))</f>
        <v>0.81758871837496783</v>
      </c>
      <c r="O6204" s="41">
        <f>M6204/(INDEX(Installed_Capacity!$V$15:$AG$20,MATCH(Source_Data!B6204,Installed_Capacity!$U$15:$U$20,0),MATCH(Source_Data!C6204,Installed_Capacity!$V$14:$AG$14,0)))</f>
        <v>0.86785713761586325</v>
      </c>
      <c r="P6204" s="37">
        <v>655.32710353000004</v>
      </c>
      <c r="Q6204" s="38">
        <f>P6204/(INDEX(Installed_Capacity!$AJ$15:$AU$20,MATCH(Source_Data!B6204,Installed_Capacity!$AI$15:$AI$20,0),MATCH(Source_Data!C6204,Installed_Capacity!$AJ$14:$AU$14,0)))</f>
        <v>0.71464242478735007</v>
      </c>
      <c r="R6204" s="63">
        <v>139.39174296499999</v>
      </c>
      <c r="S6204" s="42">
        <v>278.77878474900001</v>
      </c>
      <c r="T6204" s="42">
        <f>R6204/(INDEX(Installed_Capacity!$H$25:$S$30,MATCH(Source_Data!B6204,Installed_Capacity!$G$25:$G$30,0),MATCH(Source_Data!C6204,Installed_Capacity!$H$24:$S$24,0)))</f>
        <v>0.10325314293703704</v>
      </c>
      <c r="U6204" s="43">
        <f>S6204/(INDEX(Installed_Capacity!$H$33:$S$38,MATCH(Source_Data!B6204,Installed_Capacity!$G$33:$G$38,0),MATCH(Source_Data!C6204,Installed_Capacity!$H$32:$S$32,0)))</f>
        <v>8.1858693376223354E-2</v>
      </c>
      <c r="V6204" s="21"/>
      <c r="W6204" s="2"/>
    </row>
    <row r="6205" spans="1:23" x14ac:dyDescent="0.25">
      <c r="A6205" s="17">
        <v>42994</v>
      </c>
      <c r="B6205" s="19">
        <v>2017</v>
      </c>
      <c r="C6205" s="19">
        <v>9</v>
      </c>
      <c r="D6205" s="19">
        <v>16</v>
      </c>
      <c r="E6205" s="19">
        <v>11</v>
      </c>
      <c r="F6205" s="69">
        <v>24784</v>
      </c>
      <c r="G6205" s="52">
        <f t="shared" si="96"/>
        <v>29375</v>
      </c>
      <c r="H6205" s="34">
        <v>1317.954448235</v>
      </c>
      <c r="I6205" s="35">
        <v>3612.6227800090001</v>
      </c>
      <c r="J6205" s="35">
        <f>H6205/(INDEX(Installed_Capacity!$H$6:$S$11,MATCH(Source_Data!B6205,Installed_Capacity!$G$6:$G$11,0),MATCH(Source_Data!C6205,Installed_Capacity!$H$5:$S$5,0)))</f>
        <v>0.8725401516306075</v>
      </c>
      <c r="K6205" s="36">
        <f>I6205/(INDEX(Installed_Capacity!$H$15:$S$20,MATCH(Source_Data!B6205,Installed_Capacity!$G$15:$G$20,0),MATCH(Source_Data!C6205,Installed_Capacity!$H$14:$S$14,0)))</f>
        <v>0.94255447192887698</v>
      </c>
      <c r="L6205" s="39">
        <v>954.20758717800004</v>
      </c>
      <c r="M6205" s="40">
        <v>2345.672701517</v>
      </c>
      <c r="N6205" s="40">
        <f>L6205/(INDEX(Installed_Capacity!$V$6:$AG$11,MATCH(Source_Data!B6205,Installed_Capacity!$U$6:$U$11,0),MATCH(Source_Data!C6205,Installed_Capacity!$V$5:$AG$5,0)))</f>
        <v>0.84437918640261211</v>
      </c>
      <c r="O6205" s="41">
        <f>M6205/(INDEX(Installed_Capacity!$V$15:$AG$20,MATCH(Source_Data!B6205,Installed_Capacity!$U$15:$U$20,0),MATCH(Source_Data!C6205,Installed_Capacity!$V$14:$AG$14,0)))</f>
        <v>0.91200338317146201</v>
      </c>
      <c r="P6205" s="37">
        <v>872.46712300000002</v>
      </c>
      <c r="Q6205" s="38">
        <f>P6205/(INDEX(Installed_Capacity!$AJ$15:$AU$20,MATCH(Source_Data!B6205,Installed_Capacity!$AI$15:$AI$20,0),MATCH(Source_Data!C6205,Installed_Capacity!$AJ$14:$AU$14,0)))</f>
        <v>0.95143633914940029</v>
      </c>
      <c r="R6205" s="63">
        <v>105.517559323</v>
      </c>
      <c r="S6205" s="42">
        <v>235.140164271</v>
      </c>
      <c r="T6205" s="42">
        <f>R6205/(INDEX(Installed_Capacity!$H$25:$S$30,MATCH(Source_Data!B6205,Installed_Capacity!$G$25:$G$30,0),MATCH(Source_Data!C6205,Installed_Capacity!$H$24:$S$24,0)))</f>
        <v>7.8161155054074075E-2</v>
      </c>
      <c r="U6205" s="43">
        <f>S6205/(INDEX(Installed_Capacity!$H$33:$S$38,MATCH(Source_Data!B6205,Installed_Capacity!$G$33:$G$38,0),MATCH(Source_Data!C6205,Installed_Capacity!$H$32:$S$32,0)))</f>
        <v>6.9044947680738558E-2</v>
      </c>
      <c r="V6205" s="21"/>
      <c r="W6205" s="2"/>
    </row>
    <row r="6206" spans="1:23" x14ac:dyDescent="0.25">
      <c r="A6206" s="17">
        <v>42994</v>
      </c>
      <c r="B6206" s="19">
        <v>2017</v>
      </c>
      <c r="C6206" s="19">
        <v>9</v>
      </c>
      <c r="D6206" s="19">
        <v>16</v>
      </c>
      <c r="E6206" s="19">
        <v>12</v>
      </c>
      <c r="F6206" s="69">
        <v>24985</v>
      </c>
      <c r="G6206" s="52">
        <f t="shared" si="96"/>
        <v>29375</v>
      </c>
      <c r="H6206" s="34">
        <v>1370.5038845690001</v>
      </c>
      <c r="I6206" s="35">
        <v>3783.0272522969999</v>
      </c>
      <c r="J6206" s="35">
        <f>H6206/(INDEX(Installed_Capacity!$H$6:$S$11,MATCH(Source_Data!B6206,Installed_Capacity!$G$6:$G$11,0),MATCH(Source_Data!C6206,Installed_Capacity!$H$5:$S$5,0)))</f>
        <v>0.90733004380660454</v>
      </c>
      <c r="K6206" s="36">
        <f>I6206/(INDEX(Installed_Capacity!$H$15:$S$20,MATCH(Source_Data!B6206,Installed_Capacity!$G$15:$G$20,0),MATCH(Source_Data!C6206,Installed_Capacity!$H$14:$S$14,0)))</f>
        <v>0.98701399819896674</v>
      </c>
      <c r="L6206" s="39">
        <v>944.44084482100004</v>
      </c>
      <c r="M6206" s="40">
        <v>2366.1893910449999</v>
      </c>
      <c r="N6206" s="40">
        <f>L6206/(INDEX(Installed_Capacity!$V$6:$AG$11,MATCH(Source_Data!B6206,Installed_Capacity!$U$6:$U$11,0),MATCH(Source_Data!C6206,Installed_Capacity!$V$5:$AG$5,0)))</f>
        <v>0.83573658695567521</v>
      </c>
      <c r="O6206" s="41">
        <f>M6206/(INDEX(Installed_Capacity!$V$15:$AG$20,MATCH(Source_Data!B6206,Installed_Capacity!$U$15:$U$20,0),MATCH(Source_Data!C6206,Installed_Capacity!$V$14:$AG$14,0)))</f>
        <v>0.919980323112364</v>
      </c>
      <c r="P6206" s="37">
        <v>886.12226269999996</v>
      </c>
      <c r="Q6206" s="38">
        <f>P6206/(INDEX(Installed_Capacity!$AJ$15:$AU$20,MATCH(Source_Data!B6206,Installed_Capacity!$AI$15:$AI$20,0),MATCH(Source_Data!C6206,Installed_Capacity!$AJ$14:$AU$14,0)))</f>
        <v>0.96632744023991268</v>
      </c>
      <c r="R6206" s="63">
        <v>102.205567582</v>
      </c>
      <c r="S6206" s="42">
        <v>238.75314360600001</v>
      </c>
      <c r="T6206" s="42">
        <f>R6206/(INDEX(Installed_Capacity!$H$25:$S$30,MATCH(Source_Data!B6206,Installed_Capacity!$G$25:$G$30,0),MATCH(Source_Data!C6206,Installed_Capacity!$H$24:$S$24,0)))</f>
        <v>7.5707827838518524E-2</v>
      </c>
      <c r="U6206" s="43">
        <f>S6206/(INDEX(Installed_Capacity!$H$33:$S$38,MATCH(Source_Data!B6206,Installed_Capacity!$G$33:$G$38,0),MATCH(Source_Data!C6206,Installed_Capacity!$H$32:$S$32,0)))</f>
        <v>7.0105838192276865E-2</v>
      </c>
      <c r="V6206" s="21"/>
      <c r="W6206" s="2"/>
    </row>
    <row r="6207" spans="1:23" x14ac:dyDescent="0.25">
      <c r="A6207" s="17">
        <v>42994</v>
      </c>
      <c r="B6207" s="19">
        <v>2017</v>
      </c>
      <c r="C6207" s="19">
        <v>9</v>
      </c>
      <c r="D6207" s="19">
        <v>16</v>
      </c>
      <c r="E6207" s="19">
        <v>13</v>
      </c>
      <c r="F6207" s="69">
        <v>25554</v>
      </c>
      <c r="G6207" s="52">
        <f t="shared" si="96"/>
        <v>29375</v>
      </c>
      <c r="H6207" s="34">
        <v>1363.8754874389999</v>
      </c>
      <c r="I6207" s="35">
        <v>3795.214449479</v>
      </c>
      <c r="J6207" s="35">
        <f>H6207/(INDEX(Installed_Capacity!$H$6:$S$11,MATCH(Source_Data!B6207,Installed_Capacity!$G$6:$G$11,0),MATCH(Source_Data!C6207,Installed_Capacity!$H$5:$S$5,0)))</f>
        <v>0.90294177178049351</v>
      </c>
      <c r="K6207" s="36">
        <f>I6207/(INDEX(Installed_Capacity!$H$15:$S$20,MATCH(Source_Data!B6207,Installed_Capacity!$G$15:$G$20,0),MATCH(Source_Data!C6207,Installed_Capacity!$H$14:$S$14,0)))</f>
        <v>0.99019370942365892</v>
      </c>
      <c r="L6207" s="39">
        <v>923.60266140700003</v>
      </c>
      <c r="M6207" s="40">
        <v>2364.6276383069999</v>
      </c>
      <c r="N6207" s="40">
        <f>L6207/(INDEX(Installed_Capacity!$V$6:$AG$11,MATCH(Source_Data!B6207,Installed_Capacity!$U$6:$U$11,0),MATCH(Source_Data!C6207,Installed_Capacity!$V$5:$AG$5,0)))</f>
        <v>0.81729685896183413</v>
      </c>
      <c r="O6207" s="41">
        <f>M6207/(INDEX(Installed_Capacity!$V$15:$AG$20,MATCH(Source_Data!B6207,Installed_Capacity!$U$15:$U$20,0),MATCH(Source_Data!C6207,Installed_Capacity!$V$14:$AG$14,0)))</f>
        <v>0.9193731097616642</v>
      </c>
      <c r="P6207" s="37">
        <v>878.82005570000001</v>
      </c>
      <c r="Q6207" s="38">
        <f>P6207/(INDEX(Installed_Capacity!$AJ$15:$AU$20,MATCH(Source_Data!B6207,Installed_Capacity!$AI$15:$AI$20,0),MATCH(Source_Data!C6207,Installed_Capacity!$AJ$14:$AU$14,0)))</f>
        <v>0.95836429193020722</v>
      </c>
      <c r="R6207" s="63">
        <v>67.723717110999999</v>
      </c>
      <c r="S6207" s="42">
        <v>184.36001724100001</v>
      </c>
      <c r="T6207" s="42">
        <f>R6207/(INDEX(Installed_Capacity!$H$25:$S$30,MATCH(Source_Data!B6207,Installed_Capacity!$G$25:$G$30,0),MATCH(Source_Data!C6207,Installed_Capacity!$H$24:$S$24,0)))</f>
        <v>5.0165716378518521E-2</v>
      </c>
      <c r="U6207" s="43">
        <f>S6207/(INDEX(Installed_Capacity!$H$33:$S$38,MATCH(Source_Data!B6207,Installed_Capacity!$G$33:$G$38,0),MATCH(Source_Data!C6207,Installed_Capacity!$H$32:$S$32,0)))</f>
        <v>5.4134213031145677E-2</v>
      </c>
      <c r="V6207" s="21"/>
      <c r="W6207" s="2"/>
    </row>
    <row r="6208" spans="1:23" x14ac:dyDescent="0.25">
      <c r="A6208" s="17">
        <v>42994</v>
      </c>
      <c r="B6208" s="19">
        <v>2017</v>
      </c>
      <c r="C6208" s="19">
        <v>9</v>
      </c>
      <c r="D6208" s="19">
        <v>16</v>
      </c>
      <c r="E6208" s="19">
        <v>14</v>
      </c>
      <c r="F6208" s="69">
        <v>26534</v>
      </c>
      <c r="G6208" s="52">
        <f t="shared" si="96"/>
        <v>29375</v>
      </c>
      <c r="H6208" s="34">
        <v>1362.8680621200001</v>
      </c>
      <c r="I6208" s="35">
        <v>3796.388009063</v>
      </c>
      <c r="J6208" s="35">
        <f>H6208/(INDEX(Installed_Capacity!$H$6:$S$11,MATCH(Source_Data!B6208,Installed_Capacity!$G$6:$G$11,0),MATCH(Source_Data!C6208,Installed_Capacity!$H$5:$S$5,0)))</f>
        <v>0.90227481470790749</v>
      </c>
      <c r="K6208" s="36">
        <f>I6208/(INDEX(Installed_Capacity!$H$15:$S$20,MATCH(Source_Data!B6208,Installed_Capacity!$G$15:$G$20,0),MATCH(Source_Data!C6208,Installed_Capacity!$H$14:$S$14,0)))</f>
        <v>0.99049989800224369</v>
      </c>
      <c r="L6208" s="39">
        <v>908.05183029600005</v>
      </c>
      <c r="M6208" s="40">
        <v>2366.6331055840001</v>
      </c>
      <c r="N6208" s="40">
        <f>L6208/(INDEX(Installed_Capacity!$V$6:$AG$11,MATCH(Source_Data!B6208,Installed_Capacity!$U$6:$U$11,0),MATCH(Source_Data!C6208,Installed_Capacity!$V$5:$AG$5,0)))</f>
        <v>0.80353591396639135</v>
      </c>
      <c r="O6208" s="41">
        <f>M6208/(INDEX(Installed_Capacity!$V$15:$AG$20,MATCH(Source_Data!B6208,Installed_Capacity!$U$15:$U$20,0),MATCH(Source_Data!C6208,Installed_Capacity!$V$14:$AG$14,0)))</f>
        <v>0.92015284042923817</v>
      </c>
      <c r="P6208" s="37">
        <v>889.04632230000004</v>
      </c>
      <c r="Q6208" s="38">
        <f>P6208/(INDEX(Installed_Capacity!$AJ$15:$AU$20,MATCH(Source_Data!B6208,Installed_Capacity!$AI$15:$AI$20,0),MATCH(Source_Data!C6208,Installed_Capacity!$AJ$14:$AU$14,0)))</f>
        <v>0.96951616390403494</v>
      </c>
      <c r="R6208" s="63">
        <v>42.115513341000003</v>
      </c>
      <c r="S6208" s="42">
        <v>100.152277087</v>
      </c>
      <c r="T6208" s="42">
        <f>R6208/(INDEX(Installed_Capacity!$H$25:$S$30,MATCH(Source_Data!B6208,Installed_Capacity!$G$25:$G$30,0),MATCH(Source_Data!C6208,Installed_Capacity!$H$24:$S$24,0)))</f>
        <v>3.1196676548888892E-2</v>
      </c>
      <c r="U6208" s="43">
        <f>S6208/(INDEX(Installed_Capacity!$H$33:$S$38,MATCH(Source_Data!B6208,Installed_Capacity!$G$33:$G$38,0),MATCH(Source_Data!C6208,Installed_Capacity!$H$32:$S$32,0)))</f>
        <v>2.9408028836830996E-2</v>
      </c>
      <c r="V6208" s="21"/>
      <c r="W6208" s="2"/>
    </row>
    <row r="6209" spans="1:23" x14ac:dyDescent="0.25">
      <c r="A6209" s="17">
        <v>42994</v>
      </c>
      <c r="B6209" s="19">
        <v>2017</v>
      </c>
      <c r="C6209" s="19">
        <v>9</v>
      </c>
      <c r="D6209" s="19">
        <v>16</v>
      </c>
      <c r="E6209" s="19">
        <v>15</v>
      </c>
      <c r="F6209" s="69">
        <v>27668</v>
      </c>
      <c r="G6209" s="52">
        <f t="shared" si="96"/>
        <v>29375</v>
      </c>
      <c r="H6209" s="34">
        <v>1340.643207678</v>
      </c>
      <c r="I6209" s="35">
        <v>3680.8146700540001</v>
      </c>
      <c r="J6209" s="35">
        <f>H6209/(INDEX(Installed_Capacity!$H$6:$S$11,MATCH(Source_Data!B6209,Installed_Capacity!$G$6:$G$11,0),MATCH(Source_Data!C6209,Installed_Capacity!$H$5:$S$5,0)))</f>
        <v>0.88756104528229429</v>
      </c>
      <c r="K6209" s="36">
        <f>I6209/(INDEX(Installed_Capacity!$H$15:$S$20,MATCH(Source_Data!B6209,Installed_Capacity!$G$15:$G$20,0),MATCH(Source_Data!C6209,Installed_Capacity!$H$14:$S$14,0)))</f>
        <v>0.96034613599822582</v>
      </c>
      <c r="L6209" s="39">
        <v>904.06050107900001</v>
      </c>
      <c r="M6209" s="40">
        <v>2329.5787815580002</v>
      </c>
      <c r="N6209" s="40">
        <f>L6209/(INDEX(Installed_Capacity!$V$6:$AG$11,MATCH(Source_Data!B6209,Installed_Capacity!$U$6:$U$11,0),MATCH(Source_Data!C6209,Installed_Capacity!$V$5:$AG$5,0)))</f>
        <v>0.80000398300901698</v>
      </c>
      <c r="O6209" s="41">
        <f>M6209/(INDEX(Installed_Capacity!$V$15:$AG$20,MATCH(Source_Data!B6209,Installed_Capacity!$U$15:$U$20,0),MATCH(Source_Data!C6209,Installed_Capacity!$V$14:$AG$14,0)))</f>
        <v>0.90574602704432372</v>
      </c>
      <c r="P6209" s="37">
        <v>892.0950302</v>
      </c>
      <c r="Q6209" s="38">
        <f>P6209/(INDEX(Installed_Capacity!$AJ$15:$AU$20,MATCH(Source_Data!B6209,Installed_Capacity!$AI$15:$AI$20,0),MATCH(Source_Data!C6209,Installed_Capacity!$AJ$14:$AU$14,0)))</f>
        <v>0.97284081810250822</v>
      </c>
      <c r="R6209" s="63">
        <v>79.452072571000002</v>
      </c>
      <c r="S6209" s="42">
        <v>63.221239969000003</v>
      </c>
      <c r="T6209" s="42">
        <f>R6209/(INDEX(Installed_Capacity!$H$25:$S$30,MATCH(Source_Data!B6209,Installed_Capacity!$G$25:$G$30,0),MATCH(Source_Data!C6209,Installed_Capacity!$H$24:$S$24,0)))</f>
        <v>5.885338708962963E-2</v>
      </c>
      <c r="U6209" s="43">
        <f>S6209/(INDEX(Installed_Capacity!$H$33:$S$38,MATCH(Source_Data!B6209,Installed_Capacity!$G$33:$G$38,0),MATCH(Source_Data!C6209,Installed_Capacity!$H$32:$S$32,0)))</f>
        <v>1.8563851988043261E-2</v>
      </c>
      <c r="V6209" s="21"/>
      <c r="W6209" s="2"/>
    </row>
    <row r="6210" spans="1:23" x14ac:dyDescent="0.25">
      <c r="A6210" s="17">
        <v>42994</v>
      </c>
      <c r="B6210" s="19">
        <v>2017</v>
      </c>
      <c r="C6210" s="19">
        <v>9</v>
      </c>
      <c r="D6210" s="19">
        <v>16</v>
      </c>
      <c r="E6210" s="19">
        <v>16</v>
      </c>
      <c r="F6210" s="69">
        <v>28540</v>
      </c>
      <c r="G6210" s="52">
        <f t="shared" si="96"/>
        <v>29375</v>
      </c>
      <c r="H6210" s="34">
        <v>1243.0233838189999</v>
      </c>
      <c r="I6210" s="35">
        <v>3352.0954599800002</v>
      </c>
      <c r="J6210" s="35">
        <f>H6210/(INDEX(Installed_Capacity!$H$6:$S$11,MATCH(Source_Data!B6210,Installed_Capacity!$G$6:$G$11,0),MATCH(Source_Data!C6210,Installed_Capacity!$H$5:$S$5,0)))</f>
        <v>0.82293269941938985</v>
      </c>
      <c r="K6210" s="36">
        <f>I6210/(INDEX(Installed_Capacity!$H$15:$S$20,MATCH(Source_Data!B6210,Installed_Capacity!$G$15:$G$20,0),MATCH(Source_Data!C6210,Installed_Capacity!$H$14:$S$14,0)))</f>
        <v>0.87458136609789194</v>
      </c>
      <c r="L6210" s="39">
        <v>879.40179534900005</v>
      </c>
      <c r="M6210" s="40">
        <v>2219.5644329410002</v>
      </c>
      <c r="N6210" s="40">
        <f>L6210/(INDEX(Installed_Capacity!$V$6:$AG$11,MATCH(Source_Data!B6210,Installed_Capacity!$U$6:$U$11,0),MATCH(Source_Data!C6210,Installed_Capacity!$V$5:$AG$5,0)))</f>
        <v>0.77818347124425913</v>
      </c>
      <c r="O6210" s="41">
        <f>M6210/(INDEX(Installed_Capacity!$V$15:$AG$20,MATCH(Source_Data!B6210,Installed_Capacity!$U$15:$U$20,0),MATCH(Source_Data!C6210,Installed_Capacity!$V$14:$AG$14,0)))</f>
        <v>0.86297217454937813</v>
      </c>
      <c r="P6210" s="37">
        <v>848.32277739999995</v>
      </c>
      <c r="Q6210" s="38">
        <f>P6210/(INDEX(Installed_Capacity!$AJ$15:$AU$20,MATCH(Source_Data!B6210,Installed_Capacity!$AI$15:$AI$20,0),MATCH(Source_Data!C6210,Installed_Capacity!$AJ$14:$AU$14,0)))</f>
        <v>0.92510662748091599</v>
      </c>
      <c r="R6210" s="63">
        <v>185.70539544100001</v>
      </c>
      <c r="S6210" s="42">
        <v>51.306796313</v>
      </c>
      <c r="T6210" s="42">
        <f>R6210/(INDEX(Installed_Capacity!$H$25:$S$30,MATCH(Source_Data!B6210,Installed_Capacity!$G$25:$G$30,0),MATCH(Source_Data!C6210,Installed_Capacity!$H$24:$S$24,0)))</f>
        <v>0.13755955217851853</v>
      </c>
      <c r="U6210" s="43">
        <f>S6210/(INDEX(Installed_Capacity!$H$33:$S$38,MATCH(Source_Data!B6210,Installed_Capacity!$G$33:$G$38,0),MATCH(Source_Data!C6210,Installed_Capacity!$H$32:$S$32,0)))</f>
        <v>1.5065376338746951E-2</v>
      </c>
      <c r="V6210" s="21"/>
      <c r="W6210" s="2"/>
    </row>
    <row r="6211" spans="1:23" x14ac:dyDescent="0.25">
      <c r="A6211" s="17">
        <v>42994</v>
      </c>
      <c r="B6211" s="19">
        <v>2017</v>
      </c>
      <c r="C6211" s="19">
        <v>9</v>
      </c>
      <c r="D6211" s="19">
        <v>16</v>
      </c>
      <c r="E6211" s="19">
        <v>17</v>
      </c>
      <c r="F6211" s="69">
        <v>29141</v>
      </c>
      <c r="G6211" s="52">
        <f t="shared" ref="G6211:G6274" si="97">_xlfn.MAXIFS($F:$F,$B:$B,B6211,$C:$C,C6211,$D:$D,D6211)</f>
        <v>29375</v>
      </c>
      <c r="H6211" s="34">
        <v>994.92051701900004</v>
      </c>
      <c r="I6211" s="35">
        <v>2597.3382564630001</v>
      </c>
      <c r="J6211" s="35">
        <f>H6211/(INDEX(Installed_Capacity!$H$6:$S$11,MATCH(Source_Data!B6211,Installed_Capacity!$G$6:$G$11,0),MATCH(Source_Data!C6211,Installed_Capacity!$H$5:$S$5,0)))</f>
        <v>0.65867837840885024</v>
      </c>
      <c r="K6211" s="36">
        <f>I6211/(INDEX(Installed_Capacity!$H$15:$S$20,MATCH(Source_Data!B6211,Installed_Capacity!$G$15:$G$20,0),MATCH(Source_Data!C6211,Installed_Capacity!$H$14:$S$14,0)))</f>
        <v>0.67766078492564186</v>
      </c>
      <c r="L6211" s="39">
        <v>758.02275736800004</v>
      </c>
      <c r="M6211" s="40">
        <v>1954.0524039229999</v>
      </c>
      <c r="N6211" s="40">
        <f>L6211/(INDEX(Installed_Capacity!$V$6:$AG$11,MATCH(Source_Data!B6211,Installed_Capacity!$U$6:$U$11,0),MATCH(Source_Data!C6211,Installed_Capacity!$V$5:$AG$5,0)))</f>
        <v>0.67077504700416779</v>
      </c>
      <c r="O6211" s="41">
        <f>M6211/(INDEX(Installed_Capacity!$V$15:$AG$20,MATCH(Source_Data!B6211,Installed_Capacity!$U$15:$U$20,0),MATCH(Source_Data!C6211,Installed_Capacity!$V$14:$AG$14,0)))</f>
        <v>0.75974043698405924</v>
      </c>
      <c r="P6211" s="37">
        <v>723.72269874000006</v>
      </c>
      <c r="Q6211" s="38">
        <f>P6211/(INDEX(Installed_Capacity!$AJ$15:$AU$20,MATCH(Source_Data!B6211,Installed_Capacity!$AI$15:$AI$20,0),MATCH(Source_Data!C6211,Installed_Capacity!$AJ$14:$AU$14,0)))</f>
        <v>0.78922867910577976</v>
      </c>
      <c r="R6211" s="63">
        <v>216.27713892899999</v>
      </c>
      <c r="S6211" s="42">
        <v>29.594993062</v>
      </c>
      <c r="T6211" s="42">
        <f>R6211/(INDEX(Installed_Capacity!$H$25:$S$30,MATCH(Source_Data!B6211,Installed_Capacity!$G$25:$G$30,0),MATCH(Source_Data!C6211,Installed_Capacity!$H$24:$S$24,0)))</f>
        <v>0.16020528809555554</v>
      </c>
      <c r="U6211" s="43">
        <f>S6211/(INDEX(Installed_Capacity!$H$33:$S$38,MATCH(Source_Data!B6211,Installed_Capacity!$G$33:$G$38,0),MATCH(Source_Data!C6211,Installed_Capacity!$H$32:$S$32,0)))</f>
        <v>8.6900711067914426E-3</v>
      </c>
      <c r="V6211" s="21"/>
      <c r="W6211" s="2"/>
    </row>
    <row r="6212" spans="1:23" x14ac:dyDescent="0.25">
      <c r="A6212" s="17">
        <v>42994</v>
      </c>
      <c r="B6212" s="19">
        <v>2017</v>
      </c>
      <c r="C6212" s="19">
        <v>9</v>
      </c>
      <c r="D6212" s="19">
        <v>16</v>
      </c>
      <c r="E6212" s="19">
        <v>18</v>
      </c>
      <c r="F6212" s="69">
        <v>29044</v>
      </c>
      <c r="G6212" s="52">
        <f t="shared" si="97"/>
        <v>29375</v>
      </c>
      <c r="H6212" s="34">
        <v>527.15676037499998</v>
      </c>
      <c r="I6212" s="35">
        <v>1246.323890637</v>
      </c>
      <c r="J6212" s="35">
        <f>H6212/(INDEX(Installed_Capacity!$H$6:$S$11,MATCH(Source_Data!B6212,Installed_Capacity!$G$6:$G$11,0),MATCH(Source_Data!C6212,Installed_Capacity!$H$5:$S$5,0)))</f>
        <v>0.34899949709694927</v>
      </c>
      <c r="K6212" s="36">
        <f>I6212/(INDEX(Installed_Capacity!$H$15:$S$20,MATCH(Source_Data!B6212,Installed_Capacity!$G$15:$G$20,0),MATCH(Source_Data!C6212,Installed_Capacity!$H$14:$S$14,0)))</f>
        <v>0.32517321296102064</v>
      </c>
      <c r="L6212" s="39">
        <v>452.51595218099999</v>
      </c>
      <c r="M6212" s="40">
        <v>1172.8978389230001</v>
      </c>
      <c r="N6212" s="40">
        <f>L6212/(INDEX(Installed_Capacity!$V$6:$AG$11,MATCH(Source_Data!B6212,Installed_Capacity!$U$6:$U$11,0),MATCH(Source_Data!C6212,Installed_Capacity!$V$5:$AG$5,0)))</f>
        <v>0.40043178934136814</v>
      </c>
      <c r="O6212" s="41">
        <f>M6212/(INDEX(Installed_Capacity!$V$15:$AG$20,MATCH(Source_Data!B6212,Installed_Capacity!$U$15:$U$20,0),MATCH(Source_Data!C6212,Installed_Capacity!$V$14:$AG$14,0)))</f>
        <v>0.45602559833709189</v>
      </c>
      <c r="P6212" s="37">
        <v>465.38872008999999</v>
      </c>
      <c r="Q6212" s="38">
        <f>P6212/(INDEX(Installed_Capacity!$AJ$15:$AU$20,MATCH(Source_Data!B6212,Installed_Capacity!$AI$15:$AI$20,0),MATCH(Source_Data!C6212,Installed_Capacity!$AJ$14:$AU$14,0)))</f>
        <v>0.50751223564885495</v>
      </c>
      <c r="R6212" s="63">
        <v>327.60985910800002</v>
      </c>
      <c r="S6212" s="42">
        <v>96.483220712000005</v>
      </c>
      <c r="T6212" s="42">
        <f>R6212/(INDEX(Installed_Capacity!$H$25:$S$30,MATCH(Source_Data!B6212,Installed_Capacity!$G$25:$G$30,0),MATCH(Source_Data!C6212,Installed_Capacity!$H$24:$S$24,0)))</f>
        <v>0.24267396970962965</v>
      </c>
      <c r="U6212" s="43">
        <f>S6212/(INDEX(Installed_Capacity!$H$33:$S$38,MATCH(Source_Data!B6212,Installed_Capacity!$G$33:$G$38,0),MATCH(Source_Data!C6212,Installed_Capacity!$H$32:$S$32,0)))</f>
        <v>2.8330672247262607E-2</v>
      </c>
      <c r="V6212" s="21"/>
      <c r="W6212" s="2"/>
    </row>
    <row r="6213" spans="1:23" x14ac:dyDescent="0.25">
      <c r="A6213" s="17">
        <v>42994</v>
      </c>
      <c r="B6213" s="19">
        <v>2017</v>
      </c>
      <c r="C6213" s="19">
        <v>9</v>
      </c>
      <c r="D6213" s="19">
        <v>16</v>
      </c>
      <c r="E6213" s="19">
        <v>19</v>
      </c>
      <c r="F6213" s="69">
        <v>29375</v>
      </c>
      <c r="G6213" s="52">
        <f t="shared" si="97"/>
        <v>29375</v>
      </c>
      <c r="H6213" s="34">
        <v>125.962089515</v>
      </c>
      <c r="I6213" s="35">
        <v>133.41520741900001</v>
      </c>
      <c r="J6213" s="35">
        <f>H6213/(INDEX(Installed_Capacity!$H$6:$S$11,MATCH(Source_Data!B6213,Installed_Capacity!$G$6:$G$11,0),MATCH(Source_Data!C6213,Installed_Capacity!$H$5:$S$5,0)))</f>
        <v>8.33920935828346E-2</v>
      </c>
      <c r="K6213" s="36">
        <f>I6213/(INDEX(Installed_Capacity!$H$15:$S$20,MATCH(Source_Data!B6213,Installed_Capacity!$G$15:$G$20,0),MATCH(Source_Data!C6213,Installed_Capacity!$H$14:$S$14,0)))</f>
        <v>3.4808810117668544E-2</v>
      </c>
      <c r="L6213" s="39">
        <v>97.154068589999994</v>
      </c>
      <c r="M6213" s="40">
        <v>157.17656183400001</v>
      </c>
      <c r="N6213" s="40">
        <f>L6213/(INDEX(Installed_Capacity!$V$6:$AG$11,MATCH(Source_Data!B6213,Installed_Capacity!$U$6:$U$11,0),MATCH(Source_Data!C6213,Installed_Capacity!$V$5:$AG$5,0)))</f>
        <v>8.5971726167405546E-2</v>
      </c>
      <c r="O6213" s="41">
        <f>M6213/(INDEX(Installed_Capacity!$V$15:$AG$20,MATCH(Source_Data!B6213,Installed_Capacity!$U$15:$U$20,0),MATCH(Source_Data!C6213,Installed_Capacity!$V$14:$AG$14,0)))</f>
        <v>6.1110638349144653E-2</v>
      </c>
      <c r="P6213" s="37">
        <v>124.575292722</v>
      </c>
      <c r="Q6213" s="38">
        <f>P6213/(INDEX(Installed_Capacity!$AJ$15:$AU$20,MATCH(Source_Data!B6213,Installed_Capacity!$AI$15:$AI$20,0),MATCH(Source_Data!C6213,Installed_Capacity!$AJ$14:$AU$14,0)))</f>
        <v>0.1358509189989095</v>
      </c>
      <c r="R6213" s="63">
        <v>378.44912116</v>
      </c>
      <c r="S6213" s="42">
        <v>567.21302491400002</v>
      </c>
      <c r="T6213" s="42">
        <f>R6213/(INDEX(Installed_Capacity!$H$25:$S$30,MATCH(Source_Data!B6213,Installed_Capacity!$G$25:$G$30,0),MATCH(Source_Data!C6213,Installed_Capacity!$H$24:$S$24,0)))</f>
        <v>0.28033268234074077</v>
      </c>
      <c r="U6213" s="43">
        <f>S6213/(INDEX(Installed_Capacity!$H$33:$S$38,MATCH(Source_Data!B6213,Installed_Capacity!$G$33:$G$38,0),MATCH(Source_Data!C6213,Installed_Capacity!$H$32:$S$32,0)))</f>
        <v>0.16655254856369345</v>
      </c>
      <c r="V6213" s="21"/>
      <c r="W6213" s="2"/>
    </row>
    <row r="6214" spans="1:23" x14ac:dyDescent="0.25">
      <c r="A6214" s="17">
        <v>42994</v>
      </c>
      <c r="B6214" s="19">
        <v>2017</v>
      </c>
      <c r="C6214" s="19">
        <v>9</v>
      </c>
      <c r="D6214" s="19">
        <v>16</v>
      </c>
      <c r="E6214" s="19">
        <v>20</v>
      </c>
      <c r="F6214" s="69">
        <v>28827</v>
      </c>
      <c r="G6214" s="52">
        <f t="shared" si="97"/>
        <v>29375</v>
      </c>
      <c r="H6214" s="34">
        <v>0.15105564399999999</v>
      </c>
      <c r="I6214" s="35">
        <v>0.50661478100000001</v>
      </c>
      <c r="J6214" s="35">
        <f>H6214/(INDEX(Installed_Capacity!$H$6:$S$11,MATCH(Source_Data!B6214,Installed_Capacity!$G$6:$G$11,0),MATCH(Source_Data!C6214,Installed_Capacity!$H$5:$S$5,0)))</f>
        <v>1.0000506064297441E-4</v>
      </c>
      <c r="K6214" s="36">
        <f>I6214/(INDEX(Installed_Capacity!$H$15:$S$20,MATCH(Source_Data!B6214,Installed_Capacity!$G$15:$G$20,0),MATCH(Source_Data!C6214,Installed_Capacity!$H$14:$S$14,0)))</f>
        <v>1.3217876774159883E-4</v>
      </c>
      <c r="L6214" s="39">
        <v>0.68137822999999997</v>
      </c>
      <c r="M6214" s="40">
        <v>5.2949691E-2</v>
      </c>
      <c r="N6214" s="40">
        <f>L6214/(INDEX(Installed_Capacity!$V$6:$AG$11,MATCH(Source_Data!B6214,Installed_Capacity!$U$6:$U$11,0),MATCH(Source_Data!C6214,Installed_Capacity!$V$5:$AG$5,0)))</f>
        <v>6.0295223304751024E-4</v>
      </c>
      <c r="O6214" s="41">
        <f>M6214/(INDEX(Installed_Capacity!$V$15:$AG$20,MATCH(Source_Data!B6214,Installed_Capacity!$U$15:$U$20,0),MATCH(Source_Data!C6214,Installed_Capacity!$V$14:$AG$14,0)))</f>
        <v>2.0586971617418357E-5</v>
      </c>
      <c r="P6214" s="37">
        <v>0</v>
      </c>
      <c r="Q6214" s="38">
        <f>P6214/(INDEX(Installed_Capacity!$AJ$15:$AU$20,MATCH(Source_Data!B6214,Installed_Capacity!$AI$15:$AI$20,0),MATCH(Source_Data!C6214,Installed_Capacity!$AJ$14:$AU$14,0)))</f>
        <v>0</v>
      </c>
      <c r="R6214" s="63">
        <v>505.05679054699999</v>
      </c>
      <c r="S6214" s="42">
        <v>1342.058423658</v>
      </c>
      <c r="T6214" s="42">
        <f>R6214/(INDEX(Installed_Capacity!$H$25:$S$30,MATCH(Source_Data!B6214,Installed_Capacity!$G$25:$G$30,0),MATCH(Source_Data!C6214,Installed_Capacity!$H$24:$S$24,0)))</f>
        <v>0.3741161411459259</v>
      </c>
      <c r="U6214" s="43">
        <f>S6214/(INDEX(Installed_Capacity!$H$33:$S$38,MATCH(Source_Data!B6214,Installed_Capacity!$G$33:$G$38,0),MATCH(Source_Data!C6214,Installed_Capacity!$H$32:$S$32,0)))</f>
        <v>0.39407284558654693</v>
      </c>
      <c r="V6214" s="21"/>
      <c r="W6214" s="2"/>
    </row>
    <row r="6215" spans="1:23" x14ac:dyDescent="0.25">
      <c r="A6215" s="17">
        <v>42994</v>
      </c>
      <c r="B6215" s="19">
        <v>2017</v>
      </c>
      <c r="C6215" s="19">
        <v>9</v>
      </c>
      <c r="D6215" s="19">
        <v>16</v>
      </c>
      <c r="E6215" s="19">
        <v>21</v>
      </c>
      <c r="F6215" s="69">
        <v>27534</v>
      </c>
      <c r="G6215" s="52">
        <f t="shared" si="97"/>
        <v>29375</v>
      </c>
      <c r="H6215" s="34">
        <v>0</v>
      </c>
      <c r="I6215" s="35">
        <v>3.4543492000000002E-2</v>
      </c>
      <c r="J6215" s="35">
        <f>H6215/(INDEX(Installed_Capacity!$H$6:$S$11,MATCH(Source_Data!B6215,Installed_Capacity!$G$6:$G$11,0),MATCH(Source_Data!C6215,Installed_Capacity!$H$5:$S$5,0)))</f>
        <v>0</v>
      </c>
      <c r="K6215" s="36">
        <f>I6215/(INDEX(Installed_Capacity!$H$15:$S$20,MATCH(Source_Data!B6215,Installed_Capacity!$G$15:$G$20,0),MATCH(Source_Data!C6215,Installed_Capacity!$H$14:$S$14,0)))</f>
        <v>9.0125996660404934E-6</v>
      </c>
      <c r="L6215" s="39">
        <v>0</v>
      </c>
      <c r="M6215" s="40">
        <v>3.6599897999999999E-2</v>
      </c>
      <c r="N6215" s="40">
        <f>L6215/(INDEX(Installed_Capacity!$V$6:$AG$11,MATCH(Source_Data!B6215,Installed_Capacity!$U$6:$U$11,0),MATCH(Source_Data!C6215,Installed_Capacity!$V$5:$AG$5,0)))</f>
        <v>0</v>
      </c>
      <c r="O6215" s="41">
        <f>M6215/(INDEX(Installed_Capacity!$V$15:$AG$20,MATCH(Source_Data!B6215,Installed_Capacity!$U$15:$U$20,0),MATCH(Source_Data!C6215,Installed_Capacity!$V$14:$AG$14,0)))</f>
        <v>1.4230131415241059E-5</v>
      </c>
      <c r="P6215" s="37">
        <v>0</v>
      </c>
      <c r="Q6215" s="38">
        <f>P6215/(INDEX(Installed_Capacity!$AJ$15:$AU$20,MATCH(Source_Data!B6215,Installed_Capacity!$AI$15:$AI$20,0),MATCH(Source_Data!C6215,Installed_Capacity!$AJ$14:$AU$14,0)))</f>
        <v>0</v>
      </c>
      <c r="R6215" s="63">
        <v>641.61583078399997</v>
      </c>
      <c r="S6215" s="42">
        <v>1763.703045771</v>
      </c>
      <c r="T6215" s="42">
        <f>R6215/(INDEX(Installed_Capacity!$H$25:$S$30,MATCH(Source_Data!B6215,Installed_Capacity!$G$25:$G$30,0),MATCH(Source_Data!C6215,Installed_Capacity!$H$24:$S$24,0)))</f>
        <v>0.47527098576592591</v>
      </c>
      <c r="U6215" s="43">
        <f>S6215/(INDEX(Installed_Capacity!$H$33:$S$38,MATCH(Source_Data!B6215,Installed_Capacity!$G$33:$G$38,0),MATCH(Source_Data!C6215,Installed_Capacity!$H$32:$S$32,0)))</f>
        <v>0.51788168515214605</v>
      </c>
      <c r="V6215" s="21"/>
      <c r="W6215" s="2"/>
    </row>
    <row r="6216" spans="1:23" x14ac:dyDescent="0.25">
      <c r="A6216" s="17">
        <v>42994</v>
      </c>
      <c r="B6216" s="19">
        <v>2017</v>
      </c>
      <c r="C6216" s="19">
        <v>9</v>
      </c>
      <c r="D6216" s="19">
        <v>16</v>
      </c>
      <c r="E6216" s="19">
        <v>22</v>
      </c>
      <c r="F6216" s="69">
        <v>26037</v>
      </c>
      <c r="G6216" s="52">
        <f t="shared" si="97"/>
        <v>29375</v>
      </c>
      <c r="H6216" s="34">
        <v>0</v>
      </c>
      <c r="I6216" s="35">
        <v>3.0027374999999999E-2</v>
      </c>
      <c r="J6216" s="35">
        <f>H6216/(INDEX(Installed_Capacity!$H$6:$S$11,MATCH(Source_Data!B6216,Installed_Capacity!$G$6:$G$11,0),MATCH(Source_Data!C6216,Installed_Capacity!$H$5:$S$5,0)))</f>
        <v>0</v>
      </c>
      <c r="K6216" s="36">
        <f>I6216/(INDEX(Installed_Capacity!$H$15:$S$20,MATCH(Source_Data!B6216,Installed_Capacity!$G$15:$G$20,0),MATCH(Source_Data!C6216,Installed_Capacity!$H$14:$S$14,0)))</f>
        <v>7.8343182529743262E-6</v>
      </c>
      <c r="L6216" s="39">
        <v>0</v>
      </c>
      <c r="M6216" s="40">
        <v>3.2680203999999997E-2</v>
      </c>
      <c r="N6216" s="40">
        <f>L6216/(INDEX(Installed_Capacity!$V$6:$AG$11,MATCH(Source_Data!B6216,Installed_Capacity!$U$6:$U$11,0),MATCH(Source_Data!C6216,Installed_Capacity!$V$5:$AG$5,0)))</f>
        <v>0</v>
      </c>
      <c r="O6216" s="41">
        <f>M6216/(INDEX(Installed_Capacity!$V$15:$AG$20,MATCH(Source_Data!B6216,Installed_Capacity!$U$15:$U$20,0),MATCH(Source_Data!C6216,Installed_Capacity!$V$14:$AG$14,0)))</f>
        <v>1.2706144634525663E-5</v>
      </c>
      <c r="P6216" s="37">
        <v>0</v>
      </c>
      <c r="Q6216" s="38">
        <f>P6216/(INDEX(Installed_Capacity!$AJ$15:$AU$20,MATCH(Source_Data!B6216,Installed_Capacity!$AI$15:$AI$20,0),MATCH(Source_Data!C6216,Installed_Capacity!$AJ$14:$AU$14,0)))</f>
        <v>0</v>
      </c>
      <c r="R6216" s="63">
        <v>756.334181414</v>
      </c>
      <c r="S6216" s="42">
        <v>1784.179060163</v>
      </c>
      <c r="T6216" s="42">
        <f>R6216/(INDEX(Installed_Capacity!$H$25:$S$30,MATCH(Source_Data!B6216,Installed_Capacity!$G$25:$G$30,0),MATCH(Source_Data!C6216,Installed_Capacity!$H$24:$S$24,0)))</f>
        <v>0.56024754178814817</v>
      </c>
      <c r="U6216" s="43">
        <f>S6216/(INDEX(Installed_Capacity!$H$33:$S$38,MATCH(Source_Data!B6216,Installed_Capacity!$G$33:$G$38,0),MATCH(Source_Data!C6216,Installed_Capacity!$H$32:$S$32,0)))</f>
        <v>0.52389412180578521</v>
      </c>
      <c r="V6216" s="21"/>
      <c r="W6216" s="2"/>
    </row>
    <row r="6217" spans="1:23" x14ac:dyDescent="0.25">
      <c r="A6217" s="17">
        <v>42994</v>
      </c>
      <c r="B6217" s="19">
        <v>2017</v>
      </c>
      <c r="C6217" s="19">
        <v>9</v>
      </c>
      <c r="D6217" s="19">
        <v>16</v>
      </c>
      <c r="E6217" s="19">
        <v>23</v>
      </c>
      <c r="F6217" s="69">
        <v>24226</v>
      </c>
      <c r="G6217" s="52">
        <f t="shared" si="97"/>
        <v>29375</v>
      </c>
      <c r="H6217" s="34">
        <v>0</v>
      </c>
      <c r="I6217" s="35">
        <v>2.8380757E-2</v>
      </c>
      <c r="J6217" s="35">
        <f>H6217/(INDEX(Installed_Capacity!$H$6:$S$11,MATCH(Source_Data!B6217,Installed_Capacity!$G$6:$G$11,0),MATCH(Source_Data!C6217,Installed_Capacity!$H$5:$S$5,0)))</f>
        <v>0</v>
      </c>
      <c r="K6217" s="36">
        <f>I6217/(INDEX(Installed_Capacity!$H$15:$S$20,MATCH(Source_Data!B6217,Installed_Capacity!$G$15:$G$20,0),MATCH(Source_Data!C6217,Installed_Capacity!$H$14:$S$14,0)))</f>
        <v>7.4047059590899597E-6</v>
      </c>
      <c r="L6217" s="39">
        <v>0</v>
      </c>
      <c r="M6217" s="40">
        <v>3.2056764000000001E-2</v>
      </c>
      <c r="N6217" s="40">
        <f>L6217/(INDEX(Installed_Capacity!$V$6:$AG$11,MATCH(Source_Data!B6217,Installed_Capacity!$U$6:$U$11,0),MATCH(Source_Data!C6217,Installed_Capacity!$V$5:$AG$5,0)))</f>
        <v>0</v>
      </c>
      <c r="O6217" s="41">
        <f>M6217/(INDEX(Installed_Capacity!$V$15:$AG$20,MATCH(Source_Data!B6217,Installed_Capacity!$U$15:$U$20,0),MATCH(Source_Data!C6217,Installed_Capacity!$V$14:$AG$14,0)))</f>
        <v>1.2463749611197514E-5</v>
      </c>
      <c r="P6217" s="37">
        <v>0</v>
      </c>
      <c r="Q6217" s="38">
        <f>P6217/(INDEX(Installed_Capacity!$AJ$15:$AU$20,MATCH(Source_Data!B6217,Installed_Capacity!$AI$15:$AI$20,0),MATCH(Source_Data!C6217,Installed_Capacity!$AJ$14:$AU$14,0)))</f>
        <v>0</v>
      </c>
      <c r="R6217" s="63">
        <v>731.960840674</v>
      </c>
      <c r="S6217" s="42">
        <v>1633.312116655</v>
      </c>
      <c r="T6217" s="42">
        <f>R6217/(INDEX(Installed_Capacity!$H$25:$S$30,MATCH(Source_Data!B6217,Installed_Capacity!$G$25:$G$30,0),MATCH(Source_Data!C6217,Installed_Capacity!$H$24:$S$24,0)))</f>
        <v>0.54219321531407405</v>
      </c>
      <c r="U6217" s="43">
        <f>S6217/(INDEX(Installed_Capacity!$H$33:$S$38,MATCH(Source_Data!B6217,Installed_Capacity!$G$33:$G$38,0),MATCH(Source_Data!C6217,Installed_Capacity!$H$32:$S$32,0)))</f>
        <v>0.4795945855970003</v>
      </c>
      <c r="V6217" s="21"/>
      <c r="W6217" s="2"/>
    </row>
    <row r="6218" spans="1:23" x14ac:dyDescent="0.25">
      <c r="A6218" s="17">
        <v>42994</v>
      </c>
      <c r="B6218" s="19">
        <v>2017</v>
      </c>
      <c r="C6218" s="19">
        <v>9</v>
      </c>
      <c r="D6218" s="19">
        <v>16</v>
      </c>
      <c r="E6218" s="19">
        <v>24</v>
      </c>
      <c r="F6218" s="69">
        <v>22853</v>
      </c>
      <c r="G6218" s="52">
        <f t="shared" si="97"/>
        <v>29375</v>
      </c>
      <c r="H6218" s="34">
        <v>0</v>
      </c>
      <c r="I6218" s="35">
        <v>2.5811883000000001E-2</v>
      </c>
      <c r="J6218" s="35">
        <f>H6218/(INDEX(Installed_Capacity!$H$6:$S$11,MATCH(Source_Data!B6218,Installed_Capacity!$G$6:$G$11,0),MATCH(Source_Data!C6218,Installed_Capacity!$H$5:$S$5,0)))</f>
        <v>0</v>
      </c>
      <c r="K6218" s="36">
        <f>I6218/(INDEX(Installed_Capacity!$H$15:$S$20,MATCH(Source_Data!B6218,Installed_Capacity!$G$15:$G$20,0),MATCH(Source_Data!C6218,Installed_Capacity!$H$14:$S$14,0)))</f>
        <v>6.7344716656230432E-6</v>
      </c>
      <c r="L6218" s="39">
        <v>0</v>
      </c>
      <c r="M6218" s="40">
        <v>2.2607954E-2</v>
      </c>
      <c r="N6218" s="40">
        <f>L6218/(INDEX(Installed_Capacity!$V$6:$AG$11,MATCH(Source_Data!B6218,Installed_Capacity!$U$6:$U$11,0),MATCH(Source_Data!C6218,Installed_Capacity!$V$5:$AG$5,0)))</f>
        <v>0</v>
      </c>
      <c r="O6218" s="41">
        <f>M6218/(INDEX(Installed_Capacity!$V$15:$AG$20,MATCH(Source_Data!B6218,Installed_Capacity!$U$15:$U$20,0),MATCH(Source_Data!C6218,Installed_Capacity!$V$14:$AG$14,0)))</f>
        <v>8.7900287713841387E-6</v>
      </c>
      <c r="P6218" s="37">
        <v>0</v>
      </c>
      <c r="Q6218" s="38">
        <f>P6218/(INDEX(Installed_Capacity!$AJ$15:$AU$20,MATCH(Source_Data!B6218,Installed_Capacity!$AI$15:$AI$20,0),MATCH(Source_Data!C6218,Installed_Capacity!$AJ$14:$AU$14,0)))</f>
        <v>0</v>
      </c>
      <c r="R6218" s="63">
        <v>628.38667372400005</v>
      </c>
      <c r="S6218" s="42">
        <v>1494.9565655849999</v>
      </c>
      <c r="T6218" s="42">
        <f>R6218/(INDEX(Installed_Capacity!$H$25:$S$30,MATCH(Source_Data!B6218,Installed_Capacity!$G$25:$G$30,0),MATCH(Source_Data!C6218,Installed_Capacity!$H$24:$S$24,0)))</f>
        <v>0.46547161016592598</v>
      </c>
      <c r="U6218" s="43">
        <f>S6218/(INDEX(Installed_Capacity!$H$33:$S$38,MATCH(Source_Data!B6218,Installed_Capacity!$G$33:$G$38,0),MATCH(Source_Data!C6218,Installed_Capacity!$H$32:$S$32,0)))</f>
        <v>0.43896880899016621</v>
      </c>
      <c r="V6218" s="21"/>
      <c r="W6218" s="2"/>
    </row>
    <row r="6219" spans="1:23" x14ac:dyDescent="0.25">
      <c r="A6219" s="17">
        <v>42995</v>
      </c>
      <c r="B6219" s="19">
        <v>2017</v>
      </c>
      <c r="C6219" s="19">
        <v>9</v>
      </c>
      <c r="D6219" s="19">
        <v>17</v>
      </c>
      <c r="E6219" s="19">
        <v>1</v>
      </c>
      <c r="F6219" s="69">
        <v>21732</v>
      </c>
      <c r="G6219" s="52">
        <f t="shared" si="97"/>
        <v>29397</v>
      </c>
      <c r="H6219" s="34">
        <v>0</v>
      </c>
      <c r="I6219" s="35">
        <v>1.595156E-2</v>
      </c>
      <c r="J6219" s="35">
        <f>H6219/(INDEX(Installed_Capacity!$H$6:$S$11,MATCH(Source_Data!B6219,Installed_Capacity!$G$6:$G$11,0),MATCH(Source_Data!C6219,Installed_Capacity!$H$5:$S$5,0)))</f>
        <v>0</v>
      </c>
      <c r="K6219" s="36">
        <f>I6219/(INDEX(Installed_Capacity!$H$15:$S$20,MATCH(Source_Data!B6219,Installed_Capacity!$G$15:$G$20,0),MATCH(Source_Data!C6219,Installed_Capacity!$H$14:$S$14,0)))</f>
        <v>4.1618555625130448E-6</v>
      </c>
      <c r="L6219" s="39">
        <v>0</v>
      </c>
      <c r="M6219" s="40">
        <v>2.8812383E-2</v>
      </c>
      <c r="N6219" s="40">
        <f>L6219/(INDEX(Installed_Capacity!$V$6:$AG$11,MATCH(Source_Data!B6219,Installed_Capacity!$U$6:$U$11,0),MATCH(Source_Data!C6219,Installed_Capacity!$V$5:$AG$5,0)))</f>
        <v>0</v>
      </c>
      <c r="O6219" s="41">
        <f>M6219/(INDEX(Installed_Capacity!$V$15:$AG$20,MATCH(Source_Data!B6219,Installed_Capacity!$U$15:$U$20,0),MATCH(Source_Data!C6219,Installed_Capacity!$V$14:$AG$14,0)))</f>
        <v>1.1202326205287715E-5</v>
      </c>
      <c r="P6219" s="37">
        <v>0</v>
      </c>
      <c r="Q6219" s="38">
        <f>P6219/(INDEX(Installed_Capacity!$AJ$15:$AU$20,MATCH(Source_Data!B6219,Installed_Capacity!$AI$15:$AI$20,0),MATCH(Source_Data!C6219,Installed_Capacity!$AJ$14:$AU$14,0)))</f>
        <v>0</v>
      </c>
      <c r="R6219" s="63">
        <v>621.91186586000003</v>
      </c>
      <c r="S6219" s="42">
        <v>1513.296531789</v>
      </c>
      <c r="T6219" s="42">
        <f>R6219/(INDEX(Installed_Capacity!$H$25:$S$30,MATCH(Source_Data!B6219,Installed_Capacity!$G$25:$G$30,0),MATCH(Source_Data!C6219,Installed_Capacity!$H$24:$S$24,0)))</f>
        <v>0.46067545619259259</v>
      </c>
      <c r="U6219" s="43">
        <f>S6219/(INDEX(Installed_Capacity!$H$33:$S$38,MATCH(Source_Data!B6219,Installed_Capacity!$G$33:$G$38,0),MATCH(Source_Data!C6219,Installed_Capacity!$H$32:$S$32,0)))</f>
        <v>0.44435403108077559</v>
      </c>
      <c r="V6219" s="21"/>
      <c r="W6219" s="2"/>
    </row>
    <row r="6220" spans="1:23" x14ac:dyDescent="0.25">
      <c r="A6220" s="17">
        <v>42995</v>
      </c>
      <c r="B6220" s="19">
        <v>2017</v>
      </c>
      <c r="C6220" s="19">
        <v>9</v>
      </c>
      <c r="D6220" s="19">
        <v>17</v>
      </c>
      <c r="E6220" s="19">
        <v>2</v>
      </c>
      <c r="F6220" s="69">
        <v>20912</v>
      </c>
      <c r="G6220" s="52">
        <f t="shared" si="97"/>
        <v>29397</v>
      </c>
      <c r="H6220" s="34">
        <v>0</v>
      </c>
      <c r="I6220" s="35">
        <v>1.3577542999999999E-2</v>
      </c>
      <c r="J6220" s="35">
        <f>H6220/(INDEX(Installed_Capacity!$H$6:$S$11,MATCH(Source_Data!B6220,Installed_Capacity!$G$6:$G$11,0),MATCH(Source_Data!C6220,Installed_Capacity!$H$5:$S$5,0)))</f>
        <v>0</v>
      </c>
      <c r="K6220" s="36">
        <f>I6220/(INDEX(Installed_Capacity!$H$15:$S$20,MATCH(Source_Data!B6220,Installed_Capacity!$G$15:$G$20,0),MATCH(Source_Data!C6220,Installed_Capacity!$H$14:$S$14,0)))</f>
        <v>3.5424606032143598E-6</v>
      </c>
      <c r="L6220" s="39">
        <v>0</v>
      </c>
      <c r="M6220" s="40">
        <v>2.3139532000000001E-2</v>
      </c>
      <c r="N6220" s="40">
        <f>L6220/(INDEX(Installed_Capacity!$V$6:$AG$11,MATCH(Source_Data!B6220,Installed_Capacity!$U$6:$U$11,0),MATCH(Source_Data!C6220,Installed_Capacity!$V$5:$AG$5,0)))</f>
        <v>0</v>
      </c>
      <c r="O6220" s="41">
        <f>M6220/(INDEX(Installed_Capacity!$V$15:$AG$20,MATCH(Source_Data!B6220,Installed_Capacity!$U$15:$U$20,0),MATCH(Source_Data!C6220,Installed_Capacity!$V$14:$AG$14,0)))</f>
        <v>8.9967076205287738E-6</v>
      </c>
      <c r="P6220" s="37">
        <v>0</v>
      </c>
      <c r="Q6220" s="38">
        <f>P6220/(INDEX(Installed_Capacity!$AJ$15:$AU$20,MATCH(Source_Data!B6220,Installed_Capacity!$AI$15:$AI$20,0),MATCH(Source_Data!C6220,Installed_Capacity!$AJ$14:$AU$14,0)))</f>
        <v>0</v>
      </c>
      <c r="R6220" s="63">
        <v>623.71603371599997</v>
      </c>
      <c r="S6220" s="42">
        <v>1538.226726955</v>
      </c>
      <c r="T6220" s="42">
        <f>R6220/(INDEX(Installed_Capacity!$H$25:$S$30,MATCH(Source_Data!B6220,Installed_Capacity!$G$25:$G$30,0),MATCH(Source_Data!C6220,Installed_Capacity!$H$24:$S$24,0)))</f>
        <v>0.46201187682666667</v>
      </c>
      <c r="U6220" s="43">
        <f>S6220/(INDEX(Installed_Capacity!$H$33:$S$38,MATCH(Source_Data!B6220,Installed_Capacity!$G$33:$G$38,0),MATCH(Source_Data!C6220,Installed_Capacity!$H$32:$S$32,0)))</f>
        <v>0.45167436287625423</v>
      </c>
      <c r="V6220" s="21"/>
      <c r="W6220" s="2"/>
    </row>
    <row r="6221" spans="1:23" x14ac:dyDescent="0.25">
      <c r="A6221" s="17">
        <v>42995</v>
      </c>
      <c r="B6221" s="19">
        <v>2017</v>
      </c>
      <c r="C6221" s="19">
        <v>9</v>
      </c>
      <c r="D6221" s="19">
        <v>17</v>
      </c>
      <c r="E6221" s="19">
        <v>3</v>
      </c>
      <c r="F6221" s="69">
        <v>20382</v>
      </c>
      <c r="G6221" s="52">
        <f t="shared" si="97"/>
        <v>29397</v>
      </c>
      <c r="H6221" s="34">
        <v>0</v>
      </c>
      <c r="I6221" s="35">
        <v>8.5891409999999998E-3</v>
      </c>
      <c r="J6221" s="35">
        <f>H6221/(INDEX(Installed_Capacity!$H$6:$S$11,MATCH(Source_Data!B6221,Installed_Capacity!$G$6:$G$11,0),MATCH(Source_Data!C6221,Installed_Capacity!$H$5:$S$5,0)))</f>
        <v>0</v>
      </c>
      <c r="K6221" s="36">
        <f>I6221/(INDEX(Installed_Capacity!$H$15:$S$20,MATCH(Source_Data!B6221,Installed_Capacity!$G$15:$G$20,0),MATCH(Source_Data!C6221,Installed_Capacity!$H$14:$S$14,0)))</f>
        <v>2.240957263619286E-6</v>
      </c>
      <c r="L6221" s="39">
        <v>0</v>
      </c>
      <c r="M6221" s="40">
        <v>1.8096548E-2</v>
      </c>
      <c r="N6221" s="40">
        <f>L6221/(INDEX(Installed_Capacity!$V$6:$AG$11,MATCH(Source_Data!B6221,Installed_Capacity!$U$6:$U$11,0),MATCH(Source_Data!C6221,Installed_Capacity!$V$5:$AG$5,0)))</f>
        <v>0</v>
      </c>
      <c r="O6221" s="41">
        <f>M6221/(INDEX(Installed_Capacity!$V$15:$AG$20,MATCH(Source_Data!B6221,Installed_Capacity!$U$15:$U$20,0),MATCH(Source_Data!C6221,Installed_Capacity!$V$14:$AG$14,0)))</f>
        <v>7.0359828926905151E-6</v>
      </c>
      <c r="P6221" s="37">
        <v>0</v>
      </c>
      <c r="Q6221" s="38">
        <f>P6221/(INDEX(Installed_Capacity!$AJ$15:$AU$20,MATCH(Source_Data!B6221,Installed_Capacity!$AI$15:$AI$20,0),MATCH(Source_Data!C6221,Installed_Capacity!$AJ$14:$AU$14,0)))</f>
        <v>0</v>
      </c>
      <c r="R6221" s="63">
        <v>706.99855737999997</v>
      </c>
      <c r="S6221" s="42">
        <v>1891.6455448690001</v>
      </c>
      <c r="T6221" s="42">
        <f>R6221/(INDEX(Installed_Capacity!$H$25:$S$30,MATCH(Source_Data!B6221,Installed_Capacity!$G$25:$G$30,0),MATCH(Source_Data!C6221,Installed_Capacity!$H$24:$S$24,0)))</f>
        <v>0.52370263509629622</v>
      </c>
      <c r="U6221" s="43">
        <f>S6221/(INDEX(Installed_Capacity!$H$33:$S$38,MATCH(Source_Data!B6221,Installed_Capacity!$G$33:$G$38,0),MATCH(Source_Data!C6221,Installed_Capacity!$H$32:$S$32,0)))</f>
        <v>0.55544984448278001</v>
      </c>
      <c r="V6221" s="21"/>
      <c r="W6221" s="2"/>
    </row>
    <row r="6222" spans="1:23" x14ac:dyDescent="0.25">
      <c r="A6222" s="17">
        <v>42995</v>
      </c>
      <c r="B6222" s="19">
        <v>2017</v>
      </c>
      <c r="C6222" s="19">
        <v>9</v>
      </c>
      <c r="D6222" s="19">
        <v>17</v>
      </c>
      <c r="E6222" s="19">
        <v>4</v>
      </c>
      <c r="F6222" s="69">
        <v>20275</v>
      </c>
      <c r="G6222" s="52">
        <f t="shared" si="97"/>
        <v>29397</v>
      </c>
      <c r="H6222" s="34">
        <v>0</v>
      </c>
      <c r="I6222" s="35">
        <v>7.1158610000000002E-3</v>
      </c>
      <c r="J6222" s="35">
        <f>H6222/(INDEX(Installed_Capacity!$H$6:$S$11,MATCH(Source_Data!B6222,Installed_Capacity!$G$6:$G$11,0),MATCH(Source_Data!C6222,Installed_Capacity!$H$5:$S$5,0)))</f>
        <v>0</v>
      </c>
      <c r="K6222" s="36">
        <f>I6222/(INDEX(Installed_Capacity!$H$15:$S$20,MATCH(Source_Data!B6222,Installed_Capacity!$G$15:$G$20,0),MATCH(Source_Data!C6222,Installed_Capacity!$H$14:$S$14,0)))</f>
        <v>1.8565698705906908E-6</v>
      </c>
      <c r="L6222" s="39">
        <v>0</v>
      </c>
      <c r="M6222" s="40">
        <v>1.3193484E-2</v>
      </c>
      <c r="N6222" s="40">
        <f>L6222/(INDEX(Installed_Capacity!$V$6:$AG$11,MATCH(Source_Data!B6222,Installed_Capacity!$U$6:$U$11,0),MATCH(Source_Data!C6222,Installed_Capacity!$V$5:$AG$5,0)))</f>
        <v>0</v>
      </c>
      <c r="O6222" s="41">
        <f>M6222/(INDEX(Installed_Capacity!$V$15:$AG$20,MATCH(Source_Data!B6222,Installed_Capacity!$U$15:$U$20,0),MATCH(Source_Data!C6222,Installed_Capacity!$V$14:$AG$14,0)))</f>
        <v>5.1296594090202185E-6</v>
      </c>
      <c r="P6222" s="37">
        <v>0</v>
      </c>
      <c r="Q6222" s="38">
        <f>P6222/(INDEX(Installed_Capacity!$AJ$15:$AU$20,MATCH(Source_Data!B6222,Installed_Capacity!$AI$15:$AI$20,0),MATCH(Source_Data!C6222,Installed_Capacity!$AJ$14:$AU$14,0)))</f>
        <v>0</v>
      </c>
      <c r="R6222" s="63">
        <v>638.79853298399996</v>
      </c>
      <c r="S6222" s="42">
        <v>2118.9791309389998</v>
      </c>
      <c r="T6222" s="42">
        <f>R6222/(INDEX(Installed_Capacity!$H$25:$S$30,MATCH(Source_Data!B6222,Installed_Capacity!$G$25:$G$30,0),MATCH(Source_Data!C6222,Installed_Capacity!$H$24:$S$24,0)))</f>
        <v>0.47318409850666665</v>
      </c>
      <c r="U6222" s="43">
        <f>S6222/(INDEX(Installed_Capacity!$H$33:$S$38,MATCH(Source_Data!B6222,Installed_Capacity!$G$33:$G$38,0),MATCH(Source_Data!C6222,Installed_Capacity!$H$32:$S$32,0)))</f>
        <v>0.62220252199723403</v>
      </c>
      <c r="V6222" s="21"/>
      <c r="W6222" s="2"/>
    </row>
    <row r="6223" spans="1:23" x14ac:dyDescent="0.25">
      <c r="A6223" s="17">
        <v>42995</v>
      </c>
      <c r="B6223" s="19">
        <v>2017</v>
      </c>
      <c r="C6223" s="19">
        <v>9</v>
      </c>
      <c r="D6223" s="19">
        <v>17</v>
      </c>
      <c r="E6223" s="19">
        <v>5</v>
      </c>
      <c r="F6223" s="69">
        <v>20619</v>
      </c>
      <c r="G6223" s="52">
        <f t="shared" si="97"/>
        <v>29397</v>
      </c>
      <c r="H6223" s="34">
        <v>0</v>
      </c>
      <c r="I6223" s="35">
        <v>5.1175420000000001E-3</v>
      </c>
      <c r="J6223" s="35">
        <f>H6223/(INDEX(Installed_Capacity!$H$6:$S$11,MATCH(Source_Data!B6223,Installed_Capacity!$G$6:$G$11,0),MATCH(Source_Data!C6223,Installed_Capacity!$H$5:$S$5,0)))</f>
        <v>0</v>
      </c>
      <c r="K6223" s="36">
        <f>I6223/(INDEX(Installed_Capacity!$H$15:$S$20,MATCH(Source_Data!B6223,Installed_Capacity!$G$15:$G$20,0),MATCH(Source_Data!C6223,Installed_Capacity!$H$14:$S$14,0)))</f>
        <v>1.3351967230223335E-6</v>
      </c>
      <c r="L6223" s="39">
        <v>0</v>
      </c>
      <c r="M6223" s="40">
        <v>1.6088518E-2</v>
      </c>
      <c r="N6223" s="40">
        <f>L6223/(INDEX(Installed_Capacity!$V$6:$AG$11,MATCH(Source_Data!B6223,Installed_Capacity!$U$6:$U$11,0),MATCH(Source_Data!C6223,Installed_Capacity!$V$5:$AG$5,0)))</f>
        <v>0</v>
      </c>
      <c r="O6223" s="41">
        <f>M6223/(INDEX(Installed_Capacity!$V$15:$AG$20,MATCH(Source_Data!B6223,Installed_Capacity!$U$15:$U$20,0),MATCH(Source_Data!C6223,Installed_Capacity!$V$14:$AG$14,0)))</f>
        <v>6.2552558320373261E-6</v>
      </c>
      <c r="P6223" s="37">
        <v>0</v>
      </c>
      <c r="Q6223" s="38">
        <f>P6223/(INDEX(Installed_Capacity!$AJ$15:$AU$20,MATCH(Source_Data!B6223,Installed_Capacity!$AI$15:$AI$20,0),MATCH(Source_Data!C6223,Installed_Capacity!$AJ$14:$AU$14,0)))</f>
        <v>0</v>
      </c>
      <c r="R6223" s="63">
        <v>635.37923434000004</v>
      </c>
      <c r="S6223" s="42">
        <v>2093.362686466</v>
      </c>
      <c r="T6223" s="42">
        <f>R6223/(INDEX(Installed_Capacity!$H$25:$S$30,MATCH(Source_Data!B6223,Installed_Capacity!$G$25:$G$30,0),MATCH(Source_Data!C6223,Installed_Capacity!$H$24:$S$24,0)))</f>
        <v>0.4706512846962963</v>
      </c>
      <c r="U6223" s="43">
        <f>S6223/(INDEX(Installed_Capacity!$H$33:$S$38,MATCH(Source_Data!B6223,Installed_Capacity!$G$33:$G$38,0),MATCH(Source_Data!C6223,Installed_Capacity!$H$32:$S$32,0)))</f>
        <v>0.61468068465443793</v>
      </c>
      <c r="V6223" s="21"/>
      <c r="W6223" s="2"/>
    </row>
    <row r="6224" spans="1:23" x14ac:dyDescent="0.25">
      <c r="A6224" s="17">
        <v>42995</v>
      </c>
      <c r="B6224" s="19">
        <v>2017</v>
      </c>
      <c r="C6224" s="19">
        <v>9</v>
      </c>
      <c r="D6224" s="19">
        <v>17</v>
      </c>
      <c r="E6224" s="19">
        <v>6</v>
      </c>
      <c r="F6224" s="69">
        <v>21190</v>
      </c>
      <c r="G6224" s="52">
        <f t="shared" si="97"/>
        <v>29397</v>
      </c>
      <c r="H6224" s="34">
        <v>0</v>
      </c>
      <c r="I6224" s="35">
        <v>2.293486E-3</v>
      </c>
      <c r="J6224" s="35">
        <f>H6224/(INDEX(Installed_Capacity!$H$6:$S$11,MATCH(Source_Data!B6224,Installed_Capacity!$G$6:$G$11,0),MATCH(Source_Data!C6224,Installed_Capacity!$H$5:$S$5,0)))</f>
        <v>0</v>
      </c>
      <c r="K6224" s="36">
        <f>I6224/(INDEX(Installed_Capacity!$H$15:$S$20,MATCH(Source_Data!B6224,Installed_Capacity!$G$15:$G$20,0),MATCH(Source_Data!C6224,Installed_Capacity!$H$14:$S$14,0)))</f>
        <v>5.9838394907117509E-7</v>
      </c>
      <c r="L6224" s="39">
        <v>0</v>
      </c>
      <c r="M6224" s="40">
        <v>1.4626897999999999E-2</v>
      </c>
      <c r="N6224" s="40">
        <f>L6224/(INDEX(Installed_Capacity!$V$6:$AG$11,MATCH(Source_Data!B6224,Installed_Capacity!$U$6:$U$11,0),MATCH(Source_Data!C6224,Installed_Capacity!$V$5:$AG$5,0)))</f>
        <v>0</v>
      </c>
      <c r="O6224" s="41">
        <f>M6224/(INDEX(Installed_Capacity!$V$15:$AG$20,MATCH(Source_Data!B6224,Installed_Capacity!$U$15:$U$20,0),MATCH(Source_Data!C6224,Installed_Capacity!$V$14:$AG$14,0)))</f>
        <v>5.6869743390357703E-6</v>
      </c>
      <c r="P6224" s="37">
        <v>0</v>
      </c>
      <c r="Q6224" s="38">
        <f>P6224/(INDEX(Installed_Capacity!$AJ$15:$AU$20,MATCH(Source_Data!B6224,Installed_Capacity!$AI$15:$AI$20,0),MATCH(Source_Data!C6224,Installed_Capacity!$AJ$14:$AU$14,0)))</f>
        <v>0</v>
      </c>
      <c r="R6224" s="63">
        <v>678.93269954000004</v>
      </c>
      <c r="S6224" s="42">
        <v>1667.3547663009999</v>
      </c>
      <c r="T6224" s="42">
        <f>R6224/(INDEX(Installed_Capacity!$H$25:$S$30,MATCH(Source_Data!B6224,Installed_Capacity!$G$25:$G$30,0),MATCH(Source_Data!C6224,Installed_Capacity!$H$24:$S$24,0)))</f>
        <v>0.50291311077037038</v>
      </c>
      <c r="U6224" s="43">
        <f>S6224/(INDEX(Installed_Capacity!$H$33:$S$38,MATCH(Source_Data!B6224,Installed_Capacity!$G$33:$G$38,0),MATCH(Source_Data!C6224,Installed_Capacity!$H$32:$S$32,0)))</f>
        <v>0.48959063612715492</v>
      </c>
      <c r="V6224" s="21"/>
      <c r="W6224" s="2"/>
    </row>
    <row r="6225" spans="1:23" x14ac:dyDescent="0.25">
      <c r="A6225" s="17">
        <v>42995</v>
      </c>
      <c r="B6225" s="19">
        <v>2017</v>
      </c>
      <c r="C6225" s="19">
        <v>9</v>
      </c>
      <c r="D6225" s="19">
        <v>17</v>
      </c>
      <c r="E6225" s="19">
        <v>7</v>
      </c>
      <c r="F6225" s="69">
        <v>21501</v>
      </c>
      <c r="G6225" s="52">
        <f t="shared" si="97"/>
        <v>29397</v>
      </c>
      <c r="H6225" s="34">
        <v>1.1095485389999999</v>
      </c>
      <c r="I6225" s="35">
        <v>42.345070458000002</v>
      </c>
      <c r="J6225" s="35">
        <f>H6225/(INDEX(Installed_Capacity!$H$6:$S$11,MATCH(Source_Data!B6225,Installed_Capacity!$G$6:$G$11,0),MATCH(Source_Data!C6225,Installed_Capacity!$H$5:$S$5,0)))</f>
        <v>7.3456685225888453E-4</v>
      </c>
      <c r="K6225" s="36">
        <f>I6225/(INDEX(Installed_Capacity!$H$15:$S$20,MATCH(Source_Data!B6225,Installed_Capacity!$G$15:$G$20,0),MATCH(Source_Data!C6225,Installed_Capacity!$H$14:$S$14,0)))</f>
        <v>1.1048077243268629E-2</v>
      </c>
      <c r="L6225" s="39">
        <v>0.82212141500000002</v>
      </c>
      <c r="M6225" s="40">
        <v>19.103856535999999</v>
      </c>
      <c r="N6225" s="40">
        <f>L6225/(INDEX(Installed_Capacity!$V$6:$AG$11,MATCH(Source_Data!B6225,Installed_Capacity!$U$6:$U$11,0),MATCH(Source_Data!C6225,Installed_Capacity!$V$5:$AG$5,0)))</f>
        <v>7.2749600909678149E-4</v>
      </c>
      <c r="O6225" s="41">
        <f>M6225/(INDEX(Installed_Capacity!$V$15:$AG$20,MATCH(Source_Data!B6225,Installed_Capacity!$U$15:$U$20,0),MATCH(Source_Data!C6225,Installed_Capacity!$V$14:$AG$14,0)))</f>
        <v>7.4276269580093321E-3</v>
      </c>
      <c r="P6225" s="37">
        <v>0</v>
      </c>
      <c r="Q6225" s="38">
        <f>P6225/(INDEX(Installed_Capacity!$AJ$15:$AU$20,MATCH(Source_Data!B6225,Installed_Capacity!$AI$15:$AI$20,0),MATCH(Source_Data!C6225,Installed_Capacity!$AJ$14:$AU$14,0)))</f>
        <v>0</v>
      </c>
      <c r="R6225" s="63">
        <v>782.44193165599995</v>
      </c>
      <c r="S6225" s="42">
        <v>1256.092293617</v>
      </c>
      <c r="T6225" s="42">
        <f>R6225/(INDEX(Installed_Capacity!$H$25:$S$30,MATCH(Source_Data!B6225,Installed_Capacity!$G$25:$G$30,0),MATCH(Source_Data!C6225,Installed_Capacity!$H$24:$S$24,0)))</f>
        <v>0.57958661604148143</v>
      </c>
      <c r="U6225" s="43">
        <f>S6225/(INDEX(Installed_Capacity!$H$33:$S$38,MATCH(Source_Data!B6225,Installed_Capacity!$G$33:$G$38,0),MATCH(Source_Data!C6225,Installed_Capacity!$H$32:$S$32,0)))</f>
        <v>0.36883033982663904</v>
      </c>
      <c r="V6225" s="21"/>
      <c r="W6225" s="2"/>
    </row>
    <row r="6226" spans="1:23" x14ac:dyDescent="0.25">
      <c r="A6226" s="17">
        <v>42995</v>
      </c>
      <c r="B6226" s="19">
        <v>2017</v>
      </c>
      <c r="C6226" s="19">
        <v>9</v>
      </c>
      <c r="D6226" s="19">
        <v>17</v>
      </c>
      <c r="E6226" s="19">
        <v>8</v>
      </c>
      <c r="F6226" s="69">
        <v>22169</v>
      </c>
      <c r="G6226" s="52">
        <f t="shared" si="97"/>
        <v>29397</v>
      </c>
      <c r="H6226" s="34">
        <v>191.06218016</v>
      </c>
      <c r="I6226" s="35">
        <v>912.96845538299999</v>
      </c>
      <c r="J6226" s="35">
        <f>H6226/(INDEX(Installed_Capacity!$H$6:$S$11,MATCH(Source_Data!B6226,Installed_Capacity!$G$6:$G$11,0),MATCH(Source_Data!C6226,Installed_Capacity!$H$5:$S$5,0)))</f>
        <v>0.12649103606800488</v>
      </c>
      <c r="K6226" s="36">
        <f>I6226/(INDEX(Installed_Capacity!$H$15:$S$20,MATCH(Source_Data!B6226,Installed_Capacity!$G$15:$G$20,0),MATCH(Source_Data!C6226,Installed_Capacity!$H$14:$S$14,0)))</f>
        <v>0.23819882471900436</v>
      </c>
      <c r="L6226" s="39">
        <v>190.97013906999999</v>
      </c>
      <c r="M6226" s="40">
        <v>628.07759408200002</v>
      </c>
      <c r="N6226" s="40">
        <f>L6226/(INDEX(Installed_Capacity!$V$6:$AG$11,MATCH(Source_Data!B6226,Installed_Capacity!$U$6:$U$11,0),MATCH(Source_Data!C6226,Installed_Capacity!$V$5:$AG$5,0)))</f>
        <v>0.16898965468510796</v>
      </c>
      <c r="O6226" s="41">
        <f>M6226/(INDEX(Installed_Capacity!$V$15:$AG$20,MATCH(Source_Data!B6226,Installed_Capacity!$U$15:$U$20,0),MATCH(Source_Data!C6226,Installed_Capacity!$V$14:$AG$14,0)))</f>
        <v>0.24419813144712291</v>
      </c>
      <c r="P6226" s="37">
        <v>21.883785283000002</v>
      </c>
      <c r="Q6226" s="38">
        <f>P6226/(INDEX(Installed_Capacity!$AJ$15:$AU$20,MATCH(Source_Data!B6226,Installed_Capacity!$AI$15:$AI$20,0),MATCH(Source_Data!C6226,Installed_Capacity!$AJ$14:$AU$14,0)))</f>
        <v>2.3864542293347876E-2</v>
      </c>
      <c r="R6226" s="63">
        <v>642.80018458999996</v>
      </c>
      <c r="S6226" s="42">
        <v>952.90232073899995</v>
      </c>
      <c r="T6226" s="42">
        <f>R6226/(INDEX(Installed_Capacity!$H$25:$S$30,MATCH(Source_Data!B6226,Installed_Capacity!$G$25:$G$30,0),MATCH(Source_Data!C6226,Installed_Capacity!$H$24:$S$24,0)))</f>
        <v>0.47614828488148148</v>
      </c>
      <c r="U6226" s="43">
        <f>S6226/(INDEX(Installed_Capacity!$H$33:$S$38,MATCH(Source_Data!B6226,Installed_Capacity!$G$33:$G$38,0),MATCH(Source_Data!C6226,Installed_Capacity!$H$32:$S$32,0)))</f>
        <v>0.279803712327307</v>
      </c>
      <c r="V6226" s="21"/>
      <c r="W6226" s="2"/>
    </row>
    <row r="6227" spans="1:23" x14ac:dyDescent="0.25">
      <c r="A6227" s="17">
        <v>42995</v>
      </c>
      <c r="B6227" s="19">
        <v>2017</v>
      </c>
      <c r="C6227" s="19">
        <v>9</v>
      </c>
      <c r="D6227" s="19">
        <v>17</v>
      </c>
      <c r="E6227" s="19">
        <v>9</v>
      </c>
      <c r="F6227" s="69">
        <v>22604</v>
      </c>
      <c r="G6227" s="52">
        <f t="shared" si="97"/>
        <v>29397</v>
      </c>
      <c r="H6227" s="34">
        <v>729.14402549199997</v>
      </c>
      <c r="I6227" s="35">
        <v>2406.6524150109999</v>
      </c>
      <c r="J6227" s="35">
        <f>H6227/(INDEX(Installed_Capacity!$H$6:$S$11,MATCH(Source_Data!B6227,Installed_Capacity!$G$6:$G$11,0),MATCH(Source_Data!C6227,Installed_Capacity!$H$5:$S$5,0)))</f>
        <v>0.48272338957947142</v>
      </c>
      <c r="K6227" s="36">
        <f>I6227/(INDEX(Installed_Capacity!$H$15:$S$20,MATCH(Source_Data!B6227,Installed_Capacity!$G$15:$G$20,0),MATCH(Source_Data!C6227,Installed_Capacity!$H$14:$S$14,0)))</f>
        <v>0.62790973048711118</v>
      </c>
      <c r="L6227" s="39">
        <v>695.66708605700001</v>
      </c>
      <c r="M6227" s="40">
        <v>1698.2478703940001</v>
      </c>
      <c r="N6227" s="40">
        <f>L6227/(INDEX(Installed_Capacity!$V$6:$AG$11,MATCH(Source_Data!B6227,Installed_Capacity!$U$6:$U$11,0),MATCH(Source_Data!C6227,Installed_Capacity!$V$5:$AG$5,0)))</f>
        <v>0.61559645513729233</v>
      </c>
      <c r="O6227" s="41">
        <f>M6227/(INDEX(Installed_Capacity!$V$15:$AG$20,MATCH(Source_Data!B6227,Installed_Capacity!$U$15:$U$20,0),MATCH(Source_Data!C6227,Installed_Capacity!$V$14:$AG$14,0)))</f>
        <v>0.66028299782037336</v>
      </c>
      <c r="P6227" s="37">
        <v>462.09221249000001</v>
      </c>
      <c r="Q6227" s="38">
        <f>P6227/(INDEX(Installed_Capacity!$AJ$15:$AU$20,MATCH(Source_Data!B6227,Installed_Capacity!$AI$15:$AI$20,0),MATCH(Source_Data!C6227,Installed_Capacity!$AJ$14:$AU$14,0)))</f>
        <v>0.50391735276990191</v>
      </c>
      <c r="R6227" s="63">
        <v>583.87567671600004</v>
      </c>
      <c r="S6227" s="42">
        <v>789.02874973500002</v>
      </c>
      <c r="T6227" s="42">
        <f>R6227/(INDEX(Installed_Capacity!$H$25:$S$30,MATCH(Source_Data!B6227,Installed_Capacity!$G$25:$G$30,0),MATCH(Source_Data!C6227,Installed_Capacity!$H$24:$S$24,0)))</f>
        <v>0.43250050127111117</v>
      </c>
      <c r="U6227" s="43">
        <f>S6227/(INDEX(Installed_Capacity!$H$33:$S$38,MATCH(Source_Data!B6227,Installed_Capacity!$G$33:$G$38,0),MATCH(Source_Data!C6227,Installed_Capacity!$H$32:$S$32,0)))</f>
        <v>0.23168499908533277</v>
      </c>
      <c r="V6227" s="21"/>
      <c r="W6227" s="2"/>
    </row>
    <row r="6228" spans="1:23" x14ac:dyDescent="0.25">
      <c r="A6228" s="17">
        <v>42995</v>
      </c>
      <c r="B6228" s="19">
        <v>2017</v>
      </c>
      <c r="C6228" s="19">
        <v>9</v>
      </c>
      <c r="D6228" s="19">
        <v>17</v>
      </c>
      <c r="E6228" s="19">
        <v>10</v>
      </c>
      <c r="F6228" s="69">
        <v>22990</v>
      </c>
      <c r="G6228" s="52">
        <f t="shared" si="97"/>
        <v>29397</v>
      </c>
      <c r="H6228" s="34">
        <v>1077.0746081049999</v>
      </c>
      <c r="I6228" s="35">
        <v>3186.0875320300001</v>
      </c>
      <c r="J6228" s="35">
        <f>H6228/(INDEX(Installed_Capacity!$H$6:$S$11,MATCH(Source_Data!B6228,Installed_Capacity!$G$6:$G$11,0),MATCH(Source_Data!C6228,Installed_Capacity!$H$5:$S$5,0)))</f>
        <v>0.71306777190363324</v>
      </c>
      <c r="K6228" s="36">
        <f>I6228/(INDEX(Installed_Capacity!$H$15:$S$20,MATCH(Source_Data!B6228,Installed_Capacity!$G$15:$G$20,0),MATCH(Source_Data!C6228,Installed_Capacity!$H$14:$S$14,0)))</f>
        <v>0.83126892403203922</v>
      </c>
      <c r="L6228" s="39">
        <v>899.15488230400001</v>
      </c>
      <c r="M6228" s="40">
        <v>2157.1495482780001</v>
      </c>
      <c r="N6228" s="40">
        <f>L6228/(INDEX(Installed_Capacity!$V$6:$AG$11,MATCH(Source_Data!B6228,Installed_Capacity!$U$6:$U$11,0),MATCH(Source_Data!C6228,Installed_Capacity!$V$5:$AG$5,0)))</f>
        <v>0.79566299636659665</v>
      </c>
      <c r="O6228" s="41">
        <f>M6228/(INDEX(Installed_Capacity!$V$15:$AG$20,MATCH(Source_Data!B6228,Installed_Capacity!$U$15:$U$20,0),MATCH(Source_Data!C6228,Installed_Capacity!$V$14:$AG$14,0)))</f>
        <v>0.83870511208320397</v>
      </c>
      <c r="P6228" s="37">
        <v>817.57623049999995</v>
      </c>
      <c r="Q6228" s="38">
        <f>P6228/(INDEX(Installed_Capacity!$AJ$15:$AU$20,MATCH(Source_Data!B6228,Installed_Capacity!$AI$15:$AI$20,0),MATCH(Source_Data!C6228,Installed_Capacity!$AJ$14:$AU$14,0)))</f>
        <v>0.89157713249727366</v>
      </c>
      <c r="R6228" s="63">
        <v>466.44804517300003</v>
      </c>
      <c r="S6228" s="42">
        <v>869.22869785199998</v>
      </c>
      <c r="T6228" s="42">
        <f>R6228/(INDEX(Installed_Capacity!$H$25:$S$30,MATCH(Source_Data!B6228,Installed_Capacity!$G$25:$G$30,0),MATCH(Source_Data!C6228,Installed_Capacity!$H$24:$S$24,0)))</f>
        <v>0.34551707049851854</v>
      </c>
      <c r="U6228" s="43">
        <f>S6228/(INDEX(Installed_Capacity!$H$33:$S$38,MATCH(Source_Data!B6228,Installed_Capacity!$G$33:$G$38,0),MATCH(Source_Data!C6228,Installed_Capacity!$H$32:$S$32,0)))</f>
        <v>0.25523436266983007</v>
      </c>
      <c r="V6228" s="21"/>
      <c r="W6228" s="2"/>
    </row>
    <row r="6229" spans="1:23" x14ac:dyDescent="0.25">
      <c r="A6229" s="17">
        <v>42995</v>
      </c>
      <c r="B6229" s="19">
        <v>2017</v>
      </c>
      <c r="C6229" s="19">
        <v>9</v>
      </c>
      <c r="D6229" s="19">
        <v>17</v>
      </c>
      <c r="E6229" s="19">
        <v>11</v>
      </c>
      <c r="F6229" s="69">
        <v>23353</v>
      </c>
      <c r="G6229" s="52">
        <f t="shared" si="97"/>
        <v>29397</v>
      </c>
      <c r="H6229" s="34">
        <v>1294.4535223089999</v>
      </c>
      <c r="I6229" s="35">
        <v>3580.071531947</v>
      </c>
      <c r="J6229" s="35">
        <f>H6229/(INDEX(Installed_Capacity!$H$6:$S$11,MATCH(Source_Data!B6229,Installed_Capacity!$G$6:$G$11,0),MATCH(Source_Data!C6229,Installed_Capacity!$H$5:$S$5,0)))</f>
        <v>0.85698157030149347</v>
      </c>
      <c r="K6229" s="36">
        <f>I6229/(INDEX(Installed_Capacity!$H$15:$S$20,MATCH(Source_Data!B6229,Installed_Capacity!$G$15:$G$20,0),MATCH(Source_Data!C6229,Installed_Capacity!$H$14:$S$14,0)))</f>
        <v>0.93406166039109784</v>
      </c>
      <c r="L6229" s="39">
        <v>947.04220435699995</v>
      </c>
      <c r="M6229" s="40">
        <v>2278.7292785700001</v>
      </c>
      <c r="N6229" s="40">
        <f>L6229/(INDEX(Installed_Capacity!$V$6:$AG$11,MATCH(Source_Data!B6229,Installed_Capacity!$U$6:$U$11,0),MATCH(Source_Data!C6229,Installed_Capacity!$V$5:$AG$5,0)))</f>
        <v>0.83803853244223792</v>
      </c>
      <c r="O6229" s="41">
        <f>M6229/(INDEX(Installed_Capacity!$V$15:$AG$20,MATCH(Source_Data!B6229,Installed_Capacity!$U$15:$U$20,0),MATCH(Source_Data!C6229,Installed_Capacity!$V$14:$AG$14,0)))</f>
        <v>0.88597561375194422</v>
      </c>
      <c r="P6229" s="37">
        <v>888.1375683</v>
      </c>
      <c r="Q6229" s="38">
        <f>P6229/(INDEX(Installed_Capacity!$AJ$15:$AU$20,MATCH(Source_Data!B6229,Installed_Capacity!$AI$15:$AI$20,0),MATCH(Source_Data!C6229,Installed_Capacity!$AJ$14:$AU$14,0)))</f>
        <v>0.96852515627044711</v>
      </c>
      <c r="R6229" s="63">
        <v>431.57663170000001</v>
      </c>
      <c r="S6229" s="42">
        <v>611.53225673700001</v>
      </c>
      <c r="T6229" s="42">
        <f>R6229/(INDEX(Installed_Capacity!$H$25:$S$30,MATCH(Source_Data!B6229,Installed_Capacity!$G$25:$G$30,0),MATCH(Source_Data!C6229,Installed_Capacity!$H$24:$S$24,0)))</f>
        <v>0.31968639385185188</v>
      </c>
      <c r="U6229" s="43">
        <f>S6229/(INDEX(Installed_Capacity!$H$33:$S$38,MATCH(Source_Data!B6229,Installed_Capacity!$G$33:$G$38,0),MATCH(Source_Data!C6229,Installed_Capacity!$H$32:$S$32,0)))</f>
        <v>0.17956614431394083</v>
      </c>
      <c r="V6229" s="21"/>
      <c r="W6229" s="2"/>
    </row>
    <row r="6230" spans="1:23" x14ac:dyDescent="0.25">
      <c r="A6230" s="17">
        <v>42995</v>
      </c>
      <c r="B6230" s="19">
        <v>2017</v>
      </c>
      <c r="C6230" s="19">
        <v>9</v>
      </c>
      <c r="D6230" s="19">
        <v>17</v>
      </c>
      <c r="E6230" s="19">
        <v>12</v>
      </c>
      <c r="F6230" s="69">
        <v>23625</v>
      </c>
      <c r="G6230" s="52">
        <f t="shared" si="97"/>
        <v>29397</v>
      </c>
      <c r="H6230" s="34">
        <v>1364.9127783839999</v>
      </c>
      <c r="I6230" s="35">
        <v>3743.9850315049998</v>
      </c>
      <c r="J6230" s="35">
        <f>H6230/(INDEX(Installed_Capacity!$H$6:$S$11,MATCH(Source_Data!B6230,Installed_Capacity!$G$6:$G$11,0),MATCH(Source_Data!C6230,Installed_Capacity!$H$5:$S$5,0)))</f>
        <v>0.9036285011281181</v>
      </c>
      <c r="K6230" s="36">
        <f>I6230/(INDEX(Installed_Capacity!$H$15:$S$20,MATCH(Source_Data!B6230,Installed_Capacity!$G$15:$G$20,0),MATCH(Source_Data!C6230,Installed_Capacity!$H$14:$S$14,0)))</f>
        <v>0.976827653805312</v>
      </c>
      <c r="L6230" s="39">
        <v>945.23888399400005</v>
      </c>
      <c r="M6230" s="40">
        <v>2306.8463414869998</v>
      </c>
      <c r="N6230" s="40">
        <f>L6230/(INDEX(Installed_Capacity!$V$6:$AG$11,MATCH(Source_Data!B6230,Installed_Capacity!$U$6:$U$11,0),MATCH(Source_Data!C6230,Installed_Capacity!$V$5:$AG$5,0)))</f>
        <v>0.83644277256630117</v>
      </c>
      <c r="O6230" s="41">
        <f>M6230/(INDEX(Installed_Capacity!$V$15:$AG$20,MATCH(Source_Data!B6230,Installed_Capacity!$U$15:$U$20,0),MATCH(Source_Data!C6230,Installed_Capacity!$V$14:$AG$14,0)))</f>
        <v>0.89690759777877149</v>
      </c>
      <c r="P6230" s="37">
        <v>887.38983110000004</v>
      </c>
      <c r="Q6230" s="38">
        <f>P6230/(INDEX(Installed_Capacity!$AJ$15:$AU$20,MATCH(Source_Data!B6230,Installed_Capacity!$AI$15:$AI$20,0),MATCH(Source_Data!C6230,Installed_Capacity!$AJ$14:$AU$14,0)))</f>
        <v>0.96770973947655403</v>
      </c>
      <c r="R6230" s="63">
        <v>348.886262407</v>
      </c>
      <c r="S6230" s="42">
        <v>431.89611127900002</v>
      </c>
      <c r="T6230" s="42">
        <f>R6230/(INDEX(Installed_Capacity!$H$25:$S$30,MATCH(Source_Data!B6230,Installed_Capacity!$G$25:$G$30,0),MATCH(Source_Data!C6230,Installed_Capacity!$H$24:$S$24,0)))</f>
        <v>0.25843426844962963</v>
      </c>
      <c r="U6230" s="43">
        <f>S6230/(INDEX(Installed_Capacity!$H$33:$S$38,MATCH(Source_Data!B6230,Installed_Capacity!$G$33:$G$38,0),MATCH(Source_Data!C6230,Installed_Capacity!$H$32:$S$32,0)))</f>
        <v>0.12681901664576981</v>
      </c>
      <c r="V6230" s="21"/>
      <c r="W6230" s="2"/>
    </row>
    <row r="6231" spans="1:23" x14ac:dyDescent="0.25">
      <c r="A6231" s="17">
        <v>42995</v>
      </c>
      <c r="B6231" s="19">
        <v>2017</v>
      </c>
      <c r="C6231" s="19">
        <v>9</v>
      </c>
      <c r="D6231" s="19">
        <v>17</v>
      </c>
      <c r="E6231" s="19">
        <v>13</v>
      </c>
      <c r="F6231" s="69">
        <v>24067</v>
      </c>
      <c r="G6231" s="52">
        <f t="shared" si="97"/>
        <v>29397</v>
      </c>
      <c r="H6231" s="34">
        <v>1364.31021177</v>
      </c>
      <c r="I6231" s="35">
        <v>3684.7813449979999</v>
      </c>
      <c r="J6231" s="35">
        <f>H6231/(INDEX(Installed_Capacity!$H$6:$S$11,MATCH(Source_Data!B6231,Installed_Capacity!$G$6:$G$11,0),MATCH(Source_Data!C6231,Installed_Capacity!$H$5:$S$5,0)))</f>
        <v>0.90322957720062502</v>
      </c>
      <c r="K6231" s="36">
        <f>I6231/(INDEX(Installed_Capacity!$H$15:$S$20,MATCH(Source_Data!B6231,Installed_Capacity!$G$15:$G$20,0),MATCH(Source_Data!C6231,Installed_Capacity!$H$14:$S$14,0)))</f>
        <v>0.9613810647563138</v>
      </c>
      <c r="L6231" s="39">
        <v>935.099277841</v>
      </c>
      <c r="M6231" s="40">
        <v>2307.1185738849999</v>
      </c>
      <c r="N6231" s="40">
        <f>L6231/(INDEX(Installed_Capacity!$V$6:$AG$11,MATCH(Source_Data!B6231,Installed_Capacity!$U$6:$U$11,0),MATCH(Source_Data!C6231,Installed_Capacity!$V$5:$AG$5,0)))</f>
        <v>0.82747022559752925</v>
      </c>
      <c r="O6231" s="41">
        <f>M6231/(INDEX(Installed_Capacity!$V$15:$AG$20,MATCH(Source_Data!B6231,Installed_Capacity!$U$15:$U$20,0),MATCH(Source_Data!C6231,Installed_Capacity!$V$14:$AG$14,0)))</f>
        <v>0.89701344241251957</v>
      </c>
      <c r="P6231" s="37">
        <v>816.45193900000004</v>
      </c>
      <c r="Q6231" s="38">
        <f>P6231/(INDEX(Installed_Capacity!$AJ$15:$AU$20,MATCH(Source_Data!B6231,Installed_Capacity!$AI$15:$AI$20,0),MATCH(Source_Data!C6231,Installed_Capacity!$AJ$14:$AU$14,0)))</f>
        <v>0.89035107851690298</v>
      </c>
      <c r="R6231" s="63">
        <v>285.49674072599998</v>
      </c>
      <c r="S6231" s="42">
        <v>310.84428331399999</v>
      </c>
      <c r="T6231" s="42">
        <f>R6231/(INDEX(Installed_Capacity!$H$25:$S$30,MATCH(Source_Data!B6231,Installed_Capacity!$G$25:$G$30,0),MATCH(Source_Data!C6231,Installed_Capacity!$H$24:$S$24,0)))</f>
        <v>0.21147906720444443</v>
      </c>
      <c r="U6231" s="43">
        <f>S6231/(INDEX(Installed_Capacity!$H$33:$S$38,MATCH(Source_Data!B6231,Installed_Capacity!$G$33:$G$38,0),MATCH(Source_Data!C6231,Installed_Capacity!$H$32:$S$32,0)))</f>
        <v>9.1274186801777069E-2</v>
      </c>
      <c r="V6231" s="21"/>
      <c r="W6231" s="2"/>
    </row>
    <row r="6232" spans="1:23" x14ac:dyDescent="0.25">
      <c r="A6232" s="17">
        <v>42995</v>
      </c>
      <c r="B6232" s="19">
        <v>2017</v>
      </c>
      <c r="C6232" s="19">
        <v>9</v>
      </c>
      <c r="D6232" s="19">
        <v>17</v>
      </c>
      <c r="E6232" s="19">
        <v>14</v>
      </c>
      <c r="F6232" s="69">
        <v>24604</v>
      </c>
      <c r="G6232" s="52">
        <f t="shared" si="97"/>
        <v>29397</v>
      </c>
      <c r="H6232" s="34">
        <v>1363.9155304809999</v>
      </c>
      <c r="I6232" s="35">
        <v>3552.7659547110002</v>
      </c>
      <c r="J6232" s="35">
        <f>H6232/(INDEX(Installed_Capacity!$H$6:$S$11,MATCH(Source_Data!B6232,Installed_Capacity!$G$6:$G$11,0),MATCH(Source_Data!C6232,Installed_Capacity!$H$5:$S$5,0)))</f>
        <v>0.90296828192428891</v>
      </c>
      <c r="K6232" s="36">
        <f>I6232/(INDEX(Installed_Capacity!$H$15:$S$20,MATCH(Source_Data!B6232,Installed_Capacity!$G$15:$G$20,0),MATCH(Source_Data!C6232,Installed_Capacity!$H$14:$S$14,0)))</f>
        <v>0.92693747513854097</v>
      </c>
      <c r="L6232" s="39">
        <v>935.32056089000002</v>
      </c>
      <c r="M6232" s="40">
        <v>2294.137139379</v>
      </c>
      <c r="N6232" s="40">
        <f>L6232/(INDEX(Installed_Capacity!$V$6:$AG$11,MATCH(Source_Data!B6232,Installed_Capacity!$U$6:$U$11,0),MATCH(Source_Data!C6232,Installed_Capacity!$V$5:$AG$5,0)))</f>
        <v>0.82766603917456427</v>
      </c>
      <c r="O6232" s="41">
        <f>M6232/(INDEX(Installed_Capacity!$V$15:$AG$20,MATCH(Source_Data!B6232,Installed_Capacity!$U$15:$U$20,0),MATCH(Source_Data!C6232,Installed_Capacity!$V$14:$AG$14,0)))</f>
        <v>0.89196622837441697</v>
      </c>
      <c r="P6232" s="37">
        <v>782.02762395000002</v>
      </c>
      <c r="Q6232" s="38">
        <f>P6232/(INDEX(Installed_Capacity!$AJ$15:$AU$20,MATCH(Source_Data!B6232,Installed_Capacity!$AI$15:$AI$20,0),MATCH(Source_Data!C6232,Installed_Capacity!$AJ$14:$AU$14,0)))</f>
        <v>0.8528109312431843</v>
      </c>
      <c r="R6232" s="63">
        <v>292.31693185799998</v>
      </c>
      <c r="S6232" s="42">
        <v>340.37357211900002</v>
      </c>
      <c r="T6232" s="42">
        <f>R6232/(INDEX(Installed_Capacity!$H$25:$S$30,MATCH(Source_Data!B6232,Installed_Capacity!$G$25:$G$30,0),MATCH(Source_Data!C6232,Installed_Capacity!$H$24:$S$24,0)))</f>
        <v>0.21653106063555555</v>
      </c>
      <c r="U6232" s="43">
        <f>S6232/(INDEX(Installed_Capacity!$H$33:$S$38,MATCH(Source_Data!B6232,Installed_Capacity!$G$33:$G$38,0),MATCH(Source_Data!C6232,Installed_Capacity!$H$32:$S$32,0)))</f>
        <v>9.9944964960462304E-2</v>
      </c>
      <c r="V6232" s="21"/>
      <c r="W6232" s="2"/>
    </row>
    <row r="6233" spans="1:23" x14ac:dyDescent="0.25">
      <c r="A6233" s="17">
        <v>42995</v>
      </c>
      <c r="B6233" s="19">
        <v>2017</v>
      </c>
      <c r="C6233" s="19">
        <v>9</v>
      </c>
      <c r="D6233" s="19">
        <v>17</v>
      </c>
      <c r="E6233" s="19">
        <v>15</v>
      </c>
      <c r="F6233" s="69">
        <v>25515</v>
      </c>
      <c r="G6233" s="52">
        <f t="shared" si="97"/>
        <v>29397</v>
      </c>
      <c r="H6233" s="34">
        <v>1341.4999560419999</v>
      </c>
      <c r="I6233" s="35">
        <v>3600.3779152110001</v>
      </c>
      <c r="J6233" s="35">
        <f>H6233/(INDEX(Installed_Capacity!$H$6:$S$11,MATCH(Source_Data!B6233,Installed_Capacity!$G$6:$G$11,0),MATCH(Source_Data!C6233,Installed_Capacity!$H$5:$S$5,0)))</f>
        <v>0.88812824800195955</v>
      </c>
      <c r="K6233" s="36">
        <f>I6233/(INDEX(Installed_Capacity!$H$15:$S$20,MATCH(Source_Data!B6233,Installed_Capacity!$G$15:$G$20,0),MATCH(Source_Data!C6233,Installed_Capacity!$H$14:$S$14,0)))</f>
        <v>0.93935971488494052</v>
      </c>
      <c r="L6233" s="39">
        <v>947.23846194199996</v>
      </c>
      <c r="M6233" s="40">
        <v>2275.62737135</v>
      </c>
      <c r="N6233" s="40">
        <f>L6233/(INDEX(Installed_Capacity!$V$6:$AG$11,MATCH(Source_Data!B6233,Installed_Capacity!$U$6:$U$11,0),MATCH(Source_Data!C6233,Installed_Capacity!$V$5:$AG$5,0)))</f>
        <v>0.83821220096277205</v>
      </c>
      <c r="O6233" s="41">
        <f>M6233/(INDEX(Installed_Capacity!$V$15:$AG$20,MATCH(Source_Data!B6233,Installed_Capacity!$U$15:$U$20,0),MATCH(Source_Data!C6233,Installed_Capacity!$V$14:$AG$14,0)))</f>
        <v>0.88476958450622101</v>
      </c>
      <c r="P6233" s="37">
        <v>843.37642089999997</v>
      </c>
      <c r="Q6233" s="38">
        <f>P6233/(INDEX(Installed_Capacity!$AJ$15:$AU$20,MATCH(Source_Data!B6233,Installed_Capacity!$AI$15:$AI$20,0),MATCH(Source_Data!C6233,Installed_Capacity!$AJ$14:$AU$14,0)))</f>
        <v>0.91971256368593235</v>
      </c>
      <c r="R6233" s="63">
        <v>339.07605050299998</v>
      </c>
      <c r="S6233" s="42">
        <v>685.71684866800001</v>
      </c>
      <c r="T6233" s="42">
        <f>R6233/(INDEX(Installed_Capacity!$H$25:$S$30,MATCH(Source_Data!B6233,Installed_Capacity!$G$25:$G$30,0),MATCH(Source_Data!C6233,Installed_Capacity!$H$24:$S$24,0)))</f>
        <v>0.25116744481703701</v>
      </c>
      <c r="U6233" s="43">
        <f>S6233/(INDEX(Installed_Capacity!$H$33:$S$38,MATCH(Source_Data!B6233,Installed_Capacity!$G$33:$G$38,0),MATCH(Source_Data!C6233,Installed_Capacity!$H$32:$S$32,0)))</f>
        <v>0.20134919989899022</v>
      </c>
      <c r="V6233" s="21"/>
      <c r="W6233" s="2"/>
    </row>
    <row r="6234" spans="1:23" x14ac:dyDescent="0.25">
      <c r="A6234" s="17">
        <v>42995</v>
      </c>
      <c r="B6234" s="19">
        <v>2017</v>
      </c>
      <c r="C6234" s="19">
        <v>9</v>
      </c>
      <c r="D6234" s="19">
        <v>17</v>
      </c>
      <c r="E6234" s="19">
        <v>16</v>
      </c>
      <c r="F6234" s="69">
        <v>26679</v>
      </c>
      <c r="G6234" s="52">
        <f t="shared" si="97"/>
        <v>29397</v>
      </c>
      <c r="H6234" s="34">
        <v>1267.371291723</v>
      </c>
      <c r="I6234" s="35">
        <v>3373.44594349</v>
      </c>
      <c r="J6234" s="35">
        <f>H6234/(INDEX(Installed_Capacity!$H$6:$S$11,MATCH(Source_Data!B6234,Installed_Capacity!$G$6:$G$11,0),MATCH(Source_Data!C6234,Installed_Capacity!$H$5:$S$5,0)))</f>
        <v>0.83905201771820881</v>
      </c>
      <c r="K6234" s="36">
        <f>I6234/(INDEX(Installed_Capacity!$H$15:$S$20,MATCH(Source_Data!B6234,Installed_Capacity!$G$15:$G$20,0),MATCH(Source_Data!C6234,Installed_Capacity!$H$14:$S$14,0)))</f>
        <v>0.88015183246973483</v>
      </c>
      <c r="L6234" s="39">
        <v>954.49384370099995</v>
      </c>
      <c r="M6234" s="40">
        <v>2225.987970748</v>
      </c>
      <c r="N6234" s="40">
        <f>L6234/(INDEX(Installed_Capacity!$V$6:$AG$11,MATCH(Source_Data!B6234,Installed_Capacity!$U$6:$U$11,0),MATCH(Source_Data!C6234,Installed_Capacity!$V$5:$AG$5,0)))</f>
        <v>0.84463249506756199</v>
      </c>
      <c r="O6234" s="41">
        <f>M6234/(INDEX(Installed_Capacity!$V$15:$AG$20,MATCH(Source_Data!B6234,Installed_Capacity!$U$15:$U$20,0),MATCH(Source_Data!C6234,Installed_Capacity!$V$14:$AG$14,0)))</f>
        <v>0.86546966203265951</v>
      </c>
      <c r="P6234" s="37">
        <v>798.92730066000001</v>
      </c>
      <c r="Q6234" s="38">
        <f>P6234/(INDEX(Installed_Capacity!$AJ$15:$AU$20,MATCH(Source_Data!B6234,Installed_Capacity!$AI$15:$AI$20,0),MATCH(Source_Data!C6234,Installed_Capacity!$AJ$14:$AU$14,0)))</f>
        <v>0.87124024063249728</v>
      </c>
      <c r="R6234" s="63">
        <v>444.78120820200002</v>
      </c>
      <c r="S6234" s="42">
        <v>1166.33970886</v>
      </c>
      <c r="T6234" s="42">
        <f>R6234/(INDEX(Installed_Capacity!$H$25:$S$30,MATCH(Source_Data!B6234,Installed_Capacity!$G$25:$G$30,0),MATCH(Source_Data!C6234,Installed_Capacity!$H$24:$S$24,0)))</f>
        <v>0.32946756163111113</v>
      </c>
      <c r="U6234" s="43">
        <f>S6234/(INDEX(Installed_Capacity!$H$33:$S$38,MATCH(Source_Data!B6234,Installed_Capacity!$G$33:$G$38,0),MATCH(Source_Data!C6234,Installed_Capacity!$H$32:$S$32,0)))</f>
        <v>0.34247600543221335</v>
      </c>
      <c r="V6234" s="21"/>
      <c r="W6234" s="2"/>
    </row>
    <row r="6235" spans="1:23" x14ac:dyDescent="0.25">
      <c r="A6235" s="17">
        <v>42995</v>
      </c>
      <c r="B6235" s="19">
        <v>2017</v>
      </c>
      <c r="C6235" s="19">
        <v>9</v>
      </c>
      <c r="D6235" s="19">
        <v>17</v>
      </c>
      <c r="E6235" s="19">
        <v>17</v>
      </c>
      <c r="F6235" s="69">
        <v>27902</v>
      </c>
      <c r="G6235" s="52">
        <f t="shared" si="97"/>
        <v>29397</v>
      </c>
      <c r="H6235" s="34">
        <v>1054.260962841</v>
      </c>
      <c r="I6235" s="35">
        <v>2741.43433714</v>
      </c>
      <c r="J6235" s="35">
        <f>H6235/(INDEX(Installed_Capacity!$H$6:$S$11,MATCH(Source_Data!B6235,Installed_Capacity!$G$6:$G$11,0),MATCH(Source_Data!C6235,Installed_Capacity!$H$5:$S$5,0)))</f>
        <v>0.69796419869246862</v>
      </c>
      <c r="K6235" s="36">
        <f>I6235/(INDEX(Installed_Capacity!$H$15:$S$20,MATCH(Source_Data!B6235,Installed_Capacity!$G$15:$G$20,0),MATCH(Source_Data!C6235,Installed_Capacity!$H$14:$S$14,0)))</f>
        <v>0.7152562975213943</v>
      </c>
      <c r="L6235" s="39">
        <v>898.24305298599995</v>
      </c>
      <c r="M6235" s="40">
        <v>1958.8801070479999</v>
      </c>
      <c r="N6235" s="40">
        <f>L6235/(INDEX(Installed_Capacity!$V$6:$AG$11,MATCH(Source_Data!B6235,Installed_Capacity!$U$6:$U$11,0),MATCH(Source_Data!C6235,Installed_Capacity!$V$5:$AG$5,0)))</f>
        <v>0.79485611775022769</v>
      </c>
      <c r="O6235" s="41">
        <f>M6235/(INDEX(Installed_Capacity!$V$15:$AG$20,MATCH(Source_Data!B6235,Installed_Capacity!$U$15:$U$20,0),MATCH(Source_Data!C6235,Installed_Capacity!$V$14:$AG$14,0)))</f>
        <v>0.76161745997200636</v>
      </c>
      <c r="P6235" s="37">
        <v>699.63082179000003</v>
      </c>
      <c r="Q6235" s="38">
        <f>P6235/(INDEX(Installed_Capacity!$AJ$15:$AU$20,MATCH(Source_Data!B6235,Installed_Capacity!$AI$15:$AI$20,0),MATCH(Source_Data!C6235,Installed_Capacity!$AJ$14:$AU$14,0)))</f>
        <v>0.76295618515812436</v>
      </c>
      <c r="R6235" s="63">
        <v>672.07482869600005</v>
      </c>
      <c r="S6235" s="42">
        <v>1451.5672161509999</v>
      </c>
      <c r="T6235" s="42">
        <f>R6235/(INDEX(Installed_Capacity!$H$25:$S$30,MATCH(Source_Data!B6235,Installed_Capacity!$G$25:$G$30,0),MATCH(Source_Data!C6235,Installed_Capacity!$H$24:$S$24,0)))</f>
        <v>0.49783320644148155</v>
      </c>
      <c r="U6235" s="43">
        <f>S6235/(INDEX(Installed_Capacity!$H$33:$S$38,MATCH(Source_Data!B6235,Installed_Capacity!$G$33:$G$38,0),MATCH(Source_Data!C6235,Installed_Capacity!$H$32:$S$32,0)))</f>
        <v>0.42622825753712257</v>
      </c>
      <c r="V6235" s="21"/>
      <c r="W6235" s="2"/>
    </row>
    <row r="6236" spans="1:23" x14ac:dyDescent="0.25">
      <c r="A6236" s="17">
        <v>42995</v>
      </c>
      <c r="B6236" s="19">
        <v>2017</v>
      </c>
      <c r="C6236" s="19">
        <v>9</v>
      </c>
      <c r="D6236" s="19">
        <v>17</v>
      </c>
      <c r="E6236" s="19">
        <v>18</v>
      </c>
      <c r="F6236" s="69">
        <v>28403</v>
      </c>
      <c r="G6236" s="52">
        <f t="shared" si="97"/>
        <v>29397</v>
      </c>
      <c r="H6236" s="34">
        <v>644.26374108300001</v>
      </c>
      <c r="I6236" s="35">
        <v>1343.8025846779999</v>
      </c>
      <c r="J6236" s="35">
        <f>H6236/(INDEX(Installed_Capacity!$H$6:$S$11,MATCH(Source_Data!B6236,Installed_Capacity!$G$6:$G$11,0),MATCH(Source_Data!C6236,Installed_Capacity!$H$5:$S$5,0)))</f>
        <v>0.42652914377085432</v>
      </c>
      <c r="K6236" s="36">
        <f>I6236/(INDEX(Installed_Capacity!$H$15:$S$20,MATCH(Source_Data!B6236,Installed_Capacity!$G$15:$G$20,0),MATCH(Source_Data!C6236,Installed_Capacity!$H$14:$S$14,0)))</f>
        <v>0.35060597596482984</v>
      </c>
      <c r="L6236" s="39">
        <v>615.94231962699996</v>
      </c>
      <c r="M6236" s="40">
        <v>1145.676901194</v>
      </c>
      <c r="N6236" s="40">
        <f>L6236/(INDEX(Installed_Capacity!$V$6:$AG$11,MATCH(Source_Data!B6236,Installed_Capacity!$U$6:$U$11,0),MATCH(Source_Data!C6236,Installed_Capacity!$V$5:$AG$5,0)))</f>
        <v>0.54504793475359925</v>
      </c>
      <c r="O6236" s="41">
        <f>M6236/(INDEX(Installed_Capacity!$V$15:$AG$20,MATCH(Source_Data!B6236,Installed_Capacity!$U$15:$U$20,0),MATCH(Source_Data!C6236,Installed_Capacity!$V$14:$AG$14,0)))</f>
        <v>0.44544203001321936</v>
      </c>
      <c r="P6236" s="37">
        <v>450.75218041900001</v>
      </c>
      <c r="Q6236" s="38">
        <f>P6236/(INDEX(Installed_Capacity!$AJ$15:$AU$20,MATCH(Source_Data!B6236,Installed_Capacity!$AI$15:$AI$20,0),MATCH(Source_Data!C6236,Installed_Capacity!$AJ$14:$AU$14,0)))</f>
        <v>0.49155090558233372</v>
      </c>
      <c r="R6236" s="63">
        <v>704.73839258999999</v>
      </c>
      <c r="S6236" s="42">
        <v>1587.4221645550001</v>
      </c>
      <c r="T6236" s="42">
        <f>R6236/(INDEX(Installed_Capacity!$H$25:$S$30,MATCH(Source_Data!B6236,Installed_Capacity!$G$25:$G$30,0),MATCH(Source_Data!C6236,Installed_Capacity!$H$24:$S$24,0)))</f>
        <v>0.52202843895555551</v>
      </c>
      <c r="U6236" s="43">
        <f>S6236/(INDEX(Installed_Capacity!$H$33:$S$38,MATCH(Source_Data!B6236,Installed_Capacity!$G$33:$G$38,0),MATCH(Source_Data!C6236,Installed_Capacity!$H$32:$S$32,0)))</f>
        <v>0.46611977430034568</v>
      </c>
      <c r="V6236" s="21"/>
      <c r="W6236" s="2"/>
    </row>
    <row r="6237" spans="1:23" x14ac:dyDescent="0.25">
      <c r="A6237" s="17">
        <v>42995</v>
      </c>
      <c r="B6237" s="19">
        <v>2017</v>
      </c>
      <c r="C6237" s="19">
        <v>9</v>
      </c>
      <c r="D6237" s="19">
        <v>17</v>
      </c>
      <c r="E6237" s="19">
        <v>19</v>
      </c>
      <c r="F6237" s="69">
        <v>29397</v>
      </c>
      <c r="G6237" s="52">
        <f t="shared" si="97"/>
        <v>29397</v>
      </c>
      <c r="H6237" s="34">
        <v>115.635934151</v>
      </c>
      <c r="I6237" s="35">
        <v>134.730969735</v>
      </c>
      <c r="J6237" s="35">
        <f>H6237/(INDEX(Installed_Capacity!$H$6:$S$11,MATCH(Source_Data!B6237,Installed_Capacity!$G$6:$G$11,0),MATCH(Source_Data!C6237,Installed_Capacity!$H$5:$S$5,0)))</f>
        <v>7.6555753238043533E-2</v>
      </c>
      <c r="K6237" s="36">
        <f>I6237/(INDEX(Installed_Capacity!$H$15:$S$20,MATCH(Source_Data!B6237,Installed_Capacity!$G$15:$G$20,0),MATCH(Source_Data!C6237,Installed_Capacity!$H$14:$S$14,0)))</f>
        <v>3.5152100223074516E-2</v>
      </c>
      <c r="L6237" s="39">
        <v>121.855720191</v>
      </c>
      <c r="M6237" s="40">
        <v>164.428020584</v>
      </c>
      <c r="N6237" s="40">
        <f>L6237/(INDEX(Installed_Capacity!$V$6:$AG$11,MATCH(Source_Data!B6237,Installed_Capacity!$U$6:$U$11,0),MATCH(Source_Data!C6237,Installed_Capacity!$V$5:$AG$5,0)))</f>
        <v>0.10783024077358039</v>
      </c>
      <c r="O6237" s="41">
        <f>M6237/(INDEX(Installed_Capacity!$V$15:$AG$20,MATCH(Source_Data!B6237,Installed_Capacity!$U$15:$U$20,0),MATCH(Source_Data!C6237,Installed_Capacity!$V$14:$AG$14,0)))</f>
        <v>6.3930023555209964E-2</v>
      </c>
      <c r="P6237" s="37">
        <v>154.11661670999999</v>
      </c>
      <c r="Q6237" s="38">
        <f>P6237/(INDEX(Installed_Capacity!$AJ$15:$AU$20,MATCH(Source_Data!B6237,Installed_Capacity!$AI$15:$AI$20,0),MATCH(Source_Data!C6237,Installed_Capacity!$AJ$14:$AU$14,0)))</f>
        <v>0.16806610328244273</v>
      </c>
      <c r="R6237" s="63">
        <v>729.09984986999996</v>
      </c>
      <c r="S6237" s="42">
        <v>1897.09259473</v>
      </c>
      <c r="T6237" s="42">
        <f>R6237/(INDEX(Installed_Capacity!$H$25:$S$30,MATCH(Source_Data!B6237,Installed_Capacity!$G$25:$G$30,0),MATCH(Source_Data!C6237,Installed_Capacity!$H$24:$S$24,0)))</f>
        <v>0.54007396286666665</v>
      </c>
      <c r="U6237" s="43">
        <f>S6237/(INDEX(Installed_Capacity!$H$33:$S$38,MATCH(Source_Data!B6237,Installed_Capacity!$G$33:$G$38,0),MATCH(Source_Data!C6237,Installed_Capacity!$H$32:$S$32,0)))</f>
        <v>0.5570492789045135</v>
      </c>
      <c r="V6237" s="21"/>
      <c r="W6237" s="2"/>
    </row>
    <row r="6238" spans="1:23" x14ac:dyDescent="0.25">
      <c r="A6238" s="17">
        <v>42995</v>
      </c>
      <c r="B6238" s="19">
        <v>2017</v>
      </c>
      <c r="C6238" s="19">
        <v>9</v>
      </c>
      <c r="D6238" s="19">
        <v>17</v>
      </c>
      <c r="E6238" s="19">
        <v>20</v>
      </c>
      <c r="F6238" s="69">
        <v>28993</v>
      </c>
      <c r="G6238" s="52">
        <f t="shared" si="97"/>
        <v>29397</v>
      </c>
      <c r="H6238" s="34">
        <v>1.0665483999999999E-2</v>
      </c>
      <c r="I6238" s="35">
        <v>0.50342454800000003</v>
      </c>
      <c r="J6238" s="35">
        <f>H6238/(INDEX(Installed_Capacity!$H$6:$S$11,MATCH(Source_Data!B6238,Installed_Capacity!$G$6:$G$11,0),MATCH(Source_Data!C6238,Installed_Capacity!$H$5:$S$5,0)))</f>
        <v>7.0609898840103804E-6</v>
      </c>
      <c r="K6238" s="36">
        <f>I6238/(INDEX(Installed_Capacity!$H$15:$S$20,MATCH(Source_Data!B6238,Installed_Capacity!$G$15:$G$20,0),MATCH(Source_Data!C6238,Installed_Capacity!$H$14:$S$14,0)))</f>
        <v>1.3134641724065957E-4</v>
      </c>
      <c r="L6238" s="39">
        <v>0.124343674</v>
      </c>
      <c r="M6238" s="40">
        <v>5.6075856E-2</v>
      </c>
      <c r="N6238" s="40">
        <f>L6238/(INDEX(Installed_Capacity!$V$6:$AG$11,MATCH(Source_Data!B6238,Installed_Capacity!$U$6:$U$11,0),MATCH(Source_Data!C6238,Installed_Capacity!$V$5:$AG$5,0)))</f>
        <v>1.1003183342624791E-4</v>
      </c>
      <c r="O6238" s="41">
        <f>M6238/(INDEX(Installed_Capacity!$V$15:$AG$20,MATCH(Source_Data!B6238,Installed_Capacity!$U$15:$U$20,0),MATCH(Source_Data!C6238,Installed_Capacity!$V$14:$AG$14,0)))</f>
        <v>2.1802432348367034E-5</v>
      </c>
      <c r="P6238" s="37">
        <v>3.0179625240000001</v>
      </c>
      <c r="Q6238" s="38">
        <f>P6238/(INDEX(Installed_Capacity!$AJ$15:$AU$20,MATCH(Source_Data!B6238,Installed_Capacity!$AI$15:$AI$20,0),MATCH(Source_Data!C6238,Installed_Capacity!$AJ$14:$AU$14,0)))</f>
        <v>3.2911259803707744E-3</v>
      </c>
      <c r="R6238" s="63">
        <v>769.11256165999998</v>
      </c>
      <c r="S6238" s="42">
        <v>2010.240548881</v>
      </c>
      <c r="T6238" s="42">
        <f>R6238/(INDEX(Installed_Capacity!$H$25:$S$30,MATCH(Source_Data!B6238,Installed_Capacity!$G$25:$G$30,0),MATCH(Source_Data!C6238,Installed_Capacity!$H$24:$S$24,0)))</f>
        <v>0.569713008637037</v>
      </c>
      <c r="U6238" s="43">
        <f>S6238/(INDEX(Installed_Capacity!$H$33:$S$38,MATCH(Source_Data!B6238,Installed_Capacity!$G$33:$G$38,0),MATCH(Source_Data!C6238,Installed_Capacity!$H$32:$S$32,0)))</f>
        <v>0.59027326936466595</v>
      </c>
      <c r="V6238" s="21"/>
      <c r="W6238" s="2"/>
    </row>
    <row r="6239" spans="1:23" x14ac:dyDescent="0.25">
      <c r="A6239" s="17">
        <v>42995</v>
      </c>
      <c r="B6239" s="19">
        <v>2017</v>
      </c>
      <c r="C6239" s="19">
        <v>9</v>
      </c>
      <c r="D6239" s="19">
        <v>17</v>
      </c>
      <c r="E6239" s="19">
        <v>21</v>
      </c>
      <c r="F6239" s="69">
        <v>27420</v>
      </c>
      <c r="G6239" s="52">
        <f t="shared" si="97"/>
        <v>29397</v>
      </c>
      <c r="H6239" s="34">
        <v>0</v>
      </c>
      <c r="I6239" s="35">
        <v>4.5615427E-2</v>
      </c>
      <c r="J6239" s="35">
        <f>H6239/(INDEX(Installed_Capacity!$H$6:$S$11,MATCH(Source_Data!B6239,Installed_Capacity!$G$6:$G$11,0),MATCH(Source_Data!C6239,Installed_Capacity!$H$5:$S$5,0)))</f>
        <v>0</v>
      </c>
      <c r="K6239" s="36">
        <f>I6239/(INDEX(Installed_Capacity!$H$15:$S$20,MATCH(Source_Data!B6239,Installed_Capacity!$G$15:$G$20,0),MATCH(Source_Data!C6239,Installed_Capacity!$H$14:$S$14,0)))</f>
        <v>1.1901332446253391E-5</v>
      </c>
      <c r="L6239" s="39">
        <v>0</v>
      </c>
      <c r="M6239" s="40">
        <v>4.4232124999999997E-2</v>
      </c>
      <c r="N6239" s="40">
        <f>L6239/(INDEX(Installed_Capacity!$V$6:$AG$11,MATCH(Source_Data!B6239,Installed_Capacity!$U$6:$U$11,0),MATCH(Source_Data!C6239,Installed_Capacity!$V$5:$AG$5,0)))</f>
        <v>0</v>
      </c>
      <c r="O6239" s="41">
        <f>M6239/(INDEX(Installed_Capacity!$V$15:$AG$20,MATCH(Source_Data!B6239,Installed_Capacity!$U$15:$U$20,0),MATCH(Source_Data!C6239,Installed_Capacity!$V$14:$AG$14,0)))</f>
        <v>1.7197560264385695E-5</v>
      </c>
      <c r="P6239" s="37">
        <v>0</v>
      </c>
      <c r="Q6239" s="38">
        <f>P6239/(INDEX(Installed_Capacity!$AJ$15:$AU$20,MATCH(Source_Data!B6239,Installed_Capacity!$AI$15:$AI$20,0),MATCH(Source_Data!C6239,Installed_Capacity!$AJ$14:$AU$14,0)))</f>
        <v>0</v>
      </c>
      <c r="R6239" s="63">
        <v>773.64484571000003</v>
      </c>
      <c r="S6239" s="42">
        <v>1882.5385853539999</v>
      </c>
      <c r="T6239" s="42">
        <f>R6239/(INDEX(Installed_Capacity!$H$25:$S$30,MATCH(Source_Data!B6239,Installed_Capacity!$G$25:$G$30,0),MATCH(Source_Data!C6239,Installed_Capacity!$H$24:$S$24,0)))</f>
        <v>0.57307025608148154</v>
      </c>
      <c r="U6239" s="43">
        <f>S6239/(INDEX(Installed_Capacity!$H$33:$S$38,MATCH(Source_Data!B6239,Installed_Capacity!$G$33:$G$38,0),MATCH(Source_Data!C6239,Installed_Capacity!$H$32:$S$32,0)))</f>
        <v>0.55277573925199897</v>
      </c>
      <c r="V6239" s="21"/>
      <c r="W6239" s="2"/>
    </row>
    <row r="6240" spans="1:23" x14ac:dyDescent="0.25">
      <c r="A6240" s="17">
        <v>42995</v>
      </c>
      <c r="B6240" s="19">
        <v>2017</v>
      </c>
      <c r="C6240" s="19">
        <v>9</v>
      </c>
      <c r="D6240" s="19">
        <v>17</v>
      </c>
      <c r="E6240" s="19">
        <v>22</v>
      </c>
      <c r="F6240" s="69">
        <v>25341</v>
      </c>
      <c r="G6240" s="52">
        <f t="shared" si="97"/>
        <v>29397</v>
      </c>
      <c r="H6240" s="34">
        <v>0</v>
      </c>
      <c r="I6240" s="35">
        <v>4.5074222999999997E-2</v>
      </c>
      <c r="J6240" s="35">
        <f>H6240/(INDEX(Installed_Capacity!$H$6:$S$11,MATCH(Source_Data!B6240,Installed_Capacity!$G$6:$G$11,0),MATCH(Source_Data!C6240,Installed_Capacity!$H$5:$S$5,0)))</f>
        <v>0</v>
      </c>
      <c r="K6240" s="36">
        <f>I6240/(INDEX(Installed_Capacity!$H$15:$S$20,MATCH(Source_Data!B6240,Installed_Capacity!$G$15:$G$20,0),MATCH(Source_Data!C6240,Installed_Capacity!$H$14:$S$14,0)))</f>
        <v>1.1760129148403254E-5</v>
      </c>
      <c r="L6240" s="39">
        <v>0</v>
      </c>
      <c r="M6240" s="40">
        <v>4.0083486000000002E-2</v>
      </c>
      <c r="N6240" s="40">
        <f>L6240/(INDEX(Installed_Capacity!$V$6:$AG$11,MATCH(Source_Data!B6240,Installed_Capacity!$U$6:$U$11,0),MATCH(Source_Data!C6240,Installed_Capacity!$V$5:$AG$5,0)))</f>
        <v>0</v>
      </c>
      <c r="O6240" s="41">
        <f>M6240/(INDEX(Installed_Capacity!$V$15:$AG$20,MATCH(Source_Data!B6240,Installed_Capacity!$U$15:$U$20,0),MATCH(Source_Data!C6240,Installed_Capacity!$V$14:$AG$14,0)))</f>
        <v>1.558455909797823E-5</v>
      </c>
      <c r="P6240" s="37">
        <v>0</v>
      </c>
      <c r="Q6240" s="38">
        <f>P6240/(INDEX(Installed_Capacity!$AJ$15:$AU$20,MATCH(Source_Data!B6240,Installed_Capacity!$AI$15:$AI$20,0),MATCH(Source_Data!C6240,Installed_Capacity!$AJ$14:$AU$14,0)))</f>
        <v>0</v>
      </c>
      <c r="R6240" s="63">
        <v>897.25244033000001</v>
      </c>
      <c r="S6240" s="42">
        <v>1758.9030605840001</v>
      </c>
      <c r="T6240" s="42">
        <f>R6240/(INDEX(Installed_Capacity!$H$25:$S$30,MATCH(Source_Data!B6240,Installed_Capacity!$G$25:$G$30,0),MATCH(Source_Data!C6240,Installed_Capacity!$H$24:$S$24,0)))</f>
        <v>0.66463143728148144</v>
      </c>
      <c r="U6240" s="43">
        <f>S6240/(INDEX(Installed_Capacity!$H$33:$S$38,MATCH(Source_Data!B6240,Installed_Capacity!$G$33:$G$38,0),MATCH(Source_Data!C6240,Installed_Capacity!$H$32:$S$32,0)))</f>
        <v>0.51647225037041833</v>
      </c>
      <c r="V6240" s="21"/>
      <c r="W6240" s="2"/>
    </row>
    <row r="6241" spans="1:23" x14ac:dyDescent="0.25">
      <c r="A6241" s="17">
        <v>42995</v>
      </c>
      <c r="B6241" s="19">
        <v>2017</v>
      </c>
      <c r="C6241" s="19">
        <v>9</v>
      </c>
      <c r="D6241" s="19">
        <v>17</v>
      </c>
      <c r="E6241" s="19">
        <v>23</v>
      </c>
      <c r="F6241" s="69">
        <v>23237</v>
      </c>
      <c r="G6241" s="52">
        <f t="shared" si="97"/>
        <v>29397</v>
      </c>
      <c r="H6241" s="34">
        <v>0</v>
      </c>
      <c r="I6241" s="35">
        <v>3.6096194999999998E-2</v>
      </c>
      <c r="J6241" s="35">
        <f>H6241/(INDEX(Installed_Capacity!$H$6:$S$11,MATCH(Source_Data!B6241,Installed_Capacity!$G$6:$G$11,0),MATCH(Source_Data!C6241,Installed_Capacity!$H$5:$S$5,0)))</f>
        <v>0</v>
      </c>
      <c r="K6241" s="36">
        <f>I6241/(INDEX(Installed_Capacity!$H$15:$S$20,MATCH(Source_Data!B6241,Installed_Capacity!$G$15:$G$20,0),MATCH(Source_Data!C6241,Installed_Capacity!$H$14:$S$14,0)))</f>
        <v>9.4177089855979946E-6</v>
      </c>
      <c r="L6241" s="39">
        <v>0</v>
      </c>
      <c r="M6241" s="40">
        <v>3.0536279E-2</v>
      </c>
      <c r="N6241" s="40">
        <f>L6241/(INDEX(Installed_Capacity!$V$6:$AG$11,MATCH(Source_Data!B6241,Installed_Capacity!$U$6:$U$11,0),MATCH(Source_Data!C6241,Installed_Capacity!$V$5:$AG$5,0)))</f>
        <v>0</v>
      </c>
      <c r="O6241" s="41">
        <f>M6241/(INDEX(Installed_Capacity!$V$15:$AG$20,MATCH(Source_Data!B6241,Installed_Capacity!$U$15:$U$20,0),MATCH(Source_Data!C6241,Installed_Capacity!$V$14:$AG$14,0)))</f>
        <v>1.1872581259720065E-5</v>
      </c>
      <c r="P6241" s="37">
        <v>0</v>
      </c>
      <c r="Q6241" s="38">
        <f>P6241/(INDEX(Installed_Capacity!$AJ$15:$AU$20,MATCH(Source_Data!B6241,Installed_Capacity!$AI$15:$AI$20,0),MATCH(Source_Data!C6241,Installed_Capacity!$AJ$14:$AU$14,0)))</f>
        <v>0</v>
      </c>
      <c r="R6241" s="63">
        <v>954.74366333600005</v>
      </c>
      <c r="S6241" s="42">
        <v>1847.4604727819999</v>
      </c>
      <c r="T6241" s="42">
        <f>R6241/(INDEX(Installed_Capacity!$H$25:$S$30,MATCH(Source_Data!B6241,Installed_Capacity!$G$25:$G$30,0),MATCH(Source_Data!C6241,Installed_Capacity!$H$24:$S$24,0)))</f>
        <v>0.70721752839703711</v>
      </c>
      <c r="U6241" s="43">
        <f>S6241/(INDEX(Installed_Capacity!$H$33:$S$38,MATCH(Source_Data!B6241,Installed_Capacity!$G$33:$G$38,0),MATCH(Source_Data!C6241,Installed_Capacity!$H$32:$S$32,0)))</f>
        <v>0.54247564247873359</v>
      </c>
      <c r="V6241" s="21"/>
      <c r="W6241" s="2"/>
    </row>
    <row r="6242" spans="1:23" x14ac:dyDescent="0.25">
      <c r="A6242" s="17">
        <v>42995</v>
      </c>
      <c r="B6242" s="19">
        <v>2017</v>
      </c>
      <c r="C6242" s="19">
        <v>9</v>
      </c>
      <c r="D6242" s="19">
        <v>17</v>
      </c>
      <c r="E6242" s="19">
        <v>24</v>
      </c>
      <c r="F6242" s="69">
        <v>21980</v>
      </c>
      <c r="G6242" s="52">
        <f t="shared" si="97"/>
        <v>29397</v>
      </c>
      <c r="H6242" s="34">
        <v>0</v>
      </c>
      <c r="I6242" s="35">
        <v>2.4780101999999998E-2</v>
      </c>
      <c r="J6242" s="35">
        <f>H6242/(INDEX(Installed_Capacity!$H$6:$S$11,MATCH(Source_Data!B6242,Installed_Capacity!$G$6:$G$11,0),MATCH(Source_Data!C6242,Installed_Capacity!$H$5:$S$5,0)))</f>
        <v>0</v>
      </c>
      <c r="K6242" s="36">
        <f>I6242/(INDEX(Installed_Capacity!$H$15:$S$20,MATCH(Source_Data!B6242,Installed_Capacity!$G$15:$G$20,0),MATCH(Source_Data!C6242,Installed_Capacity!$H$14:$S$14,0)))</f>
        <v>6.4652739511584212E-6</v>
      </c>
      <c r="L6242" s="39">
        <v>0</v>
      </c>
      <c r="M6242" s="40">
        <v>1.2280999000000001E-2</v>
      </c>
      <c r="N6242" s="40">
        <f>L6242/(INDEX(Installed_Capacity!$V$6:$AG$11,MATCH(Source_Data!B6242,Installed_Capacity!$U$6:$U$11,0),MATCH(Source_Data!C6242,Installed_Capacity!$V$5:$AG$5,0)))</f>
        <v>0</v>
      </c>
      <c r="O6242" s="41">
        <f>M6242/(INDEX(Installed_Capacity!$V$15:$AG$20,MATCH(Source_Data!B6242,Installed_Capacity!$U$15:$U$20,0),MATCH(Source_Data!C6242,Installed_Capacity!$V$14:$AG$14,0)))</f>
        <v>4.7748829704510117E-6</v>
      </c>
      <c r="P6242" s="37">
        <v>0</v>
      </c>
      <c r="Q6242" s="38">
        <f>P6242/(INDEX(Installed_Capacity!$AJ$15:$AU$20,MATCH(Source_Data!B6242,Installed_Capacity!$AI$15:$AI$20,0),MATCH(Source_Data!C6242,Installed_Capacity!$AJ$14:$AU$14,0)))</f>
        <v>0</v>
      </c>
      <c r="R6242" s="63">
        <v>975.01136636399997</v>
      </c>
      <c r="S6242" s="42">
        <v>1870.89187137</v>
      </c>
      <c r="T6242" s="42">
        <f>R6242/(INDEX(Installed_Capacity!$H$25:$S$30,MATCH(Source_Data!B6242,Installed_Capacity!$G$25:$G$30,0),MATCH(Source_Data!C6242,Installed_Capacity!$H$24:$S$24,0)))</f>
        <v>0.72223064175111107</v>
      </c>
      <c r="U6242" s="43">
        <f>S6242/(INDEX(Installed_Capacity!$H$33:$S$38,MATCH(Source_Data!B6242,Installed_Capacity!$G$33:$G$38,0),MATCH(Source_Data!C6242,Installed_Capacity!$H$32:$S$32,0)))</f>
        <v>0.54935587791027163</v>
      </c>
      <c r="V6242" s="21"/>
      <c r="W6242" s="2"/>
    </row>
    <row r="6243" spans="1:23" x14ac:dyDescent="0.25">
      <c r="A6243" s="17">
        <v>42996</v>
      </c>
      <c r="B6243" s="19">
        <v>2017</v>
      </c>
      <c r="C6243" s="19">
        <v>9</v>
      </c>
      <c r="D6243" s="19">
        <v>18</v>
      </c>
      <c r="E6243" s="19">
        <v>1</v>
      </c>
      <c r="F6243" s="69">
        <v>21131</v>
      </c>
      <c r="G6243" s="52">
        <f t="shared" si="97"/>
        <v>31903</v>
      </c>
      <c r="H6243" s="34">
        <v>0</v>
      </c>
      <c r="I6243" s="35">
        <v>1.4673039000000001E-2</v>
      </c>
      <c r="J6243" s="35">
        <f>H6243/(INDEX(Installed_Capacity!$H$6:$S$11,MATCH(Source_Data!B6243,Installed_Capacity!$G$6:$G$11,0),MATCH(Source_Data!C6243,Installed_Capacity!$H$5:$S$5,0)))</f>
        <v>0</v>
      </c>
      <c r="K6243" s="36">
        <f>I6243/(INDEX(Installed_Capacity!$H$15:$S$20,MATCH(Source_Data!B6243,Installed_Capacity!$G$15:$G$20,0),MATCH(Source_Data!C6243,Installed_Capacity!$H$14:$S$14,0)))</f>
        <v>3.8282819348778956E-6</v>
      </c>
      <c r="L6243" s="39">
        <v>0</v>
      </c>
      <c r="M6243" s="40">
        <v>1.1445408000000001E-2</v>
      </c>
      <c r="N6243" s="40">
        <f>L6243/(INDEX(Installed_Capacity!$V$6:$AG$11,MATCH(Source_Data!B6243,Installed_Capacity!$U$6:$U$11,0),MATCH(Source_Data!C6243,Installed_Capacity!$V$5:$AG$5,0)))</f>
        <v>0</v>
      </c>
      <c r="O6243" s="41">
        <f>M6243/(INDEX(Installed_Capacity!$V$15:$AG$20,MATCH(Source_Data!B6243,Installed_Capacity!$U$15:$U$20,0),MATCH(Source_Data!C6243,Installed_Capacity!$V$14:$AG$14,0)))</f>
        <v>4.4500031104199075E-6</v>
      </c>
      <c r="P6243" s="37">
        <v>0</v>
      </c>
      <c r="Q6243" s="38">
        <f>P6243/(INDEX(Installed_Capacity!$AJ$15:$AU$20,MATCH(Source_Data!B6243,Installed_Capacity!$AI$15:$AI$20,0),MATCH(Source_Data!C6243,Installed_Capacity!$AJ$14:$AU$14,0)))</f>
        <v>0</v>
      </c>
      <c r="R6243" s="63">
        <v>1057.2649480800001</v>
      </c>
      <c r="S6243" s="42">
        <v>1871.8487338560001</v>
      </c>
      <c r="T6243" s="42">
        <f>R6243/(INDEX(Installed_Capacity!$H$25:$S$30,MATCH(Source_Data!B6243,Installed_Capacity!$G$25:$G$30,0),MATCH(Source_Data!C6243,Installed_Capacity!$H$24:$S$24,0)))</f>
        <v>0.7831592208</v>
      </c>
      <c r="U6243" s="43">
        <f>S6243/(INDEX(Installed_Capacity!$H$33:$S$38,MATCH(Source_Data!B6243,Installed_Capacity!$G$33:$G$38,0),MATCH(Source_Data!C6243,Installed_Capacity!$H$32:$S$32,0)))</f>
        <v>0.54963684445840844</v>
      </c>
      <c r="V6243" s="21"/>
      <c r="W6243" s="2"/>
    </row>
    <row r="6244" spans="1:23" x14ac:dyDescent="0.25">
      <c r="A6244" s="17">
        <v>42996</v>
      </c>
      <c r="B6244" s="19">
        <v>2017</v>
      </c>
      <c r="C6244" s="19">
        <v>9</v>
      </c>
      <c r="D6244" s="19">
        <v>18</v>
      </c>
      <c r="E6244" s="19">
        <v>2</v>
      </c>
      <c r="F6244" s="69">
        <v>20718</v>
      </c>
      <c r="G6244" s="52">
        <f t="shared" si="97"/>
        <v>31903</v>
      </c>
      <c r="H6244" s="34">
        <v>0</v>
      </c>
      <c r="I6244" s="35">
        <v>9.4460440000000007E-3</v>
      </c>
      <c r="J6244" s="35">
        <f>H6244/(INDEX(Installed_Capacity!$H$6:$S$11,MATCH(Source_Data!B6244,Installed_Capacity!$G$6:$G$11,0),MATCH(Source_Data!C6244,Installed_Capacity!$H$5:$S$5,0)))</f>
        <v>0</v>
      </c>
      <c r="K6244" s="36">
        <f>I6244/(INDEX(Installed_Capacity!$H$15:$S$20,MATCH(Source_Data!B6244,Installed_Capacity!$G$15:$G$20,0),MATCH(Source_Data!C6244,Installed_Capacity!$H$14:$S$14,0)))</f>
        <v>2.4645282821957838E-6</v>
      </c>
      <c r="L6244" s="39">
        <v>0</v>
      </c>
      <c r="M6244" s="40">
        <v>1.2679988999999999E-2</v>
      </c>
      <c r="N6244" s="40">
        <f>L6244/(INDEX(Installed_Capacity!$V$6:$AG$11,MATCH(Source_Data!B6244,Installed_Capacity!$U$6:$U$11,0),MATCH(Source_Data!C6244,Installed_Capacity!$V$5:$AG$5,0)))</f>
        <v>0</v>
      </c>
      <c r="O6244" s="41">
        <f>M6244/(INDEX(Installed_Capacity!$V$15:$AG$20,MATCH(Source_Data!B6244,Installed_Capacity!$U$15:$U$20,0),MATCH(Source_Data!C6244,Installed_Capacity!$V$14:$AG$14,0)))</f>
        <v>4.9300112752721624E-6</v>
      </c>
      <c r="P6244" s="37">
        <v>0</v>
      </c>
      <c r="Q6244" s="38">
        <f>P6244/(INDEX(Installed_Capacity!$AJ$15:$AU$20,MATCH(Source_Data!B6244,Installed_Capacity!$AI$15:$AI$20,0),MATCH(Source_Data!C6244,Installed_Capacity!$AJ$14:$AU$14,0)))</f>
        <v>0</v>
      </c>
      <c r="R6244" s="63">
        <v>1066.38937943</v>
      </c>
      <c r="S6244" s="42">
        <v>1742.714547064</v>
      </c>
      <c r="T6244" s="42">
        <f>R6244/(INDEX(Installed_Capacity!$H$25:$S$30,MATCH(Source_Data!B6244,Installed_Capacity!$G$25:$G$30,0),MATCH(Source_Data!C6244,Installed_Capacity!$H$24:$S$24,0)))</f>
        <v>0.78991805883703703</v>
      </c>
      <c r="U6244" s="43">
        <f>S6244/(INDEX(Installed_Capacity!$H$33:$S$38,MATCH(Source_Data!B6244,Installed_Capacity!$G$33:$G$38,0),MATCH(Source_Data!C6244,Installed_Capacity!$H$32:$S$32,0)))</f>
        <v>0.51171876611355971</v>
      </c>
      <c r="V6244" s="21"/>
      <c r="W6244" s="2"/>
    </row>
    <row r="6245" spans="1:23" x14ac:dyDescent="0.25">
      <c r="A6245" s="17">
        <v>42996</v>
      </c>
      <c r="B6245" s="19">
        <v>2017</v>
      </c>
      <c r="C6245" s="19">
        <v>9</v>
      </c>
      <c r="D6245" s="19">
        <v>18</v>
      </c>
      <c r="E6245" s="19">
        <v>3</v>
      </c>
      <c r="F6245" s="69">
        <v>20660</v>
      </c>
      <c r="G6245" s="52">
        <f t="shared" si="97"/>
        <v>31903</v>
      </c>
      <c r="H6245" s="34">
        <v>0</v>
      </c>
      <c r="I6245" s="35">
        <v>6.1261220000000003E-3</v>
      </c>
      <c r="J6245" s="35">
        <f>H6245/(INDEX(Installed_Capacity!$H$6:$S$11,MATCH(Source_Data!B6245,Installed_Capacity!$G$6:$G$11,0),MATCH(Source_Data!C6245,Installed_Capacity!$H$5:$S$5,0)))</f>
        <v>0</v>
      </c>
      <c r="K6245" s="36">
        <f>I6245/(INDEX(Installed_Capacity!$H$15:$S$20,MATCH(Source_Data!B6245,Installed_Capacity!$G$15:$G$20,0),MATCH(Source_Data!C6245,Installed_Capacity!$H$14:$S$14,0)))</f>
        <v>1.5983411605092883E-6</v>
      </c>
      <c r="L6245" s="39">
        <v>0</v>
      </c>
      <c r="M6245" s="40">
        <v>5.2546529999999998E-3</v>
      </c>
      <c r="N6245" s="40">
        <f>L6245/(INDEX(Installed_Capacity!$V$6:$AG$11,MATCH(Source_Data!B6245,Installed_Capacity!$U$6:$U$11,0),MATCH(Source_Data!C6245,Installed_Capacity!$V$5:$AG$5,0)))</f>
        <v>0</v>
      </c>
      <c r="O6245" s="41">
        <f>M6245/(INDEX(Installed_Capacity!$V$15:$AG$20,MATCH(Source_Data!B6245,Installed_Capacity!$U$15:$U$20,0),MATCH(Source_Data!C6245,Installed_Capacity!$V$14:$AG$14,0)))</f>
        <v>2.0430221617418353E-6</v>
      </c>
      <c r="P6245" s="37">
        <v>0</v>
      </c>
      <c r="Q6245" s="38">
        <f>P6245/(INDEX(Installed_Capacity!$AJ$15:$AU$20,MATCH(Source_Data!B6245,Installed_Capacity!$AI$15:$AI$20,0),MATCH(Source_Data!C6245,Installed_Capacity!$AJ$14:$AU$14,0)))</f>
        <v>0</v>
      </c>
      <c r="R6245" s="63">
        <v>1021.13283628</v>
      </c>
      <c r="S6245" s="42">
        <v>1597.594889596</v>
      </c>
      <c r="T6245" s="42">
        <f>R6245/(INDEX(Installed_Capacity!$H$25:$S$30,MATCH(Source_Data!B6245,Installed_Capacity!$G$25:$G$30,0),MATCH(Source_Data!C6245,Installed_Capacity!$H$24:$S$24,0)))</f>
        <v>0.75639469354074074</v>
      </c>
      <c r="U6245" s="43">
        <f>S6245/(INDEX(Installed_Capacity!$H$33:$S$38,MATCH(Source_Data!B6245,Installed_Capacity!$G$33:$G$38,0),MATCH(Source_Data!C6245,Installed_Capacity!$H$32:$S$32,0)))</f>
        <v>0.46910682362219991</v>
      </c>
      <c r="V6245" s="21"/>
      <c r="W6245" s="2"/>
    </row>
    <row r="6246" spans="1:23" x14ac:dyDescent="0.25">
      <c r="A6246" s="17">
        <v>42996</v>
      </c>
      <c r="B6246" s="19">
        <v>2017</v>
      </c>
      <c r="C6246" s="19">
        <v>9</v>
      </c>
      <c r="D6246" s="19">
        <v>18</v>
      </c>
      <c r="E6246" s="19">
        <v>4</v>
      </c>
      <c r="F6246" s="69">
        <v>21286</v>
      </c>
      <c r="G6246" s="52">
        <f t="shared" si="97"/>
        <v>31903</v>
      </c>
      <c r="H6246" s="34">
        <v>0</v>
      </c>
      <c r="I6246" s="35">
        <v>4.3080289999999997E-3</v>
      </c>
      <c r="J6246" s="35">
        <f>H6246/(INDEX(Installed_Capacity!$H$6:$S$11,MATCH(Source_Data!B6246,Installed_Capacity!$G$6:$G$11,0),MATCH(Source_Data!C6246,Installed_Capacity!$H$5:$S$5,0)))</f>
        <v>0</v>
      </c>
      <c r="K6246" s="36">
        <f>I6246/(INDEX(Installed_Capacity!$H$15:$S$20,MATCH(Source_Data!B6246,Installed_Capacity!$G$15:$G$20,0),MATCH(Source_Data!C6246,Installed_Capacity!$H$14:$S$14,0)))</f>
        <v>1.1239900333959505E-6</v>
      </c>
      <c r="L6246" s="39">
        <v>0</v>
      </c>
      <c r="M6246" s="40">
        <v>3.0879269999999999E-3</v>
      </c>
      <c r="N6246" s="40">
        <f>L6246/(INDEX(Installed_Capacity!$V$6:$AG$11,MATCH(Source_Data!B6246,Installed_Capacity!$U$6:$U$11,0),MATCH(Source_Data!C6246,Installed_Capacity!$V$5:$AG$5,0)))</f>
        <v>0</v>
      </c>
      <c r="O6246" s="41">
        <f>M6246/(INDEX(Installed_Capacity!$V$15:$AG$20,MATCH(Source_Data!B6246,Installed_Capacity!$U$15:$U$20,0),MATCH(Source_Data!C6246,Installed_Capacity!$V$14:$AG$14,0)))</f>
        <v>1.2005937013996891E-6</v>
      </c>
      <c r="P6246" s="37">
        <v>0</v>
      </c>
      <c r="Q6246" s="38">
        <f>P6246/(INDEX(Installed_Capacity!$AJ$15:$AU$20,MATCH(Source_Data!B6246,Installed_Capacity!$AI$15:$AI$20,0),MATCH(Source_Data!C6246,Installed_Capacity!$AJ$14:$AU$14,0)))</f>
        <v>0</v>
      </c>
      <c r="R6246" s="63">
        <v>972.40498880999996</v>
      </c>
      <c r="S6246" s="42">
        <v>1413.6550546799999</v>
      </c>
      <c r="T6246" s="42">
        <f>R6246/(INDEX(Installed_Capacity!$H$25:$S$30,MATCH(Source_Data!B6246,Installed_Capacity!$G$25:$G$30,0),MATCH(Source_Data!C6246,Installed_Capacity!$H$24:$S$24,0)))</f>
        <v>0.72029999171111103</v>
      </c>
      <c r="U6246" s="43">
        <f>S6246/(INDEX(Installed_Capacity!$H$33:$S$38,MATCH(Source_Data!B6246,Installed_Capacity!$G$33:$G$38,0),MATCH(Source_Data!C6246,Installed_Capacity!$H$32:$S$32,0)))</f>
        <v>0.41509599005170883</v>
      </c>
      <c r="V6246" s="21"/>
      <c r="W6246" s="2"/>
    </row>
    <row r="6247" spans="1:23" x14ac:dyDescent="0.25">
      <c r="A6247" s="17">
        <v>42996</v>
      </c>
      <c r="B6247" s="19">
        <v>2017</v>
      </c>
      <c r="C6247" s="19">
        <v>9</v>
      </c>
      <c r="D6247" s="19">
        <v>18</v>
      </c>
      <c r="E6247" s="19">
        <v>5</v>
      </c>
      <c r="F6247" s="69">
        <v>22797</v>
      </c>
      <c r="G6247" s="52">
        <f t="shared" si="97"/>
        <v>31903</v>
      </c>
      <c r="H6247" s="34">
        <v>0</v>
      </c>
      <c r="I6247" s="35">
        <v>1.76337E-3</v>
      </c>
      <c r="J6247" s="35">
        <f>H6247/(INDEX(Installed_Capacity!$H$6:$S$11,MATCH(Source_Data!B6247,Installed_Capacity!$G$6:$G$11,0),MATCH(Source_Data!C6247,Installed_Capacity!$H$5:$S$5,0)))</f>
        <v>0</v>
      </c>
      <c r="K6247" s="36">
        <f>I6247/(INDEX(Installed_Capacity!$H$15:$S$20,MATCH(Source_Data!B6247,Installed_Capacity!$G$15:$G$20,0),MATCH(Source_Data!C6247,Installed_Capacity!$H$14:$S$14,0)))</f>
        <v>4.6007357545397616E-7</v>
      </c>
      <c r="L6247" s="39">
        <v>0</v>
      </c>
      <c r="M6247" s="40">
        <v>8.0500329999999998E-3</v>
      </c>
      <c r="N6247" s="40">
        <f>L6247/(INDEX(Installed_Capacity!$V$6:$AG$11,MATCH(Source_Data!B6247,Installed_Capacity!$U$6:$U$11,0),MATCH(Source_Data!C6247,Installed_Capacity!$V$5:$AG$5,0)))</f>
        <v>0</v>
      </c>
      <c r="O6247" s="41">
        <f>M6247/(INDEX(Installed_Capacity!$V$15:$AG$20,MATCH(Source_Data!B6247,Installed_Capacity!$U$15:$U$20,0),MATCH(Source_Data!C6247,Installed_Capacity!$V$14:$AG$14,0)))</f>
        <v>3.1298728615863145E-6</v>
      </c>
      <c r="P6247" s="37">
        <v>0</v>
      </c>
      <c r="Q6247" s="38">
        <f>P6247/(INDEX(Installed_Capacity!$AJ$15:$AU$20,MATCH(Source_Data!B6247,Installed_Capacity!$AI$15:$AI$20,0),MATCH(Source_Data!C6247,Installed_Capacity!$AJ$14:$AU$14,0)))</f>
        <v>0</v>
      </c>
      <c r="R6247" s="63">
        <v>962.62800623400005</v>
      </c>
      <c r="S6247" s="42">
        <v>1098.8675528159999</v>
      </c>
      <c r="T6247" s="42">
        <f>R6247/(INDEX(Installed_Capacity!$H$25:$S$30,MATCH(Source_Data!B6247,Installed_Capacity!$G$25:$G$30,0),MATCH(Source_Data!C6247,Installed_Capacity!$H$24:$S$24,0)))</f>
        <v>0.71305778239555562</v>
      </c>
      <c r="U6247" s="43">
        <f>S6247/(INDEX(Installed_Capacity!$H$33:$S$38,MATCH(Source_Data!B6247,Installed_Capacity!$G$33:$G$38,0),MATCH(Source_Data!C6247,Installed_Capacity!$H$32:$S$32,0)))</f>
        <v>0.32266394355666095</v>
      </c>
      <c r="V6247" s="21"/>
      <c r="W6247" s="2"/>
    </row>
    <row r="6248" spans="1:23" x14ac:dyDescent="0.25">
      <c r="A6248" s="17">
        <v>42996</v>
      </c>
      <c r="B6248" s="19">
        <v>2017</v>
      </c>
      <c r="C6248" s="19">
        <v>9</v>
      </c>
      <c r="D6248" s="19">
        <v>18</v>
      </c>
      <c r="E6248" s="19">
        <v>6</v>
      </c>
      <c r="F6248" s="69">
        <v>25028</v>
      </c>
      <c r="G6248" s="52">
        <f t="shared" si="97"/>
        <v>31903</v>
      </c>
      <c r="H6248" s="34">
        <v>0</v>
      </c>
      <c r="I6248" s="35">
        <v>2.4180100000000001E-4</v>
      </c>
      <c r="J6248" s="35">
        <f>H6248/(INDEX(Installed_Capacity!$H$6:$S$11,MATCH(Source_Data!B6248,Installed_Capacity!$G$6:$G$11,0),MATCH(Source_Data!C6248,Installed_Capacity!$H$5:$S$5,0)))</f>
        <v>0</v>
      </c>
      <c r="K6248" s="36">
        <f>I6248/(INDEX(Installed_Capacity!$H$15:$S$20,MATCH(Source_Data!B6248,Installed_Capacity!$G$15:$G$20,0),MATCH(Source_Data!C6248,Installed_Capacity!$H$14:$S$14,0)))</f>
        <v>6.3087299102483827E-8</v>
      </c>
      <c r="L6248" s="39">
        <v>0</v>
      </c>
      <c r="M6248" s="40">
        <v>1.3701173000000001E-2</v>
      </c>
      <c r="N6248" s="40">
        <f>L6248/(INDEX(Installed_Capacity!$V$6:$AG$11,MATCH(Source_Data!B6248,Installed_Capacity!$U$6:$U$11,0),MATCH(Source_Data!C6248,Installed_Capacity!$V$5:$AG$5,0)))</f>
        <v>0</v>
      </c>
      <c r="O6248" s="41">
        <f>M6248/(INDEX(Installed_Capacity!$V$15:$AG$20,MATCH(Source_Data!B6248,Installed_Capacity!$U$15:$U$20,0),MATCH(Source_Data!C6248,Installed_Capacity!$V$14:$AG$14,0)))</f>
        <v>5.3270501555209963E-6</v>
      </c>
      <c r="P6248" s="37">
        <v>0</v>
      </c>
      <c r="Q6248" s="38">
        <f>P6248/(INDEX(Installed_Capacity!$AJ$15:$AU$20,MATCH(Source_Data!B6248,Installed_Capacity!$AI$15:$AI$20,0),MATCH(Source_Data!C6248,Installed_Capacity!$AJ$14:$AU$14,0)))</f>
        <v>0</v>
      </c>
      <c r="R6248" s="63">
        <v>1028.5357449099999</v>
      </c>
      <c r="S6248" s="42">
        <v>855.74495601199999</v>
      </c>
      <c r="T6248" s="42">
        <f>R6248/(INDEX(Installed_Capacity!$H$25:$S$30,MATCH(Source_Data!B6248,Installed_Capacity!$G$25:$G$30,0),MATCH(Source_Data!C6248,Installed_Capacity!$H$24:$S$24,0)))</f>
        <v>0.76187832956296297</v>
      </c>
      <c r="U6248" s="43">
        <f>S6248/(INDEX(Installed_Capacity!$H$33:$S$38,MATCH(Source_Data!B6248,Installed_Capacity!$G$33:$G$38,0),MATCH(Source_Data!C6248,Installed_Capacity!$H$32:$S$32,0)))</f>
        <v>0.25127508904777707</v>
      </c>
      <c r="V6248" s="21"/>
      <c r="W6248" s="2"/>
    </row>
    <row r="6249" spans="1:23" x14ac:dyDescent="0.25">
      <c r="A6249" s="17">
        <v>42996</v>
      </c>
      <c r="B6249" s="19">
        <v>2017</v>
      </c>
      <c r="C6249" s="19">
        <v>9</v>
      </c>
      <c r="D6249" s="19">
        <v>18</v>
      </c>
      <c r="E6249" s="19">
        <v>7</v>
      </c>
      <c r="F6249" s="69">
        <v>26204</v>
      </c>
      <c r="G6249" s="52">
        <f t="shared" si="97"/>
        <v>31903</v>
      </c>
      <c r="H6249" s="34">
        <v>0.92779817099999995</v>
      </c>
      <c r="I6249" s="35">
        <v>40.217891002999998</v>
      </c>
      <c r="J6249" s="35">
        <f>H6249/(INDEX(Installed_Capacity!$H$6:$S$11,MATCH(Source_Data!B6249,Installed_Capacity!$G$6:$G$11,0),MATCH(Source_Data!C6249,Installed_Capacity!$H$5:$S$5,0)))</f>
        <v>6.1424061953815998E-4</v>
      </c>
      <c r="K6249" s="36">
        <f>I6249/(INDEX(Installed_Capacity!$H$15:$S$20,MATCH(Source_Data!B6249,Installed_Capacity!$G$15:$G$20,0),MATCH(Source_Data!C6249,Installed_Capacity!$H$14:$S$14,0)))</f>
        <v>1.0493083647203088E-2</v>
      </c>
      <c r="L6249" s="39">
        <v>0.89513969100000002</v>
      </c>
      <c r="M6249" s="40">
        <v>23.050225955999998</v>
      </c>
      <c r="N6249" s="40">
        <f>L6249/(INDEX(Installed_Capacity!$V$6:$AG$11,MATCH(Source_Data!B6249,Installed_Capacity!$U$6:$U$11,0),MATCH(Source_Data!C6249,Installed_Capacity!$V$5:$AG$5,0)))</f>
        <v>7.9210994982611689E-4</v>
      </c>
      <c r="O6249" s="41">
        <f>M6249/(INDEX(Installed_Capacity!$V$15:$AG$20,MATCH(Source_Data!B6249,Installed_Capacity!$U$15:$U$20,0),MATCH(Source_Data!C6249,Installed_Capacity!$V$14:$AG$14,0)))</f>
        <v>8.9619852083981343E-3</v>
      </c>
      <c r="P6249" s="37">
        <v>0</v>
      </c>
      <c r="Q6249" s="38">
        <f>P6249/(INDEX(Installed_Capacity!$AJ$15:$AU$20,MATCH(Source_Data!B6249,Installed_Capacity!$AI$15:$AI$20,0),MATCH(Source_Data!C6249,Installed_Capacity!$AJ$14:$AU$14,0)))</f>
        <v>0</v>
      </c>
      <c r="R6249" s="63">
        <v>901.23657080600003</v>
      </c>
      <c r="S6249" s="42">
        <v>884.67917146399998</v>
      </c>
      <c r="T6249" s="42">
        <f>R6249/(INDEX(Installed_Capacity!$H$25:$S$30,MATCH(Source_Data!B6249,Installed_Capacity!$G$25:$G$30,0),MATCH(Source_Data!C6249,Installed_Capacity!$H$24:$S$24,0)))</f>
        <v>0.66758264504148146</v>
      </c>
      <c r="U6249" s="43">
        <f>S6249/(INDEX(Installed_Capacity!$H$33:$S$38,MATCH(Source_Data!B6249,Installed_Capacity!$G$33:$G$38,0),MATCH(Source_Data!C6249,Installed_Capacity!$H$32:$S$32,0)))</f>
        <v>0.25977113394193702</v>
      </c>
      <c r="V6249" s="21"/>
      <c r="W6249" s="2"/>
    </row>
    <row r="6250" spans="1:23" x14ac:dyDescent="0.25">
      <c r="A6250" s="17">
        <v>42996</v>
      </c>
      <c r="B6250" s="19">
        <v>2017</v>
      </c>
      <c r="C6250" s="19">
        <v>9</v>
      </c>
      <c r="D6250" s="19">
        <v>18</v>
      </c>
      <c r="E6250" s="19">
        <v>8</v>
      </c>
      <c r="F6250" s="69">
        <v>26891</v>
      </c>
      <c r="G6250" s="52">
        <f t="shared" si="97"/>
        <v>31903</v>
      </c>
      <c r="H6250" s="34">
        <v>202.72343992899999</v>
      </c>
      <c r="I6250" s="35">
        <v>987.11500495500002</v>
      </c>
      <c r="J6250" s="35">
        <f>H6250/(INDEX(Installed_Capacity!$H$6:$S$11,MATCH(Source_Data!B6250,Installed_Capacity!$G$6:$G$11,0),MATCH(Source_Data!C6250,Installed_Capacity!$H$5:$S$5,0)))</f>
        <v>0.13421127054247656</v>
      </c>
      <c r="K6250" s="36">
        <f>I6250/(INDEX(Installed_Capacity!$H$15:$S$20,MATCH(Source_Data!B6250,Installed_Capacity!$G$15:$G$20,0),MATCH(Source_Data!C6250,Installed_Capacity!$H$14:$S$14,0)))</f>
        <v>0.25754409438400122</v>
      </c>
      <c r="L6250" s="39">
        <v>217.36673094700001</v>
      </c>
      <c r="M6250" s="40">
        <v>728.65618136600006</v>
      </c>
      <c r="N6250" s="40">
        <f>L6250/(INDEX(Installed_Capacity!$V$6:$AG$11,MATCH(Source_Data!B6250,Installed_Capacity!$U$6:$U$11,0),MATCH(Source_Data!C6250,Installed_Capacity!$V$5:$AG$5,0)))</f>
        <v>0.19234802352686114</v>
      </c>
      <c r="O6250" s="41">
        <f>M6250/(INDEX(Installed_Capacity!$V$15:$AG$20,MATCH(Source_Data!B6250,Installed_Capacity!$U$15:$U$20,0),MATCH(Source_Data!C6250,Installed_Capacity!$V$14:$AG$14,0)))</f>
        <v>0.28330333645645417</v>
      </c>
      <c r="P6250" s="37">
        <v>47.398260841000003</v>
      </c>
      <c r="Q6250" s="38">
        <f>P6250/(INDEX(Installed_Capacity!$AJ$15:$AU$20,MATCH(Source_Data!B6250,Installed_Capacity!$AI$15:$AI$20,0),MATCH(Source_Data!C6250,Installed_Capacity!$AJ$14:$AU$14,0)))</f>
        <v>5.1688397863685932E-2</v>
      </c>
      <c r="R6250" s="63">
        <v>920.07306390999997</v>
      </c>
      <c r="S6250" s="42">
        <v>884.07430140700001</v>
      </c>
      <c r="T6250" s="42">
        <f>R6250/(INDEX(Installed_Capacity!$H$25:$S$30,MATCH(Source_Data!B6250,Installed_Capacity!$G$25:$G$30,0),MATCH(Source_Data!C6250,Installed_Capacity!$H$24:$S$24,0)))</f>
        <v>0.68153560289629622</v>
      </c>
      <c r="U6250" s="43">
        <f>S6250/(INDEX(Installed_Capacity!$H$33:$S$38,MATCH(Source_Data!B6250,Installed_Capacity!$G$33:$G$38,0),MATCH(Source_Data!C6250,Installed_Capacity!$H$32:$S$32,0)))</f>
        <v>0.25959352404033348</v>
      </c>
      <c r="V6250" s="21"/>
      <c r="W6250" s="2"/>
    </row>
    <row r="6251" spans="1:23" x14ac:dyDescent="0.25">
      <c r="A6251" s="17">
        <v>42996</v>
      </c>
      <c r="B6251" s="19">
        <v>2017</v>
      </c>
      <c r="C6251" s="19">
        <v>9</v>
      </c>
      <c r="D6251" s="19">
        <v>18</v>
      </c>
      <c r="E6251" s="19">
        <v>9</v>
      </c>
      <c r="F6251" s="69">
        <v>27287</v>
      </c>
      <c r="G6251" s="52">
        <f t="shared" si="97"/>
        <v>31903</v>
      </c>
      <c r="H6251" s="34">
        <v>779.62783861299999</v>
      </c>
      <c r="I6251" s="35">
        <v>2486.526633336</v>
      </c>
      <c r="J6251" s="35">
        <f>H6251/(INDEX(Installed_Capacity!$H$6:$S$11,MATCH(Source_Data!B6251,Installed_Capacity!$G$6:$G$11,0),MATCH(Source_Data!C6251,Installed_Capacity!$H$5:$S$5,0)))</f>
        <v>0.51614575407353958</v>
      </c>
      <c r="K6251" s="36">
        <f>I6251/(INDEX(Installed_Capacity!$H$15:$S$20,MATCH(Source_Data!B6251,Installed_Capacity!$G$15:$G$20,0),MATCH(Source_Data!C6251,Installed_Capacity!$H$14:$S$14,0)))</f>
        <v>0.64874938252348147</v>
      </c>
      <c r="L6251" s="39">
        <v>749.40636122900003</v>
      </c>
      <c r="M6251" s="40">
        <v>1860.819949789</v>
      </c>
      <c r="N6251" s="40">
        <f>L6251/(INDEX(Installed_Capacity!$V$6:$AG$11,MATCH(Source_Data!B6251,Installed_Capacity!$U$6:$U$11,0),MATCH(Source_Data!C6251,Installed_Capacity!$V$5:$AG$5,0)))</f>
        <v>0.66315039000150422</v>
      </c>
      <c r="O6251" s="41">
        <f>M6251/(INDEX(Installed_Capacity!$V$15:$AG$20,MATCH(Source_Data!B6251,Installed_Capacity!$U$15:$U$20,0),MATCH(Source_Data!C6251,Installed_Capacity!$V$14:$AG$14,0)))</f>
        <v>0.72349142682309497</v>
      </c>
      <c r="P6251" s="37">
        <v>464.22444288000003</v>
      </c>
      <c r="Q6251" s="38">
        <f>P6251/(INDEX(Installed_Capacity!$AJ$15:$AU$20,MATCH(Source_Data!B6251,Installed_Capacity!$AI$15:$AI$20,0),MATCH(Source_Data!C6251,Installed_Capacity!$AJ$14:$AU$14,0)))</f>
        <v>0.50624257675027262</v>
      </c>
      <c r="R6251" s="63">
        <v>850.87155055000005</v>
      </c>
      <c r="S6251" s="42">
        <v>794.11654451499999</v>
      </c>
      <c r="T6251" s="42">
        <f>R6251/(INDEX(Installed_Capacity!$H$25:$S$30,MATCH(Source_Data!B6251,Installed_Capacity!$G$25:$G$30,0),MATCH(Source_Data!C6251,Installed_Capacity!$H$24:$S$24,0)))</f>
        <v>0.63027522262962965</v>
      </c>
      <c r="U6251" s="43">
        <f>S6251/(INDEX(Installed_Capacity!$H$33:$S$38,MATCH(Source_Data!B6251,Installed_Capacity!$G$33:$G$38,0),MATCH(Source_Data!C6251,Installed_Capacity!$H$32:$S$32,0)))</f>
        <v>0.23317894430513184</v>
      </c>
      <c r="V6251" s="21"/>
      <c r="W6251" s="2"/>
    </row>
    <row r="6252" spans="1:23" x14ac:dyDescent="0.25">
      <c r="A6252" s="17">
        <v>42996</v>
      </c>
      <c r="B6252" s="19">
        <v>2017</v>
      </c>
      <c r="C6252" s="19">
        <v>9</v>
      </c>
      <c r="D6252" s="19">
        <v>18</v>
      </c>
      <c r="E6252" s="19">
        <v>10</v>
      </c>
      <c r="F6252" s="69">
        <v>27552</v>
      </c>
      <c r="G6252" s="52">
        <f t="shared" si="97"/>
        <v>31903</v>
      </c>
      <c r="H6252" s="34">
        <v>1147.7221781620001</v>
      </c>
      <c r="I6252" s="35">
        <v>3031.7801116629998</v>
      </c>
      <c r="J6252" s="35">
        <f>H6252/(INDEX(Installed_Capacity!$H$6:$S$11,MATCH(Source_Data!B6252,Installed_Capacity!$G$6:$G$11,0),MATCH(Source_Data!C6252,Installed_Capacity!$H$5:$S$5,0)))</f>
        <v>0.75983937434590332</v>
      </c>
      <c r="K6252" s="36">
        <f>I6252/(INDEX(Installed_Capacity!$H$15:$S$20,MATCH(Source_Data!B6252,Installed_Capacity!$G$15:$G$20,0),MATCH(Source_Data!C6252,Installed_Capacity!$H$14:$S$14,0)))</f>
        <v>0.79100921301998528</v>
      </c>
      <c r="L6252" s="39">
        <v>952.82353512500003</v>
      </c>
      <c r="M6252" s="40">
        <v>2270.5767000249998</v>
      </c>
      <c r="N6252" s="40">
        <f>L6252/(INDEX(Installed_Capacity!$V$6:$AG$11,MATCH(Source_Data!B6252,Installed_Capacity!$U$6:$U$11,0),MATCH(Source_Data!C6252,Installed_Capacity!$V$5:$AG$5,0)))</f>
        <v>0.84315443744635277</v>
      </c>
      <c r="O6252" s="41">
        <f>M6252/(INDEX(Installed_Capacity!$V$15:$AG$20,MATCH(Source_Data!B6252,Installed_Capacity!$U$15:$U$20,0),MATCH(Source_Data!C6252,Installed_Capacity!$V$14:$AG$14,0)))</f>
        <v>0.88280587092729401</v>
      </c>
      <c r="P6252" s="37">
        <v>847.31791740000006</v>
      </c>
      <c r="Q6252" s="38">
        <f>P6252/(INDEX(Installed_Capacity!$AJ$15:$AU$20,MATCH(Source_Data!B6252,Installed_Capacity!$AI$15:$AI$20,0),MATCH(Source_Data!C6252,Installed_Capacity!$AJ$14:$AU$14,0)))</f>
        <v>0.92401081504907312</v>
      </c>
      <c r="R6252" s="63">
        <v>747.074099854</v>
      </c>
      <c r="S6252" s="42">
        <v>843.761283542</v>
      </c>
      <c r="T6252" s="42">
        <f>R6252/(INDEX(Installed_Capacity!$H$25:$S$30,MATCH(Source_Data!B6252,Installed_Capacity!$G$25:$G$30,0),MATCH(Source_Data!C6252,Installed_Capacity!$H$24:$S$24,0)))</f>
        <v>0.55338822211407412</v>
      </c>
      <c r="U6252" s="43">
        <f>S6252/(INDEX(Installed_Capacity!$H$33:$S$38,MATCH(Source_Data!B6252,Installed_Capacity!$G$33:$G$38,0),MATCH(Source_Data!C6252,Installed_Capacity!$H$32:$S$32,0)))</f>
        <v>0.24775628552359197</v>
      </c>
      <c r="V6252" s="21"/>
      <c r="W6252" s="2"/>
    </row>
    <row r="6253" spans="1:23" x14ac:dyDescent="0.25">
      <c r="A6253" s="17">
        <v>42996</v>
      </c>
      <c r="B6253" s="19">
        <v>2017</v>
      </c>
      <c r="C6253" s="19">
        <v>9</v>
      </c>
      <c r="D6253" s="19">
        <v>18</v>
      </c>
      <c r="E6253" s="19">
        <v>11</v>
      </c>
      <c r="F6253" s="69">
        <v>27913</v>
      </c>
      <c r="G6253" s="52">
        <f t="shared" si="97"/>
        <v>31903</v>
      </c>
      <c r="H6253" s="34">
        <v>1323.1320875930001</v>
      </c>
      <c r="I6253" s="35">
        <v>3641.453237574</v>
      </c>
      <c r="J6253" s="35">
        <f>H6253/(INDEX(Installed_Capacity!$H$6:$S$11,MATCH(Source_Data!B6253,Installed_Capacity!$G$6:$G$11,0),MATCH(Source_Data!C6253,Installed_Capacity!$H$5:$S$5,0)))</f>
        <v>0.87596796223253537</v>
      </c>
      <c r="K6253" s="36">
        <f>I6253/(INDEX(Installed_Capacity!$H$15:$S$20,MATCH(Source_Data!B6253,Installed_Capacity!$G$15:$G$20,0),MATCH(Source_Data!C6253,Installed_Capacity!$H$14:$S$14,0)))</f>
        <v>0.95007650740294303</v>
      </c>
      <c r="L6253" s="39">
        <v>977.43006258200001</v>
      </c>
      <c r="M6253" s="40">
        <v>2384.212015568</v>
      </c>
      <c r="N6253" s="40">
        <f>L6253/(INDEX(Installed_Capacity!$V$6:$AG$11,MATCH(Source_Data!B6253,Installed_Capacity!$U$6:$U$11,0),MATCH(Source_Data!C6253,Installed_Capacity!$V$5:$AG$5,0)))</f>
        <v>0.86492877660852852</v>
      </c>
      <c r="O6253" s="41">
        <f>M6253/(INDEX(Installed_Capacity!$V$15:$AG$20,MATCH(Source_Data!B6253,Installed_Capacity!$U$15:$U$20,0),MATCH(Source_Data!C6253,Installed_Capacity!$V$14:$AG$14,0)))</f>
        <v>0.92698756437325058</v>
      </c>
      <c r="P6253" s="37">
        <v>895.61315530000002</v>
      </c>
      <c r="Q6253" s="38">
        <f>P6253/(INDEX(Installed_Capacity!$AJ$15:$AU$20,MATCH(Source_Data!B6253,Installed_Capacity!$AI$15:$AI$20,0),MATCH(Source_Data!C6253,Installed_Capacity!$AJ$14:$AU$14,0)))</f>
        <v>0.97667737764449292</v>
      </c>
      <c r="R6253" s="63">
        <v>793.223083094</v>
      </c>
      <c r="S6253" s="42">
        <v>806.67074008400004</v>
      </c>
      <c r="T6253" s="42">
        <f>R6253/(INDEX(Installed_Capacity!$H$25:$S$30,MATCH(Source_Data!B6253,Installed_Capacity!$G$25:$G$30,0),MATCH(Source_Data!C6253,Installed_Capacity!$H$24:$S$24,0)))</f>
        <v>0.58757265414370374</v>
      </c>
      <c r="U6253" s="43">
        <f>S6253/(INDEX(Installed_Capacity!$H$33:$S$38,MATCH(Source_Data!B6253,Installed_Capacity!$G$33:$G$38,0),MATCH(Source_Data!C6253,Installed_Capacity!$H$32:$S$32,0)))</f>
        <v>0.23686527232536905</v>
      </c>
      <c r="V6253" s="21"/>
      <c r="W6253" s="2"/>
    </row>
    <row r="6254" spans="1:23" x14ac:dyDescent="0.25">
      <c r="A6254" s="17">
        <v>42996</v>
      </c>
      <c r="B6254" s="19">
        <v>2017</v>
      </c>
      <c r="C6254" s="19">
        <v>9</v>
      </c>
      <c r="D6254" s="19">
        <v>18</v>
      </c>
      <c r="E6254" s="19">
        <v>12</v>
      </c>
      <c r="F6254" s="69">
        <v>28071</v>
      </c>
      <c r="G6254" s="52">
        <f t="shared" si="97"/>
        <v>31903</v>
      </c>
      <c r="H6254" s="34">
        <v>1380.9959863419999</v>
      </c>
      <c r="I6254" s="35">
        <v>3806.2791637340001</v>
      </c>
      <c r="J6254" s="35">
        <f>H6254/(INDEX(Installed_Capacity!$H$6:$S$11,MATCH(Source_Data!B6254,Installed_Capacity!$G$6:$G$11,0),MATCH(Source_Data!C6254,Installed_Capacity!$H$5:$S$5,0)))</f>
        <v>0.91427624751204906</v>
      </c>
      <c r="K6254" s="36">
        <f>I6254/(INDEX(Installed_Capacity!$H$15:$S$20,MATCH(Source_Data!B6254,Installed_Capacity!$G$15:$G$20,0),MATCH(Source_Data!C6254,Installed_Capacity!$H$14:$S$14,0)))</f>
        <v>0.99308055826915043</v>
      </c>
      <c r="L6254" s="39">
        <v>962.73980499000004</v>
      </c>
      <c r="M6254" s="40">
        <v>2414.4323721330002</v>
      </c>
      <c r="N6254" s="40">
        <f>L6254/(INDEX(Installed_Capacity!$V$6:$AG$11,MATCH(Source_Data!B6254,Installed_Capacity!$U$6:$U$11,0),MATCH(Source_Data!C6254,Installed_Capacity!$V$5:$AG$5,0)))</f>
        <v>0.85192935392497804</v>
      </c>
      <c r="O6254" s="41">
        <f>M6254/(INDEX(Installed_Capacity!$V$15:$AG$20,MATCH(Source_Data!B6254,Installed_Capacity!$U$15:$U$20,0),MATCH(Source_Data!C6254,Installed_Capacity!$V$14:$AG$14,0)))</f>
        <v>0.93873731420412154</v>
      </c>
      <c r="P6254" s="37">
        <v>894.84634189999997</v>
      </c>
      <c r="Q6254" s="38">
        <f>P6254/(INDEX(Installed_Capacity!$AJ$15:$AU$20,MATCH(Source_Data!B6254,Installed_Capacity!$AI$15:$AI$20,0),MATCH(Source_Data!C6254,Installed_Capacity!$AJ$14:$AU$14,0)))</f>
        <v>0.97584115801526716</v>
      </c>
      <c r="R6254" s="63">
        <v>672.75446596400002</v>
      </c>
      <c r="S6254" s="42">
        <v>751.40594551499998</v>
      </c>
      <c r="T6254" s="42">
        <f>R6254/(INDEX(Installed_Capacity!$H$25:$S$30,MATCH(Source_Data!B6254,Installed_Capacity!$G$25:$G$30,0),MATCH(Source_Data!C6254,Installed_Capacity!$H$24:$S$24,0)))</f>
        <v>0.49833664145481482</v>
      </c>
      <c r="U6254" s="43">
        <f>S6254/(INDEX(Installed_Capacity!$H$33:$S$38,MATCH(Source_Data!B6254,Installed_Capacity!$G$33:$G$38,0),MATCH(Source_Data!C6254,Installed_Capacity!$H$32:$S$32,0)))</f>
        <v>0.22063769648168757</v>
      </c>
      <c r="V6254" s="21"/>
      <c r="W6254" s="2"/>
    </row>
    <row r="6255" spans="1:23" x14ac:dyDescent="0.25">
      <c r="A6255" s="17">
        <v>42996</v>
      </c>
      <c r="B6255" s="19">
        <v>2017</v>
      </c>
      <c r="C6255" s="19">
        <v>9</v>
      </c>
      <c r="D6255" s="19">
        <v>18</v>
      </c>
      <c r="E6255" s="19">
        <v>13</v>
      </c>
      <c r="F6255" s="69">
        <v>28808</v>
      </c>
      <c r="G6255" s="52">
        <f t="shared" si="97"/>
        <v>31903</v>
      </c>
      <c r="H6255" s="34">
        <v>1376.9059029990001</v>
      </c>
      <c r="I6255" s="35">
        <v>3814.0078791229998</v>
      </c>
      <c r="J6255" s="35">
        <f>H6255/(INDEX(Installed_Capacity!$H$6:$S$11,MATCH(Source_Data!B6255,Installed_Capacity!$G$6:$G$11,0),MATCH(Source_Data!C6255,Installed_Capacity!$H$5:$S$5,0)))</f>
        <v>0.91156844380528046</v>
      </c>
      <c r="K6255" s="36">
        <f>I6255/(INDEX(Installed_Capacity!$H$15:$S$20,MATCH(Source_Data!B6255,Installed_Capacity!$G$15:$G$20,0),MATCH(Source_Data!C6255,Installed_Capacity!$H$14:$S$14,0)))</f>
        <v>0.99509702544432255</v>
      </c>
      <c r="L6255" s="39">
        <v>940.48601419399995</v>
      </c>
      <c r="M6255" s="40">
        <v>2408.1014064730002</v>
      </c>
      <c r="N6255" s="40">
        <f>L6255/(INDEX(Installed_Capacity!$V$6:$AG$11,MATCH(Source_Data!B6255,Installed_Capacity!$U$6:$U$11,0),MATCH(Source_Data!C6255,Installed_Capacity!$V$5:$AG$5,0)))</f>
        <v>0.83223695363473038</v>
      </c>
      <c r="O6255" s="41">
        <f>M6255/(INDEX(Installed_Capacity!$V$15:$AG$20,MATCH(Source_Data!B6255,Installed_Capacity!$U$15:$U$20,0),MATCH(Source_Data!C6255,Installed_Capacity!$V$14:$AG$14,0)))</f>
        <v>0.93627581900194423</v>
      </c>
      <c r="P6255" s="37">
        <v>890.36982520000004</v>
      </c>
      <c r="Q6255" s="38">
        <f>P6255/(INDEX(Installed_Capacity!$AJ$15:$AU$20,MATCH(Source_Data!B6255,Installed_Capacity!$AI$15:$AI$20,0),MATCH(Source_Data!C6255,Installed_Capacity!$AJ$14:$AU$14,0)))</f>
        <v>0.97095946041439485</v>
      </c>
      <c r="R6255" s="63">
        <v>859.24810966999996</v>
      </c>
      <c r="S6255" s="42">
        <v>1188.77027522</v>
      </c>
      <c r="T6255" s="42">
        <f>R6255/(INDEX(Installed_Capacity!$H$25:$S$30,MATCH(Source_Data!B6255,Installed_Capacity!$G$25:$G$30,0),MATCH(Source_Data!C6255,Installed_Capacity!$H$24:$S$24,0)))</f>
        <v>0.63648008123703703</v>
      </c>
      <c r="U6255" s="43">
        <f>S6255/(INDEX(Installed_Capacity!$H$33:$S$38,MATCH(Source_Data!B6255,Installed_Capacity!$G$33:$G$38,0),MATCH(Source_Data!C6255,Installed_Capacity!$H$32:$S$32,0)))</f>
        <v>0.3490623633416628</v>
      </c>
      <c r="V6255" s="21"/>
      <c r="W6255" s="2"/>
    </row>
    <row r="6256" spans="1:23" x14ac:dyDescent="0.25">
      <c r="A6256" s="17">
        <v>42996</v>
      </c>
      <c r="B6256" s="19">
        <v>2017</v>
      </c>
      <c r="C6256" s="19">
        <v>9</v>
      </c>
      <c r="D6256" s="19">
        <v>18</v>
      </c>
      <c r="E6256" s="19">
        <v>14</v>
      </c>
      <c r="F6256" s="69">
        <v>29596</v>
      </c>
      <c r="G6256" s="52">
        <f t="shared" si="97"/>
        <v>31903</v>
      </c>
      <c r="H6256" s="34">
        <v>1367.8920894600001</v>
      </c>
      <c r="I6256" s="35">
        <v>3812.4295880089999</v>
      </c>
      <c r="J6256" s="35">
        <f>H6256/(INDEX(Installed_Capacity!$H$6:$S$11,MATCH(Source_Data!B6256,Installed_Capacity!$G$6:$G$11,0),MATCH(Source_Data!C6256,Installed_Capacity!$H$5:$S$5,0)))</f>
        <v>0.90560092782426782</v>
      </c>
      <c r="K6256" s="36">
        <f>I6256/(INDEX(Installed_Capacity!$H$15:$S$20,MATCH(Source_Data!B6256,Installed_Capacity!$G$15:$G$20,0),MATCH(Source_Data!C6256,Installed_Capacity!$H$14:$S$14,0)))</f>
        <v>0.99468524003574399</v>
      </c>
      <c r="L6256" s="39">
        <v>935.74053638999999</v>
      </c>
      <c r="M6256" s="40">
        <v>2397.2519596369998</v>
      </c>
      <c r="N6256" s="40">
        <f>L6256/(INDEX(Installed_Capacity!$V$6:$AG$11,MATCH(Source_Data!B6256,Installed_Capacity!$U$6:$U$11,0),MATCH(Source_Data!C6256,Installed_Capacity!$V$5:$AG$5,0)))</f>
        <v>0.82803767588733423</v>
      </c>
      <c r="O6256" s="41">
        <f>M6256/(INDEX(Installed_Capacity!$V$15:$AG$20,MATCH(Source_Data!B6256,Installed_Capacity!$U$15:$U$20,0),MATCH(Source_Data!C6256,Installed_Capacity!$V$14:$AG$14,0)))</f>
        <v>0.93205752707503897</v>
      </c>
      <c r="P6256" s="37">
        <v>896.61567479999997</v>
      </c>
      <c r="Q6256" s="38">
        <f>P6256/(INDEX(Installed_Capacity!$AJ$15:$AU$20,MATCH(Source_Data!B6256,Installed_Capacity!$AI$15:$AI$20,0),MATCH(Source_Data!C6256,Installed_Capacity!$AJ$14:$AU$14,0)))</f>
        <v>0.97777063773173389</v>
      </c>
      <c r="R6256" s="63">
        <v>961.12005247599996</v>
      </c>
      <c r="S6256" s="42">
        <v>1542.9182858060001</v>
      </c>
      <c r="T6256" s="42">
        <f>R6256/(INDEX(Installed_Capacity!$H$25:$S$30,MATCH(Source_Data!B6256,Installed_Capacity!$G$25:$G$30,0),MATCH(Source_Data!C6256,Installed_Capacity!$H$24:$S$24,0)))</f>
        <v>0.71194077961185187</v>
      </c>
      <c r="U6256" s="43">
        <f>S6256/(INDEX(Installed_Capacity!$H$33:$S$38,MATCH(Source_Data!B6256,Installed_Capacity!$G$33:$G$38,0),MATCH(Source_Data!C6256,Installed_Capacity!$H$32:$S$32,0)))</f>
        <v>0.45305196009114379</v>
      </c>
      <c r="V6256" s="21"/>
      <c r="W6256" s="2"/>
    </row>
    <row r="6257" spans="1:23" x14ac:dyDescent="0.25">
      <c r="A6257" s="17">
        <v>42996</v>
      </c>
      <c r="B6257" s="19">
        <v>2017</v>
      </c>
      <c r="C6257" s="19">
        <v>9</v>
      </c>
      <c r="D6257" s="19">
        <v>18</v>
      </c>
      <c r="E6257" s="19">
        <v>15</v>
      </c>
      <c r="F6257" s="69">
        <v>30655</v>
      </c>
      <c r="G6257" s="52">
        <f t="shared" si="97"/>
        <v>31903</v>
      </c>
      <c r="H6257" s="34">
        <v>1364.358502847</v>
      </c>
      <c r="I6257" s="35">
        <v>3754.9859127740001</v>
      </c>
      <c r="J6257" s="35">
        <f>H6257/(INDEX(Installed_Capacity!$H$6:$S$11,MATCH(Source_Data!B6257,Installed_Capacity!$G$6:$G$11,0),MATCH(Source_Data!C6257,Installed_Capacity!$H$5:$S$5,0)))</f>
        <v>0.90326154788345425</v>
      </c>
      <c r="K6257" s="36">
        <f>I6257/(INDEX(Installed_Capacity!$H$15:$S$20,MATCH(Source_Data!B6257,Installed_Capacity!$G$15:$G$20,0),MATCH(Source_Data!C6257,Installed_Capacity!$H$14:$S$14,0)))</f>
        <v>0.97969784825036521</v>
      </c>
      <c r="L6257" s="39">
        <v>953.29816930100003</v>
      </c>
      <c r="M6257" s="40">
        <v>2382.3655891389999</v>
      </c>
      <c r="N6257" s="40">
        <f>L6257/(INDEX(Installed_Capacity!$V$6:$AG$11,MATCH(Source_Data!B6257,Installed_Capacity!$U$6:$U$11,0),MATCH(Source_Data!C6257,Installed_Capacity!$V$5:$AG$5,0)))</f>
        <v>0.84357444167263962</v>
      </c>
      <c r="O6257" s="41">
        <f>M6257/(INDEX(Installed_Capacity!$V$15:$AG$20,MATCH(Source_Data!B6257,Installed_Capacity!$U$15:$U$20,0),MATCH(Source_Data!C6257,Installed_Capacity!$V$14:$AG$14,0)))</f>
        <v>0.92626966918312614</v>
      </c>
      <c r="P6257" s="37">
        <v>901.46974420000004</v>
      </c>
      <c r="Q6257" s="38">
        <f>P6257/(INDEX(Installed_Capacity!$AJ$15:$AU$20,MATCH(Source_Data!B6257,Installed_Capacity!$AI$15:$AI$20,0),MATCH(Source_Data!C6257,Installed_Capacity!$AJ$14:$AU$14,0)))</f>
        <v>0.98306406128680479</v>
      </c>
      <c r="R6257" s="63">
        <v>979.15606072599996</v>
      </c>
      <c r="S6257" s="42">
        <v>1806.6921661859999</v>
      </c>
      <c r="T6257" s="42">
        <f>R6257/(INDEX(Installed_Capacity!$H$25:$S$30,MATCH(Source_Data!B6257,Installed_Capacity!$G$25:$G$30,0),MATCH(Source_Data!C6257,Installed_Capacity!$H$24:$S$24,0)))</f>
        <v>0.72530078572296297</v>
      </c>
      <c r="U6257" s="43">
        <f>S6257/(INDEX(Installed_Capacity!$H$33:$S$38,MATCH(Source_Data!B6257,Installed_Capacity!$G$33:$G$38,0),MATCH(Source_Data!C6257,Installed_Capacity!$H$32:$S$32,0)))</f>
        <v>0.53050471609667582</v>
      </c>
      <c r="V6257" s="21"/>
      <c r="W6257" s="2"/>
    </row>
    <row r="6258" spans="1:23" x14ac:dyDescent="0.25">
      <c r="A6258" s="17">
        <v>42996</v>
      </c>
      <c r="B6258" s="19">
        <v>2017</v>
      </c>
      <c r="C6258" s="19">
        <v>9</v>
      </c>
      <c r="D6258" s="19">
        <v>18</v>
      </c>
      <c r="E6258" s="19">
        <v>16</v>
      </c>
      <c r="F6258" s="69">
        <v>31421</v>
      </c>
      <c r="G6258" s="52">
        <f t="shared" si="97"/>
        <v>31903</v>
      </c>
      <c r="H6258" s="34">
        <v>1292.3812904599999</v>
      </c>
      <c r="I6258" s="35">
        <v>3440.7613020079998</v>
      </c>
      <c r="J6258" s="35">
        <f>H6258/(INDEX(Installed_Capacity!$H$6:$S$11,MATCH(Source_Data!B6258,Installed_Capacity!$G$6:$G$11,0),MATCH(Source_Data!C6258,Installed_Capacity!$H$5:$S$5,0)))</f>
        <v>0.85560966743022082</v>
      </c>
      <c r="K6258" s="36">
        <f>I6258/(INDEX(Installed_Capacity!$H$15:$S$20,MATCH(Source_Data!B6258,Installed_Capacity!$G$15:$G$20,0),MATCH(Source_Data!C6258,Installed_Capacity!$H$14:$S$14,0)))</f>
        <v>0.89771480432268824</v>
      </c>
      <c r="L6258" s="39">
        <v>954.837449601</v>
      </c>
      <c r="M6258" s="40">
        <v>2315.7264581600002</v>
      </c>
      <c r="N6258" s="40">
        <f>L6258/(INDEX(Installed_Capacity!$V$6:$AG$11,MATCH(Source_Data!B6258,Installed_Capacity!$U$6:$U$11,0),MATCH(Source_Data!C6258,Installed_Capacity!$V$5:$AG$5,0)))</f>
        <v>0.84493655224986053</v>
      </c>
      <c r="O6258" s="41">
        <f>M6258/(INDEX(Installed_Capacity!$V$15:$AG$20,MATCH(Source_Data!B6258,Installed_Capacity!$U$15:$U$20,0),MATCH(Source_Data!C6258,Installed_Capacity!$V$14:$AG$14,0)))</f>
        <v>0.90036020923794735</v>
      </c>
      <c r="P6258" s="37">
        <v>898.35197559999995</v>
      </c>
      <c r="Q6258" s="38">
        <f>P6258/(INDEX(Installed_Capacity!$AJ$15:$AU$20,MATCH(Source_Data!B6258,Installed_Capacity!$AI$15:$AI$20,0),MATCH(Source_Data!C6258,Installed_Capacity!$AJ$14:$AU$14,0)))</f>
        <v>0.97966409552889855</v>
      </c>
      <c r="R6258" s="63">
        <v>1072.113591585</v>
      </c>
      <c r="S6258" s="42">
        <v>1611.9748797950001</v>
      </c>
      <c r="T6258" s="42">
        <f>R6258/(INDEX(Installed_Capacity!$H$25:$S$30,MATCH(Source_Data!B6258,Installed_Capacity!$G$25:$G$30,0),MATCH(Source_Data!C6258,Installed_Capacity!$H$24:$S$24,0)))</f>
        <v>0.79415821598888892</v>
      </c>
      <c r="U6258" s="43">
        <f>S6258/(INDEX(Installed_Capacity!$H$33:$S$38,MATCH(Source_Data!B6258,Installed_Capacity!$G$33:$G$38,0),MATCH(Source_Data!C6258,Installed_Capacity!$H$32:$S$32,0)))</f>
        <v>0.47332926547520127</v>
      </c>
      <c r="V6258" s="21"/>
      <c r="W6258" s="2"/>
    </row>
    <row r="6259" spans="1:23" x14ac:dyDescent="0.25">
      <c r="A6259" s="17">
        <v>42996</v>
      </c>
      <c r="B6259" s="19">
        <v>2017</v>
      </c>
      <c r="C6259" s="19">
        <v>9</v>
      </c>
      <c r="D6259" s="19">
        <v>18</v>
      </c>
      <c r="E6259" s="19">
        <v>17</v>
      </c>
      <c r="F6259" s="69">
        <v>31517</v>
      </c>
      <c r="G6259" s="52">
        <f t="shared" si="97"/>
        <v>31903</v>
      </c>
      <c r="H6259" s="34">
        <v>1093.871636204</v>
      </c>
      <c r="I6259" s="35">
        <v>2795.9746421979999</v>
      </c>
      <c r="J6259" s="35">
        <f>H6259/(INDEX(Installed_Capacity!$H$6:$S$11,MATCH(Source_Data!B6259,Installed_Capacity!$G$6:$G$11,0),MATCH(Source_Data!C6259,Installed_Capacity!$H$5:$S$5,0)))</f>
        <v>0.72418809663418249</v>
      </c>
      <c r="K6259" s="36">
        <f>I6259/(INDEX(Installed_Capacity!$H$15:$S$20,MATCH(Source_Data!B6259,Installed_Capacity!$G$15:$G$20,0),MATCH(Source_Data!C6259,Installed_Capacity!$H$14:$S$14,0)))</f>
        <v>0.72948618299885193</v>
      </c>
      <c r="L6259" s="39">
        <v>859.57719677</v>
      </c>
      <c r="M6259" s="40">
        <v>2069.6911889550001</v>
      </c>
      <c r="N6259" s="40">
        <f>L6259/(INDEX(Installed_Capacity!$V$6:$AG$11,MATCH(Source_Data!B6259,Installed_Capacity!$U$6:$U$11,0),MATCH(Source_Data!C6259,Installed_Capacity!$V$5:$AG$5,0)))</f>
        <v>0.76064066541895625</v>
      </c>
      <c r="O6259" s="41">
        <f>M6259/(INDEX(Installed_Capacity!$V$15:$AG$20,MATCH(Source_Data!B6259,Installed_Capacity!$U$15:$U$20,0),MATCH(Source_Data!C6259,Installed_Capacity!$V$14:$AG$14,0)))</f>
        <v>0.80470108435264409</v>
      </c>
      <c r="P6259" s="37">
        <v>855.61671000000001</v>
      </c>
      <c r="Q6259" s="38">
        <f>P6259/(INDEX(Installed_Capacity!$AJ$15:$AU$20,MATCH(Source_Data!B6259,Installed_Capacity!$AI$15:$AI$20,0),MATCH(Source_Data!C6259,Installed_Capacity!$AJ$14:$AU$14,0)))</f>
        <v>0.93306075245365327</v>
      </c>
      <c r="R6259" s="63">
        <v>1175.7567466739999</v>
      </c>
      <c r="S6259" s="42">
        <v>1303.079327032</v>
      </c>
      <c r="T6259" s="42">
        <f>R6259/(INDEX(Installed_Capacity!$H$25:$S$30,MATCH(Source_Data!B6259,Installed_Capacity!$G$25:$G$30,0),MATCH(Source_Data!C6259,Installed_Capacity!$H$24:$S$24,0)))</f>
        <v>0.87093092346222223</v>
      </c>
      <c r="U6259" s="43">
        <f>S6259/(INDEX(Installed_Capacity!$H$33:$S$38,MATCH(Source_Data!B6259,Installed_Capacity!$G$33:$G$38,0),MATCH(Source_Data!C6259,Installed_Capacity!$H$32:$S$32,0)))</f>
        <v>0.38262729056820954</v>
      </c>
      <c r="V6259" s="21"/>
      <c r="W6259" s="2"/>
    </row>
    <row r="6260" spans="1:23" x14ac:dyDescent="0.25">
      <c r="A6260" s="17">
        <v>42996</v>
      </c>
      <c r="B6260" s="19">
        <v>2017</v>
      </c>
      <c r="C6260" s="19">
        <v>9</v>
      </c>
      <c r="D6260" s="19">
        <v>18</v>
      </c>
      <c r="E6260" s="19">
        <v>18</v>
      </c>
      <c r="F6260" s="69">
        <v>31299</v>
      </c>
      <c r="G6260" s="52">
        <f t="shared" si="97"/>
        <v>31903</v>
      </c>
      <c r="H6260" s="34">
        <v>624.87186994800004</v>
      </c>
      <c r="I6260" s="35">
        <v>1371.6062147089999</v>
      </c>
      <c r="J6260" s="35">
        <f>H6260/(INDEX(Installed_Capacity!$H$6:$S$11,MATCH(Source_Data!B6260,Installed_Capacity!$G$6:$G$11,0),MATCH(Source_Data!C6260,Installed_Capacity!$H$5:$S$5,0)))</f>
        <v>0.41369092602881208</v>
      </c>
      <c r="K6260" s="36">
        <f>I6260/(INDEX(Installed_Capacity!$H$15:$S$20,MATCH(Source_Data!B6260,Installed_Capacity!$G$15:$G$20,0),MATCH(Source_Data!C6260,Installed_Capacity!$H$14:$S$14,0)))</f>
        <v>0.35786010611276348</v>
      </c>
      <c r="L6260" s="39">
        <v>571.88003037700003</v>
      </c>
      <c r="M6260" s="40">
        <v>1241.682406787</v>
      </c>
      <c r="N6260" s="40">
        <f>L6260/(INDEX(Installed_Capacity!$V$6:$AG$11,MATCH(Source_Data!B6260,Installed_Capacity!$U$6:$U$11,0),MATCH(Source_Data!C6260,Installed_Capacity!$V$5:$AG$5,0)))</f>
        <v>0.50605717378303994</v>
      </c>
      <c r="O6260" s="41">
        <f>M6260/(INDEX(Installed_Capacity!$V$15:$AG$20,MATCH(Source_Data!B6260,Installed_Capacity!$U$15:$U$20,0),MATCH(Source_Data!C6260,Installed_Capacity!$V$14:$AG$14,0)))</f>
        <v>0.48276920948172636</v>
      </c>
      <c r="P6260" s="37">
        <v>661.91375049999999</v>
      </c>
      <c r="Q6260" s="38">
        <f>P6260/(INDEX(Installed_Capacity!$AJ$15:$AU$20,MATCH(Source_Data!B6260,Installed_Capacity!$AI$15:$AI$20,0),MATCH(Source_Data!C6260,Installed_Capacity!$AJ$14:$AU$14,0)))</f>
        <v>0.72182524591057795</v>
      </c>
      <c r="R6260" s="63">
        <v>1103.8239476660001</v>
      </c>
      <c r="S6260" s="42">
        <v>1727.3830524110001</v>
      </c>
      <c r="T6260" s="42">
        <f>R6260/(INDEX(Installed_Capacity!$H$25:$S$30,MATCH(Source_Data!B6260,Installed_Capacity!$G$25:$G$30,0),MATCH(Source_Data!C6260,Installed_Capacity!$H$24:$S$24,0)))</f>
        <v>0.81764736864148158</v>
      </c>
      <c r="U6260" s="43">
        <f>S6260/(INDEX(Installed_Capacity!$H$33:$S$38,MATCH(Source_Data!B6260,Installed_Capacity!$G$33:$G$38,0),MATCH(Source_Data!C6260,Installed_Capacity!$H$32:$S$32,0)))</f>
        <v>0.50721693100824827</v>
      </c>
      <c r="V6260" s="21"/>
      <c r="W6260" s="2"/>
    </row>
    <row r="6261" spans="1:23" x14ac:dyDescent="0.25">
      <c r="A6261" s="17">
        <v>42996</v>
      </c>
      <c r="B6261" s="19">
        <v>2017</v>
      </c>
      <c r="C6261" s="19">
        <v>9</v>
      </c>
      <c r="D6261" s="19">
        <v>18</v>
      </c>
      <c r="E6261" s="19">
        <v>19</v>
      </c>
      <c r="F6261" s="69">
        <v>31903</v>
      </c>
      <c r="G6261" s="52">
        <f t="shared" si="97"/>
        <v>31903</v>
      </c>
      <c r="H6261" s="34">
        <v>111.357363584</v>
      </c>
      <c r="I6261" s="35">
        <v>132.217995675</v>
      </c>
      <c r="J6261" s="35">
        <f>H6261/(INDEX(Installed_Capacity!$H$6:$S$11,MATCH(Source_Data!B6261,Installed_Capacity!$G$6:$G$11,0),MATCH(Source_Data!C6261,Installed_Capacity!$H$5:$S$5,0)))</f>
        <v>7.3723163222286947E-2</v>
      </c>
      <c r="K6261" s="36">
        <f>I6261/(INDEX(Installed_Capacity!$H$15:$S$20,MATCH(Source_Data!B6261,Installed_Capacity!$G$15:$G$20,0),MATCH(Source_Data!C6261,Installed_Capacity!$H$14:$S$14,0)))</f>
        <v>3.4496450551815903E-2</v>
      </c>
      <c r="L6261" s="39">
        <v>95.024674107999999</v>
      </c>
      <c r="M6261" s="40">
        <v>166.38617529699999</v>
      </c>
      <c r="N6261" s="40">
        <f>L6261/(INDEX(Installed_Capacity!$V$6:$AG$11,MATCH(Source_Data!B6261,Installed_Capacity!$U$6:$U$11,0),MATCH(Source_Data!C6261,Installed_Capacity!$V$5:$AG$5,0)))</f>
        <v>8.4087422998575301E-2</v>
      </c>
      <c r="O6261" s="41">
        <f>M6261/(INDEX(Installed_Capacity!$V$15:$AG$20,MATCH(Source_Data!B6261,Installed_Capacity!$U$15:$U$20,0),MATCH(Source_Data!C6261,Installed_Capacity!$V$14:$AG$14,0)))</f>
        <v>6.4691358980171088E-2</v>
      </c>
      <c r="P6261" s="37">
        <v>174.77076051700001</v>
      </c>
      <c r="Q6261" s="38">
        <f>P6261/(INDEX(Installed_Capacity!$AJ$15:$AU$20,MATCH(Source_Data!B6261,Installed_Capacity!$AI$15:$AI$20,0),MATCH(Source_Data!C6261,Installed_Capacity!$AJ$14:$AU$14,0)))</f>
        <v>0.19058970612540896</v>
      </c>
      <c r="R6261" s="63">
        <v>990.79999232</v>
      </c>
      <c r="S6261" s="42">
        <v>1736.9286563600001</v>
      </c>
      <c r="T6261" s="42">
        <f>R6261/(INDEX(Installed_Capacity!$H$25:$S$30,MATCH(Source_Data!B6261,Installed_Capacity!$G$25:$G$30,0),MATCH(Source_Data!C6261,Installed_Capacity!$H$24:$S$24,0)))</f>
        <v>0.73392592023703707</v>
      </c>
      <c r="U6261" s="43">
        <f>S6261/(INDEX(Installed_Capacity!$H$33:$S$38,MATCH(Source_Data!B6261,Installed_Capacity!$G$33:$G$38,0),MATCH(Source_Data!C6261,Installed_Capacity!$H$32:$S$32,0)))</f>
        <v>0.51001983678694862</v>
      </c>
      <c r="V6261" s="21"/>
      <c r="W6261" s="2"/>
    </row>
    <row r="6262" spans="1:23" x14ac:dyDescent="0.25">
      <c r="A6262" s="17">
        <v>42996</v>
      </c>
      <c r="B6262" s="19">
        <v>2017</v>
      </c>
      <c r="C6262" s="19">
        <v>9</v>
      </c>
      <c r="D6262" s="19">
        <v>18</v>
      </c>
      <c r="E6262" s="19">
        <v>20</v>
      </c>
      <c r="F6262" s="69">
        <v>31262</v>
      </c>
      <c r="G6262" s="52">
        <f t="shared" si="97"/>
        <v>31903</v>
      </c>
      <c r="H6262" s="34">
        <v>2.1104650000000002E-3</v>
      </c>
      <c r="I6262" s="35">
        <v>0.45944098100000003</v>
      </c>
      <c r="J6262" s="35">
        <f>H6262/(INDEX(Installed_Capacity!$H$6:$S$11,MATCH(Source_Data!B6262,Installed_Capacity!$G$6:$G$11,0),MATCH(Source_Data!C6262,Installed_Capacity!$H$5:$S$5,0)))</f>
        <v>1.3972147926486945E-6</v>
      </c>
      <c r="K6262" s="36">
        <f>I6262/(INDEX(Installed_Capacity!$H$15:$S$20,MATCH(Source_Data!B6262,Installed_Capacity!$G$15:$G$20,0),MATCH(Source_Data!C6262,Installed_Capacity!$H$14:$S$14,0)))</f>
        <v>1.1987084663953246E-4</v>
      </c>
      <c r="L6262" s="39">
        <v>1.2978519999999999E-3</v>
      </c>
      <c r="M6262" s="40">
        <v>4.4347216000000002E-2</v>
      </c>
      <c r="N6262" s="40">
        <f>L6262/(INDEX(Installed_Capacity!$V$6:$AG$11,MATCH(Source_Data!B6262,Installed_Capacity!$U$6:$U$11,0),MATCH(Source_Data!C6262,Installed_Capacity!$V$5:$AG$5,0)))</f>
        <v>1.1484704487332642E-6</v>
      </c>
      <c r="O6262" s="41">
        <f>M6262/(INDEX(Installed_Capacity!$V$15:$AG$20,MATCH(Source_Data!B6262,Installed_Capacity!$U$15:$U$20,0),MATCH(Source_Data!C6262,Installed_Capacity!$V$14:$AG$14,0)))</f>
        <v>1.7242307931570767E-5</v>
      </c>
      <c r="P6262" s="37">
        <v>3.1969608759999999</v>
      </c>
      <c r="Q6262" s="38">
        <f>P6262/(INDEX(Installed_Capacity!$AJ$15:$AU$20,MATCH(Source_Data!B6262,Installed_Capacity!$AI$15:$AI$20,0),MATCH(Source_Data!C6262,Installed_Capacity!$AJ$14:$AU$14,0)))</f>
        <v>3.4863259280261722E-3</v>
      </c>
      <c r="R6262" s="63">
        <v>957.93367291000004</v>
      </c>
      <c r="S6262" s="42">
        <v>2160.9916211310001</v>
      </c>
      <c r="T6262" s="42">
        <f>R6262/(INDEX(Installed_Capacity!$H$25:$S$30,MATCH(Source_Data!B6262,Installed_Capacity!$G$25:$G$30,0),MATCH(Source_Data!C6262,Installed_Capacity!$H$24:$S$24,0)))</f>
        <v>0.70958049845185189</v>
      </c>
      <c r="U6262" s="43">
        <f>S6262/(INDEX(Installed_Capacity!$H$33:$S$38,MATCH(Source_Data!B6262,Installed_Capacity!$G$33:$G$38,0),MATCH(Source_Data!C6262,Installed_Capacity!$H$32:$S$32,0)))</f>
        <v>0.63453878193069679</v>
      </c>
      <c r="V6262" s="21"/>
      <c r="W6262" s="2"/>
    </row>
    <row r="6263" spans="1:23" x14ac:dyDescent="0.25">
      <c r="A6263" s="17">
        <v>42996</v>
      </c>
      <c r="B6263" s="19">
        <v>2017</v>
      </c>
      <c r="C6263" s="19">
        <v>9</v>
      </c>
      <c r="D6263" s="19">
        <v>18</v>
      </c>
      <c r="E6263" s="19">
        <v>21</v>
      </c>
      <c r="F6263" s="69">
        <v>29462</v>
      </c>
      <c r="G6263" s="52">
        <f t="shared" si="97"/>
        <v>31903</v>
      </c>
      <c r="H6263" s="34">
        <v>0</v>
      </c>
      <c r="I6263" s="35">
        <v>4.0878141999999999E-2</v>
      </c>
      <c r="J6263" s="35">
        <f>H6263/(INDEX(Installed_Capacity!$H$6:$S$11,MATCH(Source_Data!B6263,Installed_Capacity!$G$6:$G$11,0),MATCH(Source_Data!C6263,Installed_Capacity!$H$5:$S$5,0)))</f>
        <v>0</v>
      </c>
      <c r="K6263" s="36">
        <f>I6263/(INDEX(Installed_Capacity!$H$15:$S$20,MATCH(Source_Data!B6263,Installed_Capacity!$G$15:$G$20,0),MATCH(Source_Data!C6263,Installed_Capacity!$H$14:$S$14,0)))</f>
        <v>1.0665347004800667E-5</v>
      </c>
      <c r="L6263" s="39">
        <v>0</v>
      </c>
      <c r="M6263" s="40">
        <v>5.1732285000000003E-2</v>
      </c>
      <c r="N6263" s="40">
        <f>L6263/(INDEX(Installed_Capacity!$V$6:$AG$11,MATCH(Source_Data!B6263,Installed_Capacity!$U$6:$U$11,0),MATCH(Source_Data!C6263,Installed_Capacity!$V$5:$AG$5,0)))</f>
        <v>0</v>
      </c>
      <c r="O6263" s="41">
        <f>M6263/(INDEX(Installed_Capacity!$V$15:$AG$20,MATCH(Source_Data!B6263,Installed_Capacity!$U$15:$U$20,0),MATCH(Source_Data!C6263,Installed_Capacity!$V$14:$AG$14,0)))</f>
        <v>2.011364113530327E-5</v>
      </c>
      <c r="P6263" s="37">
        <v>0</v>
      </c>
      <c r="Q6263" s="38">
        <f>P6263/(INDEX(Installed_Capacity!$AJ$15:$AU$20,MATCH(Source_Data!B6263,Installed_Capacity!$AI$15:$AI$20,0),MATCH(Source_Data!C6263,Installed_Capacity!$AJ$14:$AU$14,0)))</f>
        <v>0</v>
      </c>
      <c r="R6263" s="63">
        <v>995.40413344499996</v>
      </c>
      <c r="S6263" s="42">
        <v>1955.530886689</v>
      </c>
      <c r="T6263" s="42">
        <f>R6263/(INDEX(Installed_Capacity!$H$25:$S$30,MATCH(Source_Data!B6263,Installed_Capacity!$G$25:$G$30,0),MATCH(Source_Data!C6263,Installed_Capacity!$H$24:$S$24,0)))</f>
        <v>0.73733639514444438</v>
      </c>
      <c r="U6263" s="43">
        <f>S6263/(INDEX(Installed_Capacity!$H$33:$S$38,MATCH(Source_Data!B6263,Installed_Capacity!$G$33:$G$38,0),MATCH(Source_Data!C6263,Installed_Capacity!$H$32:$S$32,0)))</f>
        <v>0.57420869879081871</v>
      </c>
      <c r="V6263" s="21"/>
      <c r="W6263" s="2"/>
    </row>
    <row r="6264" spans="1:23" x14ac:dyDescent="0.25">
      <c r="A6264" s="17">
        <v>42996</v>
      </c>
      <c r="B6264" s="19">
        <v>2017</v>
      </c>
      <c r="C6264" s="19">
        <v>9</v>
      </c>
      <c r="D6264" s="19">
        <v>18</v>
      </c>
      <c r="E6264" s="19">
        <v>22</v>
      </c>
      <c r="F6264" s="69">
        <v>26922</v>
      </c>
      <c r="G6264" s="52">
        <f t="shared" si="97"/>
        <v>31903</v>
      </c>
      <c r="H6264" s="34">
        <v>0</v>
      </c>
      <c r="I6264" s="35">
        <v>3.3649951999999997E-2</v>
      </c>
      <c r="J6264" s="35">
        <f>H6264/(INDEX(Installed_Capacity!$H$6:$S$11,MATCH(Source_Data!B6264,Installed_Capacity!$G$6:$G$11,0),MATCH(Source_Data!C6264,Installed_Capacity!$H$5:$S$5,0)))</f>
        <v>0</v>
      </c>
      <c r="K6264" s="36">
        <f>I6264/(INDEX(Installed_Capacity!$H$15:$S$20,MATCH(Source_Data!B6264,Installed_Capacity!$G$15:$G$20,0),MATCH(Source_Data!C6264,Installed_Capacity!$H$14:$S$14,0)))</f>
        <v>8.7794698392819857E-6</v>
      </c>
      <c r="L6264" s="39">
        <v>0</v>
      </c>
      <c r="M6264" s="40">
        <v>2.9894786E-2</v>
      </c>
      <c r="N6264" s="40">
        <f>L6264/(INDEX(Installed_Capacity!$V$6:$AG$11,MATCH(Source_Data!B6264,Installed_Capacity!$U$6:$U$11,0),MATCH(Source_Data!C6264,Installed_Capacity!$V$5:$AG$5,0)))</f>
        <v>0</v>
      </c>
      <c r="O6264" s="41">
        <f>M6264/(INDEX(Installed_Capacity!$V$15:$AG$20,MATCH(Source_Data!B6264,Installed_Capacity!$U$15:$U$20,0),MATCH(Source_Data!C6264,Installed_Capacity!$V$14:$AG$14,0)))</f>
        <v>1.1623167185069986E-5</v>
      </c>
      <c r="P6264" s="37">
        <v>0</v>
      </c>
      <c r="Q6264" s="38">
        <f>P6264/(INDEX(Installed_Capacity!$AJ$15:$AU$20,MATCH(Source_Data!B6264,Installed_Capacity!$AI$15:$AI$20,0),MATCH(Source_Data!C6264,Installed_Capacity!$AJ$14:$AU$14,0)))</f>
        <v>0</v>
      </c>
      <c r="R6264" s="63">
        <v>905.14133586100002</v>
      </c>
      <c r="S6264" s="42">
        <v>1816.337329556</v>
      </c>
      <c r="T6264" s="42">
        <f>R6264/(INDEX(Installed_Capacity!$H$25:$S$30,MATCH(Source_Data!B6264,Installed_Capacity!$G$25:$G$30,0),MATCH(Source_Data!C6264,Installed_Capacity!$H$24:$S$24,0)))</f>
        <v>0.67047506360074072</v>
      </c>
      <c r="U6264" s="43">
        <f>S6264/(INDEX(Installed_Capacity!$H$33:$S$38,MATCH(Source_Data!B6264,Installed_Capacity!$G$33:$G$38,0),MATCH(Source_Data!C6264,Installed_Capacity!$H$32:$S$32,0)))</f>
        <v>0.5333368558220114</v>
      </c>
      <c r="V6264" s="21"/>
      <c r="W6264" s="2"/>
    </row>
    <row r="6265" spans="1:23" x14ac:dyDescent="0.25">
      <c r="A6265" s="17">
        <v>42996</v>
      </c>
      <c r="B6265" s="19">
        <v>2017</v>
      </c>
      <c r="C6265" s="19">
        <v>9</v>
      </c>
      <c r="D6265" s="19">
        <v>18</v>
      </c>
      <c r="E6265" s="19">
        <v>23</v>
      </c>
      <c r="F6265" s="69">
        <v>24597</v>
      </c>
      <c r="G6265" s="52">
        <f t="shared" si="97"/>
        <v>31903</v>
      </c>
      <c r="H6265" s="34">
        <v>0</v>
      </c>
      <c r="I6265" s="35">
        <v>2.8168096E-2</v>
      </c>
      <c r="J6265" s="35">
        <f>H6265/(INDEX(Installed_Capacity!$H$6:$S$11,MATCH(Source_Data!B6265,Installed_Capacity!$G$6:$G$11,0),MATCH(Source_Data!C6265,Installed_Capacity!$H$5:$S$5,0)))</f>
        <v>0</v>
      </c>
      <c r="K6265" s="36">
        <f>I6265/(INDEX(Installed_Capacity!$H$15:$S$20,MATCH(Source_Data!B6265,Installed_Capacity!$G$15:$G$20,0),MATCH(Source_Data!C6265,Installed_Capacity!$H$14:$S$14,0)))</f>
        <v>7.3492214568983511E-6</v>
      </c>
      <c r="L6265" s="39">
        <v>0</v>
      </c>
      <c r="M6265" s="40">
        <v>2.2049563000000001E-2</v>
      </c>
      <c r="N6265" s="40">
        <f>L6265/(INDEX(Installed_Capacity!$V$6:$AG$11,MATCH(Source_Data!B6265,Installed_Capacity!$U$6:$U$11,0),MATCH(Source_Data!C6265,Installed_Capacity!$V$5:$AG$5,0)))</f>
        <v>0</v>
      </c>
      <c r="O6265" s="41">
        <f>M6265/(INDEX(Installed_Capacity!$V$15:$AG$20,MATCH(Source_Data!B6265,Installed_Capacity!$U$15:$U$20,0),MATCH(Source_Data!C6265,Installed_Capacity!$V$14:$AG$14,0)))</f>
        <v>8.5729249611197534E-6</v>
      </c>
      <c r="P6265" s="37">
        <v>0</v>
      </c>
      <c r="Q6265" s="38">
        <f>P6265/(INDEX(Installed_Capacity!$AJ$15:$AU$20,MATCH(Source_Data!B6265,Installed_Capacity!$AI$15:$AI$20,0),MATCH(Source_Data!C6265,Installed_Capacity!$AJ$14:$AU$14,0)))</f>
        <v>0</v>
      </c>
      <c r="R6265" s="63">
        <v>885.69648612699996</v>
      </c>
      <c r="S6265" s="42">
        <v>1760.6257317709999</v>
      </c>
      <c r="T6265" s="42">
        <f>R6265/(INDEX(Installed_Capacity!$H$25:$S$30,MATCH(Source_Data!B6265,Installed_Capacity!$G$25:$G$30,0),MATCH(Source_Data!C6265,Installed_Capacity!$H$24:$S$24,0)))</f>
        <v>0.65607147120518516</v>
      </c>
      <c r="U6265" s="43">
        <f>S6265/(INDEX(Installed_Capacity!$H$33:$S$38,MATCH(Source_Data!B6265,Installed_Capacity!$G$33:$G$38,0),MATCH(Source_Data!C6265,Installed_Capacity!$H$32:$S$32,0)))</f>
        <v>0.51697808374153242</v>
      </c>
      <c r="V6265" s="21"/>
      <c r="W6265" s="2"/>
    </row>
    <row r="6266" spans="1:23" x14ac:dyDescent="0.25">
      <c r="A6266" s="17">
        <v>42996</v>
      </c>
      <c r="B6266" s="19">
        <v>2017</v>
      </c>
      <c r="C6266" s="19">
        <v>9</v>
      </c>
      <c r="D6266" s="19">
        <v>18</v>
      </c>
      <c r="E6266" s="19">
        <v>24</v>
      </c>
      <c r="F6266" s="69">
        <v>23179</v>
      </c>
      <c r="G6266" s="52">
        <f t="shared" si="97"/>
        <v>31903</v>
      </c>
      <c r="H6266" s="34">
        <v>0</v>
      </c>
      <c r="I6266" s="35">
        <v>2.0669276E-2</v>
      </c>
      <c r="J6266" s="35">
        <f>H6266/(INDEX(Installed_Capacity!$H$6:$S$11,MATCH(Source_Data!B6266,Installed_Capacity!$G$6:$G$11,0),MATCH(Source_Data!C6266,Installed_Capacity!$H$5:$S$5,0)))</f>
        <v>0</v>
      </c>
      <c r="K6266" s="36">
        <f>I6266/(INDEX(Installed_Capacity!$H$15:$S$20,MATCH(Source_Data!B6266,Installed_Capacity!$G$15:$G$20,0),MATCH(Source_Data!C6266,Installed_Capacity!$H$14:$S$14,0)))</f>
        <v>5.3927353370903774E-6</v>
      </c>
      <c r="L6266" s="39">
        <v>0</v>
      </c>
      <c r="M6266" s="40">
        <v>1.4938317E-2</v>
      </c>
      <c r="N6266" s="40">
        <f>L6266/(INDEX(Installed_Capacity!$V$6:$AG$11,MATCH(Source_Data!B6266,Installed_Capacity!$U$6:$U$11,0),MATCH(Source_Data!C6266,Installed_Capacity!$V$5:$AG$5,0)))</f>
        <v>0</v>
      </c>
      <c r="O6266" s="41">
        <f>M6266/(INDEX(Installed_Capacity!$V$15:$AG$20,MATCH(Source_Data!B6266,Installed_Capacity!$U$15:$U$20,0),MATCH(Source_Data!C6266,Installed_Capacity!$V$14:$AG$14,0)))</f>
        <v>5.8080548211508564E-6</v>
      </c>
      <c r="P6266" s="37">
        <v>0</v>
      </c>
      <c r="Q6266" s="38">
        <f>P6266/(INDEX(Installed_Capacity!$AJ$15:$AU$20,MATCH(Source_Data!B6266,Installed_Capacity!$AI$15:$AI$20,0),MATCH(Source_Data!C6266,Installed_Capacity!$AJ$14:$AU$14,0)))</f>
        <v>0</v>
      </c>
      <c r="R6266" s="63">
        <v>880.84567770000001</v>
      </c>
      <c r="S6266" s="42">
        <v>2011.9987295640001</v>
      </c>
      <c r="T6266" s="42">
        <f>R6266/(INDEX(Installed_Capacity!$H$25:$S$30,MATCH(Source_Data!B6266,Installed_Capacity!$G$25:$G$30,0),MATCH(Source_Data!C6266,Installed_Capacity!$H$24:$S$24,0)))</f>
        <v>0.65247827977777784</v>
      </c>
      <c r="U6266" s="43">
        <f>S6266/(INDEX(Installed_Capacity!$H$33:$S$38,MATCH(Source_Data!B6266,Installed_Capacity!$G$33:$G$38,0),MATCH(Source_Data!C6266,Installed_Capacity!$H$32:$S$32,0)))</f>
        <v>0.59078952950102925</v>
      </c>
      <c r="V6266" s="21"/>
      <c r="W6266" s="2"/>
    </row>
    <row r="6267" spans="1:23" x14ac:dyDescent="0.25">
      <c r="A6267" s="17">
        <v>42997</v>
      </c>
      <c r="B6267" s="19">
        <v>2017</v>
      </c>
      <c r="C6267" s="19">
        <v>9</v>
      </c>
      <c r="D6267" s="19">
        <v>19</v>
      </c>
      <c r="E6267" s="19">
        <v>1</v>
      </c>
      <c r="F6267" s="69">
        <v>22253</v>
      </c>
      <c r="G6267" s="52">
        <f t="shared" si="97"/>
        <v>31315</v>
      </c>
      <c r="H6267" s="34">
        <v>0</v>
      </c>
      <c r="I6267" s="35">
        <v>1.0185077000000001E-2</v>
      </c>
      <c r="J6267" s="35">
        <f>H6267/(INDEX(Installed_Capacity!$H$6:$S$11,MATCH(Source_Data!B6267,Installed_Capacity!$G$6:$G$11,0),MATCH(Source_Data!C6267,Installed_Capacity!$H$5:$S$5,0)))</f>
        <v>0</v>
      </c>
      <c r="K6267" s="36">
        <f>I6267/(INDEX(Installed_Capacity!$H$15:$S$20,MATCH(Source_Data!B6267,Installed_Capacity!$G$15:$G$20,0),MATCH(Source_Data!C6267,Installed_Capacity!$H$14:$S$14,0)))</f>
        <v>2.6573463264454187E-6</v>
      </c>
      <c r="L6267" s="39">
        <v>0</v>
      </c>
      <c r="M6267" s="40">
        <v>1.1174386E-2</v>
      </c>
      <c r="N6267" s="40">
        <f>L6267/(INDEX(Installed_Capacity!$V$6:$AG$11,MATCH(Source_Data!B6267,Installed_Capacity!$U$6:$U$11,0),MATCH(Source_Data!C6267,Installed_Capacity!$V$5:$AG$5,0)))</f>
        <v>0</v>
      </c>
      <c r="O6267" s="41">
        <f>M6267/(INDEX(Installed_Capacity!$V$15:$AG$20,MATCH(Source_Data!B6267,Installed_Capacity!$U$15:$U$20,0),MATCH(Source_Data!C6267,Installed_Capacity!$V$14:$AG$14,0)))</f>
        <v>4.344629082426128E-6</v>
      </c>
      <c r="P6267" s="37">
        <v>0</v>
      </c>
      <c r="Q6267" s="38">
        <f>P6267/(INDEX(Installed_Capacity!$AJ$15:$AU$20,MATCH(Source_Data!B6267,Installed_Capacity!$AI$15:$AI$20,0),MATCH(Source_Data!C6267,Installed_Capacity!$AJ$14:$AU$14,0)))</f>
        <v>0</v>
      </c>
      <c r="R6267" s="63">
        <v>824.98544239</v>
      </c>
      <c r="S6267" s="42">
        <v>2221.9434824139998</v>
      </c>
      <c r="T6267" s="42">
        <f>R6267/(INDEX(Installed_Capacity!$H$25:$S$30,MATCH(Source_Data!B6267,Installed_Capacity!$G$25:$G$30,0),MATCH(Source_Data!C6267,Installed_Capacity!$H$24:$S$24,0)))</f>
        <v>0.6111003276962963</v>
      </c>
      <c r="U6267" s="43">
        <f>S6267/(INDEX(Installed_Capacity!$H$33:$S$38,MATCH(Source_Data!B6267,Installed_Capacity!$G$33:$G$38,0),MATCH(Source_Data!C6267,Installed_Capacity!$H$32:$S$32,0)))</f>
        <v>0.65243626910127706</v>
      </c>
      <c r="V6267" s="21"/>
      <c r="W6267" s="2"/>
    </row>
    <row r="6268" spans="1:23" x14ac:dyDescent="0.25">
      <c r="A6268" s="17">
        <v>42997</v>
      </c>
      <c r="B6268" s="19">
        <v>2017</v>
      </c>
      <c r="C6268" s="19">
        <v>9</v>
      </c>
      <c r="D6268" s="19">
        <v>19</v>
      </c>
      <c r="E6268" s="19">
        <v>2</v>
      </c>
      <c r="F6268" s="69">
        <v>21662</v>
      </c>
      <c r="G6268" s="52">
        <f t="shared" si="97"/>
        <v>31315</v>
      </c>
      <c r="H6268" s="34">
        <v>0</v>
      </c>
      <c r="I6268" s="35">
        <v>7.400139E-3</v>
      </c>
      <c r="J6268" s="35">
        <f>H6268/(INDEX(Installed_Capacity!$H$6:$S$11,MATCH(Source_Data!B6268,Installed_Capacity!$G$6:$G$11,0),MATCH(Source_Data!C6268,Installed_Capacity!$H$5:$S$5,0)))</f>
        <v>0</v>
      </c>
      <c r="K6268" s="36">
        <f>I6268/(INDEX(Installed_Capacity!$H$15:$S$20,MATCH(Source_Data!B6268,Installed_Capacity!$G$15:$G$20,0),MATCH(Source_Data!C6268,Installed_Capacity!$H$14:$S$14,0)))</f>
        <v>1.9307396681277392E-6</v>
      </c>
      <c r="L6268" s="39">
        <v>0</v>
      </c>
      <c r="M6268" s="40">
        <v>8.6150959999999992E-3</v>
      </c>
      <c r="N6268" s="40">
        <f>L6268/(INDEX(Installed_Capacity!$V$6:$AG$11,MATCH(Source_Data!B6268,Installed_Capacity!$U$6:$U$11,0),MATCH(Source_Data!C6268,Installed_Capacity!$V$5:$AG$5,0)))</f>
        <v>0</v>
      </c>
      <c r="O6268" s="41">
        <f>M6268/(INDEX(Installed_Capacity!$V$15:$AG$20,MATCH(Source_Data!B6268,Installed_Capacity!$U$15:$U$20,0),MATCH(Source_Data!C6268,Installed_Capacity!$V$14:$AG$14,0)))</f>
        <v>3.3495707620528774E-6</v>
      </c>
      <c r="P6268" s="37">
        <v>0</v>
      </c>
      <c r="Q6268" s="38">
        <f>P6268/(INDEX(Installed_Capacity!$AJ$15:$AU$20,MATCH(Source_Data!B6268,Installed_Capacity!$AI$15:$AI$20,0),MATCH(Source_Data!C6268,Installed_Capacity!$AJ$14:$AU$14,0)))</f>
        <v>0</v>
      </c>
      <c r="R6268" s="63">
        <v>694.21697443999994</v>
      </c>
      <c r="S6268" s="42">
        <v>2440.960910971</v>
      </c>
      <c r="T6268" s="42">
        <f>R6268/(INDEX(Installed_Capacity!$H$25:$S$30,MATCH(Source_Data!B6268,Installed_Capacity!$G$25:$G$30,0),MATCH(Source_Data!C6268,Installed_Capacity!$H$24:$S$24,0)))</f>
        <v>0.51423479588148147</v>
      </c>
      <c r="U6268" s="43">
        <f>S6268/(INDEX(Installed_Capacity!$H$33:$S$38,MATCH(Source_Data!B6268,Installed_Capacity!$G$33:$G$38,0),MATCH(Source_Data!C6268,Installed_Capacity!$H$32:$S$32,0)))</f>
        <v>0.71674704706968806</v>
      </c>
      <c r="V6268" s="21"/>
      <c r="W6268" s="2"/>
    </row>
    <row r="6269" spans="1:23" x14ac:dyDescent="0.25">
      <c r="A6269" s="17">
        <v>42997</v>
      </c>
      <c r="B6269" s="19">
        <v>2017</v>
      </c>
      <c r="C6269" s="19">
        <v>9</v>
      </c>
      <c r="D6269" s="19">
        <v>19</v>
      </c>
      <c r="E6269" s="19">
        <v>3</v>
      </c>
      <c r="F6269" s="69">
        <v>21394</v>
      </c>
      <c r="G6269" s="52">
        <f t="shared" si="97"/>
        <v>31315</v>
      </c>
      <c r="H6269" s="34">
        <v>0</v>
      </c>
      <c r="I6269" s="35">
        <v>4.0142390000000002E-3</v>
      </c>
      <c r="J6269" s="35">
        <f>H6269/(INDEX(Installed_Capacity!$H$6:$S$11,MATCH(Source_Data!B6269,Installed_Capacity!$G$6:$G$11,0),MATCH(Source_Data!C6269,Installed_Capacity!$H$5:$S$5,0)))</f>
        <v>0</v>
      </c>
      <c r="K6269" s="36">
        <f>I6269/(INDEX(Installed_Capacity!$H$15:$S$20,MATCH(Source_Data!B6269,Installed_Capacity!$G$15:$G$20,0),MATCH(Source_Data!C6269,Installed_Capacity!$H$14:$S$14,0)))</f>
        <v>1.0473384992694635E-6</v>
      </c>
      <c r="L6269" s="39">
        <v>0</v>
      </c>
      <c r="M6269" s="40">
        <v>1.0512354E-2</v>
      </c>
      <c r="N6269" s="40">
        <f>L6269/(INDEX(Installed_Capacity!$V$6:$AG$11,MATCH(Source_Data!B6269,Installed_Capacity!$U$6:$U$11,0),MATCH(Source_Data!C6269,Installed_Capacity!$V$5:$AG$5,0)))</f>
        <v>0</v>
      </c>
      <c r="O6269" s="41">
        <f>M6269/(INDEX(Installed_Capacity!$V$15:$AG$20,MATCH(Source_Data!B6269,Installed_Capacity!$U$15:$U$20,0),MATCH(Source_Data!C6269,Installed_Capacity!$V$14:$AG$14,0)))</f>
        <v>4.0872293934681185E-6</v>
      </c>
      <c r="P6269" s="37">
        <v>0</v>
      </c>
      <c r="Q6269" s="38">
        <f>P6269/(INDEX(Installed_Capacity!$AJ$15:$AU$20,MATCH(Source_Data!B6269,Installed_Capacity!$AI$15:$AI$20,0),MATCH(Source_Data!C6269,Installed_Capacity!$AJ$14:$AU$14,0)))</f>
        <v>0</v>
      </c>
      <c r="R6269" s="63">
        <v>561.43649006999999</v>
      </c>
      <c r="S6269" s="42">
        <v>2277.322793755</v>
      </c>
      <c r="T6269" s="42">
        <f>R6269/(INDEX(Installed_Capacity!$H$25:$S$30,MATCH(Source_Data!B6269,Installed_Capacity!$G$25:$G$30,0),MATCH(Source_Data!C6269,Installed_Capacity!$H$24:$S$24,0)))</f>
        <v>0.4158788815333333</v>
      </c>
      <c r="U6269" s="43">
        <f>S6269/(INDEX(Installed_Capacity!$H$33:$S$38,MATCH(Source_Data!B6269,Installed_Capacity!$G$33:$G$38,0),MATCH(Source_Data!C6269,Installed_Capacity!$H$32:$S$32,0)))</f>
        <v>0.66869747086571873</v>
      </c>
      <c r="V6269" s="21"/>
      <c r="W6269" s="2"/>
    </row>
    <row r="6270" spans="1:23" x14ac:dyDescent="0.25">
      <c r="A6270" s="17">
        <v>42997</v>
      </c>
      <c r="B6270" s="19">
        <v>2017</v>
      </c>
      <c r="C6270" s="19">
        <v>9</v>
      </c>
      <c r="D6270" s="19">
        <v>19</v>
      </c>
      <c r="E6270" s="19">
        <v>4</v>
      </c>
      <c r="F6270" s="69">
        <v>21808</v>
      </c>
      <c r="G6270" s="52">
        <f t="shared" si="97"/>
        <v>31315</v>
      </c>
      <c r="H6270" s="34">
        <v>0</v>
      </c>
      <c r="I6270" s="35">
        <v>2.2729579999999998E-3</v>
      </c>
      <c r="J6270" s="35">
        <f>H6270/(INDEX(Installed_Capacity!$H$6:$S$11,MATCH(Source_Data!B6270,Installed_Capacity!$G$6:$G$11,0),MATCH(Source_Data!C6270,Installed_Capacity!$H$5:$S$5,0)))</f>
        <v>0</v>
      </c>
      <c r="K6270" s="36">
        <f>I6270/(INDEX(Installed_Capacity!$H$15:$S$20,MATCH(Source_Data!B6270,Installed_Capacity!$G$15:$G$20,0),MATCH(Source_Data!C6270,Installed_Capacity!$H$14:$S$14,0)))</f>
        <v>5.9302807347109152E-7</v>
      </c>
      <c r="L6270" s="39">
        <v>0</v>
      </c>
      <c r="M6270" s="40">
        <v>1.0904802E-2</v>
      </c>
      <c r="N6270" s="40">
        <f>L6270/(INDEX(Installed_Capacity!$V$6:$AG$11,MATCH(Source_Data!B6270,Installed_Capacity!$U$6:$U$11,0),MATCH(Source_Data!C6270,Installed_Capacity!$V$5:$AG$5,0)))</f>
        <v>0</v>
      </c>
      <c r="O6270" s="41">
        <f>M6270/(INDEX(Installed_Capacity!$V$15:$AG$20,MATCH(Source_Data!B6270,Installed_Capacity!$U$15:$U$20,0),MATCH(Source_Data!C6270,Installed_Capacity!$V$14:$AG$14,0)))</f>
        <v>4.2398141524105765E-6</v>
      </c>
      <c r="P6270" s="37">
        <v>0</v>
      </c>
      <c r="Q6270" s="38">
        <f>P6270/(INDEX(Installed_Capacity!$AJ$15:$AU$20,MATCH(Source_Data!B6270,Installed_Capacity!$AI$15:$AI$20,0),MATCH(Source_Data!C6270,Installed_Capacity!$AJ$14:$AU$14,0)))</f>
        <v>0</v>
      </c>
      <c r="R6270" s="63">
        <v>595.56450742000004</v>
      </c>
      <c r="S6270" s="42">
        <v>2191.971107721</v>
      </c>
      <c r="T6270" s="42">
        <f>R6270/(INDEX(Installed_Capacity!$H$25:$S$30,MATCH(Source_Data!B6270,Installed_Capacity!$G$25:$G$30,0),MATCH(Source_Data!C6270,Installed_Capacity!$H$24:$S$24,0)))</f>
        <v>0.44115889438518524</v>
      </c>
      <c r="U6270" s="43">
        <f>S6270/(INDEX(Installed_Capacity!$H$33:$S$38,MATCH(Source_Data!B6270,Installed_Capacity!$G$33:$G$38,0),MATCH(Source_Data!C6270,Installed_Capacity!$H$32:$S$32,0)))</f>
        <v>0.64363538623653327</v>
      </c>
      <c r="V6270" s="21"/>
      <c r="W6270" s="2"/>
    </row>
    <row r="6271" spans="1:23" x14ac:dyDescent="0.25">
      <c r="A6271" s="17">
        <v>42997</v>
      </c>
      <c r="B6271" s="19">
        <v>2017</v>
      </c>
      <c r="C6271" s="19">
        <v>9</v>
      </c>
      <c r="D6271" s="19">
        <v>19</v>
      </c>
      <c r="E6271" s="19">
        <v>5</v>
      </c>
      <c r="F6271" s="69">
        <v>23171</v>
      </c>
      <c r="G6271" s="52">
        <f t="shared" si="97"/>
        <v>31315</v>
      </c>
      <c r="H6271" s="34">
        <v>0</v>
      </c>
      <c r="I6271" s="35">
        <v>5.7783300000000004E-4</v>
      </c>
      <c r="J6271" s="35">
        <f>H6271/(INDEX(Installed_Capacity!$H$6:$S$11,MATCH(Source_Data!B6271,Installed_Capacity!$G$6:$G$11,0),MATCH(Source_Data!C6271,Installed_Capacity!$H$5:$S$5,0)))</f>
        <v>0</v>
      </c>
      <c r="K6271" s="36">
        <f>I6271/(INDEX(Installed_Capacity!$H$15:$S$20,MATCH(Source_Data!B6271,Installed_Capacity!$G$15:$G$20,0),MATCH(Source_Data!C6271,Installed_Capacity!$H$14:$S$14,0)))</f>
        <v>1.507600187852223E-7</v>
      </c>
      <c r="L6271" s="39">
        <v>0</v>
      </c>
      <c r="M6271" s="40">
        <v>6.1706349999999998E-3</v>
      </c>
      <c r="N6271" s="40">
        <f>L6271/(INDEX(Installed_Capacity!$V$6:$AG$11,MATCH(Source_Data!B6271,Installed_Capacity!$U$6:$U$11,0),MATCH(Source_Data!C6271,Installed_Capacity!$V$5:$AG$5,0)))</f>
        <v>0</v>
      </c>
      <c r="O6271" s="41">
        <f>M6271/(INDEX(Installed_Capacity!$V$15:$AG$20,MATCH(Source_Data!B6271,Installed_Capacity!$U$15:$U$20,0),MATCH(Source_Data!C6271,Installed_Capacity!$V$14:$AG$14,0)))</f>
        <v>2.3991582426127531E-6</v>
      </c>
      <c r="P6271" s="37">
        <v>0</v>
      </c>
      <c r="Q6271" s="38">
        <f>P6271/(INDEX(Installed_Capacity!$AJ$15:$AU$20,MATCH(Source_Data!B6271,Installed_Capacity!$AI$15:$AI$20,0),MATCH(Source_Data!C6271,Installed_Capacity!$AJ$14:$AU$14,0)))</f>
        <v>0</v>
      </c>
      <c r="R6271" s="63">
        <v>599.16852157400001</v>
      </c>
      <c r="S6271" s="42">
        <v>2333.3079567149998</v>
      </c>
      <c r="T6271" s="42">
        <f>R6271/(INDEX(Installed_Capacity!$H$25:$S$30,MATCH(Source_Data!B6271,Installed_Capacity!$G$25:$G$30,0),MATCH(Source_Data!C6271,Installed_Capacity!$H$24:$S$24,0)))</f>
        <v>0.44382853449925924</v>
      </c>
      <c r="U6271" s="43">
        <f>S6271/(INDEX(Installed_Capacity!$H$33:$S$38,MATCH(Source_Data!B6271,Installed_Capacity!$G$33:$G$38,0),MATCH(Source_Data!C6271,Installed_Capacity!$H$32:$S$32,0)))</f>
        <v>0.68513657075090806</v>
      </c>
      <c r="V6271" s="21"/>
      <c r="W6271" s="2"/>
    </row>
    <row r="6272" spans="1:23" x14ac:dyDescent="0.25">
      <c r="A6272" s="17">
        <v>42997</v>
      </c>
      <c r="B6272" s="19">
        <v>2017</v>
      </c>
      <c r="C6272" s="19">
        <v>9</v>
      </c>
      <c r="D6272" s="19">
        <v>19</v>
      </c>
      <c r="E6272" s="19">
        <v>6</v>
      </c>
      <c r="F6272" s="69">
        <v>25595</v>
      </c>
      <c r="G6272" s="52">
        <f t="shared" si="97"/>
        <v>31315</v>
      </c>
      <c r="H6272" s="34">
        <v>0</v>
      </c>
      <c r="I6272" s="35">
        <v>8.3499799999999999E-4</v>
      </c>
      <c r="J6272" s="35">
        <f>H6272/(INDEX(Installed_Capacity!$H$6:$S$11,MATCH(Source_Data!B6272,Installed_Capacity!$G$6:$G$11,0),MATCH(Source_Data!C6272,Installed_Capacity!$H$5:$S$5,0)))</f>
        <v>0</v>
      </c>
      <c r="K6272" s="36">
        <f>I6272/(INDEX(Installed_Capacity!$H$15:$S$20,MATCH(Source_Data!B6272,Installed_Capacity!$G$15:$G$20,0),MATCH(Source_Data!C6272,Installed_Capacity!$H$14:$S$14,0)))</f>
        <v>2.1785587560008347E-7</v>
      </c>
      <c r="L6272" s="39">
        <v>0</v>
      </c>
      <c r="M6272" s="40">
        <v>5.7128869999999998E-3</v>
      </c>
      <c r="N6272" s="40">
        <f>L6272/(INDEX(Installed_Capacity!$V$6:$AG$11,MATCH(Source_Data!B6272,Installed_Capacity!$U$6:$U$11,0),MATCH(Source_Data!C6272,Installed_Capacity!$V$5:$AG$5,0)))</f>
        <v>0</v>
      </c>
      <c r="O6272" s="41">
        <f>M6272/(INDEX(Installed_Capacity!$V$15:$AG$20,MATCH(Source_Data!B6272,Installed_Capacity!$U$15:$U$20,0),MATCH(Source_Data!C6272,Installed_Capacity!$V$14:$AG$14,0)))</f>
        <v>2.2211846811819599E-6</v>
      </c>
      <c r="P6272" s="37">
        <v>0</v>
      </c>
      <c r="Q6272" s="38">
        <f>P6272/(INDEX(Installed_Capacity!$AJ$15:$AU$20,MATCH(Source_Data!B6272,Installed_Capacity!$AI$15:$AI$20,0),MATCH(Source_Data!C6272,Installed_Capacity!$AJ$14:$AU$14,0)))</f>
        <v>0</v>
      </c>
      <c r="R6272" s="63">
        <v>446.63808447700001</v>
      </c>
      <c r="S6272" s="42">
        <v>2341.4440900770001</v>
      </c>
      <c r="T6272" s="42">
        <f>R6272/(INDEX(Installed_Capacity!$H$25:$S$30,MATCH(Source_Data!B6272,Installed_Capacity!$G$25:$G$30,0),MATCH(Source_Data!C6272,Installed_Capacity!$H$24:$S$24,0)))</f>
        <v>0.33084302553851852</v>
      </c>
      <c r="U6272" s="43">
        <f>S6272/(INDEX(Installed_Capacity!$H$33:$S$38,MATCH(Source_Data!B6272,Installed_Capacity!$G$33:$G$38,0),MATCH(Source_Data!C6272,Installed_Capacity!$H$32:$S$32,0)))</f>
        <v>0.68752560923799266</v>
      </c>
      <c r="V6272" s="21"/>
      <c r="W6272" s="2"/>
    </row>
    <row r="6273" spans="1:23" x14ac:dyDescent="0.25">
      <c r="A6273" s="17">
        <v>42997</v>
      </c>
      <c r="B6273" s="19">
        <v>2017</v>
      </c>
      <c r="C6273" s="19">
        <v>9</v>
      </c>
      <c r="D6273" s="19">
        <v>19</v>
      </c>
      <c r="E6273" s="19">
        <v>7</v>
      </c>
      <c r="F6273" s="69">
        <v>26721</v>
      </c>
      <c r="G6273" s="52">
        <f t="shared" si="97"/>
        <v>31315</v>
      </c>
      <c r="H6273" s="34">
        <v>3.1438605000000001E-2</v>
      </c>
      <c r="I6273" s="35">
        <v>40.087986203</v>
      </c>
      <c r="J6273" s="35">
        <f>H6273/(INDEX(Installed_Capacity!$H$6:$S$11,MATCH(Source_Data!B6273,Installed_Capacity!$G$6:$G$11,0),MATCH(Source_Data!C6273,Installed_Capacity!$H$5:$S$5,0)))</f>
        <v>2.0813651951697474E-5</v>
      </c>
      <c r="K6273" s="36">
        <f>I6273/(INDEX(Installed_Capacity!$H$15:$S$20,MATCH(Source_Data!B6273,Installed_Capacity!$G$15:$G$20,0),MATCH(Source_Data!C6273,Installed_Capacity!$H$14:$S$14,0)))</f>
        <v>1.0459190722970153E-2</v>
      </c>
      <c r="L6273" s="39">
        <v>5.9541806000000003E-2</v>
      </c>
      <c r="M6273" s="40">
        <v>20.886088129000001</v>
      </c>
      <c r="N6273" s="40">
        <f>L6273/(INDEX(Installed_Capacity!$V$6:$AG$11,MATCH(Source_Data!B6273,Installed_Capacity!$U$6:$U$11,0),MATCH(Source_Data!C6273,Installed_Capacity!$V$5:$AG$5,0)))</f>
        <v>5.2688599821250003E-5</v>
      </c>
      <c r="O6273" s="41">
        <f>M6273/(INDEX(Installed_Capacity!$V$15:$AG$20,MATCH(Source_Data!B6273,Installed_Capacity!$U$15:$U$20,0),MATCH(Source_Data!C6273,Installed_Capacity!$V$14:$AG$14,0)))</f>
        <v>8.1205630361586324E-3</v>
      </c>
      <c r="P6273" s="37">
        <v>0</v>
      </c>
      <c r="Q6273" s="38">
        <f>P6273/(INDEX(Installed_Capacity!$AJ$15:$AU$20,MATCH(Source_Data!B6273,Installed_Capacity!$AI$15:$AI$20,0),MATCH(Source_Data!C6273,Installed_Capacity!$AJ$14:$AU$14,0)))</f>
        <v>0</v>
      </c>
      <c r="R6273" s="63">
        <v>377.44039508999998</v>
      </c>
      <c r="S6273" s="42">
        <v>2049.226504923</v>
      </c>
      <c r="T6273" s="42">
        <f>R6273/(INDEX(Installed_Capacity!$H$25:$S$30,MATCH(Source_Data!B6273,Installed_Capacity!$G$25:$G$30,0),MATCH(Source_Data!C6273,Installed_Capacity!$H$24:$S$24,0)))</f>
        <v>0.27958547784444443</v>
      </c>
      <c r="U6273" s="43">
        <f>S6273/(INDEX(Installed_Capacity!$H$33:$S$38,MATCH(Source_Data!B6273,Installed_Capacity!$G$33:$G$38,0),MATCH(Source_Data!C6273,Installed_Capacity!$H$32:$S$32,0)))</f>
        <v>0.60172083853494684</v>
      </c>
      <c r="V6273" s="21"/>
      <c r="W6273" s="2"/>
    </row>
    <row r="6274" spans="1:23" x14ac:dyDescent="0.25">
      <c r="A6274" s="17">
        <v>42997</v>
      </c>
      <c r="B6274" s="19">
        <v>2017</v>
      </c>
      <c r="C6274" s="19">
        <v>9</v>
      </c>
      <c r="D6274" s="19">
        <v>19</v>
      </c>
      <c r="E6274" s="19">
        <v>8</v>
      </c>
      <c r="F6274" s="69">
        <v>26890</v>
      </c>
      <c r="G6274" s="52">
        <f t="shared" si="97"/>
        <v>31315</v>
      </c>
      <c r="H6274" s="34">
        <v>121.70772068700001</v>
      </c>
      <c r="I6274" s="35">
        <v>936.75084899000001</v>
      </c>
      <c r="J6274" s="35">
        <f>H6274/(INDEX(Installed_Capacity!$H$6:$S$11,MATCH(Source_Data!B6274,Installed_Capacity!$G$6:$G$11,0),MATCH(Source_Data!C6274,Installed_Capacity!$H$5:$S$5,0)))</f>
        <v>8.0575526115539434E-2</v>
      </c>
      <c r="K6274" s="36">
        <f>I6274/(INDEX(Installed_Capacity!$H$15:$S$20,MATCH(Source_Data!B6274,Installed_Capacity!$G$15:$G$20,0),MATCH(Source_Data!C6274,Installed_Capacity!$H$14:$S$14,0)))</f>
        <v>0.24440379069870591</v>
      </c>
      <c r="L6274" s="39">
        <v>127.67877142099999</v>
      </c>
      <c r="M6274" s="40">
        <v>722.48195291699994</v>
      </c>
      <c r="N6274" s="40">
        <f>L6274/(INDEX(Installed_Capacity!$V$6:$AG$11,MATCH(Source_Data!B6274,Installed_Capacity!$U$6:$U$11,0),MATCH(Source_Data!C6274,Installed_Capacity!$V$5:$AG$5,0)))</f>
        <v>0.11298306425354179</v>
      </c>
      <c r="O6274" s="41">
        <f>M6274/(INDEX(Installed_Capacity!$V$15:$AG$20,MATCH(Source_Data!B6274,Installed_Capacity!$U$15:$U$20,0),MATCH(Source_Data!C6274,Installed_Capacity!$V$14:$AG$14,0)))</f>
        <v>0.28090278107192851</v>
      </c>
      <c r="P6274" s="37">
        <v>0.80769000300000005</v>
      </c>
      <c r="Q6274" s="38">
        <f>P6274/(INDEX(Installed_Capacity!$AJ$15:$AU$20,MATCH(Source_Data!B6274,Installed_Capacity!$AI$15:$AI$20,0),MATCH(Source_Data!C6274,Installed_Capacity!$AJ$14:$AU$14,0)))</f>
        <v>8.8079607742639048E-4</v>
      </c>
      <c r="R6274" s="63">
        <v>344.29628484</v>
      </c>
      <c r="S6274" s="42">
        <v>1826.0512278460001</v>
      </c>
      <c r="T6274" s="42">
        <f>R6274/(INDEX(Installed_Capacity!$H$25:$S$30,MATCH(Source_Data!B6274,Installed_Capacity!$G$25:$G$30,0),MATCH(Source_Data!C6274,Installed_Capacity!$H$24:$S$24,0)))</f>
        <v>0.25503428506666664</v>
      </c>
      <c r="U6274" s="43">
        <f>S6274/(INDEX(Installed_Capacity!$H$33:$S$38,MATCH(Source_Data!B6274,Installed_Capacity!$G$33:$G$38,0),MATCH(Source_Data!C6274,Installed_Capacity!$H$32:$S$32,0)))</f>
        <v>0.5361891783985836</v>
      </c>
      <c r="V6274" s="21"/>
      <c r="W6274" s="2"/>
    </row>
    <row r="6275" spans="1:23" x14ac:dyDescent="0.25">
      <c r="A6275" s="17">
        <v>42997</v>
      </c>
      <c r="B6275" s="19">
        <v>2017</v>
      </c>
      <c r="C6275" s="19">
        <v>9</v>
      </c>
      <c r="D6275" s="19">
        <v>19</v>
      </c>
      <c r="E6275" s="19">
        <v>9</v>
      </c>
      <c r="F6275" s="69">
        <v>27061</v>
      </c>
      <c r="G6275" s="52">
        <f t="shared" ref="G6275:G6338" si="98">_xlfn.MAXIFS($F:$F,$B:$B,B6275,$C:$C,C6275,$D:$D,D6275)</f>
        <v>31315</v>
      </c>
      <c r="H6275" s="34">
        <v>478.14222410500003</v>
      </c>
      <c r="I6275" s="35">
        <v>2511.4592346929999</v>
      </c>
      <c r="J6275" s="35">
        <f>H6275/(INDEX(Installed_Capacity!$H$6:$S$11,MATCH(Source_Data!B6275,Installed_Capacity!$G$6:$G$11,0),MATCH(Source_Data!C6275,Installed_Capacity!$H$5:$S$5,0)))</f>
        <v>0.31654985442044914</v>
      </c>
      <c r="K6275" s="36">
        <f>I6275/(INDEX(Installed_Capacity!$H$15:$S$20,MATCH(Source_Data!B6275,Installed_Capacity!$G$15:$G$20,0),MATCH(Source_Data!C6275,Installed_Capacity!$H$14:$S$14,0)))</f>
        <v>0.65525444445131487</v>
      </c>
      <c r="L6275" s="39">
        <v>379.82025388199997</v>
      </c>
      <c r="M6275" s="40">
        <v>1897.6214588979999</v>
      </c>
      <c r="N6275" s="40">
        <f>L6275/(INDEX(Installed_Capacity!$V$6:$AG$11,MATCH(Source_Data!B6275,Installed_Capacity!$U$6:$U$11,0),MATCH(Source_Data!C6275,Installed_Capacity!$V$5:$AG$5,0)))</f>
        <v>0.33610329792136762</v>
      </c>
      <c r="O6275" s="41">
        <f>M6275/(INDEX(Installed_Capacity!$V$15:$AG$20,MATCH(Source_Data!B6275,Installed_Capacity!$U$15:$U$20,0),MATCH(Source_Data!C6275,Installed_Capacity!$V$14:$AG$14,0)))</f>
        <v>0.73779994513919134</v>
      </c>
      <c r="P6275" s="37">
        <v>311.82979881</v>
      </c>
      <c r="Q6275" s="38">
        <f>P6275/(INDEX(Installed_Capacity!$AJ$15:$AU$20,MATCH(Source_Data!B6275,Installed_Capacity!$AI$15:$AI$20,0),MATCH(Source_Data!C6275,Installed_Capacity!$AJ$14:$AU$14,0)))</f>
        <v>0.34005430622682659</v>
      </c>
      <c r="R6275" s="63">
        <v>267.61444258199998</v>
      </c>
      <c r="S6275" s="42">
        <v>2236.2231048140002</v>
      </c>
      <c r="T6275" s="42">
        <f>R6275/(INDEX(Installed_Capacity!$H$25:$S$30,MATCH(Source_Data!B6275,Installed_Capacity!$G$25:$G$30,0),MATCH(Source_Data!C6275,Installed_Capacity!$H$24:$S$24,0)))</f>
        <v>0.1982329204311111</v>
      </c>
      <c r="U6275" s="43">
        <f>S6275/(INDEX(Installed_Capacity!$H$33:$S$38,MATCH(Source_Data!B6275,Installed_Capacity!$G$33:$G$38,0),MATCH(Source_Data!C6275,Installed_Capacity!$H$32:$S$32,0)))</f>
        <v>0.6566292396410629</v>
      </c>
      <c r="V6275" s="21"/>
      <c r="W6275" s="2"/>
    </row>
    <row r="6276" spans="1:23" x14ac:dyDescent="0.25">
      <c r="A6276" s="17">
        <v>42997</v>
      </c>
      <c r="B6276" s="19">
        <v>2017</v>
      </c>
      <c r="C6276" s="19">
        <v>9</v>
      </c>
      <c r="D6276" s="19">
        <v>19</v>
      </c>
      <c r="E6276" s="19">
        <v>10</v>
      </c>
      <c r="F6276" s="69">
        <v>27149</v>
      </c>
      <c r="G6276" s="52">
        <f t="shared" si="98"/>
        <v>31315</v>
      </c>
      <c r="H6276" s="34">
        <v>784.54100324199999</v>
      </c>
      <c r="I6276" s="35">
        <v>3117.0859686059998</v>
      </c>
      <c r="J6276" s="35">
        <f>H6276/(INDEX(Installed_Capacity!$H$6:$S$11,MATCH(Source_Data!B6276,Installed_Capacity!$G$6:$G$11,0),MATCH(Source_Data!C6276,Installed_Capacity!$H$5:$S$5,0)))</f>
        <v>0.51939847150707064</v>
      </c>
      <c r="K6276" s="36">
        <f>I6276/(INDEX(Installed_Capacity!$H$15:$S$20,MATCH(Source_Data!B6276,Installed_Capacity!$G$15:$G$20,0),MATCH(Source_Data!C6276,Installed_Capacity!$H$14:$S$14,0)))</f>
        <v>0.81326601142924226</v>
      </c>
      <c r="L6276" s="39">
        <v>671.87739701500004</v>
      </c>
      <c r="M6276" s="40">
        <v>2294.3657012459998</v>
      </c>
      <c r="N6276" s="40">
        <f>L6276/(INDEX(Installed_Capacity!$V$6:$AG$11,MATCH(Source_Data!B6276,Installed_Capacity!$U$6:$U$11,0),MATCH(Source_Data!C6276,Installed_Capacity!$V$5:$AG$5,0)))</f>
        <v>0.59454493705257194</v>
      </c>
      <c r="O6276" s="41">
        <f>M6276/(INDEX(Installed_Capacity!$V$15:$AG$20,MATCH(Source_Data!B6276,Installed_Capacity!$U$15:$U$20,0),MATCH(Source_Data!C6276,Installed_Capacity!$V$14:$AG$14,0)))</f>
        <v>0.89205509379704517</v>
      </c>
      <c r="P6276" s="37">
        <v>705.07789388000003</v>
      </c>
      <c r="Q6276" s="38">
        <f>P6276/(INDEX(Installed_Capacity!$AJ$15:$AU$20,MATCH(Source_Data!B6276,Installed_Capacity!$AI$15:$AI$20,0),MATCH(Source_Data!C6276,Installed_Capacity!$AJ$14:$AU$14,0)))</f>
        <v>0.76889628558342427</v>
      </c>
      <c r="R6276" s="63">
        <v>188.48695877099999</v>
      </c>
      <c r="S6276" s="42">
        <v>2313.5325988009999</v>
      </c>
      <c r="T6276" s="42">
        <f>R6276/(INDEX(Installed_Capacity!$H$25:$S$30,MATCH(Source_Data!B6276,Installed_Capacity!$G$25:$G$30,0),MATCH(Source_Data!C6276,Installed_Capacity!$H$24:$S$24,0)))</f>
        <v>0.13961996945999999</v>
      </c>
      <c r="U6276" s="43">
        <f>S6276/(INDEX(Installed_Capacity!$H$33:$S$38,MATCH(Source_Data!B6276,Installed_Capacity!$G$33:$G$38,0),MATCH(Source_Data!C6276,Installed_Capacity!$H$32:$S$32,0)))</f>
        <v>0.6793298700676238</v>
      </c>
      <c r="V6276" s="21"/>
      <c r="W6276" s="2"/>
    </row>
    <row r="6277" spans="1:23" x14ac:dyDescent="0.25">
      <c r="A6277" s="17">
        <v>42997</v>
      </c>
      <c r="B6277" s="19">
        <v>2017</v>
      </c>
      <c r="C6277" s="19">
        <v>9</v>
      </c>
      <c r="D6277" s="19">
        <v>19</v>
      </c>
      <c r="E6277" s="19">
        <v>11</v>
      </c>
      <c r="F6277" s="69">
        <v>27103</v>
      </c>
      <c r="G6277" s="52">
        <f t="shared" si="98"/>
        <v>31315</v>
      </c>
      <c r="H6277" s="34">
        <v>1145.769768659</v>
      </c>
      <c r="I6277" s="35">
        <v>3572.3327357789999</v>
      </c>
      <c r="J6277" s="35">
        <f>H6277/(INDEX(Installed_Capacity!$H$6:$S$11,MATCH(Source_Data!B6277,Installed_Capacity!$G$6:$G$11,0),MATCH(Source_Data!C6277,Installed_Capacity!$H$5:$S$5,0)))</f>
        <v>0.75854679880501563</v>
      </c>
      <c r="K6277" s="36">
        <f>I6277/(INDEX(Installed_Capacity!$H$15:$S$20,MATCH(Source_Data!B6277,Installed_Capacity!$G$15:$G$20,0),MATCH(Source_Data!C6277,Installed_Capacity!$H$14:$S$14,0)))</f>
        <v>0.93204256308155908</v>
      </c>
      <c r="L6277" s="39">
        <v>817.93543755799999</v>
      </c>
      <c r="M6277" s="40">
        <v>2287.1108537250002</v>
      </c>
      <c r="N6277" s="40">
        <f>L6277/(INDEX(Installed_Capacity!$V$6:$AG$11,MATCH(Source_Data!B6277,Installed_Capacity!$U$6:$U$11,0),MATCH(Source_Data!C6277,Installed_Capacity!$V$5:$AG$5,0)))</f>
        <v>0.72379183374304235</v>
      </c>
      <c r="O6277" s="41">
        <f>M6277/(INDEX(Installed_Capacity!$V$15:$AG$20,MATCH(Source_Data!B6277,Installed_Capacity!$U$15:$U$20,0),MATCH(Source_Data!C6277,Installed_Capacity!$V$14:$AG$14,0)))</f>
        <v>0.88923439102838286</v>
      </c>
      <c r="P6277" s="37">
        <v>823.84653509999998</v>
      </c>
      <c r="Q6277" s="38">
        <f>P6277/(INDEX(Installed_Capacity!$AJ$15:$AU$20,MATCH(Source_Data!B6277,Installed_Capacity!$AI$15:$AI$20,0),MATCH(Source_Data!C6277,Installed_Capacity!$AJ$14:$AU$14,0)))</f>
        <v>0.89841497829880046</v>
      </c>
      <c r="R6277" s="63">
        <v>87.126407162000007</v>
      </c>
      <c r="S6277" s="42">
        <v>2267.5825568589999</v>
      </c>
      <c r="T6277" s="42">
        <f>R6277/(INDEX(Installed_Capacity!$H$25:$S$30,MATCH(Source_Data!B6277,Installed_Capacity!$G$25:$G$30,0),MATCH(Source_Data!C6277,Installed_Capacity!$H$24:$S$24,0)))</f>
        <v>6.4538079379259261E-2</v>
      </c>
      <c r="U6277" s="43">
        <f>S6277/(INDEX(Installed_Capacity!$H$33:$S$38,MATCH(Source_Data!B6277,Installed_Capacity!$G$33:$G$38,0),MATCH(Source_Data!C6277,Installed_Capacity!$H$32:$S$32,0)))</f>
        <v>0.665837414401238</v>
      </c>
      <c r="V6277" s="21"/>
      <c r="W6277" s="2"/>
    </row>
    <row r="6278" spans="1:23" x14ac:dyDescent="0.25">
      <c r="A6278" s="17">
        <v>42997</v>
      </c>
      <c r="B6278" s="19">
        <v>2017</v>
      </c>
      <c r="C6278" s="19">
        <v>9</v>
      </c>
      <c r="D6278" s="19">
        <v>19</v>
      </c>
      <c r="E6278" s="19">
        <v>12</v>
      </c>
      <c r="F6278" s="69">
        <v>27108</v>
      </c>
      <c r="G6278" s="52">
        <f t="shared" si="98"/>
        <v>31315</v>
      </c>
      <c r="H6278" s="34">
        <v>1269.782371798</v>
      </c>
      <c r="I6278" s="35">
        <v>3770.7249921090001</v>
      </c>
      <c r="J6278" s="35">
        <f>H6278/(INDEX(Installed_Capacity!$H$6:$S$11,MATCH(Source_Data!B6278,Installed_Capacity!$G$6:$G$11,0),MATCH(Source_Data!C6278,Installed_Capacity!$H$5:$S$5,0)))</f>
        <v>0.84064825207748528</v>
      </c>
      <c r="K6278" s="36">
        <f>I6278/(INDEX(Installed_Capacity!$H$15:$S$20,MATCH(Source_Data!B6278,Installed_Capacity!$G$15:$G$20,0),MATCH(Source_Data!C6278,Installed_Capacity!$H$14:$S$14,0)))</f>
        <v>0.98380426636114593</v>
      </c>
      <c r="L6278" s="39">
        <v>844.809762836</v>
      </c>
      <c r="M6278" s="40">
        <v>2394.8520382279999</v>
      </c>
      <c r="N6278" s="40">
        <f>L6278/(INDEX(Installed_Capacity!$V$6:$AG$11,MATCH(Source_Data!B6278,Installed_Capacity!$U$6:$U$11,0),MATCH(Source_Data!C6278,Installed_Capacity!$V$5:$AG$5,0)))</f>
        <v>0.74757294931818374</v>
      </c>
      <c r="O6278" s="41">
        <f>M6278/(INDEX(Installed_Capacity!$V$15:$AG$20,MATCH(Source_Data!B6278,Installed_Capacity!$U$15:$U$20,0),MATCH(Source_Data!C6278,Installed_Capacity!$V$14:$AG$14,0)))</f>
        <v>0.93112443165940917</v>
      </c>
      <c r="P6278" s="37">
        <v>869.87762889999999</v>
      </c>
      <c r="Q6278" s="38">
        <f>P6278/(INDEX(Installed_Capacity!$AJ$15:$AU$20,MATCH(Source_Data!B6278,Installed_Capacity!$AI$15:$AI$20,0),MATCH(Source_Data!C6278,Installed_Capacity!$AJ$14:$AU$14,0)))</f>
        <v>0.94861246335877858</v>
      </c>
      <c r="R6278" s="63">
        <v>57.863915833</v>
      </c>
      <c r="S6278" s="42">
        <v>2341.5328270079999</v>
      </c>
      <c r="T6278" s="42">
        <f>R6278/(INDEX(Installed_Capacity!$H$25:$S$30,MATCH(Source_Data!B6278,Installed_Capacity!$G$25:$G$30,0),MATCH(Source_Data!C6278,Installed_Capacity!$H$24:$S$24,0)))</f>
        <v>4.2862159876296296E-2</v>
      </c>
      <c r="U6278" s="43">
        <f>S6278/(INDEX(Installed_Capacity!$H$33:$S$38,MATCH(Source_Data!B6278,Installed_Capacity!$G$33:$G$38,0),MATCH(Source_Data!C6278,Installed_Capacity!$H$32:$S$32,0)))</f>
        <v>0.68755166534277268</v>
      </c>
      <c r="V6278" s="21"/>
      <c r="W6278" s="2"/>
    </row>
    <row r="6279" spans="1:23" x14ac:dyDescent="0.25">
      <c r="A6279" s="17">
        <v>42997</v>
      </c>
      <c r="B6279" s="19">
        <v>2017</v>
      </c>
      <c r="C6279" s="19">
        <v>9</v>
      </c>
      <c r="D6279" s="19">
        <v>19</v>
      </c>
      <c r="E6279" s="19">
        <v>13</v>
      </c>
      <c r="F6279" s="69">
        <v>27528</v>
      </c>
      <c r="G6279" s="52">
        <f t="shared" si="98"/>
        <v>31315</v>
      </c>
      <c r="H6279" s="34">
        <v>1279.7945642709999</v>
      </c>
      <c r="I6279" s="35">
        <v>3753.5179720269998</v>
      </c>
      <c r="J6279" s="35">
        <f>H6279/(INDEX(Installed_Capacity!$H$6:$S$11,MATCH(Source_Data!B6279,Installed_Capacity!$G$6:$G$11,0),MATCH(Source_Data!C6279,Installed_Capacity!$H$5:$S$5,0)))</f>
        <v>0.84727673605145382</v>
      </c>
      <c r="K6279" s="36">
        <f>I6279/(INDEX(Installed_Capacity!$H$15:$S$20,MATCH(Source_Data!B6279,Installed_Capacity!$G$15:$G$20,0),MATCH(Source_Data!C6279,Installed_Capacity!$H$14:$S$14,0)))</f>
        <v>0.97931485389975992</v>
      </c>
      <c r="L6279" s="39">
        <v>899.37204273600003</v>
      </c>
      <c r="M6279" s="40">
        <v>2320.2660978419999</v>
      </c>
      <c r="N6279" s="40">
        <f>L6279/(INDEX(Installed_Capacity!$V$6:$AG$11,MATCH(Source_Data!B6279,Installed_Capacity!$U$6:$U$11,0),MATCH(Source_Data!C6279,Installed_Capacity!$V$5:$AG$5,0)))</f>
        <v>0.79585516183599236</v>
      </c>
      <c r="O6279" s="41">
        <f>M6279/(INDEX(Installed_Capacity!$V$15:$AG$20,MATCH(Source_Data!B6279,Installed_Capacity!$U$15:$U$20,0),MATCH(Source_Data!C6279,Installed_Capacity!$V$14:$AG$14,0)))</f>
        <v>0.90212523244245735</v>
      </c>
      <c r="P6279" s="37">
        <v>829.51120109999999</v>
      </c>
      <c r="Q6279" s="38">
        <f>P6279/(INDEX(Installed_Capacity!$AJ$15:$AU$20,MATCH(Source_Data!B6279,Installed_Capacity!$AI$15:$AI$20,0),MATCH(Source_Data!C6279,Installed_Capacity!$AJ$14:$AU$14,0)))</f>
        <v>0.90459236761177753</v>
      </c>
      <c r="R6279" s="63">
        <v>49.697377414999998</v>
      </c>
      <c r="S6279" s="42">
        <v>2391.0084556950001</v>
      </c>
      <c r="T6279" s="42">
        <f>R6279/(INDEX(Installed_Capacity!$H$25:$S$30,MATCH(Source_Data!B6279,Installed_Capacity!$G$25:$G$30,0),MATCH(Source_Data!C6279,Installed_Capacity!$H$24:$S$24,0)))</f>
        <v>3.6812872159259255E-2</v>
      </c>
      <c r="U6279" s="43">
        <f>S6279/(INDEX(Installed_Capacity!$H$33:$S$38,MATCH(Source_Data!B6279,Installed_Capacity!$G$33:$G$38,0),MATCH(Source_Data!C6279,Installed_Capacity!$H$32:$S$32,0)))</f>
        <v>0.70207935015900247</v>
      </c>
      <c r="V6279" s="21"/>
      <c r="W6279" s="2"/>
    </row>
    <row r="6280" spans="1:23" x14ac:dyDescent="0.25">
      <c r="A6280" s="17">
        <v>42997</v>
      </c>
      <c r="B6280" s="19">
        <v>2017</v>
      </c>
      <c r="C6280" s="19">
        <v>9</v>
      </c>
      <c r="D6280" s="19">
        <v>19</v>
      </c>
      <c r="E6280" s="19">
        <v>14</v>
      </c>
      <c r="F6280" s="69">
        <v>28208</v>
      </c>
      <c r="G6280" s="52">
        <f t="shared" si="98"/>
        <v>31315</v>
      </c>
      <c r="H6280" s="34">
        <v>1214.385525484</v>
      </c>
      <c r="I6280" s="35">
        <v>3786.6418053940001</v>
      </c>
      <c r="J6280" s="35">
        <f>H6280/(INDEX(Installed_Capacity!$H$6:$S$11,MATCH(Source_Data!B6280,Installed_Capacity!$G$6:$G$11,0),MATCH(Source_Data!C6280,Installed_Capacity!$H$5:$S$5,0)))</f>
        <v>0.80397325716593404</v>
      </c>
      <c r="K6280" s="36">
        <f>I6280/(INDEX(Installed_Capacity!$H$15:$S$20,MATCH(Source_Data!B6280,Installed_Capacity!$G$15:$G$20,0),MATCH(Source_Data!C6280,Installed_Capacity!$H$14:$S$14,0)))</f>
        <v>0.98795705630192021</v>
      </c>
      <c r="L6280" s="39">
        <v>915.22688862099994</v>
      </c>
      <c r="M6280" s="40">
        <v>2330.2379245779998</v>
      </c>
      <c r="N6280" s="40">
        <f>L6280/(INDEX(Installed_Capacity!$V$6:$AG$11,MATCH(Source_Data!B6280,Installed_Capacity!$U$6:$U$11,0),MATCH(Source_Data!C6280,Installed_Capacity!$V$5:$AG$5,0)))</f>
        <v>0.80988512978930494</v>
      </c>
      <c r="O6280" s="41">
        <f>M6280/(INDEX(Installed_Capacity!$V$15:$AG$20,MATCH(Source_Data!B6280,Installed_Capacity!$U$15:$U$20,0),MATCH(Source_Data!C6280,Installed_Capacity!$V$14:$AG$14,0)))</f>
        <v>0.90600230349066879</v>
      </c>
      <c r="P6280" s="37">
        <v>888.23518549999994</v>
      </c>
      <c r="Q6280" s="38">
        <f>P6280/(INDEX(Installed_Capacity!$AJ$15:$AU$20,MATCH(Source_Data!B6280,Installed_Capacity!$AI$15:$AI$20,0),MATCH(Source_Data!C6280,Installed_Capacity!$AJ$14:$AU$14,0)))</f>
        <v>0.96863160905125401</v>
      </c>
      <c r="R6280" s="63">
        <v>56.396743641999997</v>
      </c>
      <c r="S6280" s="42">
        <v>2527.928628395</v>
      </c>
      <c r="T6280" s="42">
        <f>R6280/(INDEX(Installed_Capacity!$H$25:$S$30,MATCH(Source_Data!B6280,Installed_Capacity!$G$25:$G$30,0),MATCH(Source_Data!C6280,Installed_Capacity!$H$24:$S$24,0)))</f>
        <v>4.1775365660740742E-2</v>
      </c>
      <c r="U6280" s="43">
        <f>S6280/(INDEX(Installed_Capacity!$H$33:$S$38,MATCH(Source_Data!B6280,Installed_Capacity!$G$33:$G$38,0),MATCH(Source_Data!C6280,Installed_Capacity!$H$32:$S$32,0)))</f>
        <v>0.74228365209022773</v>
      </c>
      <c r="V6280" s="21"/>
      <c r="W6280" s="2"/>
    </row>
    <row r="6281" spans="1:23" x14ac:dyDescent="0.25">
      <c r="A6281" s="17">
        <v>42997</v>
      </c>
      <c r="B6281" s="19">
        <v>2017</v>
      </c>
      <c r="C6281" s="19">
        <v>9</v>
      </c>
      <c r="D6281" s="19">
        <v>19</v>
      </c>
      <c r="E6281" s="19">
        <v>15</v>
      </c>
      <c r="F6281" s="69">
        <v>28983</v>
      </c>
      <c r="G6281" s="52">
        <f t="shared" si="98"/>
        <v>31315</v>
      </c>
      <c r="H6281" s="34">
        <v>1374.9180419920001</v>
      </c>
      <c r="I6281" s="35">
        <v>3741.9090235439999</v>
      </c>
      <c r="J6281" s="35">
        <f>H6281/(INDEX(Installed_Capacity!$H$6:$S$11,MATCH(Source_Data!B6281,Installed_Capacity!$G$6:$G$11,0),MATCH(Source_Data!C6281,Installed_Capacity!$H$5:$S$5,0)))</f>
        <v>0.91025239790794987</v>
      </c>
      <c r="K6281" s="36">
        <f>I6281/(INDEX(Installed_Capacity!$H$15:$S$20,MATCH(Source_Data!B6281,Installed_Capacity!$G$15:$G$20,0),MATCH(Source_Data!C6281,Installed_Capacity!$H$14:$S$14,0)))</f>
        <v>0.97628601115216018</v>
      </c>
      <c r="L6281" s="39">
        <v>943.26575421699999</v>
      </c>
      <c r="M6281" s="40">
        <v>2385.3188128229999</v>
      </c>
      <c r="N6281" s="40">
        <f>L6281/(INDEX(Installed_Capacity!$V$6:$AG$11,MATCH(Source_Data!B6281,Installed_Capacity!$U$6:$U$11,0),MATCH(Source_Data!C6281,Installed_Capacity!$V$5:$AG$5,0)))</f>
        <v>0.83469674818108597</v>
      </c>
      <c r="O6281" s="41">
        <f>M6281/(INDEX(Installed_Capacity!$V$15:$AG$20,MATCH(Source_Data!B6281,Installed_Capacity!$U$15:$U$20,0),MATCH(Source_Data!C6281,Installed_Capacity!$V$14:$AG$14,0)))</f>
        <v>0.9274178899000779</v>
      </c>
      <c r="P6281" s="37">
        <v>861.8786533</v>
      </c>
      <c r="Q6281" s="38">
        <f>P6281/(INDEX(Installed_Capacity!$AJ$15:$AU$20,MATCH(Source_Data!B6281,Installed_Capacity!$AI$15:$AI$20,0),MATCH(Source_Data!C6281,Installed_Capacity!$AJ$14:$AU$14,0)))</f>
        <v>0.93988948015267171</v>
      </c>
      <c r="R6281" s="63">
        <v>66.970579240999996</v>
      </c>
      <c r="S6281" s="42">
        <v>2453.4911885860001</v>
      </c>
      <c r="T6281" s="42">
        <f>R6281/(INDEX(Installed_Capacity!$H$25:$S$30,MATCH(Source_Data!B6281,Installed_Capacity!$G$25:$G$30,0),MATCH(Source_Data!C6281,Installed_Capacity!$H$24:$S$24,0)))</f>
        <v>4.9607836474814815E-2</v>
      </c>
      <c r="U6281" s="43">
        <f>S6281/(INDEX(Installed_Capacity!$H$33:$S$38,MATCH(Source_Data!B6281,Installed_Capacity!$G$33:$G$38,0),MATCH(Source_Data!C6281,Installed_Capacity!$H$32:$S$32,0)))</f>
        <v>0.72042635198569427</v>
      </c>
      <c r="V6281" s="21"/>
      <c r="W6281" s="2"/>
    </row>
    <row r="6282" spans="1:23" x14ac:dyDescent="0.25">
      <c r="A6282" s="17">
        <v>42997</v>
      </c>
      <c r="B6282" s="19">
        <v>2017</v>
      </c>
      <c r="C6282" s="19">
        <v>9</v>
      </c>
      <c r="D6282" s="19">
        <v>19</v>
      </c>
      <c r="E6282" s="19">
        <v>16</v>
      </c>
      <c r="F6282" s="69">
        <v>29805</v>
      </c>
      <c r="G6282" s="52">
        <f t="shared" si="98"/>
        <v>31315</v>
      </c>
      <c r="H6282" s="34">
        <v>1332.860850945</v>
      </c>
      <c r="I6282" s="35">
        <v>3399.9181716550002</v>
      </c>
      <c r="J6282" s="35">
        <f>H6282/(INDEX(Installed_Capacity!$H$6:$S$11,MATCH(Source_Data!B6282,Installed_Capacity!$G$6:$G$11,0),MATCH(Source_Data!C6282,Installed_Capacity!$H$5:$S$5,0)))</f>
        <v>0.88240880444957892</v>
      </c>
      <c r="K6282" s="36">
        <f>I6282/(INDEX(Installed_Capacity!$H$15:$S$20,MATCH(Source_Data!B6282,Installed_Capacity!$G$15:$G$20,0),MATCH(Source_Data!C6282,Installed_Capacity!$H$14:$S$14,0)))</f>
        <v>0.88705859206193904</v>
      </c>
      <c r="L6282" s="39">
        <v>934.67129747700005</v>
      </c>
      <c r="M6282" s="40">
        <v>2345.6391585760002</v>
      </c>
      <c r="N6282" s="40">
        <f>L6282/(INDEX(Installed_Capacity!$V$6:$AG$11,MATCH(Source_Data!B6282,Installed_Capacity!$U$6:$U$11,0),MATCH(Source_Data!C6282,Installed_Capacity!$V$5:$AG$5,0)))</f>
        <v>0.82709150537311837</v>
      </c>
      <c r="O6282" s="41">
        <f>M6282/(INDEX(Installed_Capacity!$V$15:$AG$20,MATCH(Source_Data!B6282,Installed_Capacity!$U$15:$U$20,0),MATCH(Source_Data!C6282,Installed_Capacity!$V$14:$AG$14,0)))</f>
        <v>0.91199034159253523</v>
      </c>
      <c r="P6282" s="37">
        <v>820.56076418999999</v>
      </c>
      <c r="Q6282" s="38">
        <f>P6282/(INDEX(Installed_Capacity!$AJ$15:$AU$20,MATCH(Source_Data!B6282,Installed_Capacity!$AI$15:$AI$20,0),MATCH(Source_Data!C6282,Installed_Capacity!$AJ$14:$AU$14,0)))</f>
        <v>0.89483180391493999</v>
      </c>
      <c r="R6282" s="63">
        <v>72.589928602000001</v>
      </c>
      <c r="S6282" s="42">
        <v>2473.987081541</v>
      </c>
      <c r="T6282" s="42">
        <f>R6282/(INDEX(Installed_Capacity!$H$25:$S$30,MATCH(Source_Data!B6282,Installed_Capacity!$G$25:$G$30,0),MATCH(Source_Data!C6282,Installed_Capacity!$H$24:$S$24,0)))</f>
        <v>5.3770317482962966E-2</v>
      </c>
      <c r="U6282" s="43">
        <f>S6282/(INDEX(Installed_Capacity!$H$33:$S$38,MATCH(Source_Data!B6282,Installed_Capacity!$G$33:$G$38,0),MATCH(Source_Data!C6282,Installed_Capacity!$H$32:$S$32,0)))</f>
        <v>0.72644462564445145</v>
      </c>
      <c r="V6282" s="21"/>
      <c r="W6282" s="2"/>
    </row>
    <row r="6283" spans="1:23" x14ac:dyDescent="0.25">
      <c r="A6283" s="17">
        <v>42997</v>
      </c>
      <c r="B6283" s="19">
        <v>2017</v>
      </c>
      <c r="C6283" s="19">
        <v>9</v>
      </c>
      <c r="D6283" s="19">
        <v>19</v>
      </c>
      <c r="E6283" s="19">
        <v>17</v>
      </c>
      <c r="F6283" s="69">
        <v>30230</v>
      </c>
      <c r="G6283" s="52">
        <f t="shared" si="98"/>
        <v>31315</v>
      </c>
      <c r="H6283" s="34">
        <v>1114.846087182</v>
      </c>
      <c r="I6283" s="35">
        <v>2783.238479784</v>
      </c>
      <c r="J6283" s="35">
        <f>H6283/(INDEX(Installed_Capacity!$H$6:$S$11,MATCH(Source_Data!B6283,Installed_Capacity!$G$6:$G$11,0),MATCH(Source_Data!C6283,Installed_Capacity!$H$5:$S$5,0)))</f>
        <v>0.73807404744319682</v>
      </c>
      <c r="K6283" s="36">
        <f>I6283/(INDEX(Installed_Capacity!$H$15:$S$20,MATCH(Source_Data!B6283,Installed_Capacity!$G$15:$G$20,0),MATCH(Source_Data!C6283,Installed_Capacity!$H$14:$S$14,0)))</f>
        <v>0.72616324352535999</v>
      </c>
      <c r="L6283" s="39">
        <v>891.75682827499998</v>
      </c>
      <c r="M6283" s="40">
        <v>2092.443413343</v>
      </c>
      <c r="N6283" s="40">
        <f>L6283/(INDEX(Installed_Capacity!$V$6:$AG$11,MATCH(Source_Data!B6283,Installed_Capacity!$U$6:$U$11,0),MATCH(Source_Data!C6283,Installed_Capacity!$V$5:$AG$5,0)))</f>
        <v>0.78911645143663656</v>
      </c>
      <c r="O6283" s="41">
        <f>M6283/(INDEX(Installed_Capacity!$V$15:$AG$20,MATCH(Source_Data!B6283,Installed_Capacity!$U$15:$U$20,0),MATCH(Source_Data!C6283,Installed_Capacity!$V$14:$AG$14,0)))</f>
        <v>0.81354720580987572</v>
      </c>
      <c r="P6283" s="37">
        <v>761.72163726999997</v>
      </c>
      <c r="Q6283" s="38">
        <f>P6283/(INDEX(Installed_Capacity!$AJ$15:$AU$20,MATCH(Source_Data!B6283,Installed_Capacity!$AI$15:$AI$20,0),MATCH(Source_Data!C6283,Installed_Capacity!$AJ$14:$AU$14,0)))</f>
        <v>0.83066699811341327</v>
      </c>
      <c r="R6283" s="63">
        <v>76.214201454000005</v>
      </c>
      <c r="S6283" s="42">
        <v>2410.3175631919999</v>
      </c>
      <c r="T6283" s="42">
        <f>R6283/(INDEX(Installed_Capacity!$H$25:$S$30,MATCH(Source_Data!B6283,Installed_Capacity!$G$25:$G$30,0),MATCH(Source_Data!C6283,Installed_Capacity!$H$24:$S$24,0)))</f>
        <v>5.6454964040000007E-2</v>
      </c>
      <c r="U6283" s="43">
        <f>S6283/(INDEX(Installed_Capacity!$H$33:$S$38,MATCH(Source_Data!B6283,Installed_Capacity!$G$33:$G$38,0),MATCH(Source_Data!C6283,Installed_Capacity!$H$32:$S$32,0)))</f>
        <v>0.70774914426255509</v>
      </c>
      <c r="V6283" s="21"/>
      <c r="W6283" s="2"/>
    </row>
    <row r="6284" spans="1:23" x14ac:dyDescent="0.25">
      <c r="A6284" s="17">
        <v>42997</v>
      </c>
      <c r="B6284" s="19">
        <v>2017</v>
      </c>
      <c r="C6284" s="19">
        <v>9</v>
      </c>
      <c r="D6284" s="19">
        <v>19</v>
      </c>
      <c r="E6284" s="19">
        <v>18</v>
      </c>
      <c r="F6284" s="69">
        <v>30411</v>
      </c>
      <c r="G6284" s="52">
        <f t="shared" si="98"/>
        <v>31315</v>
      </c>
      <c r="H6284" s="34">
        <v>667.33118075200002</v>
      </c>
      <c r="I6284" s="35">
        <v>1369.9319232360001</v>
      </c>
      <c r="J6284" s="35">
        <f>H6284/(INDEX(Installed_Capacity!$H$6:$S$11,MATCH(Source_Data!B6284,Installed_Capacity!$G$6:$G$11,0),MATCH(Source_Data!C6284,Installed_Capacity!$H$5:$S$5,0)))</f>
        <v>0.4418007393358403</v>
      </c>
      <c r="K6284" s="36">
        <f>I6284/(INDEX(Installed_Capacity!$H$15:$S$20,MATCH(Source_Data!B6284,Installed_Capacity!$G$15:$G$20,0),MATCH(Source_Data!C6284,Installed_Capacity!$H$14:$S$14,0)))</f>
        <v>0.35742327364746401</v>
      </c>
      <c r="L6284" s="39">
        <v>593.39910110200003</v>
      </c>
      <c r="M6284" s="40">
        <v>1239.326404573</v>
      </c>
      <c r="N6284" s="40">
        <f>L6284/(INDEX(Installed_Capacity!$V$6:$AG$11,MATCH(Source_Data!B6284,Installed_Capacity!$U$6:$U$11,0),MATCH(Source_Data!C6284,Installed_Capacity!$V$5:$AG$5,0)))</f>
        <v>0.52509941959524631</v>
      </c>
      <c r="O6284" s="41">
        <f>M6284/(INDEX(Installed_Capacity!$V$15:$AG$20,MATCH(Source_Data!B6284,Installed_Capacity!$U$15:$U$20,0),MATCH(Source_Data!C6284,Installed_Capacity!$V$14:$AG$14,0)))</f>
        <v>0.48185318995839821</v>
      </c>
      <c r="P6284" s="37">
        <v>653.68697087999999</v>
      </c>
      <c r="Q6284" s="38">
        <f>P6284/(INDEX(Installed_Capacity!$AJ$15:$AU$20,MATCH(Source_Data!B6284,Installed_Capacity!$AI$15:$AI$20,0),MATCH(Source_Data!C6284,Installed_Capacity!$AJ$14:$AU$14,0)))</f>
        <v>0.712853839563795</v>
      </c>
      <c r="R6284" s="63">
        <v>174.98229893499999</v>
      </c>
      <c r="S6284" s="42">
        <v>2320.4677520720002</v>
      </c>
      <c r="T6284" s="42">
        <f>R6284/(INDEX(Installed_Capacity!$H$25:$S$30,MATCH(Source_Data!B6284,Installed_Capacity!$G$25:$G$30,0),MATCH(Source_Data!C6284,Installed_Capacity!$H$24:$S$24,0)))</f>
        <v>0.12961651772962962</v>
      </c>
      <c r="U6284" s="43">
        <f>S6284/(INDEX(Installed_Capacity!$H$33:$S$38,MATCH(Source_Data!B6284,Installed_Capacity!$G$33:$G$38,0),MATCH(Source_Data!C6284,Installed_Capacity!$H$32:$S$32,0)))</f>
        <v>0.68136626098466957</v>
      </c>
      <c r="V6284" s="21"/>
      <c r="W6284" s="2"/>
    </row>
    <row r="6285" spans="1:23" x14ac:dyDescent="0.25">
      <c r="A6285" s="17">
        <v>42997</v>
      </c>
      <c r="B6285" s="19">
        <v>2017</v>
      </c>
      <c r="C6285" s="19">
        <v>9</v>
      </c>
      <c r="D6285" s="19">
        <v>19</v>
      </c>
      <c r="E6285" s="19">
        <v>19</v>
      </c>
      <c r="F6285" s="69">
        <v>31315</v>
      </c>
      <c r="G6285" s="52">
        <f t="shared" si="98"/>
        <v>31315</v>
      </c>
      <c r="H6285" s="34">
        <v>108.581325678</v>
      </c>
      <c r="I6285" s="35">
        <v>132.32180299999999</v>
      </c>
      <c r="J6285" s="35">
        <f>H6285/(INDEX(Installed_Capacity!$H$6:$S$11,MATCH(Source_Data!B6285,Installed_Capacity!$G$6:$G$11,0),MATCH(Source_Data!C6285,Installed_Capacity!$H$5:$S$5,0)))</f>
        <v>7.1885311740638738E-2</v>
      </c>
      <c r="K6285" s="36">
        <f>I6285/(INDEX(Installed_Capacity!$H$15:$S$20,MATCH(Source_Data!B6285,Installed_Capacity!$G$15:$G$20,0),MATCH(Source_Data!C6285,Installed_Capacity!$H$14:$S$14,0)))</f>
        <v>3.4523534491755367E-2</v>
      </c>
      <c r="L6285" s="39">
        <v>102.285871521</v>
      </c>
      <c r="M6285" s="40">
        <v>158.55722062999999</v>
      </c>
      <c r="N6285" s="40">
        <f>L6285/(INDEX(Installed_Capacity!$V$6:$AG$11,MATCH(Source_Data!B6285,Installed_Capacity!$U$6:$U$11,0),MATCH(Source_Data!C6285,Installed_Capacity!$V$5:$AG$5,0)))</f>
        <v>9.0512863381029485E-2</v>
      </c>
      <c r="O6285" s="41">
        <f>M6285/(INDEX(Installed_Capacity!$V$15:$AG$20,MATCH(Source_Data!B6285,Installed_Capacity!$U$15:$U$20,0),MATCH(Source_Data!C6285,Installed_Capacity!$V$14:$AG$14,0)))</f>
        <v>6.1647441924572326E-2</v>
      </c>
      <c r="P6285" s="37">
        <v>164.45506365099999</v>
      </c>
      <c r="Q6285" s="38">
        <f>P6285/(INDEX(Installed_Capacity!$AJ$15:$AU$20,MATCH(Source_Data!B6285,Installed_Capacity!$AI$15:$AI$20,0),MATCH(Source_Data!C6285,Installed_Capacity!$AJ$14:$AU$14,0)))</f>
        <v>0.17934030932497272</v>
      </c>
      <c r="R6285" s="63">
        <v>316.06192550700001</v>
      </c>
      <c r="S6285" s="42">
        <v>2338.7292880989999</v>
      </c>
      <c r="T6285" s="42">
        <f>R6285/(INDEX(Installed_Capacity!$H$25:$S$30,MATCH(Source_Data!B6285,Installed_Capacity!$G$25:$G$30,0),MATCH(Source_Data!C6285,Installed_Capacity!$H$24:$S$24,0)))</f>
        <v>0.23411994482000001</v>
      </c>
      <c r="U6285" s="43">
        <f>S6285/(INDEX(Installed_Capacity!$H$33:$S$38,MATCH(Source_Data!B6285,Installed_Capacity!$G$33:$G$38,0),MATCH(Source_Data!C6285,Installed_Capacity!$H$32:$S$32,0)))</f>
        <v>0.6867284533751663</v>
      </c>
      <c r="V6285" s="21"/>
      <c r="W6285" s="2"/>
    </row>
    <row r="6286" spans="1:23" x14ac:dyDescent="0.25">
      <c r="A6286" s="17">
        <v>42997</v>
      </c>
      <c r="B6286" s="19">
        <v>2017</v>
      </c>
      <c r="C6286" s="19">
        <v>9</v>
      </c>
      <c r="D6286" s="19">
        <v>19</v>
      </c>
      <c r="E6286" s="19">
        <v>20</v>
      </c>
      <c r="F6286" s="69">
        <v>30752</v>
      </c>
      <c r="G6286" s="52">
        <f t="shared" si="98"/>
        <v>31315</v>
      </c>
      <c r="H6286" s="34">
        <v>2.4313849999999999E-3</v>
      </c>
      <c r="I6286" s="35">
        <v>0.41405345399999999</v>
      </c>
      <c r="J6286" s="35">
        <f>H6286/(INDEX(Installed_Capacity!$H$6:$S$11,MATCH(Source_Data!B6286,Installed_Capacity!$G$6:$G$11,0),MATCH(Source_Data!C6286,Installed_Capacity!$H$5:$S$5,0)))</f>
        <v>1.6096770562999839E-6</v>
      </c>
      <c r="K6286" s="36">
        <f>I6286/(INDEX(Installed_Capacity!$H$15:$S$20,MATCH(Source_Data!B6286,Installed_Capacity!$G$15:$G$20,0),MATCH(Source_Data!C6286,Installed_Capacity!$H$14:$S$14,0)))</f>
        <v>1.080289746399499E-4</v>
      </c>
      <c r="L6286" s="39">
        <v>1.2861005E-2</v>
      </c>
      <c r="M6286" s="40">
        <v>2.9317829E-2</v>
      </c>
      <c r="N6286" s="40">
        <f>L6286/(INDEX(Installed_Capacity!$V$6:$AG$11,MATCH(Source_Data!B6286,Installed_Capacity!$U$6:$U$11,0),MATCH(Source_Data!C6286,Installed_Capacity!$V$5:$AG$5,0)))</f>
        <v>1.1380715353916127E-5</v>
      </c>
      <c r="O6286" s="41">
        <f>M6286/(INDEX(Installed_Capacity!$V$15:$AG$20,MATCH(Source_Data!B6286,Installed_Capacity!$U$15:$U$20,0),MATCH(Source_Data!C6286,Installed_Capacity!$V$14:$AG$14,0)))</f>
        <v>1.1398844867807156E-5</v>
      </c>
      <c r="P6286" s="37">
        <v>2.3769569700000002</v>
      </c>
      <c r="Q6286" s="38">
        <f>P6286/(INDEX(Installed_Capacity!$AJ$15:$AU$20,MATCH(Source_Data!B6286,Installed_Capacity!$AI$15:$AI$20,0),MATCH(Source_Data!C6286,Installed_Capacity!$AJ$14:$AU$14,0)))</f>
        <v>2.5921013849509269E-3</v>
      </c>
      <c r="R6286" s="63">
        <v>389.78764434099998</v>
      </c>
      <c r="S6286" s="42">
        <v>2513.937318881</v>
      </c>
      <c r="T6286" s="42">
        <f>R6286/(INDEX(Installed_Capacity!$H$25:$S$30,MATCH(Source_Data!B6286,Installed_Capacity!$G$25:$G$30,0),MATCH(Source_Data!C6286,Installed_Capacity!$H$24:$S$24,0)))</f>
        <v>0.2887315884007407</v>
      </c>
      <c r="U6286" s="43">
        <f>S6286/(INDEX(Installed_Capacity!$H$33:$S$38,MATCH(Source_Data!B6286,Installed_Capacity!$G$33:$G$38,0),MATCH(Source_Data!C6286,Installed_Capacity!$H$32:$S$32,0)))</f>
        <v>0.73817533977202332</v>
      </c>
      <c r="V6286" s="21"/>
      <c r="W6286" s="2"/>
    </row>
    <row r="6287" spans="1:23" x14ac:dyDescent="0.25">
      <c r="A6287" s="17">
        <v>42997</v>
      </c>
      <c r="B6287" s="19">
        <v>2017</v>
      </c>
      <c r="C6287" s="19">
        <v>9</v>
      </c>
      <c r="D6287" s="19">
        <v>19</v>
      </c>
      <c r="E6287" s="19">
        <v>21</v>
      </c>
      <c r="F6287" s="69">
        <v>29077</v>
      </c>
      <c r="G6287" s="52">
        <f t="shared" si="98"/>
        <v>31315</v>
      </c>
      <c r="H6287" s="34">
        <v>0</v>
      </c>
      <c r="I6287" s="35">
        <v>3.6738799000000003E-2</v>
      </c>
      <c r="J6287" s="35">
        <f>H6287/(INDEX(Installed_Capacity!$H$6:$S$11,MATCH(Source_Data!B6287,Installed_Capacity!$G$6:$G$11,0),MATCH(Source_Data!C6287,Installed_Capacity!$H$5:$S$5,0)))</f>
        <v>0</v>
      </c>
      <c r="K6287" s="36">
        <f>I6287/(INDEX(Installed_Capacity!$H$15:$S$20,MATCH(Source_Data!B6287,Installed_Capacity!$G$15:$G$20,0),MATCH(Source_Data!C6287,Installed_Capacity!$H$14:$S$14,0)))</f>
        <v>9.5853681381757466E-6</v>
      </c>
      <c r="L6287" s="39">
        <v>0</v>
      </c>
      <c r="M6287" s="40">
        <v>1.5598446E-2</v>
      </c>
      <c r="N6287" s="40">
        <f>L6287/(INDEX(Installed_Capacity!$V$6:$AG$11,MATCH(Source_Data!B6287,Installed_Capacity!$U$6:$U$11,0),MATCH(Source_Data!C6287,Installed_Capacity!$V$5:$AG$5,0)))</f>
        <v>0</v>
      </c>
      <c r="O6287" s="41">
        <f>M6287/(INDEX(Installed_Capacity!$V$15:$AG$20,MATCH(Source_Data!B6287,Installed_Capacity!$U$15:$U$20,0),MATCH(Source_Data!C6287,Installed_Capacity!$V$14:$AG$14,0)))</f>
        <v>6.0647146189735627E-6</v>
      </c>
      <c r="P6287" s="37">
        <v>0</v>
      </c>
      <c r="Q6287" s="38">
        <f>P6287/(INDEX(Installed_Capacity!$AJ$15:$AU$20,MATCH(Source_Data!B6287,Installed_Capacity!$AI$15:$AI$20,0),MATCH(Source_Data!C6287,Installed_Capacity!$AJ$14:$AU$14,0)))</f>
        <v>0</v>
      </c>
      <c r="R6287" s="63">
        <v>405.06778126</v>
      </c>
      <c r="S6287" s="42">
        <v>2385.9873192609998</v>
      </c>
      <c r="T6287" s="42">
        <f>R6287/(INDEX(Installed_Capacity!$H$25:$S$30,MATCH(Source_Data!B6287,Installed_Capacity!$G$25:$G$30,0),MATCH(Source_Data!C6287,Installed_Capacity!$H$24:$S$24,0)))</f>
        <v>0.30005020834074075</v>
      </c>
      <c r="U6287" s="43">
        <f>S6287/(INDEX(Installed_Capacity!$H$33:$S$38,MATCH(Source_Data!B6287,Installed_Capacity!$G$33:$G$38,0),MATCH(Source_Data!C6287,Installed_Capacity!$H$32:$S$32,0)))</f>
        <v>0.70060497803947019</v>
      </c>
      <c r="V6287" s="21"/>
      <c r="W6287" s="2"/>
    </row>
    <row r="6288" spans="1:23" x14ac:dyDescent="0.25">
      <c r="A6288" s="17">
        <v>42997</v>
      </c>
      <c r="B6288" s="19">
        <v>2017</v>
      </c>
      <c r="C6288" s="19">
        <v>9</v>
      </c>
      <c r="D6288" s="19">
        <v>19</v>
      </c>
      <c r="E6288" s="19">
        <v>22</v>
      </c>
      <c r="F6288" s="69">
        <v>26835</v>
      </c>
      <c r="G6288" s="52">
        <f t="shared" si="98"/>
        <v>31315</v>
      </c>
      <c r="H6288" s="34">
        <v>0</v>
      </c>
      <c r="I6288" s="35">
        <v>2.7148206000000001E-2</v>
      </c>
      <c r="J6288" s="35">
        <f>H6288/(INDEX(Installed_Capacity!$H$6:$S$11,MATCH(Source_Data!B6288,Installed_Capacity!$G$6:$G$11,0),MATCH(Source_Data!C6288,Installed_Capacity!$H$5:$S$5,0)))</f>
        <v>0</v>
      </c>
      <c r="K6288" s="36">
        <f>I6288/(INDEX(Installed_Capacity!$H$15:$S$20,MATCH(Source_Data!B6288,Installed_Capacity!$G$15:$G$20,0),MATCH(Source_Data!C6288,Installed_Capacity!$H$14:$S$14,0)))</f>
        <v>7.0831261740763933E-6</v>
      </c>
      <c r="L6288" s="39">
        <v>0</v>
      </c>
      <c r="M6288" s="40">
        <v>9.6811429999999997E-3</v>
      </c>
      <c r="N6288" s="40">
        <f>L6288/(INDEX(Installed_Capacity!$V$6:$AG$11,MATCH(Source_Data!B6288,Installed_Capacity!$U$6:$U$11,0),MATCH(Source_Data!C6288,Installed_Capacity!$V$5:$AG$5,0)))</f>
        <v>0</v>
      </c>
      <c r="O6288" s="41">
        <f>M6288/(INDEX(Installed_Capacity!$V$15:$AG$20,MATCH(Source_Data!B6288,Installed_Capacity!$U$15:$U$20,0),MATCH(Source_Data!C6288,Installed_Capacity!$V$14:$AG$14,0)))</f>
        <v>3.7640524883359258E-6</v>
      </c>
      <c r="P6288" s="37">
        <v>0</v>
      </c>
      <c r="Q6288" s="38">
        <f>P6288/(INDEX(Installed_Capacity!$AJ$15:$AU$20,MATCH(Source_Data!B6288,Installed_Capacity!$AI$15:$AI$20,0),MATCH(Source_Data!C6288,Installed_Capacity!$AJ$14:$AU$14,0)))</f>
        <v>0</v>
      </c>
      <c r="R6288" s="63">
        <v>379.04016881500002</v>
      </c>
      <c r="S6288" s="42">
        <v>2268.292785052</v>
      </c>
      <c r="T6288" s="42">
        <f>R6288/(INDEX(Installed_Capacity!$H$25:$S$30,MATCH(Source_Data!B6288,Installed_Capacity!$G$25:$G$30,0),MATCH(Source_Data!C6288,Installed_Capacity!$H$24:$S$24,0)))</f>
        <v>0.28077049541851851</v>
      </c>
      <c r="U6288" s="43">
        <f>S6288/(INDEX(Installed_Capacity!$H$33:$S$38,MATCH(Source_Data!B6288,Installed_Capacity!$G$33:$G$38,0),MATCH(Source_Data!C6288,Installed_Capacity!$H$32:$S$32,0)))</f>
        <v>0.66604596094444168</v>
      </c>
      <c r="V6288" s="21"/>
      <c r="W6288" s="2"/>
    </row>
    <row r="6289" spans="1:23" x14ac:dyDescent="0.25">
      <c r="A6289" s="17">
        <v>42997</v>
      </c>
      <c r="B6289" s="19">
        <v>2017</v>
      </c>
      <c r="C6289" s="19">
        <v>9</v>
      </c>
      <c r="D6289" s="19">
        <v>19</v>
      </c>
      <c r="E6289" s="19">
        <v>23</v>
      </c>
      <c r="F6289" s="69">
        <v>24687</v>
      </c>
      <c r="G6289" s="52">
        <f t="shared" si="98"/>
        <v>31315</v>
      </c>
      <c r="H6289" s="34">
        <v>0</v>
      </c>
      <c r="I6289" s="35">
        <v>2.4695199000000001E-2</v>
      </c>
      <c r="J6289" s="35">
        <f>H6289/(INDEX(Installed_Capacity!$H$6:$S$11,MATCH(Source_Data!B6289,Installed_Capacity!$G$6:$G$11,0),MATCH(Source_Data!C6289,Installed_Capacity!$H$5:$S$5,0)))</f>
        <v>0</v>
      </c>
      <c r="K6289" s="36">
        <f>I6289/(INDEX(Installed_Capacity!$H$15:$S$20,MATCH(Source_Data!B6289,Installed_Capacity!$G$15:$G$20,0),MATCH(Source_Data!C6289,Installed_Capacity!$H$14:$S$14,0)))</f>
        <v>6.4431222604884153E-6</v>
      </c>
      <c r="L6289" s="39">
        <v>0</v>
      </c>
      <c r="M6289" s="40">
        <v>1.9052785999999999E-2</v>
      </c>
      <c r="N6289" s="40">
        <f>L6289/(INDEX(Installed_Capacity!$V$6:$AG$11,MATCH(Source_Data!B6289,Installed_Capacity!$U$6:$U$11,0),MATCH(Source_Data!C6289,Installed_Capacity!$V$5:$AG$5,0)))</f>
        <v>0</v>
      </c>
      <c r="O6289" s="41">
        <f>M6289/(INDEX(Installed_Capacity!$V$15:$AG$20,MATCH(Source_Data!B6289,Installed_Capacity!$U$15:$U$20,0),MATCH(Source_Data!C6289,Installed_Capacity!$V$14:$AG$14,0)))</f>
        <v>7.4077706065318824E-6</v>
      </c>
      <c r="P6289" s="37">
        <v>0</v>
      </c>
      <c r="Q6289" s="38">
        <f>P6289/(INDEX(Installed_Capacity!$AJ$15:$AU$20,MATCH(Source_Data!B6289,Installed_Capacity!$AI$15:$AI$20,0),MATCH(Source_Data!C6289,Installed_Capacity!$AJ$14:$AU$14,0)))</f>
        <v>0</v>
      </c>
      <c r="R6289" s="63">
        <v>292.86316944599997</v>
      </c>
      <c r="S6289" s="42">
        <v>2179.111191123</v>
      </c>
      <c r="T6289" s="42">
        <f>R6289/(INDEX(Installed_Capacity!$H$25:$S$30,MATCH(Source_Data!B6289,Installed_Capacity!$G$25:$G$30,0),MATCH(Source_Data!C6289,Installed_Capacity!$H$24:$S$24,0)))</f>
        <v>0.21693568107111108</v>
      </c>
      <c r="U6289" s="43">
        <f>S6289/(INDEX(Installed_Capacity!$H$33:$S$38,MATCH(Source_Data!B6289,Installed_Capacity!$G$33:$G$38,0),MATCH(Source_Data!C6289,Installed_Capacity!$H$32:$S$32,0)))</f>
        <v>0.63985928838680894</v>
      </c>
      <c r="V6289" s="21"/>
      <c r="W6289" s="2"/>
    </row>
    <row r="6290" spans="1:23" x14ac:dyDescent="0.25">
      <c r="A6290" s="17">
        <v>42997</v>
      </c>
      <c r="B6290" s="19">
        <v>2017</v>
      </c>
      <c r="C6290" s="19">
        <v>9</v>
      </c>
      <c r="D6290" s="19">
        <v>19</v>
      </c>
      <c r="E6290" s="19">
        <v>24</v>
      </c>
      <c r="F6290" s="69">
        <v>23188</v>
      </c>
      <c r="G6290" s="52">
        <f t="shared" si="98"/>
        <v>31315</v>
      </c>
      <c r="H6290" s="34">
        <v>0</v>
      </c>
      <c r="I6290" s="35">
        <v>1.8233226000000002E-2</v>
      </c>
      <c r="J6290" s="35">
        <f>H6290/(INDEX(Installed_Capacity!$H$6:$S$11,MATCH(Source_Data!B6290,Installed_Capacity!$G$6:$G$11,0),MATCH(Source_Data!C6290,Installed_Capacity!$H$5:$S$5,0)))</f>
        <v>0</v>
      </c>
      <c r="K6290" s="36">
        <f>I6290/(INDEX(Installed_Capacity!$H$15:$S$20,MATCH(Source_Data!B6290,Installed_Capacity!$G$15:$G$20,0),MATCH(Source_Data!C6290,Installed_Capacity!$H$14:$S$14,0)))</f>
        <v>4.7571556042579836E-6</v>
      </c>
      <c r="L6290" s="39">
        <v>0</v>
      </c>
      <c r="M6290" s="40">
        <v>1.3132351E-2</v>
      </c>
      <c r="N6290" s="40">
        <f>L6290/(INDEX(Installed_Capacity!$V$6:$AG$11,MATCH(Source_Data!B6290,Installed_Capacity!$U$6:$U$11,0),MATCH(Source_Data!C6290,Installed_Capacity!$V$5:$AG$5,0)))</f>
        <v>0</v>
      </c>
      <c r="O6290" s="41">
        <f>M6290/(INDEX(Installed_Capacity!$V$15:$AG$20,MATCH(Source_Data!B6290,Installed_Capacity!$U$15:$U$20,0),MATCH(Source_Data!C6290,Installed_Capacity!$V$14:$AG$14,0)))</f>
        <v>5.1058907465007784E-6</v>
      </c>
      <c r="P6290" s="37">
        <v>0</v>
      </c>
      <c r="Q6290" s="38">
        <f>P6290/(INDEX(Installed_Capacity!$AJ$15:$AU$20,MATCH(Source_Data!B6290,Installed_Capacity!$AI$15:$AI$20,0),MATCH(Source_Data!C6290,Installed_Capacity!$AJ$14:$AU$14,0)))</f>
        <v>0</v>
      </c>
      <c r="R6290" s="63">
        <v>322.97882685299999</v>
      </c>
      <c r="S6290" s="42">
        <v>2220.485838609</v>
      </c>
      <c r="T6290" s="42">
        <f>R6290/(INDEX(Installed_Capacity!$H$25:$S$30,MATCH(Source_Data!B6290,Installed_Capacity!$G$25:$G$30,0),MATCH(Source_Data!C6290,Installed_Capacity!$H$24:$S$24,0)))</f>
        <v>0.23924357544666666</v>
      </c>
      <c r="U6290" s="43">
        <f>S6290/(INDEX(Installed_Capacity!$H$33:$S$38,MATCH(Source_Data!B6290,Installed_Capacity!$G$33:$G$38,0),MATCH(Source_Data!C6290,Installed_Capacity!$H$32:$S$32,0)))</f>
        <v>0.65200825655580064</v>
      </c>
      <c r="V6290" s="21"/>
      <c r="W6290" s="2"/>
    </row>
    <row r="6291" spans="1:23" x14ac:dyDescent="0.25">
      <c r="A6291" s="17">
        <v>42998</v>
      </c>
      <c r="B6291" s="19">
        <v>2017</v>
      </c>
      <c r="C6291" s="19">
        <v>9</v>
      </c>
      <c r="D6291" s="19">
        <v>20</v>
      </c>
      <c r="E6291" s="19">
        <v>1</v>
      </c>
      <c r="F6291" s="69">
        <v>22137</v>
      </c>
      <c r="G6291" s="52">
        <f t="shared" si="98"/>
        <v>31166</v>
      </c>
      <c r="H6291" s="34">
        <v>0</v>
      </c>
      <c r="I6291" s="35">
        <v>6.6690070000000002E-3</v>
      </c>
      <c r="J6291" s="35">
        <f>H6291/(INDEX(Installed_Capacity!$H$6:$S$11,MATCH(Source_Data!B6291,Installed_Capacity!$G$6:$G$11,0),MATCH(Source_Data!C6291,Installed_Capacity!$H$5:$S$5,0)))</f>
        <v>0</v>
      </c>
      <c r="K6291" s="36">
        <f>I6291/(INDEX(Installed_Capacity!$H$15:$S$20,MATCH(Source_Data!B6291,Installed_Capacity!$G$15:$G$20,0),MATCH(Source_Data!C6291,Installed_Capacity!$H$14:$S$14,0)))</f>
        <v>1.7399830411187643E-6</v>
      </c>
      <c r="L6291" s="39">
        <v>0</v>
      </c>
      <c r="M6291" s="40">
        <v>1.3193309E-2</v>
      </c>
      <c r="N6291" s="40">
        <f>L6291/(INDEX(Installed_Capacity!$V$6:$AG$11,MATCH(Source_Data!B6291,Installed_Capacity!$U$6:$U$11,0),MATCH(Source_Data!C6291,Installed_Capacity!$V$5:$AG$5,0)))</f>
        <v>0</v>
      </c>
      <c r="O6291" s="41">
        <f>M6291/(INDEX(Installed_Capacity!$V$15:$AG$20,MATCH(Source_Data!B6291,Installed_Capacity!$U$15:$U$20,0),MATCH(Source_Data!C6291,Installed_Capacity!$V$14:$AG$14,0)))</f>
        <v>5.1295913685847602E-6</v>
      </c>
      <c r="P6291" s="37">
        <v>0</v>
      </c>
      <c r="Q6291" s="38">
        <f>P6291/(INDEX(Installed_Capacity!$AJ$15:$AU$20,MATCH(Source_Data!B6291,Installed_Capacity!$AI$15:$AI$20,0),MATCH(Source_Data!C6291,Installed_Capacity!$AJ$14:$AU$14,0)))</f>
        <v>0</v>
      </c>
      <c r="R6291" s="63">
        <v>444.54625668599999</v>
      </c>
      <c r="S6291" s="42">
        <v>2336.7643558740001</v>
      </c>
      <c r="T6291" s="42">
        <f>R6291/(INDEX(Installed_Capacity!$H$25:$S$30,MATCH(Source_Data!B6291,Installed_Capacity!$G$25:$G$30,0),MATCH(Source_Data!C6291,Installed_Capacity!$H$24:$S$24,0)))</f>
        <v>0.32929352347111113</v>
      </c>
      <c r="U6291" s="43">
        <f>S6291/(INDEX(Installed_Capacity!$H$33:$S$38,MATCH(Source_Data!B6291,Installed_Capacity!$G$33:$G$38,0),MATCH(Source_Data!C6291,Installed_Capacity!$H$32:$S$32,0)))</f>
        <v>0.68615148413177096</v>
      </c>
      <c r="V6291" s="21"/>
      <c r="W6291" s="2"/>
    </row>
    <row r="6292" spans="1:23" x14ac:dyDescent="0.25">
      <c r="A6292" s="17">
        <v>42998</v>
      </c>
      <c r="B6292" s="19">
        <v>2017</v>
      </c>
      <c r="C6292" s="19">
        <v>9</v>
      </c>
      <c r="D6292" s="19">
        <v>20</v>
      </c>
      <c r="E6292" s="19">
        <v>2</v>
      </c>
      <c r="F6292" s="69">
        <v>21482</v>
      </c>
      <c r="G6292" s="52">
        <f t="shared" si="98"/>
        <v>31166</v>
      </c>
      <c r="H6292" s="34">
        <v>0</v>
      </c>
      <c r="I6292" s="35">
        <v>5.1777350000000001E-3</v>
      </c>
      <c r="J6292" s="35">
        <f>H6292/(INDEX(Installed_Capacity!$H$6:$S$11,MATCH(Source_Data!B6292,Installed_Capacity!$G$6:$G$11,0),MATCH(Source_Data!C6292,Installed_Capacity!$H$5:$S$5,0)))</f>
        <v>0</v>
      </c>
      <c r="K6292" s="36">
        <f>I6292/(INDEX(Installed_Capacity!$H$15:$S$20,MATCH(Source_Data!B6292,Installed_Capacity!$G$15:$G$20,0),MATCH(Source_Data!C6292,Installed_Capacity!$H$14:$S$14,0)))</f>
        <v>1.3509014297641411E-6</v>
      </c>
      <c r="L6292" s="39">
        <v>0</v>
      </c>
      <c r="M6292" s="40">
        <v>1.3061486000000001E-2</v>
      </c>
      <c r="N6292" s="40">
        <f>L6292/(INDEX(Installed_Capacity!$V$6:$AG$11,MATCH(Source_Data!B6292,Installed_Capacity!$U$6:$U$11,0),MATCH(Source_Data!C6292,Installed_Capacity!$V$5:$AG$5,0)))</f>
        <v>0</v>
      </c>
      <c r="O6292" s="41">
        <f>M6292/(INDEX(Installed_Capacity!$V$15:$AG$20,MATCH(Source_Data!B6292,Installed_Capacity!$U$15:$U$20,0),MATCH(Source_Data!C6292,Installed_Capacity!$V$14:$AG$14,0)))</f>
        <v>5.0783382581648536E-6</v>
      </c>
      <c r="P6292" s="37">
        <v>0</v>
      </c>
      <c r="Q6292" s="38">
        <f>P6292/(INDEX(Installed_Capacity!$AJ$15:$AU$20,MATCH(Source_Data!B6292,Installed_Capacity!$AI$15:$AI$20,0),MATCH(Source_Data!C6292,Installed_Capacity!$AJ$14:$AU$14,0)))</f>
        <v>0</v>
      </c>
      <c r="R6292" s="63">
        <v>513.04802185300002</v>
      </c>
      <c r="S6292" s="42">
        <v>2576.8729743120002</v>
      </c>
      <c r="T6292" s="42">
        <f>R6292/(INDEX(Installed_Capacity!$H$25:$S$30,MATCH(Source_Data!B6292,Installed_Capacity!$G$25:$G$30,0),MATCH(Source_Data!C6292,Installed_Capacity!$H$24:$S$24,0)))</f>
        <v>0.38003557174296299</v>
      </c>
      <c r="U6292" s="43">
        <f>S6292/(INDEX(Installed_Capacity!$H$33:$S$38,MATCH(Source_Data!B6292,Installed_Capacity!$G$33:$G$38,0),MATCH(Source_Data!C6292,Installed_Capacity!$H$32:$S$32,0)))</f>
        <v>0.75665533467190915</v>
      </c>
      <c r="V6292" s="21"/>
      <c r="W6292" s="2"/>
    </row>
    <row r="6293" spans="1:23" x14ac:dyDescent="0.25">
      <c r="A6293" s="17">
        <v>42998</v>
      </c>
      <c r="B6293" s="19">
        <v>2017</v>
      </c>
      <c r="C6293" s="19">
        <v>9</v>
      </c>
      <c r="D6293" s="19">
        <v>20</v>
      </c>
      <c r="E6293" s="19">
        <v>3</v>
      </c>
      <c r="F6293" s="69">
        <v>21240</v>
      </c>
      <c r="G6293" s="52">
        <f t="shared" si="98"/>
        <v>31166</v>
      </c>
      <c r="H6293" s="34">
        <v>0</v>
      </c>
      <c r="I6293" s="35">
        <v>1.925913E-3</v>
      </c>
      <c r="J6293" s="35">
        <f>H6293/(INDEX(Installed_Capacity!$H$6:$S$11,MATCH(Source_Data!B6293,Installed_Capacity!$G$6:$G$11,0),MATCH(Source_Data!C6293,Installed_Capacity!$H$5:$S$5,0)))</f>
        <v>0</v>
      </c>
      <c r="K6293" s="36">
        <f>I6293/(INDEX(Installed_Capacity!$H$15:$S$20,MATCH(Source_Data!B6293,Installed_Capacity!$G$15:$G$20,0),MATCH(Source_Data!C6293,Installed_Capacity!$H$14:$S$14,0)))</f>
        <v>5.0248199749530366E-7</v>
      </c>
      <c r="L6293" s="39">
        <v>0</v>
      </c>
      <c r="M6293" s="40">
        <v>6.2215830000000001E-3</v>
      </c>
      <c r="N6293" s="40">
        <f>L6293/(INDEX(Installed_Capacity!$V$6:$AG$11,MATCH(Source_Data!B6293,Installed_Capacity!$U$6:$U$11,0),MATCH(Source_Data!C6293,Installed_Capacity!$V$5:$AG$5,0)))</f>
        <v>0</v>
      </c>
      <c r="O6293" s="41">
        <f>M6293/(INDEX(Installed_Capacity!$V$15:$AG$20,MATCH(Source_Data!B6293,Installed_Capacity!$U$15:$U$20,0),MATCH(Source_Data!C6293,Installed_Capacity!$V$14:$AG$14,0)))</f>
        <v>2.4189669517884921E-6</v>
      </c>
      <c r="P6293" s="37">
        <v>0</v>
      </c>
      <c r="Q6293" s="38">
        <f>P6293/(INDEX(Installed_Capacity!$AJ$15:$AU$20,MATCH(Source_Data!B6293,Installed_Capacity!$AI$15:$AI$20,0),MATCH(Source_Data!C6293,Installed_Capacity!$AJ$14:$AU$14,0)))</f>
        <v>0</v>
      </c>
      <c r="R6293" s="63">
        <v>667.05987666399994</v>
      </c>
      <c r="S6293" s="42">
        <v>2676.7126547600001</v>
      </c>
      <c r="T6293" s="42">
        <f>R6293/(INDEX(Installed_Capacity!$H$25:$S$30,MATCH(Source_Data!B6293,Installed_Capacity!$G$25:$G$30,0),MATCH(Source_Data!C6293,Installed_Capacity!$H$24:$S$24,0)))</f>
        <v>0.4941184271585185</v>
      </c>
      <c r="U6293" s="43">
        <f>S6293/(INDEX(Installed_Capacity!$H$33:$S$38,MATCH(Source_Data!B6293,Installed_Capacity!$G$33:$G$38,0),MATCH(Source_Data!C6293,Installed_Capacity!$H$32:$S$32,0)))</f>
        <v>0.78597157477221413</v>
      </c>
      <c r="V6293" s="21"/>
      <c r="W6293" s="2"/>
    </row>
    <row r="6294" spans="1:23" x14ac:dyDescent="0.25">
      <c r="A6294" s="17">
        <v>42998</v>
      </c>
      <c r="B6294" s="19">
        <v>2017</v>
      </c>
      <c r="C6294" s="19">
        <v>9</v>
      </c>
      <c r="D6294" s="19">
        <v>20</v>
      </c>
      <c r="E6294" s="19">
        <v>4</v>
      </c>
      <c r="F6294" s="69">
        <v>21789</v>
      </c>
      <c r="G6294" s="52">
        <f t="shared" si="98"/>
        <v>31166</v>
      </c>
      <c r="H6294" s="34">
        <v>0</v>
      </c>
      <c r="I6294" s="35">
        <v>1.151874E-3</v>
      </c>
      <c r="J6294" s="35">
        <f>H6294/(INDEX(Installed_Capacity!$H$6:$S$11,MATCH(Source_Data!B6294,Installed_Capacity!$G$6:$G$11,0),MATCH(Source_Data!C6294,Installed_Capacity!$H$5:$S$5,0)))</f>
        <v>0</v>
      </c>
      <c r="K6294" s="36">
        <f>I6294/(INDEX(Installed_Capacity!$H$15:$S$20,MATCH(Source_Data!B6294,Installed_Capacity!$G$15:$G$20,0),MATCH(Source_Data!C6294,Installed_Capacity!$H$14:$S$14,0)))</f>
        <v>3.0053068252974324E-7</v>
      </c>
      <c r="L6294" s="39">
        <v>0</v>
      </c>
      <c r="M6294" s="40">
        <v>8.9107590000000007E-3</v>
      </c>
      <c r="N6294" s="40">
        <f>L6294/(INDEX(Installed_Capacity!$V$6:$AG$11,MATCH(Source_Data!B6294,Installed_Capacity!$U$6:$U$11,0),MATCH(Source_Data!C6294,Installed_Capacity!$V$5:$AG$5,0)))</f>
        <v>0</v>
      </c>
      <c r="O6294" s="41">
        <f>M6294/(INDEX(Installed_Capacity!$V$15:$AG$20,MATCH(Source_Data!B6294,Installed_Capacity!$U$15:$U$20,0),MATCH(Source_Data!C6294,Installed_Capacity!$V$14:$AG$14,0)))</f>
        <v>3.4645252721617429E-6</v>
      </c>
      <c r="P6294" s="37">
        <v>0</v>
      </c>
      <c r="Q6294" s="38">
        <f>P6294/(INDEX(Installed_Capacity!$AJ$15:$AU$20,MATCH(Source_Data!B6294,Installed_Capacity!$AI$15:$AI$20,0),MATCH(Source_Data!C6294,Installed_Capacity!$AJ$14:$AU$14,0)))</f>
        <v>0</v>
      </c>
      <c r="R6294" s="63">
        <v>752.67846338000004</v>
      </c>
      <c r="S6294" s="42">
        <v>2593.1766585690002</v>
      </c>
      <c r="T6294" s="42">
        <f>R6294/(INDEX(Installed_Capacity!$H$25:$S$30,MATCH(Source_Data!B6294,Installed_Capacity!$G$25:$G$30,0),MATCH(Source_Data!C6294,Installed_Capacity!$H$24:$S$24,0)))</f>
        <v>0.55753960250370371</v>
      </c>
      <c r="U6294" s="43">
        <f>S6294/(INDEX(Installed_Capacity!$H$33:$S$38,MATCH(Source_Data!B6294,Installed_Capacity!$G$33:$G$38,0),MATCH(Source_Data!C6294,Installed_Capacity!$H$32:$S$32,0)))</f>
        <v>0.76144263687533231</v>
      </c>
      <c r="V6294" s="21"/>
      <c r="W6294" s="2"/>
    </row>
    <row r="6295" spans="1:23" x14ac:dyDescent="0.25">
      <c r="A6295" s="17">
        <v>42998</v>
      </c>
      <c r="B6295" s="19">
        <v>2017</v>
      </c>
      <c r="C6295" s="19">
        <v>9</v>
      </c>
      <c r="D6295" s="19">
        <v>20</v>
      </c>
      <c r="E6295" s="19">
        <v>5</v>
      </c>
      <c r="F6295" s="69">
        <v>23091</v>
      </c>
      <c r="G6295" s="52">
        <f t="shared" si="98"/>
        <v>31166</v>
      </c>
      <c r="H6295" s="34">
        <v>0</v>
      </c>
      <c r="I6295" s="35">
        <v>5.0727999999999999E-5</v>
      </c>
      <c r="J6295" s="35">
        <f>H6295/(INDEX(Installed_Capacity!$H$6:$S$11,MATCH(Source_Data!B6295,Installed_Capacity!$G$6:$G$11,0),MATCH(Source_Data!C6295,Installed_Capacity!$H$5:$S$5,0)))</f>
        <v>0</v>
      </c>
      <c r="K6295" s="36">
        <f>I6295/(INDEX(Installed_Capacity!$H$15:$S$20,MATCH(Source_Data!B6295,Installed_Capacity!$G$15:$G$20,0),MATCH(Source_Data!C6295,Installed_Capacity!$H$14:$S$14,0)))</f>
        <v>1.3235232728031725E-8</v>
      </c>
      <c r="L6295" s="39">
        <v>0</v>
      </c>
      <c r="M6295" s="40">
        <v>9.0721210000000007E-3</v>
      </c>
      <c r="N6295" s="40">
        <f>L6295/(INDEX(Installed_Capacity!$V$6:$AG$11,MATCH(Source_Data!B6295,Installed_Capacity!$U$6:$U$11,0),MATCH(Source_Data!C6295,Installed_Capacity!$V$5:$AG$5,0)))</f>
        <v>0</v>
      </c>
      <c r="O6295" s="41">
        <f>M6295/(INDEX(Installed_Capacity!$V$15:$AG$20,MATCH(Source_Data!B6295,Installed_Capacity!$U$15:$U$20,0),MATCH(Source_Data!C6295,Installed_Capacity!$V$14:$AG$14,0)))</f>
        <v>3.5272632192846045E-6</v>
      </c>
      <c r="P6295" s="37">
        <v>0</v>
      </c>
      <c r="Q6295" s="38">
        <f>P6295/(INDEX(Installed_Capacity!$AJ$15:$AU$20,MATCH(Source_Data!B6295,Installed_Capacity!$AI$15:$AI$20,0),MATCH(Source_Data!C6295,Installed_Capacity!$AJ$14:$AU$14,0)))</f>
        <v>0</v>
      </c>
      <c r="R6295" s="63">
        <v>714.00050599999997</v>
      </c>
      <c r="S6295" s="42">
        <v>2440.2840798799998</v>
      </c>
      <c r="T6295" s="42">
        <f>R6295/(INDEX(Installed_Capacity!$H$25:$S$30,MATCH(Source_Data!B6295,Installed_Capacity!$G$25:$G$30,0),MATCH(Source_Data!C6295,Installed_Capacity!$H$24:$S$24,0)))</f>
        <v>0.5288892637037037</v>
      </c>
      <c r="U6295" s="43">
        <f>S6295/(INDEX(Installed_Capacity!$H$33:$S$38,MATCH(Source_Data!B6295,Installed_Capacity!$G$33:$G$38,0),MATCH(Source_Data!C6295,Installed_Capacity!$H$32:$S$32,0)))</f>
        <v>0.71654830702282413</v>
      </c>
      <c r="V6295" s="21"/>
      <c r="W6295" s="2"/>
    </row>
    <row r="6296" spans="1:23" x14ac:dyDescent="0.25">
      <c r="A6296" s="17">
        <v>42998</v>
      </c>
      <c r="B6296" s="19">
        <v>2017</v>
      </c>
      <c r="C6296" s="19">
        <v>9</v>
      </c>
      <c r="D6296" s="19">
        <v>20</v>
      </c>
      <c r="E6296" s="19">
        <v>6</v>
      </c>
      <c r="F6296" s="69">
        <v>25311</v>
      </c>
      <c r="G6296" s="52">
        <f t="shared" si="98"/>
        <v>31166</v>
      </c>
      <c r="H6296" s="34">
        <v>0</v>
      </c>
      <c r="I6296" s="35">
        <v>-5.9832099999999997E-4</v>
      </c>
      <c r="J6296" s="35">
        <f>H6296/(INDEX(Installed_Capacity!$H$6:$S$11,MATCH(Source_Data!B6296,Installed_Capacity!$G$6:$G$11,0),MATCH(Source_Data!C6296,Installed_Capacity!$H$5:$S$5,0)))</f>
        <v>0</v>
      </c>
      <c r="K6296" s="36">
        <f>I6296/(INDEX(Installed_Capacity!$H$15:$S$20,MATCH(Source_Data!B6296,Installed_Capacity!$G$15:$G$20,0),MATCH(Source_Data!C6296,Installed_Capacity!$H$14:$S$14,0)))</f>
        <v>-1.5610545815069921E-7</v>
      </c>
      <c r="L6296" s="39">
        <v>0</v>
      </c>
      <c r="M6296" s="40">
        <v>8.8253770000000006E-3</v>
      </c>
      <c r="N6296" s="40">
        <f>L6296/(INDEX(Installed_Capacity!$V$6:$AG$11,MATCH(Source_Data!B6296,Installed_Capacity!$U$6:$U$11,0),MATCH(Source_Data!C6296,Installed_Capacity!$V$5:$AG$5,0)))</f>
        <v>0</v>
      </c>
      <c r="O6296" s="41">
        <f>M6296/(INDEX(Installed_Capacity!$V$15:$AG$20,MATCH(Source_Data!B6296,Installed_Capacity!$U$15:$U$20,0),MATCH(Source_Data!C6296,Installed_Capacity!$V$14:$AG$14,0)))</f>
        <v>3.4313285381026448E-6</v>
      </c>
      <c r="P6296" s="37">
        <v>0</v>
      </c>
      <c r="Q6296" s="38">
        <f>P6296/(INDEX(Installed_Capacity!$AJ$15:$AU$20,MATCH(Source_Data!B6296,Installed_Capacity!$AI$15:$AI$20,0),MATCH(Source_Data!C6296,Installed_Capacity!$AJ$14:$AU$14,0)))</f>
        <v>0</v>
      </c>
      <c r="R6296" s="63">
        <v>786.32384764999995</v>
      </c>
      <c r="S6296" s="42">
        <v>2292.011677557</v>
      </c>
      <c r="T6296" s="42">
        <f>R6296/(INDEX(Installed_Capacity!$H$25:$S$30,MATCH(Source_Data!B6296,Installed_Capacity!$G$25:$G$30,0),MATCH(Source_Data!C6296,Installed_Capacity!$H$24:$S$24,0)))</f>
        <v>0.58246210937037035</v>
      </c>
      <c r="U6296" s="43">
        <f>S6296/(INDEX(Installed_Capacity!$H$33:$S$38,MATCH(Source_Data!B6296,Installed_Capacity!$G$33:$G$38,0),MATCH(Source_Data!C6296,Installed_Capacity!$H$32:$S$32,0)))</f>
        <v>0.67301061412111196</v>
      </c>
      <c r="V6296" s="21"/>
      <c r="W6296" s="2"/>
    </row>
    <row r="6297" spans="1:23" x14ac:dyDescent="0.25">
      <c r="A6297" s="17">
        <v>42998</v>
      </c>
      <c r="B6297" s="19">
        <v>2017</v>
      </c>
      <c r="C6297" s="19">
        <v>9</v>
      </c>
      <c r="D6297" s="19">
        <v>20</v>
      </c>
      <c r="E6297" s="19">
        <v>7</v>
      </c>
      <c r="F6297" s="69">
        <v>26699</v>
      </c>
      <c r="G6297" s="52">
        <f t="shared" si="98"/>
        <v>31166</v>
      </c>
      <c r="H6297" s="34">
        <v>0.716517564</v>
      </c>
      <c r="I6297" s="35">
        <v>36.469035478999999</v>
      </c>
      <c r="J6297" s="35">
        <f>H6297/(INDEX(Installed_Capacity!$H$6:$S$11,MATCH(Source_Data!B6297,Installed_Capacity!$G$6:$G$11,0),MATCH(Source_Data!C6297,Installed_Capacity!$H$5:$S$5,0)))</f>
        <v>4.7436415179280756E-4</v>
      </c>
      <c r="K6297" s="36">
        <f>I6297/(INDEX(Installed_Capacity!$H$15:$S$20,MATCH(Source_Data!B6297,Installed_Capacity!$G$15:$G$20,0),MATCH(Source_Data!C6297,Installed_Capacity!$H$14:$S$14,0)))</f>
        <v>9.5149852533395942E-3</v>
      </c>
      <c r="L6297" s="39">
        <v>0.72703967300000005</v>
      </c>
      <c r="M6297" s="40">
        <v>22.462521160000001</v>
      </c>
      <c r="N6297" s="40">
        <f>L6297/(INDEX(Installed_Capacity!$V$6:$AG$11,MATCH(Source_Data!B6297,Installed_Capacity!$U$6:$U$11,0),MATCH(Source_Data!C6297,Installed_Capacity!$V$5:$AG$5,0)))</f>
        <v>6.4335808666719752E-4</v>
      </c>
      <c r="O6297" s="41">
        <f>M6297/(INDEX(Installed_Capacity!$V$15:$AG$20,MATCH(Source_Data!B6297,Installed_Capacity!$U$15:$U$20,0),MATCH(Source_Data!C6297,Installed_Capacity!$V$14:$AG$14,0)))</f>
        <v>8.7334841213063778E-3</v>
      </c>
      <c r="P6297" s="37">
        <v>0</v>
      </c>
      <c r="Q6297" s="38">
        <f>P6297/(INDEX(Installed_Capacity!$AJ$15:$AU$20,MATCH(Source_Data!B6297,Installed_Capacity!$AI$15:$AI$20,0),MATCH(Source_Data!C6297,Installed_Capacity!$AJ$14:$AU$14,0)))</f>
        <v>0</v>
      </c>
      <c r="R6297" s="63">
        <v>843.37817452000002</v>
      </c>
      <c r="S6297" s="42">
        <v>2279.4068600790001</v>
      </c>
      <c r="T6297" s="42">
        <f>R6297/(INDEX(Installed_Capacity!$H$25:$S$30,MATCH(Source_Data!B6297,Installed_Capacity!$G$25:$G$30,0),MATCH(Source_Data!C6297,Installed_Capacity!$H$24:$S$24,0)))</f>
        <v>0.62472457371851853</v>
      </c>
      <c r="U6297" s="43">
        <f>S6297/(INDEX(Installed_Capacity!$H$33:$S$38,MATCH(Source_Data!B6297,Installed_Capacity!$G$33:$G$38,0),MATCH(Source_Data!C6297,Installed_Capacity!$H$32:$S$32,0)))</f>
        <v>0.66930942183015685</v>
      </c>
      <c r="V6297" s="21"/>
      <c r="W6297" s="2"/>
    </row>
    <row r="6298" spans="1:23" x14ac:dyDescent="0.25">
      <c r="A6298" s="17">
        <v>42998</v>
      </c>
      <c r="B6298" s="19">
        <v>2017</v>
      </c>
      <c r="C6298" s="19">
        <v>9</v>
      </c>
      <c r="D6298" s="19">
        <v>20</v>
      </c>
      <c r="E6298" s="19">
        <v>8</v>
      </c>
      <c r="F6298" s="69">
        <v>26925</v>
      </c>
      <c r="G6298" s="52">
        <f t="shared" si="98"/>
        <v>31166</v>
      </c>
      <c r="H6298" s="34">
        <v>208.19061175799999</v>
      </c>
      <c r="I6298" s="35">
        <v>992.88949021500002</v>
      </c>
      <c r="J6298" s="35">
        <f>H6298/(INDEX(Installed_Capacity!$H$6:$S$11,MATCH(Source_Data!B6298,Installed_Capacity!$G$6:$G$11,0),MATCH(Source_Data!C6298,Installed_Capacity!$H$5:$S$5,0)))</f>
        <v>0.13783076357052063</v>
      </c>
      <c r="K6298" s="36">
        <f>I6298/(INDEX(Installed_Capacity!$H$15:$S$20,MATCH(Source_Data!B6298,Installed_Capacity!$G$15:$G$20,0),MATCH(Source_Data!C6298,Installed_Capacity!$H$14:$S$14,0)))</f>
        <v>0.25905069145663745</v>
      </c>
      <c r="L6298" s="39">
        <v>222.14490168399999</v>
      </c>
      <c r="M6298" s="40">
        <v>733.67164455700004</v>
      </c>
      <c r="N6298" s="40">
        <f>L6298/(INDEX(Installed_Capacity!$V$6:$AG$11,MATCH(Source_Data!B6298,Installed_Capacity!$U$6:$U$11,0),MATCH(Source_Data!C6298,Installed_Capacity!$V$5:$AG$5,0)))</f>
        <v>0.19657623128124802</v>
      </c>
      <c r="O6298" s="41">
        <f>M6298/(INDEX(Installed_Capacity!$V$15:$AG$20,MATCH(Source_Data!B6298,Installed_Capacity!$U$15:$U$20,0),MATCH(Source_Data!C6298,Installed_Capacity!$V$14:$AG$14,0)))</f>
        <v>0.28525336102527221</v>
      </c>
      <c r="P6298" s="37">
        <v>95.690423132000006</v>
      </c>
      <c r="Q6298" s="38">
        <f>P6298/(INDEX(Installed_Capacity!$AJ$15:$AU$20,MATCH(Source_Data!B6298,Installed_Capacity!$AI$15:$AI$20,0),MATCH(Source_Data!C6298,Installed_Capacity!$AJ$14:$AU$14,0)))</f>
        <v>0.1043516064689204</v>
      </c>
      <c r="R6298" s="63">
        <v>818.00034316000006</v>
      </c>
      <c r="S6298" s="42">
        <v>2187.49637029</v>
      </c>
      <c r="T6298" s="42">
        <f>R6298/(INDEX(Installed_Capacity!$H$25:$S$30,MATCH(Source_Data!B6298,Installed_Capacity!$G$25:$G$30,0),MATCH(Source_Data!C6298,Installed_Capacity!$H$24:$S$24,0)))</f>
        <v>0.60592618011851851</v>
      </c>
      <c r="U6298" s="43">
        <f>S6298/(INDEX(Installed_Capacity!$H$33:$S$38,MATCH(Source_Data!B6298,Installed_Capacity!$G$33:$G$38,0),MATCH(Source_Data!C6298,Installed_Capacity!$H$32:$S$32,0)))</f>
        <v>0.64232145497869697</v>
      </c>
      <c r="V6298" s="21"/>
      <c r="W6298" s="2"/>
    </row>
    <row r="6299" spans="1:23" x14ac:dyDescent="0.25">
      <c r="A6299" s="17">
        <v>42998</v>
      </c>
      <c r="B6299" s="19">
        <v>2017</v>
      </c>
      <c r="C6299" s="19">
        <v>9</v>
      </c>
      <c r="D6299" s="19">
        <v>20</v>
      </c>
      <c r="E6299" s="19">
        <v>9</v>
      </c>
      <c r="F6299" s="69">
        <v>27195</v>
      </c>
      <c r="G6299" s="52">
        <f t="shared" si="98"/>
        <v>31166</v>
      </c>
      <c r="H6299" s="34">
        <v>797.62412305099997</v>
      </c>
      <c r="I6299" s="35">
        <v>2504.8816184329999</v>
      </c>
      <c r="J6299" s="35">
        <f>H6299/(INDEX(Installed_Capacity!$H$6:$S$11,MATCH(Source_Data!B6299,Installed_Capacity!$G$6:$G$11,0),MATCH(Source_Data!C6299,Installed_Capacity!$H$5:$S$5,0)))</f>
        <v>0.52806003591639739</v>
      </c>
      <c r="K6299" s="36">
        <f>I6299/(INDEX(Installed_Capacity!$H$15:$S$20,MATCH(Source_Data!B6299,Installed_Capacity!$G$15:$G$20,0),MATCH(Source_Data!C6299,Installed_Capacity!$H$14:$S$14,0)))</f>
        <v>0.65353830579028382</v>
      </c>
      <c r="L6299" s="39">
        <v>759.33594497000001</v>
      </c>
      <c r="M6299" s="40">
        <v>1878.12637395</v>
      </c>
      <c r="N6299" s="40">
        <f>L6299/(INDEX(Installed_Capacity!$V$6:$AG$11,MATCH(Source_Data!B6299,Installed_Capacity!$U$6:$U$11,0),MATCH(Source_Data!C6299,Installed_Capacity!$V$5:$AG$5,0)))</f>
        <v>0.6719370879414549</v>
      </c>
      <c r="O6299" s="41">
        <f>M6299/(INDEX(Installed_Capacity!$V$15:$AG$20,MATCH(Source_Data!B6299,Installed_Capacity!$U$15:$U$20,0),MATCH(Source_Data!C6299,Installed_Capacity!$V$14:$AG$14,0)))</f>
        <v>0.73022020760108874</v>
      </c>
      <c r="P6299" s="37">
        <v>574.81392535999998</v>
      </c>
      <c r="Q6299" s="38">
        <f>P6299/(INDEX(Installed_Capacity!$AJ$15:$AU$20,MATCH(Source_Data!B6299,Installed_Capacity!$AI$15:$AI$20,0),MATCH(Source_Data!C6299,Installed_Capacity!$AJ$14:$AU$14,0)))</f>
        <v>0.62684179428571429</v>
      </c>
      <c r="R6299" s="63">
        <v>862.59833090999996</v>
      </c>
      <c r="S6299" s="42">
        <v>1978.470604542</v>
      </c>
      <c r="T6299" s="42">
        <f>R6299/(INDEX(Installed_Capacity!$H$25:$S$30,MATCH(Source_Data!B6299,Installed_Capacity!$G$25:$G$30,0),MATCH(Source_Data!C6299,Installed_Capacity!$H$24:$S$24,0)))</f>
        <v>0.63896172659999995</v>
      </c>
      <c r="U6299" s="43">
        <f>S6299/(INDEX(Installed_Capacity!$H$33:$S$38,MATCH(Source_Data!B6299,Installed_Capacity!$G$33:$G$38,0),MATCH(Source_Data!C6299,Installed_Capacity!$H$32:$S$32,0)))</f>
        <v>0.58094456045818521</v>
      </c>
      <c r="V6299" s="21"/>
      <c r="W6299" s="2"/>
    </row>
    <row r="6300" spans="1:23" x14ac:dyDescent="0.25">
      <c r="A6300" s="17">
        <v>42998</v>
      </c>
      <c r="B6300" s="19">
        <v>2017</v>
      </c>
      <c r="C6300" s="19">
        <v>9</v>
      </c>
      <c r="D6300" s="19">
        <v>20</v>
      </c>
      <c r="E6300" s="19">
        <v>10</v>
      </c>
      <c r="F6300" s="69">
        <v>27444</v>
      </c>
      <c r="G6300" s="52">
        <f t="shared" si="98"/>
        <v>31166</v>
      </c>
      <c r="H6300" s="34">
        <v>1166.297051152</v>
      </c>
      <c r="I6300" s="35">
        <v>3248.514901736</v>
      </c>
      <c r="J6300" s="35">
        <f>H6300/(INDEX(Installed_Capacity!$H$6:$S$11,MATCH(Source_Data!B6300,Installed_Capacity!$G$6:$G$11,0),MATCH(Source_Data!C6300,Installed_Capacity!$H$5:$S$5,0)))</f>
        <v>0.77213670565118375</v>
      </c>
      <c r="K6300" s="36">
        <f>I6300/(INDEX(Installed_Capacity!$H$15:$S$20,MATCH(Source_Data!B6300,Installed_Capacity!$G$15:$G$20,0),MATCH(Source_Data!C6300,Installed_Capacity!$H$14:$S$14,0)))</f>
        <v>0.84755659093508662</v>
      </c>
      <c r="L6300" s="39">
        <v>951.38727190300006</v>
      </c>
      <c r="M6300" s="40">
        <v>2281.00770646</v>
      </c>
      <c r="N6300" s="40">
        <f>L6300/(INDEX(Installed_Capacity!$V$6:$AG$11,MATCH(Source_Data!B6300,Installed_Capacity!$U$6:$U$11,0),MATCH(Source_Data!C6300,Installed_Capacity!$V$5:$AG$5,0)))</f>
        <v>0.84188348677781011</v>
      </c>
      <c r="O6300" s="41">
        <f>M6300/(INDEX(Installed_Capacity!$V$15:$AG$20,MATCH(Source_Data!B6300,Installed_Capacity!$U$15:$U$20,0),MATCH(Source_Data!C6300,Installed_Capacity!$V$14:$AG$14,0)))</f>
        <v>0.88686147218507017</v>
      </c>
      <c r="P6300" s="37">
        <v>879.79317079999998</v>
      </c>
      <c r="Q6300" s="38">
        <f>P6300/(INDEX(Installed_Capacity!$AJ$15:$AU$20,MATCH(Source_Data!B6300,Installed_Capacity!$AI$15:$AI$20,0),MATCH(Source_Data!C6300,Installed_Capacity!$AJ$14:$AU$14,0)))</f>
        <v>0.95942548615049073</v>
      </c>
      <c r="R6300" s="63">
        <v>895.40423490000001</v>
      </c>
      <c r="S6300" s="42">
        <v>2117.3234851749999</v>
      </c>
      <c r="T6300" s="42">
        <f>R6300/(INDEX(Installed_Capacity!$H$25:$S$30,MATCH(Source_Data!B6300,Installed_Capacity!$G$25:$G$30,0),MATCH(Source_Data!C6300,Installed_Capacity!$H$24:$S$24,0)))</f>
        <v>0.66326239622222227</v>
      </c>
      <c r="U6300" s="43">
        <f>S6300/(INDEX(Installed_Capacity!$H$33:$S$38,MATCH(Source_Data!B6300,Installed_Capacity!$G$33:$G$38,0),MATCH(Source_Data!C6300,Installed_Capacity!$H$32:$S$32,0)))</f>
        <v>0.62171636951236342</v>
      </c>
      <c r="V6300" s="21"/>
      <c r="W6300" s="2"/>
    </row>
    <row r="6301" spans="1:23" x14ac:dyDescent="0.25">
      <c r="A6301" s="17">
        <v>42998</v>
      </c>
      <c r="B6301" s="19">
        <v>2017</v>
      </c>
      <c r="C6301" s="19">
        <v>9</v>
      </c>
      <c r="D6301" s="19">
        <v>20</v>
      </c>
      <c r="E6301" s="19">
        <v>11</v>
      </c>
      <c r="F6301" s="69">
        <v>27521</v>
      </c>
      <c r="G6301" s="52">
        <f t="shared" si="98"/>
        <v>31166</v>
      </c>
      <c r="H6301" s="34">
        <v>1196.420759975</v>
      </c>
      <c r="I6301" s="35">
        <v>3633.3258416990002</v>
      </c>
      <c r="J6301" s="35">
        <f>H6301/(INDEX(Installed_Capacity!$H$6:$S$11,MATCH(Source_Data!B6301,Installed_Capacity!$G$6:$G$11,0),MATCH(Source_Data!C6301,Installed_Capacity!$H$5:$S$5,0)))</f>
        <v>0.79207984215282556</v>
      </c>
      <c r="K6301" s="36">
        <f>I6301/(INDEX(Installed_Capacity!$H$15:$S$20,MATCH(Source_Data!B6301,Installed_Capacity!$G$15:$G$20,0),MATCH(Source_Data!C6301,Installed_Capacity!$H$14:$S$14,0)))</f>
        <v>0.947956022150647</v>
      </c>
      <c r="L6301" s="39">
        <v>975.03144493399998</v>
      </c>
      <c r="M6301" s="40">
        <v>2380.2499229909999</v>
      </c>
      <c r="N6301" s="40">
        <f>L6301/(INDEX(Installed_Capacity!$V$6:$AG$11,MATCH(Source_Data!B6301,Installed_Capacity!$U$6:$U$11,0),MATCH(Source_Data!C6301,Installed_Capacity!$V$5:$AG$5,0)))</f>
        <v>0.86280623760828956</v>
      </c>
      <c r="O6301" s="41">
        <f>M6301/(INDEX(Installed_Capacity!$V$15:$AG$20,MATCH(Source_Data!B6301,Installed_Capacity!$U$15:$U$20,0),MATCH(Source_Data!C6301,Installed_Capacity!$V$14:$AG$14,0)))</f>
        <v>0.92544709292029559</v>
      </c>
      <c r="P6301" s="37">
        <v>917.01255379999998</v>
      </c>
      <c r="Q6301" s="38">
        <f>P6301/(INDEX(Installed_Capacity!$AJ$15:$AU$20,MATCH(Source_Data!B6301,Installed_Capacity!$AI$15:$AI$20,0),MATCH(Source_Data!C6301,Installed_Capacity!$AJ$14:$AU$14,0)))</f>
        <v>1.0000136900763359</v>
      </c>
      <c r="R6301" s="63">
        <v>992.27805196400004</v>
      </c>
      <c r="S6301" s="42">
        <v>2169.7057719139998</v>
      </c>
      <c r="T6301" s="42">
        <f>R6301/(INDEX(Installed_Capacity!$H$25:$S$30,MATCH(Source_Data!B6301,Installed_Capacity!$G$25:$G$30,0),MATCH(Source_Data!C6301,Installed_Capacity!$H$24:$S$24,0)))</f>
        <v>0.73502077923259257</v>
      </c>
      <c r="U6301" s="43">
        <f>S6301/(INDEX(Installed_Capacity!$H$33:$S$38,MATCH(Source_Data!B6301,Installed_Capacity!$G$33:$G$38,0),MATCH(Source_Data!C6301,Installed_Capacity!$H$32:$S$32,0)))</f>
        <v>0.63709754549522701</v>
      </c>
      <c r="V6301" s="21"/>
      <c r="W6301" s="2"/>
    </row>
    <row r="6302" spans="1:23" x14ac:dyDescent="0.25">
      <c r="A6302" s="17">
        <v>42998</v>
      </c>
      <c r="B6302" s="19">
        <v>2017</v>
      </c>
      <c r="C6302" s="19">
        <v>9</v>
      </c>
      <c r="D6302" s="19">
        <v>20</v>
      </c>
      <c r="E6302" s="19">
        <v>12</v>
      </c>
      <c r="F6302" s="69">
        <v>27381</v>
      </c>
      <c r="G6302" s="52">
        <f t="shared" si="98"/>
        <v>31166</v>
      </c>
      <c r="H6302" s="34">
        <v>1228.741962999</v>
      </c>
      <c r="I6302" s="35">
        <v>3792.9306411500002</v>
      </c>
      <c r="J6302" s="35">
        <f>H6302/(INDEX(Installed_Capacity!$H$6:$S$11,MATCH(Source_Data!B6302,Installed_Capacity!$G$6:$G$11,0),MATCH(Source_Data!C6302,Installed_Capacity!$H$5:$S$5,0)))</f>
        <v>0.81347781036425504</v>
      </c>
      <c r="K6302" s="36">
        <f>I6302/(INDEX(Installed_Capacity!$H$15:$S$20,MATCH(Source_Data!B6302,Installed_Capacity!$G$15:$G$20,0),MATCH(Source_Data!C6302,Installed_Capacity!$H$14:$S$14,0)))</f>
        <v>0.9895978504357128</v>
      </c>
      <c r="L6302" s="39">
        <v>965.07553196499998</v>
      </c>
      <c r="M6302" s="40">
        <v>2412.288184045</v>
      </c>
      <c r="N6302" s="40">
        <f>L6302/(INDEX(Installed_Capacity!$V$6:$AG$11,MATCH(Source_Data!B6302,Installed_Capacity!$U$6:$U$11,0),MATCH(Source_Data!C6302,Installed_Capacity!$V$5:$AG$5,0)))</f>
        <v>0.85399624090985504</v>
      </c>
      <c r="O6302" s="41">
        <f>M6302/(INDEX(Installed_Capacity!$V$15:$AG$20,MATCH(Source_Data!B6302,Installed_Capacity!$U$15:$U$20,0),MATCH(Source_Data!C6302,Installed_Capacity!$V$14:$AG$14,0)))</f>
        <v>0.93790364854004682</v>
      </c>
      <c r="P6302" s="37">
        <v>914.79526469999996</v>
      </c>
      <c r="Q6302" s="38">
        <f>P6302/(INDEX(Installed_Capacity!$AJ$15:$AU$20,MATCH(Source_Data!B6302,Installed_Capacity!$AI$15:$AI$20,0),MATCH(Source_Data!C6302,Installed_Capacity!$AJ$14:$AU$14,0)))</f>
        <v>0.99759570850599777</v>
      </c>
      <c r="R6302" s="63">
        <v>882.93222695999998</v>
      </c>
      <c r="S6302" s="42">
        <v>1929.4534302009999</v>
      </c>
      <c r="T6302" s="42">
        <f>R6302/(INDEX(Installed_Capacity!$H$25:$S$30,MATCH(Source_Data!B6302,Installed_Capacity!$G$25:$G$30,0),MATCH(Source_Data!C6302,Installed_Capacity!$H$24:$S$24,0)))</f>
        <v>0.65402387182222221</v>
      </c>
      <c r="U6302" s="43">
        <f>S6302/(INDEX(Installed_Capacity!$H$33:$S$38,MATCH(Source_Data!B6302,Installed_Capacity!$G$33:$G$38,0),MATCH(Source_Data!C6302,Installed_Capacity!$H$32:$S$32,0)))</f>
        <v>0.56655149303678343</v>
      </c>
      <c r="V6302" s="21"/>
      <c r="W6302" s="2"/>
    </row>
    <row r="6303" spans="1:23" x14ac:dyDescent="0.25">
      <c r="A6303" s="17">
        <v>42998</v>
      </c>
      <c r="B6303" s="19">
        <v>2017</v>
      </c>
      <c r="C6303" s="19">
        <v>9</v>
      </c>
      <c r="D6303" s="19">
        <v>20</v>
      </c>
      <c r="E6303" s="19">
        <v>13</v>
      </c>
      <c r="F6303" s="69">
        <v>27869</v>
      </c>
      <c r="G6303" s="52">
        <f t="shared" si="98"/>
        <v>31166</v>
      </c>
      <c r="H6303" s="34">
        <v>1353.8090243280001</v>
      </c>
      <c r="I6303" s="35">
        <v>3800.6758462040002</v>
      </c>
      <c r="J6303" s="35">
        <f>H6303/(INDEX(Installed_Capacity!$H$6:$S$11,MATCH(Source_Data!B6303,Installed_Capacity!$G$6:$G$11,0),MATCH(Source_Data!C6303,Installed_Capacity!$H$5:$S$5,0)))</f>
        <v>0.89627735840792333</v>
      </c>
      <c r="K6303" s="36">
        <f>I6303/(INDEX(Installed_Capacity!$H$15:$S$20,MATCH(Source_Data!B6303,Installed_Capacity!$G$15:$G$20,0),MATCH(Source_Data!C6303,Installed_Capacity!$H$14:$S$14,0)))</f>
        <v>0.99161861986119804</v>
      </c>
      <c r="L6303" s="39">
        <v>935.53669806799996</v>
      </c>
      <c r="M6303" s="40">
        <v>2413.065932473</v>
      </c>
      <c r="N6303" s="40">
        <f>L6303/(INDEX(Installed_Capacity!$V$6:$AG$11,MATCH(Source_Data!B6303,Installed_Capacity!$U$6:$U$11,0),MATCH(Source_Data!C6303,Installed_Capacity!$V$5:$AG$5,0)))</f>
        <v>0.8278572991655383</v>
      </c>
      <c r="O6303" s="41">
        <f>M6303/(INDEX(Installed_Capacity!$V$15:$AG$20,MATCH(Source_Data!B6303,Installed_Capacity!$U$15:$U$20,0),MATCH(Source_Data!C6303,Installed_Capacity!$V$14:$AG$14,0)))</f>
        <v>0.93820603906415256</v>
      </c>
      <c r="P6303" s="37">
        <v>908.06848439999999</v>
      </c>
      <c r="Q6303" s="38">
        <f>P6303/(INDEX(Installed_Capacity!$AJ$15:$AU$20,MATCH(Source_Data!B6303,Installed_Capacity!$AI$15:$AI$20,0),MATCH(Source_Data!C6303,Installed_Capacity!$AJ$14:$AU$14,0)))</f>
        <v>0.99026007022900764</v>
      </c>
      <c r="R6303" s="63">
        <v>886.34698707999996</v>
      </c>
      <c r="S6303" s="42">
        <v>2062.5929071199998</v>
      </c>
      <c r="T6303" s="42">
        <f>R6303/(INDEX(Installed_Capacity!$H$25:$S$30,MATCH(Source_Data!B6303,Installed_Capacity!$G$25:$G$30,0),MATCH(Source_Data!C6303,Installed_Capacity!$H$24:$S$24,0)))</f>
        <v>0.65655332376296294</v>
      </c>
      <c r="U6303" s="43">
        <f>S6303/(INDEX(Installed_Capacity!$H$33:$S$38,MATCH(Source_Data!B6303,Installed_Capacity!$G$33:$G$38,0),MATCH(Source_Data!C6303,Installed_Capacity!$H$32:$S$32,0)))</f>
        <v>0.60564565734772924</v>
      </c>
      <c r="V6303" s="21"/>
      <c r="W6303" s="2"/>
    </row>
    <row r="6304" spans="1:23" x14ac:dyDescent="0.25">
      <c r="A6304" s="17">
        <v>42998</v>
      </c>
      <c r="B6304" s="19">
        <v>2017</v>
      </c>
      <c r="C6304" s="19">
        <v>9</v>
      </c>
      <c r="D6304" s="19">
        <v>20</v>
      </c>
      <c r="E6304" s="19">
        <v>14</v>
      </c>
      <c r="F6304" s="69">
        <v>28554</v>
      </c>
      <c r="G6304" s="52">
        <f t="shared" si="98"/>
        <v>31166</v>
      </c>
      <c r="H6304" s="34">
        <v>1255.957970361</v>
      </c>
      <c r="I6304" s="35">
        <v>3794.101362292</v>
      </c>
      <c r="J6304" s="35">
        <f>H6304/(INDEX(Installed_Capacity!$H$6:$S$11,MATCH(Source_Data!B6304,Installed_Capacity!$G$6:$G$11,0),MATCH(Source_Data!C6304,Installed_Capacity!$H$5:$S$5,0)))</f>
        <v>0.83149592868558342</v>
      </c>
      <c r="K6304" s="36">
        <f>I6304/(INDEX(Installed_Capacity!$H$15:$S$20,MATCH(Source_Data!B6304,Installed_Capacity!$G$15:$G$20,0),MATCH(Source_Data!C6304,Installed_Capacity!$H$14:$S$14,0)))</f>
        <v>0.98990329844813185</v>
      </c>
      <c r="L6304" s="39">
        <v>926.77953916399997</v>
      </c>
      <c r="M6304" s="40">
        <v>2340.9068064630001</v>
      </c>
      <c r="N6304" s="40">
        <f>L6304/(INDEX(Installed_Capacity!$V$6:$AG$11,MATCH(Source_Data!B6304,Installed_Capacity!$U$6:$U$11,0),MATCH(Source_Data!C6304,Installed_Capacity!$V$5:$AG$5,0)))</f>
        <v>0.82010808106046518</v>
      </c>
      <c r="O6304" s="41">
        <f>M6304/(INDEX(Installed_Capacity!$V$15:$AG$20,MATCH(Source_Data!B6304,Installed_Capacity!$U$15:$U$20,0),MATCH(Source_Data!C6304,Installed_Capacity!$V$14:$AG$14,0)))</f>
        <v>0.91015039131531905</v>
      </c>
      <c r="P6304" s="37">
        <v>910.97758109999995</v>
      </c>
      <c r="Q6304" s="38">
        <f>P6304/(INDEX(Installed_Capacity!$AJ$15:$AU$20,MATCH(Source_Data!B6304,Installed_Capacity!$AI$15:$AI$20,0),MATCH(Source_Data!C6304,Installed_Capacity!$AJ$14:$AU$14,0)))</f>
        <v>0.99343247666303158</v>
      </c>
      <c r="R6304" s="63">
        <v>877.69682828400005</v>
      </c>
      <c r="S6304" s="42">
        <v>2373.27282298</v>
      </c>
      <c r="T6304" s="42">
        <f>R6304/(INDEX(Installed_Capacity!$H$25:$S$30,MATCH(Source_Data!B6304,Installed_Capacity!$G$25:$G$30,0),MATCH(Source_Data!C6304,Installed_Capacity!$H$24:$S$24,0)))</f>
        <v>0.65014579872888889</v>
      </c>
      <c r="U6304" s="43">
        <f>S6304/(INDEX(Installed_Capacity!$H$33:$S$38,MATCH(Source_Data!B6304,Installed_Capacity!$G$33:$G$38,0),MATCH(Source_Data!C6304,Installed_Capacity!$H$32:$S$32,0)))</f>
        <v>0.69687158041584329</v>
      </c>
      <c r="V6304" s="21"/>
      <c r="W6304" s="2"/>
    </row>
    <row r="6305" spans="1:23" x14ac:dyDescent="0.25">
      <c r="A6305" s="17">
        <v>42998</v>
      </c>
      <c r="B6305" s="19">
        <v>2017</v>
      </c>
      <c r="C6305" s="19">
        <v>9</v>
      </c>
      <c r="D6305" s="19">
        <v>20</v>
      </c>
      <c r="E6305" s="19">
        <v>15</v>
      </c>
      <c r="F6305" s="69">
        <v>29055</v>
      </c>
      <c r="G6305" s="52">
        <f t="shared" si="98"/>
        <v>31166</v>
      </c>
      <c r="H6305" s="34">
        <v>1351.6623471180001</v>
      </c>
      <c r="I6305" s="35">
        <v>3756.3118413420002</v>
      </c>
      <c r="J6305" s="35">
        <f>H6305/(INDEX(Installed_Capacity!$H$6:$S$11,MATCH(Source_Data!B6305,Installed_Capacity!$G$6:$G$11,0),MATCH(Source_Data!C6305,Installed_Capacity!$H$5:$S$5,0)))</f>
        <v>0.89485616964011439</v>
      </c>
      <c r="K6305" s="36">
        <f>I6305/(INDEX(Installed_Capacity!$H$15:$S$20,MATCH(Source_Data!B6305,Installed_Capacity!$G$15:$G$20,0),MATCH(Source_Data!C6305,Installed_Capacity!$H$14:$S$14,0)))</f>
        <v>0.98004379079054482</v>
      </c>
      <c r="L6305" s="39">
        <v>922.53378744500003</v>
      </c>
      <c r="M6305" s="40">
        <v>2388.993406647</v>
      </c>
      <c r="N6305" s="40">
        <f>L6305/(INDEX(Installed_Capacity!$V$6:$AG$11,MATCH(Source_Data!B6305,Installed_Capacity!$U$6:$U$11,0),MATCH(Source_Data!C6305,Installed_Capacity!$V$5:$AG$5,0)))</f>
        <v>0.8163510113930994</v>
      </c>
      <c r="O6305" s="41">
        <f>M6305/(INDEX(Installed_Capacity!$V$15:$AG$20,MATCH(Source_Data!B6305,Installed_Capacity!$U$15:$U$20,0),MATCH(Source_Data!C6305,Installed_Capacity!$V$14:$AG$14,0)))</f>
        <v>0.92884658112247298</v>
      </c>
      <c r="P6305" s="37">
        <v>910.30174509999995</v>
      </c>
      <c r="Q6305" s="38">
        <f>P6305/(INDEX(Installed_Capacity!$AJ$15:$AU$20,MATCH(Source_Data!B6305,Installed_Capacity!$AI$15:$AI$20,0),MATCH(Source_Data!C6305,Installed_Capacity!$AJ$14:$AU$14,0)))</f>
        <v>0.99269546902944383</v>
      </c>
      <c r="R6305" s="63">
        <v>925.35994294399995</v>
      </c>
      <c r="S6305" s="42">
        <v>2328.2722351020002</v>
      </c>
      <c r="T6305" s="42">
        <f>R6305/(INDEX(Installed_Capacity!$H$25:$S$30,MATCH(Source_Data!B6305,Installed_Capacity!$G$25:$G$30,0),MATCH(Source_Data!C6305,Installed_Capacity!$H$24:$S$24,0)))</f>
        <v>0.68545180958814811</v>
      </c>
      <c r="U6305" s="43">
        <f>S6305/(INDEX(Installed_Capacity!$H$33:$S$38,MATCH(Source_Data!B6305,Installed_Capacity!$G$33:$G$38,0),MATCH(Source_Data!C6305,Installed_Capacity!$H$32:$S$32,0)))</f>
        <v>0.68365791593928849</v>
      </c>
      <c r="V6305" s="21"/>
      <c r="W6305" s="2"/>
    </row>
    <row r="6306" spans="1:23" x14ac:dyDescent="0.25">
      <c r="A6306" s="17">
        <v>42998</v>
      </c>
      <c r="B6306" s="19">
        <v>2017</v>
      </c>
      <c r="C6306" s="19">
        <v>9</v>
      </c>
      <c r="D6306" s="19">
        <v>20</v>
      </c>
      <c r="E6306" s="19">
        <v>16</v>
      </c>
      <c r="F6306" s="69">
        <v>29580</v>
      </c>
      <c r="G6306" s="52">
        <f t="shared" si="98"/>
        <v>31166</v>
      </c>
      <c r="H6306" s="34">
        <v>1281.795581328</v>
      </c>
      <c r="I6306" s="35">
        <v>3437.7558314610001</v>
      </c>
      <c r="J6306" s="35">
        <f>H6306/(INDEX(Installed_Capacity!$H$6:$S$11,MATCH(Source_Data!B6306,Installed_Capacity!$G$6:$G$11,0),MATCH(Source_Data!C6306,Installed_Capacity!$H$5:$S$5,0)))</f>
        <v>0.84860149179598543</v>
      </c>
      <c r="K6306" s="36">
        <f>I6306/(INDEX(Installed_Capacity!$H$15:$S$20,MATCH(Source_Data!B6306,Installed_Capacity!$G$15:$G$20,0),MATCH(Source_Data!C6306,Installed_Capacity!$H$14:$S$14,0)))</f>
        <v>0.89693065942939887</v>
      </c>
      <c r="L6306" s="39">
        <v>937.57617533099994</v>
      </c>
      <c r="M6306" s="40">
        <v>2343.726789327</v>
      </c>
      <c r="N6306" s="40">
        <f>L6306/(INDEX(Installed_Capacity!$V$6:$AG$11,MATCH(Source_Data!B6306,Installed_Capacity!$U$6:$U$11,0),MATCH(Source_Data!C6306,Installed_Capacity!$V$5:$AG$5,0)))</f>
        <v>0.82966203450317222</v>
      </c>
      <c r="O6306" s="41">
        <f>M6306/(INDEX(Installed_Capacity!$V$15:$AG$20,MATCH(Source_Data!B6306,Installed_Capacity!$U$15:$U$20,0),MATCH(Source_Data!C6306,Installed_Capacity!$V$14:$AG$14,0)))</f>
        <v>0.91124680766990684</v>
      </c>
      <c r="P6306" s="37">
        <v>893.39929199999995</v>
      </c>
      <c r="Q6306" s="38">
        <f>P6306/(INDEX(Installed_Capacity!$AJ$15:$AU$20,MATCH(Source_Data!B6306,Installed_Capacity!$AI$15:$AI$20,0),MATCH(Source_Data!C6306,Installed_Capacity!$AJ$14:$AU$14,0)))</f>
        <v>0.97426313195201741</v>
      </c>
      <c r="R6306" s="63">
        <v>978.46077561000004</v>
      </c>
      <c r="S6306" s="42">
        <v>2247.6541245550002</v>
      </c>
      <c r="T6306" s="42">
        <f>R6306/(INDEX(Installed_Capacity!$H$25:$S$30,MATCH(Source_Data!B6306,Installed_Capacity!$G$25:$G$30,0),MATCH(Source_Data!C6306,Installed_Capacity!$H$24:$S$24,0)))</f>
        <v>0.72478575971111114</v>
      </c>
      <c r="U6306" s="43">
        <f>S6306/(INDEX(Installed_Capacity!$H$33:$S$38,MATCH(Source_Data!B6306,Installed_Capacity!$G$33:$G$38,0),MATCH(Source_Data!C6306,Installed_Capacity!$H$32:$S$32,0)))</f>
        <v>0.65998576600227288</v>
      </c>
      <c r="V6306" s="21"/>
      <c r="W6306" s="2"/>
    </row>
    <row r="6307" spans="1:23" x14ac:dyDescent="0.25">
      <c r="A6307" s="17">
        <v>42998</v>
      </c>
      <c r="B6307" s="19">
        <v>2017</v>
      </c>
      <c r="C6307" s="19">
        <v>9</v>
      </c>
      <c r="D6307" s="19">
        <v>20</v>
      </c>
      <c r="E6307" s="19">
        <v>17</v>
      </c>
      <c r="F6307" s="69">
        <v>29930</v>
      </c>
      <c r="G6307" s="52">
        <f t="shared" si="98"/>
        <v>31166</v>
      </c>
      <c r="H6307" s="34">
        <v>1062.3756939990001</v>
      </c>
      <c r="I6307" s="35">
        <v>2787.3645311529999</v>
      </c>
      <c r="J6307" s="35">
        <f>H6307/(INDEX(Installed_Capacity!$H$6:$S$11,MATCH(Source_Data!B6307,Installed_Capacity!$G$6:$G$11,0),MATCH(Source_Data!C6307,Installed_Capacity!$H$5:$S$5,0)))</f>
        <v>0.7033364850901701</v>
      </c>
      <c r="K6307" s="36">
        <f>I6307/(INDEX(Installed_Capacity!$H$15:$S$20,MATCH(Source_Data!B6307,Installed_Capacity!$G$15:$G$20,0),MATCH(Source_Data!C6307,Installed_Capacity!$H$14:$S$14,0)))</f>
        <v>0.72723975452749945</v>
      </c>
      <c r="L6307" s="39">
        <v>885.77647530700006</v>
      </c>
      <c r="M6307" s="40">
        <v>2112.320693358</v>
      </c>
      <c r="N6307" s="40">
        <f>L6307/(INDEX(Installed_Capacity!$V$6:$AG$11,MATCH(Source_Data!B6307,Installed_Capacity!$U$6:$U$11,0),MATCH(Source_Data!C6307,Installed_Capacity!$V$5:$AG$5,0)))</f>
        <v>0.78382443150158831</v>
      </c>
      <c r="O6307" s="41">
        <f>M6307/(INDEX(Installed_Capacity!$V$15:$AG$20,MATCH(Source_Data!B6307,Installed_Capacity!$U$15:$U$20,0),MATCH(Source_Data!C6307,Installed_Capacity!$V$14:$AG$14,0)))</f>
        <v>0.82127554174105766</v>
      </c>
      <c r="P6307" s="37">
        <v>799.32072319999997</v>
      </c>
      <c r="Q6307" s="38">
        <f>P6307/(INDEX(Installed_Capacity!$AJ$15:$AU$20,MATCH(Source_Data!B6307,Installed_Capacity!$AI$15:$AI$20,0),MATCH(Source_Data!C6307,Installed_Capacity!$AJ$14:$AU$14,0)))</f>
        <v>0.87166927284623774</v>
      </c>
      <c r="R6307" s="63">
        <v>1060.9391269939999</v>
      </c>
      <c r="S6307" s="42">
        <v>2104.466387811</v>
      </c>
      <c r="T6307" s="42">
        <f>R6307/(INDEX(Installed_Capacity!$H$25:$S$30,MATCH(Source_Data!B6307,Installed_Capacity!$G$25:$G$30,0),MATCH(Source_Data!C6307,Installed_Capacity!$H$24:$S$24,0)))</f>
        <v>0.7858808348103703</v>
      </c>
      <c r="U6307" s="43">
        <f>S6307/(INDEX(Installed_Capacity!$H$33:$S$38,MATCH(Source_Data!B6307,Installed_Capacity!$G$33:$G$38,0),MATCH(Source_Data!C6307,Installed_Capacity!$H$32:$S$32,0)))</f>
        <v>0.61794109948320575</v>
      </c>
      <c r="V6307" s="21"/>
      <c r="W6307" s="2"/>
    </row>
    <row r="6308" spans="1:23" x14ac:dyDescent="0.25">
      <c r="A6308" s="17">
        <v>42998</v>
      </c>
      <c r="B6308" s="19">
        <v>2017</v>
      </c>
      <c r="C6308" s="19">
        <v>9</v>
      </c>
      <c r="D6308" s="19">
        <v>20</v>
      </c>
      <c r="E6308" s="19">
        <v>18</v>
      </c>
      <c r="F6308" s="69">
        <v>30202</v>
      </c>
      <c r="G6308" s="52">
        <f t="shared" si="98"/>
        <v>31166</v>
      </c>
      <c r="H6308" s="34">
        <v>617.37544395999998</v>
      </c>
      <c r="I6308" s="35">
        <v>1350.477075777</v>
      </c>
      <c r="J6308" s="35">
        <f>H6308/(INDEX(Installed_Capacity!$H$6:$S$11,MATCH(Source_Data!B6308,Installed_Capacity!$G$6:$G$11,0),MATCH(Source_Data!C6308,Installed_Capacity!$H$5:$S$5,0)))</f>
        <v>0.40872798313119008</v>
      </c>
      <c r="K6308" s="36">
        <f>I6308/(INDEX(Installed_Capacity!$H$15:$S$20,MATCH(Source_Data!B6308,Installed_Capacity!$G$15:$G$20,0),MATCH(Source_Data!C6308,Installed_Capacity!$H$14:$S$14,0)))</f>
        <v>0.35234738983954289</v>
      </c>
      <c r="L6308" s="39">
        <v>569.01768444499999</v>
      </c>
      <c r="M6308" s="40">
        <v>1243.9713161039999</v>
      </c>
      <c r="N6308" s="40">
        <f>L6308/(INDEX(Installed_Capacity!$V$6:$AG$11,MATCH(Source_Data!B6308,Installed_Capacity!$U$6:$U$11,0),MATCH(Source_Data!C6308,Installed_Capacity!$V$5:$AG$5,0)))</f>
        <v>0.5035242811905456</v>
      </c>
      <c r="O6308" s="41">
        <f>M6308/(INDEX(Installed_Capacity!$V$15:$AG$20,MATCH(Source_Data!B6308,Installed_Capacity!$U$15:$U$20,0),MATCH(Source_Data!C6308,Installed_Capacity!$V$14:$AG$14,0)))</f>
        <v>0.48365914311975122</v>
      </c>
      <c r="P6308" s="37">
        <v>413.28058218000001</v>
      </c>
      <c r="Q6308" s="38">
        <f>P6308/(INDEX(Installed_Capacity!$AJ$15:$AU$20,MATCH(Source_Data!B6308,Installed_Capacity!$AI$15:$AI$20,0),MATCH(Source_Data!C6308,Installed_Capacity!$AJ$14:$AU$14,0)))</f>
        <v>0.45068765777535441</v>
      </c>
      <c r="R6308" s="63">
        <v>1095.2394956600001</v>
      </c>
      <c r="S6308" s="42">
        <v>1772.3930864490001</v>
      </c>
      <c r="T6308" s="42">
        <f>R6308/(INDEX(Installed_Capacity!$H$25:$S$30,MATCH(Source_Data!B6308,Installed_Capacity!$G$25:$G$30,0),MATCH(Source_Data!C6308,Installed_Capacity!$H$24:$S$24,0)))</f>
        <v>0.81128851530370383</v>
      </c>
      <c r="U6308" s="43">
        <f>S6308/(INDEX(Installed_Capacity!$H$33:$S$38,MATCH(Source_Data!B6308,Installed_Capacity!$G$33:$G$38,0),MATCH(Source_Data!C6308,Installed_Capacity!$H$32:$S$32,0)))</f>
        <v>0.52043336919054151</v>
      </c>
      <c r="V6308" s="21"/>
      <c r="W6308" s="2"/>
    </row>
    <row r="6309" spans="1:23" x14ac:dyDescent="0.25">
      <c r="A6309" s="17">
        <v>42998</v>
      </c>
      <c r="B6309" s="19">
        <v>2017</v>
      </c>
      <c r="C6309" s="19">
        <v>9</v>
      </c>
      <c r="D6309" s="19">
        <v>20</v>
      </c>
      <c r="E6309" s="19">
        <v>19</v>
      </c>
      <c r="F6309" s="69">
        <v>31166</v>
      </c>
      <c r="G6309" s="52">
        <f t="shared" si="98"/>
        <v>31166</v>
      </c>
      <c r="H6309" s="34">
        <v>81.812046463000001</v>
      </c>
      <c r="I6309" s="35">
        <v>116.003507794</v>
      </c>
      <c r="J6309" s="35">
        <f>H6309/(INDEX(Installed_Capacity!$H$6:$S$11,MATCH(Source_Data!B6309,Installed_Capacity!$G$6:$G$11,0),MATCH(Source_Data!C6309,Installed_Capacity!$H$5:$S$5,0)))</f>
        <v>5.4162945860256342E-2</v>
      </c>
      <c r="K6309" s="36">
        <f>I6309/(INDEX(Installed_Capacity!$H$15:$S$20,MATCH(Source_Data!B6309,Installed_Capacity!$G$15:$G$20,0),MATCH(Source_Data!C6309,Installed_Capacity!$H$14:$S$14,0)))</f>
        <v>3.0265995563034855E-2</v>
      </c>
      <c r="L6309" s="39">
        <v>80.043197113999994</v>
      </c>
      <c r="M6309" s="40">
        <v>150.20981423399999</v>
      </c>
      <c r="N6309" s="40">
        <f>L6309/(INDEX(Installed_Capacity!$V$6:$AG$11,MATCH(Source_Data!B6309,Installed_Capacity!$U$6:$U$11,0),MATCH(Source_Data!C6309,Installed_Capacity!$V$5:$AG$5,0)))</f>
        <v>7.0830299993805676E-2</v>
      </c>
      <c r="O6309" s="41">
        <f>M6309/(INDEX(Installed_Capacity!$V$15:$AG$20,MATCH(Source_Data!B6309,Installed_Capacity!$U$15:$U$20,0),MATCH(Source_Data!C6309,Installed_Capacity!$V$14:$AG$14,0)))</f>
        <v>5.8401949546656305E-2</v>
      </c>
      <c r="P6309" s="37">
        <v>94.162067929000003</v>
      </c>
      <c r="Q6309" s="38">
        <f>P6309/(INDEX(Installed_Capacity!$AJ$15:$AU$20,MATCH(Source_Data!B6309,Installed_Capacity!$AI$15:$AI$20,0),MATCH(Source_Data!C6309,Installed_Capacity!$AJ$14:$AU$14,0)))</f>
        <v>0.10268491595310797</v>
      </c>
      <c r="R6309" s="63">
        <v>1073.996418444</v>
      </c>
      <c r="S6309" s="42">
        <v>1710.996983837</v>
      </c>
      <c r="T6309" s="42">
        <f>R6309/(INDEX(Installed_Capacity!$H$25:$S$30,MATCH(Source_Data!B6309,Installed_Capacity!$G$25:$G$30,0),MATCH(Source_Data!C6309,Installed_Capacity!$H$24:$S$24,0)))</f>
        <v>0.79555290255111111</v>
      </c>
      <c r="U6309" s="43">
        <f>S6309/(INDEX(Installed_Capacity!$H$33:$S$38,MATCH(Source_Data!B6309,Installed_Capacity!$G$33:$G$38,0),MATCH(Source_Data!C6309,Installed_Capacity!$H$32:$S$32,0)))</f>
        <v>0.50240543803811955</v>
      </c>
      <c r="V6309" s="21"/>
      <c r="W6309" s="2"/>
    </row>
    <row r="6310" spans="1:23" x14ac:dyDescent="0.25">
      <c r="A6310" s="17">
        <v>42998</v>
      </c>
      <c r="B6310" s="19">
        <v>2017</v>
      </c>
      <c r="C6310" s="19">
        <v>9</v>
      </c>
      <c r="D6310" s="19">
        <v>20</v>
      </c>
      <c r="E6310" s="19">
        <v>20</v>
      </c>
      <c r="F6310" s="69">
        <v>30545</v>
      </c>
      <c r="G6310" s="52">
        <f t="shared" si="98"/>
        <v>31166</v>
      </c>
      <c r="H6310" s="34">
        <v>8.4824599999999998E-4</v>
      </c>
      <c r="I6310" s="35">
        <v>0.41228804800000002</v>
      </c>
      <c r="J6310" s="35">
        <f>H6310/(INDEX(Installed_Capacity!$H$6:$S$11,MATCH(Source_Data!B6310,Installed_Capacity!$G$6:$G$11,0),MATCH(Source_Data!C6310,Installed_Capacity!$H$5:$S$5,0)))</f>
        <v>5.61573804353583E-7</v>
      </c>
      <c r="K6310" s="36">
        <f>I6310/(INDEX(Installed_Capacity!$H$15:$S$20,MATCH(Source_Data!B6310,Installed_Capacity!$G$15:$G$20,0),MATCH(Source_Data!C6310,Installed_Capacity!$H$14:$S$14,0)))</f>
        <v>1.0756836986015445E-4</v>
      </c>
      <c r="L6310" s="39">
        <v>4.6602699999999999E-4</v>
      </c>
      <c r="M6310" s="40">
        <v>4.0092369000000003E-2</v>
      </c>
      <c r="N6310" s="40">
        <f>L6310/(INDEX(Installed_Capacity!$V$6:$AG$11,MATCH(Source_Data!B6310,Installed_Capacity!$U$6:$U$11,0),MATCH(Source_Data!C6310,Installed_Capacity!$V$5:$AG$5,0)))</f>
        <v>4.1238772819382863E-7</v>
      </c>
      <c r="O6310" s="41">
        <f>M6310/(INDEX(Installed_Capacity!$V$15:$AG$20,MATCH(Source_Data!B6310,Installed_Capacity!$U$15:$U$20,0),MATCH(Source_Data!C6310,Installed_Capacity!$V$14:$AG$14,0)))</f>
        <v>1.558801283048212E-5</v>
      </c>
      <c r="P6310" s="37">
        <v>2.6943046869999998</v>
      </c>
      <c r="Q6310" s="38">
        <f>P6310/(INDEX(Installed_Capacity!$AJ$15:$AU$20,MATCH(Source_Data!B6310,Installed_Capacity!$AI$15:$AI$20,0),MATCH(Source_Data!C6310,Installed_Capacity!$AJ$14:$AU$14,0)))</f>
        <v>2.9381730501635765E-3</v>
      </c>
      <c r="R6310" s="63">
        <v>1041.4604955299999</v>
      </c>
      <c r="S6310" s="42">
        <v>1834.6641590270001</v>
      </c>
      <c r="T6310" s="42">
        <f>R6310/(INDEX(Installed_Capacity!$H$25:$S$30,MATCH(Source_Data!B6310,Installed_Capacity!$G$25:$G$30,0),MATCH(Source_Data!C6310,Installed_Capacity!$H$24:$S$24,0)))</f>
        <v>0.77145221891111104</v>
      </c>
      <c r="U6310" s="43">
        <f>S6310/(INDEX(Installed_Capacity!$H$33:$S$38,MATCH(Source_Data!B6310,Installed_Capacity!$G$33:$G$38,0),MATCH(Source_Data!C6310,Installed_Capacity!$H$32:$S$32,0)))</f>
        <v>0.53871822053229823</v>
      </c>
      <c r="V6310" s="21"/>
      <c r="W6310" s="2"/>
    </row>
    <row r="6311" spans="1:23" x14ac:dyDescent="0.25">
      <c r="A6311" s="17">
        <v>42998</v>
      </c>
      <c r="B6311" s="19">
        <v>2017</v>
      </c>
      <c r="C6311" s="19">
        <v>9</v>
      </c>
      <c r="D6311" s="19">
        <v>20</v>
      </c>
      <c r="E6311" s="19">
        <v>21</v>
      </c>
      <c r="F6311" s="69">
        <v>28909</v>
      </c>
      <c r="G6311" s="52">
        <f t="shared" si="98"/>
        <v>31166</v>
      </c>
      <c r="H6311" s="34">
        <v>0</v>
      </c>
      <c r="I6311" s="35">
        <v>3.0859329000000001E-2</v>
      </c>
      <c r="J6311" s="35">
        <f>H6311/(INDEX(Installed_Capacity!$H$6:$S$11,MATCH(Source_Data!B6311,Installed_Capacity!$G$6:$G$11,0),MATCH(Source_Data!C6311,Installed_Capacity!$H$5:$S$5,0)))</f>
        <v>0</v>
      </c>
      <c r="K6311" s="36">
        <f>I6311/(INDEX(Installed_Capacity!$H$15:$S$20,MATCH(Source_Data!B6311,Installed_Capacity!$G$15:$G$20,0),MATCH(Source_Data!C6311,Installed_Capacity!$H$14:$S$14,0)))</f>
        <v>8.051379931120852E-6</v>
      </c>
      <c r="L6311" s="39">
        <v>0</v>
      </c>
      <c r="M6311" s="40">
        <v>2.4345668000000001E-2</v>
      </c>
      <c r="N6311" s="40">
        <f>L6311/(INDEX(Installed_Capacity!$V$6:$AG$11,MATCH(Source_Data!B6311,Installed_Capacity!$U$6:$U$11,0),MATCH(Source_Data!C6311,Installed_Capacity!$V$5:$AG$5,0)))</f>
        <v>0</v>
      </c>
      <c r="O6311" s="41">
        <f>M6311/(INDEX(Installed_Capacity!$V$15:$AG$20,MATCH(Source_Data!B6311,Installed_Capacity!$U$15:$U$20,0),MATCH(Source_Data!C6311,Installed_Capacity!$V$14:$AG$14,0)))</f>
        <v>9.4656562986003129E-6</v>
      </c>
      <c r="P6311" s="37">
        <v>0</v>
      </c>
      <c r="Q6311" s="38">
        <f>P6311/(INDEX(Installed_Capacity!$AJ$15:$AU$20,MATCH(Source_Data!B6311,Installed_Capacity!$AI$15:$AI$20,0),MATCH(Source_Data!C6311,Installed_Capacity!$AJ$14:$AU$14,0)))</f>
        <v>0</v>
      </c>
      <c r="R6311" s="63">
        <v>1062.1938143699999</v>
      </c>
      <c r="S6311" s="42">
        <v>1982.140428768</v>
      </c>
      <c r="T6311" s="42">
        <f>R6311/(INDEX(Installed_Capacity!$H$25:$S$30,MATCH(Source_Data!B6311,Installed_Capacity!$G$25:$G$30,0),MATCH(Source_Data!C6311,Installed_Capacity!$H$24:$S$24,0)))</f>
        <v>0.78681023286666663</v>
      </c>
      <c r="U6311" s="43">
        <f>S6311/(INDEX(Installed_Capacity!$H$33:$S$38,MATCH(Source_Data!B6311,Installed_Capacity!$G$33:$G$38,0),MATCH(Source_Data!C6311,Installed_Capacity!$H$32:$S$32,0)))</f>
        <v>0.58202214251426332</v>
      </c>
      <c r="V6311" s="21"/>
      <c r="W6311" s="2"/>
    </row>
    <row r="6312" spans="1:23" x14ac:dyDescent="0.25">
      <c r="A6312" s="17">
        <v>42998</v>
      </c>
      <c r="B6312" s="19">
        <v>2017</v>
      </c>
      <c r="C6312" s="19">
        <v>9</v>
      </c>
      <c r="D6312" s="19">
        <v>20</v>
      </c>
      <c r="E6312" s="19">
        <v>22</v>
      </c>
      <c r="F6312" s="69">
        <v>26590</v>
      </c>
      <c r="G6312" s="52">
        <f t="shared" si="98"/>
        <v>31166</v>
      </c>
      <c r="H6312" s="34">
        <v>0</v>
      </c>
      <c r="I6312" s="35">
        <v>2.5903799000000002E-2</v>
      </c>
      <c r="J6312" s="35">
        <f>H6312/(INDEX(Installed_Capacity!$H$6:$S$11,MATCH(Source_Data!B6312,Installed_Capacity!$G$6:$G$11,0),MATCH(Source_Data!C6312,Installed_Capacity!$H$5:$S$5,0)))</f>
        <v>0</v>
      </c>
      <c r="K6312" s="36">
        <f>I6312/(INDEX(Installed_Capacity!$H$15:$S$20,MATCH(Source_Data!B6312,Installed_Capacity!$G$15:$G$20,0),MATCH(Source_Data!C6312,Installed_Capacity!$H$14:$S$14,0)))</f>
        <v>6.758453089125444E-6</v>
      </c>
      <c r="L6312" s="39">
        <v>0</v>
      </c>
      <c r="M6312" s="40">
        <v>4.1211954000000002E-2</v>
      </c>
      <c r="N6312" s="40">
        <f>L6312/(INDEX(Installed_Capacity!$V$6:$AG$11,MATCH(Source_Data!B6312,Installed_Capacity!$U$6:$U$11,0),MATCH(Source_Data!C6312,Installed_Capacity!$V$5:$AG$5,0)))</f>
        <v>0</v>
      </c>
      <c r="O6312" s="41">
        <f>M6312/(INDEX(Installed_Capacity!$V$15:$AG$20,MATCH(Source_Data!B6312,Installed_Capacity!$U$15:$U$20,0),MATCH(Source_Data!C6312,Installed_Capacity!$V$14:$AG$14,0)))</f>
        <v>1.6023310264385695E-5</v>
      </c>
      <c r="P6312" s="37">
        <v>0</v>
      </c>
      <c r="Q6312" s="38">
        <f>P6312/(INDEX(Installed_Capacity!$AJ$15:$AU$20,MATCH(Source_Data!B6312,Installed_Capacity!$AI$15:$AI$20,0),MATCH(Source_Data!C6312,Installed_Capacity!$AJ$14:$AU$14,0)))</f>
        <v>0</v>
      </c>
      <c r="R6312" s="63">
        <v>956.94557516999998</v>
      </c>
      <c r="S6312" s="42">
        <v>1931.5517294010001</v>
      </c>
      <c r="T6312" s="42">
        <f>R6312/(INDEX(Installed_Capacity!$H$25:$S$30,MATCH(Source_Data!B6312,Installed_Capacity!$G$25:$G$30,0),MATCH(Source_Data!C6312,Installed_Capacity!$H$24:$S$24,0)))</f>
        <v>0.70884857420000003</v>
      </c>
      <c r="U6312" s="43">
        <f>S6312/(INDEX(Installed_Capacity!$H$33:$S$38,MATCH(Source_Data!B6312,Installed_Capacity!$G$33:$G$38,0),MATCH(Source_Data!C6312,Installed_Capacity!$H$32:$S$32,0)))</f>
        <v>0.56716762324546854</v>
      </c>
      <c r="V6312" s="21"/>
      <c r="W6312" s="2"/>
    </row>
    <row r="6313" spans="1:23" x14ac:dyDescent="0.25">
      <c r="A6313" s="17">
        <v>42998</v>
      </c>
      <c r="B6313" s="19">
        <v>2017</v>
      </c>
      <c r="C6313" s="19">
        <v>9</v>
      </c>
      <c r="D6313" s="19">
        <v>20</v>
      </c>
      <c r="E6313" s="19">
        <v>23</v>
      </c>
      <c r="F6313" s="69">
        <v>24481</v>
      </c>
      <c r="G6313" s="52">
        <f t="shared" si="98"/>
        <v>31166</v>
      </c>
      <c r="H6313" s="34">
        <v>0</v>
      </c>
      <c r="I6313" s="35">
        <v>2.2581474000000001E-2</v>
      </c>
      <c r="J6313" s="35">
        <f>H6313/(INDEX(Installed_Capacity!$H$6:$S$11,MATCH(Source_Data!B6313,Installed_Capacity!$G$6:$G$11,0),MATCH(Source_Data!C6313,Installed_Capacity!$H$5:$S$5,0)))</f>
        <v>0</v>
      </c>
      <c r="K6313" s="36">
        <f>I6313/(INDEX(Installed_Capacity!$H$15:$S$20,MATCH(Source_Data!B6313,Installed_Capacity!$G$15:$G$20,0),MATCH(Source_Data!C6313,Installed_Capacity!$H$14:$S$14,0)))</f>
        <v>5.8916390106449592E-6</v>
      </c>
      <c r="L6313" s="39">
        <v>0</v>
      </c>
      <c r="M6313" s="40">
        <v>3.0650456999999999E-2</v>
      </c>
      <c r="N6313" s="40">
        <f>L6313/(INDEX(Installed_Capacity!$V$6:$AG$11,MATCH(Source_Data!B6313,Installed_Capacity!$U$6:$U$11,0),MATCH(Source_Data!C6313,Installed_Capacity!$V$5:$AG$5,0)))</f>
        <v>0</v>
      </c>
      <c r="O6313" s="41">
        <f>M6313/(INDEX(Installed_Capacity!$V$15:$AG$20,MATCH(Source_Data!B6313,Installed_Capacity!$U$15:$U$20,0),MATCH(Source_Data!C6313,Installed_Capacity!$V$14:$AG$14,0)))</f>
        <v>1.1916973950233284E-5</v>
      </c>
      <c r="P6313" s="37">
        <v>0</v>
      </c>
      <c r="Q6313" s="38">
        <f>P6313/(INDEX(Installed_Capacity!$AJ$15:$AU$20,MATCH(Source_Data!B6313,Installed_Capacity!$AI$15:$AI$20,0),MATCH(Source_Data!C6313,Installed_Capacity!$AJ$14:$AU$14,0)))</f>
        <v>0</v>
      </c>
      <c r="R6313" s="63">
        <v>793.72738799900003</v>
      </c>
      <c r="S6313" s="42">
        <v>1727.7718468420001</v>
      </c>
      <c r="T6313" s="42">
        <f>R6313/(INDEX(Installed_Capacity!$H$25:$S$30,MATCH(Source_Data!B6313,Installed_Capacity!$G$25:$G$30,0),MATCH(Source_Data!C6313,Installed_Capacity!$H$24:$S$24,0)))</f>
        <v>0.58794621333259256</v>
      </c>
      <c r="U6313" s="43">
        <f>S6313/(INDEX(Installed_Capacity!$H$33:$S$38,MATCH(Source_Data!B6313,Installed_Capacity!$G$33:$G$38,0),MATCH(Source_Data!C6313,Installed_Capacity!$H$32:$S$32,0)))</f>
        <v>0.50733109394264175</v>
      </c>
      <c r="V6313" s="21"/>
      <c r="W6313" s="2"/>
    </row>
    <row r="6314" spans="1:23" x14ac:dyDescent="0.25">
      <c r="A6314" s="17">
        <v>42998</v>
      </c>
      <c r="B6314" s="19">
        <v>2017</v>
      </c>
      <c r="C6314" s="19">
        <v>9</v>
      </c>
      <c r="D6314" s="19">
        <v>20</v>
      </c>
      <c r="E6314" s="19">
        <v>24</v>
      </c>
      <c r="F6314" s="69">
        <v>23119</v>
      </c>
      <c r="G6314" s="52">
        <f t="shared" si="98"/>
        <v>31166</v>
      </c>
      <c r="H6314" s="34">
        <v>0</v>
      </c>
      <c r="I6314" s="35">
        <v>1.2442464E-2</v>
      </c>
      <c r="J6314" s="35">
        <f>H6314/(INDEX(Installed_Capacity!$H$6:$S$11,MATCH(Source_Data!B6314,Installed_Capacity!$G$6:$G$11,0),MATCH(Source_Data!C6314,Installed_Capacity!$H$5:$S$5,0)))</f>
        <v>0</v>
      </c>
      <c r="K6314" s="36">
        <f>I6314/(INDEX(Installed_Capacity!$H$15:$S$20,MATCH(Source_Data!B6314,Installed_Capacity!$G$15:$G$20,0),MATCH(Source_Data!C6314,Installed_Capacity!$H$14:$S$14,0)))</f>
        <v>3.246311834690044E-6</v>
      </c>
      <c r="L6314" s="39">
        <v>0</v>
      </c>
      <c r="M6314" s="40">
        <v>4.6460379999999999E-3</v>
      </c>
      <c r="N6314" s="40">
        <f>L6314/(INDEX(Installed_Capacity!$V$6:$AG$11,MATCH(Source_Data!B6314,Installed_Capacity!$U$6:$U$11,0),MATCH(Source_Data!C6314,Installed_Capacity!$V$5:$AG$5,0)))</f>
        <v>0</v>
      </c>
      <c r="O6314" s="41">
        <f>M6314/(INDEX(Installed_Capacity!$V$15:$AG$20,MATCH(Source_Data!B6314,Installed_Capacity!$U$15:$U$20,0),MATCH(Source_Data!C6314,Installed_Capacity!$V$14:$AG$14,0)))</f>
        <v>1.8063911353032663E-6</v>
      </c>
      <c r="P6314" s="37">
        <v>0</v>
      </c>
      <c r="Q6314" s="38">
        <f>P6314/(INDEX(Installed_Capacity!$AJ$15:$AU$20,MATCH(Source_Data!B6314,Installed_Capacity!$AI$15:$AI$20,0),MATCH(Source_Data!C6314,Installed_Capacity!$AJ$14:$AU$14,0)))</f>
        <v>0</v>
      </c>
      <c r="R6314" s="63">
        <v>796.37735515500003</v>
      </c>
      <c r="S6314" s="42">
        <v>1491.861454932</v>
      </c>
      <c r="T6314" s="42">
        <f>R6314/(INDEX(Installed_Capacity!$H$25:$S$30,MATCH(Source_Data!B6314,Installed_Capacity!$G$25:$G$30,0),MATCH(Source_Data!C6314,Installed_Capacity!$H$24:$S$24,0)))</f>
        <v>0.58990915196666671</v>
      </c>
      <c r="U6314" s="43">
        <f>S6314/(INDEX(Installed_Capacity!$H$33:$S$38,MATCH(Source_Data!B6314,Installed_Capacity!$G$33:$G$38,0),MATCH(Source_Data!C6314,Installed_Capacity!$H$32:$S$32,0)))</f>
        <v>0.43805998189223083</v>
      </c>
      <c r="V6314" s="21"/>
      <c r="W6314" s="2"/>
    </row>
    <row r="6315" spans="1:23" x14ac:dyDescent="0.25">
      <c r="A6315" s="17">
        <v>42999</v>
      </c>
      <c r="B6315" s="19">
        <v>2017</v>
      </c>
      <c r="C6315" s="19">
        <v>9</v>
      </c>
      <c r="D6315" s="19">
        <v>21</v>
      </c>
      <c r="E6315" s="19">
        <v>1</v>
      </c>
      <c r="F6315" s="69">
        <v>22292</v>
      </c>
      <c r="G6315" s="52">
        <f t="shared" si="98"/>
        <v>29432</v>
      </c>
      <c r="H6315" s="34">
        <v>0</v>
      </c>
      <c r="I6315" s="35">
        <v>8.3985959999999995E-3</v>
      </c>
      <c r="J6315" s="35">
        <f>H6315/(INDEX(Installed_Capacity!$H$6:$S$11,MATCH(Source_Data!B6315,Installed_Capacity!$G$6:$G$11,0),MATCH(Source_Data!C6315,Installed_Capacity!$H$5:$S$5,0)))</f>
        <v>0</v>
      </c>
      <c r="K6315" s="36">
        <f>I6315/(INDEX(Installed_Capacity!$H$15:$S$20,MATCH(Source_Data!B6315,Installed_Capacity!$G$15:$G$20,0),MATCH(Source_Data!C6315,Installed_Capacity!$H$14:$S$14,0)))</f>
        <v>2.1912429555416402E-6</v>
      </c>
      <c r="L6315" s="39">
        <v>0</v>
      </c>
      <c r="M6315" s="40">
        <v>4.3536670000000003E-3</v>
      </c>
      <c r="N6315" s="40">
        <f>L6315/(INDEX(Installed_Capacity!$V$6:$AG$11,MATCH(Source_Data!B6315,Installed_Capacity!$U$6:$U$11,0),MATCH(Source_Data!C6315,Installed_Capacity!$V$5:$AG$5,0)))</f>
        <v>0</v>
      </c>
      <c r="O6315" s="41">
        <f>M6315/(INDEX(Installed_Capacity!$V$15:$AG$20,MATCH(Source_Data!B6315,Installed_Capacity!$U$15:$U$20,0),MATCH(Source_Data!C6315,Installed_Capacity!$V$14:$AG$14,0)))</f>
        <v>1.6927165629860036E-6</v>
      </c>
      <c r="P6315" s="37">
        <v>0</v>
      </c>
      <c r="Q6315" s="38">
        <f>P6315/(INDEX(Installed_Capacity!$AJ$15:$AU$20,MATCH(Source_Data!B6315,Installed_Capacity!$AI$15:$AI$20,0),MATCH(Source_Data!C6315,Installed_Capacity!$AJ$14:$AU$14,0)))</f>
        <v>0</v>
      </c>
      <c r="R6315" s="63">
        <v>692.46885189900001</v>
      </c>
      <c r="S6315" s="42">
        <v>1560.760792242</v>
      </c>
      <c r="T6315" s="42">
        <f>R6315/(INDEX(Installed_Capacity!$H$25:$S$30,MATCH(Source_Data!B6315,Installed_Capacity!$G$25:$G$30,0),MATCH(Source_Data!C6315,Installed_Capacity!$H$24:$S$24,0)))</f>
        <v>0.51293989029555553</v>
      </c>
      <c r="U6315" s="43">
        <f>S6315/(INDEX(Installed_Capacity!$H$33:$S$38,MATCH(Source_Data!B6315,Installed_Capacity!$G$33:$G$38,0),MATCH(Source_Data!C6315,Installed_Capacity!$H$32:$S$32,0)))</f>
        <v>0.45829111150190427</v>
      </c>
      <c r="V6315" s="21"/>
      <c r="W6315" s="2"/>
    </row>
    <row r="6316" spans="1:23" x14ac:dyDescent="0.25">
      <c r="A6316" s="17">
        <v>42999</v>
      </c>
      <c r="B6316" s="19">
        <v>2017</v>
      </c>
      <c r="C6316" s="19">
        <v>9</v>
      </c>
      <c r="D6316" s="19">
        <v>21</v>
      </c>
      <c r="E6316" s="19">
        <v>2</v>
      </c>
      <c r="F6316" s="69">
        <v>21702</v>
      </c>
      <c r="G6316" s="52">
        <f t="shared" si="98"/>
        <v>29432</v>
      </c>
      <c r="H6316" s="34">
        <v>0</v>
      </c>
      <c r="I6316" s="35">
        <v>3.2260570000000001E-3</v>
      </c>
      <c r="J6316" s="35">
        <f>H6316/(INDEX(Installed_Capacity!$H$6:$S$11,MATCH(Source_Data!B6316,Installed_Capacity!$G$6:$G$11,0),MATCH(Source_Data!C6316,Installed_Capacity!$H$5:$S$5,0)))</f>
        <v>0</v>
      </c>
      <c r="K6316" s="36">
        <f>I6316/(INDEX(Installed_Capacity!$H$15:$S$20,MATCH(Source_Data!B6316,Installed_Capacity!$G$15:$G$20,0),MATCH(Source_Data!C6316,Installed_Capacity!$H$14:$S$14,0)))</f>
        <v>8.4169719265289078E-7</v>
      </c>
      <c r="L6316" s="39">
        <v>0</v>
      </c>
      <c r="M6316" s="40">
        <v>1.5437059999999999E-3</v>
      </c>
      <c r="N6316" s="40">
        <f>L6316/(INDEX(Installed_Capacity!$V$6:$AG$11,MATCH(Source_Data!B6316,Installed_Capacity!$U$6:$U$11,0),MATCH(Source_Data!C6316,Installed_Capacity!$V$5:$AG$5,0)))</f>
        <v>0</v>
      </c>
      <c r="O6316" s="41">
        <f>M6316/(INDEX(Installed_Capacity!$V$15:$AG$20,MATCH(Source_Data!B6316,Installed_Capacity!$U$15:$U$20,0),MATCH(Source_Data!C6316,Installed_Capacity!$V$14:$AG$14,0)))</f>
        <v>6.0019673405909802E-7</v>
      </c>
      <c r="P6316" s="37">
        <v>0</v>
      </c>
      <c r="Q6316" s="38">
        <f>P6316/(INDEX(Installed_Capacity!$AJ$15:$AU$20,MATCH(Source_Data!B6316,Installed_Capacity!$AI$15:$AI$20,0),MATCH(Source_Data!C6316,Installed_Capacity!$AJ$14:$AU$14,0)))</f>
        <v>0</v>
      </c>
      <c r="R6316" s="63">
        <v>665.22254651599997</v>
      </c>
      <c r="S6316" s="42">
        <v>1493.683894113</v>
      </c>
      <c r="T6316" s="42">
        <f>R6316/(INDEX(Installed_Capacity!$H$25:$S$30,MATCH(Source_Data!B6316,Installed_Capacity!$G$25:$G$30,0),MATCH(Source_Data!C6316,Installed_Capacity!$H$24:$S$24,0)))</f>
        <v>0.49275744186370368</v>
      </c>
      <c r="U6316" s="43">
        <f>S6316/(INDEX(Installed_Capacity!$H$33:$S$38,MATCH(Source_Data!B6316,Installed_Capacity!$G$33:$G$38,0),MATCH(Source_Data!C6316,Installed_Capacity!$H$32:$S$32,0)))</f>
        <v>0.43859511045392752</v>
      </c>
      <c r="V6316" s="21"/>
      <c r="W6316" s="2"/>
    </row>
    <row r="6317" spans="1:23" x14ac:dyDescent="0.25">
      <c r="A6317" s="17">
        <v>42999</v>
      </c>
      <c r="B6317" s="19">
        <v>2017</v>
      </c>
      <c r="C6317" s="19">
        <v>9</v>
      </c>
      <c r="D6317" s="19">
        <v>21</v>
      </c>
      <c r="E6317" s="19">
        <v>3</v>
      </c>
      <c r="F6317" s="69">
        <v>21443</v>
      </c>
      <c r="G6317" s="52">
        <f t="shared" si="98"/>
        <v>29432</v>
      </c>
      <c r="H6317" s="34">
        <v>0</v>
      </c>
      <c r="I6317" s="35">
        <v>1.6470320000000001E-3</v>
      </c>
      <c r="J6317" s="35">
        <f>H6317/(INDEX(Installed_Capacity!$H$6:$S$11,MATCH(Source_Data!B6317,Installed_Capacity!$G$6:$G$11,0),MATCH(Source_Data!C6317,Installed_Capacity!$H$5:$S$5,0)))</f>
        <v>0</v>
      </c>
      <c r="K6317" s="36">
        <f>I6317/(INDEX(Installed_Capacity!$H$15:$S$20,MATCH(Source_Data!B6317,Installed_Capacity!$G$15:$G$20,0),MATCH(Source_Data!C6317,Installed_Capacity!$H$14:$S$14,0)))</f>
        <v>4.2972030891254435E-7</v>
      </c>
      <c r="L6317" s="39">
        <v>0</v>
      </c>
      <c r="M6317" s="40">
        <v>7.6735499999999995E-4</v>
      </c>
      <c r="N6317" s="40">
        <f>L6317/(INDEX(Installed_Capacity!$V$6:$AG$11,MATCH(Source_Data!B6317,Installed_Capacity!$U$6:$U$11,0),MATCH(Source_Data!C6317,Installed_Capacity!$V$5:$AG$5,0)))</f>
        <v>0</v>
      </c>
      <c r="O6317" s="41">
        <f>M6317/(INDEX(Installed_Capacity!$V$15:$AG$20,MATCH(Source_Data!B6317,Installed_Capacity!$U$15:$U$20,0),MATCH(Source_Data!C6317,Installed_Capacity!$V$14:$AG$14,0)))</f>
        <v>2.9834953343701402E-7</v>
      </c>
      <c r="P6317" s="37">
        <v>0</v>
      </c>
      <c r="Q6317" s="38">
        <f>P6317/(INDEX(Installed_Capacity!$AJ$15:$AU$20,MATCH(Source_Data!B6317,Installed_Capacity!$AI$15:$AI$20,0),MATCH(Source_Data!C6317,Installed_Capacity!$AJ$14:$AU$14,0)))</f>
        <v>0</v>
      </c>
      <c r="R6317" s="63">
        <v>588.19386653399999</v>
      </c>
      <c r="S6317" s="42">
        <v>1432.511160776</v>
      </c>
      <c r="T6317" s="42">
        <f>R6317/(INDEX(Installed_Capacity!$H$25:$S$30,MATCH(Source_Data!B6317,Installed_Capacity!$G$25:$G$30,0),MATCH(Source_Data!C6317,Installed_Capacity!$H$24:$S$24,0)))</f>
        <v>0.43569916039555556</v>
      </c>
      <c r="U6317" s="43">
        <f>S6317/(INDEX(Installed_Capacity!$H$33:$S$38,MATCH(Source_Data!B6317,Installed_Capacity!$G$33:$G$38,0),MATCH(Source_Data!C6317,Installed_Capacity!$H$32:$S$32,0)))</f>
        <v>0.42063276792586352</v>
      </c>
      <c r="V6317" s="21"/>
      <c r="W6317" s="2"/>
    </row>
    <row r="6318" spans="1:23" x14ac:dyDescent="0.25">
      <c r="A6318" s="17">
        <v>42999</v>
      </c>
      <c r="B6318" s="19">
        <v>2017</v>
      </c>
      <c r="C6318" s="19">
        <v>9</v>
      </c>
      <c r="D6318" s="19">
        <v>21</v>
      </c>
      <c r="E6318" s="19">
        <v>4</v>
      </c>
      <c r="F6318" s="69">
        <v>21981</v>
      </c>
      <c r="G6318" s="52">
        <f t="shared" si="98"/>
        <v>29432</v>
      </c>
      <c r="H6318" s="34">
        <v>0</v>
      </c>
      <c r="I6318" s="35">
        <v>-8.8183999999999995E-5</v>
      </c>
      <c r="J6318" s="35">
        <f>H6318/(INDEX(Installed_Capacity!$H$6:$S$11,MATCH(Source_Data!B6318,Installed_Capacity!$G$6:$G$11,0),MATCH(Source_Data!C6318,Installed_Capacity!$H$5:$S$5,0)))</f>
        <v>0</v>
      </c>
      <c r="K6318" s="36">
        <f>I6318/(INDEX(Installed_Capacity!$H$15:$S$20,MATCH(Source_Data!B6318,Installed_Capacity!$G$15:$G$20,0),MATCH(Source_Data!C6318,Installed_Capacity!$H$14:$S$14,0)))</f>
        <v>-2.3007722813608846E-8</v>
      </c>
      <c r="L6318" s="39">
        <v>0</v>
      </c>
      <c r="M6318" s="40">
        <v>1.470755E-3</v>
      </c>
      <c r="N6318" s="40">
        <f>L6318/(INDEX(Installed_Capacity!$V$6:$AG$11,MATCH(Source_Data!B6318,Installed_Capacity!$U$6:$U$11,0),MATCH(Source_Data!C6318,Installed_Capacity!$V$5:$AG$5,0)))</f>
        <v>0</v>
      </c>
      <c r="O6318" s="41">
        <f>M6318/(INDEX(Installed_Capacity!$V$15:$AG$20,MATCH(Source_Data!B6318,Installed_Capacity!$U$15:$U$20,0),MATCH(Source_Data!C6318,Installed_Capacity!$V$14:$AG$14,0)))</f>
        <v>5.7183320373250396E-7</v>
      </c>
      <c r="P6318" s="37">
        <v>0</v>
      </c>
      <c r="Q6318" s="38">
        <f>P6318/(INDEX(Installed_Capacity!$AJ$15:$AU$20,MATCH(Source_Data!B6318,Installed_Capacity!$AI$15:$AI$20,0),MATCH(Source_Data!C6318,Installed_Capacity!$AJ$14:$AU$14,0)))</f>
        <v>0</v>
      </c>
      <c r="R6318" s="63">
        <v>538.91697859600004</v>
      </c>
      <c r="S6318" s="42">
        <v>1398.1827107480001</v>
      </c>
      <c r="T6318" s="42">
        <f>R6318/(INDEX(Installed_Capacity!$H$25:$S$30,MATCH(Source_Data!B6318,Installed_Capacity!$G$25:$G$30,0),MATCH(Source_Data!C6318,Installed_Capacity!$H$24:$S$24,0)))</f>
        <v>0.39919776192296297</v>
      </c>
      <c r="U6318" s="43">
        <f>S6318/(INDEX(Installed_Capacity!$H$33:$S$38,MATCH(Source_Data!B6318,Installed_Capacity!$G$33:$G$38,0),MATCH(Source_Data!C6318,Installed_Capacity!$H$32:$S$32,0)))</f>
        <v>0.41055279692859731</v>
      </c>
      <c r="V6318" s="21"/>
      <c r="W6318" s="2"/>
    </row>
    <row r="6319" spans="1:23" x14ac:dyDescent="0.25">
      <c r="A6319" s="17">
        <v>42999</v>
      </c>
      <c r="B6319" s="19">
        <v>2017</v>
      </c>
      <c r="C6319" s="19">
        <v>9</v>
      </c>
      <c r="D6319" s="19">
        <v>21</v>
      </c>
      <c r="E6319" s="19">
        <v>5</v>
      </c>
      <c r="F6319" s="69">
        <v>23358</v>
      </c>
      <c r="G6319" s="52">
        <f t="shared" si="98"/>
        <v>29432</v>
      </c>
      <c r="H6319" s="34">
        <v>0</v>
      </c>
      <c r="I6319" s="35">
        <v>-2.6911529999999999E-3</v>
      </c>
      <c r="J6319" s="35">
        <f>H6319/(INDEX(Installed_Capacity!$H$6:$S$11,MATCH(Source_Data!B6319,Installed_Capacity!$G$6:$G$11,0),MATCH(Source_Data!C6319,Installed_Capacity!$H$5:$S$5,0)))</f>
        <v>0</v>
      </c>
      <c r="K6319" s="36">
        <f>I6319/(INDEX(Installed_Capacity!$H$15:$S$20,MATCH(Source_Data!B6319,Installed_Capacity!$G$15:$G$20,0),MATCH(Source_Data!C6319,Installed_Capacity!$H$14:$S$14,0)))</f>
        <v>-7.0213760175328741E-7</v>
      </c>
      <c r="L6319" s="39">
        <v>0</v>
      </c>
      <c r="M6319" s="40">
        <v>3.6732370000000002E-3</v>
      </c>
      <c r="N6319" s="40">
        <f>L6319/(INDEX(Installed_Capacity!$V$6:$AG$11,MATCH(Source_Data!B6319,Installed_Capacity!$U$6:$U$11,0),MATCH(Source_Data!C6319,Installed_Capacity!$V$5:$AG$5,0)))</f>
        <v>0</v>
      </c>
      <c r="O6319" s="41">
        <f>M6319/(INDEX(Installed_Capacity!$V$15:$AG$20,MATCH(Source_Data!B6319,Installed_Capacity!$U$15:$U$20,0),MATCH(Source_Data!C6319,Installed_Capacity!$V$14:$AG$14,0)))</f>
        <v>1.4281636858475897E-6</v>
      </c>
      <c r="P6319" s="37">
        <v>0</v>
      </c>
      <c r="Q6319" s="38">
        <f>P6319/(INDEX(Installed_Capacity!$AJ$15:$AU$20,MATCH(Source_Data!B6319,Installed_Capacity!$AI$15:$AI$20,0),MATCH(Source_Data!C6319,Installed_Capacity!$AJ$14:$AU$14,0)))</f>
        <v>0</v>
      </c>
      <c r="R6319" s="63">
        <v>404.39436026300001</v>
      </c>
      <c r="S6319" s="42">
        <v>1303.6358057309999</v>
      </c>
      <c r="T6319" s="42">
        <f>R6319/(INDEX(Installed_Capacity!$H$25:$S$30,MATCH(Source_Data!B6319,Installed_Capacity!$G$25:$G$30,0),MATCH(Source_Data!C6319,Installed_Capacity!$H$24:$S$24,0)))</f>
        <v>0.29955137797259263</v>
      </c>
      <c r="U6319" s="43">
        <f>S6319/(INDEX(Installed_Capacity!$H$33:$S$38,MATCH(Source_Data!B6319,Installed_Capacity!$G$33:$G$38,0),MATCH(Source_Data!C6319,Installed_Capacity!$H$32:$S$32,0)))</f>
        <v>0.38279069116281667</v>
      </c>
      <c r="V6319" s="21"/>
      <c r="W6319" s="2"/>
    </row>
    <row r="6320" spans="1:23" x14ac:dyDescent="0.25">
      <c r="A6320" s="17">
        <v>42999</v>
      </c>
      <c r="B6320" s="19">
        <v>2017</v>
      </c>
      <c r="C6320" s="19">
        <v>9</v>
      </c>
      <c r="D6320" s="19">
        <v>21</v>
      </c>
      <c r="E6320" s="19">
        <v>6</v>
      </c>
      <c r="F6320" s="69">
        <v>25636</v>
      </c>
      <c r="G6320" s="52">
        <f t="shared" si="98"/>
        <v>29432</v>
      </c>
      <c r="H6320" s="34">
        <v>0</v>
      </c>
      <c r="I6320" s="35">
        <v>-9.5141699999999997E-4</v>
      </c>
      <c r="J6320" s="35">
        <f>H6320/(INDEX(Installed_Capacity!$H$6:$S$11,MATCH(Source_Data!B6320,Installed_Capacity!$G$6:$G$11,0),MATCH(Source_Data!C6320,Installed_Capacity!$H$5:$S$5,0)))</f>
        <v>0</v>
      </c>
      <c r="K6320" s="36">
        <f>I6320/(INDEX(Installed_Capacity!$H$15:$S$20,MATCH(Source_Data!B6320,Installed_Capacity!$G$15:$G$20,0),MATCH(Source_Data!C6320,Installed_Capacity!$H$14:$S$14,0)))</f>
        <v>-2.4823027551659357E-7</v>
      </c>
      <c r="L6320" s="39">
        <v>0</v>
      </c>
      <c r="M6320" s="40">
        <v>1.0438642E-2</v>
      </c>
      <c r="N6320" s="40">
        <f>L6320/(INDEX(Installed_Capacity!$V$6:$AG$11,MATCH(Source_Data!B6320,Installed_Capacity!$U$6:$U$11,0),MATCH(Source_Data!C6320,Installed_Capacity!$V$5:$AG$5,0)))</f>
        <v>0</v>
      </c>
      <c r="O6320" s="41">
        <f>M6320/(INDEX(Installed_Capacity!$V$15:$AG$20,MATCH(Source_Data!B6320,Installed_Capacity!$U$15:$U$20,0),MATCH(Source_Data!C6320,Installed_Capacity!$V$14:$AG$14,0)))</f>
        <v>4.0585699844479008E-6</v>
      </c>
      <c r="P6320" s="37">
        <v>0</v>
      </c>
      <c r="Q6320" s="38">
        <f>P6320/(INDEX(Installed_Capacity!$AJ$15:$AU$20,MATCH(Source_Data!B6320,Installed_Capacity!$AI$15:$AI$20,0),MATCH(Source_Data!C6320,Installed_Capacity!$AJ$14:$AU$14,0)))</f>
        <v>0</v>
      </c>
      <c r="R6320" s="63">
        <v>423.58412183199999</v>
      </c>
      <c r="S6320" s="42">
        <v>1190.901337757</v>
      </c>
      <c r="T6320" s="42">
        <f>R6320/(INDEX(Installed_Capacity!$H$25:$S$30,MATCH(Source_Data!B6320,Installed_Capacity!$G$25:$G$30,0),MATCH(Source_Data!C6320,Installed_Capacity!$H$24:$S$24,0)))</f>
        <v>0.31376601617185185</v>
      </c>
      <c r="U6320" s="43">
        <f>S6320/(INDEX(Installed_Capacity!$H$33:$S$38,MATCH(Source_Data!B6320,Installed_Capacity!$G$33:$G$38,0),MATCH(Source_Data!C6320,Installed_Capacity!$H$32:$S$32,0)))</f>
        <v>0.34968811395227289</v>
      </c>
      <c r="V6320" s="21"/>
      <c r="W6320" s="2"/>
    </row>
    <row r="6321" spans="1:23" x14ac:dyDescent="0.25">
      <c r="A6321" s="17">
        <v>42999</v>
      </c>
      <c r="B6321" s="19">
        <v>2017</v>
      </c>
      <c r="C6321" s="19">
        <v>9</v>
      </c>
      <c r="D6321" s="19">
        <v>21</v>
      </c>
      <c r="E6321" s="19">
        <v>7</v>
      </c>
      <c r="F6321" s="69">
        <v>26729</v>
      </c>
      <c r="G6321" s="52">
        <f t="shared" si="98"/>
        <v>29432</v>
      </c>
      <c r="H6321" s="34">
        <v>3.3172832999999999E-2</v>
      </c>
      <c r="I6321" s="35">
        <v>32.423723533999997</v>
      </c>
      <c r="J6321" s="35">
        <f>H6321/(INDEX(Installed_Capacity!$H$6:$S$11,MATCH(Source_Data!B6321,Installed_Capacity!$G$6:$G$11,0),MATCH(Source_Data!C6321,Installed_Capacity!$H$5:$S$5,0)))</f>
        <v>2.1961782347333298E-5</v>
      </c>
      <c r="K6321" s="36">
        <f>I6321/(INDEX(Installed_Capacity!$H$15:$S$20,MATCH(Source_Data!B6321,Installed_Capacity!$G$15:$G$20,0),MATCH(Source_Data!C6321,Installed_Capacity!$H$14:$S$14,0)))</f>
        <v>8.4595396404717159E-3</v>
      </c>
      <c r="L6321" s="39">
        <v>5.2543766999999998E-2</v>
      </c>
      <c r="M6321" s="40">
        <v>14.346547765</v>
      </c>
      <c r="N6321" s="40">
        <f>L6321/(INDEX(Installed_Capacity!$V$6:$AG$11,MATCH(Source_Data!B6321,Installed_Capacity!$U$6:$U$11,0),MATCH(Source_Data!C6321,Installed_Capacity!$V$5:$AG$5,0)))</f>
        <v>4.6496028564602184E-5</v>
      </c>
      <c r="O6321" s="41">
        <f>M6321/(INDEX(Installed_Capacity!$V$15:$AG$20,MATCH(Source_Data!B6321,Installed_Capacity!$U$15:$U$20,0),MATCH(Source_Data!C6321,Installed_Capacity!$V$14:$AG$14,0)))</f>
        <v>5.5779734700622096E-3</v>
      </c>
      <c r="P6321" s="37">
        <v>0</v>
      </c>
      <c r="Q6321" s="38">
        <f>P6321/(INDEX(Installed_Capacity!$AJ$15:$AU$20,MATCH(Source_Data!B6321,Installed_Capacity!$AI$15:$AI$20,0),MATCH(Source_Data!C6321,Installed_Capacity!$AJ$14:$AU$14,0)))</f>
        <v>0</v>
      </c>
      <c r="R6321" s="63">
        <v>370.24995358400002</v>
      </c>
      <c r="S6321" s="42">
        <v>944.420716277</v>
      </c>
      <c r="T6321" s="42">
        <f>R6321/(INDEX(Installed_Capacity!$H$25:$S$30,MATCH(Source_Data!B6321,Installed_Capacity!$G$25:$G$30,0),MATCH(Source_Data!C6321,Installed_Capacity!$H$24:$S$24,0)))</f>
        <v>0.27425922487703708</v>
      </c>
      <c r="U6321" s="43">
        <f>S6321/(INDEX(Installed_Capacity!$H$33:$S$38,MATCH(Source_Data!B6321,Installed_Capacity!$G$33:$G$38,0),MATCH(Source_Data!C6321,Installed_Capacity!$H$32:$S$32,0)))</f>
        <v>0.27731323207208108</v>
      </c>
      <c r="V6321" s="21"/>
      <c r="W6321" s="2"/>
    </row>
    <row r="6322" spans="1:23" x14ac:dyDescent="0.25">
      <c r="A6322" s="17">
        <v>42999</v>
      </c>
      <c r="B6322" s="19">
        <v>2017</v>
      </c>
      <c r="C6322" s="19">
        <v>9</v>
      </c>
      <c r="D6322" s="19">
        <v>21</v>
      </c>
      <c r="E6322" s="19">
        <v>8</v>
      </c>
      <c r="F6322" s="69">
        <v>27188</v>
      </c>
      <c r="G6322" s="52">
        <f t="shared" si="98"/>
        <v>29432</v>
      </c>
      <c r="H6322" s="34">
        <v>75.527429742999999</v>
      </c>
      <c r="I6322" s="35">
        <v>838.37637008900003</v>
      </c>
      <c r="J6322" s="35">
        <f>H6322/(INDEX(Installed_Capacity!$H$6:$S$11,MATCH(Source_Data!B6322,Installed_Capacity!$G$6:$G$11,0),MATCH(Source_Data!C6322,Installed_Capacity!$H$5:$S$5,0)))</f>
        <v>5.0002270631190081E-2</v>
      </c>
      <c r="K6322" s="36">
        <f>I6322/(INDEX(Installed_Capacity!$H$15:$S$20,MATCH(Source_Data!B6322,Installed_Capacity!$G$15:$G$20,0),MATCH(Source_Data!C6322,Installed_Capacity!$H$14:$S$14,0)))</f>
        <v>0.21873731217099771</v>
      </c>
      <c r="L6322" s="39">
        <v>80.624186340999998</v>
      </c>
      <c r="M6322" s="40">
        <v>353.64778205200003</v>
      </c>
      <c r="N6322" s="40">
        <f>L6322/(INDEX(Installed_Capacity!$V$6:$AG$11,MATCH(Source_Data!B6322,Installed_Capacity!$U$6:$U$11,0),MATCH(Source_Data!C6322,Installed_Capacity!$V$5:$AG$5,0)))</f>
        <v>7.134441790420061E-2</v>
      </c>
      <c r="O6322" s="41">
        <f>M6322/(INDEX(Installed_Capacity!$V$15:$AG$20,MATCH(Source_Data!B6322,Installed_Capacity!$U$15:$U$20,0),MATCH(Source_Data!C6322,Installed_Capacity!$V$14:$AG$14,0)))</f>
        <v>0.13749913765629865</v>
      </c>
      <c r="P6322" s="37">
        <v>48.480242699000001</v>
      </c>
      <c r="Q6322" s="38">
        <f>P6322/(INDEX(Installed_Capacity!$AJ$15:$AU$20,MATCH(Source_Data!B6322,Installed_Capacity!$AI$15:$AI$20,0),MATCH(Source_Data!C6322,Installed_Capacity!$AJ$14:$AU$14,0)))</f>
        <v>5.2868312648854963E-2</v>
      </c>
      <c r="R6322" s="63">
        <v>302.97938713500002</v>
      </c>
      <c r="S6322" s="42">
        <v>962.99746718200004</v>
      </c>
      <c r="T6322" s="42">
        <f>R6322/(INDEX(Installed_Capacity!$H$25:$S$30,MATCH(Source_Data!B6322,Installed_Capacity!$G$25:$G$30,0),MATCH(Source_Data!C6322,Installed_Capacity!$H$24:$S$24,0)))</f>
        <v>0.22442917565555556</v>
      </c>
      <c r="U6322" s="43">
        <f>S6322/(INDEX(Installed_Capacity!$H$33:$S$38,MATCH(Source_Data!B6322,Installed_Capacity!$G$33:$G$38,0),MATCH(Source_Data!C6322,Installed_Capacity!$H$32:$S$32,0)))</f>
        <v>0.28276798200087505</v>
      </c>
      <c r="V6322" s="21"/>
      <c r="W6322" s="2"/>
    </row>
    <row r="6323" spans="1:23" x14ac:dyDescent="0.25">
      <c r="A6323" s="17">
        <v>42999</v>
      </c>
      <c r="B6323" s="19">
        <v>2017</v>
      </c>
      <c r="C6323" s="19">
        <v>9</v>
      </c>
      <c r="D6323" s="19">
        <v>21</v>
      </c>
      <c r="E6323" s="19">
        <v>9</v>
      </c>
      <c r="F6323" s="69">
        <v>27061</v>
      </c>
      <c r="G6323" s="52">
        <f t="shared" si="98"/>
        <v>29432</v>
      </c>
      <c r="H6323" s="34">
        <v>376.48620072099999</v>
      </c>
      <c r="I6323" s="35">
        <v>2119.4299337010002</v>
      </c>
      <c r="J6323" s="35">
        <f>H6323/(INDEX(Installed_Capacity!$H$6:$S$11,MATCH(Source_Data!B6323,Installed_Capacity!$G$6:$G$11,0),MATCH(Source_Data!C6323,Installed_Capacity!$H$5:$S$5,0)))</f>
        <v>0.24924937815859857</v>
      </c>
      <c r="K6323" s="36">
        <f>I6323/(INDEX(Installed_Capacity!$H$15:$S$20,MATCH(Source_Data!B6323,Installed_Capacity!$G$15:$G$20,0),MATCH(Source_Data!C6323,Installed_Capacity!$H$14:$S$14,0)))</f>
        <v>0.55297170050641831</v>
      </c>
      <c r="L6323" s="39">
        <v>307.94755114999998</v>
      </c>
      <c r="M6323" s="40">
        <v>994.04589975299996</v>
      </c>
      <c r="N6323" s="40">
        <f>L6323/(INDEX(Installed_Capacity!$V$6:$AG$11,MATCH(Source_Data!B6323,Installed_Capacity!$U$6:$U$11,0),MATCH(Source_Data!C6323,Installed_Capacity!$V$5:$AG$5,0)))</f>
        <v>0.27250307604838631</v>
      </c>
      <c r="O6323" s="41">
        <f>M6323/(INDEX(Installed_Capacity!$V$15:$AG$20,MATCH(Source_Data!B6323,Installed_Capacity!$U$15:$U$20,0),MATCH(Source_Data!C6323,Installed_Capacity!$V$14:$AG$14,0)))</f>
        <v>0.38648751934409026</v>
      </c>
      <c r="P6323" s="37">
        <v>475.40744164</v>
      </c>
      <c r="Q6323" s="38">
        <f>P6323/(INDEX(Installed_Capacity!$AJ$15:$AU$20,MATCH(Source_Data!B6323,Installed_Capacity!$AI$15:$AI$20,0),MATCH(Source_Data!C6323,Installed_Capacity!$AJ$14:$AU$14,0)))</f>
        <v>0.5184377771428571</v>
      </c>
      <c r="R6323" s="63">
        <v>236.604449719</v>
      </c>
      <c r="S6323" s="42">
        <v>904.94316297600005</v>
      </c>
      <c r="T6323" s="42">
        <f>R6323/(INDEX(Installed_Capacity!$H$25:$S$30,MATCH(Source_Data!B6323,Installed_Capacity!$G$25:$G$30,0),MATCH(Source_Data!C6323,Installed_Capacity!$H$24:$S$24,0)))</f>
        <v>0.17526255534740739</v>
      </c>
      <c r="U6323" s="43">
        <f>S6323/(INDEX(Installed_Capacity!$H$33:$S$38,MATCH(Source_Data!B6323,Installed_Capacity!$G$33:$G$38,0),MATCH(Source_Data!C6323,Installed_Capacity!$H$32:$S$32,0)))</f>
        <v>0.26572131364894985</v>
      </c>
      <c r="V6323" s="21"/>
      <c r="W6323" s="2"/>
    </row>
    <row r="6324" spans="1:23" x14ac:dyDescent="0.25">
      <c r="A6324" s="17">
        <v>42999</v>
      </c>
      <c r="B6324" s="19">
        <v>2017</v>
      </c>
      <c r="C6324" s="19">
        <v>9</v>
      </c>
      <c r="D6324" s="19">
        <v>21</v>
      </c>
      <c r="E6324" s="19">
        <v>10</v>
      </c>
      <c r="F6324" s="69">
        <v>26938</v>
      </c>
      <c r="G6324" s="52">
        <f t="shared" si="98"/>
        <v>29432</v>
      </c>
      <c r="H6324" s="34">
        <v>741.62032025200006</v>
      </c>
      <c r="I6324" s="35">
        <v>2860.9098927489999</v>
      </c>
      <c r="J6324" s="35">
        <f>H6324/(INDEX(Installed_Capacity!$H$6:$S$11,MATCH(Source_Data!B6324,Installed_Capacity!$G$6:$G$11,0),MATCH(Source_Data!C6324,Installed_Capacity!$H$5:$S$5,0)))</f>
        <v>0.49098321080186436</v>
      </c>
      <c r="K6324" s="36">
        <f>I6324/(INDEX(Installed_Capacity!$H$15:$S$20,MATCH(Source_Data!B6324,Installed_Capacity!$G$15:$G$20,0),MATCH(Source_Data!C6324,Installed_Capacity!$H$14:$S$14,0)))</f>
        <v>0.74642817072349188</v>
      </c>
      <c r="L6324" s="39">
        <v>601.987841688</v>
      </c>
      <c r="M6324" s="40">
        <v>1316.938875734</v>
      </c>
      <c r="N6324" s="40">
        <f>L6324/(INDEX(Installed_Capacity!$V$6:$AG$11,MATCH(Source_Data!B6324,Installed_Capacity!$U$6:$U$11,0),MATCH(Source_Data!C6324,Installed_Capacity!$V$5:$AG$5,0)))</f>
        <v>0.53269960417319273</v>
      </c>
      <c r="O6324" s="41">
        <f>M6324/(INDEX(Installed_Capacity!$V$15:$AG$20,MATCH(Source_Data!B6324,Installed_Capacity!$U$15:$U$20,0),MATCH(Source_Data!C6324,Installed_Capacity!$V$14:$AG$14,0)))</f>
        <v>0.51202911187169531</v>
      </c>
      <c r="P6324" s="37">
        <v>806.37072945</v>
      </c>
      <c r="Q6324" s="38">
        <f>P6324/(INDEX(Installed_Capacity!$AJ$15:$AU$20,MATCH(Source_Data!B6324,Installed_Capacity!$AI$15:$AI$20,0),MATCH(Source_Data!C6324,Installed_Capacity!$AJ$14:$AU$14,0)))</f>
        <v>0.87935739307524541</v>
      </c>
      <c r="R6324" s="63">
        <v>205.33236865800001</v>
      </c>
      <c r="S6324" s="42">
        <v>1307.3825498839999</v>
      </c>
      <c r="T6324" s="42">
        <f>R6324/(INDEX(Installed_Capacity!$H$25:$S$30,MATCH(Source_Data!B6324,Installed_Capacity!$G$25:$G$30,0),MATCH(Source_Data!C6324,Installed_Capacity!$H$24:$S$24,0)))</f>
        <v>0.15209805085777778</v>
      </c>
      <c r="U6324" s="43">
        <f>S6324/(INDEX(Installed_Capacity!$H$33:$S$38,MATCH(Source_Data!B6324,Installed_Capacity!$G$33:$G$38,0),MATCH(Source_Data!C6324,Installed_Capacity!$H$32:$S$32,0)))</f>
        <v>0.38389085945953882</v>
      </c>
      <c r="V6324" s="21"/>
      <c r="W6324" s="2"/>
    </row>
    <row r="6325" spans="1:23" x14ac:dyDescent="0.25">
      <c r="A6325" s="17">
        <v>42999</v>
      </c>
      <c r="B6325" s="19">
        <v>2017</v>
      </c>
      <c r="C6325" s="19">
        <v>9</v>
      </c>
      <c r="D6325" s="19">
        <v>21</v>
      </c>
      <c r="E6325" s="19">
        <v>11</v>
      </c>
      <c r="F6325" s="69">
        <v>26658</v>
      </c>
      <c r="G6325" s="52">
        <f t="shared" si="98"/>
        <v>29432</v>
      </c>
      <c r="H6325" s="34">
        <v>1194.1335465259999</v>
      </c>
      <c r="I6325" s="35">
        <v>3067.9998617689998</v>
      </c>
      <c r="J6325" s="35">
        <f>H6325/(INDEX(Installed_Capacity!$H$6:$S$11,MATCH(Source_Data!B6325,Installed_Capacity!$G$6:$G$11,0),MATCH(Source_Data!C6325,Installed_Capacity!$H$5:$S$5,0)))</f>
        <v>0.79056561260394043</v>
      </c>
      <c r="K6325" s="36">
        <f>I6325/(INDEX(Installed_Capacity!$H$15:$S$20,MATCH(Source_Data!B6325,Installed_Capacity!$G$15:$G$20,0),MATCH(Source_Data!C6325,Installed_Capacity!$H$14:$S$14,0)))</f>
        <v>0.80045915825740965</v>
      </c>
      <c r="L6325" s="39">
        <v>713.81927593299997</v>
      </c>
      <c r="M6325" s="40">
        <v>1138.4672688569999</v>
      </c>
      <c r="N6325" s="40">
        <f>L6325/(INDEX(Installed_Capacity!$V$6:$AG$11,MATCH(Source_Data!B6325,Installed_Capacity!$U$6:$U$11,0),MATCH(Source_Data!C6325,Installed_Capacity!$V$5:$AG$5,0)))</f>
        <v>0.63165934493703924</v>
      </c>
      <c r="O6325" s="41">
        <f>M6325/(INDEX(Installed_Capacity!$V$15:$AG$20,MATCH(Source_Data!B6325,Installed_Capacity!$U$15:$U$20,0),MATCH(Source_Data!C6325,Installed_Capacity!$V$14:$AG$14,0)))</f>
        <v>0.4426389070206066</v>
      </c>
      <c r="P6325" s="37">
        <v>869.91430760000003</v>
      </c>
      <c r="Q6325" s="38">
        <f>P6325/(INDEX(Installed_Capacity!$AJ$15:$AU$20,MATCH(Source_Data!B6325,Installed_Capacity!$AI$15:$AI$20,0),MATCH(Source_Data!C6325,Installed_Capacity!$AJ$14:$AU$14,0)))</f>
        <v>0.9486524619411123</v>
      </c>
      <c r="R6325" s="63">
        <v>129.76167371899999</v>
      </c>
      <c r="S6325" s="42">
        <v>1618.504916206</v>
      </c>
      <c r="T6325" s="42">
        <f>R6325/(INDEX(Installed_Capacity!$H$25:$S$30,MATCH(Source_Data!B6325,Installed_Capacity!$G$25:$G$30,0),MATCH(Source_Data!C6325,Installed_Capacity!$H$24:$S$24,0)))</f>
        <v>9.6119758310370354E-2</v>
      </c>
      <c r="U6325" s="43">
        <f>S6325/(INDEX(Installed_Capacity!$H$33:$S$38,MATCH(Source_Data!B6325,Installed_Capacity!$G$33:$G$38,0),MATCH(Source_Data!C6325,Installed_Capacity!$H$32:$S$32,0)))</f>
        <v>0.47524670065157198</v>
      </c>
      <c r="V6325" s="21"/>
      <c r="W6325" s="2"/>
    </row>
    <row r="6326" spans="1:23" x14ac:dyDescent="0.25">
      <c r="A6326" s="17">
        <v>42999</v>
      </c>
      <c r="B6326" s="19">
        <v>2017</v>
      </c>
      <c r="C6326" s="19">
        <v>9</v>
      </c>
      <c r="D6326" s="19">
        <v>21</v>
      </c>
      <c r="E6326" s="19">
        <v>12</v>
      </c>
      <c r="F6326" s="69">
        <v>26355</v>
      </c>
      <c r="G6326" s="52">
        <f t="shared" si="98"/>
        <v>29432</v>
      </c>
      <c r="H6326" s="34">
        <v>1337.6045037480001</v>
      </c>
      <c r="I6326" s="35">
        <v>3371.6966000409998</v>
      </c>
      <c r="J6326" s="35">
        <f>H6326/(INDEX(Installed_Capacity!$H$6:$S$11,MATCH(Source_Data!B6326,Installed_Capacity!$G$6:$G$11,0),MATCH(Source_Data!C6326,Installed_Capacity!$H$5:$S$5,0)))</f>
        <v>0.8855492980694879</v>
      </c>
      <c r="K6326" s="36">
        <f>I6326/(INDEX(Installed_Capacity!$H$15:$S$20,MATCH(Source_Data!B6326,Installed_Capacity!$G$15:$G$20,0),MATCH(Source_Data!C6326,Installed_Capacity!$H$14:$S$14,0)))</f>
        <v>0.87969541850370481</v>
      </c>
      <c r="L6326" s="39">
        <v>799.66346487099997</v>
      </c>
      <c r="M6326" s="40">
        <v>1644.8531667730001</v>
      </c>
      <c r="N6326" s="40">
        <f>L6326/(INDEX(Installed_Capacity!$V$6:$AG$11,MATCH(Source_Data!B6326,Installed_Capacity!$U$6:$U$11,0),MATCH(Source_Data!C6326,Installed_Capacity!$V$5:$AG$5,0)))</f>
        <v>0.70762294802180381</v>
      </c>
      <c r="O6326" s="41">
        <f>M6326/(INDEX(Installed_Capacity!$V$15:$AG$20,MATCH(Source_Data!B6326,Installed_Capacity!$U$15:$U$20,0),MATCH(Source_Data!C6326,Installed_Capacity!$V$14:$AG$14,0)))</f>
        <v>0.63952300418856933</v>
      </c>
      <c r="P6326" s="37">
        <v>730.18689919999997</v>
      </c>
      <c r="Q6326" s="38">
        <f>P6326/(INDEX(Installed_Capacity!$AJ$15:$AU$20,MATCH(Source_Data!B6326,Installed_Capacity!$AI$15:$AI$20,0),MATCH(Source_Data!C6326,Installed_Capacity!$AJ$14:$AU$14,0)))</f>
        <v>0.79627797077426388</v>
      </c>
      <c r="R6326" s="63">
        <v>76.034030368000003</v>
      </c>
      <c r="S6326" s="42">
        <v>1866.958325242</v>
      </c>
      <c r="T6326" s="42">
        <f>R6326/(INDEX(Installed_Capacity!$H$25:$S$30,MATCH(Source_Data!B6326,Installed_Capacity!$G$25:$G$30,0),MATCH(Source_Data!C6326,Installed_Capacity!$H$24:$S$24,0)))</f>
        <v>5.6321503976296296E-2</v>
      </c>
      <c r="U6326" s="43">
        <f>S6326/(INDEX(Installed_Capacity!$H$33:$S$38,MATCH(Source_Data!B6326,Installed_Capacity!$G$33:$G$38,0),MATCH(Source_Data!C6326,Installed_Capacity!$H$32:$S$32,0)))</f>
        <v>0.5482008583607636</v>
      </c>
      <c r="V6326" s="21"/>
      <c r="W6326" s="2"/>
    </row>
    <row r="6327" spans="1:23" x14ac:dyDescent="0.25">
      <c r="A6327" s="17">
        <v>42999</v>
      </c>
      <c r="B6327" s="19">
        <v>2017</v>
      </c>
      <c r="C6327" s="19">
        <v>9</v>
      </c>
      <c r="D6327" s="19">
        <v>21</v>
      </c>
      <c r="E6327" s="19">
        <v>13</v>
      </c>
      <c r="F6327" s="69">
        <v>26229</v>
      </c>
      <c r="G6327" s="52">
        <f t="shared" si="98"/>
        <v>29432</v>
      </c>
      <c r="H6327" s="34">
        <v>1331.695618364</v>
      </c>
      <c r="I6327" s="35">
        <v>3578.1558143410002</v>
      </c>
      <c r="J6327" s="35">
        <f>H6327/(INDEX(Installed_Capacity!$H$6:$S$11,MATCH(Source_Data!B6327,Installed_Capacity!$G$6:$G$11,0),MATCH(Source_Data!C6327,Installed_Capacity!$H$5:$S$5,0)))</f>
        <v>0.88163737246703033</v>
      </c>
      <c r="K6327" s="36">
        <f>I6327/(INDEX(Installed_Capacity!$H$15:$S$20,MATCH(Source_Data!B6327,Installed_Capacity!$G$15:$G$20,0),MATCH(Source_Data!C6327,Installed_Capacity!$H$14:$S$14,0)))</f>
        <v>0.93356183843169482</v>
      </c>
      <c r="L6327" s="39">
        <v>815.19719781599997</v>
      </c>
      <c r="M6327" s="40">
        <v>2102.8406368840001</v>
      </c>
      <c r="N6327" s="40">
        <f>L6327/(INDEX(Installed_Capacity!$V$6:$AG$11,MATCH(Source_Data!B6327,Installed_Capacity!$U$6:$U$11,0),MATCH(Source_Data!C6327,Installed_Capacity!$V$5:$AG$5,0)))</f>
        <v>0.72136876283416063</v>
      </c>
      <c r="O6327" s="41">
        <f>M6327/(INDEX(Installed_Capacity!$V$15:$AG$20,MATCH(Source_Data!B6327,Installed_Capacity!$U$15:$U$20,0),MATCH(Source_Data!C6327,Installed_Capacity!$V$14:$AG$14,0)))</f>
        <v>0.81758967219440148</v>
      </c>
      <c r="P6327" s="37">
        <v>626.18007609999995</v>
      </c>
      <c r="Q6327" s="38">
        <f>P6327/(INDEX(Installed_Capacity!$AJ$15:$AU$20,MATCH(Source_Data!B6327,Installed_Capacity!$AI$15:$AI$20,0),MATCH(Source_Data!C6327,Installed_Capacity!$AJ$14:$AU$14,0)))</f>
        <v>0.68285722584514719</v>
      </c>
      <c r="R6327" s="63">
        <v>75.446068288000006</v>
      </c>
      <c r="S6327" s="42">
        <v>2349.305641856</v>
      </c>
      <c r="T6327" s="42">
        <f>R6327/(INDEX(Installed_Capacity!$H$25:$S$30,MATCH(Source_Data!B6327,Installed_Capacity!$G$25:$G$30,0),MATCH(Source_Data!C6327,Installed_Capacity!$H$24:$S$24,0)))</f>
        <v>5.5885976509629634E-2</v>
      </c>
      <c r="U6327" s="43">
        <f>S6327/(INDEX(Installed_Capacity!$H$33:$S$38,MATCH(Source_Data!B6327,Installed_Capacity!$G$33:$G$38,0),MATCH(Source_Data!C6327,Installed_Capacity!$H$32:$S$32,0)))</f>
        <v>0.68983402146928163</v>
      </c>
      <c r="V6327" s="21"/>
      <c r="W6327" s="2"/>
    </row>
    <row r="6328" spans="1:23" x14ac:dyDescent="0.25">
      <c r="A6328" s="17">
        <v>42999</v>
      </c>
      <c r="B6328" s="19">
        <v>2017</v>
      </c>
      <c r="C6328" s="19">
        <v>9</v>
      </c>
      <c r="D6328" s="19">
        <v>21</v>
      </c>
      <c r="E6328" s="19">
        <v>14</v>
      </c>
      <c r="F6328" s="69">
        <v>26179</v>
      </c>
      <c r="G6328" s="52">
        <f t="shared" si="98"/>
        <v>29432</v>
      </c>
      <c r="H6328" s="34">
        <v>1359.518735077</v>
      </c>
      <c r="I6328" s="35">
        <v>3647.5614758709999</v>
      </c>
      <c r="J6328" s="35">
        <f>H6328/(INDEX(Installed_Capacity!$H$6:$S$11,MATCH(Source_Data!B6328,Installed_Capacity!$G$6:$G$11,0),MATCH(Source_Data!C6328,Installed_Capacity!$H$5:$S$5,0)))</f>
        <v>0.90005742219493134</v>
      </c>
      <c r="K6328" s="36">
        <f>I6328/(INDEX(Installed_Capacity!$H$15:$S$20,MATCH(Source_Data!B6328,Installed_Capacity!$G$15:$G$20,0),MATCH(Source_Data!C6328,Installed_Capacity!$H$14:$S$14,0)))</f>
        <v>0.95167018260044867</v>
      </c>
      <c r="L6328" s="39">
        <v>835.86598101599998</v>
      </c>
      <c r="M6328" s="40">
        <v>2139.766070617</v>
      </c>
      <c r="N6328" s="40">
        <f>L6328/(INDEX(Installed_Capacity!$V$6:$AG$11,MATCH(Source_Data!B6328,Installed_Capacity!$U$6:$U$11,0),MATCH(Source_Data!C6328,Installed_Capacity!$V$5:$AG$5,0)))</f>
        <v>0.73965858842018628</v>
      </c>
      <c r="O6328" s="41">
        <f>M6328/(INDEX(Installed_Capacity!$V$15:$AG$20,MATCH(Source_Data!B6328,Installed_Capacity!$U$15:$U$20,0),MATCH(Source_Data!C6328,Installed_Capacity!$V$14:$AG$14,0)))</f>
        <v>0.83194637271267513</v>
      </c>
      <c r="P6328" s="37">
        <v>625.88343459999999</v>
      </c>
      <c r="Q6328" s="38">
        <f>P6328/(INDEX(Installed_Capacity!$AJ$15:$AU$20,MATCH(Source_Data!B6328,Installed_Capacity!$AI$15:$AI$20,0),MATCH(Source_Data!C6328,Installed_Capacity!$AJ$14:$AU$14,0)))</f>
        <v>0.68253373456924749</v>
      </c>
      <c r="R6328" s="63">
        <v>69.533441010000004</v>
      </c>
      <c r="S6328" s="42">
        <v>2620.0269240580001</v>
      </c>
      <c r="T6328" s="42">
        <f>R6328/(INDEX(Installed_Capacity!$H$25:$S$30,MATCH(Source_Data!B6328,Installed_Capacity!$G$25:$G$30,0),MATCH(Source_Data!C6328,Installed_Capacity!$H$24:$S$24,0)))</f>
        <v>5.1506252600000003E-2</v>
      </c>
      <c r="U6328" s="43">
        <f>S6328/(INDEX(Installed_Capacity!$H$33:$S$38,MATCH(Source_Data!B6328,Installed_Capacity!$G$33:$G$38,0),MATCH(Source_Data!C6328,Installed_Capacity!$H$32:$S$32,0)))</f>
        <v>0.7693267649725013</v>
      </c>
      <c r="V6328" s="21"/>
      <c r="W6328" s="2"/>
    </row>
    <row r="6329" spans="1:23" x14ac:dyDescent="0.25">
      <c r="A6329" s="17">
        <v>42999</v>
      </c>
      <c r="B6329" s="19">
        <v>2017</v>
      </c>
      <c r="C6329" s="19">
        <v>9</v>
      </c>
      <c r="D6329" s="19">
        <v>21</v>
      </c>
      <c r="E6329" s="19">
        <v>15</v>
      </c>
      <c r="F6329" s="69">
        <v>26336</v>
      </c>
      <c r="G6329" s="52">
        <f t="shared" si="98"/>
        <v>29432</v>
      </c>
      <c r="H6329" s="34">
        <v>1383.79716125</v>
      </c>
      <c r="I6329" s="35">
        <v>3586.058741324</v>
      </c>
      <c r="J6329" s="35">
        <f>H6329/(INDEX(Installed_Capacity!$H$6:$S$11,MATCH(Source_Data!B6329,Installed_Capacity!$G$6:$G$11,0),MATCH(Source_Data!C6329,Installed_Capacity!$H$5:$S$5,0)))</f>
        <v>0.91613074072480272</v>
      </c>
      <c r="K6329" s="36">
        <f>I6329/(INDEX(Installed_Capacity!$H$15:$S$20,MATCH(Source_Data!B6329,Installed_Capacity!$G$15:$G$20,0),MATCH(Source_Data!C6329,Installed_Capacity!$H$14:$S$14,0)))</f>
        <v>0.93562375843352119</v>
      </c>
      <c r="L6329" s="39">
        <v>912.45923881199997</v>
      </c>
      <c r="M6329" s="40">
        <v>2070.7484483570001</v>
      </c>
      <c r="N6329" s="40">
        <f>L6329/(INDEX(Installed_Capacity!$V$6:$AG$11,MATCH(Source_Data!B6329,Installed_Capacity!$U$6:$U$11,0),MATCH(Source_Data!C6329,Installed_Capacity!$V$5:$AG$5,0)))</f>
        <v>0.80743603388462648</v>
      </c>
      <c r="O6329" s="41">
        <f>M6329/(INDEX(Installed_Capacity!$V$15:$AG$20,MATCH(Source_Data!B6329,Installed_Capacity!$U$15:$U$20,0),MATCH(Source_Data!C6329,Installed_Capacity!$V$14:$AG$14,0)))</f>
        <v>0.80511214943895826</v>
      </c>
      <c r="P6329" s="37">
        <v>588.42576026999996</v>
      </c>
      <c r="Q6329" s="38">
        <f>P6329/(INDEX(Installed_Capacity!$AJ$15:$AU$20,MATCH(Source_Data!B6329,Installed_Capacity!$AI$15:$AI$20,0),MATCH(Source_Data!C6329,Installed_Capacity!$AJ$14:$AU$14,0)))</f>
        <v>0.64168567095965101</v>
      </c>
      <c r="R6329" s="63">
        <v>85.832953105000001</v>
      </c>
      <c r="S6329" s="42">
        <v>2738.311628593</v>
      </c>
      <c r="T6329" s="42">
        <f>R6329/(INDEX(Installed_Capacity!$H$25:$S$30,MATCH(Source_Data!B6329,Installed_Capacity!$G$25:$G$30,0),MATCH(Source_Data!C6329,Installed_Capacity!$H$24:$S$24,0)))</f>
        <v>6.3579965262962959E-2</v>
      </c>
      <c r="U6329" s="43">
        <f>S6329/(INDEX(Installed_Capacity!$H$33:$S$38,MATCH(Source_Data!B6329,Installed_Capacity!$G$33:$G$38,0),MATCH(Source_Data!C6329,Installed_Capacity!$H$32:$S$32,0)))</f>
        <v>0.80405907564078105</v>
      </c>
      <c r="V6329" s="21"/>
      <c r="W6329" s="2"/>
    </row>
    <row r="6330" spans="1:23" x14ac:dyDescent="0.25">
      <c r="A6330" s="17">
        <v>42999</v>
      </c>
      <c r="B6330" s="19">
        <v>2017</v>
      </c>
      <c r="C6330" s="19">
        <v>9</v>
      </c>
      <c r="D6330" s="19">
        <v>21</v>
      </c>
      <c r="E6330" s="19">
        <v>16</v>
      </c>
      <c r="F6330" s="69">
        <v>26982</v>
      </c>
      <c r="G6330" s="52">
        <f t="shared" si="98"/>
        <v>29432</v>
      </c>
      <c r="H6330" s="34">
        <v>1305.2175327580001</v>
      </c>
      <c r="I6330" s="35">
        <v>3073.6476835069998</v>
      </c>
      <c r="J6330" s="35">
        <f>H6330/(INDEX(Installed_Capacity!$H$6:$S$11,MATCH(Source_Data!B6330,Installed_Capacity!$G$6:$G$11,0),MATCH(Source_Data!C6330,Installed_Capacity!$H$5:$S$5,0)))</f>
        <v>0.86410778875456806</v>
      </c>
      <c r="K6330" s="36">
        <f>I6330/(INDEX(Installed_Capacity!$H$15:$S$20,MATCH(Source_Data!B6330,Installed_Capacity!$G$15:$G$20,0),MATCH(Source_Data!C6330,Installed_Capacity!$H$14:$S$14,0)))</f>
        <v>0.80193270807425376</v>
      </c>
      <c r="L6330" s="39">
        <v>848.72696388700001</v>
      </c>
      <c r="M6330" s="40">
        <v>2124.726332882</v>
      </c>
      <c r="N6330" s="40">
        <f>L6330/(INDEX(Installed_Capacity!$V$6:$AG$11,MATCH(Source_Data!B6330,Installed_Capacity!$U$6:$U$11,0),MATCH(Source_Data!C6330,Installed_Capacity!$V$5:$AG$5,0)))</f>
        <v>0.75103928419212962</v>
      </c>
      <c r="O6330" s="41">
        <f>M6330/(INDEX(Installed_Capacity!$V$15:$AG$20,MATCH(Source_Data!B6330,Installed_Capacity!$U$15:$U$20,0),MATCH(Source_Data!C6330,Installed_Capacity!$V$14:$AG$14,0)))</f>
        <v>0.82609888525738739</v>
      </c>
      <c r="P6330" s="37">
        <v>506.15564065000001</v>
      </c>
      <c r="Q6330" s="38">
        <f>P6330/(INDEX(Installed_Capacity!$AJ$15:$AU$20,MATCH(Source_Data!B6330,Installed_Capacity!$AI$15:$AI$20,0),MATCH(Source_Data!C6330,Installed_Capacity!$AJ$14:$AU$14,0)))</f>
        <v>0.55196907377317339</v>
      </c>
      <c r="R6330" s="63">
        <v>159.67606064099999</v>
      </c>
      <c r="S6330" s="42">
        <v>2572.9275610919999</v>
      </c>
      <c r="T6330" s="42">
        <f>R6330/(INDEX(Installed_Capacity!$H$25:$S$30,MATCH(Source_Data!B6330,Installed_Capacity!$G$25:$G$30,0),MATCH(Source_Data!C6330,Installed_Capacity!$H$24:$S$24,0)))</f>
        <v>0.11827856343777778</v>
      </c>
      <c r="U6330" s="43">
        <f>S6330/(INDEX(Installed_Capacity!$H$33:$S$38,MATCH(Source_Data!B6330,Installed_Capacity!$G$33:$G$38,0),MATCH(Source_Data!C6330,Installed_Capacity!$H$32:$S$32,0)))</f>
        <v>0.75549683055076777</v>
      </c>
      <c r="V6330" s="21"/>
      <c r="W6330" s="2"/>
    </row>
    <row r="6331" spans="1:23" x14ac:dyDescent="0.25">
      <c r="A6331" s="17">
        <v>42999</v>
      </c>
      <c r="B6331" s="19">
        <v>2017</v>
      </c>
      <c r="C6331" s="19">
        <v>9</v>
      </c>
      <c r="D6331" s="19">
        <v>21</v>
      </c>
      <c r="E6331" s="19">
        <v>17</v>
      </c>
      <c r="F6331" s="69">
        <v>27306</v>
      </c>
      <c r="G6331" s="52">
        <f t="shared" si="98"/>
        <v>29432</v>
      </c>
      <c r="H6331" s="34">
        <v>1056.48329425</v>
      </c>
      <c r="I6331" s="35">
        <v>2530.1885007750002</v>
      </c>
      <c r="J6331" s="35">
        <f>H6331/(INDEX(Installed_Capacity!$H$6:$S$11,MATCH(Source_Data!B6331,Installed_Capacity!$G$6:$G$11,0),MATCH(Source_Data!C6331,Installed_Capacity!$H$5:$S$5,0)))</f>
        <v>0.69943547365738046</v>
      </c>
      <c r="K6331" s="36">
        <f>I6331/(INDEX(Installed_Capacity!$H$15:$S$20,MATCH(Source_Data!B6331,Installed_Capacity!$G$15:$G$20,0),MATCH(Source_Data!C6331,Installed_Capacity!$H$14:$S$14,0)))</f>
        <v>0.66014101982232309</v>
      </c>
      <c r="L6331" s="39">
        <v>787.17023008000001</v>
      </c>
      <c r="M6331" s="40">
        <v>1865.8521546649999</v>
      </c>
      <c r="N6331" s="40">
        <f>L6331/(INDEX(Installed_Capacity!$V$6:$AG$11,MATCH(Source_Data!B6331,Installed_Capacity!$U$6:$U$11,0),MATCH(Source_Data!C6331,Installed_Capacity!$V$5:$AG$5,0)))</f>
        <v>0.69656767286982213</v>
      </c>
      <c r="O6331" s="41">
        <f>M6331/(INDEX(Installed_Capacity!$V$15:$AG$20,MATCH(Source_Data!B6331,Installed_Capacity!$U$15:$U$20,0),MATCH(Source_Data!C6331,Installed_Capacity!$V$14:$AG$14,0)))</f>
        <v>0.72544796060069994</v>
      </c>
      <c r="P6331" s="37">
        <v>480.16446514</v>
      </c>
      <c r="Q6331" s="38">
        <f>P6331/(INDEX(Installed_Capacity!$AJ$15:$AU$20,MATCH(Source_Data!B6331,Installed_Capacity!$AI$15:$AI$20,0),MATCH(Source_Data!C6331,Installed_Capacity!$AJ$14:$AU$14,0)))</f>
        <v>0.52362537092693562</v>
      </c>
      <c r="R6331" s="63">
        <v>281.17971248700002</v>
      </c>
      <c r="S6331" s="42">
        <v>2497.9502523760002</v>
      </c>
      <c r="T6331" s="42">
        <f>R6331/(INDEX(Installed_Capacity!$H$25:$S$30,MATCH(Source_Data!B6331,Installed_Capacity!$G$25:$G$30,0),MATCH(Source_Data!C6331,Installed_Capacity!$H$24:$S$24,0)))</f>
        <v>0.20828126850888889</v>
      </c>
      <c r="U6331" s="43">
        <f>S6331/(INDEX(Installed_Capacity!$H$33:$S$38,MATCH(Source_Data!B6331,Installed_Capacity!$G$33:$G$38,0),MATCH(Source_Data!C6331,Installed_Capacity!$H$32:$S$32,0)))</f>
        <v>0.73348100703721231</v>
      </c>
      <c r="V6331" s="21"/>
      <c r="W6331" s="2"/>
    </row>
    <row r="6332" spans="1:23" x14ac:dyDescent="0.25">
      <c r="A6332" s="17">
        <v>42999</v>
      </c>
      <c r="B6332" s="19">
        <v>2017</v>
      </c>
      <c r="C6332" s="19">
        <v>9</v>
      </c>
      <c r="D6332" s="19">
        <v>21</v>
      </c>
      <c r="E6332" s="19">
        <v>18</v>
      </c>
      <c r="F6332" s="69">
        <v>27868</v>
      </c>
      <c r="G6332" s="52">
        <f t="shared" si="98"/>
        <v>29432</v>
      </c>
      <c r="H6332" s="34">
        <v>649.98957420299996</v>
      </c>
      <c r="I6332" s="35">
        <v>1234.755312326</v>
      </c>
      <c r="J6332" s="35">
        <f>H6332/(INDEX(Installed_Capacity!$H$6:$S$11,MATCH(Source_Data!B6332,Installed_Capacity!$G$6:$G$11,0),MATCH(Source_Data!C6332,Installed_Capacity!$H$5:$S$5,0)))</f>
        <v>0.43031988123179382</v>
      </c>
      <c r="K6332" s="36">
        <f>I6332/(INDEX(Installed_Capacity!$H$15:$S$20,MATCH(Source_Data!B6332,Installed_Capacity!$G$15:$G$20,0),MATCH(Source_Data!C6332,Installed_Capacity!$H$14:$S$14,0)))</f>
        <v>0.32215490302807342</v>
      </c>
      <c r="L6332" s="39">
        <v>542.59418608299995</v>
      </c>
      <c r="M6332" s="40">
        <v>1148.608837732</v>
      </c>
      <c r="N6332" s="40">
        <f>L6332/(INDEX(Installed_Capacity!$V$6:$AG$11,MATCH(Source_Data!B6332,Installed_Capacity!$U$6:$U$11,0),MATCH(Source_Data!C6332,Installed_Capacity!$V$5:$AG$5,0)))</f>
        <v>0.48014210277504921</v>
      </c>
      <c r="O6332" s="41">
        <f>M6332/(INDEX(Installed_Capacity!$V$15:$AG$20,MATCH(Source_Data!B6332,Installed_Capacity!$U$15:$U$20,0),MATCH(Source_Data!C6332,Installed_Capacity!$V$14:$AG$14,0)))</f>
        <v>0.44658197423483675</v>
      </c>
      <c r="P6332" s="37">
        <v>487.55549772000001</v>
      </c>
      <c r="Q6332" s="38">
        <f>P6332/(INDEX(Installed_Capacity!$AJ$15:$AU$20,MATCH(Source_Data!B6332,Installed_Capacity!$AI$15:$AI$20,0),MATCH(Source_Data!C6332,Installed_Capacity!$AJ$14:$AU$14,0)))</f>
        <v>0.53168538464558346</v>
      </c>
      <c r="R6332" s="63">
        <v>388.44329623599998</v>
      </c>
      <c r="S6332" s="42">
        <v>2223.3817787930002</v>
      </c>
      <c r="T6332" s="42">
        <f>R6332/(INDEX(Installed_Capacity!$H$25:$S$30,MATCH(Source_Data!B6332,Installed_Capacity!$G$25:$G$30,0),MATCH(Source_Data!C6332,Installed_Capacity!$H$24:$S$24,0)))</f>
        <v>0.2877357749896296</v>
      </c>
      <c r="U6332" s="43">
        <f>S6332/(INDEX(Installed_Capacity!$H$33:$S$38,MATCH(Source_Data!B6332,Installed_Capacity!$G$33:$G$38,0),MATCH(Source_Data!C6332,Installed_Capacity!$H$32:$S$32,0)))</f>
        <v>0.65285860060106715</v>
      </c>
      <c r="V6332" s="21"/>
      <c r="W6332" s="2"/>
    </row>
    <row r="6333" spans="1:23" x14ac:dyDescent="0.25">
      <c r="A6333" s="17">
        <v>42999</v>
      </c>
      <c r="B6333" s="19">
        <v>2017</v>
      </c>
      <c r="C6333" s="19">
        <v>9</v>
      </c>
      <c r="D6333" s="19">
        <v>21</v>
      </c>
      <c r="E6333" s="19">
        <v>19</v>
      </c>
      <c r="F6333" s="69">
        <v>29432</v>
      </c>
      <c r="G6333" s="52">
        <f t="shared" si="98"/>
        <v>29432</v>
      </c>
      <c r="H6333" s="34">
        <v>101.06689227</v>
      </c>
      <c r="I6333" s="35">
        <v>99.823532057999998</v>
      </c>
      <c r="J6333" s="35">
        <f>H6333/(INDEX(Installed_Capacity!$H$6:$S$11,MATCH(Source_Data!B6333,Installed_Capacity!$G$6:$G$11,0),MATCH(Source_Data!C6333,Installed_Capacity!$H$5:$S$5,0)))</f>
        <v>6.6910447188973043E-2</v>
      </c>
      <c r="K6333" s="36">
        <f>I6333/(INDEX(Installed_Capacity!$H$15:$S$20,MATCH(Source_Data!B6333,Installed_Capacity!$G$15:$G$20,0),MATCH(Source_Data!C6333,Installed_Capacity!$H$14:$S$14,0)))</f>
        <v>2.6044544995303693E-2</v>
      </c>
      <c r="L6333" s="39">
        <v>83.278889182</v>
      </c>
      <c r="M6333" s="40">
        <v>130.52936089799999</v>
      </c>
      <c r="N6333" s="40">
        <f>L6333/(INDEX(Installed_Capacity!$V$6:$AG$11,MATCH(Source_Data!B6333,Installed_Capacity!$U$6:$U$11,0),MATCH(Source_Data!C6333,Installed_Capacity!$V$5:$AG$5,0)))</f>
        <v>7.3693566931252036E-2</v>
      </c>
      <c r="O6333" s="41">
        <f>M6333/(INDEX(Installed_Capacity!$V$15:$AG$20,MATCH(Source_Data!B6333,Installed_Capacity!$U$15:$U$20,0),MATCH(Source_Data!C6333,Installed_Capacity!$V$14:$AG$14,0)))</f>
        <v>5.075014031804044E-2</v>
      </c>
      <c r="P6333" s="37">
        <v>141.97891333600001</v>
      </c>
      <c r="Q6333" s="38">
        <f>P6333/(INDEX(Installed_Capacity!$AJ$15:$AU$20,MATCH(Source_Data!B6333,Installed_Capacity!$AI$15:$AI$20,0),MATCH(Source_Data!C6333,Installed_Capacity!$AJ$14:$AU$14,0)))</f>
        <v>0.15482978553544166</v>
      </c>
      <c r="R6333" s="63">
        <v>546.29160890799994</v>
      </c>
      <c r="S6333" s="42">
        <v>1972.2630243640001</v>
      </c>
      <c r="T6333" s="42">
        <f>R6333/(INDEX(Installed_Capacity!$H$25:$S$30,MATCH(Source_Data!B6333,Installed_Capacity!$G$25:$G$30,0),MATCH(Source_Data!C6333,Installed_Capacity!$H$24:$S$24,0)))</f>
        <v>0.40466045104296294</v>
      </c>
      <c r="U6333" s="43">
        <f>S6333/(INDEX(Installed_Capacity!$H$33:$S$38,MATCH(Source_Data!B6333,Installed_Capacity!$G$33:$G$38,0),MATCH(Source_Data!C6333,Installed_Capacity!$H$32:$S$32,0)))</f>
        <v>0.57912180912200761</v>
      </c>
      <c r="V6333" s="21"/>
      <c r="W6333" s="2"/>
    </row>
    <row r="6334" spans="1:23" x14ac:dyDescent="0.25">
      <c r="A6334" s="17">
        <v>42999</v>
      </c>
      <c r="B6334" s="19">
        <v>2017</v>
      </c>
      <c r="C6334" s="19">
        <v>9</v>
      </c>
      <c r="D6334" s="19">
        <v>21</v>
      </c>
      <c r="E6334" s="19">
        <v>20</v>
      </c>
      <c r="F6334" s="69">
        <v>29040</v>
      </c>
      <c r="G6334" s="52">
        <f t="shared" si="98"/>
        <v>29432</v>
      </c>
      <c r="H6334" s="34">
        <v>2.154974E-3</v>
      </c>
      <c r="I6334" s="35">
        <v>0.417178938</v>
      </c>
      <c r="J6334" s="35">
        <f>H6334/(INDEX(Installed_Capacity!$H$6:$S$11,MATCH(Source_Data!B6334,Installed_Capacity!$G$6:$G$11,0),MATCH(Source_Data!C6334,Installed_Capacity!$H$5:$S$5,0)))</f>
        <v>1.4266815846618293E-6</v>
      </c>
      <c r="K6334" s="36">
        <f>I6334/(INDEX(Installed_Capacity!$H$15:$S$20,MATCH(Source_Data!B6334,Installed_Capacity!$G$15:$G$20,0),MATCH(Source_Data!C6334,Installed_Capacity!$H$14:$S$14,0)))</f>
        <v>1.0884443174702567E-4</v>
      </c>
      <c r="L6334" s="39">
        <v>5.7821700000000001E-4</v>
      </c>
      <c r="M6334" s="40">
        <v>2.1878735999999999E-2</v>
      </c>
      <c r="N6334" s="40">
        <f>L6334/(INDEX(Installed_Capacity!$V$6:$AG$11,MATCH(Source_Data!B6334,Installed_Capacity!$U$6:$U$11,0),MATCH(Source_Data!C6334,Installed_Capacity!$V$5:$AG$5,0)))</f>
        <v>5.1166476412965564E-7</v>
      </c>
      <c r="O6334" s="41">
        <f>M6334/(INDEX(Installed_Capacity!$V$15:$AG$20,MATCH(Source_Data!B6334,Installed_Capacity!$U$15:$U$20,0),MATCH(Source_Data!C6334,Installed_Capacity!$V$14:$AG$14,0)))</f>
        <v>8.5065069984447914E-6</v>
      </c>
      <c r="P6334" s="37">
        <v>0.11111473099999999</v>
      </c>
      <c r="Q6334" s="38">
        <f>P6334/(INDEX(Installed_Capacity!$AJ$15:$AU$20,MATCH(Source_Data!B6334,Installed_Capacity!$AI$15:$AI$20,0),MATCH(Source_Data!C6334,Installed_Capacity!$AJ$14:$AU$14,0)))</f>
        <v>1.2117200763358778E-4</v>
      </c>
      <c r="R6334" s="63">
        <v>574.018828644</v>
      </c>
      <c r="S6334" s="42">
        <v>1556.0940716</v>
      </c>
      <c r="T6334" s="42">
        <f>R6334/(INDEX(Installed_Capacity!$H$25:$S$30,MATCH(Source_Data!B6334,Installed_Capacity!$G$25:$G$30,0),MATCH(Source_Data!C6334,Installed_Capacity!$H$24:$S$24,0)))</f>
        <v>0.4251991323288889</v>
      </c>
      <c r="U6334" s="43">
        <f>S6334/(INDEX(Installed_Capacity!$H$33:$S$38,MATCH(Source_Data!B6334,Installed_Capacity!$G$33:$G$38,0),MATCH(Source_Data!C6334,Installed_Capacity!$H$32:$S$32,0)))</f>
        <v>0.4569208076086223</v>
      </c>
      <c r="V6334" s="21"/>
      <c r="W6334" s="2"/>
    </row>
    <row r="6335" spans="1:23" x14ac:dyDescent="0.25">
      <c r="A6335" s="17">
        <v>42999</v>
      </c>
      <c r="B6335" s="19">
        <v>2017</v>
      </c>
      <c r="C6335" s="19">
        <v>9</v>
      </c>
      <c r="D6335" s="19">
        <v>21</v>
      </c>
      <c r="E6335" s="19">
        <v>21</v>
      </c>
      <c r="F6335" s="69">
        <v>27484</v>
      </c>
      <c r="G6335" s="52">
        <f t="shared" si="98"/>
        <v>29432</v>
      </c>
      <c r="H6335" s="34">
        <v>0</v>
      </c>
      <c r="I6335" s="35">
        <v>1.402019E-2</v>
      </c>
      <c r="J6335" s="35">
        <f>H6335/(INDEX(Installed_Capacity!$H$6:$S$11,MATCH(Source_Data!B6335,Installed_Capacity!$G$6:$G$11,0),MATCH(Source_Data!C6335,Installed_Capacity!$H$5:$S$5,0)))</f>
        <v>0</v>
      </c>
      <c r="K6335" s="36">
        <f>I6335/(INDEX(Installed_Capacity!$H$15:$S$20,MATCH(Source_Data!B6335,Installed_Capacity!$G$15:$G$20,0),MATCH(Source_Data!C6335,Installed_Capacity!$H$14:$S$14,0)))</f>
        <v>3.6579498017115423E-6</v>
      </c>
      <c r="L6335" s="39">
        <v>0</v>
      </c>
      <c r="M6335" s="40">
        <v>8.8195310000000002E-3</v>
      </c>
      <c r="N6335" s="40">
        <f>L6335/(INDEX(Installed_Capacity!$V$6:$AG$11,MATCH(Source_Data!B6335,Installed_Capacity!$U$6:$U$11,0),MATCH(Source_Data!C6335,Installed_Capacity!$V$5:$AG$5,0)))</f>
        <v>0</v>
      </c>
      <c r="O6335" s="41">
        <f>M6335/(INDEX(Installed_Capacity!$V$15:$AG$20,MATCH(Source_Data!B6335,Installed_Capacity!$U$15:$U$20,0),MATCH(Source_Data!C6335,Installed_Capacity!$V$14:$AG$14,0)))</f>
        <v>3.4290555987558329E-6</v>
      </c>
      <c r="P6335" s="37">
        <v>0</v>
      </c>
      <c r="Q6335" s="38">
        <f>P6335/(INDEX(Installed_Capacity!$AJ$15:$AU$20,MATCH(Source_Data!B6335,Installed_Capacity!$AI$15:$AI$20,0),MATCH(Source_Data!C6335,Installed_Capacity!$AJ$14:$AU$14,0)))</f>
        <v>0</v>
      </c>
      <c r="R6335" s="63">
        <v>519.94338760799997</v>
      </c>
      <c r="S6335" s="42">
        <v>1560.814390623</v>
      </c>
      <c r="T6335" s="42">
        <f>R6335/(INDEX(Installed_Capacity!$H$25:$S$30,MATCH(Source_Data!B6335,Installed_Capacity!$G$25:$G$30,0),MATCH(Source_Data!C6335,Installed_Capacity!$H$24:$S$24,0)))</f>
        <v>0.38514325008</v>
      </c>
      <c r="U6335" s="43">
        <f>S6335/(INDEX(Installed_Capacity!$H$33:$S$38,MATCH(Source_Data!B6335,Installed_Capacity!$G$33:$G$38,0),MATCH(Source_Data!C6335,Installed_Capacity!$H$32:$S$32,0)))</f>
        <v>0.45830684976347852</v>
      </c>
      <c r="V6335" s="21"/>
      <c r="W6335" s="2"/>
    </row>
    <row r="6336" spans="1:23" x14ac:dyDescent="0.25">
      <c r="A6336" s="17">
        <v>42999</v>
      </c>
      <c r="B6336" s="19">
        <v>2017</v>
      </c>
      <c r="C6336" s="19">
        <v>9</v>
      </c>
      <c r="D6336" s="19">
        <v>21</v>
      </c>
      <c r="E6336" s="19">
        <v>22</v>
      </c>
      <c r="F6336" s="69">
        <v>25355</v>
      </c>
      <c r="G6336" s="52">
        <f t="shared" si="98"/>
        <v>29432</v>
      </c>
      <c r="H6336" s="34">
        <v>0</v>
      </c>
      <c r="I6336" s="35">
        <v>1.4468902E-2</v>
      </c>
      <c r="J6336" s="35">
        <f>H6336/(INDEX(Installed_Capacity!$H$6:$S$11,MATCH(Source_Data!B6336,Installed_Capacity!$G$6:$G$11,0),MATCH(Source_Data!C6336,Installed_Capacity!$H$5:$S$5,0)))</f>
        <v>0</v>
      </c>
      <c r="K6336" s="36">
        <f>I6336/(INDEX(Installed_Capacity!$H$15:$S$20,MATCH(Source_Data!B6336,Installed_Capacity!$G$15:$G$20,0),MATCH(Source_Data!C6336,Installed_Capacity!$H$14:$S$14,0)))</f>
        <v>3.7750213942809432E-6</v>
      </c>
      <c r="L6336" s="39">
        <v>0</v>
      </c>
      <c r="M6336" s="40">
        <v>5.204139E-3</v>
      </c>
      <c r="N6336" s="40">
        <f>L6336/(INDEX(Installed_Capacity!$V$6:$AG$11,MATCH(Source_Data!B6336,Installed_Capacity!$U$6:$U$11,0),MATCH(Source_Data!C6336,Installed_Capacity!$V$5:$AG$5,0)))</f>
        <v>0</v>
      </c>
      <c r="O6336" s="41">
        <f>M6336/(INDEX(Installed_Capacity!$V$15:$AG$20,MATCH(Source_Data!B6336,Installed_Capacity!$U$15:$U$20,0),MATCH(Source_Data!C6336,Installed_Capacity!$V$14:$AG$14,0)))</f>
        <v>2.0233821928460345E-6</v>
      </c>
      <c r="P6336" s="37">
        <v>0</v>
      </c>
      <c r="Q6336" s="38">
        <f>P6336/(INDEX(Installed_Capacity!$AJ$15:$AU$20,MATCH(Source_Data!B6336,Installed_Capacity!$AI$15:$AI$20,0),MATCH(Source_Data!C6336,Installed_Capacity!$AJ$14:$AU$14,0)))</f>
        <v>0</v>
      </c>
      <c r="R6336" s="63">
        <v>491.41681052000001</v>
      </c>
      <c r="S6336" s="42">
        <v>1561.6189069760001</v>
      </c>
      <c r="T6336" s="42">
        <f>R6336/(INDEX(Installed_Capacity!$H$25:$S$30,MATCH(Source_Data!B6336,Installed_Capacity!$G$25:$G$30,0),MATCH(Source_Data!C6336,Installed_Capacity!$H$24:$S$24,0)))</f>
        <v>0.36401245223703704</v>
      </c>
      <c r="U6336" s="43">
        <f>S6336/(INDEX(Installed_Capacity!$H$33:$S$38,MATCH(Source_Data!B6336,Installed_Capacity!$G$33:$G$38,0),MATCH(Source_Data!C6336,Installed_Capacity!$H$32:$S$32,0)))</f>
        <v>0.45854308243633307</v>
      </c>
      <c r="V6336" s="21"/>
      <c r="W6336" s="2"/>
    </row>
    <row r="6337" spans="1:23" x14ac:dyDescent="0.25">
      <c r="A6337" s="17">
        <v>42999</v>
      </c>
      <c r="B6337" s="19">
        <v>2017</v>
      </c>
      <c r="C6337" s="19">
        <v>9</v>
      </c>
      <c r="D6337" s="19">
        <v>21</v>
      </c>
      <c r="E6337" s="19">
        <v>23</v>
      </c>
      <c r="F6337" s="69">
        <v>23376</v>
      </c>
      <c r="G6337" s="52">
        <f t="shared" si="98"/>
        <v>29432</v>
      </c>
      <c r="H6337" s="34">
        <v>0</v>
      </c>
      <c r="I6337" s="35">
        <v>1.252983E-2</v>
      </c>
      <c r="J6337" s="35">
        <f>H6337/(INDEX(Installed_Capacity!$H$6:$S$11,MATCH(Source_Data!B6337,Installed_Capacity!$G$6:$G$11,0),MATCH(Source_Data!C6337,Installed_Capacity!$H$5:$S$5,0)))</f>
        <v>0</v>
      </c>
      <c r="K6337" s="36">
        <f>I6337/(INDEX(Installed_Capacity!$H$15:$S$20,MATCH(Source_Data!B6337,Installed_Capacity!$G$15:$G$20,0),MATCH(Source_Data!C6337,Installed_Capacity!$H$14:$S$14,0)))</f>
        <v>3.2691061365059484E-6</v>
      </c>
      <c r="L6337" s="39">
        <v>0</v>
      </c>
      <c r="M6337" s="40">
        <v>7.2008269999999999E-3</v>
      </c>
      <c r="N6337" s="40">
        <f>L6337/(INDEX(Installed_Capacity!$V$6:$AG$11,MATCH(Source_Data!B6337,Installed_Capacity!$U$6:$U$11,0),MATCH(Source_Data!C6337,Installed_Capacity!$V$5:$AG$5,0)))</f>
        <v>0</v>
      </c>
      <c r="O6337" s="41">
        <f>M6337/(INDEX(Installed_Capacity!$V$15:$AG$20,MATCH(Source_Data!B6337,Installed_Capacity!$U$15:$U$20,0),MATCH(Source_Data!C6337,Installed_Capacity!$V$14:$AG$14,0)))</f>
        <v>2.7996994556765166E-6</v>
      </c>
      <c r="P6337" s="37">
        <v>0</v>
      </c>
      <c r="Q6337" s="38">
        <f>P6337/(INDEX(Installed_Capacity!$AJ$15:$AU$20,MATCH(Source_Data!B6337,Installed_Capacity!$AI$15:$AI$20,0),MATCH(Source_Data!C6337,Installed_Capacity!$AJ$14:$AU$14,0)))</f>
        <v>0</v>
      </c>
      <c r="R6337" s="63">
        <v>534.89789890899999</v>
      </c>
      <c r="S6337" s="42">
        <v>1565.210734004</v>
      </c>
      <c r="T6337" s="42">
        <f>R6337/(INDEX(Installed_Capacity!$H$25:$S$30,MATCH(Source_Data!B6337,Installed_Capacity!$G$25:$G$30,0),MATCH(Source_Data!C6337,Installed_Capacity!$H$24:$S$24,0)))</f>
        <v>0.39622066585851851</v>
      </c>
      <c r="U6337" s="43">
        <f>S6337/(INDEX(Installed_Capacity!$H$33:$S$38,MATCH(Source_Data!B6337,Installed_Capacity!$G$33:$G$38,0),MATCH(Source_Data!C6337,Installed_Capacity!$H$32:$S$32,0)))</f>
        <v>0.45959776192928731</v>
      </c>
      <c r="V6337" s="21"/>
      <c r="W6337" s="2"/>
    </row>
    <row r="6338" spans="1:23" x14ac:dyDescent="0.25">
      <c r="A6338" s="17">
        <v>42999</v>
      </c>
      <c r="B6338" s="19">
        <v>2017</v>
      </c>
      <c r="C6338" s="19">
        <v>9</v>
      </c>
      <c r="D6338" s="19">
        <v>21</v>
      </c>
      <c r="E6338" s="19">
        <v>24</v>
      </c>
      <c r="F6338" s="69">
        <v>22174</v>
      </c>
      <c r="G6338" s="52">
        <f t="shared" si="98"/>
        <v>29432</v>
      </c>
      <c r="H6338" s="34">
        <v>0</v>
      </c>
      <c r="I6338" s="35">
        <v>4.6092650000000004E-3</v>
      </c>
      <c r="J6338" s="35">
        <f>H6338/(INDEX(Installed_Capacity!$H$6:$S$11,MATCH(Source_Data!B6338,Installed_Capacity!$G$6:$G$11,0),MATCH(Source_Data!C6338,Installed_Capacity!$H$5:$S$5,0)))</f>
        <v>0</v>
      </c>
      <c r="K6338" s="36">
        <f>I6338/(INDEX(Installed_Capacity!$H$15:$S$20,MATCH(Source_Data!B6338,Installed_Capacity!$G$15:$G$20,0),MATCH(Source_Data!C6338,Installed_Capacity!$H$14:$S$14,0)))</f>
        <v>1.202584272594448E-6</v>
      </c>
      <c r="L6338" s="39">
        <v>0</v>
      </c>
      <c r="M6338" s="40">
        <v>3.7647219999999999E-3</v>
      </c>
      <c r="N6338" s="40">
        <f>L6338/(INDEX(Installed_Capacity!$V$6:$AG$11,MATCH(Source_Data!B6338,Installed_Capacity!$U$6:$U$11,0),MATCH(Source_Data!C6338,Installed_Capacity!$V$5:$AG$5,0)))</f>
        <v>0</v>
      </c>
      <c r="O6338" s="41">
        <f>M6338/(INDEX(Installed_Capacity!$V$15:$AG$20,MATCH(Source_Data!B6338,Installed_Capacity!$U$15:$U$20,0),MATCH(Source_Data!C6338,Installed_Capacity!$V$14:$AG$14,0)))</f>
        <v>1.4637332814930017E-6</v>
      </c>
      <c r="P6338" s="37">
        <v>0</v>
      </c>
      <c r="Q6338" s="38">
        <f>P6338/(INDEX(Installed_Capacity!$AJ$15:$AU$20,MATCH(Source_Data!B6338,Installed_Capacity!$AI$15:$AI$20,0),MATCH(Source_Data!C6338,Installed_Capacity!$AJ$14:$AU$14,0)))</f>
        <v>0</v>
      </c>
      <c r="R6338" s="63">
        <v>617.89487765599995</v>
      </c>
      <c r="S6338" s="42">
        <v>1886.1412208470001</v>
      </c>
      <c r="T6338" s="42">
        <f>R6338/(INDEX(Installed_Capacity!$H$25:$S$30,MATCH(Source_Data!B6338,Installed_Capacity!$G$25:$G$30,0),MATCH(Source_Data!C6338,Installed_Capacity!$H$24:$S$24,0)))</f>
        <v>0.45769990937481475</v>
      </c>
      <c r="U6338" s="43">
        <f>S6338/(INDEX(Installed_Capacity!$H$33:$S$38,MATCH(Source_Data!B6338,Installed_Capacity!$G$33:$G$38,0),MATCH(Source_Data!C6338,Installed_Capacity!$H$32:$S$32,0)))</f>
        <v>0.55383359246860331</v>
      </c>
      <c r="V6338" s="21"/>
      <c r="W6338" s="2"/>
    </row>
    <row r="6339" spans="1:23" x14ac:dyDescent="0.25">
      <c r="A6339" s="17">
        <v>43000</v>
      </c>
      <c r="B6339" s="19">
        <v>2017</v>
      </c>
      <c r="C6339" s="19">
        <v>9</v>
      </c>
      <c r="D6339" s="19">
        <v>22</v>
      </c>
      <c r="E6339" s="19">
        <v>1</v>
      </c>
      <c r="F6339" s="69">
        <v>21393</v>
      </c>
      <c r="G6339" s="52">
        <f t="shared" ref="G6339:G6402" si="99">_xlfn.MAXIFS($F:$F,$B:$B,B6339,$C:$C,C6339,$D:$D,D6339)</f>
        <v>28498</v>
      </c>
      <c r="H6339" s="34">
        <v>0</v>
      </c>
      <c r="I6339" s="35">
        <v>1.3918240000000001E-3</v>
      </c>
      <c r="J6339" s="35">
        <f>H6339/(INDEX(Installed_Capacity!$H$6:$S$11,MATCH(Source_Data!B6339,Installed_Capacity!$G$6:$G$11,0),MATCH(Source_Data!C6339,Installed_Capacity!$H$5:$S$5,0)))</f>
        <v>0</v>
      </c>
      <c r="K6339" s="36">
        <f>I6339/(INDEX(Installed_Capacity!$H$15:$S$20,MATCH(Source_Data!B6339,Installed_Capacity!$G$15:$G$20,0),MATCH(Source_Data!C6339,Installed_Capacity!$H$14:$S$14,0)))</f>
        <v>3.631350448758088E-7</v>
      </c>
      <c r="L6339" s="39">
        <v>0</v>
      </c>
      <c r="M6339" s="40">
        <v>5.0224799999999995E-4</v>
      </c>
      <c r="N6339" s="40">
        <f>L6339/(INDEX(Installed_Capacity!$V$6:$AG$11,MATCH(Source_Data!B6339,Installed_Capacity!$U$6:$U$11,0),MATCH(Source_Data!C6339,Installed_Capacity!$V$5:$AG$5,0)))</f>
        <v>0</v>
      </c>
      <c r="O6339" s="41">
        <f>M6339/(INDEX(Installed_Capacity!$V$15:$AG$20,MATCH(Source_Data!B6339,Installed_Capacity!$U$15:$U$20,0),MATCH(Source_Data!C6339,Installed_Capacity!$V$14:$AG$14,0)))</f>
        <v>1.9527527216174186E-7</v>
      </c>
      <c r="P6339" s="37">
        <v>0</v>
      </c>
      <c r="Q6339" s="38">
        <f>P6339/(INDEX(Installed_Capacity!$AJ$15:$AU$20,MATCH(Source_Data!B6339,Installed_Capacity!$AI$15:$AI$20,0),MATCH(Source_Data!C6339,Installed_Capacity!$AJ$14:$AU$14,0)))</f>
        <v>0</v>
      </c>
      <c r="R6339" s="63">
        <v>724.50925039000003</v>
      </c>
      <c r="S6339" s="42">
        <v>2325.8347406520002</v>
      </c>
      <c r="T6339" s="42">
        <f>R6339/(INDEX(Installed_Capacity!$H$25:$S$30,MATCH(Source_Data!B6339,Installed_Capacity!$G$25:$G$30,0),MATCH(Source_Data!C6339,Installed_Capacity!$H$24:$S$24,0)))</f>
        <v>0.53667351880740743</v>
      </c>
      <c r="U6339" s="43">
        <f>S6339/(INDEX(Installed_Capacity!$H$33:$S$38,MATCH(Source_Data!B6339,Installed_Capacity!$G$33:$G$38,0),MATCH(Source_Data!C6339,Installed_Capacity!$H$32:$S$32,0)))</f>
        <v>0.68294218676008123</v>
      </c>
      <c r="V6339" s="21"/>
      <c r="W6339" s="2"/>
    </row>
    <row r="6340" spans="1:23" x14ac:dyDescent="0.25">
      <c r="A6340" s="17">
        <v>43000</v>
      </c>
      <c r="B6340" s="19">
        <v>2017</v>
      </c>
      <c r="C6340" s="19">
        <v>9</v>
      </c>
      <c r="D6340" s="19">
        <v>22</v>
      </c>
      <c r="E6340" s="19">
        <v>2</v>
      </c>
      <c r="F6340" s="69">
        <v>20836</v>
      </c>
      <c r="G6340" s="52">
        <f t="shared" si="99"/>
        <v>28498</v>
      </c>
      <c r="H6340" s="34">
        <v>0</v>
      </c>
      <c r="I6340" s="35">
        <v>-2.1788999999999999E-4</v>
      </c>
      <c r="J6340" s="35">
        <f>H6340/(INDEX(Installed_Capacity!$H$6:$S$11,MATCH(Source_Data!B6340,Installed_Capacity!$G$6:$G$11,0),MATCH(Source_Data!C6340,Installed_Capacity!$H$5:$S$5,0)))</f>
        <v>0</v>
      </c>
      <c r="K6340" s="36">
        <f>I6340/(INDEX(Installed_Capacity!$H$15:$S$20,MATCH(Source_Data!B6340,Installed_Capacity!$G$15:$G$20,0),MATCH(Source_Data!C6340,Installed_Capacity!$H$14:$S$14,0)))</f>
        <v>-5.6848778960551029E-8</v>
      </c>
      <c r="L6340" s="39">
        <v>0</v>
      </c>
      <c r="M6340" s="40">
        <v>2.4500780000000001E-3</v>
      </c>
      <c r="N6340" s="40">
        <f>L6340/(INDEX(Installed_Capacity!$V$6:$AG$11,MATCH(Source_Data!B6340,Installed_Capacity!$U$6:$U$11,0),MATCH(Source_Data!C6340,Installed_Capacity!$V$5:$AG$5,0)))</f>
        <v>0</v>
      </c>
      <c r="O6340" s="41">
        <f>M6340/(INDEX(Installed_Capacity!$V$15:$AG$20,MATCH(Source_Data!B6340,Installed_Capacity!$U$15:$U$20,0),MATCH(Source_Data!C6340,Installed_Capacity!$V$14:$AG$14,0)))</f>
        <v>9.5259642301710746E-7</v>
      </c>
      <c r="P6340" s="37">
        <v>0</v>
      </c>
      <c r="Q6340" s="38">
        <f>P6340/(INDEX(Installed_Capacity!$AJ$15:$AU$20,MATCH(Source_Data!B6340,Installed_Capacity!$AI$15:$AI$20,0),MATCH(Source_Data!C6340,Installed_Capacity!$AJ$14:$AU$14,0)))</f>
        <v>0</v>
      </c>
      <c r="R6340" s="63">
        <v>661.65113211799996</v>
      </c>
      <c r="S6340" s="42">
        <v>1981.9620195529999</v>
      </c>
      <c r="T6340" s="42">
        <f>R6340/(INDEX(Installed_Capacity!$H$25:$S$30,MATCH(Source_Data!B6340,Installed_Capacity!$G$25:$G$30,0),MATCH(Source_Data!C6340,Installed_Capacity!$H$24:$S$24,0)))</f>
        <v>0.49011194971703703</v>
      </c>
      <c r="U6340" s="43">
        <f>S6340/(INDEX(Installed_Capacity!$H$33:$S$38,MATCH(Source_Data!B6340,Installed_Capacity!$G$33:$G$38,0),MATCH(Source_Data!C6340,Installed_Capacity!$H$32:$S$32,0)))</f>
        <v>0.58196975565405318</v>
      </c>
      <c r="V6340" s="21"/>
      <c r="W6340" s="2"/>
    </row>
    <row r="6341" spans="1:23" x14ac:dyDescent="0.25">
      <c r="A6341" s="17">
        <v>43000</v>
      </c>
      <c r="B6341" s="19">
        <v>2017</v>
      </c>
      <c r="C6341" s="19">
        <v>9</v>
      </c>
      <c r="D6341" s="19">
        <v>22</v>
      </c>
      <c r="E6341" s="19">
        <v>3</v>
      </c>
      <c r="F6341" s="69">
        <v>20644</v>
      </c>
      <c r="G6341" s="52">
        <f t="shared" si="99"/>
        <v>28498</v>
      </c>
      <c r="H6341" s="34">
        <v>0</v>
      </c>
      <c r="I6341" s="35">
        <v>-3.4915380000000002E-3</v>
      </c>
      <c r="J6341" s="35">
        <f>H6341/(INDEX(Installed_Capacity!$H$6:$S$11,MATCH(Source_Data!B6341,Installed_Capacity!$G$6:$G$11,0),MATCH(Source_Data!C6341,Installed_Capacity!$H$5:$S$5,0)))</f>
        <v>0</v>
      </c>
      <c r="K6341" s="36">
        <f>I6341/(INDEX(Installed_Capacity!$H$15:$S$20,MATCH(Source_Data!B6341,Installed_Capacity!$G$15:$G$20,0),MATCH(Source_Data!C6341,Installed_Capacity!$H$14:$S$14,0)))</f>
        <v>-9.1096274264245458E-7</v>
      </c>
      <c r="L6341" s="39">
        <v>0</v>
      </c>
      <c r="M6341" s="40">
        <v>5.402497E-3</v>
      </c>
      <c r="N6341" s="40">
        <f>L6341/(INDEX(Installed_Capacity!$V$6:$AG$11,MATCH(Source_Data!B6341,Installed_Capacity!$U$6:$U$11,0),MATCH(Source_Data!C6341,Installed_Capacity!$V$5:$AG$5,0)))</f>
        <v>0</v>
      </c>
      <c r="O6341" s="41">
        <f>M6341/(INDEX(Installed_Capacity!$V$15:$AG$20,MATCH(Source_Data!B6341,Installed_Capacity!$U$15:$U$20,0),MATCH(Source_Data!C6341,Installed_Capacity!$V$14:$AG$14,0)))</f>
        <v>2.1005042768273719E-6</v>
      </c>
      <c r="P6341" s="37">
        <v>0</v>
      </c>
      <c r="Q6341" s="38">
        <f>P6341/(INDEX(Installed_Capacity!$AJ$15:$AU$20,MATCH(Source_Data!B6341,Installed_Capacity!$AI$15:$AI$20,0),MATCH(Source_Data!C6341,Installed_Capacity!$AJ$14:$AU$14,0)))</f>
        <v>0</v>
      </c>
      <c r="R6341" s="63">
        <v>532.81702475999998</v>
      </c>
      <c r="S6341" s="42">
        <v>1982.022582586</v>
      </c>
      <c r="T6341" s="42">
        <f>R6341/(INDEX(Installed_Capacity!$H$25:$S$30,MATCH(Source_Data!B6341,Installed_Capacity!$G$25:$G$30,0),MATCH(Source_Data!C6341,Installed_Capacity!$H$24:$S$24,0)))</f>
        <v>0.39467927759999999</v>
      </c>
      <c r="U6341" s="43">
        <f>S6341/(INDEX(Installed_Capacity!$H$33:$S$38,MATCH(Source_Data!B6341,Installed_Capacity!$G$33:$G$38,0),MATCH(Source_Data!C6341,Installed_Capacity!$H$32:$S$32,0)))</f>
        <v>0.58198753896834932</v>
      </c>
      <c r="V6341" s="21"/>
      <c r="W6341" s="2"/>
    </row>
    <row r="6342" spans="1:23" x14ac:dyDescent="0.25">
      <c r="A6342" s="17">
        <v>43000</v>
      </c>
      <c r="B6342" s="19">
        <v>2017</v>
      </c>
      <c r="C6342" s="19">
        <v>9</v>
      </c>
      <c r="D6342" s="19">
        <v>22</v>
      </c>
      <c r="E6342" s="19">
        <v>4</v>
      </c>
      <c r="F6342" s="69">
        <v>21097</v>
      </c>
      <c r="G6342" s="52">
        <f t="shared" si="99"/>
        <v>28498</v>
      </c>
      <c r="H6342" s="34">
        <v>0</v>
      </c>
      <c r="I6342" s="35">
        <v>-5.3818410000000001E-3</v>
      </c>
      <c r="J6342" s="35">
        <f>H6342/(INDEX(Installed_Capacity!$H$6:$S$11,MATCH(Source_Data!B6342,Installed_Capacity!$G$6:$G$11,0),MATCH(Source_Data!C6342,Installed_Capacity!$H$5:$S$5,0)))</f>
        <v>0</v>
      </c>
      <c r="K6342" s="36">
        <f>I6342/(INDEX(Installed_Capacity!$H$15:$S$20,MATCH(Source_Data!B6342,Installed_Capacity!$G$15:$G$20,0),MATCH(Source_Data!C6342,Installed_Capacity!$H$14:$S$14,0)))</f>
        <v>-1.4041538822792736E-6</v>
      </c>
      <c r="L6342" s="39">
        <v>0</v>
      </c>
      <c r="M6342" s="40">
        <v>5.6045749999999997E-3</v>
      </c>
      <c r="N6342" s="40">
        <f>L6342/(INDEX(Installed_Capacity!$V$6:$AG$11,MATCH(Source_Data!B6342,Installed_Capacity!$U$6:$U$11,0),MATCH(Source_Data!C6342,Installed_Capacity!$V$5:$AG$5,0)))</f>
        <v>0</v>
      </c>
      <c r="O6342" s="41">
        <f>M6342/(INDEX(Installed_Capacity!$V$15:$AG$20,MATCH(Source_Data!B6342,Installed_Capacity!$U$15:$U$20,0),MATCH(Source_Data!C6342,Installed_Capacity!$V$14:$AG$14,0)))</f>
        <v>2.1790727060653193E-6</v>
      </c>
      <c r="P6342" s="37">
        <v>0</v>
      </c>
      <c r="Q6342" s="38">
        <f>P6342/(INDEX(Installed_Capacity!$AJ$15:$AU$20,MATCH(Source_Data!B6342,Installed_Capacity!$AI$15:$AI$20,0),MATCH(Source_Data!C6342,Installed_Capacity!$AJ$14:$AU$14,0)))</f>
        <v>0</v>
      </c>
      <c r="R6342" s="63">
        <v>466.34233134200002</v>
      </c>
      <c r="S6342" s="42">
        <v>2195.274451064</v>
      </c>
      <c r="T6342" s="42">
        <f>R6342/(INDEX(Installed_Capacity!$H$25:$S$30,MATCH(Source_Data!B6342,Installed_Capacity!$G$25:$G$30,0),MATCH(Source_Data!C6342,Installed_Capacity!$H$24:$S$24,0)))</f>
        <v>0.34543876395703704</v>
      </c>
      <c r="U6342" s="43">
        <f>S6342/(INDEX(Installed_Capacity!$H$33:$S$38,MATCH(Source_Data!B6342,Installed_Capacity!$G$33:$G$38,0),MATCH(Source_Data!C6342,Installed_Capacity!$H$32:$S$32,0)))</f>
        <v>0.64460535735565738</v>
      </c>
      <c r="V6342" s="21"/>
      <c r="W6342" s="2"/>
    </row>
    <row r="6343" spans="1:23" x14ac:dyDescent="0.25">
      <c r="A6343" s="17">
        <v>43000</v>
      </c>
      <c r="B6343" s="19">
        <v>2017</v>
      </c>
      <c r="C6343" s="19">
        <v>9</v>
      </c>
      <c r="D6343" s="19">
        <v>22</v>
      </c>
      <c r="E6343" s="19">
        <v>5</v>
      </c>
      <c r="F6343" s="69">
        <v>22340</v>
      </c>
      <c r="G6343" s="52">
        <f t="shared" si="99"/>
        <v>28498</v>
      </c>
      <c r="H6343" s="34">
        <v>0</v>
      </c>
      <c r="I6343" s="35">
        <v>-5.7127740000000003E-3</v>
      </c>
      <c r="J6343" s="35">
        <f>H6343/(INDEX(Installed_Capacity!$H$6:$S$11,MATCH(Source_Data!B6343,Installed_Capacity!$G$6:$G$11,0),MATCH(Source_Data!C6343,Installed_Capacity!$H$5:$S$5,0)))</f>
        <v>0</v>
      </c>
      <c r="K6343" s="36">
        <f>I6343/(INDEX(Installed_Capacity!$H$15:$S$20,MATCH(Source_Data!B6343,Installed_Capacity!$G$15:$G$20,0),MATCH(Source_Data!C6343,Installed_Capacity!$H$14:$S$14,0)))</f>
        <v>-1.4904962429555416E-6</v>
      </c>
      <c r="L6343" s="39">
        <v>0</v>
      </c>
      <c r="M6343" s="40">
        <v>1.6791639999999999E-3</v>
      </c>
      <c r="N6343" s="40">
        <f>L6343/(INDEX(Installed_Capacity!$V$6:$AG$11,MATCH(Source_Data!B6343,Installed_Capacity!$U$6:$U$11,0),MATCH(Source_Data!C6343,Installed_Capacity!$V$5:$AG$5,0)))</f>
        <v>0</v>
      </c>
      <c r="O6343" s="41">
        <f>M6343/(INDEX(Installed_Capacity!$V$15:$AG$20,MATCH(Source_Data!B6343,Installed_Capacity!$U$15:$U$20,0),MATCH(Source_Data!C6343,Installed_Capacity!$V$14:$AG$14,0)))</f>
        <v>6.5286314152410581E-7</v>
      </c>
      <c r="P6343" s="37">
        <v>0</v>
      </c>
      <c r="Q6343" s="38">
        <f>P6343/(INDEX(Installed_Capacity!$AJ$15:$AU$20,MATCH(Source_Data!B6343,Installed_Capacity!$AI$15:$AI$20,0),MATCH(Source_Data!C6343,Installed_Capacity!$AJ$14:$AU$14,0)))</f>
        <v>0</v>
      </c>
      <c r="R6343" s="63">
        <v>359.30960231099999</v>
      </c>
      <c r="S6343" s="42">
        <v>2264.1280733140002</v>
      </c>
      <c r="T6343" s="42">
        <f>R6343/(INDEX(Installed_Capacity!$H$25:$S$30,MATCH(Source_Data!B6343,Installed_Capacity!$G$25:$G$30,0),MATCH(Source_Data!C6343,Installed_Capacity!$H$24:$S$24,0)))</f>
        <v>0.26615526097111109</v>
      </c>
      <c r="U6343" s="43">
        <f>S6343/(INDEX(Installed_Capacity!$H$33:$S$38,MATCH(Source_Data!B6343,Installed_Capacity!$G$33:$G$38,0),MATCH(Source_Data!C6343,Installed_Capacity!$H$32:$S$32,0)))</f>
        <v>0.66482306350815279</v>
      </c>
      <c r="V6343" s="21"/>
      <c r="W6343" s="2"/>
    </row>
    <row r="6344" spans="1:23" x14ac:dyDescent="0.25">
      <c r="A6344" s="17">
        <v>43000</v>
      </c>
      <c r="B6344" s="19">
        <v>2017</v>
      </c>
      <c r="C6344" s="19">
        <v>9</v>
      </c>
      <c r="D6344" s="19">
        <v>22</v>
      </c>
      <c r="E6344" s="19">
        <v>6</v>
      </c>
      <c r="F6344" s="69">
        <v>24420</v>
      </c>
      <c r="G6344" s="52">
        <f t="shared" si="99"/>
        <v>28498</v>
      </c>
      <c r="H6344" s="34">
        <v>0</v>
      </c>
      <c r="I6344" s="35">
        <v>-3.2280149999999999E-3</v>
      </c>
      <c r="J6344" s="35">
        <f>H6344/(INDEX(Installed_Capacity!$H$6:$S$11,MATCH(Source_Data!B6344,Installed_Capacity!$G$6:$G$11,0),MATCH(Source_Data!C6344,Installed_Capacity!$H$5:$S$5,0)))</f>
        <v>0</v>
      </c>
      <c r="K6344" s="36">
        <f>I6344/(INDEX(Installed_Capacity!$H$15:$S$20,MATCH(Source_Data!B6344,Installed_Capacity!$G$15:$G$20,0),MATCH(Source_Data!C6344,Installed_Capacity!$H$14:$S$14,0)))</f>
        <v>-8.4220804633688155E-7</v>
      </c>
      <c r="L6344" s="39">
        <v>0</v>
      </c>
      <c r="M6344" s="40">
        <v>4.2798209999999996E-3</v>
      </c>
      <c r="N6344" s="40">
        <f>L6344/(INDEX(Installed_Capacity!$V$6:$AG$11,MATCH(Source_Data!B6344,Installed_Capacity!$U$6:$U$11,0),MATCH(Source_Data!C6344,Installed_Capacity!$V$5:$AG$5,0)))</f>
        <v>0</v>
      </c>
      <c r="O6344" s="41">
        <f>M6344/(INDEX(Installed_Capacity!$V$15:$AG$20,MATCH(Source_Data!B6344,Installed_Capacity!$U$15:$U$20,0),MATCH(Source_Data!C6344,Installed_Capacity!$V$14:$AG$14,0)))</f>
        <v>1.6640050544323485E-6</v>
      </c>
      <c r="P6344" s="37">
        <v>0</v>
      </c>
      <c r="Q6344" s="38">
        <f>P6344/(INDEX(Installed_Capacity!$AJ$15:$AU$20,MATCH(Source_Data!B6344,Installed_Capacity!$AI$15:$AI$20,0),MATCH(Source_Data!C6344,Installed_Capacity!$AJ$14:$AU$14,0)))</f>
        <v>0</v>
      </c>
      <c r="R6344" s="63">
        <v>310.38941518199999</v>
      </c>
      <c r="S6344" s="42">
        <v>1978.1137846920001</v>
      </c>
      <c r="T6344" s="42">
        <f>R6344/(INDEX(Installed_Capacity!$H$25:$S$30,MATCH(Source_Data!B6344,Installed_Capacity!$G$25:$G$30,0),MATCH(Source_Data!C6344,Installed_Capacity!$H$24:$S$24,0)))</f>
        <v>0.22991808531999999</v>
      </c>
      <c r="U6344" s="43">
        <f>S6344/(INDEX(Installed_Capacity!$H$33:$S$38,MATCH(Source_Data!B6344,Installed_Capacity!$G$33:$G$38,0),MATCH(Source_Data!C6344,Installed_Capacity!$H$32:$S$32,0)))</f>
        <v>0.58083978632080602</v>
      </c>
      <c r="V6344" s="21"/>
      <c r="W6344" s="2"/>
    </row>
    <row r="6345" spans="1:23" x14ac:dyDescent="0.25">
      <c r="A6345" s="17">
        <v>43000</v>
      </c>
      <c r="B6345" s="19">
        <v>2017</v>
      </c>
      <c r="C6345" s="19">
        <v>9</v>
      </c>
      <c r="D6345" s="19">
        <v>22</v>
      </c>
      <c r="E6345" s="19">
        <v>7</v>
      </c>
      <c r="F6345" s="69">
        <v>25417</v>
      </c>
      <c r="G6345" s="52">
        <f t="shared" si="99"/>
        <v>28498</v>
      </c>
      <c r="H6345" s="34">
        <v>0.60942576000000004</v>
      </c>
      <c r="I6345" s="35">
        <v>31.885038217999998</v>
      </c>
      <c r="J6345" s="35">
        <f>H6345/(INDEX(Installed_Capacity!$H$6:$S$11,MATCH(Source_Data!B6345,Installed_Capacity!$G$6:$G$11,0),MATCH(Source_Data!C6345,Installed_Capacity!$H$5:$S$5,0)))</f>
        <v>4.0346496477940786E-4</v>
      </c>
      <c r="K6345" s="36">
        <f>I6345/(INDEX(Installed_Capacity!$H$15:$S$20,MATCH(Source_Data!B6345,Installed_Capacity!$G$15:$G$20,0),MATCH(Source_Data!C6345,Installed_Capacity!$H$14:$S$14,0)))</f>
        <v>8.3189934820496764E-3</v>
      </c>
      <c r="L6345" s="39">
        <v>0.65713362099999995</v>
      </c>
      <c r="M6345" s="40">
        <v>20.712552622</v>
      </c>
      <c r="N6345" s="40">
        <f>L6345/(INDEX(Installed_Capacity!$V$6:$AG$11,MATCH(Source_Data!B6345,Installed_Capacity!$U$6:$U$11,0),MATCH(Source_Data!C6345,Installed_Capacity!$V$5:$AG$5,0)))</f>
        <v>5.8149815586645067E-4</v>
      </c>
      <c r="O6345" s="41">
        <f>M6345/(INDEX(Installed_Capacity!$V$15:$AG$20,MATCH(Source_Data!B6345,Installed_Capacity!$U$15:$U$20,0),MATCH(Source_Data!C6345,Installed_Capacity!$V$14:$AG$14,0)))</f>
        <v>8.0530919992223959E-3</v>
      </c>
      <c r="P6345" s="37">
        <v>0</v>
      </c>
      <c r="Q6345" s="38">
        <f>P6345/(INDEX(Installed_Capacity!$AJ$15:$AU$20,MATCH(Source_Data!B6345,Installed_Capacity!$AI$15:$AI$20,0),MATCH(Source_Data!C6345,Installed_Capacity!$AJ$14:$AU$14,0)))</f>
        <v>0</v>
      </c>
      <c r="R6345" s="63">
        <v>243.030226333</v>
      </c>
      <c r="S6345" s="42">
        <v>1558.6310102719999</v>
      </c>
      <c r="T6345" s="42">
        <f>R6345/(INDEX(Installed_Capacity!$H$25:$S$30,MATCH(Source_Data!B6345,Installed_Capacity!$G$25:$G$30,0),MATCH(Source_Data!C6345,Installed_Capacity!$H$24:$S$24,0)))</f>
        <v>0.18002238987629629</v>
      </c>
      <c r="U6345" s="43">
        <f>S6345/(INDEX(Installed_Capacity!$H$33:$S$38,MATCH(Source_Data!B6345,Installed_Capacity!$G$33:$G$38,0),MATCH(Source_Data!C6345,Installed_Capacity!$H$32:$S$32,0)))</f>
        <v>0.4576657369082191</v>
      </c>
      <c r="V6345" s="21"/>
      <c r="W6345" s="2"/>
    </row>
    <row r="6346" spans="1:23" x14ac:dyDescent="0.25">
      <c r="A6346" s="17">
        <v>43000</v>
      </c>
      <c r="B6346" s="19">
        <v>2017</v>
      </c>
      <c r="C6346" s="19">
        <v>9</v>
      </c>
      <c r="D6346" s="19">
        <v>22</v>
      </c>
      <c r="E6346" s="19">
        <v>8</v>
      </c>
      <c r="F6346" s="69">
        <v>25474</v>
      </c>
      <c r="G6346" s="52">
        <f t="shared" si="99"/>
        <v>28498</v>
      </c>
      <c r="H6346" s="34">
        <v>208.63396633100001</v>
      </c>
      <c r="I6346" s="35">
        <v>958.50947140400001</v>
      </c>
      <c r="J6346" s="35">
        <f>H6346/(INDEX(Installed_Capacity!$H$6:$S$11,MATCH(Source_Data!B6346,Installed_Capacity!$G$6:$G$11,0),MATCH(Source_Data!C6346,Installed_Capacity!$H$5:$S$5,0)))</f>
        <v>0.13812428256646894</v>
      </c>
      <c r="K6346" s="36">
        <f>I6346/(INDEX(Installed_Capacity!$H$15:$S$20,MATCH(Source_Data!B6346,Installed_Capacity!$G$15:$G$20,0),MATCH(Source_Data!C6346,Installed_Capacity!$H$14:$S$14,0)))</f>
        <v>0.25008074290440407</v>
      </c>
      <c r="L6346" s="39">
        <v>214.22638768600001</v>
      </c>
      <c r="M6346" s="40">
        <v>743.69651428899999</v>
      </c>
      <c r="N6346" s="40">
        <f>L6346/(INDEX(Installed_Capacity!$V$6:$AG$11,MATCH(Source_Data!B6346,Installed_Capacity!$U$6:$U$11,0),MATCH(Source_Data!C6346,Installed_Capacity!$V$5:$AG$5,0)))</f>
        <v>0.18956913083791269</v>
      </c>
      <c r="O6346" s="41">
        <f>M6346/(INDEX(Installed_Capacity!$V$15:$AG$20,MATCH(Source_Data!B6346,Installed_Capacity!$U$15:$U$20,0),MATCH(Source_Data!C6346,Installed_Capacity!$V$14:$AG$14,0)))</f>
        <v>0.28915105532231733</v>
      </c>
      <c r="P6346" s="37">
        <v>53.081730243000003</v>
      </c>
      <c r="Q6346" s="38">
        <f>P6346/(INDEX(Installed_Capacity!$AJ$15:$AU$20,MATCH(Source_Data!B6346,Installed_Capacity!$AI$15:$AI$20,0),MATCH(Source_Data!C6346,Installed_Capacity!$AJ$14:$AU$14,0)))</f>
        <v>5.7886292522355512E-2</v>
      </c>
      <c r="R6346" s="63">
        <v>168.63894935600001</v>
      </c>
      <c r="S6346" s="42">
        <v>1298.696174533</v>
      </c>
      <c r="T6346" s="42">
        <f>R6346/(INDEX(Installed_Capacity!$H$25:$S$30,MATCH(Source_Data!B6346,Installed_Capacity!$G$25:$G$30,0),MATCH(Source_Data!C6346,Installed_Capacity!$H$24:$S$24,0)))</f>
        <v>0.12491774026370371</v>
      </c>
      <c r="U6346" s="43">
        <f>S6346/(INDEX(Installed_Capacity!$H$33:$S$38,MATCH(Source_Data!B6346,Installed_Capacity!$G$33:$G$38,0),MATCH(Source_Data!C6346,Installed_Capacity!$H$32:$S$32,0)))</f>
        <v>0.38134025168266483</v>
      </c>
      <c r="V6346" s="21"/>
      <c r="W6346" s="2"/>
    </row>
    <row r="6347" spans="1:23" x14ac:dyDescent="0.25">
      <c r="A6347" s="17">
        <v>43000</v>
      </c>
      <c r="B6347" s="19">
        <v>2017</v>
      </c>
      <c r="C6347" s="19">
        <v>9</v>
      </c>
      <c r="D6347" s="19">
        <v>22</v>
      </c>
      <c r="E6347" s="19">
        <v>9</v>
      </c>
      <c r="F6347" s="69">
        <v>25628</v>
      </c>
      <c r="G6347" s="52">
        <f t="shared" si="99"/>
        <v>28498</v>
      </c>
      <c r="H6347" s="34">
        <v>766.73133964800002</v>
      </c>
      <c r="I6347" s="35">
        <v>2522.3300962510002</v>
      </c>
      <c r="J6347" s="35">
        <f>H6347/(INDEX(Installed_Capacity!$H$6:$S$11,MATCH(Source_Data!B6347,Installed_Capacity!$G$6:$G$11,0),MATCH(Source_Data!C6347,Installed_Capacity!$H$5:$S$5,0)))</f>
        <v>0.50760774035273559</v>
      </c>
      <c r="K6347" s="36">
        <f>I6347/(INDEX(Installed_Capacity!$H$15:$S$20,MATCH(Source_Data!B6347,Installed_Capacity!$G$15:$G$20,0),MATCH(Source_Data!C6347,Installed_Capacity!$H$14:$S$14,0)))</f>
        <v>0.65809071599118141</v>
      </c>
      <c r="L6347" s="39">
        <v>751.79441552599997</v>
      </c>
      <c r="M6347" s="40">
        <v>1922.8301431350001</v>
      </c>
      <c r="N6347" s="40">
        <f>L6347/(INDEX(Installed_Capacity!$V$6:$AG$11,MATCH(Source_Data!B6347,Installed_Capacity!$U$6:$U$11,0),MATCH(Source_Data!C6347,Installed_Capacity!$V$5:$AG$5,0)))</f>
        <v>0.66526358148256293</v>
      </c>
      <c r="O6347" s="41">
        <f>M6347/(INDEX(Installed_Capacity!$V$15:$AG$20,MATCH(Source_Data!B6347,Installed_Capacity!$U$15:$U$20,0),MATCH(Source_Data!C6347,Installed_Capacity!$V$14:$AG$14,0)))</f>
        <v>0.74760114429821167</v>
      </c>
      <c r="P6347" s="37">
        <v>527.88492036000002</v>
      </c>
      <c r="Q6347" s="38">
        <f>P6347/(INDEX(Installed_Capacity!$AJ$15:$AU$20,MATCH(Source_Data!B6347,Installed_Capacity!$AI$15:$AI$20,0),MATCH(Source_Data!C6347,Installed_Capacity!$AJ$14:$AU$14,0)))</f>
        <v>0.57566512580152673</v>
      </c>
      <c r="R6347" s="63">
        <v>101.192952554</v>
      </c>
      <c r="S6347" s="42">
        <v>1113.6285140780001</v>
      </c>
      <c r="T6347" s="42">
        <f>R6347/(INDEX(Installed_Capacity!$H$25:$S$30,MATCH(Source_Data!B6347,Installed_Capacity!$G$25:$G$30,0),MATCH(Source_Data!C6347,Installed_Capacity!$H$24:$S$24,0)))</f>
        <v>7.4957742632592597E-2</v>
      </c>
      <c r="U6347" s="43">
        <f>S6347/(INDEX(Installed_Capacity!$H$33:$S$38,MATCH(Source_Data!B6347,Installed_Capacity!$G$33:$G$38,0),MATCH(Source_Data!C6347,Installed_Capacity!$H$32:$S$32,0)))</f>
        <v>0.32699825114384801</v>
      </c>
      <c r="V6347" s="21"/>
      <c r="W6347" s="2"/>
    </row>
    <row r="6348" spans="1:23" x14ac:dyDescent="0.25">
      <c r="A6348" s="17">
        <v>43000</v>
      </c>
      <c r="B6348" s="19">
        <v>2017</v>
      </c>
      <c r="C6348" s="19">
        <v>9</v>
      </c>
      <c r="D6348" s="19">
        <v>22</v>
      </c>
      <c r="E6348" s="19">
        <v>10</v>
      </c>
      <c r="F6348" s="69">
        <v>25539</v>
      </c>
      <c r="G6348" s="52">
        <f t="shared" si="99"/>
        <v>28498</v>
      </c>
      <c r="H6348" s="34">
        <v>1090.8323301319999</v>
      </c>
      <c r="I6348" s="35">
        <v>3323.8166897350002</v>
      </c>
      <c r="J6348" s="35">
        <f>H6348/(INDEX(Installed_Capacity!$H$6:$S$11,MATCH(Source_Data!B6348,Installed_Capacity!$G$6:$G$11,0),MATCH(Source_Data!C6348,Installed_Capacity!$H$5:$S$5,0)))</f>
        <v>0.72217595077856045</v>
      </c>
      <c r="K6348" s="36">
        <f>I6348/(INDEX(Installed_Capacity!$H$15:$S$20,MATCH(Source_Data!B6348,Installed_Capacity!$G$15:$G$20,0),MATCH(Source_Data!C6348,Installed_Capacity!$H$14:$S$14,0)))</f>
        <v>0.86720326908135048</v>
      </c>
      <c r="L6348" s="39">
        <v>947.58599455000001</v>
      </c>
      <c r="M6348" s="40">
        <v>2328.3549369500001</v>
      </c>
      <c r="N6348" s="40">
        <f>L6348/(INDEX(Installed_Capacity!$V$6:$AG$11,MATCH(Source_Data!B6348,Installed_Capacity!$U$6:$U$11,0),MATCH(Source_Data!C6348,Installed_Capacity!$V$5:$AG$5,0)))</f>
        <v>0.83851973289265258</v>
      </c>
      <c r="O6348" s="41">
        <f>M6348/(INDEX(Installed_Capacity!$V$15:$AG$20,MATCH(Source_Data!B6348,Installed_Capacity!$U$15:$U$20,0),MATCH(Source_Data!C6348,Installed_Capacity!$V$14:$AG$14,0)))</f>
        <v>0.90527019321539681</v>
      </c>
      <c r="P6348" s="37">
        <v>842.29949409999995</v>
      </c>
      <c r="Q6348" s="38">
        <f>P6348/(INDEX(Installed_Capacity!$AJ$15:$AU$20,MATCH(Source_Data!B6348,Installed_Capacity!$AI$15:$AI$20,0),MATCH(Source_Data!C6348,Installed_Capacity!$AJ$14:$AU$14,0)))</f>
        <v>0.9185381615049073</v>
      </c>
      <c r="R6348" s="63">
        <v>65.340581490999995</v>
      </c>
      <c r="S6348" s="42">
        <v>949.68059332999997</v>
      </c>
      <c r="T6348" s="42">
        <f>R6348/(INDEX(Installed_Capacity!$H$25:$S$30,MATCH(Source_Data!B6348,Installed_Capacity!$G$25:$G$30,0),MATCH(Source_Data!C6348,Installed_Capacity!$H$24:$S$24,0)))</f>
        <v>4.8400430734074074E-2</v>
      </c>
      <c r="U6348" s="43">
        <f>S6348/(INDEX(Installed_Capacity!$H$33:$S$38,MATCH(Source_Data!B6348,Installed_Capacity!$G$33:$G$38,0),MATCH(Source_Data!C6348,Installed_Capacity!$H$32:$S$32,0)))</f>
        <v>0.278857706352166</v>
      </c>
      <c r="V6348" s="21"/>
      <c r="W6348" s="2"/>
    </row>
    <row r="6349" spans="1:23" x14ac:dyDescent="0.25">
      <c r="A6349" s="17">
        <v>43000</v>
      </c>
      <c r="B6349" s="19">
        <v>2017</v>
      </c>
      <c r="C6349" s="19">
        <v>9</v>
      </c>
      <c r="D6349" s="19">
        <v>22</v>
      </c>
      <c r="E6349" s="19">
        <v>11</v>
      </c>
      <c r="F6349" s="69">
        <v>25235</v>
      </c>
      <c r="G6349" s="52">
        <f t="shared" si="99"/>
        <v>28498</v>
      </c>
      <c r="H6349" s="34">
        <v>1262.341912976</v>
      </c>
      <c r="I6349" s="35">
        <v>3711.828951556</v>
      </c>
      <c r="J6349" s="35">
        <f>H6349/(INDEX(Installed_Capacity!$H$6:$S$11,MATCH(Source_Data!B6349,Installed_Capacity!$G$6:$G$11,0),MATCH(Source_Data!C6349,Installed_Capacity!$H$5:$S$5,0)))</f>
        <v>0.83572236174990733</v>
      </c>
      <c r="K6349" s="36">
        <f>I6349/(INDEX(Installed_Capacity!$H$15:$S$20,MATCH(Source_Data!B6349,Installed_Capacity!$G$15:$G$20,0),MATCH(Source_Data!C6349,Installed_Capacity!$H$14:$S$14,0)))</f>
        <v>0.96843794394594029</v>
      </c>
      <c r="L6349" s="39">
        <v>975.44285277899996</v>
      </c>
      <c r="M6349" s="40">
        <v>2439.0115820860001</v>
      </c>
      <c r="N6349" s="40">
        <f>L6349/(INDEX(Installed_Capacity!$V$6:$AG$11,MATCH(Source_Data!B6349,Installed_Capacity!$U$6:$U$11,0),MATCH(Source_Data!C6349,Installed_Capacity!$V$5:$AG$5,0)))</f>
        <v>0.86317029279513646</v>
      </c>
      <c r="O6349" s="41">
        <f>M6349/(INDEX(Installed_Capacity!$V$15:$AG$20,MATCH(Source_Data!B6349,Installed_Capacity!$U$15:$U$20,0),MATCH(Source_Data!C6349,Installed_Capacity!$V$14:$AG$14,0)))</f>
        <v>0.94829377219517907</v>
      </c>
      <c r="P6349" s="37">
        <v>902.87979889999997</v>
      </c>
      <c r="Q6349" s="38">
        <f>P6349/(INDEX(Installed_Capacity!$AJ$15:$AU$20,MATCH(Source_Data!B6349,Installed_Capacity!$AI$15:$AI$20,0),MATCH(Source_Data!C6349,Installed_Capacity!$AJ$14:$AU$14,0)))</f>
        <v>0.98460174362050157</v>
      </c>
      <c r="R6349" s="63">
        <v>27.136611657</v>
      </c>
      <c r="S6349" s="42">
        <v>657.41807973000004</v>
      </c>
      <c r="T6349" s="42">
        <f>R6349/(INDEX(Installed_Capacity!$H$25:$S$30,MATCH(Source_Data!B6349,Installed_Capacity!$G$25:$G$30,0),MATCH(Source_Data!C6349,Installed_Capacity!$H$24:$S$24,0)))</f>
        <v>2.0101193819999998E-2</v>
      </c>
      <c r="U6349" s="43">
        <f>S6349/(INDEX(Installed_Capacity!$H$33:$S$38,MATCH(Source_Data!B6349,Installed_Capacity!$G$33:$G$38,0),MATCH(Source_Data!C6349,Installed_Capacity!$H$32:$S$32,0)))</f>
        <v>0.19303974316789066</v>
      </c>
      <c r="V6349" s="21"/>
      <c r="W6349" s="2"/>
    </row>
    <row r="6350" spans="1:23" x14ac:dyDescent="0.25">
      <c r="A6350" s="17">
        <v>43000</v>
      </c>
      <c r="B6350" s="19">
        <v>2017</v>
      </c>
      <c r="C6350" s="19">
        <v>9</v>
      </c>
      <c r="D6350" s="19">
        <v>22</v>
      </c>
      <c r="E6350" s="19">
        <v>12</v>
      </c>
      <c r="F6350" s="69">
        <v>24857</v>
      </c>
      <c r="G6350" s="52">
        <f t="shared" si="99"/>
        <v>28498</v>
      </c>
      <c r="H6350" s="34">
        <v>1193.927701865</v>
      </c>
      <c r="I6350" s="35">
        <v>3818.0448120430001</v>
      </c>
      <c r="J6350" s="35">
        <f>H6350/(INDEX(Installed_Capacity!$H$6:$S$11,MATCH(Source_Data!B6350,Installed_Capacity!$G$6:$G$11,0),MATCH(Source_Data!C6350,Installed_Capacity!$H$5:$S$5,0)))</f>
        <v>0.79042933495643775</v>
      </c>
      <c r="K6350" s="36">
        <f>I6350/(INDEX(Installed_Capacity!$H$15:$S$20,MATCH(Source_Data!B6350,Installed_Capacity!$G$15:$G$20,0),MATCH(Source_Data!C6350,Installed_Capacity!$H$14:$S$14,0)))</f>
        <v>0.99615028492042368</v>
      </c>
      <c r="L6350" s="39">
        <v>967.14536972799999</v>
      </c>
      <c r="M6350" s="40">
        <v>2455.7978295879998</v>
      </c>
      <c r="N6350" s="40">
        <f>L6350/(INDEX(Installed_Capacity!$V$6:$AG$11,MATCH(Source_Data!B6350,Installed_Capacity!$U$6:$U$11,0),MATCH(Source_Data!C6350,Installed_Capacity!$V$5:$AG$5,0)))</f>
        <v>0.85582784228233633</v>
      </c>
      <c r="O6350" s="41">
        <f>M6350/(INDEX(Installed_Capacity!$V$15:$AG$20,MATCH(Source_Data!B6350,Installed_Capacity!$U$15:$U$20,0),MATCH(Source_Data!C6350,Installed_Capacity!$V$14:$AG$14,0)))</f>
        <v>0.95482030699377929</v>
      </c>
      <c r="P6350" s="37">
        <v>900.88349319999998</v>
      </c>
      <c r="Q6350" s="38">
        <f>P6350/(INDEX(Installed_Capacity!$AJ$15:$AU$20,MATCH(Source_Data!B6350,Installed_Capacity!$AI$15:$AI$20,0),MATCH(Source_Data!C6350,Installed_Capacity!$AJ$14:$AU$14,0)))</f>
        <v>0.98242474721919304</v>
      </c>
      <c r="R6350" s="63">
        <v>9.5061526500000006</v>
      </c>
      <c r="S6350" s="42">
        <v>591.33590342599996</v>
      </c>
      <c r="T6350" s="42">
        <f>R6350/(INDEX(Installed_Capacity!$H$25:$S$30,MATCH(Source_Data!B6350,Installed_Capacity!$G$25:$G$30,0),MATCH(Source_Data!C6350,Installed_Capacity!$H$24:$S$24,0)))</f>
        <v>7.0415945555555564E-3</v>
      </c>
      <c r="U6350" s="43">
        <f>S6350/(INDEX(Installed_Capacity!$H$33:$S$38,MATCH(Source_Data!B6350,Installed_Capacity!$G$33:$G$38,0),MATCH(Source_Data!C6350,Installed_Capacity!$H$32:$S$32,0)))</f>
        <v>0.17363582542510739</v>
      </c>
      <c r="V6350" s="21"/>
      <c r="W6350" s="2"/>
    </row>
    <row r="6351" spans="1:23" x14ac:dyDescent="0.25">
      <c r="A6351" s="17">
        <v>43000</v>
      </c>
      <c r="B6351" s="19">
        <v>2017</v>
      </c>
      <c r="C6351" s="19">
        <v>9</v>
      </c>
      <c r="D6351" s="19">
        <v>22</v>
      </c>
      <c r="E6351" s="19">
        <v>13</v>
      </c>
      <c r="F6351" s="69">
        <v>25212</v>
      </c>
      <c r="G6351" s="52">
        <f t="shared" si="99"/>
        <v>28498</v>
      </c>
      <c r="H6351" s="34">
        <v>1183.661799642</v>
      </c>
      <c r="I6351" s="35">
        <v>3811.9652685820001</v>
      </c>
      <c r="J6351" s="35">
        <f>H6351/(INDEX(Installed_Capacity!$H$6:$S$11,MATCH(Source_Data!B6351,Installed_Capacity!$G$6:$G$11,0),MATCH(Source_Data!C6351,Installed_Capacity!$H$5:$S$5,0)))</f>
        <v>0.78363288467374603</v>
      </c>
      <c r="K6351" s="36">
        <f>I6351/(INDEX(Installed_Capacity!$H$15:$S$20,MATCH(Source_Data!B6351,Installed_Capacity!$G$15:$G$20,0),MATCH(Source_Data!C6351,Installed_Capacity!$H$14:$S$14,0)))</f>
        <v>0.99456409637393028</v>
      </c>
      <c r="L6351" s="39">
        <v>942.80767177400003</v>
      </c>
      <c r="M6351" s="40">
        <v>2408.3833519730001</v>
      </c>
      <c r="N6351" s="40">
        <f>L6351/(INDEX(Installed_Capacity!$V$6:$AG$11,MATCH(Source_Data!B6351,Installed_Capacity!$U$6:$U$11,0),MATCH(Source_Data!C6351,Installed_Capacity!$V$5:$AG$5,0)))</f>
        <v>0.83429139059881241</v>
      </c>
      <c r="O6351" s="41">
        <f>M6351/(INDEX(Installed_Capacity!$V$15:$AG$20,MATCH(Source_Data!B6351,Installed_Capacity!$U$15:$U$20,0),MATCH(Source_Data!C6351,Installed_Capacity!$V$14:$AG$14,0)))</f>
        <v>0.93638544011391933</v>
      </c>
      <c r="P6351" s="37">
        <v>897.06101360000002</v>
      </c>
      <c r="Q6351" s="38">
        <f>P6351/(INDEX(Installed_Capacity!$AJ$15:$AU$20,MATCH(Source_Data!B6351,Installed_Capacity!$AI$15:$AI$20,0),MATCH(Source_Data!C6351,Installed_Capacity!$AJ$14:$AU$14,0)))</f>
        <v>0.97825628527808073</v>
      </c>
      <c r="R6351" s="63">
        <v>4.0993876499999997</v>
      </c>
      <c r="S6351" s="42">
        <v>660.79012230399996</v>
      </c>
      <c r="T6351" s="42">
        <f>R6351/(INDEX(Installed_Capacity!$H$25:$S$30,MATCH(Source_Data!B6351,Installed_Capacity!$G$25:$G$30,0),MATCH(Source_Data!C6351,Installed_Capacity!$H$24:$S$24,0)))</f>
        <v>3.0365834444444442E-3</v>
      </c>
      <c r="U6351" s="43">
        <f>S6351/(INDEX(Installed_Capacity!$H$33:$S$38,MATCH(Source_Data!B6351,Installed_Capacity!$G$33:$G$38,0),MATCH(Source_Data!C6351,Installed_Capacity!$H$32:$S$32,0)))</f>
        <v>0.19402988665877774</v>
      </c>
      <c r="V6351" s="21"/>
      <c r="W6351" s="2"/>
    </row>
    <row r="6352" spans="1:23" x14ac:dyDescent="0.25">
      <c r="A6352" s="17">
        <v>43000</v>
      </c>
      <c r="B6352" s="19">
        <v>2017</v>
      </c>
      <c r="C6352" s="19">
        <v>9</v>
      </c>
      <c r="D6352" s="19">
        <v>22</v>
      </c>
      <c r="E6352" s="19">
        <v>14</v>
      </c>
      <c r="F6352" s="69">
        <v>25537</v>
      </c>
      <c r="G6352" s="52">
        <f t="shared" si="99"/>
        <v>28498</v>
      </c>
      <c r="H6352" s="34">
        <v>1126.685668356</v>
      </c>
      <c r="I6352" s="35">
        <v>3804.7975017180001</v>
      </c>
      <c r="J6352" s="35">
        <f>H6352/(INDEX(Installed_Capacity!$H$6:$S$11,MATCH(Source_Data!B6352,Installed_Capacity!$G$6:$G$11,0),MATCH(Source_Data!C6352,Installed_Capacity!$H$5:$S$5,0)))</f>
        <v>0.74591233803559132</v>
      </c>
      <c r="K6352" s="36">
        <f>I6352/(INDEX(Installed_Capacity!$H$15:$S$20,MATCH(Source_Data!B6352,Installed_Capacity!$G$15:$G$20,0),MATCH(Source_Data!C6352,Installed_Capacity!$H$14:$S$14,0)))</f>
        <v>0.99269398395898556</v>
      </c>
      <c r="L6352" s="39">
        <v>902.95457650499998</v>
      </c>
      <c r="M6352" s="40">
        <v>2404.9338144439998</v>
      </c>
      <c r="N6352" s="40">
        <f>L6352/(INDEX(Installed_Capacity!$V$6:$AG$11,MATCH(Source_Data!B6352,Installed_Capacity!$U$6:$U$11,0),MATCH(Source_Data!C6352,Installed_Capacity!$V$5:$AG$5,0)))</f>
        <v>0.79902534931906855</v>
      </c>
      <c r="O6352" s="41">
        <f>M6352/(INDEX(Installed_Capacity!$V$15:$AG$20,MATCH(Source_Data!B6352,Installed_Capacity!$U$15:$U$20,0),MATCH(Source_Data!C6352,Installed_Capacity!$V$14:$AG$14,0)))</f>
        <v>0.9350442513390359</v>
      </c>
      <c r="P6352" s="37">
        <v>902.14245989999995</v>
      </c>
      <c r="Q6352" s="38">
        <f>P6352/(INDEX(Installed_Capacity!$AJ$15:$AU$20,MATCH(Source_Data!B6352,Installed_Capacity!$AI$15:$AI$20,0),MATCH(Source_Data!C6352,Installed_Capacity!$AJ$14:$AU$14,0)))</f>
        <v>0.98379766619411113</v>
      </c>
      <c r="R6352" s="63">
        <v>6.0341379809999998</v>
      </c>
      <c r="S6352" s="42">
        <v>880.98394476399994</v>
      </c>
      <c r="T6352" s="42">
        <f>R6352/(INDEX(Installed_Capacity!$H$25:$S$30,MATCH(Source_Data!B6352,Installed_Capacity!$G$25:$G$30,0),MATCH(Source_Data!C6352,Installed_Capacity!$H$24:$S$24,0)))</f>
        <v>4.4697318377777779E-3</v>
      </c>
      <c r="U6352" s="43">
        <f>S6352/(INDEX(Installed_Capacity!$H$33:$S$38,MATCH(Source_Data!B6352,Installed_Capacity!$G$33:$G$38,0),MATCH(Source_Data!C6352,Installed_Capacity!$H$32:$S$32,0)))</f>
        <v>0.25868609287734062</v>
      </c>
      <c r="V6352" s="21"/>
      <c r="W6352" s="2"/>
    </row>
    <row r="6353" spans="1:23" x14ac:dyDescent="0.25">
      <c r="A6353" s="17">
        <v>43000</v>
      </c>
      <c r="B6353" s="19">
        <v>2017</v>
      </c>
      <c r="C6353" s="19">
        <v>9</v>
      </c>
      <c r="D6353" s="19">
        <v>22</v>
      </c>
      <c r="E6353" s="19">
        <v>15</v>
      </c>
      <c r="F6353" s="69">
        <v>26076</v>
      </c>
      <c r="G6353" s="52">
        <f t="shared" si="99"/>
        <v>28498</v>
      </c>
      <c r="H6353" s="34">
        <v>1129.0895553329999</v>
      </c>
      <c r="I6353" s="35">
        <v>3769.6786107729999</v>
      </c>
      <c r="J6353" s="35">
        <f>H6353/(INDEX(Installed_Capacity!$H$6:$S$11,MATCH(Source_Data!B6353,Installed_Capacity!$G$6:$G$11,0),MATCH(Source_Data!C6353,Installed_Capacity!$H$5:$S$5,0)))</f>
        <v>0.74750381026759694</v>
      </c>
      <c r="K6353" s="36">
        <f>I6353/(INDEX(Installed_Capacity!$H$15:$S$20,MATCH(Source_Data!B6353,Installed_Capacity!$G$15:$G$20,0),MATCH(Source_Data!C6353,Installed_Capacity!$H$14:$S$14,0)))</f>
        <v>0.98353125933338548</v>
      </c>
      <c r="L6353" s="39">
        <v>919.30089931600003</v>
      </c>
      <c r="M6353" s="40">
        <v>2343.3060219220001</v>
      </c>
      <c r="N6353" s="40">
        <f>L6353/(INDEX(Installed_Capacity!$V$6:$AG$11,MATCH(Source_Data!B6353,Installed_Capacity!$U$6:$U$11,0),MATCH(Source_Data!C6353,Installed_Capacity!$V$5:$AG$5,0)))</f>
        <v>0.81349022566389684</v>
      </c>
      <c r="O6353" s="41">
        <f>M6353/(INDEX(Installed_Capacity!$V$15:$AG$20,MATCH(Source_Data!B6353,Installed_Capacity!$U$15:$U$20,0),MATCH(Source_Data!C6353,Installed_Capacity!$V$14:$AG$14,0)))</f>
        <v>0.91108321225583222</v>
      </c>
      <c r="P6353" s="37">
        <v>903.3332216</v>
      </c>
      <c r="Q6353" s="38">
        <f>P6353/(INDEX(Installed_Capacity!$AJ$15:$AU$20,MATCH(Source_Data!B6353,Installed_Capacity!$AI$15:$AI$20,0),MATCH(Source_Data!C6353,Installed_Capacity!$AJ$14:$AU$14,0)))</f>
        <v>0.98509620676117771</v>
      </c>
      <c r="R6353" s="63">
        <v>10.595568479000001</v>
      </c>
      <c r="S6353" s="42">
        <v>1043.938091387</v>
      </c>
      <c r="T6353" s="42">
        <f>R6353/(INDEX(Installed_Capacity!$H$25:$S$30,MATCH(Source_Data!B6353,Installed_Capacity!$G$25:$G$30,0),MATCH(Source_Data!C6353,Installed_Capacity!$H$24:$S$24,0)))</f>
        <v>7.8485692437037045E-3</v>
      </c>
      <c r="U6353" s="43">
        <f>S6353/(INDEX(Installed_Capacity!$H$33:$S$38,MATCH(Source_Data!B6353,Installed_Capacity!$G$33:$G$38,0),MATCH(Source_Data!C6353,Installed_Capacity!$H$32:$S$32,0)))</f>
        <v>0.30653483263996761</v>
      </c>
      <c r="V6353" s="21"/>
      <c r="W6353" s="2"/>
    </row>
    <row r="6354" spans="1:23" x14ac:dyDescent="0.25">
      <c r="A6354" s="17">
        <v>43000</v>
      </c>
      <c r="B6354" s="19">
        <v>2017</v>
      </c>
      <c r="C6354" s="19">
        <v>9</v>
      </c>
      <c r="D6354" s="19">
        <v>22</v>
      </c>
      <c r="E6354" s="19">
        <v>16</v>
      </c>
      <c r="F6354" s="69">
        <v>26577</v>
      </c>
      <c r="G6354" s="52">
        <f t="shared" si="99"/>
        <v>28498</v>
      </c>
      <c r="H6354" s="34">
        <v>1300.075537316</v>
      </c>
      <c r="I6354" s="35">
        <v>3453.555502529</v>
      </c>
      <c r="J6354" s="35">
        <f>H6354/(INDEX(Installed_Capacity!$H$6:$S$11,MATCH(Source_Data!B6354,Installed_Capacity!$G$6:$G$11,0),MATCH(Source_Data!C6354,Installed_Capacity!$H$5:$S$5,0)))</f>
        <v>0.86070357589375557</v>
      </c>
      <c r="K6354" s="36">
        <f>I6354/(INDEX(Installed_Capacity!$H$15:$S$20,MATCH(Source_Data!B6354,Installed_Capacity!$G$15:$G$20,0),MATCH(Source_Data!C6354,Installed_Capacity!$H$14:$S$14,0)))</f>
        <v>0.90105288627869962</v>
      </c>
      <c r="L6354" s="39">
        <v>997.45208130000003</v>
      </c>
      <c r="M6354" s="40">
        <v>2281.9589726079998</v>
      </c>
      <c r="N6354" s="40">
        <f>L6354/(INDEX(Installed_Capacity!$V$6:$AG$11,MATCH(Source_Data!B6354,Installed_Capacity!$U$6:$U$11,0),MATCH(Source_Data!C6354,Installed_Capacity!$V$5:$AG$5,0)))</f>
        <v>0.8826462796994875</v>
      </c>
      <c r="O6354" s="41">
        <f>M6354/(INDEX(Installed_Capacity!$V$15:$AG$20,MATCH(Source_Data!B6354,Installed_Capacity!$U$15:$U$20,0),MATCH(Source_Data!C6354,Installed_Capacity!$V$14:$AG$14,0)))</f>
        <v>0.88723132683048223</v>
      </c>
      <c r="P6354" s="37">
        <v>911.03465719999997</v>
      </c>
      <c r="Q6354" s="38">
        <f>P6354/(INDEX(Installed_Capacity!$AJ$15:$AU$20,MATCH(Source_Data!B6354,Installed_Capacity!$AI$15:$AI$20,0),MATCH(Source_Data!C6354,Installed_Capacity!$AJ$14:$AU$14,0)))</f>
        <v>0.99349471886586693</v>
      </c>
      <c r="R6354" s="63">
        <v>22.509389240000001</v>
      </c>
      <c r="S6354" s="42">
        <v>1115.3427275439999</v>
      </c>
      <c r="T6354" s="42">
        <f>R6354/(INDEX(Installed_Capacity!$H$25:$S$30,MATCH(Source_Data!B6354,Installed_Capacity!$G$25:$G$30,0),MATCH(Source_Data!C6354,Installed_Capacity!$H$24:$S$24,0)))</f>
        <v>1.6673621659259261E-2</v>
      </c>
      <c r="U6354" s="43">
        <f>S6354/(INDEX(Installed_Capacity!$H$33:$S$38,MATCH(Source_Data!B6354,Installed_Capacity!$G$33:$G$38,0),MATCH(Source_Data!C6354,Installed_Capacity!$H$32:$S$32,0)))</f>
        <v>0.32750160104768311</v>
      </c>
      <c r="V6354" s="21"/>
      <c r="W6354" s="2"/>
    </row>
    <row r="6355" spans="1:23" x14ac:dyDescent="0.25">
      <c r="A6355" s="17">
        <v>43000</v>
      </c>
      <c r="B6355" s="19">
        <v>2017</v>
      </c>
      <c r="C6355" s="19">
        <v>9</v>
      </c>
      <c r="D6355" s="19">
        <v>22</v>
      </c>
      <c r="E6355" s="19">
        <v>17</v>
      </c>
      <c r="F6355" s="69">
        <v>26946</v>
      </c>
      <c r="G6355" s="52">
        <f t="shared" si="99"/>
        <v>28498</v>
      </c>
      <c r="H6355" s="34">
        <v>1096.414002282</v>
      </c>
      <c r="I6355" s="35">
        <v>2778.0244897990001</v>
      </c>
      <c r="J6355" s="35">
        <f>H6355/(INDEX(Installed_Capacity!$H$6:$S$11,MATCH(Source_Data!B6355,Installed_Capacity!$G$6:$G$11,0),MATCH(Source_Data!C6355,Installed_Capacity!$H$5:$S$5,0)))</f>
        <v>0.72587124773714318</v>
      </c>
      <c r="K6355" s="36">
        <f>I6355/(INDEX(Installed_Capacity!$H$15:$S$20,MATCH(Source_Data!B6355,Installed_Capacity!$G$15:$G$20,0),MATCH(Source_Data!C6355,Installed_Capacity!$H$14:$S$14,0)))</f>
        <v>0.72480288295736794</v>
      </c>
      <c r="L6355" s="39">
        <v>966.46517010599996</v>
      </c>
      <c r="M6355" s="40">
        <v>2035.177948949</v>
      </c>
      <c r="N6355" s="40">
        <f>L6355/(INDEX(Installed_Capacity!$V$6:$AG$11,MATCH(Source_Data!B6355,Installed_Capacity!$U$6:$U$11,0),MATCH(Source_Data!C6355,Installed_Capacity!$V$5:$AG$5,0)))</f>
        <v>0.85522593300061045</v>
      </c>
      <c r="O6355" s="41">
        <f>M6355/(INDEX(Installed_Capacity!$V$15:$AG$20,MATCH(Source_Data!B6355,Installed_Capacity!$U$15:$U$20,0),MATCH(Source_Data!C6355,Installed_Capacity!$V$14:$AG$14,0)))</f>
        <v>0.79128225075777614</v>
      </c>
      <c r="P6355" s="37">
        <v>876.57936240000004</v>
      </c>
      <c r="Q6355" s="38">
        <f>P6355/(INDEX(Installed_Capacity!$AJ$15:$AU$20,MATCH(Source_Data!B6355,Installed_Capacity!$AI$15:$AI$20,0),MATCH(Source_Data!C6355,Installed_Capacity!$AJ$14:$AU$14,0)))</f>
        <v>0.95592078778625955</v>
      </c>
      <c r="R6355" s="63">
        <v>22.122614709</v>
      </c>
      <c r="S6355" s="42">
        <v>1370.7998858460001</v>
      </c>
      <c r="T6355" s="42">
        <f>R6355/(INDEX(Installed_Capacity!$H$25:$S$30,MATCH(Source_Data!B6355,Installed_Capacity!$G$25:$G$30,0),MATCH(Source_Data!C6355,Installed_Capacity!$H$24:$S$24,0)))</f>
        <v>1.6387122006666668E-2</v>
      </c>
      <c r="U6355" s="43">
        <f>S6355/(INDEX(Installed_Capacity!$H$33:$S$38,MATCH(Source_Data!B6355,Installed_Capacity!$G$33:$G$38,0),MATCH(Source_Data!C6355,Installed_Capacity!$H$32:$S$32,0)))</f>
        <v>0.4025122917321714</v>
      </c>
      <c r="V6355" s="21"/>
      <c r="W6355" s="2"/>
    </row>
    <row r="6356" spans="1:23" x14ac:dyDescent="0.25">
      <c r="A6356" s="17">
        <v>43000</v>
      </c>
      <c r="B6356" s="19">
        <v>2017</v>
      </c>
      <c r="C6356" s="19">
        <v>9</v>
      </c>
      <c r="D6356" s="19">
        <v>22</v>
      </c>
      <c r="E6356" s="19">
        <v>18</v>
      </c>
      <c r="F6356" s="69">
        <v>27260</v>
      </c>
      <c r="G6356" s="52">
        <f t="shared" si="99"/>
        <v>28498</v>
      </c>
      <c r="H6356" s="34">
        <v>649.51652298399995</v>
      </c>
      <c r="I6356" s="35">
        <v>1272.7414076360001</v>
      </c>
      <c r="J6356" s="35">
        <f>H6356/(INDEX(Installed_Capacity!$H$6:$S$11,MATCH(Source_Data!B6356,Installed_Capacity!$G$6:$G$11,0),MATCH(Source_Data!C6356,Installed_Capacity!$H$5:$S$5,0)))</f>
        <v>0.43000670183253004</v>
      </c>
      <c r="K6356" s="36">
        <f>I6356/(INDEX(Installed_Capacity!$H$15:$S$20,MATCH(Source_Data!B6356,Installed_Capacity!$G$15:$G$20,0),MATCH(Source_Data!C6356,Installed_Capacity!$H$14:$S$14,0)))</f>
        <v>0.33206569808912545</v>
      </c>
      <c r="L6356" s="39">
        <v>634.98356742700003</v>
      </c>
      <c r="M6356" s="40">
        <v>1158.7304594889999</v>
      </c>
      <c r="N6356" s="40">
        <f>L6356/(INDEX(Installed_Capacity!$V$6:$AG$11,MATCH(Source_Data!B6356,Installed_Capacity!$U$6:$U$11,0),MATCH(Source_Data!C6356,Installed_Capacity!$V$5:$AG$5,0)))</f>
        <v>0.56189755274186548</v>
      </c>
      <c r="O6356" s="41">
        <f>M6356/(INDEX(Installed_Capacity!$V$15:$AG$20,MATCH(Source_Data!B6356,Installed_Capacity!$U$15:$U$20,0),MATCH(Source_Data!C6356,Installed_Capacity!$V$14:$AG$14,0)))</f>
        <v>0.45051728595995338</v>
      </c>
      <c r="P6356" s="37">
        <v>666.24173407000001</v>
      </c>
      <c r="Q6356" s="38">
        <f>P6356/(INDEX(Installed_Capacity!$AJ$15:$AU$20,MATCH(Source_Data!B6356,Installed_Capacity!$AI$15:$AI$20,0),MATCH(Source_Data!C6356,Installed_Capacity!$AJ$14:$AU$14,0)))</f>
        <v>0.72654496627044707</v>
      </c>
      <c r="R6356" s="63">
        <v>30.340647672999999</v>
      </c>
      <c r="S6356" s="42">
        <v>1562.9911019599999</v>
      </c>
      <c r="T6356" s="42">
        <f>R6356/(INDEX(Installed_Capacity!$H$25:$S$30,MATCH(Source_Data!B6356,Installed_Capacity!$G$25:$G$30,0),MATCH(Source_Data!C6356,Installed_Capacity!$H$24:$S$24,0)))</f>
        <v>2.2474553831851853E-2</v>
      </c>
      <c r="U6356" s="43">
        <f>S6356/(INDEX(Installed_Capacity!$H$33:$S$38,MATCH(Source_Data!B6356,Installed_Capacity!$G$33:$G$38,0),MATCH(Source_Data!C6356,Installed_Capacity!$H$32:$S$32,0)))</f>
        <v>0.458946004375134</v>
      </c>
      <c r="V6356" s="21"/>
      <c r="W6356" s="2"/>
    </row>
    <row r="6357" spans="1:23" x14ac:dyDescent="0.25">
      <c r="A6357" s="17">
        <v>43000</v>
      </c>
      <c r="B6357" s="19">
        <v>2017</v>
      </c>
      <c r="C6357" s="19">
        <v>9</v>
      </c>
      <c r="D6357" s="19">
        <v>22</v>
      </c>
      <c r="E6357" s="19">
        <v>19</v>
      </c>
      <c r="F6357" s="69">
        <v>28498</v>
      </c>
      <c r="G6357" s="52">
        <f t="shared" si="99"/>
        <v>28498</v>
      </c>
      <c r="H6357" s="34">
        <v>91.364090743000006</v>
      </c>
      <c r="I6357" s="35">
        <v>95.755008365999998</v>
      </c>
      <c r="J6357" s="35">
        <f>H6357/(INDEX(Installed_Capacity!$H$6:$S$11,MATCH(Source_Data!B6357,Installed_Capacity!$G$6:$G$11,0),MATCH(Source_Data!C6357,Installed_Capacity!$H$5:$S$5,0)))</f>
        <v>6.0486792769847995E-2</v>
      </c>
      <c r="K6357" s="36">
        <f>I6357/(INDEX(Installed_Capacity!$H$15:$S$20,MATCH(Source_Data!B6357,Installed_Capacity!$G$15:$G$20,0),MATCH(Source_Data!C6357,Installed_Capacity!$H$14:$S$14,0)))</f>
        <v>2.4983043301502816E-2</v>
      </c>
      <c r="L6357" s="39">
        <v>95.611332214000001</v>
      </c>
      <c r="M6357" s="40">
        <v>120.604694858</v>
      </c>
      <c r="N6357" s="40">
        <f>L6357/(INDEX(Installed_Capacity!$V$6:$AG$11,MATCH(Source_Data!B6357,Installed_Capacity!$U$6:$U$11,0),MATCH(Source_Data!C6357,Installed_Capacity!$V$5:$AG$5,0)))</f>
        <v>8.4606557305299659E-2</v>
      </c>
      <c r="O6357" s="41">
        <f>M6357/(INDEX(Installed_Capacity!$V$15:$AG$20,MATCH(Source_Data!B6357,Installed_Capacity!$U$15:$U$20,0),MATCH(Source_Data!C6357,Installed_Capacity!$V$14:$AG$14,0)))</f>
        <v>4.6891405465785393E-2</v>
      </c>
      <c r="P6357" s="37">
        <v>174.28853148799999</v>
      </c>
      <c r="Q6357" s="38">
        <f>P6357/(INDEX(Installed_Capacity!$AJ$15:$AU$20,MATCH(Source_Data!B6357,Installed_Capacity!$AI$15:$AI$20,0),MATCH(Source_Data!C6357,Installed_Capacity!$AJ$14:$AU$14,0)))</f>
        <v>0.19006382932170118</v>
      </c>
      <c r="R6357" s="63">
        <v>28.841748618</v>
      </c>
      <c r="S6357" s="42">
        <v>1861.7465604280001</v>
      </c>
      <c r="T6357" s="42">
        <f>R6357/(INDEX(Installed_Capacity!$H$25:$S$30,MATCH(Source_Data!B6357,Installed_Capacity!$G$25:$G$30,0),MATCH(Source_Data!C6357,Installed_Capacity!$H$24:$S$24,0)))</f>
        <v>2.1364258235555555E-2</v>
      </c>
      <c r="U6357" s="43">
        <f>S6357/(INDEX(Installed_Capacity!$H$33:$S$38,MATCH(Source_Data!B6357,Installed_Capacity!$G$33:$G$38,0),MATCH(Source_Data!C6357,Installed_Capacity!$H$32:$S$32,0)))</f>
        <v>0.54667051142908329</v>
      </c>
      <c r="V6357" s="21"/>
      <c r="W6357" s="2"/>
    </row>
    <row r="6358" spans="1:23" x14ac:dyDescent="0.25">
      <c r="A6358" s="17">
        <v>43000</v>
      </c>
      <c r="B6358" s="19">
        <v>2017</v>
      </c>
      <c r="C6358" s="19">
        <v>9</v>
      </c>
      <c r="D6358" s="19">
        <v>22</v>
      </c>
      <c r="E6358" s="19">
        <v>20</v>
      </c>
      <c r="F6358" s="69">
        <v>28131</v>
      </c>
      <c r="G6358" s="52">
        <f t="shared" si="99"/>
        <v>28498</v>
      </c>
      <c r="H6358" s="34">
        <v>2.27247E-4</v>
      </c>
      <c r="I6358" s="35">
        <v>0.39732099900000001</v>
      </c>
      <c r="J6358" s="35">
        <f>H6358/(INDEX(Installed_Capacity!$H$6:$S$11,MATCH(Source_Data!B6358,Installed_Capacity!$G$6:$G$11,0),MATCH(Source_Data!C6358,Installed_Capacity!$H$5:$S$5,0)))</f>
        <v>1.5044687781367512E-7</v>
      </c>
      <c r="K6358" s="36">
        <f>I6358/(INDEX(Installed_Capacity!$H$15:$S$20,MATCH(Source_Data!B6358,Installed_Capacity!$G$15:$G$20,0),MATCH(Source_Data!C6358,Installed_Capacity!$H$14:$S$14,0)))</f>
        <v>1.0366337899185973E-4</v>
      </c>
      <c r="L6358" s="39">
        <v>1.3968300000000001E-4</v>
      </c>
      <c r="M6358" s="40">
        <v>1.3769928000000001E-2</v>
      </c>
      <c r="N6358" s="40">
        <f>L6358/(INDEX(Installed_Capacity!$V$6:$AG$11,MATCH(Source_Data!B6358,Installed_Capacity!$U$6:$U$11,0),MATCH(Source_Data!C6358,Installed_Capacity!$V$5:$AG$5,0)))</f>
        <v>1.2360561735113752E-7</v>
      </c>
      <c r="O6358" s="41">
        <f>M6358/(INDEX(Installed_Capacity!$V$15:$AG$20,MATCH(Source_Data!B6358,Installed_Capacity!$U$15:$U$20,0),MATCH(Source_Data!C6358,Installed_Capacity!$V$14:$AG$14,0)))</f>
        <v>5.3537822706065329E-6</v>
      </c>
      <c r="P6358" s="37">
        <v>8.6737534909999994</v>
      </c>
      <c r="Q6358" s="38">
        <f>P6358/(INDEX(Installed_Capacity!$AJ$15:$AU$20,MATCH(Source_Data!B6358,Installed_Capacity!$AI$15:$AI$20,0),MATCH(Source_Data!C6358,Installed_Capacity!$AJ$14:$AU$14,0)))</f>
        <v>9.4588369585605226E-3</v>
      </c>
      <c r="R6358" s="63">
        <v>115.36752305100001</v>
      </c>
      <c r="S6358" s="42">
        <v>2067.8276056280001</v>
      </c>
      <c r="T6358" s="42">
        <f>R6358/(INDEX(Installed_Capacity!$H$25:$S$30,MATCH(Source_Data!B6358,Installed_Capacity!$G$25:$G$30,0),MATCH(Source_Data!C6358,Installed_Capacity!$H$24:$S$24,0)))</f>
        <v>8.5457424482222225E-2</v>
      </c>
      <c r="U6358" s="43">
        <f>S6358/(INDEX(Installed_Capacity!$H$33:$S$38,MATCH(Source_Data!B6358,Installed_Capacity!$G$33:$G$38,0),MATCH(Source_Data!C6358,Installed_Capacity!$H$32:$S$32,0)))</f>
        <v>0.6071827383722741</v>
      </c>
      <c r="V6358" s="21"/>
      <c r="W6358" s="2"/>
    </row>
    <row r="6359" spans="1:23" x14ac:dyDescent="0.25">
      <c r="A6359" s="17">
        <v>43000</v>
      </c>
      <c r="B6359" s="19">
        <v>2017</v>
      </c>
      <c r="C6359" s="19">
        <v>9</v>
      </c>
      <c r="D6359" s="19">
        <v>22</v>
      </c>
      <c r="E6359" s="19">
        <v>21</v>
      </c>
      <c r="F6359" s="69">
        <v>27010</v>
      </c>
      <c r="G6359" s="52">
        <f t="shared" si="99"/>
        <v>28498</v>
      </c>
      <c r="H6359" s="34">
        <v>0</v>
      </c>
      <c r="I6359" s="35">
        <v>1.3951065E-2</v>
      </c>
      <c r="J6359" s="35">
        <f>H6359/(INDEX(Installed_Capacity!$H$6:$S$11,MATCH(Source_Data!B6359,Installed_Capacity!$G$6:$G$11,0),MATCH(Source_Data!C6359,Installed_Capacity!$H$5:$S$5,0)))</f>
        <v>0</v>
      </c>
      <c r="K6359" s="36">
        <f>I6359/(INDEX(Installed_Capacity!$H$15:$S$20,MATCH(Source_Data!B6359,Installed_Capacity!$G$15:$G$20,0),MATCH(Source_Data!C6359,Installed_Capacity!$H$14:$S$14,0)))</f>
        <v>3.6399146837820914E-6</v>
      </c>
      <c r="L6359" s="39">
        <v>0</v>
      </c>
      <c r="M6359" s="40">
        <v>1.528842E-2</v>
      </c>
      <c r="N6359" s="40">
        <f>L6359/(INDEX(Installed_Capacity!$V$6:$AG$11,MATCH(Source_Data!B6359,Installed_Capacity!$U$6:$U$11,0),MATCH(Source_Data!C6359,Installed_Capacity!$V$5:$AG$5,0)))</f>
        <v>0</v>
      </c>
      <c r="O6359" s="41">
        <f>M6359/(INDEX(Installed_Capacity!$V$15:$AG$20,MATCH(Source_Data!B6359,Installed_Capacity!$U$15:$U$20,0),MATCH(Source_Data!C6359,Installed_Capacity!$V$14:$AG$14,0)))</f>
        <v>5.9441757387247287E-6</v>
      </c>
      <c r="P6359" s="37">
        <v>3.8808384000000001E-2</v>
      </c>
      <c r="Q6359" s="38">
        <f>P6359/(INDEX(Installed_Capacity!$AJ$15:$AU$20,MATCH(Source_Data!B6359,Installed_Capacity!$AI$15:$AI$20,0),MATCH(Source_Data!C6359,Installed_Capacity!$AJ$14:$AU$14,0)))</f>
        <v>4.2321029443838606E-5</v>
      </c>
      <c r="R6359" s="63">
        <v>163.73088483500001</v>
      </c>
      <c r="S6359" s="42">
        <v>2062.6987658130001</v>
      </c>
      <c r="T6359" s="42">
        <f>R6359/(INDEX(Installed_Capacity!$H$25:$S$30,MATCH(Source_Data!B6359,Installed_Capacity!$G$25:$G$30,0),MATCH(Source_Data!C6359,Installed_Capacity!$H$24:$S$24,0)))</f>
        <v>0.12128213691481482</v>
      </c>
      <c r="U6359" s="43">
        <f>S6359/(INDEX(Installed_Capacity!$H$33:$S$38,MATCH(Source_Data!B6359,Installed_Capacity!$G$33:$G$38,0),MATCH(Source_Data!C6359,Installed_Capacity!$H$32:$S$32,0)))</f>
        <v>0.60567674096945934</v>
      </c>
      <c r="V6359" s="21"/>
      <c r="W6359" s="2"/>
    </row>
    <row r="6360" spans="1:23" x14ac:dyDescent="0.25">
      <c r="A6360" s="17">
        <v>43000</v>
      </c>
      <c r="B6360" s="19">
        <v>2017</v>
      </c>
      <c r="C6360" s="19">
        <v>9</v>
      </c>
      <c r="D6360" s="19">
        <v>22</v>
      </c>
      <c r="E6360" s="19">
        <v>22</v>
      </c>
      <c r="F6360" s="69">
        <v>25248</v>
      </c>
      <c r="G6360" s="52">
        <f t="shared" si="99"/>
        <v>28498</v>
      </c>
      <c r="H6360" s="34">
        <v>1.37E-7</v>
      </c>
      <c r="I6360" s="35">
        <v>1.3187264000000001E-2</v>
      </c>
      <c r="J6360" s="35">
        <f>H6360/(INDEX(Installed_Capacity!$H$6:$S$11,MATCH(Source_Data!B6360,Installed_Capacity!$G$6:$G$11,0),MATCH(Source_Data!C6360,Installed_Capacity!$H$5:$S$5,0)))</f>
        <v>9.0699645145913874E-11</v>
      </c>
      <c r="K6360" s="36">
        <f>I6360/(INDEX(Installed_Capacity!$H$15:$S$20,MATCH(Source_Data!B6360,Installed_Capacity!$G$15:$G$20,0),MATCH(Source_Data!C6360,Installed_Capacity!$H$14:$S$14,0)))</f>
        <v>3.4406345230640786E-6</v>
      </c>
      <c r="L6360" s="39">
        <v>0</v>
      </c>
      <c r="M6360" s="40">
        <v>1.078934E-2</v>
      </c>
      <c r="N6360" s="40">
        <f>L6360/(INDEX(Installed_Capacity!$V$6:$AG$11,MATCH(Source_Data!B6360,Installed_Capacity!$U$6:$U$11,0),MATCH(Source_Data!C6360,Installed_Capacity!$V$5:$AG$5,0)))</f>
        <v>0</v>
      </c>
      <c r="O6360" s="41">
        <f>M6360/(INDEX(Installed_Capacity!$V$15:$AG$20,MATCH(Source_Data!B6360,Installed_Capacity!$U$15:$U$20,0),MATCH(Source_Data!C6360,Installed_Capacity!$V$14:$AG$14,0)))</f>
        <v>4.194922239502333E-6</v>
      </c>
      <c r="P6360" s="37">
        <v>0</v>
      </c>
      <c r="Q6360" s="38">
        <f>P6360/(INDEX(Installed_Capacity!$AJ$15:$AU$20,MATCH(Source_Data!B6360,Installed_Capacity!$AI$15:$AI$20,0),MATCH(Source_Data!C6360,Installed_Capacity!$AJ$14:$AU$14,0)))</f>
        <v>0</v>
      </c>
      <c r="R6360" s="63">
        <v>149.265390032</v>
      </c>
      <c r="S6360" s="42">
        <v>2114.8726464050001</v>
      </c>
      <c r="T6360" s="42">
        <f>R6360/(INDEX(Installed_Capacity!$H$25:$S$30,MATCH(Source_Data!B6360,Installed_Capacity!$G$25:$G$30,0),MATCH(Source_Data!C6360,Installed_Capacity!$H$24:$S$24,0)))</f>
        <v>0.11056695557925926</v>
      </c>
      <c r="U6360" s="43">
        <f>S6360/(INDEX(Installed_Capacity!$H$33:$S$38,MATCH(Source_Data!B6360,Installed_Capacity!$G$33:$G$38,0),MATCH(Source_Data!C6360,Installed_Capacity!$H$32:$S$32,0)))</f>
        <v>0.62099672199840861</v>
      </c>
      <c r="V6360" s="21"/>
      <c r="W6360" s="2"/>
    </row>
    <row r="6361" spans="1:23" x14ac:dyDescent="0.25">
      <c r="A6361" s="17">
        <v>43000</v>
      </c>
      <c r="B6361" s="19">
        <v>2017</v>
      </c>
      <c r="C6361" s="19">
        <v>9</v>
      </c>
      <c r="D6361" s="19">
        <v>22</v>
      </c>
      <c r="E6361" s="19">
        <v>23</v>
      </c>
      <c r="F6361" s="69">
        <v>23513</v>
      </c>
      <c r="G6361" s="52">
        <f t="shared" si="99"/>
        <v>28498</v>
      </c>
      <c r="H6361" s="34">
        <v>1.6E-7</v>
      </c>
      <c r="I6361" s="35">
        <v>1.56133E-2</v>
      </c>
      <c r="J6361" s="35">
        <f>H6361/(INDEX(Installed_Capacity!$H$6:$S$11,MATCH(Source_Data!B6361,Installed_Capacity!$G$6:$G$11,0),MATCH(Source_Data!C6361,Installed_Capacity!$H$5:$S$5,0)))</f>
        <v>1.059265928711403E-10</v>
      </c>
      <c r="K6361" s="36">
        <f>I6361/(INDEX(Installed_Capacity!$H$15:$S$20,MATCH(Source_Data!B6361,Installed_Capacity!$G$15:$G$20,0),MATCH(Source_Data!C6361,Installed_Capacity!$H$14:$S$14,0)))</f>
        <v>4.0736015445627212E-6</v>
      </c>
      <c r="L6361" s="39">
        <v>0</v>
      </c>
      <c r="M6361" s="40">
        <v>1.8386329E-2</v>
      </c>
      <c r="N6361" s="40">
        <f>L6361/(INDEX(Installed_Capacity!$V$6:$AG$11,MATCH(Source_Data!B6361,Installed_Capacity!$U$6:$U$11,0),MATCH(Source_Data!C6361,Installed_Capacity!$V$5:$AG$5,0)))</f>
        <v>0</v>
      </c>
      <c r="O6361" s="41">
        <f>M6361/(INDEX(Installed_Capacity!$V$15:$AG$20,MATCH(Source_Data!B6361,Installed_Capacity!$U$15:$U$20,0),MATCH(Source_Data!C6361,Installed_Capacity!$V$14:$AG$14,0)))</f>
        <v>7.1486504665629876E-6</v>
      </c>
      <c r="P6361" s="37">
        <v>0</v>
      </c>
      <c r="Q6361" s="38">
        <f>P6361/(INDEX(Installed_Capacity!$AJ$15:$AU$20,MATCH(Source_Data!B6361,Installed_Capacity!$AI$15:$AI$20,0),MATCH(Source_Data!C6361,Installed_Capacity!$AJ$14:$AU$14,0)))</f>
        <v>0</v>
      </c>
      <c r="R6361" s="63">
        <v>163.20088283800001</v>
      </c>
      <c r="S6361" s="42">
        <v>2073.4474615680001</v>
      </c>
      <c r="T6361" s="42">
        <f>R6361/(INDEX(Installed_Capacity!$H$25:$S$30,MATCH(Source_Data!B6361,Installed_Capacity!$G$25:$G$30,0),MATCH(Source_Data!C6361,Installed_Capacity!$H$24:$S$24,0)))</f>
        <v>0.12088954284296297</v>
      </c>
      <c r="U6361" s="43">
        <f>S6361/(INDEX(Installed_Capacity!$H$33:$S$38,MATCH(Source_Data!B6361,Installed_Capacity!$G$33:$G$38,0),MATCH(Source_Data!C6361,Installed_Capacity!$H$32:$S$32,0)))</f>
        <v>0.60883291438773091</v>
      </c>
      <c r="V6361" s="21"/>
      <c r="W6361" s="2"/>
    </row>
    <row r="6362" spans="1:23" x14ac:dyDescent="0.25">
      <c r="A6362" s="17">
        <v>43000</v>
      </c>
      <c r="B6362" s="19">
        <v>2017</v>
      </c>
      <c r="C6362" s="19">
        <v>9</v>
      </c>
      <c r="D6362" s="19">
        <v>22</v>
      </c>
      <c r="E6362" s="19">
        <v>24</v>
      </c>
      <c r="F6362" s="69">
        <v>22195</v>
      </c>
      <c r="G6362" s="52">
        <f t="shared" si="99"/>
        <v>28498</v>
      </c>
      <c r="H6362" s="34">
        <v>0</v>
      </c>
      <c r="I6362" s="35">
        <v>7.9038279999999999E-3</v>
      </c>
      <c r="J6362" s="35">
        <f>H6362/(INDEX(Installed_Capacity!$H$6:$S$11,MATCH(Source_Data!B6362,Installed_Capacity!$G$6:$G$11,0),MATCH(Source_Data!C6362,Installed_Capacity!$H$5:$S$5,0)))</f>
        <v>0</v>
      </c>
      <c r="K6362" s="36">
        <f>I6362/(INDEX(Installed_Capacity!$H$15:$S$20,MATCH(Source_Data!B6362,Installed_Capacity!$G$15:$G$20,0),MATCH(Source_Data!C6362,Installed_Capacity!$H$14:$S$14,0)))</f>
        <v>2.0621550824462532E-6</v>
      </c>
      <c r="L6362" s="39">
        <v>0</v>
      </c>
      <c r="M6362" s="40">
        <v>5.6709100000000004E-3</v>
      </c>
      <c r="N6362" s="40">
        <f>L6362/(INDEX(Installed_Capacity!$V$6:$AG$11,MATCH(Source_Data!B6362,Installed_Capacity!$U$6:$U$11,0),MATCH(Source_Data!C6362,Installed_Capacity!$V$5:$AG$5,0)))</f>
        <v>0</v>
      </c>
      <c r="O6362" s="41">
        <f>M6362/(INDEX(Installed_Capacity!$V$15:$AG$20,MATCH(Source_Data!B6362,Installed_Capacity!$U$15:$U$20,0),MATCH(Source_Data!C6362,Installed_Capacity!$V$14:$AG$14,0)))</f>
        <v>2.2048639191290831E-6</v>
      </c>
      <c r="P6362" s="37">
        <v>0</v>
      </c>
      <c r="Q6362" s="38">
        <f>P6362/(INDEX(Installed_Capacity!$AJ$15:$AU$20,MATCH(Source_Data!B6362,Installed_Capacity!$AI$15:$AI$20,0),MATCH(Source_Data!C6362,Installed_Capacity!$AJ$14:$AU$14,0)))</f>
        <v>0</v>
      </c>
      <c r="R6362" s="63">
        <v>167.55885686600001</v>
      </c>
      <c r="S6362" s="42">
        <v>1964.0082103899999</v>
      </c>
      <c r="T6362" s="42">
        <f>R6362/(INDEX(Installed_Capacity!$H$25:$S$30,MATCH(Source_Data!B6362,Installed_Capacity!$G$25:$G$30,0),MATCH(Source_Data!C6362,Installed_Capacity!$H$24:$S$24,0)))</f>
        <v>0.1241176717525926</v>
      </c>
      <c r="U6362" s="43">
        <f>S6362/(INDEX(Installed_Capacity!$H$33:$S$38,MATCH(Source_Data!B6362,Installed_Capacity!$G$33:$G$38,0),MATCH(Source_Data!C6362,Installed_Capacity!$H$32:$S$32,0)))</f>
        <v>0.57669792207269777</v>
      </c>
      <c r="V6362" s="21"/>
      <c r="W6362" s="2"/>
    </row>
    <row r="6363" spans="1:23" x14ac:dyDescent="0.25">
      <c r="A6363" s="17">
        <v>43001</v>
      </c>
      <c r="B6363" s="19">
        <v>2017</v>
      </c>
      <c r="C6363" s="19">
        <v>9</v>
      </c>
      <c r="D6363" s="19">
        <v>23</v>
      </c>
      <c r="E6363" s="19">
        <v>1</v>
      </c>
      <c r="F6363" s="69">
        <v>21334</v>
      </c>
      <c r="G6363" s="52">
        <f t="shared" si="99"/>
        <v>27187</v>
      </c>
      <c r="H6363" s="34">
        <v>0</v>
      </c>
      <c r="I6363" s="35">
        <v>4.6575449999999999E-3</v>
      </c>
      <c r="J6363" s="35">
        <f>H6363/(INDEX(Installed_Capacity!$H$6:$S$11,MATCH(Source_Data!B6363,Installed_Capacity!$G$6:$G$11,0),MATCH(Source_Data!C6363,Installed_Capacity!$H$5:$S$5,0)))</f>
        <v>0</v>
      </c>
      <c r="K6363" s="36">
        <f>I6363/(INDEX(Installed_Capacity!$H$15:$S$20,MATCH(Source_Data!B6363,Installed_Capacity!$G$15:$G$20,0),MATCH(Source_Data!C6363,Installed_Capacity!$H$14:$S$14,0)))</f>
        <v>1.2151808077645584E-6</v>
      </c>
      <c r="L6363" s="39">
        <v>0</v>
      </c>
      <c r="M6363" s="40">
        <v>4.7469010000000004E-3</v>
      </c>
      <c r="N6363" s="40">
        <f>L6363/(INDEX(Installed_Capacity!$V$6:$AG$11,MATCH(Source_Data!B6363,Installed_Capacity!$U$6:$U$11,0),MATCH(Source_Data!C6363,Installed_Capacity!$V$5:$AG$5,0)))</f>
        <v>0</v>
      </c>
      <c r="O6363" s="41">
        <f>M6363/(INDEX(Installed_Capacity!$V$15:$AG$20,MATCH(Source_Data!B6363,Installed_Capacity!$U$15:$U$20,0),MATCH(Source_Data!C6363,Installed_Capacity!$V$14:$AG$14,0)))</f>
        <v>1.8456069206842928E-6</v>
      </c>
      <c r="P6363" s="37">
        <v>0</v>
      </c>
      <c r="Q6363" s="38">
        <f>P6363/(INDEX(Installed_Capacity!$AJ$15:$AU$20,MATCH(Source_Data!B6363,Installed_Capacity!$AI$15:$AI$20,0),MATCH(Source_Data!C6363,Installed_Capacity!$AJ$14:$AU$14,0)))</f>
        <v>0</v>
      </c>
      <c r="R6363" s="63">
        <v>164.12895879499999</v>
      </c>
      <c r="S6363" s="42">
        <v>2098.4612341299999</v>
      </c>
      <c r="T6363" s="42">
        <f>R6363/(INDEX(Installed_Capacity!$H$25:$S$30,MATCH(Source_Data!B6363,Installed_Capacity!$G$25:$G$30,0),MATCH(Source_Data!C6363,Installed_Capacity!$H$24:$S$24,0)))</f>
        <v>0.1215770065148148</v>
      </c>
      <c r="U6363" s="43">
        <f>S6363/(INDEX(Installed_Capacity!$H$33:$S$38,MATCH(Source_Data!B6363,Installed_Capacity!$G$33:$G$38,0),MATCH(Source_Data!C6363,Installed_Capacity!$H$32:$S$32,0)))</f>
        <v>0.61617778727746275</v>
      </c>
      <c r="V6363" s="21"/>
      <c r="W6363" s="2"/>
    </row>
    <row r="6364" spans="1:23" x14ac:dyDescent="0.25">
      <c r="A6364" s="17">
        <v>43001</v>
      </c>
      <c r="B6364" s="19">
        <v>2017</v>
      </c>
      <c r="C6364" s="19">
        <v>9</v>
      </c>
      <c r="D6364" s="19">
        <v>23</v>
      </c>
      <c r="E6364" s="19">
        <v>2</v>
      </c>
      <c r="F6364" s="69">
        <v>20698</v>
      </c>
      <c r="G6364" s="52">
        <f t="shared" si="99"/>
        <v>27187</v>
      </c>
      <c r="H6364" s="34">
        <v>0</v>
      </c>
      <c r="I6364" s="35">
        <v>-3.9097999999999997E-5</v>
      </c>
      <c r="J6364" s="35">
        <f>H6364/(INDEX(Installed_Capacity!$H$6:$S$11,MATCH(Source_Data!B6364,Installed_Capacity!$G$6:$G$11,0),MATCH(Source_Data!C6364,Installed_Capacity!$H$5:$S$5,0)))</f>
        <v>0</v>
      </c>
      <c r="K6364" s="36">
        <f>I6364/(INDEX(Installed_Capacity!$H$15:$S$20,MATCH(Source_Data!B6364,Installed_Capacity!$G$15:$G$20,0),MATCH(Source_Data!C6364,Installed_Capacity!$H$14:$S$14,0)))</f>
        <v>-1.0200897516176162E-8</v>
      </c>
      <c r="L6364" s="39">
        <v>0</v>
      </c>
      <c r="M6364" s="40">
        <v>1.0239317E-2</v>
      </c>
      <c r="N6364" s="40">
        <f>L6364/(INDEX(Installed_Capacity!$V$6:$AG$11,MATCH(Source_Data!B6364,Installed_Capacity!$U$6:$U$11,0),MATCH(Source_Data!C6364,Installed_Capacity!$V$5:$AG$5,0)))</f>
        <v>0</v>
      </c>
      <c r="O6364" s="41">
        <f>M6364/(INDEX(Installed_Capacity!$V$15:$AG$20,MATCH(Source_Data!B6364,Installed_Capacity!$U$15:$U$20,0),MATCH(Source_Data!C6364,Installed_Capacity!$V$14:$AG$14,0)))</f>
        <v>3.9810719284603426E-6</v>
      </c>
      <c r="P6364" s="37">
        <v>0</v>
      </c>
      <c r="Q6364" s="38">
        <f>P6364/(INDEX(Installed_Capacity!$AJ$15:$AU$20,MATCH(Source_Data!B6364,Installed_Capacity!$AI$15:$AI$20,0),MATCH(Source_Data!C6364,Installed_Capacity!$AJ$14:$AU$14,0)))</f>
        <v>0</v>
      </c>
      <c r="R6364" s="63">
        <v>141.65964811399999</v>
      </c>
      <c r="S6364" s="42">
        <v>2123.5270211890002</v>
      </c>
      <c r="T6364" s="42">
        <f>R6364/(INDEX(Installed_Capacity!$H$25:$S$30,MATCH(Source_Data!B6364,Installed_Capacity!$G$25:$G$30,0),MATCH(Source_Data!C6364,Installed_Capacity!$H$24:$S$24,0)))</f>
        <v>0.10493307267703703</v>
      </c>
      <c r="U6364" s="43">
        <f>S6364/(INDEX(Installed_Capacity!$H$33:$S$38,MATCH(Source_Data!B6364,Installed_Capacity!$G$33:$G$38,0),MATCH(Source_Data!C6364,Installed_Capacity!$H$32:$S$32,0)))</f>
        <v>0.62353793334791718</v>
      </c>
      <c r="V6364" s="21"/>
      <c r="W6364" s="2"/>
    </row>
    <row r="6365" spans="1:23" x14ac:dyDescent="0.25">
      <c r="A6365" s="17">
        <v>43001</v>
      </c>
      <c r="B6365" s="19">
        <v>2017</v>
      </c>
      <c r="C6365" s="19">
        <v>9</v>
      </c>
      <c r="D6365" s="19">
        <v>23</v>
      </c>
      <c r="E6365" s="19">
        <v>3</v>
      </c>
      <c r="F6365" s="69">
        <v>20355</v>
      </c>
      <c r="G6365" s="52">
        <f t="shared" si="99"/>
        <v>27187</v>
      </c>
      <c r="H6365" s="34">
        <v>0</v>
      </c>
      <c r="I6365" s="35">
        <v>-2.697928E-3</v>
      </c>
      <c r="J6365" s="35">
        <f>H6365/(INDEX(Installed_Capacity!$H$6:$S$11,MATCH(Source_Data!B6365,Installed_Capacity!$G$6:$G$11,0),MATCH(Source_Data!C6365,Installed_Capacity!$H$5:$S$5,0)))</f>
        <v>0</v>
      </c>
      <c r="K6365" s="36">
        <f>I6365/(INDEX(Installed_Capacity!$H$15:$S$20,MATCH(Source_Data!B6365,Installed_Capacity!$G$15:$G$20,0),MATCH(Source_Data!C6365,Installed_Capacity!$H$14:$S$14,0)))</f>
        <v>-7.039052389897725E-7</v>
      </c>
      <c r="L6365" s="39">
        <v>0</v>
      </c>
      <c r="M6365" s="40">
        <v>1.0598293999999999E-2</v>
      </c>
      <c r="N6365" s="40">
        <f>L6365/(INDEX(Installed_Capacity!$V$6:$AG$11,MATCH(Source_Data!B6365,Installed_Capacity!$U$6:$U$11,0),MATCH(Source_Data!C6365,Installed_Capacity!$V$5:$AG$5,0)))</f>
        <v>0</v>
      </c>
      <c r="O6365" s="41">
        <f>M6365/(INDEX(Installed_Capacity!$V$15:$AG$20,MATCH(Source_Data!B6365,Installed_Capacity!$U$15:$U$20,0),MATCH(Source_Data!C6365,Installed_Capacity!$V$14:$AG$14,0)))</f>
        <v>4.1206430793157079E-6</v>
      </c>
      <c r="P6365" s="37">
        <v>0</v>
      </c>
      <c r="Q6365" s="38">
        <f>P6365/(INDEX(Installed_Capacity!$AJ$15:$AU$20,MATCH(Source_Data!B6365,Installed_Capacity!$AI$15:$AI$20,0),MATCH(Source_Data!C6365,Installed_Capacity!$AJ$14:$AU$14,0)))</f>
        <v>0</v>
      </c>
      <c r="R6365" s="63">
        <v>148.758840545</v>
      </c>
      <c r="S6365" s="42">
        <v>2091.4136464540002</v>
      </c>
      <c r="T6365" s="42">
        <f>R6365/(INDEX(Installed_Capacity!$H$25:$S$30,MATCH(Source_Data!B6365,Installed_Capacity!$G$25:$G$30,0),MATCH(Source_Data!C6365,Installed_Capacity!$H$24:$S$24,0)))</f>
        <v>0.11019173373703704</v>
      </c>
      <c r="U6365" s="43">
        <f>S6365/(INDEX(Installed_Capacity!$H$33:$S$38,MATCH(Source_Data!B6365,Installed_Capacity!$G$33:$G$38,0),MATCH(Source_Data!C6365,Installed_Capacity!$H$32:$S$32,0)))</f>
        <v>0.61410838189164363</v>
      </c>
      <c r="V6365" s="21"/>
      <c r="W6365" s="2"/>
    </row>
    <row r="6366" spans="1:23" x14ac:dyDescent="0.25">
      <c r="A6366" s="17">
        <v>43001</v>
      </c>
      <c r="B6366" s="19">
        <v>2017</v>
      </c>
      <c r="C6366" s="19">
        <v>9</v>
      </c>
      <c r="D6366" s="19">
        <v>23</v>
      </c>
      <c r="E6366" s="19">
        <v>4</v>
      </c>
      <c r="F6366" s="69">
        <v>20475</v>
      </c>
      <c r="G6366" s="52">
        <f t="shared" si="99"/>
        <v>27187</v>
      </c>
      <c r="H6366" s="34">
        <v>0</v>
      </c>
      <c r="I6366" s="35">
        <v>-3.7055830000000001E-3</v>
      </c>
      <c r="J6366" s="35">
        <f>H6366/(INDEX(Installed_Capacity!$H$6:$S$11,MATCH(Source_Data!B6366,Installed_Capacity!$G$6:$G$11,0),MATCH(Source_Data!C6366,Installed_Capacity!$H$5:$S$5,0)))</f>
        <v>0</v>
      </c>
      <c r="K6366" s="36">
        <f>I6366/(INDEX(Installed_Capacity!$H$15:$S$20,MATCH(Source_Data!B6366,Installed_Capacity!$G$15:$G$20,0),MATCH(Source_Data!C6366,Installed_Capacity!$H$14:$S$14,0)))</f>
        <v>-9.668083385514506E-7</v>
      </c>
      <c r="L6366" s="39">
        <v>0</v>
      </c>
      <c r="M6366" s="40">
        <v>1.1307131E-2</v>
      </c>
      <c r="N6366" s="40">
        <f>L6366/(INDEX(Installed_Capacity!$V$6:$AG$11,MATCH(Source_Data!B6366,Installed_Capacity!$U$6:$U$11,0),MATCH(Source_Data!C6366,Installed_Capacity!$V$5:$AG$5,0)))</f>
        <v>0</v>
      </c>
      <c r="O6366" s="41">
        <f>M6366/(INDEX(Installed_Capacity!$V$15:$AG$20,MATCH(Source_Data!B6366,Installed_Capacity!$U$15:$U$20,0),MATCH(Source_Data!C6366,Installed_Capacity!$V$14:$AG$14,0)))</f>
        <v>4.3962406687402806E-6</v>
      </c>
      <c r="P6366" s="37">
        <v>0</v>
      </c>
      <c r="Q6366" s="38">
        <f>P6366/(INDEX(Installed_Capacity!$AJ$15:$AU$20,MATCH(Source_Data!B6366,Installed_Capacity!$AI$15:$AI$20,0),MATCH(Source_Data!C6366,Installed_Capacity!$AJ$14:$AU$14,0)))</f>
        <v>0</v>
      </c>
      <c r="R6366" s="63">
        <v>200.75592979000001</v>
      </c>
      <c r="S6366" s="42">
        <v>1906.8364415789999</v>
      </c>
      <c r="T6366" s="42">
        <f>R6366/(INDEX(Installed_Capacity!$H$25:$S$30,MATCH(Source_Data!B6366,Installed_Capacity!$G$25:$G$30,0),MATCH(Source_Data!C6366,Installed_Capacity!$H$24:$S$24,0)))</f>
        <v>0.14870809614074074</v>
      </c>
      <c r="U6366" s="43">
        <f>S6366/(INDEX(Installed_Capacity!$H$33:$S$38,MATCH(Source_Data!B6366,Installed_Capacity!$G$33:$G$38,0),MATCH(Source_Data!C6366,Installed_Capacity!$H$32:$S$32,0)))</f>
        <v>0.55991039537087339</v>
      </c>
      <c r="V6366" s="21"/>
      <c r="W6366" s="2"/>
    </row>
    <row r="6367" spans="1:23" x14ac:dyDescent="0.25">
      <c r="A6367" s="17">
        <v>43001</v>
      </c>
      <c r="B6367" s="19">
        <v>2017</v>
      </c>
      <c r="C6367" s="19">
        <v>9</v>
      </c>
      <c r="D6367" s="19">
        <v>23</v>
      </c>
      <c r="E6367" s="19">
        <v>5</v>
      </c>
      <c r="F6367" s="69">
        <v>20958</v>
      </c>
      <c r="G6367" s="52">
        <f t="shared" si="99"/>
        <v>27187</v>
      </c>
      <c r="H6367" s="34">
        <v>0</v>
      </c>
      <c r="I6367" s="35">
        <v>-5.5773699999999999E-3</v>
      </c>
      <c r="J6367" s="35">
        <f>H6367/(INDEX(Installed_Capacity!$H$6:$S$11,MATCH(Source_Data!B6367,Installed_Capacity!$G$6:$G$11,0),MATCH(Source_Data!C6367,Installed_Capacity!$H$5:$S$5,0)))</f>
        <v>0</v>
      </c>
      <c r="K6367" s="36">
        <f>I6367/(INDEX(Installed_Capacity!$H$15:$S$20,MATCH(Source_Data!B6367,Installed_Capacity!$G$15:$G$20,0),MATCH(Source_Data!C6367,Installed_Capacity!$H$14:$S$14,0)))</f>
        <v>-1.4551685451888957E-6</v>
      </c>
      <c r="L6367" s="39">
        <v>0</v>
      </c>
      <c r="M6367" s="40">
        <v>1.2238995000000001E-2</v>
      </c>
      <c r="N6367" s="40">
        <f>L6367/(INDEX(Installed_Capacity!$V$6:$AG$11,MATCH(Source_Data!B6367,Installed_Capacity!$U$6:$U$11,0),MATCH(Source_Data!C6367,Installed_Capacity!$V$5:$AG$5,0)))</f>
        <v>0</v>
      </c>
      <c r="O6367" s="41">
        <f>M6367/(INDEX(Installed_Capacity!$V$15:$AG$20,MATCH(Source_Data!B6367,Installed_Capacity!$U$15:$U$20,0),MATCH(Source_Data!C6367,Installed_Capacity!$V$14:$AG$14,0)))</f>
        <v>4.7585517107309496E-6</v>
      </c>
      <c r="P6367" s="37">
        <v>0</v>
      </c>
      <c r="Q6367" s="38">
        <f>P6367/(INDEX(Installed_Capacity!$AJ$15:$AU$20,MATCH(Source_Data!B6367,Installed_Capacity!$AI$15:$AI$20,0),MATCH(Source_Data!C6367,Installed_Capacity!$AJ$14:$AU$14,0)))</f>
        <v>0</v>
      </c>
      <c r="R6367" s="63">
        <v>295.93759873499999</v>
      </c>
      <c r="S6367" s="42">
        <v>1891.120332983</v>
      </c>
      <c r="T6367" s="42">
        <f>R6367/(INDEX(Installed_Capacity!$H$25:$S$30,MATCH(Source_Data!B6367,Installed_Capacity!$G$25:$G$30,0),MATCH(Source_Data!C6367,Installed_Capacity!$H$24:$S$24,0)))</f>
        <v>0.21921303610000001</v>
      </c>
      <c r="U6367" s="43">
        <f>S6367/(INDEX(Installed_Capacity!$H$33:$S$38,MATCH(Source_Data!B6367,Installed_Capacity!$G$33:$G$38,0),MATCH(Source_Data!C6367,Installed_Capacity!$H$32:$S$32,0)))</f>
        <v>0.55529562486103812</v>
      </c>
      <c r="V6367" s="21"/>
      <c r="W6367" s="2"/>
    </row>
    <row r="6368" spans="1:23" x14ac:dyDescent="0.25">
      <c r="A6368" s="17">
        <v>43001</v>
      </c>
      <c r="B6368" s="19">
        <v>2017</v>
      </c>
      <c r="C6368" s="19">
        <v>9</v>
      </c>
      <c r="D6368" s="19">
        <v>23</v>
      </c>
      <c r="E6368" s="19">
        <v>6</v>
      </c>
      <c r="F6368" s="69">
        <v>21448</v>
      </c>
      <c r="G6368" s="52">
        <f t="shared" si="99"/>
        <v>27187</v>
      </c>
      <c r="H6368" s="34">
        <v>0</v>
      </c>
      <c r="I6368" s="35">
        <v>-6.0471939999999997E-3</v>
      </c>
      <c r="J6368" s="35">
        <f>H6368/(INDEX(Installed_Capacity!$H$6:$S$11,MATCH(Source_Data!B6368,Installed_Capacity!$G$6:$G$11,0),MATCH(Source_Data!C6368,Installed_Capacity!$H$5:$S$5,0)))</f>
        <v>0</v>
      </c>
      <c r="K6368" s="36">
        <f>I6368/(INDEX(Installed_Capacity!$H$15:$S$20,MATCH(Source_Data!B6368,Installed_Capacity!$G$15:$G$20,0),MATCH(Source_Data!C6368,Installed_Capacity!$H$14:$S$14,0)))</f>
        <v>-1.5777483823836357E-6</v>
      </c>
      <c r="L6368" s="39">
        <v>0</v>
      </c>
      <c r="M6368" s="40">
        <v>1.3834536E-2</v>
      </c>
      <c r="N6368" s="40">
        <f>L6368/(INDEX(Installed_Capacity!$V$6:$AG$11,MATCH(Source_Data!B6368,Installed_Capacity!$U$6:$U$11,0),MATCH(Source_Data!C6368,Installed_Capacity!$V$5:$AG$5,0)))</f>
        <v>0</v>
      </c>
      <c r="O6368" s="41">
        <f>M6368/(INDEX(Installed_Capacity!$V$15:$AG$20,MATCH(Source_Data!B6368,Installed_Capacity!$U$15:$U$20,0),MATCH(Source_Data!C6368,Installed_Capacity!$V$14:$AG$14,0)))</f>
        <v>5.3789020217729403E-6</v>
      </c>
      <c r="P6368" s="37">
        <v>0</v>
      </c>
      <c r="Q6368" s="38">
        <f>P6368/(INDEX(Installed_Capacity!$AJ$15:$AU$20,MATCH(Source_Data!B6368,Installed_Capacity!$AI$15:$AI$20,0),MATCH(Source_Data!C6368,Installed_Capacity!$AJ$14:$AU$14,0)))</f>
        <v>0</v>
      </c>
      <c r="R6368" s="63">
        <v>220.82852191999999</v>
      </c>
      <c r="S6368" s="42">
        <v>1764.5532484329999</v>
      </c>
      <c r="T6368" s="42">
        <f>R6368/(INDEX(Installed_Capacity!$H$25:$S$30,MATCH(Source_Data!B6368,Installed_Capacity!$G$25:$G$30,0),MATCH(Source_Data!C6368,Installed_Capacity!$H$24:$S$24,0)))</f>
        <v>0.1635766829037037</v>
      </c>
      <c r="U6368" s="43">
        <f>S6368/(INDEX(Installed_Capacity!$H$33:$S$38,MATCH(Source_Data!B6368,Installed_Capacity!$G$33:$G$38,0),MATCH(Source_Data!C6368,Installed_Capacity!$H$32:$S$32,0)))</f>
        <v>0.51813133283993174</v>
      </c>
      <c r="V6368" s="21"/>
      <c r="W6368" s="2"/>
    </row>
    <row r="6369" spans="1:23" x14ac:dyDescent="0.25">
      <c r="A6369" s="17">
        <v>43001</v>
      </c>
      <c r="B6369" s="19">
        <v>2017</v>
      </c>
      <c r="C6369" s="19">
        <v>9</v>
      </c>
      <c r="D6369" s="19">
        <v>23</v>
      </c>
      <c r="E6369" s="19">
        <v>7</v>
      </c>
      <c r="F6369" s="69">
        <v>21767</v>
      </c>
      <c r="G6369" s="52">
        <f t="shared" si="99"/>
        <v>27187</v>
      </c>
      <c r="H6369" s="34">
        <v>0.41845487399999998</v>
      </c>
      <c r="I6369" s="35">
        <v>32.465727776000001</v>
      </c>
      <c r="J6369" s="35">
        <f>H6369/(INDEX(Installed_Capacity!$H$6:$S$11,MATCH(Source_Data!B6369,Installed_Capacity!$G$6:$G$11,0),MATCH(Source_Data!C6369,Installed_Capacity!$H$5:$S$5,0)))</f>
        <v>2.7703436920713942E-4</v>
      </c>
      <c r="K6369" s="36">
        <f>I6369/(INDEX(Installed_Capacity!$H$15:$S$20,MATCH(Source_Data!B6369,Installed_Capacity!$G$15:$G$20,0),MATCH(Source_Data!C6369,Installed_Capacity!$H$14:$S$14,0)))</f>
        <v>8.4704987935712798E-3</v>
      </c>
      <c r="L6369" s="39">
        <v>0.40972118099999999</v>
      </c>
      <c r="M6369" s="40">
        <v>16.593017724999999</v>
      </c>
      <c r="N6369" s="40">
        <f>L6369/(INDEX(Installed_Capacity!$V$6:$AG$11,MATCH(Source_Data!B6369,Installed_Capacity!$U$6:$U$11,0),MATCH(Source_Data!C6369,Installed_Capacity!$V$5:$AG$5,0)))</f>
        <v>3.6256265629562763E-4</v>
      </c>
      <c r="O6369" s="41">
        <f>M6369/(INDEX(Installed_Capacity!$V$15:$AG$20,MATCH(Source_Data!B6369,Installed_Capacity!$U$15:$U$20,0),MATCH(Source_Data!C6369,Installed_Capacity!$V$14:$AG$14,0)))</f>
        <v>6.4514065804821162E-3</v>
      </c>
      <c r="P6369" s="37">
        <v>0</v>
      </c>
      <c r="Q6369" s="38">
        <f>P6369/(INDEX(Installed_Capacity!$AJ$15:$AU$20,MATCH(Source_Data!B6369,Installed_Capacity!$AI$15:$AI$20,0),MATCH(Source_Data!C6369,Installed_Capacity!$AJ$14:$AU$14,0)))</f>
        <v>0</v>
      </c>
      <c r="R6369" s="63">
        <v>282.74240783499999</v>
      </c>
      <c r="S6369" s="42">
        <v>1540.523722618</v>
      </c>
      <c r="T6369" s="42">
        <f>R6369/(INDEX(Installed_Capacity!$H$25:$S$30,MATCH(Source_Data!B6369,Installed_Capacity!$G$25:$G$30,0),MATCH(Source_Data!C6369,Installed_Capacity!$H$24:$S$24,0)))</f>
        <v>0.20943882061851851</v>
      </c>
      <c r="U6369" s="43">
        <f>S6369/(INDEX(Installed_Capacity!$H$33:$S$38,MATCH(Source_Data!B6369,Installed_Capacity!$G$33:$G$38,0),MATCH(Source_Data!C6369,Installed_Capacity!$H$32:$S$32,0)))</f>
        <v>0.45234883695373224</v>
      </c>
      <c r="V6369" s="21"/>
      <c r="W6369" s="2"/>
    </row>
    <row r="6370" spans="1:23" x14ac:dyDescent="0.25">
      <c r="A6370" s="17">
        <v>43001</v>
      </c>
      <c r="B6370" s="19">
        <v>2017</v>
      </c>
      <c r="C6370" s="19">
        <v>9</v>
      </c>
      <c r="D6370" s="19">
        <v>23</v>
      </c>
      <c r="E6370" s="19">
        <v>8</v>
      </c>
      <c r="F6370" s="69">
        <v>22165</v>
      </c>
      <c r="G6370" s="52">
        <f t="shared" si="99"/>
        <v>27187</v>
      </c>
      <c r="H6370" s="34">
        <v>203.593621125</v>
      </c>
      <c r="I6370" s="35">
        <v>946.97027477999995</v>
      </c>
      <c r="J6370" s="35">
        <f>H6370/(INDEX(Installed_Capacity!$H$6:$S$11,MATCH(Source_Data!B6370,Installed_Capacity!$G$6:$G$11,0),MATCH(Source_Data!C6370,Installed_Capacity!$H$5:$S$5,0)))</f>
        <v>0.13478736635043165</v>
      </c>
      <c r="K6370" s="36">
        <f>I6370/(INDEX(Installed_Capacity!$H$15:$S$20,MATCH(Source_Data!B6370,Installed_Capacity!$G$15:$G$20,0),MATCH(Source_Data!C6370,Installed_Capacity!$H$14:$S$14,0)))</f>
        <v>0.2470700988259236</v>
      </c>
      <c r="L6370" s="39">
        <v>209.619715149</v>
      </c>
      <c r="M6370" s="40">
        <v>691.91275104700003</v>
      </c>
      <c r="N6370" s="40">
        <f>L6370/(INDEX(Installed_Capacity!$V$6:$AG$11,MATCH(Source_Data!B6370,Installed_Capacity!$U$6:$U$11,0),MATCH(Source_Data!C6370,Installed_Capacity!$V$5:$AG$5,0)))</f>
        <v>0.18549268200111496</v>
      </c>
      <c r="O6370" s="41">
        <f>M6370/(INDEX(Installed_Capacity!$V$15:$AG$20,MATCH(Source_Data!B6370,Installed_Capacity!$U$15:$U$20,0),MATCH(Source_Data!C6370,Installed_Capacity!$V$14:$AG$14,0)))</f>
        <v>0.26901739931842927</v>
      </c>
      <c r="P6370" s="37">
        <v>71.899367808999997</v>
      </c>
      <c r="Q6370" s="38">
        <f>P6370/(INDEX(Installed_Capacity!$AJ$15:$AU$20,MATCH(Source_Data!B6370,Installed_Capacity!$AI$15:$AI$20,0),MATCH(Source_Data!C6370,Installed_Capacity!$AJ$14:$AU$14,0)))</f>
        <v>7.84071622780807E-2</v>
      </c>
      <c r="R6370" s="63">
        <v>351.22818989400002</v>
      </c>
      <c r="S6370" s="42">
        <v>1189.493882687</v>
      </c>
      <c r="T6370" s="42">
        <f>R6370/(INDEX(Installed_Capacity!$H$25:$S$30,MATCH(Source_Data!B6370,Installed_Capacity!$G$25:$G$30,0),MATCH(Source_Data!C6370,Installed_Capacity!$H$24:$S$24,0)))</f>
        <v>0.26016902955111115</v>
      </c>
      <c r="U6370" s="43">
        <f>S6370/(INDEX(Installed_Capacity!$H$33:$S$38,MATCH(Source_Data!B6370,Installed_Capacity!$G$33:$G$38,0),MATCH(Source_Data!C6370,Installed_Capacity!$H$32:$S$32,0)))</f>
        <v>0.34927483848326735</v>
      </c>
      <c r="V6370" s="21"/>
      <c r="W6370" s="2"/>
    </row>
    <row r="6371" spans="1:23" x14ac:dyDescent="0.25">
      <c r="A6371" s="17">
        <v>43001</v>
      </c>
      <c r="B6371" s="19">
        <v>2017</v>
      </c>
      <c r="C6371" s="19">
        <v>9</v>
      </c>
      <c r="D6371" s="19">
        <v>23</v>
      </c>
      <c r="E6371" s="19">
        <v>9</v>
      </c>
      <c r="F6371" s="69">
        <v>22350</v>
      </c>
      <c r="G6371" s="52">
        <f t="shared" si="99"/>
        <v>27187</v>
      </c>
      <c r="H6371" s="34">
        <v>773.58185832900006</v>
      </c>
      <c r="I6371" s="35">
        <v>2486.949406792</v>
      </c>
      <c r="J6371" s="35">
        <f>H6371/(INDEX(Installed_Capacity!$H$6:$S$11,MATCH(Source_Data!B6371,Installed_Capacity!$G$6:$G$11,0),MATCH(Source_Data!C6371,Installed_Capacity!$H$5:$S$5,0)))</f>
        <v>0.51214306599822579</v>
      </c>
      <c r="K6371" s="36">
        <f>I6371/(INDEX(Installed_Capacity!$H$15:$S$20,MATCH(Source_Data!B6371,Installed_Capacity!$G$15:$G$20,0),MATCH(Source_Data!C6371,Installed_Capacity!$H$14:$S$14,0)))</f>
        <v>0.64885968659778748</v>
      </c>
      <c r="L6371" s="39">
        <v>750.78818521899996</v>
      </c>
      <c r="M6371" s="40">
        <v>1862.3502755280001</v>
      </c>
      <c r="N6371" s="40">
        <f>L6371/(INDEX(Installed_Capacity!$V$6:$AG$11,MATCH(Source_Data!B6371,Installed_Capacity!$U$6:$U$11,0),MATCH(Source_Data!C6371,Installed_Capacity!$V$5:$AG$5,0)))</f>
        <v>0.66437316734273089</v>
      </c>
      <c r="O6371" s="41">
        <f>M6371/(INDEX(Installed_Capacity!$V$15:$AG$20,MATCH(Source_Data!B6371,Installed_Capacity!$U$15:$U$20,0),MATCH(Source_Data!C6371,Installed_Capacity!$V$14:$AG$14,0)))</f>
        <v>0.72408642127838274</v>
      </c>
      <c r="P6371" s="37">
        <v>502.95081571999998</v>
      </c>
      <c r="Q6371" s="38">
        <f>P6371/(INDEX(Installed_Capacity!$AJ$15:$AU$20,MATCH(Source_Data!B6371,Installed_Capacity!$AI$15:$AI$20,0),MATCH(Source_Data!C6371,Installed_Capacity!$AJ$14:$AU$14,0)))</f>
        <v>0.54847417199563797</v>
      </c>
      <c r="R6371" s="63">
        <v>353.38409770700002</v>
      </c>
      <c r="S6371" s="42">
        <v>855.72027614399997</v>
      </c>
      <c r="T6371" s="42">
        <f>R6371/(INDEX(Installed_Capacity!$H$25:$S$30,MATCH(Source_Data!B6371,Installed_Capacity!$G$25:$G$30,0),MATCH(Source_Data!C6371,Installed_Capacity!$H$24:$S$24,0)))</f>
        <v>0.26176599830148151</v>
      </c>
      <c r="U6371" s="43">
        <f>S6371/(INDEX(Installed_Capacity!$H$33:$S$38,MATCH(Source_Data!B6371,Installed_Capacity!$G$33:$G$38,0),MATCH(Source_Data!C6371,Installed_Capacity!$H$32:$S$32,0)))</f>
        <v>0.25126784222033643</v>
      </c>
      <c r="V6371" s="21"/>
      <c r="W6371" s="2"/>
    </row>
    <row r="6372" spans="1:23" x14ac:dyDescent="0.25">
      <c r="A6372" s="17">
        <v>43001</v>
      </c>
      <c r="B6372" s="19">
        <v>2017</v>
      </c>
      <c r="C6372" s="19">
        <v>9</v>
      </c>
      <c r="D6372" s="19">
        <v>23</v>
      </c>
      <c r="E6372" s="19">
        <v>10</v>
      </c>
      <c r="F6372" s="69">
        <v>21880</v>
      </c>
      <c r="G6372" s="52">
        <f t="shared" si="99"/>
        <v>27187</v>
      </c>
      <c r="H6372" s="34">
        <v>914.21540762999996</v>
      </c>
      <c r="I6372" s="35">
        <v>3265.8775243979999</v>
      </c>
      <c r="J6372" s="35">
        <f>H6372/(INDEX(Installed_Capacity!$H$6:$S$11,MATCH(Source_Data!B6372,Installed_Capacity!$G$6:$G$11,0),MATCH(Source_Data!C6372,Installed_Capacity!$H$5:$S$5,0)))</f>
        <v>0.60524827050341612</v>
      </c>
      <c r="K6372" s="36">
        <f>I6372/(INDEX(Installed_Capacity!$H$15:$S$20,MATCH(Source_Data!B6372,Installed_Capacity!$G$15:$G$20,0),MATCH(Source_Data!C6372,Installed_Capacity!$H$14:$S$14,0)))</f>
        <v>0.85208660102222911</v>
      </c>
      <c r="L6372" s="39">
        <v>907.84732905800001</v>
      </c>
      <c r="M6372" s="40">
        <v>2240.5192847120002</v>
      </c>
      <c r="N6372" s="40">
        <f>L6372/(INDEX(Installed_Capacity!$V$6:$AG$11,MATCH(Source_Data!B6372,Installed_Capacity!$U$6:$U$11,0),MATCH(Source_Data!C6372,Installed_Capacity!$V$5:$AG$5,0)))</f>
        <v>0.80335495062960693</v>
      </c>
      <c r="O6372" s="41">
        <f>M6372/(INDEX(Installed_Capacity!$V$15:$AG$20,MATCH(Source_Data!B6372,Installed_Capacity!$U$15:$U$20,0),MATCH(Source_Data!C6372,Installed_Capacity!$V$14:$AG$14,0)))</f>
        <v>0.8711194730606534</v>
      </c>
      <c r="P6372" s="37">
        <v>830.25240040000006</v>
      </c>
      <c r="Q6372" s="38">
        <f>P6372/(INDEX(Installed_Capacity!$AJ$15:$AU$20,MATCH(Source_Data!B6372,Installed_Capacity!$AI$15:$AI$20,0),MATCH(Source_Data!C6372,Installed_Capacity!$AJ$14:$AU$14,0)))</f>
        <v>0.90540065474372966</v>
      </c>
      <c r="R6372" s="63">
        <v>512.16534652999997</v>
      </c>
      <c r="S6372" s="42">
        <v>573.32852471700005</v>
      </c>
      <c r="T6372" s="42">
        <f>R6372/(INDEX(Installed_Capacity!$H$25:$S$30,MATCH(Source_Data!B6372,Installed_Capacity!$G$25:$G$30,0),MATCH(Source_Data!C6372,Installed_Capacity!$H$24:$S$24,0)))</f>
        <v>0.37938173817037035</v>
      </c>
      <c r="U6372" s="43">
        <f>S6372/(INDEX(Installed_Capacity!$H$33:$S$38,MATCH(Source_Data!B6372,Installed_Capacity!$G$33:$G$38,0),MATCH(Source_Data!C6372,Installed_Capacity!$H$32:$S$32,0)))</f>
        <v>0.16834826204908962</v>
      </c>
      <c r="V6372" s="21"/>
      <c r="W6372" s="2"/>
    </row>
    <row r="6373" spans="1:23" x14ac:dyDescent="0.25">
      <c r="A6373" s="17">
        <v>43001</v>
      </c>
      <c r="B6373" s="19">
        <v>2017</v>
      </c>
      <c r="C6373" s="19">
        <v>9</v>
      </c>
      <c r="D6373" s="19">
        <v>23</v>
      </c>
      <c r="E6373" s="19">
        <v>11</v>
      </c>
      <c r="F6373" s="69">
        <v>21558</v>
      </c>
      <c r="G6373" s="52">
        <f t="shared" si="99"/>
        <v>27187</v>
      </c>
      <c r="H6373" s="34">
        <v>795.04670878299999</v>
      </c>
      <c r="I6373" s="35">
        <v>3625.0969920070002</v>
      </c>
      <c r="J6373" s="35">
        <f>H6373/(INDEX(Installed_Capacity!$H$6:$S$11,MATCH(Source_Data!B6373,Installed_Capacity!$G$6:$G$11,0),MATCH(Source_Data!C6373,Installed_Capacity!$H$5:$S$5,0)))</f>
        <v>0.52635368146748052</v>
      </c>
      <c r="K6373" s="36">
        <f>I6373/(INDEX(Installed_Capacity!$H$15:$S$20,MATCH(Source_Data!B6373,Installed_Capacity!$G$15:$G$20,0),MATCH(Source_Data!C6373,Installed_Capacity!$H$14:$S$14,0)))</f>
        <v>0.94580906700245249</v>
      </c>
      <c r="L6373" s="39">
        <v>812.72575733899998</v>
      </c>
      <c r="M6373" s="40">
        <v>2322.0434688400001</v>
      </c>
      <c r="N6373" s="40">
        <f>L6373/(INDEX(Installed_Capacity!$V$6:$AG$11,MATCH(Source_Data!B6373,Installed_Capacity!$U$6:$U$11,0),MATCH(Source_Data!C6373,Installed_Capacity!$V$5:$AG$5,0)))</f>
        <v>0.71918178284442547</v>
      </c>
      <c r="O6373" s="41">
        <f>M6373/(INDEX(Installed_Capacity!$V$15:$AG$20,MATCH(Source_Data!B6373,Installed_Capacity!$U$15:$U$20,0),MATCH(Source_Data!C6373,Installed_Capacity!$V$14:$AG$14,0)))</f>
        <v>0.90281627870917591</v>
      </c>
      <c r="P6373" s="37">
        <v>899.85963579999998</v>
      </c>
      <c r="Q6373" s="38">
        <f>P6373/(INDEX(Installed_Capacity!$AJ$15:$AU$20,MATCH(Source_Data!B6373,Installed_Capacity!$AI$15:$AI$20,0),MATCH(Source_Data!C6373,Installed_Capacity!$AJ$14:$AU$14,0)))</f>
        <v>0.9813082178844057</v>
      </c>
      <c r="R6373" s="63">
        <v>644.78423240699999</v>
      </c>
      <c r="S6373" s="42">
        <v>377.74205035799997</v>
      </c>
      <c r="T6373" s="42">
        <f>R6373/(INDEX(Installed_Capacity!$H$25:$S$30,MATCH(Source_Data!B6373,Installed_Capacity!$G$25:$G$30,0),MATCH(Source_Data!C6373,Installed_Capacity!$H$24:$S$24,0)))</f>
        <v>0.47761794993111112</v>
      </c>
      <c r="U6373" s="43">
        <f>S6373/(INDEX(Installed_Capacity!$H$33:$S$38,MATCH(Source_Data!B6373,Installed_Capacity!$G$33:$G$38,0),MATCH(Source_Data!C6373,Installed_Capacity!$H$32:$S$32,0)))</f>
        <v>0.11091758902458003</v>
      </c>
      <c r="V6373" s="21"/>
      <c r="W6373" s="2"/>
    </row>
    <row r="6374" spans="1:23" x14ac:dyDescent="0.25">
      <c r="A6374" s="17">
        <v>43001</v>
      </c>
      <c r="B6374" s="19">
        <v>2017</v>
      </c>
      <c r="C6374" s="19">
        <v>9</v>
      </c>
      <c r="D6374" s="19">
        <v>23</v>
      </c>
      <c r="E6374" s="19">
        <v>12</v>
      </c>
      <c r="F6374" s="69">
        <v>21563</v>
      </c>
      <c r="G6374" s="52">
        <f t="shared" si="99"/>
        <v>27187</v>
      </c>
      <c r="H6374" s="34">
        <v>774.72859341399999</v>
      </c>
      <c r="I6374" s="35">
        <v>3682.089991237</v>
      </c>
      <c r="J6374" s="35">
        <f>H6374/(INDEX(Installed_Capacity!$H$6:$S$11,MATCH(Source_Data!B6374,Installed_Capacity!$G$6:$G$11,0),MATCH(Source_Data!C6374,Installed_Capacity!$H$5:$S$5,0)))</f>
        <v>0.51290225187622474</v>
      </c>
      <c r="K6374" s="36">
        <f>I6374/(INDEX(Installed_Capacity!$H$15:$S$20,MATCH(Source_Data!B6374,Installed_Capacity!$G$15:$G$20,0),MATCH(Source_Data!C6374,Installed_Capacity!$H$14:$S$14,0)))</f>
        <v>0.96067887477483815</v>
      </c>
      <c r="L6374" s="39">
        <v>746.27849161899996</v>
      </c>
      <c r="M6374" s="40">
        <v>2302.1268095539999</v>
      </c>
      <c r="N6374" s="40">
        <f>L6374/(INDEX(Installed_Capacity!$V$6:$AG$11,MATCH(Source_Data!B6374,Installed_Capacity!$U$6:$U$11,0),MATCH(Source_Data!C6374,Installed_Capacity!$V$5:$AG$5,0)))</f>
        <v>0.66038253525799273</v>
      </c>
      <c r="O6374" s="41">
        <f>M6374/(INDEX(Installed_Capacity!$V$15:$AG$20,MATCH(Source_Data!B6374,Installed_Capacity!$U$15:$U$20,0),MATCH(Source_Data!C6374,Installed_Capacity!$V$14:$AG$14,0)))</f>
        <v>0.89507263201944021</v>
      </c>
      <c r="P6374" s="37">
        <v>895.89662390000001</v>
      </c>
      <c r="Q6374" s="38">
        <f>P6374/(INDEX(Installed_Capacity!$AJ$15:$AU$20,MATCH(Source_Data!B6374,Installed_Capacity!$AI$15:$AI$20,0),MATCH(Source_Data!C6374,Installed_Capacity!$AJ$14:$AU$14,0)))</f>
        <v>0.97698650370774265</v>
      </c>
      <c r="R6374" s="63">
        <v>658.91588381500003</v>
      </c>
      <c r="S6374" s="42">
        <v>175.07632424100001</v>
      </c>
      <c r="T6374" s="42">
        <f>R6374/(INDEX(Installed_Capacity!$H$25:$S$30,MATCH(Source_Data!B6374,Installed_Capacity!$G$25:$G$30,0),MATCH(Source_Data!C6374,Installed_Capacity!$H$24:$S$24,0)))</f>
        <v>0.488085839862963</v>
      </c>
      <c r="U6374" s="43">
        <f>S6374/(INDEX(Installed_Capacity!$H$33:$S$38,MATCH(Source_Data!B6374,Installed_Capacity!$G$33:$G$38,0),MATCH(Source_Data!C6374,Installed_Capacity!$H$32:$S$32,0)))</f>
        <v>5.1408212990037033E-2</v>
      </c>
      <c r="V6374" s="21"/>
      <c r="W6374" s="2"/>
    </row>
    <row r="6375" spans="1:23" x14ac:dyDescent="0.25">
      <c r="A6375" s="17">
        <v>43001</v>
      </c>
      <c r="B6375" s="19">
        <v>2017</v>
      </c>
      <c r="C6375" s="19">
        <v>9</v>
      </c>
      <c r="D6375" s="19">
        <v>23</v>
      </c>
      <c r="E6375" s="19">
        <v>13</v>
      </c>
      <c r="F6375" s="69">
        <v>22005</v>
      </c>
      <c r="G6375" s="52">
        <f t="shared" si="99"/>
        <v>27187</v>
      </c>
      <c r="H6375" s="34">
        <v>902.61012735199995</v>
      </c>
      <c r="I6375" s="35">
        <v>3697.0023422620002</v>
      </c>
      <c r="J6375" s="35">
        <f>H6375/(INDEX(Installed_Capacity!$H$6:$S$11,MATCH(Source_Data!B6375,Installed_Capacity!$G$6:$G$11,0),MATCH(Source_Data!C6375,Installed_Capacity!$H$5:$S$5,0)))</f>
        <v>0.59756509675864622</v>
      </c>
      <c r="K6375" s="36">
        <f>I6375/(INDEX(Installed_Capacity!$H$15:$S$20,MATCH(Source_Data!B6375,Installed_Capacity!$G$15:$G$20,0),MATCH(Source_Data!C6375,Installed_Capacity!$H$14:$S$14,0)))</f>
        <v>0.96456959462064285</v>
      </c>
      <c r="L6375" s="39">
        <v>757.08908934199997</v>
      </c>
      <c r="M6375" s="40">
        <v>2273.1225774579998</v>
      </c>
      <c r="N6375" s="40">
        <f>L6375/(INDEX(Installed_Capacity!$V$6:$AG$11,MATCH(Source_Data!B6375,Installed_Capacity!$U$6:$U$11,0),MATCH(Source_Data!C6375,Installed_Capacity!$V$5:$AG$5,0)))</f>
        <v>0.66994884329466309</v>
      </c>
      <c r="O6375" s="41">
        <f>M6375/(INDEX(Installed_Capacity!$V$15:$AG$20,MATCH(Source_Data!B6375,Installed_Capacity!$U$15:$U$20,0),MATCH(Source_Data!C6375,Installed_Capacity!$V$14:$AG$14,0)))</f>
        <v>0.88379571440824267</v>
      </c>
      <c r="P6375" s="37">
        <v>893.90503320000005</v>
      </c>
      <c r="Q6375" s="38">
        <f>P6375/(INDEX(Installed_Capacity!$AJ$15:$AU$20,MATCH(Source_Data!B6375,Installed_Capacity!$AI$15:$AI$20,0),MATCH(Source_Data!C6375,Installed_Capacity!$AJ$14:$AU$14,0)))</f>
        <v>0.97481464907306437</v>
      </c>
      <c r="R6375" s="63">
        <v>605.768828601</v>
      </c>
      <c r="S6375" s="42">
        <v>86.219089874999995</v>
      </c>
      <c r="T6375" s="42">
        <f>R6375/(INDEX(Installed_Capacity!$H$25:$S$30,MATCH(Source_Data!B6375,Installed_Capacity!$G$25:$G$30,0),MATCH(Source_Data!C6375,Installed_Capacity!$H$24:$S$24,0)))</f>
        <v>0.44871765081555554</v>
      </c>
      <c r="U6375" s="43">
        <f>S6375/(INDEX(Installed_Capacity!$H$33:$S$38,MATCH(Source_Data!B6375,Installed_Capacity!$G$33:$G$38,0),MATCH(Source_Data!C6375,Installed_Capacity!$H$32:$S$32,0)))</f>
        <v>2.5316783153385151E-2</v>
      </c>
      <c r="V6375" s="21"/>
      <c r="W6375" s="2"/>
    </row>
    <row r="6376" spans="1:23" x14ac:dyDescent="0.25">
      <c r="A6376" s="17">
        <v>43001</v>
      </c>
      <c r="B6376" s="19">
        <v>2017</v>
      </c>
      <c r="C6376" s="19">
        <v>9</v>
      </c>
      <c r="D6376" s="19">
        <v>23</v>
      </c>
      <c r="E6376" s="19">
        <v>14</v>
      </c>
      <c r="F6376" s="69">
        <v>22620</v>
      </c>
      <c r="G6376" s="52">
        <f t="shared" si="99"/>
        <v>27187</v>
      </c>
      <c r="H6376" s="34">
        <v>1257.733290419</v>
      </c>
      <c r="I6376" s="35">
        <v>3732.7389226519999</v>
      </c>
      <c r="J6376" s="35">
        <f>H6376/(INDEX(Installed_Capacity!$H$6:$S$11,MATCH(Source_Data!B6376,Installed_Capacity!$G$6:$G$11,0),MATCH(Source_Data!C6376,Installed_Capacity!$H$5:$S$5,0)))</f>
        <v>0.83267126371683176</v>
      </c>
      <c r="K6376" s="36">
        <f>I6376/(INDEX(Installed_Capacity!$H$15:$S$20,MATCH(Source_Data!B6376,Installed_Capacity!$G$15:$G$20,0),MATCH(Source_Data!C6376,Installed_Capacity!$H$14:$S$14,0)))</f>
        <v>0.97389347804529325</v>
      </c>
      <c r="L6376" s="39">
        <v>917.27961882499994</v>
      </c>
      <c r="M6376" s="40">
        <v>2327.7725017090002</v>
      </c>
      <c r="N6376" s="40">
        <f>L6376/(INDEX(Installed_Capacity!$V$6:$AG$11,MATCH(Source_Data!B6376,Installed_Capacity!$U$6:$U$11,0),MATCH(Source_Data!C6376,Installed_Capacity!$V$5:$AG$5,0)))</f>
        <v>0.81170159266682573</v>
      </c>
      <c r="O6376" s="41">
        <f>M6376/(INDEX(Installed_Capacity!$V$15:$AG$20,MATCH(Source_Data!B6376,Installed_Capacity!$U$15:$U$20,0),MATCH(Source_Data!C6376,Installed_Capacity!$V$14:$AG$14,0)))</f>
        <v>0.90504374094440143</v>
      </c>
      <c r="P6376" s="37">
        <v>817.67189431999998</v>
      </c>
      <c r="Q6376" s="38">
        <f>P6376/(INDEX(Installed_Capacity!$AJ$15:$AU$20,MATCH(Source_Data!B6376,Installed_Capacity!$AI$15:$AI$20,0),MATCH(Source_Data!C6376,Installed_Capacity!$AJ$14:$AU$14,0)))</f>
        <v>0.89168145509269359</v>
      </c>
      <c r="R6376" s="63">
        <v>642.32190277899997</v>
      </c>
      <c r="S6376" s="42">
        <v>160.39314039600001</v>
      </c>
      <c r="T6376" s="42">
        <f>R6376/(INDEX(Installed_Capacity!$H$25:$S$30,MATCH(Source_Data!B6376,Installed_Capacity!$G$25:$G$30,0),MATCH(Source_Data!C6376,Installed_Capacity!$H$24:$S$24,0)))</f>
        <v>0.47579400205851852</v>
      </c>
      <c r="U6376" s="43">
        <f>S6376/(INDEX(Installed_Capacity!$H$33:$S$38,MATCH(Source_Data!B6376,Installed_Capacity!$G$33:$G$38,0),MATCH(Source_Data!C6376,Installed_Capacity!$H$32:$S$32,0)))</f>
        <v>4.7096743430985938E-2</v>
      </c>
      <c r="V6376" s="21"/>
      <c r="W6376" s="2"/>
    </row>
    <row r="6377" spans="1:23" x14ac:dyDescent="0.25">
      <c r="A6377" s="17">
        <v>43001</v>
      </c>
      <c r="B6377" s="19">
        <v>2017</v>
      </c>
      <c r="C6377" s="19">
        <v>9</v>
      </c>
      <c r="D6377" s="19">
        <v>23</v>
      </c>
      <c r="E6377" s="19">
        <v>15</v>
      </c>
      <c r="F6377" s="69">
        <v>23408</v>
      </c>
      <c r="G6377" s="52">
        <f t="shared" si="99"/>
        <v>27187</v>
      </c>
      <c r="H6377" s="34">
        <v>1402.63637148</v>
      </c>
      <c r="I6377" s="35">
        <v>3559.9966630690001</v>
      </c>
      <c r="J6377" s="35">
        <f>H6377/(INDEX(Installed_Capacity!$H$6:$S$11,MATCH(Source_Data!B6377,Installed_Capacity!$G$6:$G$11,0),MATCH(Source_Data!C6377,Installed_Capacity!$H$5:$S$5,0)))</f>
        <v>0.92860307417509669</v>
      </c>
      <c r="K6377" s="36">
        <f>I6377/(INDEX(Installed_Capacity!$H$15:$S$20,MATCH(Source_Data!B6377,Installed_Capacity!$G$15:$G$20,0),MATCH(Source_Data!C6377,Installed_Capacity!$H$14:$S$14,0)))</f>
        <v>0.92882400935843246</v>
      </c>
      <c r="L6377" s="39">
        <v>998.20249832299999</v>
      </c>
      <c r="M6377" s="40">
        <v>2376.8451220920001</v>
      </c>
      <c r="N6377" s="40">
        <f>L6377/(INDEX(Installed_Capacity!$V$6:$AG$11,MATCH(Source_Data!B6377,Installed_Capacity!$U$6:$U$11,0),MATCH(Source_Data!C6377,Installed_Capacity!$V$5:$AG$5,0)))</f>
        <v>0.88331032442503543</v>
      </c>
      <c r="O6377" s="41">
        <f>M6377/(INDEX(Installed_Capacity!$V$15:$AG$20,MATCH(Source_Data!B6377,Installed_Capacity!$U$15:$U$20,0),MATCH(Source_Data!C6377,Installed_Capacity!$V$14:$AG$14,0)))</f>
        <v>0.92412329785847613</v>
      </c>
      <c r="P6377" s="37">
        <v>682.76204883000003</v>
      </c>
      <c r="Q6377" s="38">
        <f>P6377/(INDEX(Installed_Capacity!$AJ$15:$AU$20,MATCH(Source_Data!B6377,Installed_Capacity!$AI$15:$AI$20,0),MATCH(Source_Data!C6377,Installed_Capacity!$AJ$14:$AU$14,0)))</f>
        <v>0.74456057669574705</v>
      </c>
      <c r="R6377" s="63">
        <v>578.63183303699998</v>
      </c>
      <c r="S6377" s="42">
        <v>437.01119202199999</v>
      </c>
      <c r="T6377" s="42">
        <f>R6377/(INDEX(Installed_Capacity!$H$25:$S$30,MATCH(Source_Data!B6377,Installed_Capacity!$G$25:$G$30,0),MATCH(Source_Data!C6377,Installed_Capacity!$H$24:$S$24,0)))</f>
        <v>0.42861617261999996</v>
      </c>
      <c r="U6377" s="43">
        <f>S6377/(INDEX(Installed_Capacity!$H$33:$S$38,MATCH(Source_Data!B6377,Installed_Capacity!$G$33:$G$38,0),MATCH(Source_Data!C6377,Installed_Capacity!$H$32:$S$32,0)))</f>
        <v>0.12832097392889968</v>
      </c>
      <c r="V6377" s="21"/>
      <c r="W6377" s="2"/>
    </row>
    <row r="6378" spans="1:23" x14ac:dyDescent="0.25">
      <c r="A6378" s="17">
        <v>43001</v>
      </c>
      <c r="B6378" s="19">
        <v>2017</v>
      </c>
      <c r="C6378" s="19">
        <v>9</v>
      </c>
      <c r="D6378" s="19">
        <v>23</v>
      </c>
      <c r="E6378" s="19">
        <v>16</v>
      </c>
      <c r="F6378" s="69">
        <v>24248</v>
      </c>
      <c r="G6378" s="52">
        <f t="shared" si="99"/>
        <v>27187</v>
      </c>
      <c r="H6378" s="34">
        <v>1315.5167364930001</v>
      </c>
      <c r="I6378" s="35">
        <v>3373.074316876</v>
      </c>
      <c r="J6378" s="35">
        <f>H6378/(INDEX(Installed_Capacity!$H$6:$S$11,MATCH(Source_Data!B6378,Installed_Capacity!$G$6:$G$11,0),MATCH(Source_Data!C6378,Installed_Capacity!$H$5:$S$5,0)))</f>
        <v>0.87092628601040734</v>
      </c>
      <c r="K6378" s="36">
        <f>I6378/(INDEX(Installed_Capacity!$H$15:$S$20,MATCH(Source_Data!B6378,Installed_Capacity!$G$15:$G$20,0),MATCH(Source_Data!C6378,Installed_Capacity!$H$14:$S$14,0)))</f>
        <v>0.88005487290649131</v>
      </c>
      <c r="L6378" s="39">
        <v>992.85525342000005</v>
      </c>
      <c r="M6378" s="40">
        <v>2266.687039549</v>
      </c>
      <c r="N6378" s="40">
        <f>L6378/(INDEX(Installed_Capacity!$V$6:$AG$11,MATCH(Source_Data!B6378,Installed_Capacity!$U$6:$U$11,0),MATCH(Source_Data!C6378,Installed_Capacity!$V$5:$AG$5,0)))</f>
        <v>0.87857854240887723</v>
      </c>
      <c r="O6378" s="41">
        <f>M6378/(INDEX(Installed_Capacity!$V$15:$AG$20,MATCH(Source_Data!B6378,Installed_Capacity!$U$15:$U$20,0),MATCH(Source_Data!C6378,Installed_Capacity!$V$14:$AG$14,0)))</f>
        <v>0.88129356125544345</v>
      </c>
      <c r="P6378" s="37">
        <v>795.67924223</v>
      </c>
      <c r="Q6378" s="38">
        <f>P6378/(INDEX(Installed_Capacity!$AJ$15:$AU$20,MATCH(Source_Data!B6378,Installed_Capacity!$AI$15:$AI$20,0),MATCH(Source_Data!C6378,Installed_Capacity!$AJ$14:$AU$14,0)))</f>
        <v>0.86769819218102506</v>
      </c>
      <c r="R6378" s="63">
        <v>427.99880525600003</v>
      </c>
      <c r="S6378" s="42">
        <v>763.07999451600006</v>
      </c>
      <c r="T6378" s="42">
        <f>R6378/(INDEX(Installed_Capacity!$H$25:$S$30,MATCH(Source_Data!B6378,Installed_Capacity!$G$25:$G$30,0),MATCH(Source_Data!C6378,Installed_Capacity!$H$24:$S$24,0)))</f>
        <v>0.3170361520414815</v>
      </c>
      <c r="U6378" s="43">
        <f>S6378/(INDEX(Installed_Capacity!$H$33:$S$38,MATCH(Source_Data!B6378,Installed_Capacity!$G$33:$G$38,0),MATCH(Source_Data!C6378,Installed_Capacity!$H$32:$S$32,0)))</f>
        <v>0.2240655842906264</v>
      </c>
      <c r="V6378" s="21"/>
      <c r="W6378" s="2"/>
    </row>
    <row r="6379" spans="1:23" x14ac:dyDescent="0.25">
      <c r="A6379" s="17">
        <v>43001</v>
      </c>
      <c r="B6379" s="19">
        <v>2017</v>
      </c>
      <c r="C6379" s="19">
        <v>9</v>
      </c>
      <c r="D6379" s="19">
        <v>23</v>
      </c>
      <c r="E6379" s="19">
        <v>17</v>
      </c>
      <c r="F6379" s="69">
        <v>25094</v>
      </c>
      <c r="G6379" s="52">
        <f t="shared" si="99"/>
        <v>27187</v>
      </c>
      <c r="H6379" s="34">
        <v>1104.3495078030001</v>
      </c>
      <c r="I6379" s="35">
        <v>2731.7988461750001</v>
      </c>
      <c r="J6379" s="35">
        <f>H6379/(INDEX(Installed_Capacity!$H$6:$S$11,MATCH(Source_Data!B6379,Installed_Capacity!$G$6:$G$11,0),MATCH(Source_Data!C6379,Installed_Capacity!$H$5:$S$5,0)))</f>
        <v>0.73112487937807846</v>
      </c>
      <c r="K6379" s="36">
        <f>I6379/(INDEX(Installed_Capacity!$H$15:$S$20,MATCH(Source_Data!B6379,Installed_Capacity!$G$15:$G$20,0),MATCH(Source_Data!C6379,Installed_Capacity!$H$14:$S$14,0)))</f>
        <v>0.71274234141489246</v>
      </c>
      <c r="L6379" s="39">
        <v>959.52914509699997</v>
      </c>
      <c r="M6379" s="40">
        <v>2048.1663371489999</v>
      </c>
      <c r="N6379" s="40">
        <f>L6379/(INDEX(Installed_Capacity!$V$6:$AG$11,MATCH(Source_Data!B6379,Installed_Capacity!$U$6:$U$11,0),MATCH(Source_Data!C6379,Installed_Capacity!$V$5:$AG$5,0)))</f>
        <v>0.84908823798260269</v>
      </c>
      <c r="O6379" s="41">
        <f>M6379/(INDEX(Installed_Capacity!$V$15:$AG$20,MATCH(Source_Data!B6379,Installed_Capacity!$U$15:$U$20,0),MATCH(Source_Data!C6379,Installed_Capacity!$V$14:$AG$14,0)))</f>
        <v>0.79633216840940912</v>
      </c>
      <c r="P6379" s="37">
        <v>728.83374521999997</v>
      </c>
      <c r="Q6379" s="38">
        <f>P6379/(INDEX(Installed_Capacity!$AJ$15:$AU$20,MATCH(Source_Data!B6379,Installed_Capacity!$AI$15:$AI$20,0),MATCH(Source_Data!C6379,Installed_Capacity!$AJ$14:$AU$14,0)))</f>
        <v>0.794802339389313</v>
      </c>
      <c r="R6379" s="63">
        <v>312.12369405200002</v>
      </c>
      <c r="S6379" s="42">
        <v>1135.937976506</v>
      </c>
      <c r="T6379" s="42">
        <f>R6379/(INDEX(Installed_Capacity!$H$25:$S$30,MATCH(Source_Data!B6379,Installed_Capacity!$G$25:$G$30,0),MATCH(Source_Data!C6379,Installed_Capacity!$H$24:$S$24,0)))</f>
        <v>0.23120273633481483</v>
      </c>
      <c r="U6379" s="43">
        <f>S6379/(INDEX(Installed_Capacity!$H$33:$S$38,MATCH(Source_Data!B6379,Installed_Capacity!$G$33:$G$38,0),MATCH(Source_Data!C6379,Installed_Capacity!$H$32:$S$32,0)))</f>
        <v>0.33354904892398135</v>
      </c>
      <c r="V6379" s="21"/>
      <c r="W6379" s="2"/>
    </row>
    <row r="6380" spans="1:23" x14ac:dyDescent="0.25">
      <c r="A6380" s="17">
        <v>43001</v>
      </c>
      <c r="B6380" s="19">
        <v>2017</v>
      </c>
      <c r="C6380" s="19">
        <v>9</v>
      </c>
      <c r="D6380" s="19">
        <v>23</v>
      </c>
      <c r="E6380" s="19">
        <v>18</v>
      </c>
      <c r="F6380" s="69">
        <v>25995</v>
      </c>
      <c r="G6380" s="52">
        <f t="shared" si="99"/>
        <v>27187</v>
      </c>
      <c r="H6380" s="34">
        <v>636.14495411099995</v>
      </c>
      <c r="I6380" s="35">
        <v>1230.7613016959999</v>
      </c>
      <c r="J6380" s="35">
        <f>H6380/(INDEX(Installed_Capacity!$H$6:$S$11,MATCH(Source_Data!B6380,Installed_Capacity!$G$6:$G$11,0),MATCH(Source_Data!C6380,Installed_Capacity!$H$5:$S$5,0)))</f>
        <v>0.42115417225716323</v>
      </c>
      <c r="K6380" s="36">
        <f>I6380/(INDEX(Installed_Capacity!$H$15:$S$20,MATCH(Source_Data!B6380,Installed_Capacity!$G$15:$G$20,0),MATCH(Source_Data!C6380,Installed_Capacity!$H$14:$S$14,0)))</f>
        <v>0.32111284222917968</v>
      </c>
      <c r="L6380" s="39">
        <v>614.63907170499999</v>
      </c>
      <c r="M6380" s="40">
        <v>1149.7240396069999</v>
      </c>
      <c r="N6380" s="40">
        <f>L6380/(INDEX(Installed_Capacity!$V$6:$AG$11,MATCH(Source_Data!B6380,Installed_Capacity!$U$6:$U$11,0),MATCH(Source_Data!C6380,Installed_Capacity!$V$5:$AG$5,0)))</f>
        <v>0.54389468944844122</v>
      </c>
      <c r="O6380" s="41">
        <f>M6380/(INDEX(Installed_Capacity!$V$15:$AG$20,MATCH(Source_Data!B6380,Installed_Capacity!$U$15:$U$20,0),MATCH(Source_Data!C6380,Installed_Capacity!$V$14:$AG$14,0)))</f>
        <v>0.44701556749883364</v>
      </c>
      <c r="P6380" s="37">
        <v>647.32315920999997</v>
      </c>
      <c r="Q6380" s="38">
        <f>P6380/(INDEX(Installed_Capacity!$AJ$15:$AU$20,MATCH(Source_Data!B6380,Installed_Capacity!$AI$15:$AI$20,0),MATCH(Source_Data!C6380,Installed_Capacity!$AJ$14:$AU$14,0)))</f>
        <v>0.70591402312977092</v>
      </c>
      <c r="R6380" s="63">
        <v>210.32215639899999</v>
      </c>
      <c r="S6380" s="42">
        <v>1341.552339178</v>
      </c>
      <c r="T6380" s="42">
        <f>R6380/(INDEX(Installed_Capacity!$H$25:$S$30,MATCH(Source_Data!B6380,Installed_Capacity!$G$25:$G$30,0),MATCH(Source_Data!C6380,Installed_Capacity!$H$24:$S$24,0)))</f>
        <v>0.15579418992518518</v>
      </c>
      <c r="U6380" s="43">
        <f>S6380/(INDEX(Installed_Capacity!$H$33:$S$38,MATCH(Source_Data!B6380,Installed_Capacity!$G$33:$G$38,0),MATCH(Source_Data!C6380,Installed_Capacity!$H$32:$S$32,0)))</f>
        <v>0.39392424240532536</v>
      </c>
      <c r="V6380" s="21"/>
      <c r="W6380" s="2"/>
    </row>
    <row r="6381" spans="1:23" x14ac:dyDescent="0.25">
      <c r="A6381" s="17">
        <v>43001</v>
      </c>
      <c r="B6381" s="19">
        <v>2017</v>
      </c>
      <c r="C6381" s="19">
        <v>9</v>
      </c>
      <c r="D6381" s="19">
        <v>23</v>
      </c>
      <c r="E6381" s="19">
        <v>19</v>
      </c>
      <c r="F6381" s="69">
        <v>27187</v>
      </c>
      <c r="G6381" s="52">
        <f t="shared" si="99"/>
        <v>27187</v>
      </c>
      <c r="H6381" s="34">
        <v>85.142167669000003</v>
      </c>
      <c r="I6381" s="35">
        <v>90.121637614999997</v>
      </c>
      <c r="J6381" s="35">
        <f>H6381/(INDEX(Installed_Capacity!$H$6:$S$11,MATCH(Source_Data!B6381,Installed_Capacity!$G$6:$G$11,0),MATCH(Source_Data!C6381,Installed_Capacity!$H$5:$S$5,0)))</f>
        <v>5.6367623317753301E-2</v>
      </c>
      <c r="K6381" s="36">
        <f>I6381/(INDEX(Installed_Capacity!$H$15:$S$20,MATCH(Source_Data!B6381,Installed_Capacity!$G$15:$G$20,0),MATCH(Source_Data!C6381,Installed_Capacity!$H$14:$S$14,0)))</f>
        <v>2.3513263831924439E-2</v>
      </c>
      <c r="L6381" s="39">
        <v>88.722692820999995</v>
      </c>
      <c r="M6381" s="40">
        <v>115.957452135</v>
      </c>
      <c r="N6381" s="40">
        <f>L6381/(INDEX(Installed_Capacity!$V$6:$AG$11,MATCH(Source_Data!B6381,Installed_Capacity!$U$6:$U$11,0),MATCH(Source_Data!C6381,Installed_Capacity!$V$5:$AG$5,0)))</f>
        <v>7.8510793863211997E-2</v>
      </c>
      <c r="O6381" s="41">
        <f>M6381/(INDEX(Installed_Capacity!$V$15:$AG$20,MATCH(Source_Data!B6381,Installed_Capacity!$U$15:$U$20,0),MATCH(Source_Data!C6381,Installed_Capacity!$V$14:$AG$14,0)))</f>
        <v>4.5084545931181969E-2</v>
      </c>
      <c r="P6381" s="37">
        <v>160.798836236</v>
      </c>
      <c r="Q6381" s="38">
        <f>P6381/(INDEX(Installed_Capacity!$AJ$15:$AU$20,MATCH(Source_Data!B6381,Installed_Capacity!$AI$15:$AI$20,0),MATCH(Source_Data!C6381,Installed_Capacity!$AJ$14:$AU$14,0)))</f>
        <v>0.17535314747655398</v>
      </c>
      <c r="R6381" s="63">
        <v>119.808920753</v>
      </c>
      <c r="S6381" s="42">
        <v>1571.431589736</v>
      </c>
      <c r="T6381" s="42">
        <f>R6381/(INDEX(Installed_Capacity!$H$25:$S$30,MATCH(Source_Data!B6381,Installed_Capacity!$G$25:$G$30,0),MATCH(Source_Data!C6381,Installed_Capacity!$H$24:$S$24,0)))</f>
        <v>8.8747348705925919E-2</v>
      </c>
      <c r="U6381" s="43">
        <f>S6381/(INDEX(Installed_Capacity!$H$33:$S$38,MATCH(Source_Data!B6381,Installed_Capacity!$G$33:$G$38,0),MATCH(Source_Data!C6381,Installed_Capacity!$H$32:$S$32,0)))</f>
        <v>0.46142441140823526</v>
      </c>
      <c r="V6381" s="21"/>
      <c r="W6381" s="2"/>
    </row>
    <row r="6382" spans="1:23" x14ac:dyDescent="0.25">
      <c r="A6382" s="17">
        <v>43001</v>
      </c>
      <c r="B6382" s="19">
        <v>2017</v>
      </c>
      <c r="C6382" s="19">
        <v>9</v>
      </c>
      <c r="D6382" s="19">
        <v>23</v>
      </c>
      <c r="E6382" s="19">
        <v>20</v>
      </c>
      <c r="F6382" s="69">
        <v>26866</v>
      </c>
      <c r="G6382" s="52">
        <f t="shared" si="99"/>
        <v>27187</v>
      </c>
      <c r="H6382" s="34">
        <v>2.5125899999999999E-4</v>
      </c>
      <c r="I6382" s="35">
        <v>0.389665555</v>
      </c>
      <c r="J6382" s="35">
        <f>H6382/(INDEX(Installed_Capacity!$H$6:$S$11,MATCH(Source_Data!B6382,Installed_Capacity!$G$6:$G$11,0),MATCH(Source_Data!C6382,Installed_Capacity!$H$5:$S$5,0)))</f>
        <v>1.6634381123881149E-7</v>
      </c>
      <c r="K6382" s="36">
        <f>I6382/(INDEX(Installed_Capacity!$H$15:$S$20,MATCH(Source_Data!B6382,Installed_Capacity!$G$15:$G$20,0),MATCH(Source_Data!C6382,Installed_Capacity!$H$14:$S$14,0)))</f>
        <v>1.0166602875182633E-4</v>
      </c>
      <c r="L6382" s="39">
        <v>3.968E-5</v>
      </c>
      <c r="M6382" s="40">
        <v>3.1620259999999997E-2</v>
      </c>
      <c r="N6382" s="40">
        <f>L6382/(INDEX(Installed_Capacity!$V$6:$AG$11,MATCH(Source_Data!B6382,Installed_Capacity!$U$6:$U$11,0),MATCH(Source_Data!C6382,Installed_Capacity!$V$5:$AG$5,0)))</f>
        <v>3.5112869114302649E-8</v>
      </c>
      <c r="O6382" s="41">
        <f>M6382/(INDEX(Installed_Capacity!$V$15:$AG$20,MATCH(Source_Data!B6382,Installed_Capacity!$U$15:$U$20,0),MATCH(Source_Data!C6382,Installed_Capacity!$V$14:$AG$14,0)))</f>
        <v>1.2294035769828928E-5</v>
      </c>
      <c r="P6382" s="37">
        <v>0.84013842800000005</v>
      </c>
      <c r="Q6382" s="38">
        <f>P6382/(INDEX(Installed_Capacity!$AJ$15:$AU$20,MATCH(Source_Data!B6382,Installed_Capacity!$AI$15:$AI$20,0),MATCH(Source_Data!C6382,Installed_Capacity!$AJ$14:$AU$14,0)))</f>
        <v>9.1618149182115603E-4</v>
      </c>
      <c r="R6382" s="63">
        <v>82.309855287999994</v>
      </c>
      <c r="S6382" s="42">
        <v>1702.152632238</v>
      </c>
      <c r="T6382" s="42">
        <f>R6382/(INDEX(Installed_Capacity!$H$25:$S$30,MATCH(Source_Data!B6382,Installed_Capacity!$G$25:$G$30,0),MATCH(Source_Data!C6382,Installed_Capacity!$H$24:$S$24,0)))</f>
        <v>6.0970263176296294E-2</v>
      </c>
      <c r="U6382" s="43">
        <f>S6382/(INDEX(Installed_Capacity!$H$33:$S$38,MATCH(Source_Data!B6382,Installed_Capacity!$G$33:$G$38,0),MATCH(Source_Data!C6382,Installed_Capacity!$H$32:$S$32,0)))</f>
        <v>0.49980844319754764</v>
      </c>
      <c r="V6382" s="21"/>
      <c r="W6382" s="2"/>
    </row>
    <row r="6383" spans="1:23" x14ac:dyDescent="0.25">
      <c r="A6383" s="17">
        <v>43001</v>
      </c>
      <c r="B6383" s="19">
        <v>2017</v>
      </c>
      <c r="C6383" s="19">
        <v>9</v>
      </c>
      <c r="D6383" s="19">
        <v>23</v>
      </c>
      <c r="E6383" s="19">
        <v>21</v>
      </c>
      <c r="F6383" s="69">
        <v>25847</v>
      </c>
      <c r="G6383" s="52">
        <f t="shared" si="99"/>
        <v>27187</v>
      </c>
      <c r="H6383" s="34">
        <v>0</v>
      </c>
      <c r="I6383" s="35">
        <v>2.0300624E-2</v>
      </c>
      <c r="J6383" s="35">
        <f>H6383/(INDEX(Installed_Capacity!$H$6:$S$11,MATCH(Source_Data!B6383,Installed_Capacity!$G$6:$G$11,0),MATCH(Source_Data!C6383,Installed_Capacity!$H$5:$S$5,0)))</f>
        <v>0</v>
      </c>
      <c r="K6383" s="36">
        <f>I6383/(INDEX(Installed_Capacity!$H$15:$S$20,MATCH(Source_Data!B6383,Installed_Capacity!$G$15:$G$20,0),MATCH(Source_Data!C6383,Installed_Capacity!$H$14:$S$14,0)))</f>
        <v>5.2965518680859939E-6</v>
      </c>
      <c r="L6383" s="39">
        <v>0</v>
      </c>
      <c r="M6383" s="40">
        <v>1.6650137999999998E-2</v>
      </c>
      <c r="N6383" s="40">
        <f>L6383/(INDEX(Installed_Capacity!$V$6:$AG$11,MATCH(Source_Data!B6383,Installed_Capacity!$U$6:$U$11,0),MATCH(Source_Data!C6383,Installed_Capacity!$V$5:$AG$5,0)))</f>
        <v>0</v>
      </c>
      <c r="O6383" s="41">
        <f>M6383/(INDEX(Installed_Capacity!$V$15:$AG$20,MATCH(Source_Data!B6383,Installed_Capacity!$U$15:$U$20,0),MATCH(Source_Data!C6383,Installed_Capacity!$V$14:$AG$14,0)))</f>
        <v>6.4736150855365477E-6</v>
      </c>
      <c r="P6383" s="37">
        <v>0</v>
      </c>
      <c r="Q6383" s="38">
        <f>P6383/(INDEX(Installed_Capacity!$AJ$15:$AU$20,MATCH(Source_Data!B6383,Installed_Capacity!$AI$15:$AI$20,0),MATCH(Source_Data!C6383,Installed_Capacity!$AJ$14:$AU$14,0)))</f>
        <v>0</v>
      </c>
      <c r="R6383" s="63">
        <v>65.546100785999997</v>
      </c>
      <c r="S6383" s="42">
        <v>1543.8077667749999</v>
      </c>
      <c r="T6383" s="42">
        <f>R6383/(INDEX(Installed_Capacity!$H$25:$S$30,MATCH(Source_Data!B6383,Installed_Capacity!$G$25:$G$30,0),MATCH(Source_Data!C6383,Installed_Capacity!$H$24:$S$24,0)))</f>
        <v>4.8552667248888889E-2</v>
      </c>
      <c r="U6383" s="43">
        <f>S6383/(INDEX(Installed_Capacity!$H$33:$S$38,MATCH(Source_Data!B6383,Installed_Capacity!$G$33:$G$38,0),MATCH(Source_Data!C6383,Installed_Capacity!$H$32:$S$32,0)))</f>
        <v>0.45331314119203314</v>
      </c>
      <c r="V6383" s="21"/>
      <c r="W6383" s="2"/>
    </row>
    <row r="6384" spans="1:23" x14ac:dyDescent="0.25">
      <c r="A6384" s="17">
        <v>43001</v>
      </c>
      <c r="B6384" s="19">
        <v>2017</v>
      </c>
      <c r="C6384" s="19">
        <v>9</v>
      </c>
      <c r="D6384" s="19">
        <v>23</v>
      </c>
      <c r="E6384" s="19">
        <v>22</v>
      </c>
      <c r="F6384" s="69">
        <v>24417</v>
      </c>
      <c r="G6384" s="52">
        <f t="shared" si="99"/>
        <v>27187</v>
      </c>
      <c r="H6384" s="34">
        <v>0</v>
      </c>
      <c r="I6384" s="35">
        <v>1.6049193E-2</v>
      </c>
      <c r="J6384" s="35">
        <f>H6384/(INDEX(Installed_Capacity!$H$6:$S$11,MATCH(Source_Data!B6384,Installed_Capacity!$G$6:$G$11,0),MATCH(Source_Data!C6384,Installed_Capacity!$H$5:$S$5,0)))</f>
        <v>0</v>
      </c>
      <c r="K6384" s="36">
        <f>I6384/(INDEX(Installed_Capacity!$H$15:$S$20,MATCH(Source_Data!B6384,Installed_Capacity!$G$15:$G$20,0),MATCH(Source_Data!C6384,Installed_Capacity!$H$14:$S$14,0)))</f>
        <v>4.1873285848465875E-6</v>
      </c>
      <c r="L6384" s="39">
        <v>0</v>
      </c>
      <c r="M6384" s="40">
        <v>1.9652507999999999E-2</v>
      </c>
      <c r="N6384" s="40">
        <f>L6384/(INDEX(Installed_Capacity!$V$6:$AG$11,MATCH(Source_Data!B6384,Installed_Capacity!$U$6:$U$11,0),MATCH(Source_Data!C6384,Installed_Capacity!$V$5:$AG$5,0)))</f>
        <v>0</v>
      </c>
      <c r="O6384" s="41">
        <f>M6384/(INDEX(Installed_Capacity!$V$15:$AG$20,MATCH(Source_Data!B6384,Installed_Capacity!$U$15:$U$20,0),MATCH(Source_Data!C6384,Installed_Capacity!$V$14:$AG$14,0)))</f>
        <v>7.6409440124416811E-6</v>
      </c>
      <c r="P6384" s="37">
        <v>0</v>
      </c>
      <c r="Q6384" s="38">
        <f>P6384/(INDEX(Installed_Capacity!$AJ$15:$AU$20,MATCH(Source_Data!B6384,Installed_Capacity!$AI$15:$AI$20,0),MATCH(Source_Data!C6384,Installed_Capacity!$AJ$14:$AU$14,0)))</f>
        <v>0</v>
      </c>
      <c r="R6384" s="63">
        <v>60.121804208</v>
      </c>
      <c r="S6384" s="42">
        <v>1251.912465011</v>
      </c>
      <c r="T6384" s="42">
        <f>R6384/(INDEX(Installed_Capacity!$H$25:$S$30,MATCH(Source_Data!B6384,Installed_Capacity!$G$25:$G$30,0),MATCH(Source_Data!C6384,Installed_Capacity!$H$24:$S$24,0)))</f>
        <v>4.4534669783703705E-2</v>
      </c>
      <c r="U6384" s="43">
        <f>S6384/(INDEX(Installed_Capacity!$H$33:$S$38,MATCH(Source_Data!B6384,Installed_Capacity!$G$33:$G$38,0),MATCH(Source_Data!C6384,Installed_Capacity!$H$32:$S$32,0)))</f>
        <v>0.36760300357674547</v>
      </c>
      <c r="V6384" s="21"/>
      <c r="W6384" s="2"/>
    </row>
    <row r="6385" spans="1:23" x14ac:dyDescent="0.25">
      <c r="A6385" s="17">
        <v>43001</v>
      </c>
      <c r="B6385" s="19">
        <v>2017</v>
      </c>
      <c r="C6385" s="19">
        <v>9</v>
      </c>
      <c r="D6385" s="19">
        <v>23</v>
      </c>
      <c r="E6385" s="19">
        <v>23</v>
      </c>
      <c r="F6385" s="69">
        <v>22837</v>
      </c>
      <c r="G6385" s="52">
        <f t="shared" si="99"/>
        <v>27187</v>
      </c>
      <c r="H6385" s="34">
        <v>0</v>
      </c>
      <c r="I6385" s="35">
        <v>1.2906900000000001E-2</v>
      </c>
      <c r="J6385" s="35">
        <f>H6385/(INDEX(Installed_Capacity!$H$6:$S$11,MATCH(Source_Data!B6385,Installed_Capacity!$G$6:$G$11,0),MATCH(Source_Data!C6385,Installed_Capacity!$H$5:$S$5,0)))</f>
        <v>0</v>
      </c>
      <c r="K6385" s="36">
        <f>I6385/(INDEX(Installed_Capacity!$H$15:$S$20,MATCH(Source_Data!B6385,Installed_Capacity!$G$15:$G$20,0),MATCH(Source_Data!C6385,Installed_Capacity!$H$14:$S$14,0)))</f>
        <v>3.3674859110832813E-6</v>
      </c>
      <c r="L6385" s="39">
        <v>0</v>
      </c>
      <c r="M6385" s="40">
        <v>9.5330129999999999E-3</v>
      </c>
      <c r="N6385" s="40">
        <f>L6385/(INDEX(Installed_Capacity!$V$6:$AG$11,MATCH(Source_Data!B6385,Installed_Capacity!$U$6:$U$11,0),MATCH(Source_Data!C6385,Installed_Capacity!$V$5:$AG$5,0)))</f>
        <v>0</v>
      </c>
      <c r="O6385" s="41">
        <f>M6385/(INDEX(Installed_Capacity!$V$15:$AG$20,MATCH(Source_Data!B6385,Installed_Capacity!$U$15:$U$20,0),MATCH(Source_Data!C6385,Installed_Capacity!$V$14:$AG$14,0)))</f>
        <v>3.7064591757387252E-6</v>
      </c>
      <c r="P6385" s="37">
        <v>0</v>
      </c>
      <c r="Q6385" s="38">
        <f>P6385/(INDEX(Installed_Capacity!$AJ$15:$AU$20,MATCH(Source_Data!B6385,Installed_Capacity!$AI$15:$AI$20,0),MATCH(Source_Data!C6385,Installed_Capacity!$AJ$14:$AU$14,0)))</f>
        <v>0</v>
      </c>
      <c r="R6385" s="63">
        <v>135.81604007000001</v>
      </c>
      <c r="S6385" s="42">
        <v>977.04508508699996</v>
      </c>
      <c r="T6385" s="42">
        <f>R6385/(INDEX(Installed_Capacity!$H$25:$S$30,MATCH(Source_Data!B6385,Installed_Capacity!$G$25:$G$30,0),MATCH(Source_Data!C6385,Installed_Capacity!$H$24:$S$24,0)))</f>
        <v>0.10060447412592594</v>
      </c>
      <c r="U6385" s="43">
        <f>S6385/(INDEX(Installed_Capacity!$H$33:$S$38,MATCH(Source_Data!B6385,Installed_Capacity!$G$33:$G$38,0),MATCH(Source_Data!C6385,Installed_Capacity!$H$32:$S$32,0)))</f>
        <v>0.28689282832943291</v>
      </c>
      <c r="V6385" s="21"/>
      <c r="W6385" s="2"/>
    </row>
    <row r="6386" spans="1:23" x14ac:dyDescent="0.25">
      <c r="A6386" s="17">
        <v>43001</v>
      </c>
      <c r="B6386" s="19">
        <v>2017</v>
      </c>
      <c r="C6386" s="19">
        <v>9</v>
      </c>
      <c r="D6386" s="19">
        <v>23</v>
      </c>
      <c r="E6386" s="19">
        <v>24</v>
      </c>
      <c r="F6386" s="69">
        <v>21682</v>
      </c>
      <c r="G6386" s="52">
        <f t="shared" si="99"/>
        <v>27187</v>
      </c>
      <c r="H6386" s="34">
        <v>0</v>
      </c>
      <c r="I6386" s="35">
        <v>6.6335630000000003E-3</v>
      </c>
      <c r="J6386" s="35">
        <f>H6386/(INDEX(Installed_Capacity!$H$6:$S$11,MATCH(Source_Data!B6386,Installed_Capacity!$G$6:$G$11,0),MATCH(Source_Data!C6386,Installed_Capacity!$H$5:$S$5,0)))</f>
        <v>0</v>
      </c>
      <c r="K6386" s="36">
        <f>I6386/(INDEX(Installed_Capacity!$H$15:$S$20,MATCH(Source_Data!B6386,Installed_Capacity!$G$15:$G$20,0),MATCH(Source_Data!C6386,Installed_Capacity!$H$14:$S$14,0)))</f>
        <v>1.7307354936338969E-6</v>
      </c>
      <c r="L6386" s="39">
        <v>0</v>
      </c>
      <c r="M6386" s="40">
        <v>9.4205629999999999E-3</v>
      </c>
      <c r="N6386" s="40">
        <f>L6386/(INDEX(Installed_Capacity!$V$6:$AG$11,MATCH(Source_Data!B6386,Installed_Capacity!$U$6:$U$11,0),MATCH(Source_Data!C6386,Installed_Capacity!$V$5:$AG$5,0)))</f>
        <v>0</v>
      </c>
      <c r="O6386" s="41">
        <f>M6386/(INDEX(Installed_Capacity!$V$15:$AG$20,MATCH(Source_Data!B6386,Installed_Capacity!$U$15:$U$20,0),MATCH(Source_Data!C6386,Installed_Capacity!$V$14:$AG$14,0)))</f>
        <v>3.6627383359253504E-6</v>
      </c>
      <c r="P6386" s="37">
        <v>0</v>
      </c>
      <c r="Q6386" s="38">
        <f>P6386/(INDEX(Installed_Capacity!$AJ$15:$AU$20,MATCH(Source_Data!B6386,Installed_Capacity!$AI$15:$AI$20,0),MATCH(Source_Data!C6386,Installed_Capacity!$AJ$14:$AU$14,0)))</f>
        <v>0</v>
      </c>
      <c r="R6386" s="63">
        <v>197.420440219</v>
      </c>
      <c r="S6386" s="42">
        <v>722.68134964599994</v>
      </c>
      <c r="T6386" s="42">
        <f>R6386/(INDEX(Installed_Capacity!$H$25:$S$30,MATCH(Source_Data!B6386,Installed_Capacity!$G$25:$G$30,0),MATCH(Source_Data!C6386,Installed_Capacity!$H$24:$S$24,0)))</f>
        <v>0.14623736312518518</v>
      </c>
      <c r="U6386" s="43">
        <f>S6386/(INDEX(Installed_Capacity!$H$33:$S$38,MATCH(Source_Data!B6386,Installed_Capacity!$G$33:$G$38,0),MATCH(Source_Data!C6386,Installed_Capacity!$H$32:$S$32,0)))</f>
        <v>0.21220320284647978</v>
      </c>
      <c r="V6386" s="21"/>
      <c r="W6386" s="2"/>
    </row>
    <row r="6387" spans="1:23" x14ac:dyDescent="0.25">
      <c r="A6387" s="17">
        <v>43002</v>
      </c>
      <c r="B6387" s="19">
        <v>2017</v>
      </c>
      <c r="C6387" s="19">
        <v>9</v>
      </c>
      <c r="D6387" s="19">
        <v>24</v>
      </c>
      <c r="E6387" s="19">
        <v>1</v>
      </c>
      <c r="F6387" s="69">
        <v>20962</v>
      </c>
      <c r="G6387" s="52">
        <f t="shared" si="99"/>
        <v>28270</v>
      </c>
      <c r="H6387" s="34">
        <v>0</v>
      </c>
      <c r="I6387" s="35">
        <v>1.939695E-3</v>
      </c>
      <c r="J6387" s="35">
        <f>H6387/(INDEX(Installed_Capacity!$H$6:$S$11,MATCH(Source_Data!B6387,Installed_Capacity!$G$6:$G$11,0),MATCH(Source_Data!C6387,Installed_Capacity!$H$5:$S$5,0)))</f>
        <v>0</v>
      </c>
      <c r="K6387" s="36">
        <f>I6387/(INDEX(Installed_Capacity!$H$15:$S$20,MATCH(Source_Data!B6387,Installed_Capacity!$G$15:$G$20,0),MATCH(Source_Data!C6387,Installed_Capacity!$H$14:$S$14,0)))</f>
        <v>5.0607780212899185E-7</v>
      </c>
      <c r="L6387" s="39">
        <v>0</v>
      </c>
      <c r="M6387" s="40">
        <v>8.2530599999999996E-3</v>
      </c>
      <c r="N6387" s="40">
        <f>L6387/(INDEX(Installed_Capacity!$V$6:$AG$11,MATCH(Source_Data!B6387,Installed_Capacity!$U$6:$U$11,0),MATCH(Source_Data!C6387,Installed_Capacity!$V$5:$AG$5,0)))</f>
        <v>0</v>
      </c>
      <c r="O6387" s="41">
        <f>M6387/(INDEX(Installed_Capacity!$V$15:$AG$20,MATCH(Source_Data!B6387,Installed_Capacity!$U$15:$U$20,0),MATCH(Source_Data!C6387,Installed_Capacity!$V$14:$AG$14,0)))</f>
        <v>3.2088102643856923E-6</v>
      </c>
      <c r="P6387" s="37">
        <v>0</v>
      </c>
      <c r="Q6387" s="38">
        <f>P6387/(INDEX(Installed_Capacity!$AJ$15:$AU$20,MATCH(Source_Data!B6387,Installed_Capacity!$AI$15:$AI$20,0),MATCH(Source_Data!C6387,Installed_Capacity!$AJ$14:$AU$14,0)))</f>
        <v>0</v>
      </c>
      <c r="R6387" s="63">
        <v>217.848787665</v>
      </c>
      <c r="S6387" s="42">
        <v>551.646014799</v>
      </c>
      <c r="T6387" s="42">
        <f>R6387/(INDEX(Installed_Capacity!$H$25:$S$30,MATCH(Source_Data!B6387,Installed_Capacity!$G$25:$G$30,0),MATCH(Source_Data!C6387,Installed_Capacity!$H$24:$S$24,0)))</f>
        <v>0.16136947234444446</v>
      </c>
      <c r="U6387" s="43">
        <f>S6387/(INDEX(Installed_Capacity!$H$33:$S$38,MATCH(Source_Data!B6387,Installed_Capacity!$G$33:$G$38,0),MATCH(Source_Data!C6387,Installed_Capacity!$H$32:$S$32,0)))</f>
        <v>0.16198155831084593</v>
      </c>
      <c r="V6387" s="21"/>
      <c r="W6387" s="2"/>
    </row>
    <row r="6388" spans="1:23" x14ac:dyDescent="0.25">
      <c r="A6388" s="17">
        <v>43002</v>
      </c>
      <c r="B6388" s="19">
        <v>2017</v>
      </c>
      <c r="C6388" s="19">
        <v>9</v>
      </c>
      <c r="D6388" s="19">
        <v>24</v>
      </c>
      <c r="E6388" s="19">
        <v>2</v>
      </c>
      <c r="F6388" s="69">
        <v>20407</v>
      </c>
      <c r="G6388" s="52">
        <f t="shared" si="99"/>
        <v>28270</v>
      </c>
      <c r="H6388" s="34">
        <v>0</v>
      </c>
      <c r="I6388" s="35">
        <v>-1.05269E-4</v>
      </c>
      <c r="J6388" s="35">
        <f>H6388/(INDEX(Installed_Capacity!$H$6:$S$11,MATCH(Source_Data!B6388,Installed_Capacity!$G$6:$G$11,0),MATCH(Source_Data!C6388,Installed_Capacity!$H$5:$S$5,0)))</f>
        <v>0</v>
      </c>
      <c r="K6388" s="36">
        <f>I6388/(INDEX(Installed_Capacity!$H$15:$S$20,MATCH(Source_Data!B6388,Installed_Capacity!$G$15:$G$20,0),MATCH(Source_Data!C6388,Installed_Capacity!$H$14:$S$14,0)))</f>
        <v>-2.7465299519933206E-8</v>
      </c>
      <c r="L6388" s="39">
        <v>0</v>
      </c>
      <c r="M6388" s="40">
        <v>2.4375849999999999E-3</v>
      </c>
      <c r="N6388" s="40">
        <f>L6388/(INDEX(Installed_Capacity!$V$6:$AG$11,MATCH(Source_Data!B6388,Installed_Capacity!$U$6:$U$11,0),MATCH(Source_Data!C6388,Installed_Capacity!$V$5:$AG$5,0)))</f>
        <v>0</v>
      </c>
      <c r="O6388" s="41">
        <f>M6388/(INDEX(Installed_Capacity!$V$15:$AG$20,MATCH(Source_Data!B6388,Installed_Capacity!$U$15:$U$20,0),MATCH(Source_Data!C6388,Installed_Capacity!$V$14:$AG$14,0)))</f>
        <v>9.4773911353032675E-7</v>
      </c>
      <c r="P6388" s="37">
        <v>0</v>
      </c>
      <c r="Q6388" s="38">
        <f>P6388/(INDEX(Installed_Capacity!$AJ$15:$AU$20,MATCH(Source_Data!B6388,Installed_Capacity!$AI$15:$AI$20,0),MATCH(Source_Data!C6388,Installed_Capacity!$AJ$14:$AU$14,0)))</f>
        <v>0</v>
      </c>
      <c r="R6388" s="63">
        <v>157.594554069</v>
      </c>
      <c r="S6388" s="42">
        <v>310.38341271500002</v>
      </c>
      <c r="T6388" s="42">
        <f>R6388/(INDEX(Installed_Capacity!$H$25:$S$30,MATCH(Source_Data!B6388,Installed_Capacity!$G$25:$G$30,0),MATCH(Source_Data!C6388,Installed_Capacity!$H$24:$S$24,0)))</f>
        <v>0.11673670671777778</v>
      </c>
      <c r="U6388" s="43">
        <f>S6388/(INDEX(Installed_Capacity!$H$33:$S$38,MATCH(Source_Data!B6388,Installed_Capacity!$G$33:$G$38,0),MATCH(Source_Data!C6388,Installed_Capacity!$H$32:$S$32,0)))</f>
        <v>9.1138859914963857E-2</v>
      </c>
      <c r="V6388" s="21"/>
      <c r="W6388" s="2"/>
    </row>
    <row r="6389" spans="1:23" x14ac:dyDescent="0.25">
      <c r="A6389" s="17">
        <v>43002</v>
      </c>
      <c r="B6389" s="19">
        <v>2017</v>
      </c>
      <c r="C6389" s="19">
        <v>9</v>
      </c>
      <c r="D6389" s="19">
        <v>24</v>
      </c>
      <c r="E6389" s="19">
        <v>3</v>
      </c>
      <c r="F6389" s="69">
        <v>20009</v>
      </c>
      <c r="G6389" s="52">
        <f t="shared" si="99"/>
        <v>28270</v>
      </c>
      <c r="H6389" s="34">
        <v>0</v>
      </c>
      <c r="I6389" s="35">
        <v>-2.6109140000000002E-3</v>
      </c>
      <c r="J6389" s="35">
        <f>H6389/(INDEX(Installed_Capacity!$H$6:$S$11,MATCH(Source_Data!B6389,Installed_Capacity!$G$6:$G$11,0),MATCH(Source_Data!C6389,Installed_Capacity!$H$5:$S$5,0)))</f>
        <v>0</v>
      </c>
      <c r="K6389" s="36">
        <f>I6389/(INDEX(Installed_Capacity!$H$15:$S$20,MATCH(Source_Data!B6389,Installed_Capacity!$G$15:$G$20,0),MATCH(Source_Data!C6389,Installed_Capacity!$H$14:$S$14,0)))</f>
        <v>-6.8120277603840537E-7</v>
      </c>
      <c r="L6389" s="39">
        <v>0</v>
      </c>
      <c r="M6389" s="40">
        <v>5.5566239999999996E-3</v>
      </c>
      <c r="N6389" s="40">
        <f>L6389/(INDEX(Installed_Capacity!$V$6:$AG$11,MATCH(Source_Data!B6389,Installed_Capacity!$U$6:$U$11,0),MATCH(Source_Data!C6389,Installed_Capacity!$V$5:$AG$5,0)))</f>
        <v>0</v>
      </c>
      <c r="O6389" s="41">
        <f>M6389/(INDEX(Installed_Capacity!$V$15:$AG$20,MATCH(Source_Data!B6389,Installed_Capacity!$U$15:$U$20,0),MATCH(Source_Data!C6389,Installed_Capacity!$V$14:$AG$14,0)))</f>
        <v>2.1604292379471232E-6</v>
      </c>
      <c r="P6389" s="37">
        <v>0</v>
      </c>
      <c r="Q6389" s="38">
        <f>P6389/(INDEX(Installed_Capacity!$AJ$15:$AU$20,MATCH(Source_Data!B6389,Installed_Capacity!$AI$15:$AI$20,0),MATCH(Source_Data!C6389,Installed_Capacity!$AJ$14:$AU$14,0)))</f>
        <v>0</v>
      </c>
      <c r="R6389" s="63">
        <v>170.07020144800001</v>
      </c>
      <c r="S6389" s="42">
        <v>187.42582052200001</v>
      </c>
      <c r="T6389" s="42">
        <f>R6389/(INDEX(Installed_Capacity!$H$25:$S$30,MATCH(Source_Data!B6389,Installed_Capacity!$G$25:$G$30,0),MATCH(Source_Data!C6389,Installed_Capacity!$H$24:$S$24,0)))</f>
        <v>0.12597792699851854</v>
      </c>
      <c r="U6389" s="43">
        <f>S6389/(INDEX(Installed_Capacity!$H$33:$S$38,MATCH(Source_Data!B6389,Installed_Capacity!$G$33:$G$38,0),MATCH(Source_Data!C6389,Installed_Capacity!$H$32:$S$32,0)))</f>
        <v>5.5034434513053468E-2</v>
      </c>
      <c r="V6389" s="21"/>
      <c r="W6389" s="2"/>
    </row>
    <row r="6390" spans="1:23" x14ac:dyDescent="0.25">
      <c r="A6390" s="17">
        <v>43002</v>
      </c>
      <c r="B6390" s="19">
        <v>2017</v>
      </c>
      <c r="C6390" s="19">
        <v>9</v>
      </c>
      <c r="D6390" s="19">
        <v>24</v>
      </c>
      <c r="E6390" s="19">
        <v>4</v>
      </c>
      <c r="F6390" s="69">
        <v>19977</v>
      </c>
      <c r="G6390" s="52">
        <f t="shared" si="99"/>
        <v>28270</v>
      </c>
      <c r="H6390" s="34">
        <v>0</v>
      </c>
      <c r="I6390" s="35">
        <v>-4.6804689999999996E-3</v>
      </c>
      <c r="J6390" s="35">
        <f>H6390/(INDEX(Installed_Capacity!$H$6:$S$11,MATCH(Source_Data!B6390,Installed_Capacity!$G$6:$G$11,0),MATCH(Source_Data!C6390,Installed_Capacity!$H$5:$S$5,0)))</f>
        <v>0</v>
      </c>
      <c r="K6390" s="36">
        <f>I6390/(INDEX(Installed_Capacity!$H$15:$S$20,MATCH(Source_Data!B6390,Installed_Capacity!$G$15:$G$20,0),MATCH(Source_Data!C6390,Installed_Capacity!$H$14:$S$14,0)))</f>
        <v>-1.2211618138175745E-6</v>
      </c>
      <c r="L6390" s="39">
        <v>0</v>
      </c>
      <c r="M6390" s="40">
        <v>7.9776480000000004E-3</v>
      </c>
      <c r="N6390" s="40">
        <f>L6390/(INDEX(Installed_Capacity!$V$6:$AG$11,MATCH(Source_Data!B6390,Installed_Capacity!$U$6:$U$11,0),MATCH(Source_Data!C6390,Installed_Capacity!$V$5:$AG$5,0)))</f>
        <v>0</v>
      </c>
      <c r="O6390" s="41">
        <f>M6390/(INDEX(Installed_Capacity!$V$15:$AG$20,MATCH(Source_Data!B6390,Installed_Capacity!$U$15:$U$20,0),MATCH(Source_Data!C6390,Installed_Capacity!$V$14:$AG$14,0)))</f>
        <v>3.1017293934681188E-6</v>
      </c>
      <c r="P6390" s="37">
        <v>0</v>
      </c>
      <c r="Q6390" s="38">
        <f>P6390/(INDEX(Installed_Capacity!$AJ$15:$AU$20,MATCH(Source_Data!B6390,Installed_Capacity!$AI$15:$AI$20,0),MATCH(Source_Data!C6390,Installed_Capacity!$AJ$14:$AU$14,0)))</f>
        <v>0</v>
      </c>
      <c r="R6390" s="63">
        <v>174.71657842400001</v>
      </c>
      <c r="S6390" s="42">
        <v>89.044201064000006</v>
      </c>
      <c r="T6390" s="42">
        <f>R6390/(INDEX(Installed_Capacity!$H$25:$S$30,MATCH(Source_Data!B6390,Installed_Capacity!$G$25:$G$30,0),MATCH(Source_Data!C6390,Installed_Capacity!$H$24:$S$24,0)))</f>
        <v>0.12941968772148149</v>
      </c>
      <c r="U6390" s="43">
        <f>S6390/(INDEX(Installed_Capacity!$H$33:$S$38,MATCH(Source_Data!B6390,Installed_Capacity!$G$33:$G$38,0),MATCH(Source_Data!C6390,Installed_Capacity!$H$32:$S$32,0)))</f>
        <v>2.6146329457571484E-2</v>
      </c>
      <c r="V6390" s="21"/>
      <c r="W6390" s="2"/>
    </row>
    <row r="6391" spans="1:23" x14ac:dyDescent="0.25">
      <c r="A6391" s="17">
        <v>43002</v>
      </c>
      <c r="B6391" s="19">
        <v>2017</v>
      </c>
      <c r="C6391" s="19">
        <v>9</v>
      </c>
      <c r="D6391" s="19">
        <v>24</v>
      </c>
      <c r="E6391" s="19">
        <v>5</v>
      </c>
      <c r="F6391" s="69">
        <v>20135</v>
      </c>
      <c r="G6391" s="52">
        <f t="shared" si="99"/>
        <v>28270</v>
      </c>
      <c r="H6391" s="34">
        <v>0</v>
      </c>
      <c r="I6391" s="35">
        <v>-5.2915050000000002E-3</v>
      </c>
      <c r="J6391" s="35">
        <f>H6391/(INDEX(Installed_Capacity!$H$6:$S$11,MATCH(Source_Data!B6391,Installed_Capacity!$G$6:$G$11,0),MATCH(Source_Data!C6391,Installed_Capacity!$H$5:$S$5,0)))</f>
        <v>0</v>
      </c>
      <c r="K6391" s="36">
        <f>I6391/(INDEX(Installed_Capacity!$H$15:$S$20,MATCH(Source_Data!B6391,Installed_Capacity!$G$15:$G$20,0),MATCH(Source_Data!C6391,Installed_Capacity!$H$14:$S$14,0)))</f>
        <v>-1.3805846900438322E-6</v>
      </c>
      <c r="L6391" s="39">
        <v>0</v>
      </c>
      <c r="M6391" s="40">
        <v>7.2352370000000003E-3</v>
      </c>
      <c r="N6391" s="40">
        <f>L6391/(INDEX(Installed_Capacity!$V$6:$AG$11,MATCH(Source_Data!B6391,Installed_Capacity!$U$6:$U$11,0),MATCH(Source_Data!C6391,Installed_Capacity!$V$5:$AG$5,0)))</f>
        <v>0</v>
      </c>
      <c r="O6391" s="41">
        <f>M6391/(INDEX(Installed_Capacity!$V$15:$AG$20,MATCH(Source_Data!B6391,Installed_Capacity!$U$15:$U$20,0),MATCH(Source_Data!C6391,Installed_Capacity!$V$14:$AG$14,0)))</f>
        <v>2.8130781493001559E-6</v>
      </c>
      <c r="P6391" s="37">
        <v>0</v>
      </c>
      <c r="Q6391" s="38">
        <f>P6391/(INDEX(Installed_Capacity!$AJ$15:$AU$20,MATCH(Source_Data!B6391,Installed_Capacity!$AI$15:$AI$20,0),MATCH(Source_Data!C6391,Installed_Capacity!$AJ$14:$AU$14,0)))</f>
        <v>0</v>
      </c>
      <c r="R6391" s="63">
        <v>260.27178770699999</v>
      </c>
      <c r="S6391" s="42">
        <v>39.119531207000001</v>
      </c>
      <c r="T6391" s="42">
        <f>R6391/(INDEX(Installed_Capacity!$H$25:$S$30,MATCH(Source_Data!B6391,Installed_Capacity!$G$25:$G$30,0),MATCH(Source_Data!C6391,Installed_Capacity!$H$24:$S$24,0)))</f>
        <v>0.19279391681999999</v>
      </c>
      <c r="U6391" s="43">
        <f>S6391/(INDEX(Installed_Capacity!$H$33:$S$38,MATCH(Source_Data!B6391,Installed_Capacity!$G$33:$G$38,0),MATCH(Source_Data!C6391,Installed_Capacity!$H$32:$S$32,0)))</f>
        <v>1.1486791267056417E-2</v>
      </c>
      <c r="V6391" s="21"/>
      <c r="W6391" s="2"/>
    </row>
    <row r="6392" spans="1:23" x14ac:dyDescent="0.25">
      <c r="A6392" s="17">
        <v>43002</v>
      </c>
      <c r="B6392" s="19">
        <v>2017</v>
      </c>
      <c r="C6392" s="19">
        <v>9</v>
      </c>
      <c r="D6392" s="19">
        <v>24</v>
      </c>
      <c r="E6392" s="19">
        <v>6</v>
      </c>
      <c r="F6392" s="69">
        <v>20473</v>
      </c>
      <c r="G6392" s="52">
        <f t="shared" si="99"/>
        <v>28270</v>
      </c>
      <c r="H6392" s="34">
        <v>0</v>
      </c>
      <c r="I6392" s="35">
        <v>-3.5754630000000001E-3</v>
      </c>
      <c r="J6392" s="35">
        <f>H6392/(INDEX(Installed_Capacity!$H$6:$S$11,MATCH(Source_Data!B6392,Installed_Capacity!$G$6:$G$11,0),MATCH(Source_Data!C6392,Installed_Capacity!$H$5:$S$5,0)))</f>
        <v>0</v>
      </c>
      <c r="K6392" s="36">
        <f>I6392/(INDEX(Installed_Capacity!$H$15:$S$20,MATCH(Source_Data!B6392,Installed_Capacity!$G$15:$G$20,0),MATCH(Source_Data!C6392,Installed_Capacity!$H$14:$S$14,0)))</f>
        <v>-9.3285926737633064E-7</v>
      </c>
      <c r="L6392" s="39">
        <v>0</v>
      </c>
      <c r="M6392" s="40">
        <v>1.0262845E-2</v>
      </c>
      <c r="N6392" s="40">
        <f>L6392/(INDEX(Installed_Capacity!$V$6:$AG$11,MATCH(Source_Data!B6392,Installed_Capacity!$U$6:$U$11,0),MATCH(Source_Data!C6392,Installed_Capacity!$V$5:$AG$5,0)))</f>
        <v>0</v>
      </c>
      <c r="O6392" s="41">
        <f>M6392/(INDEX(Installed_Capacity!$V$15:$AG$20,MATCH(Source_Data!B6392,Installed_Capacity!$U$15:$U$20,0),MATCH(Source_Data!C6392,Installed_Capacity!$V$14:$AG$14,0)))</f>
        <v>3.9902196734059101E-6</v>
      </c>
      <c r="P6392" s="37">
        <v>0</v>
      </c>
      <c r="Q6392" s="38">
        <f>P6392/(INDEX(Installed_Capacity!$AJ$15:$AU$20,MATCH(Source_Data!B6392,Installed_Capacity!$AI$15:$AI$20,0),MATCH(Source_Data!C6392,Installed_Capacity!$AJ$14:$AU$14,0)))</f>
        <v>0</v>
      </c>
      <c r="R6392" s="63">
        <v>287.399621857</v>
      </c>
      <c r="S6392" s="42">
        <v>60.492623295999998</v>
      </c>
      <c r="T6392" s="42">
        <f>R6392/(INDEX(Installed_Capacity!$H$25:$S$30,MATCH(Source_Data!B6392,Installed_Capacity!$G$25:$G$30,0),MATCH(Source_Data!C6392,Installed_Capacity!$H$24:$S$24,0)))</f>
        <v>0.21288860878296295</v>
      </c>
      <c r="U6392" s="43">
        <f>S6392/(INDEX(Installed_Capacity!$H$33:$S$38,MATCH(Source_Data!B6392,Installed_Capacity!$G$33:$G$38,0),MATCH(Source_Data!C6392,Installed_Capacity!$H$32:$S$32,0)))</f>
        <v>1.7762639672775218E-2</v>
      </c>
      <c r="V6392" s="21"/>
      <c r="W6392" s="2"/>
    </row>
    <row r="6393" spans="1:23" x14ac:dyDescent="0.25">
      <c r="A6393" s="17">
        <v>43002</v>
      </c>
      <c r="B6393" s="19">
        <v>2017</v>
      </c>
      <c r="C6393" s="19">
        <v>9</v>
      </c>
      <c r="D6393" s="19">
        <v>24</v>
      </c>
      <c r="E6393" s="19">
        <v>7</v>
      </c>
      <c r="F6393" s="69">
        <v>20494</v>
      </c>
      <c r="G6393" s="52">
        <f t="shared" si="99"/>
        <v>28270</v>
      </c>
      <c r="H6393" s="34">
        <v>0.337781954</v>
      </c>
      <c r="I6393" s="35">
        <v>31.440229674000001</v>
      </c>
      <c r="J6393" s="35">
        <f>H6393/(INDEX(Installed_Capacity!$H$6:$S$11,MATCH(Source_Data!B6393,Installed_Capacity!$G$6:$G$11,0),MATCH(Source_Data!C6393,Installed_Capacity!$H$5:$S$5,0)))</f>
        <v>2.236255720036015E-4</v>
      </c>
      <c r="K6393" s="36">
        <f>I6393/(INDEX(Installed_Capacity!$H$15:$S$20,MATCH(Source_Data!B6393,Installed_Capacity!$G$15:$G$20,0),MATCH(Source_Data!C6393,Installed_Capacity!$H$14:$S$14,0)))</f>
        <v>8.2029403240450847E-3</v>
      </c>
      <c r="L6393" s="39">
        <v>0.34585015499999999</v>
      </c>
      <c r="M6393" s="40">
        <v>17.701288138999999</v>
      </c>
      <c r="N6393" s="40">
        <f>L6393/(INDEX(Installed_Capacity!$V$6:$AG$11,MATCH(Source_Data!B6393,Installed_Capacity!$U$6:$U$11,0),MATCH(Source_Data!C6393,Installed_Capacity!$V$5:$AG$5,0)))</f>
        <v>3.0604312564708376E-4</v>
      </c>
      <c r="O6393" s="41">
        <f>M6393/(INDEX(Installed_Capacity!$V$15:$AG$20,MATCH(Source_Data!B6393,Installed_Capacity!$U$15:$U$20,0),MATCH(Source_Data!C6393,Installed_Capacity!$V$14:$AG$14,0)))</f>
        <v>6.8823048751944019E-3</v>
      </c>
      <c r="P6393" s="37">
        <v>0</v>
      </c>
      <c r="Q6393" s="38">
        <f>P6393/(INDEX(Installed_Capacity!$AJ$15:$AU$20,MATCH(Source_Data!B6393,Installed_Capacity!$AI$15:$AI$20,0),MATCH(Source_Data!C6393,Installed_Capacity!$AJ$14:$AU$14,0)))</f>
        <v>0</v>
      </c>
      <c r="R6393" s="63">
        <v>166.303822666</v>
      </c>
      <c r="S6393" s="42">
        <v>121.484312272</v>
      </c>
      <c r="T6393" s="42">
        <f>R6393/(INDEX(Installed_Capacity!$H$25:$S$30,MATCH(Source_Data!B6393,Installed_Capacity!$G$25:$G$30,0),MATCH(Source_Data!C6393,Installed_Capacity!$H$24:$S$24,0)))</f>
        <v>0.12318801678962964</v>
      </c>
      <c r="U6393" s="43">
        <f>S6393/(INDEX(Installed_Capacity!$H$33:$S$38,MATCH(Source_Data!B6393,Installed_Capacity!$G$33:$G$38,0),MATCH(Source_Data!C6393,Installed_Capacity!$H$32:$S$32,0)))</f>
        <v>3.567182157440224E-2</v>
      </c>
      <c r="V6393" s="21"/>
      <c r="W6393" s="2"/>
    </row>
    <row r="6394" spans="1:23" x14ac:dyDescent="0.25">
      <c r="A6394" s="17">
        <v>43002</v>
      </c>
      <c r="B6394" s="19">
        <v>2017</v>
      </c>
      <c r="C6394" s="19">
        <v>9</v>
      </c>
      <c r="D6394" s="19">
        <v>24</v>
      </c>
      <c r="E6394" s="19">
        <v>8</v>
      </c>
      <c r="F6394" s="69">
        <v>20707</v>
      </c>
      <c r="G6394" s="52">
        <f t="shared" si="99"/>
        <v>28270</v>
      </c>
      <c r="H6394" s="34">
        <v>192.67259499799999</v>
      </c>
      <c r="I6394" s="35">
        <v>969.35985542499998</v>
      </c>
      <c r="J6394" s="35">
        <f>H6394/(INDEX(Installed_Capacity!$H$6:$S$11,MATCH(Source_Data!B6394,Installed_Capacity!$G$6:$G$11,0),MATCH(Source_Data!C6394,Installed_Capacity!$H$5:$S$5,0)))</f>
        <v>0.12755719704862031</v>
      </c>
      <c r="K6394" s="36">
        <f>I6394/(INDEX(Installed_Capacity!$H$15:$S$20,MATCH(Source_Data!B6394,Installed_Capacity!$G$15:$G$20,0),MATCH(Source_Data!C6394,Installed_Capacity!$H$14:$S$14,0)))</f>
        <v>0.25291167173476309</v>
      </c>
      <c r="L6394" s="39">
        <v>201.80349274599999</v>
      </c>
      <c r="M6394" s="40">
        <v>716.59025920299996</v>
      </c>
      <c r="N6394" s="40">
        <f>L6394/(INDEX(Installed_Capacity!$V$6:$AG$11,MATCH(Source_Data!B6394,Installed_Capacity!$U$6:$U$11,0),MATCH(Source_Data!C6394,Installed_Capacity!$V$5:$AG$5,0)))</f>
        <v>0.17857609948587252</v>
      </c>
      <c r="O6394" s="41">
        <f>M6394/(INDEX(Installed_Capacity!$V$15:$AG$20,MATCH(Source_Data!B6394,Installed_Capacity!$U$15:$U$20,0),MATCH(Source_Data!C6394,Installed_Capacity!$V$14:$AG$14,0)))</f>
        <v>0.27861207589541215</v>
      </c>
      <c r="P6394" s="37">
        <v>92.502164140000005</v>
      </c>
      <c r="Q6394" s="38">
        <f>P6394/(INDEX(Installed_Capacity!$AJ$15:$AU$20,MATCH(Source_Data!B6394,Installed_Capacity!$AI$15:$AI$20,0),MATCH(Source_Data!C6394,Installed_Capacity!$AJ$14:$AU$14,0)))</f>
        <v>0.10087477005452564</v>
      </c>
      <c r="R6394" s="63">
        <v>106.481107808</v>
      </c>
      <c r="S6394" s="42">
        <v>120.549321447</v>
      </c>
      <c r="T6394" s="42">
        <f>R6394/(INDEX(Installed_Capacity!$H$25:$S$30,MATCH(Source_Data!B6394,Installed_Capacity!$G$25:$G$30,0),MATCH(Source_Data!C6394,Installed_Capacity!$H$24:$S$24,0)))</f>
        <v>7.8874894672592594E-2</v>
      </c>
      <c r="U6394" s="43">
        <f>S6394/(INDEX(Installed_Capacity!$H$33:$S$38,MATCH(Source_Data!B6394,Installed_Capacity!$G$33:$G$38,0),MATCH(Source_Data!C6394,Installed_Capacity!$H$32:$S$32,0)))</f>
        <v>3.5397277271032208E-2</v>
      </c>
      <c r="V6394" s="21"/>
      <c r="W6394" s="2"/>
    </row>
    <row r="6395" spans="1:23" x14ac:dyDescent="0.25">
      <c r="A6395" s="17">
        <v>43002</v>
      </c>
      <c r="B6395" s="19">
        <v>2017</v>
      </c>
      <c r="C6395" s="19">
        <v>9</v>
      </c>
      <c r="D6395" s="19">
        <v>24</v>
      </c>
      <c r="E6395" s="19">
        <v>9</v>
      </c>
      <c r="F6395" s="69">
        <v>20819</v>
      </c>
      <c r="G6395" s="52">
        <f t="shared" si="99"/>
        <v>28270</v>
      </c>
      <c r="H6395" s="34">
        <v>722.57651536900005</v>
      </c>
      <c r="I6395" s="35">
        <v>2493.4529049050002</v>
      </c>
      <c r="J6395" s="35">
        <f>H6395/(INDEX(Installed_Capacity!$H$6:$S$11,MATCH(Source_Data!B6395,Installed_Capacity!$G$6:$G$11,0),MATCH(Source_Data!C6395,Installed_Capacity!$H$5:$S$5,0)))</f>
        <v>0.47837542726087073</v>
      </c>
      <c r="K6395" s="36">
        <f>I6395/(INDEX(Installed_Capacity!$H$15:$S$20,MATCH(Source_Data!B6395,Installed_Capacity!$G$15:$G$20,0),MATCH(Source_Data!C6395,Installed_Capacity!$H$14:$S$14,0)))</f>
        <v>0.6505564873995513</v>
      </c>
      <c r="L6395" s="39">
        <v>718.38265900399995</v>
      </c>
      <c r="M6395" s="40">
        <v>1836.8428266579999</v>
      </c>
      <c r="N6395" s="40">
        <f>L6395/(INDEX(Installed_Capacity!$V$6:$AG$11,MATCH(Source_Data!B6395,Installed_Capacity!$U$6:$U$11,0),MATCH(Source_Data!C6395,Installed_Capacity!$V$5:$AG$5,0)))</f>
        <v>0.63569748688488315</v>
      </c>
      <c r="O6395" s="41">
        <f>M6395/(INDEX(Installed_Capacity!$V$15:$AG$20,MATCH(Source_Data!B6395,Installed_Capacity!$U$15:$U$20,0),MATCH(Source_Data!C6395,Installed_Capacity!$V$14:$AG$14,0)))</f>
        <v>0.71416906168662531</v>
      </c>
      <c r="P6395" s="37">
        <v>567.52504905000001</v>
      </c>
      <c r="Q6395" s="38">
        <f>P6395/(INDEX(Installed_Capacity!$AJ$15:$AU$20,MATCH(Source_Data!B6395,Installed_Capacity!$AI$15:$AI$20,0),MATCH(Source_Data!C6395,Installed_Capacity!$AJ$14:$AU$14,0)))</f>
        <v>0.61889318326063247</v>
      </c>
      <c r="R6395" s="63">
        <v>88.053362109999995</v>
      </c>
      <c r="S6395" s="42">
        <v>151.092900851</v>
      </c>
      <c r="T6395" s="42">
        <f>R6395/(INDEX(Installed_Capacity!$H$25:$S$30,MATCH(Source_Data!B6395,Installed_Capacity!$G$25:$G$30,0),MATCH(Source_Data!C6395,Installed_Capacity!$H$24:$S$24,0)))</f>
        <v>6.5224712674074065E-2</v>
      </c>
      <c r="U6395" s="43">
        <f>S6395/(INDEX(Installed_Capacity!$H$33:$S$38,MATCH(Source_Data!B6395,Installed_Capacity!$G$33:$G$38,0),MATCH(Source_Data!C6395,Installed_Capacity!$H$32:$S$32,0)))</f>
        <v>4.4365884775708318E-2</v>
      </c>
      <c r="V6395" s="21"/>
      <c r="W6395" s="2"/>
    </row>
    <row r="6396" spans="1:23" x14ac:dyDescent="0.25">
      <c r="A6396" s="17">
        <v>43002</v>
      </c>
      <c r="B6396" s="19">
        <v>2017</v>
      </c>
      <c r="C6396" s="19">
        <v>9</v>
      </c>
      <c r="D6396" s="19">
        <v>24</v>
      </c>
      <c r="E6396" s="19">
        <v>10</v>
      </c>
      <c r="F6396" s="69">
        <v>21034</v>
      </c>
      <c r="G6396" s="52">
        <f t="shared" si="99"/>
        <v>28270</v>
      </c>
      <c r="H6396" s="34">
        <v>1017.655681744</v>
      </c>
      <c r="I6396" s="35">
        <v>3154.133479994</v>
      </c>
      <c r="J6396" s="35">
        <f>H6396/(INDEX(Installed_Capacity!$H$6:$S$11,MATCH(Source_Data!B6396,Installed_Capacity!$G$6:$G$11,0),MATCH(Source_Data!C6396,Installed_Capacity!$H$5:$S$5,0)))</f>
        <v>0.6737299942693713</v>
      </c>
      <c r="K6396" s="36">
        <f>I6396/(INDEX(Installed_Capacity!$H$15:$S$20,MATCH(Source_Data!B6396,Installed_Capacity!$G$15:$G$20,0),MATCH(Source_Data!C6396,Installed_Capacity!$H$14:$S$14,0)))</f>
        <v>0.822931924440096</v>
      </c>
      <c r="L6396" s="39">
        <v>888.23095707100003</v>
      </c>
      <c r="M6396" s="40">
        <v>2141.24445307</v>
      </c>
      <c r="N6396" s="40">
        <f>L6396/(INDEX(Installed_Capacity!$V$6:$AG$11,MATCH(Source_Data!B6396,Installed_Capacity!$U$6:$U$11,0),MATCH(Source_Data!C6396,Installed_Capacity!$V$5:$AG$5,0)))</f>
        <v>0.78599640471032761</v>
      </c>
      <c r="O6396" s="41">
        <f>M6396/(INDEX(Installed_Capacity!$V$15:$AG$20,MATCH(Source_Data!B6396,Installed_Capacity!$U$15:$U$20,0),MATCH(Source_Data!C6396,Installed_Capacity!$V$14:$AG$14,0)))</f>
        <v>0.83252117148911364</v>
      </c>
      <c r="P6396" s="37">
        <v>870.37398629999996</v>
      </c>
      <c r="Q6396" s="38">
        <f>P6396/(INDEX(Installed_Capacity!$AJ$15:$AU$20,MATCH(Source_Data!B6396,Installed_Capacity!$AI$15:$AI$20,0),MATCH(Source_Data!C6396,Installed_Capacity!$AJ$14:$AU$14,0)))</f>
        <v>0.9491537473282442</v>
      </c>
      <c r="R6396" s="63">
        <v>196.81393825399999</v>
      </c>
      <c r="S6396" s="42">
        <v>227.870137118</v>
      </c>
      <c r="T6396" s="42">
        <f>R6396/(INDEX(Installed_Capacity!$H$25:$S$30,MATCH(Source_Data!B6396,Installed_Capacity!$G$25:$G$30,0),MATCH(Source_Data!C6396,Installed_Capacity!$H$24:$S$24,0)))</f>
        <v>0.14578810241037035</v>
      </c>
      <c r="U6396" s="43">
        <f>S6396/(INDEX(Installed_Capacity!$H$33:$S$38,MATCH(Source_Data!B6396,Installed_Capacity!$G$33:$G$38,0),MATCH(Source_Data!C6396,Installed_Capacity!$H$32:$S$32,0)))</f>
        <v>6.6910226690079025E-2</v>
      </c>
      <c r="V6396" s="21"/>
      <c r="W6396" s="2"/>
    </row>
    <row r="6397" spans="1:23" x14ac:dyDescent="0.25">
      <c r="A6397" s="17">
        <v>43002</v>
      </c>
      <c r="B6397" s="19">
        <v>2017</v>
      </c>
      <c r="C6397" s="19">
        <v>9</v>
      </c>
      <c r="D6397" s="19">
        <v>24</v>
      </c>
      <c r="E6397" s="19">
        <v>11</v>
      </c>
      <c r="F6397" s="69">
        <v>21245</v>
      </c>
      <c r="G6397" s="52">
        <f t="shared" si="99"/>
        <v>28270</v>
      </c>
      <c r="H6397" s="34">
        <v>1186.070549665</v>
      </c>
      <c r="I6397" s="35">
        <v>3566.412345316</v>
      </c>
      <c r="J6397" s="35">
        <f>H6397/(INDEX(Installed_Capacity!$H$6:$S$11,MATCH(Source_Data!B6397,Installed_Capacity!$G$6:$G$11,0),MATCH(Source_Data!C6397,Installed_Capacity!$H$5:$S$5,0)))</f>
        <v>0.78522757644258778</v>
      </c>
      <c r="K6397" s="36">
        <f>I6397/(INDEX(Installed_Capacity!$H$15:$S$20,MATCH(Source_Data!B6397,Installed_Capacity!$G$15:$G$20,0),MATCH(Source_Data!C6397,Installed_Capacity!$H$14:$S$14,0)))</f>
        <v>0.9304978984857023</v>
      </c>
      <c r="L6397" s="39">
        <v>914.35727084999996</v>
      </c>
      <c r="M6397" s="40">
        <v>2265.5211979860001</v>
      </c>
      <c r="N6397" s="40">
        <f>L6397/(INDEX(Installed_Capacity!$V$6:$AG$11,MATCH(Source_Data!B6397,Installed_Capacity!$U$6:$U$11,0),MATCH(Source_Data!C6397,Installed_Capacity!$V$5:$AG$5,0)))</f>
        <v>0.80911560421035855</v>
      </c>
      <c r="O6397" s="41">
        <f>M6397/(INDEX(Installed_Capacity!$V$15:$AG$20,MATCH(Source_Data!B6397,Installed_Capacity!$U$15:$U$20,0),MATCH(Source_Data!C6397,Installed_Capacity!$V$14:$AG$14,0)))</f>
        <v>0.88084027915474361</v>
      </c>
      <c r="P6397" s="37">
        <v>909.20709569999997</v>
      </c>
      <c r="Q6397" s="38">
        <f>P6397/(INDEX(Installed_Capacity!$AJ$15:$AU$20,MATCH(Source_Data!B6397,Installed_Capacity!$AI$15:$AI$20,0),MATCH(Source_Data!C6397,Installed_Capacity!$AJ$14:$AU$14,0)))</f>
        <v>0.99150174013086145</v>
      </c>
      <c r="R6397" s="63">
        <v>312.8430315</v>
      </c>
      <c r="S6397" s="42">
        <v>202.52774885400001</v>
      </c>
      <c r="T6397" s="42">
        <f>R6397/(INDEX(Installed_Capacity!$H$25:$S$30,MATCH(Source_Data!B6397,Installed_Capacity!$G$25:$G$30,0),MATCH(Source_Data!C6397,Installed_Capacity!$H$24:$S$24,0)))</f>
        <v>0.23173557888888888</v>
      </c>
      <c r="U6397" s="43">
        <f>S6397/(INDEX(Installed_Capacity!$H$33:$S$38,MATCH(Source_Data!B6397,Installed_Capacity!$G$33:$G$38,0),MATCH(Source_Data!C6397,Installed_Capacity!$H$32:$S$32,0)))</f>
        <v>5.9468861335854668E-2</v>
      </c>
      <c r="V6397" s="21"/>
      <c r="W6397" s="2"/>
    </row>
    <row r="6398" spans="1:23" x14ac:dyDescent="0.25">
      <c r="A6398" s="17">
        <v>43002</v>
      </c>
      <c r="B6398" s="19">
        <v>2017</v>
      </c>
      <c r="C6398" s="19">
        <v>9</v>
      </c>
      <c r="D6398" s="19">
        <v>24</v>
      </c>
      <c r="E6398" s="19">
        <v>12</v>
      </c>
      <c r="F6398" s="69">
        <v>21547</v>
      </c>
      <c r="G6398" s="52">
        <f t="shared" si="99"/>
        <v>28270</v>
      </c>
      <c r="H6398" s="34">
        <v>1378.795944532</v>
      </c>
      <c r="I6398" s="35">
        <v>3800.2169030350001</v>
      </c>
      <c r="J6398" s="35">
        <f>H6398/(INDEX(Installed_Capacity!$H$6:$S$11,MATCH(Source_Data!B6398,Installed_Capacity!$G$6:$G$11,0),MATCH(Source_Data!C6398,Installed_Capacity!$H$5:$S$5,0)))</f>
        <v>0.91281972918012821</v>
      </c>
      <c r="K6398" s="36">
        <f>I6398/(INDEX(Installed_Capacity!$H$15:$S$20,MATCH(Source_Data!B6398,Installed_Capacity!$G$15:$G$20,0),MATCH(Source_Data!C6398,Installed_Capacity!$H$14:$S$14,0)))</f>
        <v>0.99149887889662902</v>
      </c>
      <c r="L6398" s="39">
        <v>968.61775071900001</v>
      </c>
      <c r="M6398" s="40">
        <v>2406.3098690950001</v>
      </c>
      <c r="N6398" s="40">
        <f>L6398/(INDEX(Installed_Capacity!$V$6:$AG$11,MATCH(Source_Data!B6398,Installed_Capacity!$U$6:$U$11,0),MATCH(Source_Data!C6398,Installed_Capacity!$V$5:$AG$5,0)))</f>
        <v>0.85713075359844959</v>
      </c>
      <c r="O6398" s="41">
        <f>M6398/(INDEX(Installed_Capacity!$V$15:$AG$20,MATCH(Source_Data!B6398,Installed_Capacity!$U$15:$U$20,0),MATCH(Source_Data!C6398,Installed_Capacity!$V$14:$AG$14,0)))</f>
        <v>0.93557926481143094</v>
      </c>
      <c r="P6398" s="37">
        <v>898.30387110000004</v>
      </c>
      <c r="Q6398" s="38">
        <f>P6398/(INDEX(Installed_Capacity!$AJ$15:$AU$20,MATCH(Source_Data!B6398,Installed_Capacity!$AI$15:$AI$20,0),MATCH(Source_Data!C6398,Installed_Capacity!$AJ$14:$AU$14,0)))</f>
        <v>0.97961163696837517</v>
      </c>
      <c r="R6398" s="63">
        <v>327.32299637</v>
      </c>
      <c r="S6398" s="42">
        <v>93.932747612</v>
      </c>
      <c r="T6398" s="42">
        <f>R6398/(INDEX(Installed_Capacity!$H$25:$S$30,MATCH(Source_Data!B6398,Installed_Capacity!$G$25:$G$30,0),MATCH(Source_Data!C6398,Installed_Capacity!$H$24:$S$24,0)))</f>
        <v>0.24246147879259258</v>
      </c>
      <c r="U6398" s="43">
        <f>S6398/(INDEX(Installed_Capacity!$H$33:$S$38,MATCH(Source_Data!B6398,Installed_Capacity!$G$33:$G$38,0),MATCH(Source_Data!C6398,Installed_Capacity!$H$32:$S$32,0)))</f>
        <v>2.758176879090677E-2</v>
      </c>
      <c r="V6398" s="21"/>
      <c r="W6398" s="2"/>
    </row>
    <row r="6399" spans="1:23" x14ac:dyDescent="0.25">
      <c r="A6399" s="17">
        <v>43002</v>
      </c>
      <c r="B6399" s="19">
        <v>2017</v>
      </c>
      <c r="C6399" s="19">
        <v>9</v>
      </c>
      <c r="D6399" s="19">
        <v>24</v>
      </c>
      <c r="E6399" s="19">
        <v>13</v>
      </c>
      <c r="F6399" s="69">
        <v>22118</v>
      </c>
      <c r="G6399" s="52">
        <f t="shared" si="99"/>
        <v>28270</v>
      </c>
      <c r="H6399" s="34">
        <v>1368.5495497439999</v>
      </c>
      <c r="I6399" s="35">
        <v>3792.967825743</v>
      </c>
      <c r="J6399" s="35">
        <f>H6399/(INDEX(Installed_Capacity!$H$6:$S$11,MATCH(Source_Data!B6399,Installed_Capacity!$G$6:$G$11,0),MATCH(Source_Data!C6399,Installed_Capacity!$H$5:$S$5,0)))</f>
        <v>0.90603619362321908</v>
      </c>
      <c r="K6399" s="36">
        <f>I6399/(INDEX(Installed_Capacity!$H$15:$S$20,MATCH(Source_Data!B6399,Installed_Capacity!$G$15:$G$20,0),MATCH(Source_Data!C6399,Installed_Capacity!$H$14:$S$14,0)))</f>
        <v>0.98960755211412021</v>
      </c>
      <c r="L6399" s="39">
        <v>950.17332343800001</v>
      </c>
      <c r="M6399" s="40">
        <v>2384.5326416729999</v>
      </c>
      <c r="N6399" s="40">
        <f>L6399/(INDEX(Installed_Capacity!$V$6:$AG$11,MATCH(Source_Data!B6399,Installed_Capacity!$U$6:$U$11,0),MATCH(Source_Data!C6399,Installed_Capacity!$V$5:$AG$5,0)))</f>
        <v>0.84080926264567668</v>
      </c>
      <c r="O6399" s="41">
        <f>M6399/(INDEX(Installed_Capacity!$V$15:$AG$20,MATCH(Source_Data!B6399,Installed_Capacity!$U$15:$U$20,0),MATCH(Source_Data!C6399,Installed_Capacity!$V$14:$AG$14,0)))</f>
        <v>0.92711222460069997</v>
      </c>
      <c r="P6399" s="37">
        <v>888.94101269999999</v>
      </c>
      <c r="Q6399" s="38">
        <f>P6399/(INDEX(Installed_Capacity!$AJ$15:$AU$20,MATCH(Source_Data!B6399,Installed_Capacity!$AI$15:$AI$20,0),MATCH(Source_Data!C6399,Installed_Capacity!$AJ$14:$AU$14,0)))</f>
        <v>0.96940132246455835</v>
      </c>
      <c r="R6399" s="63">
        <v>369.049927282</v>
      </c>
      <c r="S6399" s="42">
        <v>32.106731830000001</v>
      </c>
      <c r="T6399" s="42">
        <f>R6399/(INDEX(Installed_Capacity!$H$25:$S$30,MATCH(Source_Data!B6399,Installed_Capacity!$G$25:$G$30,0),MATCH(Source_Data!C6399,Installed_Capacity!$H$24:$S$24,0)))</f>
        <v>0.27337031650518517</v>
      </c>
      <c r="U6399" s="43">
        <f>S6399/(INDEX(Installed_Capacity!$H$33:$S$38,MATCH(Source_Data!B6399,Installed_Capacity!$G$33:$G$38,0),MATCH(Source_Data!C6399,Installed_Capacity!$H$32:$S$32,0)))</f>
        <v>9.4276008791376598E-3</v>
      </c>
      <c r="V6399" s="21"/>
      <c r="W6399" s="2"/>
    </row>
    <row r="6400" spans="1:23" x14ac:dyDescent="0.25">
      <c r="A6400" s="17">
        <v>43002</v>
      </c>
      <c r="B6400" s="19">
        <v>2017</v>
      </c>
      <c r="C6400" s="19">
        <v>9</v>
      </c>
      <c r="D6400" s="19">
        <v>24</v>
      </c>
      <c r="E6400" s="19">
        <v>14</v>
      </c>
      <c r="F6400" s="69">
        <v>22747</v>
      </c>
      <c r="G6400" s="52">
        <f t="shared" si="99"/>
        <v>28270</v>
      </c>
      <c r="H6400" s="34">
        <v>1367.887575538</v>
      </c>
      <c r="I6400" s="35">
        <v>3790.648364315</v>
      </c>
      <c r="J6400" s="35">
        <f>H6400/(INDEX(Installed_Capacity!$H$6:$S$11,MATCH(Source_Data!B6400,Installed_Capacity!$G$6:$G$11,0),MATCH(Source_Data!C6400,Installed_Capacity!$H$5:$S$5,0)))</f>
        <v>0.90559793942190558</v>
      </c>
      <c r="K6400" s="36">
        <f>I6400/(INDEX(Installed_Capacity!$H$15:$S$20,MATCH(Source_Data!B6400,Installed_Capacity!$G$15:$G$20,0),MATCH(Source_Data!C6400,Installed_Capacity!$H$14:$S$14,0)))</f>
        <v>0.98900239102353371</v>
      </c>
      <c r="L6400" s="39">
        <v>950.18532724399995</v>
      </c>
      <c r="M6400" s="40">
        <v>2389.2812961179998</v>
      </c>
      <c r="N6400" s="40">
        <f>L6400/(INDEX(Installed_Capacity!$V$6:$AG$11,MATCH(Source_Data!B6400,Installed_Capacity!$U$6:$U$11,0),MATCH(Source_Data!C6400,Installed_Capacity!$V$5:$AG$5,0)))</f>
        <v>0.84081988482483372</v>
      </c>
      <c r="O6400" s="41">
        <f>M6400/(INDEX(Installed_Capacity!$V$15:$AG$20,MATCH(Source_Data!B6400,Installed_Capacity!$U$15:$U$20,0),MATCH(Source_Data!C6400,Installed_Capacity!$V$14:$AG$14,0)))</f>
        <v>0.92895851326516332</v>
      </c>
      <c r="P6400" s="37">
        <v>902.49111419999997</v>
      </c>
      <c r="Q6400" s="38">
        <f>P6400/(INDEX(Installed_Capacity!$AJ$15:$AU$20,MATCH(Source_Data!B6400,Installed_Capacity!$AI$15:$AI$20,0),MATCH(Source_Data!C6400,Installed_Capacity!$AJ$14:$AU$14,0)))</f>
        <v>0.9841778780806979</v>
      </c>
      <c r="R6400" s="63">
        <v>366.01269074599998</v>
      </c>
      <c r="S6400" s="42">
        <v>19.681982307999998</v>
      </c>
      <c r="T6400" s="42">
        <f>R6400/(INDEX(Installed_Capacity!$H$25:$S$30,MATCH(Source_Data!B6400,Installed_Capacity!$G$25:$G$30,0),MATCH(Source_Data!C6400,Installed_Capacity!$H$24:$S$24,0)))</f>
        <v>0.27112051166370371</v>
      </c>
      <c r="U6400" s="43">
        <f>S6400/(INDEX(Installed_Capacity!$H$33:$S$38,MATCH(Source_Data!B6400,Installed_Capacity!$G$33:$G$38,0),MATCH(Source_Data!C6400,Installed_Capacity!$H$32:$S$32,0)))</f>
        <v>5.7792825097412797E-3</v>
      </c>
      <c r="V6400" s="21"/>
      <c r="W6400" s="2"/>
    </row>
    <row r="6401" spans="1:23" x14ac:dyDescent="0.25">
      <c r="A6401" s="17">
        <v>43002</v>
      </c>
      <c r="B6401" s="19">
        <v>2017</v>
      </c>
      <c r="C6401" s="19">
        <v>9</v>
      </c>
      <c r="D6401" s="19">
        <v>24</v>
      </c>
      <c r="E6401" s="19">
        <v>15</v>
      </c>
      <c r="F6401" s="69">
        <v>23777</v>
      </c>
      <c r="G6401" s="52">
        <f t="shared" si="99"/>
        <v>28270</v>
      </c>
      <c r="H6401" s="34">
        <v>1372.3108883719999</v>
      </c>
      <c r="I6401" s="35">
        <v>3750.9080932719999</v>
      </c>
      <c r="J6401" s="35">
        <f>H6401/(INDEX(Installed_Capacity!$H$6:$S$11,MATCH(Source_Data!B6401,Installed_Capacity!$G$6:$G$11,0),MATCH(Source_Data!C6401,Installed_Capacity!$H$5:$S$5,0)))</f>
        <v>0.90852635478258559</v>
      </c>
      <c r="K6401" s="36">
        <f>I6401/(INDEX(Installed_Capacity!$H$15:$S$20,MATCH(Source_Data!B6401,Installed_Capacity!$G$15:$G$20,0),MATCH(Source_Data!C6401,Installed_Capacity!$H$14:$S$14,0)))</f>
        <v>0.97863392122521387</v>
      </c>
      <c r="L6401" s="39">
        <v>945.75893461099997</v>
      </c>
      <c r="M6401" s="40">
        <v>2376.9795062600001</v>
      </c>
      <c r="N6401" s="40">
        <f>L6401/(INDEX(Installed_Capacity!$V$6:$AG$11,MATCH(Source_Data!B6401,Installed_Capacity!$U$6:$U$11,0),MATCH(Source_Data!C6401,Installed_Capacity!$V$5:$AG$5,0)))</f>
        <v>0.8369029658437086</v>
      </c>
      <c r="O6401" s="41">
        <f>M6401/(INDEX(Installed_Capacity!$V$15:$AG$20,MATCH(Source_Data!B6401,Installed_Capacity!$U$15:$U$20,0),MATCH(Source_Data!C6401,Installed_Capacity!$V$14:$AG$14,0)))</f>
        <v>0.92417554675738744</v>
      </c>
      <c r="P6401" s="37">
        <v>909.64092389999996</v>
      </c>
      <c r="Q6401" s="38">
        <f>P6401/(INDEX(Installed_Capacity!$AJ$15:$AU$20,MATCH(Source_Data!B6401,Installed_Capacity!$AI$15:$AI$20,0),MATCH(Source_Data!C6401,Installed_Capacity!$AJ$14:$AU$14,0)))</f>
        <v>0.99197483522355501</v>
      </c>
      <c r="R6401" s="63">
        <v>305.08365864000001</v>
      </c>
      <c r="S6401" s="42">
        <v>18.082613984000002</v>
      </c>
      <c r="T6401" s="42">
        <f>R6401/(INDEX(Installed_Capacity!$H$25:$S$30,MATCH(Source_Data!B6401,Installed_Capacity!$G$25:$G$30,0),MATCH(Source_Data!C6401,Installed_Capacity!$H$24:$S$24,0)))</f>
        <v>0.22598789528888891</v>
      </c>
      <c r="U6401" s="43">
        <f>S6401/(INDEX(Installed_Capacity!$H$33:$S$38,MATCH(Source_Data!B6401,Installed_Capacity!$G$33:$G$38,0),MATCH(Source_Data!C6401,Installed_Capacity!$H$32:$S$32,0)))</f>
        <v>5.3096549469845355E-3</v>
      </c>
      <c r="V6401" s="21"/>
      <c r="W6401" s="2"/>
    </row>
    <row r="6402" spans="1:23" x14ac:dyDescent="0.25">
      <c r="A6402" s="17">
        <v>43002</v>
      </c>
      <c r="B6402" s="19">
        <v>2017</v>
      </c>
      <c r="C6402" s="19">
        <v>9</v>
      </c>
      <c r="D6402" s="19">
        <v>24</v>
      </c>
      <c r="E6402" s="19">
        <v>16</v>
      </c>
      <c r="F6402" s="69">
        <v>25038</v>
      </c>
      <c r="G6402" s="52">
        <f t="shared" si="99"/>
        <v>28270</v>
      </c>
      <c r="H6402" s="34">
        <v>1264.006356501</v>
      </c>
      <c r="I6402" s="35">
        <v>3453.0377889380002</v>
      </c>
      <c r="J6402" s="35">
        <f>H6402/(INDEX(Installed_Capacity!$H$6:$S$11,MATCH(Source_Data!B6402,Installed_Capacity!$G$6:$G$11,0),MATCH(Source_Data!C6402,Installed_Capacity!$H$5:$S$5,0)))</f>
        <v>0.83682429194759278</v>
      </c>
      <c r="K6402" s="36">
        <f>I6402/(INDEX(Installed_Capacity!$H$15:$S$20,MATCH(Source_Data!B6402,Installed_Capacity!$G$15:$G$20,0),MATCH(Source_Data!C6402,Installed_Capacity!$H$14:$S$14,0)))</f>
        <v>0.90091781176633268</v>
      </c>
      <c r="L6402" s="39">
        <v>933.62047733199995</v>
      </c>
      <c r="M6402" s="40">
        <v>2322.045732476</v>
      </c>
      <c r="N6402" s="40">
        <f>L6402/(INDEX(Installed_Capacity!$V$6:$AG$11,MATCH(Source_Data!B6402,Installed_Capacity!$U$6:$U$11,0),MATCH(Source_Data!C6402,Installed_Capacity!$V$5:$AG$5,0)))</f>
        <v>0.82616163364393336</v>
      </c>
      <c r="O6402" s="41">
        <f>M6402/(INDEX(Installed_Capacity!$V$15:$AG$20,MATCH(Source_Data!B6402,Installed_Capacity!$U$15:$U$20,0),MATCH(Source_Data!C6402,Installed_Capacity!$V$14:$AG$14,0)))</f>
        <v>0.90281715881648539</v>
      </c>
      <c r="P6402" s="37">
        <v>907.67558499999996</v>
      </c>
      <c r="Q6402" s="38">
        <f>P6402/(INDEX(Installed_Capacity!$AJ$15:$AU$20,MATCH(Source_Data!B6402,Installed_Capacity!$AI$15:$AI$20,0),MATCH(Source_Data!C6402,Installed_Capacity!$AJ$14:$AU$14,0)))</f>
        <v>0.98983160850599772</v>
      </c>
      <c r="R6402" s="63">
        <v>233.987651153</v>
      </c>
      <c r="S6402" s="42">
        <v>35.370895865000001</v>
      </c>
      <c r="T6402" s="42">
        <f>R6402/(INDEX(Installed_Capacity!$H$25:$S$30,MATCH(Source_Data!B6402,Installed_Capacity!$G$25:$G$30,0),MATCH(Source_Data!C6402,Installed_Capacity!$H$24:$S$24,0)))</f>
        <v>0.17332418603925925</v>
      </c>
      <c r="U6402" s="43">
        <f>S6402/(INDEX(Installed_Capacity!$H$33:$S$38,MATCH(Source_Data!B6402,Installed_Capacity!$G$33:$G$38,0),MATCH(Source_Data!C6402,Installed_Capacity!$H$32:$S$32,0)))</f>
        <v>1.038606765454647E-2</v>
      </c>
      <c r="V6402" s="21"/>
      <c r="W6402" s="2"/>
    </row>
    <row r="6403" spans="1:23" x14ac:dyDescent="0.25">
      <c r="A6403" s="17">
        <v>43002</v>
      </c>
      <c r="B6403" s="19">
        <v>2017</v>
      </c>
      <c r="C6403" s="19">
        <v>9</v>
      </c>
      <c r="D6403" s="19">
        <v>24</v>
      </c>
      <c r="E6403" s="19">
        <v>17</v>
      </c>
      <c r="F6403" s="69">
        <v>26271</v>
      </c>
      <c r="G6403" s="52">
        <f t="shared" ref="G6403:G6466" si="100">_xlfn.MAXIFS($F:$F,$B:$B,B6403,$C:$C,C6403,$D:$D,D6403)</f>
        <v>28270</v>
      </c>
      <c r="H6403" s="34">
        <v>1009.722543544</v>
      </c>
      <c r="I6403" s="35">
        <v>2756.982945839</v>
      </c>
      <c r="J6403" s="35">
        <f>H6403/(INDEX(Installed_Capacity!$H$6:$S$11,MATCH(Source_Data!B6403,Installed_Capacity!$G$6:$G$11,0),MATCH(Source_Data!C6403,Installed_Capacity!$H$5:$S$5,0)))</f>
        <v>0.66847792989248456</v>
      </c>
      <c r="K6403" s="36">
        <f>I6403/(INDEX(Installed_Capacity!$H$15:$S$20,MATCH(Source_Data!B6403,Installed_Capacity!$G$15:$G$20,0),MATCH(Source_Data!C6403,Installed_Capacity!$H$14:$S$14,0)))</f>
        <v>0.71931302072610093</v>
      </c>
      <c r="L6403" s="39">
        <v>772.43662989699999</v>
      </c>
      <c r="M6403" s="40">
        <v>2071.3111185809998</v>
      </c>
      <c r="N6403" s="40">
        <f>L6403/(INDEX(Installed_Capacity!$V$6:$AG$11,MATCH(Source_Data!B6403,Installed_Capacity!$U$6:$U$11,0),MATCH(Source_Data!C6403,Installed_Capacity!$V$5:$AG$5,0)))</f>
        <v>0.6835298962869556</v>
      </c>
      <c r="O6403" s="41">
        <f>M6403/(INDEX(Installed_Capacity!$V$15:$AG$20,MATCH(Source_Data!B6403,Installed_Capacity!$U$15:$U$20,0),MATCH(Source_Data!C6403,Installed_Capacity!$V$14:$AG$14,0)))</f>
        <v>0.80533091702216186</v>
      </c>
      <c r="P6403" s="37">
        <v>863.57388820000006</v>
      </c>
      <c r="Q6403" s="38">
        <f>P6403/(INDEX(Installed_Capacity!$AJ$15:$AU$20,MATCH(Source_Data!B6403,Installed_Capacity!$AI$15:$AI$20,0),MATCH(Source_Data!C6403,Installed_Capacity!$AJ$14:$AU$14,0)))</f>
        <v>0.94173815507088343</v>
      </c>
      <c r="R6403" s="63">
        <v>153.49278255300001</v>
      </c>
      <c r="S6403" s="42">
        <v>30.324047286999999</v>
      </c>
      <c r="T6403" s="42">
        <f>R6403/(INDEX(Installed_Capacity!$H$25:$S$30,MATCH(Source_Data!B6403,Installed_Capacity!$G$25:$G$30,0),MATCH(Source_Data!C6403,Installed_Capacity!$H$24:$S$24,0)))</f>
        <v>0.11369835744666668</v>
      </c>
      <c r="U6403" s="43">
        <f>S6403/(INDEX(Installed_Capacity!$H$33:$S$38,MATCH(Source_Data!B6403,Installed_Capacity!$G$33:$G$38,0),MATCH(Source_Data!C6403,Installed_Capacity!$H$32:$S$32,0)))</f>
        <v>8.9041455971176978E-3</v>
      </c>
      <c r="V6403" s="21"/>
      <c r="W6403" s="2"/>
    </row>
    <row r="6404" spans="1:23" x14ac:dyDescent="0.25">
      <c r="A6404" s="17">
        <v>43002</v>
      </c>
      <c r="B6404" s="19">
        <v>2017</v>
      </c>
      <c r="C6404" s="19">
        <v>9</v>
      </c>
      <c r="D6404" s="19">
        <v>24</v>
      </c>
      <c r="E6404" s="19">
        <v>18</v>
      </c>
      <c r="F6404" s="69">
        <v>27163</v>
      </c>
      <c r="G6404" s="52">
        <f t="shared" si="100"/>
        <v>28270</v>
      </c>
      <c r="H6404" s="34">
        <v>525.48685398299995</v>
      </c>
      <c r="I6404" s="35">
        <v>1208.8322704350001</v>
      </c>
      <c r="J6404" s="35">
        <f>H6404/(INDEX(Installed_Capacity!$H$6:$S$11,MATCH(Source_Data!B6404,Installed_Capacity!$G$6:$G$11,0),MATCH(Source_Data!C6404,Installed_Capacity!$H$5:$S$5,0)))</f>
        <v>0.34789395025620989</v>
      </c>
      <c r="K6404" s="36">
        <f>I6404/(INDEX(Installed_Capacity!$H$15:$S$20,MATCH(Source_Data!B6404,Installed_Capacity!$G$15:$G$20,0),MATCH(Source_Data!C6404,Installed_Capacity!$H$14:$S$14,0)))</f>
        <v>0.31539142935582343</v>
      </c>
      <c r="L6404" s="39">
        <v>487.82010955099997</v>
      </c>
      <c r="M6404" s="40">
        <v>1107.940731551</v>
      </c>
      <c r="N6404" s="40">
        <f>L6404/(INDEX(Installed_Capacity!$V$6:$AG$11,MATCH(Source_Data!B6404,Installed_Capacity!$U$6:$U$11,0),MATCH(Source_Data!C6404,Installed_Capacity!$V$5:$AG$5,0)))</f>
        <v>0.43167247121948188</v>
      </c>
      <c r="O6404" s="41">
        <f>M6404/(INDEX(Installed_Capacity!$V$15:$AG$20,MATCH(Source_Data!B6404,Installed_Capacity!$U$15:$U$20,0),MATCH(Source_Data!C6404,Installed_Capacity!$V$14:$AG$14,0)))</f>
        <v>0.43077011335575432</v>
      </c>
      <c r="P6404" s="37">
        <v>632.18007389000002</v>
      </c>
      <c r="Q6404" s="38">
        <f>P6404/(INDEX(Installed_Capacity!$AJ$15:$AU$20,MATCH(Source_Data!B6404,Installed_Capacity!$AI$15:$AI$20,0),MATCH(Source_Data!C6404,Installed_Capacity!$AJ$14:$AU$14,0)))</f>
        <v>0.68940029868047981</v>
      </c>
      <c r="R6404" s="63">
        <v>121.208834303</v>
      </c>
      <c r="S6404" s="42">
        <v>36.517546369999998</v>
      </c>
      <c r="T6404" s="42">
        <f>R6404/(INDEX(Installed_Capacity!$H$25:$S$30,MATCH(Source_Data!B6404,Installed_Capacity!$G$25:$G$30,0),MATCH(Source_Data!C6404,Installed_Capacity!$H$24:$S$24,0)))</f>
        <v>8.9784321705925929E-2</v>
      </c>
      <c r="U6404" s="43">
        <f>S6404/(INDEX(Installed_Capacity!$H$33:$S$38,MATCH(Source_Data!B6404,Installed_Capacity!$G$33:$G$38,0),MATCH(Source_Data!C6404,Installed_Capacity!$H$32:$S$32,0)))</f>
        <v>1.0722762256981863E-2</v>
      </c>
      <c r="V6404" s="21"/>
      <c r="W6404" s="2"/>
    </row>
    <row r="6405" spans="1:23" x14ac:dyDescent="0.25">
      <c r="A6405" s="17">
        <v>43002</v>
      </c>
      <c r="B6405" s="19">
        <v>2017</v>
      </c>
      <c r="C6405" s="19">
        <v>9</v>
      </c>
      <c r="D6405" s="19">
        <v>24</v>
      </c>
      <c r="E6405" s="19">
        <v>19</v>
      </c>
      <c r="F6405" s="69">
        <v>28270</v>
      </c>
      <c r="G6405" s="52">
        <f t="shared" si="100"/>
        <v>28270</v>
      </c>
      <c r="H6405" s="34">
        <v>76.364156268000002</v>
      </c>
      <c r="I6405" s="35">
        <v>75.351440084999993</v>
      </c>
      <c r="J6405" s="35">
        <f>H6405/(INDEX(Installed_Capacity!$H$6:$S$11,MATCH(Source_Data!B6405,Installed_Capacity!$G$6:$G$11,0),MATCH(Source_Data!C6405,Installed_Capacity!$H$5:$S$5,0)))</f>
        <v>5.0556218068428582E-2</v>
      </c>
      <c r="K6405" s="36">
        <f>I6405/(INDEX(Installed_Capacity!$H$15:$S$20,MATCH(Source_Data!B6405,Installed_Capacity!$G$15:$G$20,0),MATCH(Source_Data!C6405,Installed_Capacity!$H$14:$S$14,0)))</f>
        <v>1.9659632666718847E-2</v>
      </c>
      <c r="L6405" s="39">
        <v>73.149338458000003</v>
      </c>
      <c r="M6405" s="40">
        <v>78.439005248000001</v>
      </c>
      <c r="N6405" s="40">
        <f>L6405/(INDEX(Installed_Capacity!$V$6:$AG$11,MATCH(Source_Data!B6405,Installed_Capacity!$U$6:$U$11,0),MATCH(Source_Data!C6405,Installed_Capacity!$V$5:$AG$5,0)))</f>
        <v>6.472991802100754E-2</v>
      </c>
      <c r="O6405" s="41">
        <f>M6405/(INDEX(Installed_Capacity!$V$15:$AG$20,MATCH(Source_Data!B6405,Installed_Capacity!$U$15:$U$20,0),MATCH(Source_Data!C6405,Installed_Capacity!$V$14:$AG$14,0)))</f>
        <v>3.0497280423017113E-2</v>
      </c>
      <c r="P6405" s="37">
        <v>147.64266866599999</v>
      </c>
      <c r="Q6405" s="38">
        <f>P6405/(INDEX(Installed_Capacity!$AJ$15:$AU$20,MATCH(Source_Data!B6405,Installed_Capacity!$AI$15:$AI$20,0),MATCH(Source_Data!C6405,Installed_Capacity!$AJ$14:$AU$14,0)))</f>
        <v>0.16100618175136314</v>
      </c>
      <c r="R6405" s="63">
        <v>95.379695631999994</v>
      </c>
      <c r="S6405" s="42">
        <v>45.479429668999998</v>
      </c>
      <c r="T6405" s="42">
        <f>R6405/(INDEX(Installed_Capacity!$H$25:$S$30,MATCH(Source_Data!B6405,Installed_Capacity!$G$25:$G$30,0),MATCH(Source_Data!C6405,Installed_Capacity!$H$24:$S$24,0)))</f>
        <v>7.0651626394074074E-2</v>
      </c>
      <c r="U6405" s="43">
        <f>S6405/(INDEX(Installed_Capacity!$H$33:$S$38,MATCH(Source_Data!B6405,Installed_Capacity!$G$33:$G$38,0),MATCH(Source_Data!C6405,Installed_Capacity!$H$32:$S$32,0)))</f>
        <v>1.3354268301126671E-2</v>
      </c>
      <c r="V6405" s="21"/>
      <c r="W6405" s="2"/>
    </row>
    <row r="6406" spans="1:23" x14ac:dyDescent="0.25">
      <c r="A6406" s="17">
        <v>43002</v>
      </c>
      <c r="B6406" s="19">
        <v>2017</v>
      </c>
      <c r="C6406" s="19">
        <v>9</v>
      </c>
      <c r="D6406" s="19">
        <v>24</v>
      </c>
      <c r="E6406" s="19">
        <v>20</v>
      </c>
      <c r="F6406" s="69">
        <v>27687</v>
      </c>
      <c r="G6406" s="52">
        <f t="shared" si="100"/>
        <v>28270</v>
      </c>
      <c r="H6406" s="34">
        <v>1.06755E-4</v>
      </c>
      <c r="I6406" s="35">
        <v>0.36561400100000002</v>
      </c>
      <c r="J6406" s="35">
        <f>H6406/(INDEX(Installed_Capacity!$H$6:$S$11,MATCH(Source_Data!B6406,Installed_Capacity!$G$6:$G$11,0),MATCH(Source_Data!C6406,Installed_Capacity!$H$5:$S$5,0)))</f>
        <v>7.0676208887241142E-8</v>
      </c>
      <c r="K6406" s="36">
        <f>I6406/(INDEX(Installed_Capacity!$H$15:$S$20,MATCH(Source_Data!B6406,Installed_Capacity!$G$15:$G$20,0),MATCH(Source_Data!C6406,Installed_Capacity!$H$14:$S$14,0)))</f>
        <v>9.5390837246921308E-5</v>
      </c>
      <c r="L6406" s="39">
        <v>3.5878400000000001E-4</v>
      </c>
      <c r="M6406" s="40">
        <v>4.5532047999999999E-2</v>
      </c>
      <c r="N6406" s="40">
        <f>L6406/(INDEX(Installed_Capacity!$V$6:$AG$11,MATCH(Source_Data!B6406,Installed_Capacity!$U$6:$U$11,0),MATCH(Source_Data!C6406,Installed_Capacity!$V$5:$AG$5,0)))</f>
        <v>3.174882971851301E-7</v>
      </c>
      <c r="O6406" s="41">
        <f>M6406/(INDEX(Installed_Capacity!$V$15:$AG$20,MATCH(Source_Data!B6406,Installed_Capacity!$U$15:$U$20,0),MATCH(Source_Data!C6406,Installed_Capacity!$V$14:$AG$14,0)))</f>
        <v>1.7702973561430794E-5</v>
      </c>
      <c r="P6406" s="37">
        <v>0.72850109900000004</v>
      </c>
      <c r="Q6406" s="38">
        <f>P6406/(INDEX(Installed_Capacity!$AJ$15:$AU$20,MATCH(Source_Data!B6406,Installed_Capacity!$AI$15:$AI$20,0),MATCH(Source_Data!C6406,Installed_Capacity!$AJ$14:$AU$14,0)))</f>
        <v>7.9443958451472197E-4</v>
      </c>
      <c r="R6406" s="63">
        <v>79.628161043999995</v>
      </c>
      <c r="S6406" s="42">
        <v>158.695684145</v>
      </c>
      <c r="T6406" s="42">
        <f>R6406/(INDEX(Installed_Capacity!$H$25:$S$30,MATCH(Source_Data!B6406,Installed_Capacity!$G$25:$G$30,0),MATCH(Source_Data!C6406,Installed_Capacity!$H$24:$S$24,0)))</f>
        <v>5.8983822995555553E-2</v>
      </c>
      <c r="U6406" s="43">
        <f>S6406/(INDEX(Installed_Capacity!$H$33:$S$38,MATCH(Source_Data!B6406,Installed_Capacity!$G$33:$G$38,0),MATCH(Source_Data!C6406,Installed_Capacity!$H$32:$S$32,0)))</f>
        <v>4.6598314001015974E-2</v>
      </c>
      <c r="V6406" s="21"/>
      <c r="W6406" s="2"/>
    </row>
    <row r="6407" spans="1:23" x14ac:dyDescent="0.25">
      <c r="A6407" s="17">
        <v>43002</v>
      </c>
      <c r="B6407" s="19">
        <v>2017</v>
      </c>
      <c r="C6407" s="19">
        <v>9</v>
      </c>
      <c r="D6407" s="19">
        <v>24</v>
      </c>
      <c r="E6407" s="19">
        <v>21</v>
      </c>
      <c r="F6407" s="69">
        <v>26184</v>
      </c>
      <c r="G6407" s="52">
        <f t="shared" si="100"/>
        <v>28270</v>
      </c>
      <c r="H6407" s="34">
        <v>0</v>
      </c>
      <c r="I6407" s="35">
        <v>4.1852045999999997E-2</v>
      </c>
      <c r="J6407" s="35">
        <f>H6407/(INDEX(Installed_Capacity!$H$6:$S$11,MATCH(Source_Data!B6407,Installed_Capacity!$G$6:$G$11,0),MATCH(Source_Data!C6407,Installed_Capacity!$H$5:$S$5,0)))</f>
        <v>0</v>
      </c>
      <c r="K6407" s="36">
        <f>I6407/(INDEX(Installed_Capacity!$H$15:$S$20,MATCH(Source_Data!B6407,Installed_Capacity!$G$15:$G$20,0),MATCH(Source_Data!C6407,Installed_Capacity!$H$14:$S$14,0)))</f>
        <v>1.09194442705072E-5</v>
      </c>
      <c r="L6407" s="39">
        <v>0</v>
      </c>
      <c r="M6407" s="40">
        <v>3.4234621999999999E-2</v>
      </c>
      <c r="N6407" s="40">
        <f>L6407/(INDEX(Installed_Capacity!$V$6:$AG$11,MATCH(Source_Data!B6407,Installed_Capacity!$U$6:$U$11,0),MATCH(Source_Data!C6407,Installed_Capacity!$V$5:$AG$5,0)))</f>
        <v>0</v>
      </c>
      <c r="O6407" s="41">
        <f>M6407/(INDEX(Installed_Capacity!$V$15:$AG$20,MATCH(Source_Data!B6407,Installed_Capacity!$U$15:$U$20,0),MATCH(Source_Data!C6407,Installed_Capacity!$V$14:$AG$14,0)))</f>
        <v>1.3310506220839816E-5</v>
      </c>
      <c r="P6407" s="37">
        <v>0</v>
      </c>
      <c r="Q6407" s="38">
        <f>P6407/(INDEX(Installed_Capacity!$AJ$15:$AU$20,MATCH(Source_Data!B6407,Installed_Capacity!$AI$15:$AI$20,0),MATCH(Source_Data!C6407,Installed_Capacity!$AJ$14:$AU$14,0)))</f>
        <v>0</v>
      </c>
      <c r="R6407" s="63">
        <v>84.475234604999997</v>
      </c>
      <c r="S6407" s="42">
        <v>240.77047600099999</v>
      </c>
      <c r="T6407" s="42">
        <f>R6407/(INDEX(Installed_Capacity!$H$25:$S$30,MATCH(Source_Data!B6407,Installed_Capacity!$G$25:$G$30,0),MATCH(Source_Data!C6407,Installed_Capacity!$H$24:$S$24,0)))</f>
        <v>6.2574247855555556E-2</v>
      </c>
      <c r="U6407" s="43">
        <f>S6407/(INDEX(Installed_Capacity!$H$33:$S$38,MATCH(Source_Data!B6407,Installed_Capacity!$G$33:$G$38,0),MATCH(Source_Data!C6407,Installed_Capacity!$H$32:$S$32,0)))</f>
        <v>7.0698193862773484E-2</v>
      </c>
      <c r="V6407" s="21"/>
      <c r="W6407" s="2"/>
    </row>
    <row r="6408" spans="1:23" x14ac:dyDescent="0.25">
      <c r="A6408" s="17">
        <v>43002</v>
      </c>
      <c r="B6408" s="19">
        <v>2017</v>
      </c>
      <c r="C6408" s="19">
        <v>9</v>
      </c>
      <c r="D6408" s="19">
        <v>24</v>
      </c>
      <c r="E6408" s="19">
        <v>22</v>
      </c>
      <c r="F6408" s="69">
        <v>24180</v>
      </c>
      <c r="G6408" s="52">
        <f t="shared" si="100"/>
        <v>28270</v>
      </c>
      <c r="H6408" s="34">
        <v>0</v>
      </c>
      <c r="I6408" s="35">
        <v>3.6363478999999997E-2</v>
      </c>
      <c r="J6408" s="35">
        <f>H6408/(INDEX(Installed_Capacity!$H$6:$S$11,MATCH(Source_Data!B6408,Installed_Capacity!$G$6:$G$11,0),MATCH(Source_Data!C6408,Installed_Capacity!$H$5:$S$5,0)))</f>
        <v>0</v>
      </c>
      <c r="K6408" s="36">
        <f>I6408/(INDEX(Installed_Capacity!$H$15:$S$20,MATCH(Source_Data!B6408,Installed_Capacity!$G$15:$G$20,0),MATCH(Source_Data!C6408,Installed_Capacity!$H$14:$S$14,0)))</f>
        <v>9.4874449488624489E-6</v>
      </c>
      <c r="L6408" s="39">
        <v>0</v>
      </c>
      <c r="M6408" s="40">
        <v>2.3843547999999999E-2</v>
      </c>
      <c r="N6408" s="40">
        <f>L6408/(INDEX(Installed_Capacity!$V$6:$AG$11,MATCH(Source_Data!B6408,Installed_Capacity!$U$6:$U$11,0),MATCH(Source_Data!C6408,Installed_Capacity!$V$5:$AG$5,0)))</f>
        <v>0</v>
      </c>
      <c r="O6408" s="41">
        <f>M6408/(INDEX(Installed_Capacity!$V$15:$AG$20,MATCH(Source_Data!B6408,Installed_Capacity!$U$15:$U$20,0),MATCH(Source_Data!C6408,Installed_Capacity!$V$14:$AG$14,0)))</f>
        <v>9.2704307931570768E-6</v>
      </c>
      <c r="P6408" s="37">
        <v>0</v>
      </c>
      <c r="Q6408" s="38">
        <f>P6408/(INDEX(Installed_Capacity!$AJ$15:$AU$20,MATCH(Source_Data!B6408,Installed_Capacity!$AI$15:$AI$20,0),MATCH(Source_Data!C6408,Installed_Capacity!$AJ$14:$AU$14,0)))</f>
        <v>0</v>
      </c>
      <c r="R6408" s="63">
        <v>73.697831536999999</v>
      </c>
      <c r="S6408" s="42">
        <v>108.342071715</v>
      </c>
      <c r="T6408" s="42">
        <f>R6408/(INDEX(Installed_Capacity!$H$25:$S$30,MATCH(Source_Data!B6408,Installed_Capacity!$G$25:$G$30,0),MATCH(Source_Data!C6408,Installed_Capacity!$H$24:$S$24,0)))</f>
        <v>5.4590986323703704E-2</v>
      </c>
      <c r="U6408" s="43">
        <f>S6408/(INDEX(Installed_Capacity!$H$33:$S$38,MATCH(Source_Data!B6408,Installed_Capacity!$G$33:$G$38,0),MATCH(Source_Data!C6408,Installed_Capacity!$H$32:$S$32,0)))</f>
        <v>3.1812824050610616E-2</v>
      </c>
      <c r="V6408" s="21"/>
      <c r="W6408" s="2"/>
    </row>
    <row r="6409" spans="1:23" x14ac:dyDescent="0.25">
      <c r="A6409" s="17">
        <v>43002</v>
      </c>
      <c r="B6409" s="19">
        <v>2017</v>
      </c>
      <c r="C6409" s="19">
        <v>9</v>
      </c>
      <c r="D6409" s="19">
        <v>24</v>
      </c>
      <c r="E6409" s="19">
        <v>23</v>
      </c>
      <c r="F6409" s="69">
        <v>22268</v>
      </c>
      <c r="G6409" s="52">
        <f t="shared" si="100"/>
        <v>28270</v>
      </c>
      <c r="H6409" s="34">
        <v>0</v>
      </c>
      <c r="I6409" s="35">
        <v>2.5385774E-2</v>
      </c>
      <c r="J6409" s="35">
        <f>H6409/(INDEX(Installed_Capacity!$H$6:$S$11,MATCH(Source_Data!B6409,Installed_Capacity!$G$6:$G$11,0),MATCH(Source_Data!C6409,Installed_Capacity!$H$5:$S$5,0)))</f>
        <v>0</v>
      </c>
      <c r="K6409" s="36">
        <f>I6409/(INDEX(Installed_Capacity!$H$15:$S$20,MATCH(Source_Data!B6409,Installed_Capacity!$G$15:$G$20,0),MATCH(Source_Data!C6409,Installed_Capacity!$H$14:$S$14,0)))</f>
        <v>6.6232973283239404E-6</v>
      </c>
      <c r="L6409" s="39">
        <v>0</v>
      </c>
      <c r="M6409" s="40">
        <v>1.6212628999999999E-2</v>
      </c>
      <c r="N6409" s="40">
        <f>L6409/(INDEX(Installed_Capacity!$V$6:$AG$11,MATCH(Source_Data!B6409,Installed_Capacity!$U$6:$U$11,0),MATCH(Source_Data!C6409,Installed_Capacity!$V$5:$AG$5,0)))</f>
        <v>0</v>
      </c>
      <c r="O6409" s="41">
        <f>M6409/(INDEX(Installed_Capacity!$V$15:$AG$20,MATCH(Source_Data!B6409,Installed_Capacity!$U$15:$U$20,0),MATCH(Source_Data!C6409,Installed_Capacity!$V$14:$AG$14,0)))</f>
        <v>6.303510497667186E-6</v>
      </c>
      <c r="P6409" s="37">
        <v>0</v>
      </c>
      <c r="Q6409" s="38">
        <f>P6409/(INDEX(Installed_Capacity!$AJ$15:$AU$20,MATCH(Source_Data!B6409,Installed_Capacity!$AI$15:$AI$20,0),MATCH(Source_Data!C6409,Installed_Capacity!$AJ$14:$AU$14,0)))</f>
        <v>0</v>
      </c>
      <c r="R6409" s="63">
        <v>101.765551571</v>
      </c>
      <c r="S6409" s="42">
        <v>55.758712739000003</v>
      </c>
      <c r="T6409" s="42">
        <f>R6409/(INDEX(Installed_Capacity!$H$25:$S$30,MATCH(Source_Data!B6409,Installed_Capacity!$G$25:$G$30,0),MATCH(Source_Data!C6409,Installed_Capacity!$H$24:$S$24,0)))</f>
        <v>7.538189005259259E-2</v>
      </c>
      <c r="U6409" s="43">
        <f>S6409/(INDEX(Installed_Capacity!$H$33:$S$38,MATCH(Source_Data!B6409,Installed_Capacity!$G$33:$G$38,0),MATCH(Source_Data!C6409,Installed_Capacity!$H$32:$S$32,0)))</f>
        <v>1.6372606592945173E-2</v>
      </c>
      <c r="V6409" s="21"/>
      <c r="W6409" s="2"/>
    </row>
    <row r="6410" spans="1:23" x14ac:dyDescent="0.25">
      <c r="A6410" s="17">
        <v>43002</v>
      </c>
      <c r="B6410" s="19">
        <v>2017</v>
      </c>
      <c r="C6410" s="19">
        <v>9</v>
      </c>
      <c r="D6410" s="19">
        <v>24</v>
      </c>
      <c r="E6410" s="19">
        <v>24</v>
      </c>
      <c r="F6410" s="69">
        <v>21261</v>
      </c>
      <c r="G6410" s="52">
        <f t="shared" si="100"/>
        <v>28270</v>
      </c>
      <c r="H6410" s="34">
        <v>0</v>
      </c>
      <c r="I6410" s="35">
        <v>1.6783316E-2</v>
      </c>
      <c r="J6410" s="35">
        <f>H6410/(INDEX(Installed_Capacity!$H$6:$S$11,MATCH(Source_Data!B6410,Installed_Capacity!$G$6:$G$11,0),MATCH(Source_Data!C6410,Installed_Capacity!$H$5:$S$5,0)))</f>
        <v>0</v>
      </c>
      <c r="K6410" s="36">
        <f>I6410/(INDEX(Installed_Capacity!$H$15:$S$20,MATCH(Source_Data!B6410,Installed_Capacity!$G$15:$G$20,0),MATCH(Source_Data!C6410,Installed_Capacity!$H$14:$S$14,0)))</f>
        <v>4.3788655812982675E-6</v>
      </c>
      <c r="L6410" s="39">
        <v>0</v>
      </c>
      <c r="M6410" s="40">
        <v>2.1523605000000001E-2</v>
      </c>
      <c r="N6410" s="40">
        <f>L6410/(INDEX(Installed_Capacity!$V$6:$AG$11,MATCH(Source_Data!B6410,Installed_Capacity!$U$6:$U$11,0),MATCH(Source_Data!C6410,Installed_Capacity!$V$5:$AG$5,0)))</f>
        <v>0</v>
      </c>
      <c r="O6410" s="41">
        <f>M6410/(INDEX(Installed_Capacity!$V$15:$AG$20,MATCH(Source_Data!B6410,Installed_Capacity!$U$15:$U$20,0),MATCH(Source_Data!C6410,Installed_Capacity!$V$14:$AG$14,0)))</f>
        <v>8.3684311819595661E-6</v>
      </c>
      <c r="P6410" s="37">
        <v>0</v>
      </c>
      <c r="Q6410" s="38">
        <f>P6410/(INDEX(Installed_Capacity!$AJ$15:$AU$20,MATCH(Source_Data!B6410,Installed_Capacity!$AI$15:$AI$20,0),MATCH(Source_Data!C6410,Installed_Capacity!$AJ$14:$AU$14,0)))</f>
        <v>0</v>
      </c>
      <c r="R6410" s="63">
        <v>154.64519510400001</v>
      </c>
      <c r="S6410" s="42">
        <v>42.526243188999999</v>
      </c>
      <c r="T6410" s="42">
        <f>R6410/(INDEX(Installed_Capacity!$H$25:$S$30,MATCH(Source_Data!B6410,Installed_Capacity!$G$25:$G$30,0),MATCH(Source_Data!C6410,Installed_Capacity!$H$24:$S$24,0)))</f>
        <v>0.11455199637333334</v>
      </c>
      <c r="U6410" s="43">
        <f>S6410/(INDEX(Installed_Capacity!$H$33:$S$38,MATCH(Source_Data!B6410,Installed_Capacity!$G$33:$G$38,0),MATCH(Source_Data!C6410,Installed_Capacity!$H$32:$S$32,0)))</f>
        <v>1.2487114845504918E-2</v>
      </c>
      <c r="V6410" s="21"/>
      <c r="W6410" s="2"/>
    </row>
    <row r="6411" spans="1:23" x14ac:dyDescent="0.25">
      <c r="A6411" s="17">
        <v>43003</v>
      </c>
      <c r="B6411" s="19">
        <v>2017</v>
      </c>
      <c r="C6411" s="19">
        <v>9</v>
      </c>
      <c r="D6411" s="19">
        <v>25</v>
      </c>
      <c r="E6411" s="19">
        <v>1</v>
      </c>
      <c r="F6411" s="69">
        <v>20740</v>
      </c>
      <c r="G6411" s="52">
        <f t="shared" si="100"/>
        <v>31879</v>
      </c>
      <c r="H6411" s="34">
        <v>0</v>
      </c>
      <c r="I6411" s="35">
        <v>8.3253749999999994E-3</v>
      </c>
      <c r="J6411" s="35">
        <f>H6411/(INDEX(Installed_Capacity!$H$6:$S$11,MATCH(Source_Data!B6411,Installed_Capacity!$G$6:$G$11,0),MATCH(Source_Data!C6411,Installed_Capacity!$H$5:$S$5,0)))</f>
        <v>0</v>
      </c>
      <c r="K6411" s="36">
        <f>I6411/(INDEX(Installed_Capacity!$H$15:$S$20,MATCH(Source_Data!B6411,Installed_Capacity!$G$15:$G$20,0),MATCH(Source_Data!C6411,Installed_Capacity!$H$14:$S$14,0)))</f>
        <v>2.1721391671884782E-6</v>
      </c>
      <c r="L6411" s="39">
        <v>0</v>
      </c>
      <c r="M6411" s="40">
        <v>1.5154869E-2</v>
      </c>
      <c r="N6411" s="40">
        <f>L6411/(INDEX(Installed_Capacity!$V$6:$AG$11,MATCH(Source_Data!B6411,Installed_Capacity!$U$6:$U$11,0),MATCH(Source_Data!C6411,Installed_Capacity!$V$5:$AG$5,0)))</f>
        <v>0</v>
      </c>
      <c r="O6411" s="41">
        <f>M6411/(INDEX(Installed_Capacity!$V$15:$AG$20,MATCH(Source_Data!B6411,Installed_Capacity!$U$15:$U$20,0),MATCH(Source_Data!C6411,Installed_Capacity!$V$14:$AG$14,0)))</f>
        <v>5.892250777604978E-6</v>
      </c>
      <c r="P6411" s="37">
        <v>0</v>
      </c>
      <c r="Q6411" s="38">
        <f>P6411/(INDEX(Installed_Capacity!$AJ$15:$AU$20,MATCH(Source_Data!B6411,Installed_Capacity!$AI$15:$AI$20,0),MATCH(Source_Data!C6411,Installed_Capacity!$AJ$14:$AU$14,0)))</f>
        <v>0</v>
      </c>
      <c r="R6411" s="63">
        <v>198.46567785799999</v>
      </c>
      <c r="S6411" s="42">
        <v>25.652209655</v>
      </c>
      <c r="T6411" s="42">
        <f>R6411/(INDEX(Installed_Capacity!$H$25:$S$30,MATCH(Source_Data!B6411,Installed_Capacity!$G$25:$G$30,0),MATCH(Source_Data!C6411,Installed_Capacity!$H$24:$S$24,0)))</f>
        <v>0.14701161322814815</v>
      </c>
      <c r="U6411" s="43">
        <f>S6411/(INDEX(Installed_Capacity!$H$33:$S$38,MATCH(Source_Data!B6411,Installed_Capacity!$G$33:$G$38,0),MATCH(Source_Data!C6411,Installed_Capacity!$H$32:$S$32,0)))</f>
        <v>7.5323391859314489E-3</v>
      </c>
      <c r="V6411" s="21"/>
      <c r="W6411" s="2"/>
    </row>
    <row r="6412" spans="1:23" x14ac:dyDescent="0.25">
      <c r="A6412" s="17">
        <v>43003</v>
      </c>
      <c r="B6412" s="19">
        <v>2017</v>
      </c>
      <c r="C6412" s="19">
        <v>9</v>
      </c>
      <c r="D6412" s="19">
        <v>25</v>
      </c>
      <c r="E6412" s="19">
        <v>2</v>
      </c>
      <c r="F6412" s="69">
        <v>20251</v>
      </c>
      <c r="G6412" s="52">
        <f t="shared" si="100"/>
        <v>31879</v>
      </c>
      <c r="H6412" s="34">
        <v>0</v>
      </c>
      <c r="I6412" s="35">
        <v>3.568894E-3</v>
      </c>
      <c r="J6412" s="35">
        <f>H6412/(INDEX(Installed_Capacity!$H$6:$S$11,MATCH(Source_Data!B6412,Installed_Capacity!$G$6:$G$11,0),MATCH(Source_Data!C6412,Installed_Capacity!$H$5:$S$5,0)))</f>
        <v>0</v>
      </c>
      <c r="K6412" s="36">
        <f>I6412/(INDEX(Installed_Capacity!$H$15:$S$20,MATCH(Source_Data!B6412,Installed_Capacity!$G$15:$G$20,0),MATCH(Source_Data!C6412,Installed_Capacity!$H$14:$S$14,0)))</f>
        <v>9.3114537674806925E-7</v>
      </c>
      <c r="L6412" s="39">
        <v>0</v>
      </c>
      <c r="M6412" s="40">
        <v>1.9683173000000002E-2</v>
      </c>
      <c r="N6412" s="40">
        <f>L6412/(INDEX(Installed_Capacity!$V$6:$AG$11,MATCH(Source_Data!B6412,Installed_Capacity!$U$6:$U$11,0),MATCH(Source_Data!C6412,Installed_Capacity!$V$5:$AG$5,0)))</f>
        <v>0</v>
      </c>
      <c r="O6412" s="41">
        <f>M6412/(INDEX(Installed_Capacity!$V$15:$AG$20,MATCH(Source_Data!B6412,Installed_Capacity!$U$15:$U$20,0),MATCH(Source_Data!C6412,Installed_Capacity!$V$14:$AG$14,0)))</f>
        <v>7.6528666407465021E-6</v>
      </c>
      <c r="P6412" s="37">
        <v>0</v>
      </c>
      <c r="Q6412" s="38">
        <f>P6412/(INDEX(Installed_Capacity!$AJ$15:$AU$20,MATCH(Source_Data!B6412,Installed_Capacity!$AI$15:$AI$20,0),MATCH(Source_Data!C6412,Installed_Capacity!$AJ$14:$AU$14,0)))</f>
        <v>0</v>
      </c>
      <c r="R6412" s="63">
        <v>217.60158477499999</v>
      </c>
      <c r="S6412" s="42">
        <v>17.574896765999998</v>
      </c>
      <c r="T6412" s="42">
        <f>R6412/(INDEX(Installed_Capacity!$H$25:$S$30,MATCH(Source_Data!B6412,Installed_Capacity!$G$25:$G$30,0),MATCH(Source_Data!C6412,Installed_Capacity!$H$24:$S$24,0)))</f>
        <v>0.16118635909259257</v>
      </c>
      <c r="U6412" s="43">
        <f>S6412/(INDEX(Installed_Capacity!$H$33:$S$38,MATCH(Source_Data!B6412,Installed_Capacity!$G$33:$G$38,0),MATCH(Source_Data!C6412,Installed_Capacity!$H$32:$S$32,0)))</f>
        <v>5.1605723397570476E-3</v>
      </c>
      <c r="V6412" s="21"/>
      <c r="W6412" s="2"/>
    </row>
    <row r="6413" spans="1:23" x14ac:dyDescent="0.25">
      <c r="A6413" s="17">
        <v>43003</v>
      </c>
      <c r="B6413" s="19">
        <v>2017</v>
      </c>
      <c r="C6413" s="19">
        <v>9</v>
      </c>
      <c r="D6413" s="19">
        <v>25</v>
      </c>
      <c r="E6413" s="19">
        <v>3</v>
      </c>
      <c r="F6413" s="69">
        <v>20194</v>
      </c>
      <c r="G6413" s="52">
        <f t="shared" si="100"/>
        <v>31879</v>
      </c>
      <c r="H6413" s="34">
        <v>0</v>
      </c>
      <c r="I6413" s="35">
        <v>1.13966E-4</v>
      </c>
      <c r="J6413" s="35">
        <f>H6413/(INDEX(Installed_Capacity!$H$6:$S$11,MATCH(Source_Data!B6413,Installed_Capacity!$G$6:$G$11,0),MATCH(Source_Data!C6413,Installed_Capacity!$H$5:$S$5,0)))</f>
        <v>0</v>
      </c>
      <c r="K6413" s="36">
        <f>I6413/(INDEX(Installed_Capacity!$H$15:$S$20,MATCH(Source_Data!B6413,Installed_Capacity!$G$15:$G$20,0),MATCH(Source_Data!C6413,Installed_Capacity!$H$14:$S$14,0)))</f>
        <v>2.9734397829263199E-8</v>
      </c>
      <c r="L6413" s="39">
        <v>0</v>
      </c>
      <c r="M6413" s="40">
        <v>1.7133343999999998E-2</v>
      </c>
      <c r="N6413" s="40">
        <f>L6413/(INDEX(Installed_Capacity!$V$6:$AG$11,MATCH(Source_Data!B6413,Installed_Capacity!$U$6:$U$11,0),MATCH(Source_Data!C6413,Installed_Capacity!$V$5:$AG$5,0)))</f>
        <v>0</v>
      </c>
      <c r="O6413" s="41">
        <f>M6413/(INDEX(Installed_Capacity!$V$15:$AG$20,MATCH(Source_Data!B6413,Installed_Capacity!$U$15:$U$20,0),MATCH(Source_Data!C6413,Installed_Capacity!$V$14:$AG$14,0)))</f>
        <v>6.6614867807153968E-6</v>
      </c>
      <c r="P6413" s="37">
        <v>0</v>
      </c>
      <c r="Q6413" s="38">
        <f>P6413/(INDEX(Installed_Capacity!$AJ$15:$AU$20,MATCH(Source_Data!B6413,Installed_Capacity!$AI$15:$AI$20,0),MATCH(Source_Data!C6413,Installed_Capacity!$AJ$14:$AU$14,0)))</f>
        <v>0</v>
      </c>
      <c r="R6413" s="63">
        <v>173.22932428600001</v>
      </c>
      <c r="S6413" s="42">
        <v>23.881730319999999</v>
      </c>
      <c r="T6413" s="42">
        <f>R6413/(INDEX(Installed_Capacity!$H$25:$S$30,MATCH(Source_Data!B6413,Installed_Capacity!$G$25:$G$30,0),MATCH(Source_Data!C6413,Installed_Capacity!$H$24:$S$24,0)))</f>
        <v>0.12831801798962963</v>
      </c>
      <c r="U6413" s="43">
        <f>S6413/(INDEX(Installed_Capacity!$H$33:$S$38,MATCH(Source_Data!B6413,Installed_Capacity!$G$33:$G$38,0),MATCH(Source_Data!C6413,Installed_Capacity!$H$32:$S$32,0)))</f>
        <v>7.0124677576117057E-3</v>
      </c>
      <c r="V6413" s="21"/>
      <c r="W6413" s="2"/>
    </row>
    <row r="6414" spans="1:23" x14ac:dyDescent="0.25">
      <c r="A6414" s="17">
        <v>43003</v>
      </c>
      <c r="B6414" s="19">
        <v>2017</v>
      </c>
      <c r="C6414" s="19">
        <v>9</v>
      </c>
      <c r="D6414" s="19">
        <v>25</v>
      </c>
      <c r="E6414" s="19">
        <v>4</v>
      </c>
      <c r="F6414" s="69">
        <v>20757</v>
      </c>
      <c r="G6414" s="52">
        <f t="shared" si="100"/>
        <v>31879</v>
      </c>
      <c r="H6414" s="34">
        <v>0</v>
      </c>
      <c r="I6414" s="35">
        <v>-2.9500419999999999E-3</v>
      </c>
      <c r="J6414" s="35">
        <f>H6414/(INDEX(Installed_Capacity!$H$6:$S$11,MATCH(Source_Data!B6414,Installed_Capacity!$G$6:$G$11,0),MATCH(Source_Data!C6414,Installed_Capacity!$H$5:$S$5,0)))</f>
        <v>0</v>
      </c>
      <c r="K6414" s="36">
        <f>I6414/(INDEX(Installed_Capacity!$H$15:$S$20,MATCH(Source_Data!B6414,Installed_Capacity!$G$15:$G$20,0),MATCH(Source_Data!C6414,Installed_Capacity!$H$14:$S$14,0)))</f>
        <v>-7.6968326027969109E-7</v>
      </c>
      <c r="L6414" s="39">
        <v>0</v>
      </c>
      <c r="M6414" s="40">
        <v>1.5483396E-2</v>
      </c>
      <c r="N6414" s="40">
        <f>L6414/(INDEX(Installed_Capacity!$V$6:$AG$11,MATCH(Source_Data!B6414,Installed_Capacity!$U$6:$U$11,0),MATCH(Source_Data!C6414,Installed_Capacity!$V$5:$AG$5,0)))</f>
        <v>0</v>
      </c>
      <c r="O6414" s="41">
        <f>M6414/(INDEX(Installed_Capacity!$V$15:$AG$20,MATCH(Source_Data!B6414,Installed_Capacity!$U$15:$U$20,0),MATCH(Source_Data!C6414,Installed_Capacity!$V$14:$AG$14,0)))</f>
        <v>6.0199828926905141E-6</v>
      </c>
      <c r="P6414" s="37">
        <v>0</v>
      </c>
      <c r="Q6414" s="38">
        <f>P6414/(INDEX(Installed_Capacity!$AJ$15:$AU$20,MATCH(Source_Data!B6414,Installed_Capacity!$AI$15:$AI$20,0),MATCH(Source_Data!C6414,Installed_Capacity!$AJ$14:$AU$14,0)))</f>
        <v>0</v>
      </c>
      <c r="R6414" s="63">
        <v>169.031214315</v>
      </c>
      <c r="S6414" s="42">
        <v>27.328508121999999</v>
      </c>
      <c r="T6414" s="42">
        <f>R6414/(INDEX(Installed_Capacity!$H$25:$S$30,MATCH(Source_Data!B6414,Installed_Capacity!$G$25:$G$30,0),MATCH(Source_Data!C6414,Installed_Capacity!$H$24:$S$24,0)))</f>
        <v>0.12520830690000001</v>
      </c>
      <c r="U6414" s="43">
        <f>S6414/(INDEX(Installed_Capacity!$H$33:$S$38,MATCH(Source_Data!B6414,Installed_Capacity!$G$33:$G$38,0),MATCH(Source_Data!C6414,Installed_Capacity!$H$32:$S$32,0)))</f>
        <v>8.0245559890885932E-3</v>
      </c>
      <c r="V6414" s="21"/>
      <c r="W6414" s="2"/>
    </row>
    <row r="6415" spans="1:23" x14ac:dyDescent="0.25">
      <c r="A6415" s="17">
        <v>43003</v>
      </c>
      <c r="B6415" s="19">
        <v>2017</v>
      </c>
      <c r="C6415" s="19">
        <v>9</v>
      </c>
      <c r="D6415" s="19">
        <v>25</v>
      </c>
      <c r="E6415" s="19">
        <v>5</v>
      </c>
      <c r="F6415" s="69">
        <v>22156</v>
      </c>
      <c r="G6415" s="52">
        <f t="shared" si="100"/>
        <v>31879</v>
      </c>
      <c r="H6415" s="34">
        <v>0</v>
      </c>
      <c r="I6415" s="35">
        <v>-5.0313850000000002E-3</v>
      </c>
      <c r="J6415" s="35">
        <f>H6415/(INDEX(Installed_Capacity!$H$6:$S$11,MATCH(Source_Data!B6415,Installed_Capacity!$G$6:$G$11,0),MATCH(Source_Data!C6415,Installed_Capacity!$H$5:$S$5,0)))</f>
        <v>0</v>
      </c>
      <c r="K6415" s="36">
        <f>I6415/(INDEX(Installed_Capacity!$H$15:$S$20,MATCH(Source_Data!B6415,Installed_Capacity!$G$15:$G$20,0),MATCH(Source_Data!C6415,Installed_Capacity!$H$14:$S$14,0)))</f>
        <v>-1.3127178563974119E-6</v>
      </c>
      <c r="L6415" s="39">
        <v>0</v>
      </c>
      <c r="M6415" s="40">
        <v>1.6524205E-2</v>
      </c>
      <c r="N6415" s="40">
        <f>L6415/(INDEX(Installed_Capacity!$V$6:$AG$11,MATCH(Source_Data!B6415,Installed_Capacity!$U$6:$U$11,0),MATCH(Source_Data!C6415,Installed_Capacity!$V$5:$AG$5,0)))</f>
        <v>0</v>
      </c>
      <c r="O6415" s="41">
        <f>M6415/(INDEX(Installed_Capacity!$V$15:$AG$20,MATCH(Source_Data!B6415,Installed_Capacity!$U$15:$U$20,0),MATCH(Source_Data!C6415,Installed_Capacity!$V$14:$AG$14,0)))</f>
        <v>6.4246520217729404E-6</v>
      </c>
      <c r="P6415" s="37">
        <v>0</v>
      </c>
      <c r="Q6415" s="38">
        <f>P6415/(INDEX(Installed_Capacity!$AJ$15:$AU$20,MATCH(Source_Data!B6415,Installed_Capacity!$AI$15:$AI$20,0),MATCH(Source_Data!C6415,Installed_Capacity!$AJ$14:$AU$14,0)))</f>
        <v>0</v>
      </c>
      <c r="R6415" s="63">
        <v>118.75098809799999</v>
      </c>
      <c r="S6415" s="42">
        <v>31.227622032999999</v>
      </c>
      <c r="T6415" s="42">
        <f>R6415/(INDEX(Installed_Capacity!$H$25:$S$30,MATCH(Source_Data!B6415,Installed_Capacity!$G$25:$G$30,0),MATCH(Source_Data!C6415,Installed_Capacity!$H$24:$S$24,0)))</f>
        <v>8.7963694887407406E-2</v>
      </c>
      <c r="U6415" s="43">
        <f>S6415/(INDEX(Installed_Capacity!$H$33:$S$38,MATCH(Source_Data!B6415,Installed_Capacity!$G$33:$G$38,0),MATCH(Source_Data!C6415,Installed_Capacity!$H$32:$S$32,0)))</f>
        <v>9.1694650981762448E-3</v>
      </c>
      <c r="V6415" s="21"/>
      <c r="W6415" s="2"/>
    </row>
    <row r="6416" spans="1:23" x14ac:dyDescent="0.25">
      <c r="A6416" s="17">
        <v>43003</v>
      </c>
      <c r="B6416" s="19">
        <v>2017</v>
      </c>
      <c r="C6416" s="19">
        <v>9</v>
      </c>
      <c r="D6416" s="19">
        <v>25</v>
      </c>
      <c r="E6416" s="19">
        <v>6</v>
      </c>
      <c r="F6416" s="69">
        <v>24326</v>
      </c>
      <c r="G6416" s="52">
        <f t="shared" si="100"/>
        <v>31879</v>
      </c>
      <c r="H6416" s="34">
        <v>0</v>
      </c>
      <c r="I6416" s="35">
        <v>-2.8363659999999999E-3</v>
      </c>
      <c r="J6416" s="35">
        <f>H6416/(INDEX(Installed_Capacity!$H$6:$S$11,MATCH(Source_Data!B6416,Installed_Capacity!$G$6:$G$11,0),MATCH(Source_Data!C6416,Installed_Capacity!$H$5:$S$5,0)))</f>
        <v>0</v>
      </c>
      <c r="K6416" s="36">
        <f>I6416/(INDEX(Installed_Capacity!$H$15:$S$20,MATCH(Source_Data!B6416,Installed_Capacity!$G$15:$G$20,0),MATCH(Source_Data!C6416,Installed_Capacity!$H$14:$S$14,0)))</f>
        <v>-7.4002452515132533E-7</v>
      </c>
      <c r="L6416" s="39">
        <v>0</v>
      </c>
      <c r="M6416" s="40">
        <v>1.9212198999999999E-2</v>
      </c>
      <c r="N6416" s="40">
        <f>L6416/(INDEX(Installed_Capacity!$V$6:$AG$11,MATCH(Source_Data!B6416,Installed_Capacity!$U$6:$U$11,0),MATCH(Source_Data!C6416,Installed_Capacity!$V$5:$AG$5,0)))</f>
        <v>0</v>
      </c>
      <c r="O6416" s="41">
        <f>M6416/(INDEX(Installed_Capacity!$V$15:$AG$20,MATCH(Source_Data!B6416,Installed_Capacity!$U$15:$U$20,0),MATCH(Source_Data!C6416,Installed_Capacity!$V$14:$AG$14,0)))</f>
        <v>7.4697507776049777E-6</v>
      </c>
      <c r="P6416" s="37">
        <v>0</v>
      </c>
      <c r="Q6416" s="38">
        <f>P6416/(INDEX(Installed_Capacity!$AJ$15:$AU$20,MATCH(Source_Data!B6416,Installed_Capacity!$AI$15:$AI$20,0),MATCH(Source_Data!C6416,Installed_Capacity!$AJ$14:$AU$14,0)))</f>
        <v>0</v>
      </c>
      <c r="R6416" s="63">
        <v>75.037561581000006</v>
      </c>
      <c r="S6416" s="42">
        <v>32.007670816000001</v>
      </c>
      <c r="T6416" s="42">
        <f>R6416/(INDEX(Installed_Capacity!$H$25:$S$30,MATCH(Source_Data!B6416,Installed_Capacity!$G$25:$G$30,0),MATCH(Source_Data!C6416,Installed_Capacity!$H$24:$S$24,0)))</f>
        <v>5.5583378948888894E-2</v>
      </c>
      <c r="U6416" s="43">
        <f>S6416/(INDEX(Installed_Capacity!$H$33:$S$38,MATCH(Source_Data!B6416,Installed_Capacity!$G$33:$G$38,0),MATCH(Source_Data!C6416,Installed_Capacity!$H$32:$S$32,0)))</f>
        <v>9.3985132813211147E-3</v>
      </c>
      <c r="V6416" s="21"/>
      <c r="W6416" s="2"/>
    </row>
    <row r="6417" spans="1:23" x14ac:dyDescent="0.25">
      <c r="A6417" s="17">
        <v>43003</v>
      </c>
      <c r="B6417" s="19">
        <v>2017</v>
      </c>
      <c r="C6417" s="19">
        <v>9</v>
      </c>
      <c r="D6417" s="19">
        <v>25</v>
      </c>
      <c r="E6417" s="19">
        <v>7</v>
      </c>
      <c r="F6417" s="69">
        <v>25324</v>
      </c>
      <c r="G6417" s="52">
        <f t="shared" si="100"/>
        <v>31879</v>
      </c>
      <c r="H6417" s="34">
        <v>0.27969683000000001</v>
      </c>
      <c r="I6417" s="35">
        <v>32.600316427000003</v>
      </c>
      <c r="J6417" s="35">
        <f>H6417/(INDEX(Installed_Capacity!$H$6:$S$11,MATCH(Source_Data!B6417,Installed_Capacity!$G$6:$G$11,0),MATCH(Source_Data!C6417,Installed_Capacity!$H$5:$S$5,0)))</f>
        <v>1.8517082649224087E-4</v>
      </c>
      <c r="K6417" s="36">
        <f>I6417/(INDEX(Installed_Capacity!$H$15:$S$20,MATCH(Source_Data!B6417,Installed_Capacity!$G$15:$G$20,0),MATCH(Source_Data!C6417,Installed_Capacity!$H$14:$S$14,0)))</f>
        <v>8.5056137620016705E-3</v>
      </c>
      <c r="L6417" s="39">
        <v>0.31494591199999999</v>
      </c>
      <c r="M6417" s="40">
        <v>15.82938517</v>
      </c>
      <c r="N6417" s="40">
        <f>L6417/(INDEX(Installed_Capacity!$V$6:$AG$11,MATCH(Source_Data!B6417,Installed_Capacity!$U$6:$U$11,0),MATCH(Source_Data!C6417,Installed_Capacity!$V$5:$AG$5,0)))</f>
        <v>2.7869593211040018E-4</v>
      </c>
      <c r="O6417" s="41">
        <f>M6417/(INDEX(Installed_Capacity!$V$15:$AG$20,MATCH(Source_Data!B6417,Installed_Capacity!$U$15:$U$20,0),MATCH(Source_Data!C6417,Installed_Capacity!$V$14:$AG$14,0)))</f>
        <v>6.154504342923796E-3</v>
      </c>
      <c r="P6417" s="37">
        <v>0</v>
      </c>
      <c r="Q6417" s="38">
        <f>P6417/(INDEX(Installed_Capacity!$AJ$15:$AU$20,MATCH(Source_Data!B6417,Installed_Capacity!$AI$15:$AI$20,0),MATCH(Source_Data!C6417,Installed_Capacity!$AJ$14:$AU$14,0)))</f>
        <v>0</v>
      </c>
      <c r="R6417" s="63">
        <v>88.166031605000001</v>
      </c>
      <c r="S6417" s="42">
        <v>43.362685165999999</v>
      </c>
      <c r="T6417" s="42">
        <f>R6417/(INDEX(Installed_Capacity!$H$25:$S$30,MATCH(Source_Data!B6417,Installed_Capacity!$G$25:$G$30,0),MATCH(Source_Data!C6417,Installed_Capacity!$H$24:$S$24,0)))</f>
        <v>6.5308171559259262E-2</v>
      </c>
      <c r="U6417" s="43">
        <f>S6417/(INDEX(Installed_Capacity!$H$33:$S$38,MATCH(Source_Data!B6417,Installed_Capacity!$G$33:$G$38,0),MATCH(Source_Data!C6417,Installed_Capacity!$H$32:$S$32,0)))</f>
        <v>1.2732721939975511E-2</v>
      </c>
      <c r="V6417" s="21"/>
      <c r="W6417" s="2"/>
    </row>
    <row r="6418" spans="1:23" x14ac:dyDescent="0.25">
      <c r="A6418" s="17">
        <v>43003</v>
      </c>
      <c r="B6418" s="19">
        <v>2017</v>
      </c>
      <c r="C6418" s="19">
        <v>9</v>
      </c>
      <c r="D6418" s="19">
        <v>25</v>
      </c>
      <c r="E6418" s="19">
        <v>8</v>
      </c>
      <c r="F6418" s="69">
        <v>25687</v>
      </c>
      <c r="G6418" s="52">
        <f t="shared" si="100"/>
        <v>31879</v>
      </c>
      <c r="H6418" s="34">
        <v>185.968966502</v>
      </c>
      <c r="I6418" s="35">
        <v>942.16967446000001</v>
      </c>
      <c r="J6418" s="35">
        <f>H6418/(INDEX(Installed_Capacity!$H$6:$S$11,MATCH(Source_Data!B6418,Installed_Capacity!$G$6:$G$11,0),MATCH(Source_Data!C6418,Installed_Capacity!$H$5:$S$5,0)))</f>
        <v>0.12311911875827551</v>
      </c>
      <c r="K6418" s="36">
        <f>I6418/(INDEX(Installed_Capacity!$H$15:$S$20,MATCH(Source_Data!B6418,Installed_Capacity!$G$15:$G$20,0),MATCH(Source_Data!C6418,Installed_Capacity!$H$14:$S$14,0)))</f>
        <v>0.24581759404612816</v>
      </c>
      <c r="L6418" s="39">
        <v>198.06265830699999</v>
      </c>
      <c r="M6418" s="40">
        <v>701.35059548699996</v>
      </c>
      <c r="N6418" s="40">
        <f>L6418/(INDEX(Installed_Capacity!$V$6:$AG$11,MATCH(Source_Data!B6418,Installed_Capacity!$U$6:$U$11,0),MATCH(Source_Data!C6418,Installed_Capacity!$V$5:$AG$5,0)))</f>
        <v>0.17526583159184825</v>
      </c>
      <c r="O6418" s="41">
        <f>M6418/(INDEX(Installed_Capacity!$V$15:$AG$20,MATCH(Source_Data!B6418,Installed_Capacity!$U$15:$U$20,0),MATCH(Source_Data!C6418,Installed_Capacity!$V$14:$AG$14,0)))</f>
        <v>0.27268685672122867</v>
      </c>
      <c r="P6418" s="37">
        <v>18.014373989999999</v>
      </c>
      <c r="Q6418" s="38">
        <f>P6418/(INDEX(Installed_Capacity!$AJ$15:$AU$20,MATCH(Source_Data!B6418,Installed_Capacity!$AI$15:$AI$20,0),MATCH(Source_Data!C6418,Installed_Capacity!$AJ$14:$AU$14,0)))</f>
        <v>1.9644900752453651E-2</v>
      </c>
      <c r="R6418" s="63">
        <v>105.294238869</v>
      </c>
      <c r="S6418" s="42">
        <v>53.673323783999997</v>
      </c>
      <c r="T6418" s="42">
        <f>R6418/(INDEX(Installed_Capacity!$H$25:$S$30,MATCH(Source_Data!B6418,Installed_Capacity!$G$25:$G$30,0),MATCH(Source_Data!C6418,Installed_Capacity!$H$24:$S$24,0)))</f>
        <v>7.7995732495555553E-2</v>
      </c>
      <c r="U6418" s="43">
        <f>S6418/(INDEX(Installed_Capacity!$H$33:$S$38,MATCH(Source_Data!B6418,Installed_Capacity!$G$33:$G$38,0),MATCH(Source_Data!C6418,Installed_Capacity!$H$32:$S$32,0)))</f>
        <v>1.5760267260197146E-2</v>
      </c>
      <c r="V6418" s="21"/>
      <c r="W6418" s="2"/>
    </row>
    <row r="6419" spans="1:23" x14ac:dyDescent="0.25">
      <c r="A6419" s="17">
        <v>43003</v>
      </c>
      <c r="B6419" s="19">
        <v>2017</v>
      </c>
      <c r="C6419" s="19">
        <v>9</v>
      </c>
      <c r="D6419" s="19">
        <v>25</v>
      </c>
      <c r="E6419" s="19">
        <v>9</v>
      </c>
      <c r="F6419" s="69">
        <v>25964</v>
      </c>
      <c r="G6419" s="52">
        <f t="shared" si="100"/>
        <v>31879</v>
      </c>
      <c r="H6419" s="34">
        <v>752.52557486299997</v>
      </c>
      <c r="I6419" s="35">
        <v>2420.156095753</v>
      </c>
      <c r="J6419" s="35">
        <f>H6419/(INDEX(Installed_Capacity!$H$6:$S$11,MATCH(Source_Data!B6419,Installed_Capacity!$G$6:$G$11,0),MATCH(Source_Data!C6419,Installed_Capacity!$H$5:$S$5,0)))</f>
        <v>0.49820293871021132</v>
      </c>
      <c r="K6419" s="36">
        <f>I6419/(INDEX(Installed_Capacity!$H$15:$S$20,MATCH(Source_Data!B6419,Installed_Capacity!$G$15:$G$20,0),MATCH(Source_Data!C6419,Installed_Capacity!$H$14:$S$14,0)))</f>
        <v>0.6314329199939992</v>
      </c>
      <c r="L6419" s="39">
        <v>729.386903469</v>
      </c>
      <c r="M6419" s="40">
        <v>1841.175297297</v>
      </c>
      <c r="N6419" s="40">
        <f>L6419/(INDEX(Installed_Capacity!$V$6:$AG$11,MATCH(Source_Data!B6419,Installed_Capacity!$U$6:$U$11,0),MATCH(Source_Data!C6419,Installed_Capacity!$V$5:$AG$5,0)))</f>
        <v>0.64543515310467481</v>
      </c>
      <c r="O6419" s="41">
        <f>M6419/(INDEX(Installed_Capacity!$V$15:$AG$20,MATCH(Source_Data!B6419,Installed_Capacity!$U$15:$U$20,0),MATCH(Source_Data!C6419,Installed_Capacity!$V$14:$AG$14,0)))</f>
        <v>0.71585353705171084</v>
      </c>
      <c r="P6419" s="37">
        <v>350.891960439</v>
      </c>
      <c r="Q6419" s="38">
        <f>P6419/(INDEX(Installed_Capacity!$AJ$15:$AU$20,MATCH(Source_Data!B6419,Installed_Capacity!$AI$15:$AI$20,0),MATCH(Source_Data!C6419,Installed_Capacity!$AJ$14:$AU$14,0)))</f>
        <v>0.38265208335768813</v>
      </c>
      <c r="R6419" s="63">
        <v>138.457691391</v>
      </c>
      <c r="S6419" s="42">
        <v>156.89572692499999</v>
      </c>
      <c r="T6419" s="42">
        <f>R6419/(INDEX(Installed_Capacity!$H$25:$S$30,MATCH(Source_Data!B6419,Installed_Capacity!$G$25:$G$30,0),MATCH(Source_Data!C6419,Installed_Capacity!$H$24:$S$24,0)))</f>
        <v>0.10256125288222222</v>
      </c>
      <c r="U6419" s="43">
        <f>S6419/(INDEX(Installed_Capacity!$H$33:$S$38,MATCH(Source_Data!B6419,Installed_Capacity!$G$33:$G$38,0),MATCH(Source_Data!C6419,Installed_Capacity!$H$32:$S$32,0)))</f>
        <v>4.6069786888398849E-2</v>
      </c>
      <c r="V6419" s="21"/>
      <c r="W6419" s="2"/>
    </row>
    <row r="6420" spans="1:23" x14ac:dyDescent="0.25">
      <c r="A6420" s="17">
        <v>43003</v>
      </c>
      <c r="B6420" s="19">
        <v>2017</v>
      </c>
      <c r="C6420" s="19">
        <v>9</v>
      </c>
      <c r="D6420" s="19">
        <v>25</v>
      </c>
      <c r="E6420" s="19">
        <v>10</v>
      </c>
      <c r="F6420" s="69">
        <v>26365</v>
      </c>
      <c r="G6420" s="52">
        <f t="shared" si="100"/>
        <v>31879</v>
      </c>
      <c r="H6420" s="34">
        <v>1054.832080417</v>
      </c>
      <c r="I6420" s="35">
        <v>3018.1844277330001</v>
      </c>
      <c r="J6420" s="35">
        <f>H6420/(INDEX(Installed_Capacity!$H$6:$S$11,MATCH(Source_Data!B6420,Installed_Capacity!$G$6:$G$11,0),MATCH(Source_Data!C6420,Installed_Capacity!$H$5:$S$5,0)))</f>
        <v>0.69834230206093428</v>
      </c>
      <c r="K6420" s="36">
        <f>I6420/(INDEX(Installed_Capacity!$H$15:$S$20,MATCH(Source_Data!B6420,Installed_Capacity!$G$15:$G$20,0),MATCH(Source_Data!C6420,Installed_Capacity!$H$14:$S$14,0)))</f>
        <v>0.78746201934173454</v>
      </c>
      <c r="L6420" s="39">
        <v>907.88163801300004</v>
      </c>
      <c r="M6420" s="40">
        <v>2219.3689178129998</v>
      </c>
      <c r="N6420" s="40">
        <f>L6420/(INDEX(Installed_Capacity!$V$6:$AG$11,MATCH(Source_Data!B6420,Installed_Capacity!$U$6:$U$11,0),MATCH(Source_Data!C6420,Installed_Capacity!$V$5:$AG$5,0)))</f>
        <v>0.80338531065597696</v>
      </c>
      <c r="O6420" s="41">
        <f>M6420/(INDEX(Installed_Capacity!$V$15:$AG$20,MATCH(Source_Data!B6420,Installed_Capacity!$U$15:$U$20,0),MATCH(Source_Data!C6420,Installed_Capacity!$V$14:$AG$14,0)))</f>
        <v>0.86289615778110429</v>
      </c>
      <c r="P6420" s="37">
        <v>737.38503544000002</v>
      </c>
      <c r="Q6420" s="38">
        <f>P6420/(INDEX(Installed_Capacity!$AJ$15:$AU$20,MATCH(Source_Data!B6420,Installed_Capacity!$AI$15:$AI$20,0),MATCH(Source_Data!C6420,Installed_Capacity!$AJ$14:$AU$14,0)))</f>
        <v>0.80412762861504905</v>
      </c>
      <c r="R6420" s="63">
        <v>118.757167209</v>
      </c>
      <c r="S6420" s="42">
        <v>479.62833857800001</v>
      </c>
      <c r="T6420" s="42">
        <f>R6420/(INDEX(Installed_Capacity!$H$25:$S$30,MATCH(Source_Data!B6420,Installed_Capacity!$G$25:$G$30,0),MATCH(Source_Data!C6420,Installed_Capacity!$H$24:$S$24,0)))</f>
        <v>8.7968272006666667E-2</v>
      </c>
      <c r="U6420" s="43">
        <f>S6420/(INDEX(Installed_Capacity!$H$33:$S$38,MATCH(Source_Data!B6420,Installed_Capacity!$G$33:$G$38,0),MATCH(Source_Data!C6420,Installed_Capacity!$H$32:$S$32,0)))</f>
        <v>0.14083478101661673</v>
      </c>
      <c r="V6420" s="21"/>
      <c r="W6420" s="2"/>
    </row>
    <row r="6421" spans="1:23" x14ac:dyDescent="0.25">
      <c r="A6421" s="17">
        <v>43003</v>
      </c>
      <c r="B6421" s="19">
        <v>2017</v>
      </c>
      <c r="C6421" s="19">
        <v>9</v>
      </c>
      <c r="D6421" s="19">
        <v>25</v>
      </c>
      <c r="E6421" s="19">
        <v>11</v>
      </c>
      <c r="F6421" s="69">
        <v>26741</v>
      </c>
      <c r="G6421" s="52">
        <f t="shared" si="100"/>
        <v>31879</v>
      </c>
      <c r="H6421" s="34">
        <v>1280.692841932</v>
      </c>
      <c r="I6421" s="35">
        <v>3463.3829746810002</v>
      </c>
      <c r="J6421" s="35">
        <f>H6421/(INDEX(Installed_Capacity!$H$6:$S$11,MATCH(Source_Data!B6421,Installed_Capacity!$G$6:$G$11,0),MATCH(Source_Data!C6421,Installed_Capacity!$H$5:$S$5,0)))</f>
        <v>0.8478714328769662</v>
      </c>
      <c r="K6421" s="36">
        <f>I6421/(INDEX(Installed_Capacity!$H$15:$S$20,MATCH(Source_Data!B6421,Installed_Capacity!$G$15:$G$20,0),MATCH(Source_Data!C6421,Installed_Capacity!$H$14:$S$14,0)))</f>
        <v>0.90361693140289079</v>
      </c>
      <c r="L6421" s="39">
        <v>941.74757095699999</v>
      </c>
      <c r="M6421" s="40">
        <v>2387.9515470860001</v>
      </c>
      <c r="N6421" s="40">
        <f>L6421/(INDEX(Installed_Capacity!$V$6:$AG$11,MATCH(Source_Data!B6421,Installed_Capacity!$U$6:$U$11,0),MATCH(Source_Data!C6421,Installed_Capacity!$V$5:$AG$5,0)))</f>
        <v>0.83335330639429406</v>
      </c>
      <c r="O6421" s="41">
        <f>M6421/(INDEX(Installed_Capacity!$V$15:$AG$20,MATCH(Source_Data!B6421,Installed_Capacity!$U$15:$U$20,0),MATCH(Source_Data!C6421,Installed_Capacity!$V$14:$AG$14,0)))</f>
        <v>0.92844150353265964</v>
      </c>
      <c r="P6421" s="37">
        <v>858.60951360000001</v>
      </c>
      <c r="Q6421" s="38">
        <f>P6421/(INDEX(Installed_Capacity!$AJ$15:$AU$20,MATCH(Source_Data!B6421,Installed_Capacity!$AI$15:$AI$20,0),MATCH(Source_Data!C6421,Installed_Capacity!$AJ$14:$AU$14,0)))</f>
        <v>0.93632444231188661</v>
      </c>
      <c r="R6421" s="63">
        <v>146.73285021199999</v>
      </c>
      <c r="S6421" s="42">
        <v>514.13503937600001</v>
      </c>
      <c r="T6421" s="42">
        <f>R6421/(INDEX(Installed_Capacity!$H$25:$S$30,MATCH(Source_Data!B6421,Installed_Capacity!$G$25:$G$30,0),MATCH(Source_Data!C6421,Installed_Capacity!$H$24:$S$24,0)))</f>
        <v>0.10869100015703703</v>
      </c>
      <c r="U6421" s="43">
        <f>S6421/(INDEX(Installed_Capacity!$H$33:$S$38,MATCH(Source_Data!B6421,Installed_Capacity!$G$33:$G$38,0),MATCH(Source_Data!C6421,Installed_Capacity!$H$32:$S$32,0)))</f>
        <v>0.15096709234938824</v>
      </c>
      <c r="V6421" s="21"/>
      <c r="W6421" s="2"/>
    </row>
    <row r="6422" spans="1:23" x14ac:dyDescent="0.25">
      <c r="A6422" s="17">
        <v>43003</v>
      </c>
      <c r="B6422" s="19">
        <v>2017</v>
      </c>
      <c r="C6422" s="19">
        <v>9</v>
      </c>
      <c r="D6422" s="19">
        <v>25</v>
      </c>
      <c r="E6422" s="19">
        <v>12</v>
      </c>
      <c r="F6422" s="69">
        <v>27193</v>
      </c>
      <c r="G6422" s="52">
        <f t="shared" si="100"/>
        <v>31879</v>
      </c>
      <c r="H6422" s="34">
        <v>1334.415013824</v>
      </c>
      <c r="I6422" s="35">
        <v>3516.7232155810002</v>
      </c>
      <c r="J6422" s="35">
        <f>H6422/(INDEX(Installed_Capacity!$H$6:$S$11,MATCH(Source_Data!B6422,Installed_Capacity!$G$6:$G$11,0),MATCH(Source_Data!C6422,Installed_Capacity!$H$5:$S$5,0)))</f>
        <v>0.88343772431544931</v>
      </c>
      <c r="K6422" s="36">
        <f>I6422/(INDEX(Installed_Capacity!$H$15:$S$20,MATCH(Source_Data!B6422,Installed_Capacity!$G$15:$G$20,0),MATCH(Source_Data!C6422,Installed_Capacity!$H$14:$S$14,0)))</f>
        <v>0.91753371310295351</v>
      </c>
      <c r="L6422" s="39">
        <v>936.24315588499996</v>
      </c>
      <c r="M6422" s="40">
        <v>2320.8496646560002</v>
      </c>
      <c r="N6422" s="40">
        <f>L6422/(INDEX(Installed_Capacity!$V$6:$AG$11,MATCH(Source_Data!B6422,Installed_Capacity!$U$6:$U$11,0),MATCH(Source_Data!C6422,Installed_Capacity!$V$5:$AG$5,0)))</f>
        <v>0.82848244434857998</v>
      </c>
      <c r="O6422" s="41">
        <f>M6422/(INDEX(Installed_Capacity!$V$15:$AG$20,MATCH(Source_Data!B6422,Installed_Capacity!$U$15:$U$20,0),MATCH(Source_Data!C6422,Installed_Capacity!$V$14:$AG$14,0)))</f>
        <v>0.90235212467185089</v>
      </c>
      <c r="P6422" s="37">
        <v>797.22737800000004</v>
      </c>
      <c r="Q6422" s="38">
        <f>P6422/(INDEX(Installed_Capacity!$AJ$15:$AU$20,MATCH(Source_Data!B6422,Installed_Capacity!$AI$15:$AI$20,0),MATCH(Source_Data!C6422,Installed_Capacity!$AJ$14:$AU$14,0)))</f>
        <v>0.8693864536532171</v>
      </c>
      <c r="R6422" s="63">
        <v>220.561145649</v>
      </c>
      <c r="S6422" s="42">
        <v>457.83533622200002</v>
      </c>
      <c r="T6422" s="42">
        <f>R6422/(INDEX(Installed_Capacity!$H$25:$S$30,MATCH(Source_Data!B6422,Installed_Capacity!$G$25:$G$30,0),MATCH(Source_Data!C6422,Installed_Capacity!$H$24:$S$24,0)))</f>
        <v>0.16337862640666667</v>
      </c>
      <c r="U6422" s="43">
        <f>S6422/(INDEX(Installed_Capacity!$H$33:$S$38,MATCH(Source_Data!B6422,Installed_Capacity!$G$33:$G$38,0),MATCH(Source_Data!C6422,Installed_Capacity!$H$32:$S$32,0)))</f>
        <v>0.13443563303549147</v>
      </c>
      <c r="V6422" s="21"/>
      <c r="W6422" s="2"/>
    </row>
    <row r="6423" spans="1:23" x14ac:dyDescent="0.25">
      <c r="A6423" s="17">
        <v>43003</v>
      </c>
      <c r="B6423" s="19">
        <v>2017</v>
      </c>
      <c r="C6423" s="19">
        <v>9</v>
      </c>
      <c r="D6423" s="19">
        <v>25</v>
      </c>
      <c r="E6423" s="19">
        <v>13</v>
      </c>
      <c r="F6423" s="69">
        <v>28014</v>
      </c>
      <c r="G6423" s="52">
        <f t="shared" si="100"/>
        <v>31879</v>
      </c>
      <c r="H6423" s="34">
        <v>1317.664097932</v>
      </c>
      <c r="I6423" s="35">
        <v>3580.1701030190002</v>
      </c>
      <c r="J6423" s="35">
        <f>H6423/(INDEX(Installed_Capacity!$H$6:$S$11,MATCH(Source_Data!B6423,Installed_Capacity!$G$6:$G$11,0),MATCH(Source_Data!C6423,Installed_Capacity!$H$5:$S$5,0)))</f>
        <v>0.87234792776600811</v>
      </c>
      <c r="K6423" s="36">
        <f>I6423/(INDEX(Installed_Capacity!$H$15:$S$20,MATCH(Source_Data!B6423,Installed_Capacity!$G$15:$G$20,0),MATCH(Source_Data!C6423,Installed_Capacity!$H$14:$S$14,0)))</f>
        <v>0.93408737816191822</v>
      </c>
      <c r="L6423" s="39">
        <v>894.32153751299995</v>
      </c>
      <c r="M6423" s="40">
        <v>2342.1269680079999</v>
      </c>
      <c r="N6423" s="40">
        <f>L6423/(INDEX(Installed_Capacity!$V$6:$AG$11,MATCH(Source_Data!B6423,Installed_Capacity!$U$6:$U$11,0),MATCH(Source_Data!C6423,Installed_Capacity!$V$5:$AG$5,0)))</f>
        <v>0.79138596504021863</v>
      </c>
      <c r="O6423" s="41">
        <f>M6423/(INDEX(Installed_Capacity!$V$15:$AG$20,MATCH(Source_Data!B6423,Installed_Capacity!$U$15:$U$20,0),MATCH(Source_Data!C6423,Installed_Capacity!$V$14:$AG$14,0)))</f>
        <v>0.91062479316018674</v>
      </c>
      <c r="P6423" s="37">
        <v>826.43402049999997</v>
      </c>
      <c r="Q6423" s="38">
        <f>P6423/(INDEX(Installed_Capacity!$AJ$15:$AU$20,MATCH(Source_Data!B6423,Installed_Capacity!$AI$15:$AI$20,0),MATCH(Source_Data!C6423,Installed_Capacity!$AJ$14:$AU$14,0)))</f>
        <v>0.90123666357688115</v>
      </c>
      <c r="R6423" s="63">
        <v>279.45450006099998</v>
      </c>
      <c r="S6423" s="42">
        <v>306.78512940100001</v>
      </c>
      <c r="T6423" s="42">
        <f>R6423/(INDEX(Installed_Capacity!$H$25:$S$30,MATCH(Source_Data!B6423,Installed_Capacity!$G$25:$G$30,0),MATCH(Source_Data!C6423,Installed_Capacity!$H$24:$S$24,0)))</f>
        <v>0.20700333337851851</v>
      </c>
      <c r="U6423" s="43">
        <f>S6423/(INDEX(Installed_Capacity!$H$33:$S$38,MATCH(Source_Data!B6423,Installed_Capacity!$G$33:$G$38,0),MATCH(Source_Data!C6423,Installed_Capacity!$H$32:$S$32,0)))</f>
        <v>9.0082284642398883E-2</v>
      </c>
      <c r="V6423" s="21"/>
      <c r="W6423" s="2"/>
    </row>
    <row r="6424" spans="1:23" x14ac:dyDescent="0.25">
      <c r="A6424" s="17">
        <v>43003</v>
      </c>
      <c r="B6424" s="19">
        <v>2017</v>
      </c>
      <c r="C6424" s="19">
        <v>9</v>
      </c>
      <c r="D6424" s="19">
        <v>25</v>
      </c>
      <c r="E6424" s="19">
        <v>14</v>
      </c>
      <c r="F6424" s="69">
        <v>28790</v>
      </c>
      <c r="G6424" s="52">
        <f t="shared" si="100"/>
        <v>31879</v>
      </c>
      <c r="H6424" s="34">
        <v>1333.277059879</v>
      </c>
      <c r="I6424" s="35">
        <v>3698.4959473879999</v>
      </c>
      <c r="J6424" s="35">
        <f>H6424/(INDEX(Installed_Capacity!$H$6:$S$11,MATCH(Source_Data!B6424,Installed_Capacity!$G$6:$G$11,0),MATCH(Source_Data!C6424,Installed_Capacity!$H$5:$S$5,0)))</f>
        <v>0.88268435191396111</v>
      </c>
      <c r="K6424" s="36">
        <f>I6424/(INDEX(Installed_Capacity!$H$15:$S$20,MATCH(Source_Data!B6424,Installed_Capacity!$G$15:$G$20,0),MATCH(Source_Data!C6424,Installed_Capacity!$H$14:$S$14,0)))</f>
        <v>0.964959284958255</v>
      </c>
      <c r="L6424" s="39">
        <v>918.29901632999997</v>
      </c>
      <c r="M6424" s="40">
        <v>2398.18366345</v>
      </c>
      <c r="N6424" s="40">
        <f>L6424/(INDEX(Installed_Capacity!$V$6:$AG$11,MATCH(Source_Data!B6424,Installed_Capacity!$U$6:$U$11,0),MATCH(Source_Data!C6424,Installed_Capacity!$V$5:$AG$5,0)))</f>
        <v>0.81260365847248384</v>
      </c>
      <c r="O6424" s="41">
        <f>M6424/(INDEX(Installed_Capacity!$V$15:$AG$20,MATCH(Source_Data!B6424,Installed_Capacity!$U$15:$U$20,0),MATCH(Source_Data!C6424,Installed_Capacity!$V$14:$AG$14,0)))</f>
        <v>0.9324197758359255</v>
      </c>
      <c r="P6424" s="37">
        <v>852.36786529999995</v>
      </c>
      <c r="Q6424" s="38">
        <f>P6424/(INDEX(Installed_Capacity!$AJ$15:$AU$20,MATCH(Source_Data!B6424,Installed_Capacity!$AI$15:$AI$20,0),MATCH(Source_Data!C6424,Installed_Capacity!$AJ$14:$AU$14,0)))</f>
        <v>0.92951784656488545</v>
      </c>
      <c r="R6424" s="63">
        <v>343.70300818499999</v>
      </c>
      <c r="S6424" s="42">
        <v>149.49538438499999</v>
      </c>
      <c r="T6424" s="42">
        <f>R6424/(INDEX(Installed_Capacity!$H$25:$S$30,MATCH(Source_Data!B6424,Installed_Capacity!$G$25:$G$30,0),MATCH(Source_Data!C6424,Installed_Capacity!$H$24:$S$24,0)))</f>
        <v>0.25459482087777779</v>
      </c>
      <c r="U6424" s="43">
        <f>S6424/(INDEX(Installed_Capacity!$H$33:$S$38,MATCH(Source_Data!B6424,Installed_Capacity!$G$33:$G$38,0),MATCH(Source_Data!C6424,Installed_Capacity!$H$32:$S$32,0)))</f>
        <v>4.389680097985383E-2</v>
      </c>
      <c r="V6424" s="21"/>
      <c r="W6424" s="2"/>
    </row>
    <row r="6425" spans="1:23" x14ac:dyDescent="0.25">
      <c r="A6425" s="17">
        <v>43003</v>
      </c>
      <c r="B6425" s="19">
        <v>2017</v>
      </c>
      <c r="C6425" s="19">
        <v>9</v>
      </c>
      <c r="D6425" s="19">
        <v>25</v>
      </c>
      <c r="E6425" s="19">
        <v>15</v>
      </c>
      <c r="F6425" s="69">
        <v>29744</v>
      </c>
      <c r="G6425" s="52">
        <f t="shared" si="100"/>
        <v>31879</v>
      </c>
      <c r="H6425" s="34">
        <v>1316.959302705</v>
      </c>
      <c r="I6425" s="35">
        <v>3681.3928389709999</v>
      </c>
      <c r="J6425" s="35">
        <f>H6425/(INDEX(Installed_Capacity!$H$6:$S$11,MATCH(Source_Data!B6425,Installed_Capacity!$G$6:$G$11,0),MATCH(Source_Data!C6425,Installed_Capacity!$H$5:$S$5,0)))</f>
        <v>0.87188132428433351</v>
      </c>
      <c r="K6425" s="36">
        <f>I6425/(INDEX(Installed_Capacity!$H$15:$S$20,MATCH(Source_Data!B6425,Installed_Capacity!$G$15:$G$20,0),MATCH(Source_Data!C6425,Installed_Capacity!$H$14:$S$14,0)))</f>
        <v>0.96049698365972647</v>
      </c>
      <c r="L6425" s="39">
        <v>922.838682081</v>
      </c>
      <c r="M6425" s="40">
        <v>2379.096849821</v>
      </c>
      <c r="N6425" s="40">
        <f>L6425/(INDEX(Installed_Capacity!$V$6:$AG$11,MATCH(Source_Data!B6425,Installed_Capacity!$U$6:$U$11,0),MATCH(Source_Data!C6425,Installed_Capacity!$V$5:$AG$5,0)))</f>
        <v>0.8166208129416761</v>
      </c>
      <c r="O6425" s="41">
        <f>M6425/(INDEX(Installed_Capacity!$V$15:$AG$20,MATCH(Source_Data!B6425,Installed_Capacity!$U$15:$U$20,0),MATCH(Source_Data!C6425,Installed_Capacity!$V$14:$AG$14,0)))</f>
        <v>0.92499877520256624</v>
      </c>
      <c r="P6425" s="37">
        <v>903.50168840000003</v>
      </c>
      <c r="Q6425" s="38">
        <f>P6425/(INDEX(Installed_Capacity!$AJ$15:$AU$20,MATCH(Source_Data!B6425,Installed_Capacity!$AI$15:$AI$20,0),MATCH(Source_Data!C6425,Installed_Capacity!$AJ$14:$AU$14,0)))</f>
        <v>0.98527992191930214</v>
      </c>
      <c r="R6425" s="63">
        <v>363.26405734799999</v>
      </c>
      <c r="S6425" s="42">
        <v>80.613077239999996</v>
      </c>
      <c r="T6425" s="42">
        <f>R6425/(INDEX(Installed_Capacity!$H$25:$S$30,MATCH(Source_Data!B6425,Installed_Capacity!$G$25:$G$30,0),MATCH(Source_Data!C6425,Installed_Capacity!$H$24:$S$24,0)))</f>
        <v>0.26908448692444442</v>
      </c>
      <c r="U6425" s="43">
        <f>S6425/(INDEX(Installed_Capacity!$H$33:$S$38,MATCH(Source_Data!B6425,Installed_Capacity!$G$33:$G$38,0),MATCH(Source_Data!C6425,Installed_Capacity!$H$32:$S$32,0)))</f>
        <v>2.3670671991214497E-2</v>
      </c>
      <c r="V6425" s="21"/>
      <c r="W6425" s="2"/>
    </row>
    <row r="6426" spans="1:23" x14ac:dyDescent="0.25">
      <c r="A6426" s="17">
        <v>43003</v>
      </c>
      <c r="B6426" s="19">
        <v>2017</v>
      </c>
      <c r="C6426" s="19">
        <v>9</v>
      </c>
      <c r="D6426" s="19">
        <v>25</v>
      </c>
      <c r="E6426" s="19">
        <v>16</v>
      </c>
      <c r="F6426" s="69">
        <v>30691</v>
      </c>
      <c r="G6426" s="52">
        <f t="shared" si="100"/>
        <v>31879</v>
      </c>
      <c r="H6426" s="34">
        <v>1215.0249864909999</v>
      </c>
      <c r="I6426" s="35">
        <v>3196.0784852820002</v>
      </c>
      <c r="J6426" s="35">
        <f>H6426/(INDEX(Installed_Capacity!$H$6:$S$11,MATCH(Source_Data!B6426,Installed_Capacity!$G$6:$G$11,0),MATCH(Source_Data!C6426,Installed_Capacity!$H$5:$S$5,0)))</f>
        <v>0.8043966067018431</v>
      </c>
      <c r="K6426" s="36">
        <f>I6426/(INDEX(Installed_Capacity!$H$15:$S$20,MATCH(Source_Data!B6426,Installed_Capacity!$G$15:$G$20,0),MATCH(Source_Data!C6426,Installed_Capacity!$H$14:$S$14,0)))</f>
        <v>0.83387562233406387</v>
      </c>
      <c r="L6426" s="39">
        <v>920.27327049899998</v>
      </c>
      <c r="M6426" s="40">
        <v>2255.6022028440002</v>
      </c>
      <c r="N6426" s="40">
        <f>L6426/(INDEX(Installed_Capacity!$V$6:$AG$11,MATCH(Source_Data!B6426,Installed_Capacity!$U$6:$U$11,0),MATCH(Source_Data!C6426,Installed_Capacity!$V$5:$AG$5,0)))</f>
        <v>0.81435067783323145</v>
      </c>
      <c r="O6426" s="41">
        <f>M6426/(INDEX(Installed_Capacity!$V$15:$AG$20,MATCH(Source_Data!B6426,Installed_Capacity!$U$15:$U$20,0),MATCH(Source_Data!C6426,Installed_Capacity!$V$14:$AG$14,0)))</f>
        <v>0.87698374916174204</v>
      </c>
      <c r="P6426" s="37">
        <v>753.70684028000005</v>
      </c>
      <c r="Q6426" s="38">
        <f>P6426/(INDEX(Installed_Capacity!$AJ$15:$AU$20,MATCH(Source_Data!B6426,Installed_Capacity!$AI$15:$AI$20,0),MATCH(Source_Data!C6426,Installed_Capacity!$AJ$14:$AU$14,0)))</f>
        <v>0.82192676148309707</v>
      </c>
      <c r="R6426" s="63">
        <v>323.122603148</v>
      </c>
      <c r="S6426" s="42">
        <v>42.537101872999997</v>
      </c>
      <c r="T6426" s="42">
        <f>R6426/(INDEX(Installed_Capacity!$H$25:$S$30,MATCH(Source_Data!B6426,Installed_Capacity!$G$25:$G$30,0),MATCH(Source_Data!C6426,Installed_Capacity!$H$24:$S$24,0)))</f>
        <v>0.23935007640592593</v>
      </c>
      <c r="U6426" s="43">
        <f>S6426/(INDEX(Installed_Capacity!$H$33:$S$38,MATCH(Source_Data!B6426,Installed_Capacity!$G$33:$G$38,0),MATCH(Source_Data!C6426,Installed_Capacity!$H$32:$S$32,0)))</f>
        <v>1.249030331511829E-2</v>
      </c>
      <c r="V6426" s="21"/>
      <c r="W6426" s="2"/>
    </row>
    <row r="6427" spans="1:23" x14ac:dyDescent="0.25">
      <c r="A6427" s="17">
        <v>43003</v>
      </c>
      <c r="B6427" s="19">
        <v>2017</v>
      </c>
      <c r="C6427" s="19">
        <v>9</v>
      </c>
      <c r="D6427" s="19">
        <v>25</v>
      </c>
      <c r="E6427" s="19">
        <v>17</v>
      </c>
      <c r="F6427" s="69">
        <v>31138</v>
      </c>
      <c r="G6427" s="52">
        <f t="shared" si="100"/>
        <v>31879</v>
      </c>
      <c r="H6427" s="34">
        <v>1037.6803381970001</v>
      </c>
      <c r="I6427" s="35">
        <v>2417.3964215350002</v>
      </c>
      <c r="J6427" s="35">
        <f>H6427/(INDEX(Installed_Capacity!$H$6:$S$11,MATCH(Source_Data!B6427,Installed_Capacity!$G$6:$G$11,0),MATCH(Source_Data!C6427,Installed_Capacity!$H$5:$S$5,0)))</f>
        <v>0.68698714196612998</v>
      </c>
      <c r="K6427" s="36">
        <f>I6427/(INDEX(Installed_Capacity!$H$15:$S$20,MATCH(Source_Data!B6427,Installed_Capacity!$G$15:$G$20,0),MATCH(Source_Data!C6427,Installed_Capacity!$H$14:$S$14,0)))</f>
        <v>0.63071290480458153</v>
      </c>
      <c r="L6427" s="39">
        <v>855.91675987999997</v>
      </c>
      <c r="M6427" s="40">
        <v>1840.044854368</v>
      </c>
      <c r="N6427" s="40">
        <f>L6427/(INDEX(Installed_Capacity!$V$6:$AG$11,MATCH(Source_Data!B6427,Installed_Capacity!$U$6:$U$11,0),MATCH(Source_Data!C6427,Installed_Capacity!$V$5:$AG$5,0)))</f>
        <v>0.75740154139124116</v>
      </c>
      <c r="O6427" s="41">
        <f>M6427/(INDEX(Installed_Capacity!$V$15:$AG$20,MATCH(Source_Data!B6427,Installed_Capacity!$U$15:$U$20,0),MATCH(Source_Data!C6427,Installed_Capacity!$V$14:$AG$14,0)))</f>
        <v>0.71541401802799387</v>
      </c>
      <c r="P6427" s="37">
        <v>812.66464159999998</v>
      </c>
      <c r="Q6427" s="38">
        <f>P6427/(INDEX(Installed_Capacity!$AJ$15:$AU$20,MATCH(Source_Data!B6427,Installed_Capacity!$AI$15:$AI$20,0),MATCH(Source_Data!C6427,Installed_Capacity!$AJ$14:$AU$14,0)))</f>
        <v>0.88622098320610687</v>
      </c>
      <c r="R6427" s="63">
        <v>222.23984915</v>
      </c>
      <c r="S6427" s="42">
        <v>42.672247575</v>
      </c>
      <c r="T6427" s="42">
        <f>R6427/(INDEX(Installed_Capacity!$H$25:$S$30,MATCH(Source_Data!B6427,Installed_Capacity!$G$25:$G$30,0),MATCH(Source_Data!C6427,Installed_Capacity!$H$24:$S$24,0)))</f>
        <v>0.16462211048148148</v>
      </c>
      <c r="U6427" s="43">
        <f>S6427/(INDEX(Installed_Capacity!$H$33:$S$38,MATCH(Source_Data!B6427,Installed_Capacity!$G$33:$G$38,0),MATCH(Source_Data!C6427,Installed_Capacity!$H$32:$S$32,0)))</f>
        <v>1.252998657362411E-2</v>
      </c>
      <c r="V6427" s="21"/>
      <c r="W6427" s="2"/>
    </row>
    <row r="6428" spans="1:23" x14ac:dyDescent="0.25">
      <c r="A6428" s="17">
        <v>43003</v>
      </c>
      <c r="B6428" s="19">
        <v>2017</v>
      </c>
      <c r="C6428" s="19">
        <v>9</v>
      </c>
      <c r="D6428" s="19">
        <v>25</v>
      </c>
      <c r="E6428" s="19">
        <v>18</v>
      </c>
      <c r="F6428" s="69">
        <v>31215</v>
      </c>
      <c r="G6428" s="52">
        <f t="shared" si="100"/>
        <v>31879</v>
      </c>
      <c r="H6428" s="34">
        <v>586.97319741399997</v>
      </c>
      <c r="I6428" s="35">
        <v>1037.3747162560001</v>
      </c>
      <c r="J6428" s="35">
        <f>H6428/(INDEX(Installed_Capacity!$H$6:$S$11,MATCH(Source_Data!B6428,Installed_Capacity!$G$6:$G$11,0),MATCH(Source_Data!C6428,Installed_Capacity!$H$5:$S$5,0)))</f>
        <v>0.38860044317965148</v>
      </c>
      <c r="K6428" s="36">
        <f>I6428/(INDEX(Installed_Capacity!$H$15:$S$20,MATCH(Source_Data!B6428,Installed_Capacity!$G$15:$G$20,0),MATCH(Source_Data!C6428,Installed_Capacity!$H$14:$S$14,0)))</f>
        <v>0.27065714784387396</v>
      </c>
      <c r="L6428" s="39">
        <v>550.98230182099996</v>
      </c>
      <c r="M6428" s="40">
        <v>858.56175131800001</v>
      </c>
      <c r="N6428" s="40">
        <f>L6428/(INDEX(Installed_Capacity!$V$6:$AG$11,MATCH(Source_Data!B6428,Installed_Capacity!$U$6:$U$11,0),MATCH(Source_Data!C6428,Installed_Capacity!$V$5:$AG$5,0)))</f>
        <v>0.48756475423734802</v>
      </c>
      <c r="O6428" s="41">
        <f>M6428/(INDEX(Installed_Capacity!$V$15:$AG$20,MATCH(Source_Data!B6428,Installed_Capacity!$U$15:$U$20,0),MATCH(Source_Data!C6428,Installed_Capacity!$V$14:$AG$14,0)))</f>
        <v>0.33381094530248839</v>
      </c>
      <c r="P6428" s="37">
        <v>340.01856287999999</v>
      </c>
      <c r="Q6428" s="38">
        <f>P6428/(INDEX(Installed_Capacity!$AJ$15:$AU$20,MATCH(Source_Data!B6428,Installed_Capacity!$AI$15:$AI$20,0),MATCH(Source_Data!C6428,Installed_Capacity!$AJ$14:$AU$14,0)))</f>
        <v>0.37079450695747002</v>
      </c>
      <c r="R6428" s="63">
        <v>89.862574367999997</v>
      </c>
      <c r="S6428" s="42">
        <v>93.054053558000007</v>
      </c>
      <c r="T6428" s="42">
        <f>R6428/(INDEX(Installed_Capacity!$H$25:$S$30,MATCH(Source_Data!B6428,Installed_Capacity!$G$25:$G$30,0),MATCH(Source_Data!C6428,Installed_Capacity!$H$24:$S$24,0)))</f>
        <v>6.6564869902222226E-2</v>
      </c>
      <c r="U6428" s="43">
        <f>S6428/(INDEX(Installed_Capacity!$H$33:$S$38,MATCH(Source_Data!B6428,Installed_Capacity!$G$33:$G$38,0),MATCH(Source_Data!C6428,Installed_Capacity!$H$32:$S$32,0)))</f>
        <v>2.7323755085873019E-2</v>
      </c>
      <c r="V6428" s="21"/>
      <c r="W6428" s="2"/>
    </row>
    <row r="6429" spans="1:23" x14ac:dyDescent="0.25">
      <c r="A6429" s="17">
        <v>43003</v>
      </c>
      <c r="B6429" s="19">
        <v>2017</v>
      </c>
      <c r="C6429" s="19">
        <v>9</v>
      </c>
      <c r="D6429" s="19">
        <v>25</v>
      </c>
      <c r="E6429" s="19">
        <v>19</v>
      </c>
      <c r="F6429" s="69">
        <v>31879</v>
      </c>
      <c r="G6429" s="52">
        <f t="shared" si="100"/>
        <v>31879</v>
      </c>
      <c r="H6429" s="34">
        <v>71.122238715999998</v>
      </c>
      <c r="I6429" s="35">
        <v>70.551807675000006</v>
      </c>
      <c r="J6429" s="35">
        <f>H6429/(INDEX(Installed_Capacity!$H$6:$S$11,MATCH(Source_Data!B6429,Installed_Capacity!$G$6:$G$11,0),MATCH(Source_Data!C6429,Installed_Capacity!$H$5:$S$5,0)))</f>
        <v>4.7085852653461151E-2</v>
      </c>
      <c r="K6429" s="36">
        <f>I6429/(INDEX(Installed_Capacity!$H$15:$S$20,MATCH(Source_Data!B6429,Installed_Capacity!$G$15:$G$20,0),MATCH(Source_Data!C6429,Installed_Capacity!$H$14:$S$14,0)))</f>
        <v>1.840738042031935E-2</v>
      </c>
      <c r="L6429" s="39">
        <v>70.263096372000007</v>
      </c>
      <c r="M6429" s="40">
        <v>98.769012919000005</v>
      </c>
      <c r="N6429" s="40">
        <f>L6429/(INDEX(Installed_Capacity!$V$6:$AG$11,MATCH(Source_Data!B6429,Installed_Capacity!$U$6:$U$11,0),MATCH(Source_Data!C6429,Installed_Capacity!$V$5:$AG$5,0)))</f>
        <v>6.2175879699487638E-2</v>
      </c>
      <c r="O6429" s="41">
        <f>M6429/(INDEX(Installed_Capacity!$V$15:$AG$20,MATCH(Source_Data!B6429,Installed_Capacity!$U$15:$U$20,0),MATCH(Source_Data!C6429,Installed_Capacity!$V$14:$AG$14,0)))</f>
        <v>3.8401637993390365E-2</v>
      </c>
      <c r="P6429" s="37">
        <v>93.732131718000005</v>
      </c>
      <c r="Q6429" s="38">
        <f>P6429/(INDEX(Installed_Capacity!$AJ$15:$AU$20,MATCH(Source_Data!B6429,Installed_Capacity!$AI$15:$AI$20,0),MATCH(Source_Data!C6429,Installed_Capacity!$AJ$14:$AU$14,0)))</f>
        <v>0.10221606512322792</v>
      </c>
      <c r="R6429" s="63">
        <v>86.555495110999999</v>
      </c>
      <c r="S6429" s="42">
        <v>180.57611256000001</v>
      </c>
      <c r="T6429" s="42">
        <f>R6429/(INDEX(Installed_Capacity!$H$25:$S$30,MATCH(Source_Data!B6429,Installed_Capacity!$G$25:$G$30,0),MATCH(Source_Data!C6429,Installed_Capacity!$H$24:$S$24,0)))</f>
        <v>6.4115181563703702E-2</v>
      </c>
      <c r="U6429" s="43">
        <f>S6429/(INDEX(Installed_Capacity!$H$33:$S$38,MATCH(Source_Data!B6429,Installed_Capacity!$G$33:$G$38,0),MATCH(Source_Data!C6429,Installed_Capacity!$H$32:$S$32,0)))</f>
        <v>5.3023133171443596E-2</v>
      </c>
      <c r="V6429" s="21"/>
      <c r="W6429" s="2"/>
    </row>
    <row r="6430" spans="1:23" x14ac:dyDescent="0.25">
      <c r="A6430" s="17">
        <v>43003</v>
      </c>
      <c r="B6430" s="19">
        <v>2017</v>
      </c>
      <c r="C6430" s="19">
        <v>9</v>
      </c>
      <c r="D6430" s="19">
        <v>25</v>
      </c>
      <c r="E6430" s="19">
        <v>20</v>
      </c>
      <c r="F6430" s="69">
        <v>30876</v>
      </c>
      <c r="G6430" s="52">
        <f t="shared" si="100"/>
        <v>31879</v>
      </c>
      <c r="H6430" s="34">
        <v>8.8999999999999995E-5</v>
      </c>
      <c r="I6430" s="35">
        <v>0.44531369700000001</v>
      </c>
      <c r="J6430" s="35">
        <f>H6430/(INDEX(Installed_Capacity!$H$6:$S$11,MATCH(Source_Data!B6430,Installed_Capacity!$G$6:$G$11,0),MATCH(Source_Data!C6430,Installed_Capacity!$H$5:$S$5,0)))</f>
        <v>5.8921667284571789E-8</v>
      </c>
      <c r="K6430" s="36">
        <f>I6430/(INDEX(Installed_Capacity!$H$15:$S$20,MATCH(Source_Data!B6430,Installed_Capacity!$G$15:$G$20,0),MATCH(Source_Data!C6430,Installed_Capacity!$H$14:$S$14,0)))</f>
        <v>1.1618495538509705E-4</v>
      </c>
      <c r="L6430" s="39">
        <v>2.0301600000000001E-4</v>
      </c>
      <c r="M6430" s="40">
        <v>4.2893147E-2</v>
      </c>
      <c r="N6430" s="40">
        <f>L6430/(INDEX(Installed_Capacity!$V$6:$AG$11,MATCH(Source_Data!B6430,Installed_Capacity!$U$6:$U$11,0),MATCH(Source_Data!C6430,Installed_Capacity!$V$5:$AG$5,0)))</f>
        <v>1.7964904828904402E-7</v>
      </c>
      <c r="O6430" s="41">
        <f>M6430/(INDEX(Installed_Capacity!$V$15:$AG$20,MATCH(Source_Data!B6430,Installed_Capacity!$U$15:$U$20,0),MATCH(Source_Data!C6430,Installed_Capacity!$V$14:$AG$14,0)))</f>
        <v>1.6676962286158635E-5</v>
      </c>
      <c r="P6430" s="37">
        <v>11.174904085</v>
      </c>
      <c r="Q6430" s="38">
        <f>P6430/(INDEX(Installed_Capacity!$AJ$15:$AU$20,MATCH(Source_Data!B6430,Installed_Capacity!$AI$15:$AI$20,0),MATCH(Source_Data!C6430,Installed_Capacity!$AJ$14:$AU$14,0)))</f>
        <v>1.2186373047982551E-2</v>
      </c>
      <c r="R6430" s="63">
        <v>122.394681531</v>
      </c>
      <c r="S6430" s="42">
        <v>359.06603600800003</v>
      </c>
      <c r="T6430" s="42">
        <f>R6430/(INDEX(Installed_Capacity!$H$25:$S$30,MATCH(Source_Data!B6430,Installed_Capacity!$G$25:$G$30,0),MATCH(Source_Data!C6430,Installed_Capacity!$H$24:$S$24,0)))</f>
        <v>9.0662727060000003E-2</v>
      </c>
      <c r="U6430" s="43">
        <f>S6430/(INDEX(Installed_Capacity!$H$33:$S$38,MATCH(Source_Data!B6430,Installed_Capacity!$G$33:$G$38,0),MATCH(Source_Data!C6430,Installed_Capacity!$H$32:$S$32,0)))</f>
        <v>0.10543369205751688</v>
      </c>
      <c r="V6430" s="21"/>
      <c r="W6430" s="2"/>
    </row>
    <row r="6431" spans="1:23" x14ac:dyDescent="0.25">
      <c r="A6431" s="17">
        <v>43003</v>
      </c>
      <c r="B6431" s="19">
        <v>2017</v>
      </c>
      <c r="C6431" s="19">
        <v>9</v>
      </c>
      <c r="D6431" s="19">
        <v>25</v>
      </c>
      <c r="E6431" s="19">
        <v>21</v>
      </c>
      <c r="F6431" s="69">
        <v>29008</v>
      </c>
      <c r="G6431" s="52">
        <f t="shared" si="100"/>
        <v>31879</v>
      </c>
      <c r="H6431" s="34">
        <v>0</v>
      </c>
      <c r="I6431" s="35">
        <v>3.8280942999999998E-2</v>
      </c>
      <c r="J6431" s="35">
        <f>H6431/(INDEX(Installed_Capacity!$H$6:$S$11,MATCH(Source_Data!B6431,Installed_Capacity!$G$6:$G$11,0),MATCH(Source_Data!C6431,Installed_Capacity!$H$5:$S$5,0)))</f>
        <v>0</v>
      </c>
      <c r="K6431" s="36">
        <f>I6431/(INDEX(Installed_Capacity!$H$15:$S$20,MATCH(Source_Data!B6431,Installed_Capacity!$G$15:$G$20,0),MATCH(Source_Data!C6431,Installed_Capacity!$H$14:$S$14,0)))</f>
        <v>9.9877225527029837E-6</v>
      </c>
      <c r="L6431" s="39">
        <v>0</v>
      </c>
      <c r="M6431" s="40">
        <v>2.572019E-2</v>
      </c>
      <c r="N6431" s="40">
        <f>L6431/(INDEX(Installed_Capacity!$V$6:$AG$11,MATCH(Source_Data!B6431,Installed_Capacity!$U$6:$U$11,0),MATCH(Source_Data!C6431,Installed_Capacity!$V$5:$AG$5,0)))</f>
        <v>0</v>
      </c>
      <c r="O6431" s="41">
        <f>M6431/(INDEX(Installed_Capacity!$V$15:$AG$20,MATCH(Source_Data!B6431,Installed_Capacity!$U$15:$U$20,0),MATCH(Source_Data!C6431,Installed_Capacity!$V$14:$AG$14,0)))</f>
        <v>1.0000073872472786E-5</v>
      </c>
      <c r="P6431" s="37">
        <v>0</v>
      </c>
      <c r="Q6431" s="38">
        <f>P6431/(INDEX(Installed_Capacity!$AJ$15:$AU$20,MATCH(Source_Data!B6431,Installed_Capacity!$AI$15:$AI$20,0),MATCH(Source_Data!C6431,Installed_Capacity!$AJ$14:$AU$14,0)))</f>
        <v>0</v>
      </c>
      <c r="R6431" s="63">
        <v>88.699020666999999</v>
      </c>
      <c r="S6431" s="42">
        <v>404.52313053699999</v>
      </c>
      <c r="T6431" s="42">
        <f>R6431/(INDEX(Installed_Capacity!$H$25:$S$30,MATCH(Source_Data!B6431,Installed_Capacity!$G$25:$G$30,0),MATCH(Source_Data!C6431,Installed_Capacity!$H$24:$S$24,0)))</f>
        <v>6.5702978271851856E-2</v>
      </c>
      <c r="U6431" s="43">
        <f>S6431/(INDEX(Installed_Capacity!$H$33:$S$38,MATCH(Source_Data!B6431,Installed_Capacity!$G$33:$G$38,0),MATCH(Source_Data!C6431,Installed_Capacity!$H$32:$S$32,0)))</f>
        <v>0.118781402021077</v>
      </c>
      <c r="V6431" s="21"/>
      <c r="W6431" s="2"/>
    </row>
    <row r="6432" spans="1:23" x14ac:dyDescent="0.25">
      <c r="A6432" s="17">
        <v>43003</v>
      </c>
      <c r="B6432" s="19">
        <v>2017</v>
      </c>
      <c r="C6432" s="19">
        <v>9</v>
      </c>
      <c r="D6432" s="19">
        <v>25</v>
      </c>
      <c r="E6432" s="19">
        <v>22</v>
      </c>
      <c r="F6432" s="69">
        <v>26459</v>
      </c>
      <c r="G6432" s="52">
        <f t="shared" si="100"/>
        <v>31879</v>
      </c>
      <c r="H6432" s="34">
        <v>0</v>
      </c>
      <c r="I6432" s="35">
        <v>2.9531244000000002E-2</v>
      </c>
      <c r="J6432" s="35">
        <f>H6432/(INDEX(Installed_Capacity!$H$6:$S$11,MATCH(Source_Data!B6432,Installed_Capacity!$G$6:$G$11,0),MATCH(Source_Data!C6432,Installed_Capacity!$H$5:$S$5,0)))</f>
        <v>0</v>
      </c>
      <c r="K6432" s="36">
        <f>I6432/(INDEX(Installed_Capacity!$H$15:$S$20,MATCH(Source_Data!B6432,Installed_Capacity!$G$15:$G$20,0),MATCH(Source_Data!C6432,Installed_Capacity!$H$14:$S$14,0)))</f>
        <v>7.7048747651847213E-6</v>
      </c>
      <c r="L6432" s="39">
        <v>0</v>
      </c>
      <c r="M6432" s="40">
        <v>2.0399065000000001E-2</v>
      </c>
      <c r="N6432" s="40">
        <f>L6432/(INDEX(Installed_Capacity!$V$6:$AG$11,MATCH(Source_Data!B6432,Installed_Capacity!$U$6:$U$11,0),MATCH(Source_Data!C6432,Installed_Capacity!$V$5:$AG$5,0)))</f>
        <v>0</v>
      </c>
      <c r="O6432" s="41">
        <f>M6432/(INDEX(Installed_Capacity!$V$15:$AG$20,MATCH(Source_Data!B6432,Installed_Capacity!$U$15:$U$20,0),MATCH(Source_Data!C6432,Installed_Capacity!$V$14:$AG$14,0)))</f>
        <v>7.9312072317262851E-6</v>
      </c>
      <c r="P6432" s="37">
        <v>0</v>
      </c>
      <c r="Q6432" s="38">
        <f>P6432/(INDEX(Installed_Capacity!$AJ$15:$AU$20,MATCH(Source_Data!B6432,Installed_Capacity!$AI$15:$AI$20,0),MATCH(Source_Data!C6432,Installed_Capacity!$AJ$14:$AU$14,0)))</f>
        <v>0</v>
      </c>
      <c r="R6432" s="63">
        <v>105.096106801</v>
      </c>
      <c r="S6432" s="42">
        <v>219.73297962000001</v>
      </c>
      <c r="T6432" s="42">
        <f>R6432/(INDEX(Installed_Capacity!$H$25:$S$30,MATCH(Source_Data!B6432,Installed_Capacity!$G$25:$G$30,0),MATCH(Source_Data!C6432,Installed_Capacity!$H$24:$S$24,0)))</f>
        <v>7.7848968000740745E-2</v>
      </c>
      <c r="U6432" s="43">
        <f>S6432/(INDEX(Installed_Capacity!$H$33:$S$38,MATCH(Source_Data!B6432,Installed_Capacity!$G$33:$G$38,0),MATCH(Source_Data!C6432,Installed_Capacity!$H$32:$S$32,0)))</f>
        <v>6.4520887482712355E-2</v>
      </c>
      <c r="V6432" s="21"/>
      <c r="W6432" s="2"/>
    </row>
    <row r="6433" spans="1:23" x14ac:dyDescent="0.25">
      <c r="A6433" s="17">
        <v>43003</v>
      </c>
      <c r="B6433" s="19">
        <v>2017</v>
      </c>
      <c r="C6433" s="19">
        <v>9</v>
      </c>
      <c r="D6433" s="19">
        <v>25</v>
      </c>
      <c r="E6433" s="19">
        <v>23</v>
      </c>
      <c r="F6433" s="69">
        <v>24271</v>
      </c>
      <c r="G6433" s="52">
        <f t="shared" si="100"/>
        <v>31879</v>
      </c>
      <c r="H6433" s="34">
        <v>0</v>
      </c>
      <c r="I6433" s="35">
        <v>2.5074645E-2</v>
      </c>
      <c r="J6433" s="35">
        <f>H6433/(INDEX(Installed_Capacity!$H$6:$S$11,MATCH(Source_Data!B6433,Installed_Capacity!$G$6:$G$11,0),MATCH(Source_Data!C6433,Installed_Capacity!$H$5:$S$5,0)))</f>
        <v>0</v>
      </c>
      <c r="K6433" s="36">
        <f>I6433/(INDEX(Installed_Capacity!$H$15:$S$20,MATCH(Source_Data!B6433,Installed_Capacity!$G$15:$G$20,0),MATCH(Source_Data!C6433,Installed_Capacity!$H$14:$S$14,0)))</f>
        <v>6.5421219474013773E-6</v>
      </c>
      <c r="L6433" s="39">
        <v>0</v>
      </c>
      <c r="M6433" s="40">
        <v>2.9282279000000001E-2</v>
      </c>
      <c r="N6433" s="40">
        <f>L6433/(INDEX(Installed_Capacity!$V$6:$AG$11,MATCH(Source_Data!B6433,Installed_Capacity!$U$6:$U$11,0),MATCH(Source_Data!C6433,Installed_Capacity!$V$5:$AG$5,0)))</f>
        <v>0</v>
      </c>
      <c r="O6433" s="41">
        <f>M6433/(INDEX(Installed_Capacity!$V$15:$AG$20,MATCH(Source_Data!B6433,Installed_Capacity!$U$15:$U$20,0),MATCH(Source_Data!C6433,Installed_Capacity!$V$14:$AG$14,0)))</f>
        <v>1.1385022939346815E-5</v>
      </c>
      <c r="P6433" s="37">
        <v>0</v>
      </c>
      <c r="Q6433" s="38">
        <f>P6433/(INDEX(Installed_Capacity!$AJ$15:$AU$20,MATCH(Source_Data!B6433,Installed_Capacity!$AI$15:$AI$20,0),MATCH(Source_Data!C6433,Installed_Capacity!$AJ$14:$AU$14,0)))</f>
        <v>0</v>
      </c>
      <c r="R6433" s="63">
        <v>148.99455677099999</v>
      </c>
      <c r="S6433" s="42">
        <v>103.118265045</v>
      </c>
      <c r="T6433" s="42">
        <f>R6433/(INDEX(Installed_Capacity!$H$25:$S$30,MATCH(Source_Data!B6433,Installed_Capacity!$G$25:$G$30,0),MATCH(Source_Data!C6433,Installed_Capacity!$H$24:$S$24,0)))</f>
        <v>0.11036633834888888</v>
      </c>
      <c r="U6433" s="43">
        <f>S6433/(INDEX(Installed_Capacity!$H$33:$S$38,MATCH(Source_Data!B6433,Installed_Capacity!$G$33:$G$38,0),MATCH(Source_Data!C6433,Installed_Capacity!$H$32:$S$32,0)))</f>
        <v>3.0278941230792725E-2</v>
      </c>
      <c r="V6433" s="21"/>
      <c r="W6433" s="2"/>
    </row>
    <row r="6434" spans="1:23" x14ac:dyDescent="0.25">
      <c r="A6434" s="17">
        <v>43003</v>
      </c>
      <c r="B6434" s="19">
        <v>2017</v>
      </c>
      <c r="C6434" s="19">
        <v>9</v>
      </c>
      <c r="D6434" s="19">
        <v>25</v>
      </c>
      <c r="E6434" s="19">
        <v>24</v>
      </c>
      <c r="F6434" s="69">
        <v>22931</v>
      </c>
      <c r="G6434" s="52">
        <f t="shared" si="100"/>
        <v>31879</v>
      </c>
      <c r="H6434" s="34">
        <v>0</v>
      </c>
      <c r="I6434" s="35">
        <v>1.1879575999999999E-2</v>
      </c>
      <c r="J6434" s="35">
        <f>H6434/(INDEX(Installed_Capacity!$H$6:$S$11,MATCH(Source_Data!B6434,Installed_Capacity!$G$6:$G$11,0),MATCH(Source_Data!C6434,Installed_Capacity!$H$5:$S$5,0)))</f>
        <v>0</v>
      </c>
      <c r="K6434" s="36">
        <f>I6434/(INDEX(Installed_Capacity!$H$15:$S$20,MATCH(Source_Data!B6434,Installed_Capacity!$G$15:$G$20,0),MATCH(Source_Data!C6434,Installed_Capacity!$H$14:$S$14,0)))</f>
        <v>3.0994510540596949E-6</v>
      </c>
      <c r="L6434" s="39">
        <v>0</v>
      </c>
      <c r="M6434" s="40">
        <v>1.1045025E-2</v>
      </c>
      <c r="N6434" s="40">
        <f>L6434/(INDEX(Installed_Capacity!$V$6:$AG$11,MATCH(Source_Data!B6434,Installed_Capacity!$U$6:$U$11,0),MATCH(Source_Data!C6434,Installed_Capacity!$V$5:$AG$5,0)))</f>
        <v>0</v>
      </c>
      <c r="O6434" s="41">
        <f>M6434/(INDEX(Installed_Capacity!$V$15:$AG$20,MATCH(Source_Data!B6434,Installed_Capacity!$U$15:$U$20,0),MATCH(Source_Data!C6434,Installed_Capacity!$V$14:$AG$14,0)))</f>
        <v>4.2943332037325047E-6</v>
      </c>
      <c r="P6434" s="37">
        <v>0</v>
      </c>
      <c r="Q6434" s="38">
        <f>P6434/(INDEX(Installed_Capacity!$AJ$15:$AU$20,MATCH(Source_Data!B6434,Installed_Capacity!$AI$15:$AI$20,0),MATCH(Source_Data!C6434,Installed_Capacity!$AJ$14:$AU$14,0)))</f>
        <v>0</v>
      </c>
      <c r="R6434" s="63">
        <v>224.97163265</v>
      </c>
      <c r="S6434" s="42">
        <v>72.366594880999997</v>
      </c>
      <c r="T6434" s="42">
        <f>R6434/(INDEX(Installed_Capacity!$H$25:$S$30,MATCH(Source_Data!B6434,Installed_Capacity!$G$25:$G$30,0),MATCH(Source_Data!C6434,Installed_Capacity!$H$24:$S$24,0)))</f>
        <v>0.1666456538148148</v>
      </c>
      <c r="U6434" s="43">
        <f>S6434/(INDEX(Installed_Capacity!$H$33:$S$38,MATCH(Source_Data!B6434,Installed_Capacity!$G$33:$G$38,0),MATCH(Source_Data!C6434,Installed_Capacity!$H$32:$S$32,0)))</f>
        <v>2.1249231380281362E-2</v>
      </c>
      <c r="V6434" s="21"/>
      <c r="W6434" s="2"/>
    </row>
    <row r="6435" spans="1:23" x14ac:dyDescent="0.25">
      <c r="A6435" s="17">
        <v>43004</v>
      </c>
      <c r="B6435" s="19">
        <v>2017</v>
      </c>
      <c r="C6435" s="19">
        <v>9</v>
      </c>
      <c r="D6435" s="19">
        <v>26</v>
      </c>
      <c r="E6435" s="19">
        <v>1</v>
      </c>
      <c r="F6435" s="69">
        <v>21984</v>
      </c>
      <c r="G6435" s="52">
        <f t="shared" si="100"/>
        <v>33425</v>
      </c>
      <c r="H6435" s="34">
        <v>0</v>
      </c>
      <c r="I6435" s="35">
        <v>6.1952719999999999E-3</v>
      </c>
      <c r="J6435" s="35">
        <f>H6435/(INDEX(Installed_Capacity!$H$6:$S$11,MATCH(Source_Data!B6435,Installed_Capacity!$G$6:$G$11,0),MATCH(Source_Data!C6435,Installed_Capacity!$H$5:$S$5,0)))</f>
        <v>0</v>
      </c>
      <c r="K6435" s="36">
        <f>I6435/(INDEX(Installed_Capacity!$H$15:$S$20,MATCH(Source_Data!B6435,Installed_Capacity!$G$15:$G$20,0),MATCH(Source_Data!C6435,Installed_Capacity!$H$14:$S$14,0)))</f>
        <v>1.6163828010853683E-6</v>
      </c>
      <c r="L6435" s="39">
        <v>0</v>
      </c>
      <c r="M6435" s="40">
        <v>1.5760896E-2</v>
      </c>
      <c r="N6435" s="40">
        <f>L6435/(INDEX(Installed_Capacity!$V$6:$AG$11,MATCH(Source_Data!B6435,Installed_Capacity!$U$6:$U$11,0),MATCH(Source_Data!C6435,Installed_Capacity!$V$5:$AG$5,0)))</f>
        <v>0</v>
      </c>
      <c r="O6435" s="41">
        <f>M6435/(INDEX(Installed_Capacity!$V$15:$AG$20,MATCH(Source_Data!B6435,Installed_Capacity!$U$15:$U$20,0),MATCH(Source_Data!C6435,Installed_Capacity!$V$14:$AG$14,0)))</f>
        <v>6.1278755832037337E-6</v>
      </c>
      <c r="P6435" s="37">
        <v>0</v>
      </c>
      <c r="Q6435" s="38">
        <f>P6435/(INDEX(Installed_Capacity!$AJ$15:$AU$20,MATCH(Source_Data!B6435,Installed_Capacity!$AI$15:$AI$20,0),MATCH(Source_Data!C6435,Installed_Capacity!$AJ$14:$AU$14,0)))</f>
        <v>0</v>
      </c>
      <c r="R6435" s="63">
        <v>178.837713049</v>
      </c>
      <c r="S6435" s="42">
        <v>59.907449593999999</v>
      </c>
      <c r="T6435" s="42">
        <f>R6435/(INDEX(Installed_Capacity!$H$25:$S$30,MATCH(Source_Data!B6435,Installed_Capacity!$G$25:$G$30,0),MATCH(Source_Data!C6435,Installed_Capacity!$H$24:$S$24,0)))</f>
        <v>0.1324723800362963</v>
      </c>
      <c r="U6435" s="43">
        <f>S6435/(INDEX(Installed_Capacity!$H$33:$S$38,MATCH(Source_Data!B6435,Installed_Capacity!$G$33:$G$38,0),MATCH(Source_Data!C6435,Installed_Capacity!$H$32:$S$32,0)))</f>
        <v>1.7590813273980287E-2</v>
      </c>
      <c r="V6435" s="21"/>
      <c r="W6435" s="2"/>
    </row>
    <row r="6436" spans="1:23" x14ac:dyDescent="0.25">
      <c r="A6436" s="17">
        <v>43004</v>
      </c>
      <c r="B6436" s="19">
        <v>2017</v>
      </c>
      <c r="C6436" s="19">
        <v>9</v>
      </c>
      <c r="D6436" s="19">
        <v>26</v>
      </c>
      <c r="E6436" s="19">
        <v>2</v>
      </c>
      <c r="F6436" s="69">
        <v>21361</v>
      </c>
      <c r="G6436" s="52">
        <f t="shared" si="100"/>
        <v>33425</v>
      </c>
      <c r="H6436" s="34">
        <v>0</v>
      </c>
      <c r="I6436" s="35">
        <v>2.2529270000000001E-3</v>
      </c>
      <c r="J6436" s="35">
        <f>H6436/(INDEX(Installed_Capacity!$H$6:$S$11,MATCH(Source_Data!B6436,Installed_Capacity!$G$6:$G$11,0),MATCH(Source_Data!C6436,Installed_Capacity!$H$5:$S$5,0)))</f>
        <v>0</v>
      </c>
      <c r="K6436" s="36">
        <f>I6436/(INDEX(Installed_Capacity!$H$15:$S$20,MATCH(Source_Data!B6436,Installed_Capacity!$G$15:$G$20,0),MATCH(Source_Data!C6436,Installed_Capacity!$H$14:$S$14,0)))</f>
        <v>5.8780186808599461E-7</v>
      </c>
      <c r="L6436" s="39">
        <v>0</v>
      </c>
      <c r="M6436" s="40">
        <v>1.6974682000000001E-2</v>
      </c>
      <c r="N6436" s="40">
        <f>L6436/(INDEX(Installed_Capacity!$V$6:$AG$11,MATCH(Source_Data!B6436,Installed_Capacity!$U$6:$U$11,0),MATCH(Source_Data!C6436,Installed_Capacity!$V$5:$AG$5,0)))</f>
        <v>0</v>
      </c>
      <c r="O6436" s="41">
        <f>M6436/(INDEX(Installed_Capacity!$V$15:$AG$20,MATCH(Source_Data!B6436,Installed_Capacity!$U$15:$U$20,0),MATCH(Source_Data!C6436,Installed_Capacity!$V$14:$AG$14,0)))</f>
        <v>6.599798600311044E-6</v>
      </c>
      <c r="P6436" s="37">
        <v>0</v>
      </c>
      <c r="Q6436" s="38">
        <f>P6436/(INDEX(Installed_Capacity!$AJ$15:$AU$20,MATCH(Source_Data!B6436,Installed_Capacity!$AI$15:$AI$20,0),MATCH(Source_Data!C6436,Installed_Capacity!$AJ$14:$AU$14,0)))</f>
        <v>0</v>
      </c>
      <c r="R6436" s="63">
        <v>160.50166273599999</v>
      </c>
      <c r="S6436" s="42">
        <v>46.874062004999999</v>
      </c>
      <c r="T6436" s="42">
        <f>R6436/(INDEX(Installed_Capacity!$H$25:$S$30,MATCH(Source_Data!B6436,Installed_Capacity!$G$25:$G$30,0),MATCH(Source_Data!C6436,Installed_Capacity!$H$24:$S$24,0)))</f>
        <v>0.11889012054518518</v>
      </c>
      <c r="U6436" s="43">
        <f>S6436/(INDEX(Installed_Capacity!$H$33:$S$38,MATCH(Source_Data!B6436,Installed_Capacity!$G$33:$G$38,0),MATCH(Source_Data!C6436,Installed_Capacity!$H$32:$S$32,0)))</f>
        <v>1.3763778590325963E-2</v>
      </c>
      <c r="V6436" s="21"/>
      <c r="W6436" s="2"/>
    </row>
    <row r="6437" spans="1:23" x14ac:dyDescent="0.25">
      <c r="A6437" s="17">
        <v>43004</v>
      </c>
      <c r="B6437" s="19">
        <v>2017</v>
      </c>
      <c r="C6437" s="19">
        <v>9</v>
      </c>
      <c r="D6437" s="19">
        <v>26</v>
      </c>
      <c r="E6437" s="19">
        <v>3</v>
      </c>
      <c r="F6437" s="69">
        <v>21078</v>
      </c>
      <c r="G6437" s="52">
        <f t="shared" si="100"/>
        <v>33425</v>
      </c>
      <c r="H6437" s="34">
        <v>0</v>
      </c>
      <c r="I6437" s="35">
        <v>-9.6825299999999997E-4</v>
      </c>
      <c r="J6437" s="35">
        <f>H6437/(INDEX(Installed_Capacity!$H$6:$S$11,MATCH(Source_Data!B6437,Installed_Capacity!$G$6:$G$11,0),MATCH(Source_Data!C6437,Installed_Capacity!$H$5:$S$5,0)))</f>
        <v>0</v>
      </c>
      <c r="K6437" s="36">
        <f>I6437/(INDEX(Installed_Capacity!$H$15:$S$20,MATCH(Source_Data!B6437,Installed_Capacity!$G$15:$G$20,0),MATCH(Source_Data!C6437,Installed_Capacity!$H$14:$S$14,0)))</f>
        <v>-2.5262288666249214E-7</v>
      </c>
      <c r="L6437" s="39">
        <v>0</v>
      </c>
      <c r="M6437" s="40">
        <v>1.0597476E-2</v>
      </c>
      <c r="N6437" s="40">
        <f>L6437/(INDEX(Installed_Capacity!$V$6:$AG$11,MATCH(Source_Data!B6437,Installed_Capacity!$U$6:$U$11,0),MATCH(Source_Data!C6437,Installed_Capacity!$V$5:$AG$5,0)))</f>
        <v>0</v>
      </c>
      <c r="O6437" s="41">
        <f>M6437/(INDEX(Installed_Capacity!$V$15:$AG$20,MATCH(Source_Data!B6437,Installed_Capacity!$U$15:$U$20,0),MATCH(Source_Data!C6437,Installed_Capacity!$V$14:$AG$14,0)))</f>
        <v>4.1203250388802491E-6</v>
      </c>
      <c r="P6437" s="37">
        <v>0</v>
      </c>
      <c r="Q6437" s="38">
        <f>P6437/(INDEX(Installed_Capacity!$AJ$15:$AU$20,MATCH(Source_Data!B6437,Installed_Capacity!$AI$15:$AI$20,0),MATCH(Source_Data!C6437,Installed_Capacity!$AJ$14:$AU$14,0)))</f>
        <v>0</v>
      </c>
      <c r="R6437" s="63">
        <v>292.18556259600001</v>
      </c>
      <c r="S6437" s="42">
        <v>28.09903426</v>
      </c>
      <c r="T6437" s="42">
        <f>R6437/(INDEX(Installed_Capacity!$H$25:$S$30,MATCH(Source_Data!B6437,Installed_Capacity!$G$25:$G$30,0),MATCH(Source_Data!C6437,Installed_Capacity!$H$24:$S$24,0)))</f>
        <v>0.21643375007111113</v>
      </c>
      <c r="U6437" s="43">
        <f>S6437/(INDEX(Installed_Capacity!$H$33:$S$38,MATCH(Source_Data!B6437,Installed_Capacity!$G$33:$G$38,0),MATCH(Source_Data!C6437,Installed_Capacity!$H$32:$S$32,0)))</f>
        <v>8.2508080079633315E-3</v>
      </c>
      <c r="V6437" s="21"/>
      <c r="W6437" s="2"/>
    </row>
    <row r="6438" spans="1:23" x14ac:dyDescent="0.25">
      <c r="A6438" s="17">
        <v>43004</v>
      </c>
      <c r="B6438" s="19">
        <v>2017</v>
      </c>
      <c r="C6438" s="19">
        <v>9</v>
      </c>
      <c r="D6438" s="19">
        <v>26</v>
      </c>
      <c r="E6438" s="19">
        <v>4</v>
      </c>
      <c r="F6438" s="69">
        <v>21455</v>
      </c>
      <c r="G6438" s="52">
        <f t="shared" si="100"/>
        <v>33425</v>
      </c>
      <c r="H6438" s="34">
        <v>0</v>
      </c>
      <c r="I6438" s="35">
        <v>-1.703794E-3</v>
      </c>
      <c r="J6438" s="35">
        <f>H6438/(INDEX(Installed_Capacity!$H$6:$S$11,MATCH(Source_Data!B6438,Installed_Capacity!$G$6:$G$11,0),MATCH(Source_Data!C6438,Installed_Capacity!$H$5:$S$5,0)))</f>
        <v>0</v>
      </c>
      <c r="K6438" s="36">
        <f>I6438/(INDEX(Installed_Capacity!$H$15:$S$20,MATCH(Source_Data!B6438,Installed_Capacity!$G$15:$G$20,0),MATCH(Source_Data!C6438,Installed_Capacity!$H$14:$S$14,0)))</f>
        <v>-4.4452984763097475E-7</v>
      </c>
      <c r="L6438" s="39">
        <v>0</v>
      </c>
      <c r="M6438" s="40">
        <v>1.0664109999999999E-2</v>
      </c>
      <c r="N6438" s="40">
        <f>L6438/(INDEX(Installed_Capacity!$V$6:$AG$11,MATCH(Source_Data!B6438,Installed_Capacity!$U$6:$U$11,0),MATCH(Source_Data!C6438,Installed_Capacity!$V$5:$AG$5,0)))</f>
        <v>0</v>
      </c>
      <c r="O6438" s="41">
        <f>M6438/(INDEX(Installed_Capacity!$V$15:$AG$20,MATCH(Source_Data!B6438,Installed_Capacity!$U$15:$U$20,0),MATCH(Source_Data!C6438,Installed_Capacity!$V$14:$AG$14,0)))</f>
        <v>4.1462325038880252E-6</v>
      </c>
      <c r="P6438" s="37">
        <v>0</v>
      </c>
      <c r="Q6438" s="38">
        <f>P6438/(INDEX(Installed_Capacity!$AJ$15:$AU$20,MATCH(Source_Data!B6438,Installed_Capacity!$AI$15:$AI$20,0),MATCH(Source_Data!C6438,Installed_Capacity!$AJ$14:$AU$14,0)))</f>
        <v>0</v>
      </c>
      <c r="R6438" s="63">
        <v>215.959499819</v>
      </c>
      <c r="S6438" s="42">
        <v>30.283141404999999</v>
      </c>
      <c r="T6438" s="42">
        <f>R6438/(INDEX(Installed_Capacity!$H$25:$S$30,MATCH(Source_Data!B6438,Installed_Capacity!$G$25:$G$30,0),MATCH(Source_Data!C6438,Installed_Capacity!$H$24:$S$24,0)))</f>
        <v>0.15996999986592592</v>
      </c>
      <c r="U6438" s="43">
        <f>S6438/(INDEX(Installed_Capacity!$H$33:$S$38,MATCH(Source_Data!B6438,Installed_Capacity!$G$33:$G$38,0),MATCH(Source_Data!C6438,Installed_Capacity!$H$32:$S$32,0)))</f>
        <v>8.8921342740360763E-3</v>
      </c>
      <c r="V6438" s="21"/>
      <c r="W6438" s="2"/>
    </row>
    <row r="6439" spans="1:23" x14ac:dyDescent="0.25">
      <c r="A6439" s="17">
        <v>43004</v>
      </c>
      <c r="B6439" s="19">
        <v>2017</v>
      </c>
      <c r="C6439" s="19">
        <v>9</v>
      </c>
      <c r="D6439" s="19">
        <v>26</v>
      </c>
      <c r="E6439" s="19">
        <v>5</v>
      </c>
      <c r="F6439" s="69">
        <v>22774</v>
      </c>
      <c r="G6439" s="52">
        <f t="shared" si="100"/>
        <v>33425</v>
      </c>
      <c r="H6439" s="34">
        <v>0</v>
      </c>
      <c r="I6439" s="35">
        <v>-2.3280549999999999E-3</v>
      </c>
      <c r="J6439" s="35">
        <f>H6439/(INDEX(Installed_Capacity!$H$6:$S$11,MATCH(Source_Data!B6439,Installed_Capacity!$G$6:$G$11,0),MATCH(Source_Data!C6439,Installed_Capacity!$H$5:$S$5,0)))</f>
        <v>0</v>
      </c>
      <c r="K6439" s="36">
        <f>I6439/(INDEX(Installed_Capacity!$H$15:$S$20,MATCH(Source_Data!B6439,Installed_Capacity!$G$15:$G$20,0),MATCH(Source_Data!C6439,Installed_Capacity!$H$14:$S$14,0)))</f>
        <v>-6.0740320392402419E-7</v>
      </c>
      <c r="L6439" s="39">
        <v>0</v>
      </c>
      <c r="M6439" s="40">
        <v>1.8351748000000001E-2</v>
      </c>
      <c r="N6439" s="40">
        <f>L6439/(INDEX(Installed_Capacity!$V$6:$AG$11,MATCH(Source_Data!B6439,Installed_Capacity!$U$6:$U$11,0),MATCH(Source_Data!C6439,Installed_Capacity!$V$5:$AG$5,0)))</f>
        <v>0</v>
      </c>
      <c r="O6439" s="41">
        <f>M6439/(INDEX(Installed_Capacity!$V$15:$AG$20,MATCH(Source_Data!B6439,Installed_Capacity!$U$15:$U$20,0),MATCH(Source_Data!C6439,Installed_Capacity!$V$14:$AG$14,0)))</f>
        <v>7.1352052877138431E-6</v>
      </c>
      <c r="P6439" s="37">
        <v>0</v>
      </c>
      <c r="Q6439" s="38">
        <f>P6439/(INDEX(Installed_Capacity!$AJ$15:$AU$20,MATCH(Source_Data!B6439,Installed_Capacity!$AI$15:$AI$20,0),MATCH(Source_Data!C6439,Installed_Capacity!$AJ$14:$AU$14,0)))</f>
        <v>0</v>
      </c>
      <c r="R6439" s="63">
        <v>162.38813577400001</v>
      </c>
      <c r="S6439" s="42">
        <v>26.563341509000001</v>
      </c>
      <c r="T6439" s="42">
        <f>R6439/(INDEX(Installed_Capacity!$H$25:$S$30,MATCH(Source_Data!B6439,Installed_Capacity!$G$25:$G$30,0),MATCH(Source_Data!C6439,Installed_Capacity!$H$24:$S$24,0)))</f>
        <v>0.12028750798074074</v>
      </c>
      <c r="U6439" s="43">
        <f>S6439/(INDEX(Installed_Capacity!$H$33:$S$38,MATCH(Source_Data!B6439,Installed_Capacity!$G$33:$G$38,0),MATCH(Source_Data!C6439,Installed_Capacity!$H$32:$S$32,0)))</f>
        <v>7.7998777044347425E-3</v>
      </c>
      <c r="V6439" s="21"/>
      <c r="W6439" s="2"/>
    </row>
    <row r="6440" spans="1:23" x14ac:dyDescent="0.25">
      <c r="A6440" s="17">
        <v>43004</v>
      </c>
      <c r="B6440" s="19">
        <v>2017</v>
      </c>
      <c r="C6440" s="19">
        <v>9</v>
      </c>
      <c r="D6440" s="19">
        <v>26</v>
      </c>
      <c r="E6440" s="19">
        <v>6</v>
      </c>
      <c r="F6440" s="69">
        <v>24905</v>
      </c>
      <c r="G6440" s="52">
        <f t="shared" si="100"/>
        <v>33425</v>
      </c>
      <c r="H6440" s="34">
        <v>0</v>
      </c>
      <c r="I6440" s="35">
        <v>-6.4655599999999995E-4</v>
      </c>
      <c r="J6440" s="35">
        <f>H6440/(INDEX(Installed_Capacity!$H$6:$S$11,MATCH(Source_Data!B6440,Installed_Capacity!$G$6:$G$11,0),MATCH(Source_Data!C6440,Installed_Capacity!$H$5:$S$5,0)))</f>
        <v>0</v>
      </c>
      <c r="K6440" s="36">
        <f>I6440/(INDEX(Installed_Capacity!$H$15:$S$20,MATCH(Source_Data!B6440,Installed_Capacity!$G$15:$G$20,0),MATCH(Source_Data!C6440,Installed_Capacity!$H$14:$S$14,0)))</f>
        <v>-1.6869025255687747E-7</v>
      </c>
      <c r="L6440" s="39">
        <v>0</v>
      </c>
      <c r="M6440" s="40">
        <v>1.7858664999999999E-2</v>
      </c>
      <c r="N6440" s="40">
        <f>L6440/(INDEX(Installed_Capacity!$V$6:$AG$11,MATCH(Source_Data!B6440,Installed_Capacity!$U$6:$U$11,0),MATCH(Source_Data!C6440,Installed_Capacity!$V$5:$AG$5,0)))</f>
        <v>0</v>
      </c>
      <c r="O6440" s="41">
        <f>M6440/(INDEX(Installed_Capacity!$V$15:$AG$20,MATCH(Source_Data!B6440,Installed_Capacity!$U$15:$U$20,0),MATCH(Source_Data!C6440,Installed_Capacity!$V$14:$AG$14,0)))</f>
        <v>6.9434933903576991E-6</v>
      </c>
      <c r="P6440" s="37">
        <v>0</v>
      </c>
      <c r="Q6440" s="38">
        <f>P6440/(INDEX(Installed_Capacity!$AJ$15:$AU$20,MATCH(Source_Data!B6440,Installed_Capacity!$AI$15:$AI$20,0),MATCH(Source_Data!C6440,Installed_Capacity!$AJ$14:$AU$14,0)))</f>
        <v>0</v>
      </c>
      <c r="R6440" s="63">
        <v>195.06618583900001</v>
      </c>
      <c r="S6440" s="42">
        <v>17.678255348</v>
      </c>
      <c r="T6440" s="42">
        <f>R6440/(INDEX(Installed_Capacity!$H$25:$S$30,MATCH(Source_Data!B6440,Installed_Capacity!$G$25:$G$30,0),MATCH(Source_Data!C6440,Installed_Capacity!$H$24:$S$24,0)))</f>
        <v>0.14449347099185186</v>
      </c>
      <c r="U6440" s="43">
        <f>S6440/(INDEX(Installed_Capacity!$H$33:$S$38,MATCH(Source_Data!B6440,Installed_Capacity!$G$33:$G$38,0),MATCH(Source_Data!C6440,Installed_Capacity!$H$32:$S$32,0)))</f>
        <v>5.1909218460129032E-3</v>
      </c>
      <c r="V6440" s="21"/>
      <c r="W6440" s="2"/>
    </row>
    <row r="6441" spans="1:23" x14ac:dyDescent="0.25">
      <c r="A6441" s="17">
        <v>43004</v>
      </c>
      <c r="B6441" s="19">
        <v>2017</v>
      </c>
      <c r="C6441" s="19">
        <v>9</v>
      </c>
      <c r="D6441" s="19">
        <v>26</v>
      </c>
      <c r="E6441" s="19">
        <v>7</v>
      </c>
      <c r="F6441" s="69">
        <v>25812</v>
      </c>
      <c r="G6441" s="52">
        <f t="shared" si="100"/>
        <v>33425</v>
      </c>
      <c r="H6441" s="34">
        <v>0.203600745</v>
      </c>
      <c r="I6441" s="35">
        <v>19.767856793</v>
      </c>
      <c r="J6441" s="35">
        <f>H6441/(INDEX(Installed_Capacity!$H$6:$S$11,MATCH(Source_Data!B6441,Installed_Capacity!$G$6:$G$11,0),MATCH(Source_Data!C6441,Installed_Capacity!$H$5:$S$5,0)))</f>
        <v>1.3479208264922409E-4</v>
      </c>
      <c r="K6441" s="36">
        <f>I6441/(INDEX(Installed_Capacity!$H$15:$S$20,MATCH(Source_Data!B6441,Installed_Capacity!$G$15:$G$20,0),MATCH(Source_Data!C6441,Installed_Capacity!$H$14:$S$14,0)))</f>
        <v>5.1575497790127319E-3</v>
      </c>
      <c r="L6441" s="39">
        <v>0.21471341599999999</v>
      </c>
      <c r="M6441" s="40">
        <v>7.408518827</v>
      </c>
      <c r="N6441" s="40">
        <f>L6441/(INDEX(Installed_Capacity!$V$6:$AG$11,MATCH(Source_Data!B6441,Installed_Capacity!$U$6:$U$11,0),MATCH(Source_Data!C6441,Installed_Capacity!$V$5:$AG$5,0)))</f>
        <v>1.9000010264850846E-4</v>
      </c>
      <c r="O6441" s="41">
        <f>M6441/(INDEX(Installed_Capacity!$V$15:$AG$20,MATCH(Source_Data!B6441,Installed_Capacity!$U$15:$U$20,0),MATCH(Source_Data!C6441,Installed_Capacity!$V$14:$AG$14,0)))</f>
        <v>2.8804505548211514E-3</v>
      </c>
      <c r="P6441" s="37">
        <v>0</v>
      </c>
      <c r="Q6441" s="38">
        <f>P6441/(INDEX(Installed_Capacity!$AJ$15:$AU$20,MATCH(Source_Data!B6441,Installed_Capacity!$AI$15:$AI$20,0),MATCH(Source_Data!C6441,Installed_Capacity!$AJ$14:$AU$14,0)))</f>
        <v>0</v>
      </c>
      <c r="R6441" s="63">
        <v>399.30023879800001</v>
      </c>
      <c r="S6441" s="42">
        <v>25.3544874</v>
      </c>
      <c r="T6441" s="42">
        <f>R6441/(INDEX(Installed_Capacity!$H$25:$S$30,MATCH(Source_Data!B6441,Installed_Capacity!$G$25:$G$30,0),MATCH(Source_Data!C6441,Installed_Capacity!$H$24:$S$24,0)))</f>
        <v>0.29577795466518519</v>
      </c>
      <c r="U6441" s="43">
        <f>S6441/(INDEX(Installed_Capacity!$H$33:$S$38,MATCH(Source_Data!B6441,Installed_Capacity!$G$33:$G$38,0),MATCH(Source_Data!C6441,Installed_Capacity!$H$32:$S$32,0)))</f>
        <v>7.444918061668835E-3</v>
      </c>
      <c r="V6441" s="21"/>
      <c r="W6441" s="2"/>
    </row>
    <row r="6442" spans="1:23" x14ac:dyDescent="0.25">
      <c r="A6442" s="17">
        <v>43004</v>
      </c>
      <c r="B6442" s="19">
        <v>2017</v>
      </c>
      <c r="C6442" s="19">
        <v>9</v>
      </c>
      <c r="D6442" s="19">
        <v>26</v>
      </c>
      <c r="E6442" s="19">
        <v>8</v>
      </c>
      <c r="F6442" s="69">
        <v>26091</v>
      </c>
      <c r="G6442" s="52">
        <f t="shared" si="100"/>
        <v>33425</v>
      </c>
      <c r="H6442" s="34">
        <v>170.167122087</v>
      </c>
      <c r="I6442" s="35">
        <v>810.14265903600005</v>
      </c>
      <c r="J6442" s="35">
        <f>H6442/(INDEX(Installed_Capacity!$H$6:$S$11,MATCH(Source_Data!B6442,Installed_Capacity!$G$6:$G$11,0),MATCH(Source_Data!C6442,Installed_Capacity!$H$5:$S$5,0)))</f>
        <v>0.11265764663352047</v>
      </c>
      <c r="K6442" s="36">
        <f>I6442/(INDEX(Installed_Capacity!$H$15:$S$20,MATCH(Source_Data!B6442,Installed_Capacity!$G$15:$G$20,0),MATCH(Source_Data!C6442,Installed_Capacity!$H$14:$S$14,0)))</f>
        <v>0.21137097136192862</v>
      </c>
      <c r="L6442" s="39">
        <v>177.84408737199999</v>
      </c>
      <c r="M6442" s="40">
        <v>655.66663306500004</v>
      </c>
      <c r="N6442" s="40">
        <f>L6442/(INDEX(Installed_Capacity!$V$6:$AG$11,MATCH(Source_Data!B6442,Installed_Capacity!$U$6:$U$11,0),MATCH(Source_Data!C6442,Installed_Capacity!$V$5:$AG$5,0)))</f>
        <v>0.15737439926022279</v>
      </c>
      <c r="O6442" s="41">
        <f>M6442/(INDEX(Installed_Capacity!$V$15:$AG$20,MATCH(Source_Data!B6442,Installed_Capacity!$U$15:$U$20,0),MATCH(Source_Data!C6442,Installed_Capacity!$V$14:$AG$14,0)))</f>
        <v>0.25492481845451015</v>
      </c>
      <c r="P6442" s="37">
        <v>32.422249256000001</v>
      </c>
      <c r="Q6442" s="38">
        <f>P6442/(INDEX(Installed_Capacity!$AJ$15:$AU$20,MATCH(Source_Data!B6442,Installed_Capacity!$AI$15:$AI$20,0),MATCH(Source_Data!C6442,Installed_Capacity!$AJ$14:$AU$14,0)))</f>
        <v>3.5356869417666303E-2</v>
      </c>
      <c r="R6442" s="63">
        <v>499.88867555799999</v>
      </c>
      <c r="S6442" s="42">
        <v>55.169995755000002</v>
      </c>
      <c r="T6442" s="42">
        <f>R6442/(INDEX(Installed_Capacity!$H$25:$S$30,MATCH(Source_Data!B6442,Installed_Capacity!$G$25:$G$30,0),MATCH(Source_Data!C6442,Installed_Capacity!$H$24:$S$24,0)))</f>
        <v>0.37028790782074072</v>
      </c>
      <c r="U6442" s="43">
        <f>S6442/(INDEX(Installed_Capacity!$H$33:$S$38,MATCH(Source_Data!B6442,Installed_Capacity!$G$33:$G$38,0),MATCH(Source_Data!C6442,Installed_Capacity!$H$32:$S$32,0)))</f>
        <v>1.6199739769086893E-2</v>
      </c>
      <c r="V6442" s="21"/>
      <c r="W6442" s="2"/>
    </row>
    <row r="6443" spans="1:23" x14ac:dyDescent="0.25">
      <c r="A6443" s="17">
        <v>43004</v>
      </c>
      <c r="B6443" s="19">
        <v>2017</v>
      </c>
      <c r="C6443" s="19">
        <v>9</v>
      </c>
      <c r="D6443" s="19">
        <v>26</v>
      </c>
      <c r="E6443" s="19">
        <v>9</v>
      </c>
      <c r="F6443" s="69">
        <v>26388</v>
      </c>
      <c r="G6443" s="52">
        <f t="shared" si="100"/>
        <v>33425</v>
      </c>
      <c r="H6443" s="34">
        <v>754.47713317700004</v>
      </c>
      <c r="I6443" s="35">
        <v>2144.985978836</v>
      </c>
      <c r="J6443" s="35">
        <f>H6443/(INDEX(Installed_Capacity!$H$6:$S$11,MATCH(Source_Data!B6443,Installed_Capacity!$G$6:$G$11,0),MATCH(Source_Data!C6443,Installed_Capacity!$H$5:$S$5,0)))</f>
        <v>0.49949495072890737</v>
      </c>
      <c r="K6443" s="36">
        <f>I6443/(INDEX(Installed_Capacity!$H$15:$S$20,MATCH(Source_Data!B6443,Installed_Capacity!$G$15:$G$20,0),MATCH(Source_Data!C6443,Installed_Capacity!$H$14:$S$14,0)))</f>
        <v>0.55963942257253174</v>
      </c>
      <c r="L6443" s="39">
        <v>713.20202150800003</v>
      </c>
      <c r="M6443" s="40">
        <v>1824.845816453</v>
      </c>
      <c r="N6443" s="40">
        <f>L6443/(INDEX(Installed_Capacity!$V$6:$AG$11,MATCH(Source_Data!B6443,Installed_Capacity!$U$6:$U$11,0),MATCH(Source_Data!C6443,Installed_Capacity!$V$5:$AG$5,0)))</f>
        <v>0.63111313591901386</v>
      </c>
      <c r="O6443" s="41">
        <f>M6443/(INDEX(Installed_Capacity!$V$15:$AG$20,MATCH(Source_Data!B6443,Installed_Capacity!$U$15:$U$20,0),MATCH(Source_Data!C6443,Installed_Capacity!$V$14:$AG$14,0)))</f>
        <v>0.70950459426632984</v>
      </c>
      <c r="P6443" s="37">
        <v>453.25164405999999</v>
      </c>
      <c r="Q6443" s="38">
        <f>P6443/(INDEX(Installed_Capacity!$AJ$15:$AU$20,MATCH(Source_Data!B6443,Installed_Capacity!$AI$15:$AI$20,0),MATCH(Source_Data!C6443,Installed_Capacity!$AJ$14:$AU$14,0)))</f>
        <v>0.49427660202835333</v>
      </c>
      <c r="R6443" s="63">
        <v>315.10682942099999</v>
      </c>
      <c r="S6443" s="42">
        <v>144.59991735899999</v>
      </c>
      <c r="T6443" s="42">
        <f>R6443/(INDEX(Installed_Capacity!$H$25:$S$30,MATCH(Source_Data!B6443,Installed_Capacity!$G$25:$G$30,0),MATCH(Source_Data!C6443,Installed_Capacity!$H$24:$S$24,0)))</f>
        <v>0.23341246623777775</v>
      </c>
      <c r="U6443" s="43">
        <f>S6443/(INDEX(Installed_Capacity!$H$33:$S$38,MATCH(Source_Data!B6443,Installed_Capacity!$G$33:$G$38,0),MATCH(Source_Data!C6443,Installed_Capacity!$H$32:$S$32,0)))</f>
        <v>4.2459329564747579E-2</v>
      </c>
      <c r="V6443" s="21"/>
      <c r="W6443" s="2"/>
    </row>
    <row r="6444" spans="1:23" x14ac:dyDescent="0.25">
      <c r="A6444" s="17">
        <v>43004</v>
      </c>
      <c r="B6444" s="19">
        <v>2017</v>
      </c>
      <c r="C6444" s="19">
        <v>9</v>
      </c>
      <c r="D6444" s="19">
        <v>26</v>
      </c>
      <c r="E6444" s="19">
        <v>10</v>
      </c>
      <c r="F6444" s="69">
        <v>26892</v>
      </c>
      <c r="G6444" s="52">
        <f t="shared" si="100"/>
        <v>33425</v>
      </c>
      <c r="H6444" s="34">
        <v>1132.9642651270001</v>
      </c>
      <c r="I6444" s="35">
        <v>3094.5066206070001</v>
      </c>
      <c r="J6444" s="35">
        <f>H6444/(INDEX(Installed_Capacity!$H$6:$S$11,MATCH(Source_Data!B6444,Installed_Capacity!$G$6:$G$11,0),MATCH(Source_Data!C6444,Installed_Capacity!$H$5:$S$5,0)))</f>
        <v>0.750069027810365</v>
      </c>
      <c r="K6444" s="36">
        <f>I6444/(INDEX(Installed_Capacity!$H$15:$S$20,MATCH(Source_Data!B6444,Installed_Capacity!$G$15:$G$20,0),MATCH(Source_Data!C6444,Installed_Capacity!$H$14:$S$14,0)))</f>
        <v>0.80737492710472758</v>
      </c>
      <c r="L6444" s="39">
        <v>926.27826366299996</v>
      </c>
      <c r="M6444" s="40">
        <v>2250.331776386</v>
      </c>
      <c r="N6444" s="40">
        <f>L6444/(INDEX(Installed_Capacity!$V$6:$AG$11,MATCH(Source_Data!B6444,Installed_Capacity!$U$6:$U$11,0),MATCH(Source_Data!C6444,Installed_Capacity!$V$5:$AG$5,0)))</f>
        <v>0.81966450190076701</v>
      </c>
      <c r="O6444" s="41">
        <f>M6444/(INDEX(Installed_Capacity!$V$15:$AG$20,MATCH(Source_Data!B6444,Installed_Capacity!$U$15:$U$20,0),MATCH(Source_Data!C6444,Installed_Capacity!$V$14:$AG$14,0)))</f>
        <v>0.87493459424028008</v>
      </c>
      <c r="P6444" s="37">
        <v>627.92114014000003</v>
      </c>
      <c r="Q6444" s="38">
        <f>P6444/(INDEX(Installed_Capacity!$AJ$15:$AU$20,MATCH(Source_Data!B6444,Installed_Capacity!$AI$15:$AI$20,0),MATCH(Source_Data!C6444,Installed_Capacity!$AJ$14:$AU$14,0)))</f>
        <v>0.68475587801526716</v>
      </c>
      <c r="R6444" s="63">
        <v>130.757528952</v>
      </c>
      <c r="S6444" s="42">
        <v>283.570540107</v>
      </c>
      <c r="T6444" s="42">
        <f>R6444/(INDEX(Installed_Capacity!$H$25:$S$30,MATCH(Source_Data!B6444,Installed_Capacity!$G$25:$G$30,0),MATCH(Source_Data!C6444,Installed_Capacity!$H$24:$S$24,0)))</f>
        <v>9.685742885333333E-2</v>
      </c>
      <c r="U6444" s="43">
        <f>S6444/(INDEX(Installed_Capacity!$H$33:$S$38,MATCH(Source_Data!B6444,Installed_Capacity!$G$33:$G$38,0),MATCH(Source_Data!C6444,Installed_Capacity!$H$32:$S$32,0)))</f>
        <v>8.3265711607318521E-2</v>
      </c>
      <c r="V6444" s="21"/>
      <c r="W6444" s="2"/>
    </row>
    <row r="6445" spans="1:23" x14ac:dyDescent="0.25">
      <c r="A6445" s="17">
        <v>43004</v>
      </c>
      <c r="B6445" s="19">
        <v>2017</v>
      </c>
      <c r="C6445" s="19">
        <v>9</v>
      </c>
      <c r="D6445" s="19">
        <v>26</v>
      </c>
      <c r="E6445" s="19">
        <v>11</v>
      </c>
      <c r="F6445" s="69">
        <v>27518</v>
      </c>
      <c r="G6445" s="52">
        <f t="shared" si="100"/>
        <v>33425</v>
      </c>
      <c r="H6445" s="34">
        <v>1296.258684419</v>
      </c>
      <c r="I6445" s="35">
        <v>3471.9704592910002</v>
      </c>
      <c r="J6445" s="35">
        <f>H6445/(INDEX(Installed_Capacity!$H$6:$S$11,MATCH(Source_Data!B6445,Installed_Capacity!$G$6:$G$11,0),MATCH(Source_Data!C6445,Installed_Capacity!$H$5:$S$5,0)))</f>
        <v>0.85817666200082099</v>
      </c>
      <c r="K6445" s="36">
        <f>I6445/(INDEX(Installed_Capacity!$H$15:$S$20,MATCH(Source_Data!B6445,Installed_Capacity!$G$15:$G$20,0),MATCH(Source_Data!C6445,Installed_Capacity!$H$14:$S$14,0)))</f>
        <v>0.90585745650464411</v>
      </c>
      <c r="L6445" s="39">
        <v>925.59401533599998</v>
      </c>
      <c r="M6445" s="40">
        <v>2314.2153430520002</v>
      </c>
      <c r="N6445" s="40">
        <f>L6445/(INDEX(Installed_Capacity!$V$6:$AG$11,MATCH(Source_Data!B6445,Installed_Capacity!$U$6:$U$11,0),MATCH(Source_Data!C6445,Installed_Capacity!$V$5:$AG$5,0)))</f>
        <v>0.81905900991619973</v>
      </c>
      <c r="O6445" s="41">
        <f>M6445/(INDEX(Installed_Capacity!$V$15:$AG$20,MATCH(Source_Data!B6445,Installed_Capacity!$U$15:$U$20,0),MATCH(Source_Data!C6445,Installed_Capacity!$V$14:$AG$14,0)))</f>
        <v>0.89977268392379495</v>
      </c>
      <c r="P6445" s="37">
        <v>654.00941082999998</v>
      </c>
      <c r="Q6445" s="38">
        <f>P6445/(INDEX(Installed_Capacity!$AJ$15:$AU$20,MATCH(Source_Data!B6445,Installed_Capacity!$AI$15:$AI$20,0),MATCH(Source_Data!C6445,Installed_Capacity!$AJ$14:$AU$14,0)))</f>
        <v>0.71320546437295529</v>
      </c>
      <c r="R6445" s="63">
        <v>108.09257658200001</v>
      </c>
      <c r="S6445" s="42">
        <v>434.14003404300001</v>
      </c>
      <c r="T6445" s="42">
        <f>R6445/(INDEX(Installed_Capacity!$H$25:$S$30,MATCH(Source_Data!B6445,Installed_Capacity!$G$25:$G$30,0),MATCH(Source_Data!C6445,Installed_Capacity!$H$24:$S$24,0)))</f>
        <v>8.0068575245925935E-2</v>
      </c>
      <c r="U6445" s="43">
        <f>S6445/(INDEX(Installed_Capacity!$H$33:$S$38,MATCH(Source_Data!B6445,Installed_Capacity!$G$33:$G$38,0),MATCH(Source_Data!C6445,Installed_Capacity!$H$32:$S$32,0)))</f>
        <v>0.12747790676060972</v>
      </c>
      <c r="V6445" s="21"/>
      <c r="W6445" s="2"/>
    </row>
    <row r="6446" spans="1:23" x14ac:dyDescent="0.25">
      <c r="A6446" s="17">
        <v>43004</v>
      </c>
      <c r="B6446" s="19">
        <v>2017</v>
      </c>
      <c r="C6446" s="19">
        <v>9</v>
      </c>
      <c r="D6446" s="19">
        <v>26</v>
      </c>
      <c r="E6446" s="19">
        <v>12</v>
      </c>
      <c r="F6446" s="69">
        <v>28073</v>
      </c>
      <c r="G6446" s="52">
        <f t="shared" si="100"/>
        <v>33425</v>
      </c>
      <c r="H6446" s="34">
        <v>1345.8227518670001</v>
      </c>
      <c r="I6446" s="35">
        <v>3552.7209340650002</v>
      </c>
      <c r="J6446" s="35">
        <f>H6446/(INDEX(Installed_Capacity!$H$6:$S$11,MATCH(Source_Data!B6446,Installed_Capacity!$G$6:$G$11,0),MATCH(Source_Data!C6446,Installed_Capacity!$H$5:$S$5,0)))</f>
        <v>0.89099011696083363</v>
      </c>
      <c r="K6446" s="36">
        <f>I6446/(INDEX(Installed_Capacity!$H$15:$S$20,MATCH(Source_Data!B6446,Installed_Capacity!$G$15:$G$20,0),MATCH(Source_Data!C6446,Installed_Capacity!$H$14:$S$14,0)))</f>
        <v>0.92692572898794612</v>
      </c>
      <c r="L6446" s="39">
        <v>901.28822950699998</v>
      </c>
      <c r="M6446" s="40">
        <v>2277.7868422450001</v>
      </c>
      <c r="N6446" s="40">
        <f>L6446/(INDEX(Installed_Capacity!$V$6:$AG$11,MATCH(Source_Data!B6446,Installed_Capacity!$U$6:$U$11,0),MATCH(Source_Data!C6446,Installed_Capacity!$V$5:$AG$5,0)))</f>
        <v>0.7975507973019369</v>
      </c>
      <c r="O6446" s="41">
        <f>M6446/(INDEX(Installed_Capacity!$V$15:$AG$20,MATCH(Source_Data!B6446,Installed_Capacity!$U$15:$U$20,0),MATCH(Source_Data!C6446,Installed_Capacity!$V$14:$AG$14,0)))</f>
        <v>0.88560919216368605</v>
      </c>
      <c r="P6446" s="37">
        <v>671.35835643999997</v>
      </c>
      <c r="Q6446" s="38">
        <f>P6446/(INDEX(Installed_Capacity!$AJ$15:$AU$20,MATCH(Source_Data!B6446,Installed_Capacity!$AI$15:$AI$20,0),MATCH(Source_Data!C6446,Installed_Capacity!$AJ$14:$AU$14,0)))</f>
        <v>0.73212470713195199</v>
      </c>
      <c r="R6446" s="63">
        <v>105.933681544</v>
      </c>
      <c r="S6446" s="42">
        <v>358.09932044499999</v>
      </c>
      <c r="T6446" s="42">
        <f>R6446/(INDEX(Installed_Capacity!$H$25:$S$30,MATCH(Source_Data!B6446,Installed_Capacity!$G$25:$G$30,0),MATCH(Source_Data!C6446,Installed_Capacity!$H$24:$S$24,0)))</f>
        <v>7.8469393736296286E-2</v>
      </c>
      <c r="U6446" s="43">
        <f>S6446/(INDEX(Installed_Capacity!$H$33:$S$38,MATCH(Source_Data!B6446,Installed_Capacity!$G$33:$G$38,0),MATCH(Source_Data!C6446,Installed_Capacity!$H$32:$S$32,0)))</f>
        <v>0.10514983231932019</v>
      </c>
      <c r="V6446" s="21"/>
      <c r="W6446" s="2"/>
    </row>
    <row r="6447" spans="1:23" x14ac:dyDescent="0.25">
      <c r="A6447" s="17">
        <v>43004</v>
      </c>
      <c r="B6447" s="19">
        <v>2017</v>
      </c>
      <c r="C6447" s="19">
        <v>9</v>
      </c>
      <c r="D6447" s="19">
        <v>26</v>
      </c>
      <c r="E6447" s="19">
        <v>13</v>
      </c>
      <c r="F6447" s="69">
        <v>29179</v>
      </c>
      <c r="G6447" s="52">
        <f t="shared" si="100"/>
        <v>33425</v>
      </c>
      <c r="H6447" s="34">
        <v>1339.2820443539999</v>
      </c>
      <c r="I6447" s="35">
        <v>3501.5581967379999</v>
      </c>
      <c r="J6447" s="35">
        <f>H6447/(INDEX(Installed_Capacity!$H$6:$S$11,MATCH(Source_Data!B6447,Installed_Capacity!$G$6:$G$11,0),MATCH(Source_Data!C6447,Installed_Capacity!$H$5:$S$5,0)))</f>
        <v>0.8866598990744663</v>
      </c>
      <c r="K6447" s="36">
        <f>I6447/(INDEX(Installed_Capacity!$H$15:$S$20,MATCH(Source_Data!B6447,Installed_Capacity!$G$15:$G$20,0),MATCH(Source_Data!C6447,Installed_Capacity!$H$14:$S$14,0)))</f>
        <v>0.91357707074149441</v>
      </c>
      <c r="L6447" s="39">
        <v>884.49846450699999</v>
      </c>
      <c r="M6447" s="40">
        <v>2365.8650326100001</v>
      </c>
      <c r="N6447" s="40">
        <f>L6447/(INDEX(Installed_Capacity!$V$6:$AG$11,MATCH(Source_Data!B6447,Installed_Capacity!$U$6:$U$11,0),MATCH(Source_Data!C6447,Installed_Capacity!$V$5:$AG$5,0)))</f>
        <v>0.78269351854929325</v>
      </c>
      <c r="O6447" s="41">
        <f>M6447/(INDEX(Installed_Capacity!$V$15:$AG$20,MATCH(Source_Data!B6447,Installed_Capacity!$U$15:$U$20,0),MATCH(Source_Data!C6447,Installed_Capacity!$V$14:$AG$14,0)))</f>
        <v>0.91985421174572335</v>
      </c>
      <c r="P6447" s="37">
        <v>656.08332679</v>
      </c>
      <c r="Q6447" s="38">
        <f>P6447/(INDEX(Installed_Capacity!$AJ$15:$AU$20,MATCH(Source_Data!B6447,Installed_Capacity!$AI$15:$AI$20,0),MATCH(Source_Data!C6447,Installed_Capacity!$AJ$14:$AU$14,0)))</f>
        <v>0.71546709573609601</v>
      </c>
      <c r="R6447" s="63">
        <v>113.02313003499999</v>
      </c>
      <c r="S6447" s="42">
        <v>266.47119649400003</v>
      </c>
      <c r="T6447" s="42">
        <f>R6447/(INDEX(Installed_Capacity!$H$25:$S$30,MATCH(Source_Data!B6447,Installed_Capacity!$G$25:$G$30,0),MATCH(Source_Data!C6447,Installed_Capacity!$H$24:$S$24,0)))</f>
        <v>8.3720837062962961E-2</v>
      </c>
      <c r="U6447" s="43">
        <f>S6447/(INDEX(Installed_Capacity!$H$33:$S$38,MATCH(Source_Data!B6447,Installed_Capacity!$G$33:$G$38,0),MATCH(Source_Data!C6447,Installed_Capacity!$H$32:$S$32,0)))</f>
        <v>7.8244777438990387E-2</v>
      </c>
      <c r="V6447" s="21"/>
      <c r="W6447" s="2"/>
    </row>
    <row r="6448" spans="1:23" x14ac:dyDescent="0.25">
      <c r="A6448" s="17">
        <v>43004</v>
      </c>
      <c r="B6448" s="19">
        <v>2017</v>
      </c>
      <c r="C6448" s="19">
        <v>9</v>
      </c>
      <c r="D6448" s="19">
        <v>26</v>
      </c>
      <c r="E6448" s="19">
        <v>14</v>
      </c>
      <c r="F6448" s="69">
        <v>30316</v>
      </c>
      <c r="G6448" s="52">
        <f t="shared" si="100"/>
        <v>33425</v>
      </c>
      <c r="H6448" s="34">
        <v>1340.1582855250001</v>
      </c>
      <c r="I6448" s="35">
        <v>3491.6776382120001</v>
      </c>
      <c r="J6448" s="35">
        <f>H6448/(INDEX(Installed_Capacity!$H$6:$S$11,MATCH(Source_Data!B6448,Installed_Capacity!$G$6:$G$11,0),MATCH(Source_Data!C6448,Installed_Capacity!$H$5:$S$5,0)))</f>
        <v>0.88724000683557547</v>
      </c>
      <c r="K6448" s="36">
        <f>I6448/(INDEX(Installed_Capacity!$H$15:$S$20,MATCH(Source_Data!B6448,Installed_Capacity!$G$15:$G$20,0),MATCH(Source_Data!C6448,Installed_Capacity!$H$14:$S$14,0)))</f>
        <v>0.91099917507096639</v>
      </c>
      <c r="L6448" s="39">
        <v>888.74094381700002</v>
      </c>
      <c r="M6448" s="40">
        <v>2359.1258038269998</v>
      </c>
      <c r="N6448" s="40">
        <f>L6448/(INDEX(Installed_Capacity!$V$6:$AG$11,MATCH(Source_Data!B6448,Installed_Capacity!$U$6:$U$11,0),MATCH(Source_Data!C6448,Installed_Capacity!$V$5:$AG$5,0)))</f>
        <v>0.78644769245887414</v>
      </c>
      <c r="O6448" s="41">
        <f>M6448/(INDEX(Installed_Capacity!$V$15:$AG$20,MATCH(Source_Data!B6448,Installed_Capacity!$U$15:$U$20,0),MATCH(Source_Data!C6448,Installed_Capacity!$V$14:$AG$14,0)))</f>
        <v>0.91723398282542778</v>
      </c>
      <c r="P6448" s="37">
        <v>479.41941222700001</v>
      </c>
      <c r="Q6448" s="38">
        <f>P6448/(INDEX(Installed_Capacity!$AJ$15:$AU$20,MATCH(Source_Data!B6448,Installed_Capacity!$AI$15:$AI$20,0),MATCH(Source_Data!C6448,Installed_Capacity!$AJ$14:$AU$14,0)))</f>
        <v>0.52281288138167936</v>
      </c>
      <c r="R6448" s="63">
        <v>83.506500007</v>
      </c>
      <c r="S6448" s="42">
        <v>194.44837571100001</v>
      </c>
      <c r="T6448" s="42">
        <f>R6448/(INDEX(Installed_Capacity!$H$25:$S$30,MATCH(Source_Data!B6448,Installed_Capacity!$G$25:$G$30,0),MATCH(Source_Data!C6448,Installed_Capacity!$H$24:$S$24,0)))</f>
        <v>6.185666667185185E-2</v>
      </c>
      <c r="U6448" s="43">
        <f>S6448/(INDEX(Installed_Capacity!$H$33:$S$38,MATCH(Source_Data!B6448,Installed_Capacity!$G$33:$G$38,0),MATCH(Source_Data!C6448,Installed_Capacity!$H$32:$S$32,0)))</f>
        <v>5.7096489530803596E-2</v>
      </c>
      <c r="V6448" s="21"/>
      <c r="W6448" s="2"/>
    </row>
    <row r="6449" spans="1:23" x14ac:dyDescent="0.25">
      <c r="A6449" s="17">
        <v>43004</v>
      </c>
      <c r="B6449" s="19">
        <v>2017</v>
      </c>
      <c r="C6449" s="19">
        <v>9</v>
      </c>
      <c r="D6449" s="19">
        <v>26</v>
      </c>
      <c r="E6449" s="19">
        <v>15</v>
      </c>
      <c r="F6449" s="69">
        <v>31646</v>
      </c>
      <c r="G6449" s="52">
        <f t="shared" si="100"/>
        <v>33425</v>
      </c>
      <c r="H6449" s="34">
        <v>1336.740925562</v>
      </c>
      <c r="I6449" s="35">
        <v>3409.265313635</v>
      </c>
      <c r="J6449" s="35">
        <f>H6449/(INDEX(Installed_Capacity!$H$6:$S$11,MATCH(Source_Data!B6449,Installed_Capacity!$G$6:$G$11,0),MATCH(Source_Data!C6449,Installed_Capacity!$H$5:$S$5,0)))</f>
        <v>0.88497757372623276</v>
      </c>
      <c r="K6449" s="36">
        <f>I6449/(INDEX(Installed_Capacity!$H$15:$S$20,MATCH(Source_Data!B6449,Installed_Capacity!$G$15:$G$20,0),MATCH(Source_Data!C6449,Installed_Capacity!$H$14:$S$14,0)))</f>
        <v>0.8894973162270402</v>
      </c>
      <c r="L6449" s="39">
        <v>919.27826288300002</v>
      </c>
      <c r="M6449" s="40">
        <v>2331.8430301019998</v>
      </c>
      <c r="N6449" s="40">
        <f>L6449/(INDEX(Installed_Capacity!$V$6:$AG$11,MATCH(Source_Data!B6449,Installed_Capacity!$U$6:$U$11,0),MATCH(Source_Data!C6449,Installed_Capacity!$V$5:$AG$5,0)))</f>
        <v>0.81347019466316239</v>
      </c>
      <c r="O6449" s="41">
        <f>M6449/(INDEX(Installed_Capacity!$V$15:$AG$20,MATCH(Source_Data!B6449,Installed_Capacity!$U$15:$U$20,0),MATCH(Source_Data!C6449,Installed_Capacity!$V$14:$AG$14,0)))</f>
        <v>0.90662637251244182</v>
      </c>
      <c r="P6449" s="37">
        <v>524.84855319999997</v>
      </c>
      <c r="Q6449" s="38">
        <f>P6449/(INDEX(Installed_Capacity!$AJ$15:$AU$20,MATCH(Source_Data!B6449,Installed_Capacity!$AI$15:$AI$20,0),MATCH(Source_Data!C6449,Installed_Capacity!$AJ$14:$AU$14,0)))</f>
        <v>0.57235392933478735</v>
      </c>
      <c r="R6449" s="63">
        <v>110.953929226</v>
      </c>
      <c r="S6449" s="42">
        <v>110.819013173</v>
      </c>
      <c r="T6449" s="42">
        <f>R6449/(INDEX(Installed_Capacity!$H$25:$S$30,MATCH(Source_Data!B6449,Installed_Capacity!$G$25:$G$30,0),MATCH(Source_Data!C6449,Installed_Capacity!$H$24:$S$24,0)))</f>
        <v>8.2188095722962956E-2</v>
      </c>
      <c r="U6449" s="43">
        <f>S6449/(INDEX(Installed_Capacity!$H$33:$S$38,MATCH(Source_Data!B6449,Installed_Capacity!$G$33:$G$38,0),MATCH(Source_Data!C6449,Installed_Capacity!$H$32:$S$32,0)))</f>
        <v>3.2540136179127974E-2</v>
      </c>
      <c r="V6449" s="21"/>
      <c r="W6449" s="2"/>
    </row>
    <row r="6450" spans="1:23" x14ac:dyDescent="0.25">
      <c r="A6450" s="17">
        <v>43004</v>
      </c>
      <c r="B6450" s="19">
        <v>2017</v>
      </c>
      <c r="C6450" s="19">
        <v>9</v>
      </c>
      <c r="D6450" s="19">
        <v>26</v>
      </c>
      <c r="E6450" s="19">
        <v>16</v>
      </c>
      <c r="F6450" s="69">
        <v>32560</v>
      </c>
      <c r="G6450" s="52">
        <f t="shared" si="100"/>
        <v>33425</v>
      </c>
      <c r="H6450" s="34">
        <v>1246.0802878919999</v>
      </c>
      <c r="I6450" s="35">
        <v>3032.4374352119999</v>
      </c>
      <c r="J6450" s="35">
        <f>H6450/(INDEX(Installed_Capacity!$H$6:$S$11,MATCH(Source_Data!B6450,Installed_Capacity!$G$6:$G$11,0),MATCH(Source_Data!C6450,Installed_Capacity!$H$5:$S$5,0)))</f>
        <v>0.82495649587680731</v>
      </c>
      <c r="K6450" s="36">
        <f>I6450/(INDEX(Installed_Capacity!$H$15:$S$20,MATCH(Source_Data!B6450,Installed_Capacity!$G$15:$G$20,0),MATCH(Source_Data!C6450,Installed_Capacity!$H$14:$S$14,0)))</f>
        <v>0.79118071258922973</v>
      </c>
      <c r="L6450" s="39">
        <v>928.41455599699998</v>
      </c>
      <c r="M6450" s="40">
        <v>2153.3558214730001</v>
      </c>
      <c r="N6450" s="40">
        <f>L6450/(INDEX(Installed_Capacity!$V$6:$AG$11,MATCH(Source_Data!B6450,Installed_Capacity!$U$6:$U$11,0),MATCH(Source_Data!C6450,Installed_Capacity!$V$5:$AG$5,0)))</f>
        <v>0.82155490898528394</v>
      </c>
      <c r="O6450" s="41">
        <f>M6450/(INDEX(Installed_Capacity!$V$15:$AG$20,MATCH(Source_Data!B6450,Installed_Capacity!$U$15:$U$20,0),MATCH(Source_Data!C6450,Installed_Capacity!$V$14:$AG$14,0)))</f>
        <v>0.83723010166135325</v>
      </c>
      <c r="P6450" s="37">
        <v>467.133365959</v>
      </c>
      <c r="Q6450" s="38">
        <f>P6450/(INDEX(Installed_Capacity!$AJ$15:$AU$20,MATCH(Source_Data!B6450,Installed_Capacity!$AI$15:$AI$20,0),MATCH(Source_Data!C6450,Installed_Capacity!$AJ$14:$AU$14,0)))</f>
        <v>0.50941479384841881</v>
      </c>
      <c r="R6450" s="63">
        <v>101.576749251</v>
      </c>
      <c r="S6450" s="42">
        <v>119.933031425</v>
      </c>
      <c r="T6450" s="42">
        <f>R6450/(INDEX(Installed_Capacity!$H$25:$S$30,MATCH(Source_Data!B6450,Installed_Capacity!$G$25:$G$30,0),MATCH(Source_Data!C6450,Installed_Capacity!$H$24:$S$24,0)))</f>
        <v>7.5242036482222219E-2</v>
      </c>
      <c r="U6450" s="43">
        <f>S6450/(INDEX(Installed_Capacity!$H$33:$S$38,MATCH(Source_Data!B6450,Installed_Capacity!$G$33:$G$38,0),MATCH(Source_Data!C6450,Installed_Capacity!$H$32:$S$32,0)))</f>
        <v>3.5216314089105916E-2</v>
      </c>
      <c r="V6450" s="21"/>
      <c r="W6450" s="2"/>
    </row>
    <row r="6451" spans="1:23" x14ac:dyDescent="0.25">
      <c r="A6451" s="17">
        <v>43004</v>
      </c>
      <c r="B6451" s="19">
        <v>2017</v>
      </c>
      <c r="C6451" s="19">
        <v>9</v>
      </c>
      <c r="D6451" s="19">
        <v>26</v>
      </c>
      <c r="E6451" s="19">
        <v>17</v>
      </c>
      <c r="F6451" s="69">
        <v>33018</v>
      </c>
      <c r="G6451" s="52">
        <f t="shared" si="100"/>
        <v>33425</v>
      </c>
      <c r="H6451" s="34">
        <v>1014.983884529</v>
      </c>
      <c r="I6451" s="35">
        <v>2427.587828752</v>
      </c>
      <c r="J6451" s="35">
        <f>H6451/(INDEX(Installed_Capacity!$H$6:$S$11,MATCH(Source_Data!B6451,Installed_Capacity!$G$6:$G$11,0),MATCH(Source_Data!C6451,Installed_Capacity!$H$5:$S$5,0)))</f>
        <v>0.67196115442044912</v>
      </c>
      <c r="K6451" s="36">
        <f>I6451/(INDEX(Installed_Capacity!$H$15:$S$20,MATCH(Source_Data!B6451,Installed_Capacity!$G$15:$G$20,0),MATCH(Source_Data!C6451,Installed_Capacity!$H$14:$S$14,0)))</f>
        <v>0.63337190272176991</v>
      </c>
      <c r="L6451" s="39">
        <v>857.97331351699995</v>
      </c>
      <c r="M6451" s="40">
        <v>1933.4614869320001</v>
      </c>
      <c r="N6451" s="40">
        <f>L6451/(INDEX(Installed_Capacity!$V$6:$AG$11,MATCH(Source_Data!B6451,Installed_Capacity!$U$6:$U$11,0),MATCH(Source_Data!C6451,Installed_Capacity!$V$5:$AG$5,0)))</f>
        <v>0.75922138762819991</v>
      </c>
      <c r="O6451" s="41">
        <f>M6451/(INDEX(Installed_Capacity!$V$15:$AG$20,MATCH(Source_Data!B6451,Installed_Capacity!$U$15:$U$20,0),MATCH(Source_Data!C6451,Installed_Capacity!$V$14:$AG$14,0)))</f>
        <v>0.75173463722084</v>
      </c>
      <c r="P6451" s="37">
        <v>452.26075042600002</v>
      </c>
      <c r="Q6451" s="38">
        <f>P6451/(INDEX(Installed_Capacity!$AJ$15:$AU$20,MATCH(Source_Data!B6451,Installed_Capacity!$AI$15:$AI$20,0),MATCH(Source_Data!C6451,Installed_Capacity!$AJ$14:$AU$14,0)))</f>
        <v>0.4931960200937841</v>
      </c>
      <c r="R6451" s="63">
        <v>167.08005157900001</v>
      </c>
      <c r="S6451" s="42">
        <v>144.14576329299999</v>
      </c>
      <c r="T6451" s="42">
        <f>R6451/(INDEX(Installed_Capacity!$H$25:$S$30,MATCH(Source_Data!B6451,Installed_Capacity!$G$25:$G$30,0),MATCH(Source_Data!C6451,Installed_Capacity!$H$24:$S$24,0)))</f>
        <v>0.12376300116962964</v>
      </c>
      <c r="U6451" s="43">
        <f>S6451/(INDEX(Installed_Capacity!$H$33:$S$38,MATCH(Source_Data!B6451,Installed_Capacity!$G$33:$G$38,0),MATCH(Source_Data!C6451,Installed_Capacity!$H$32:$S$32,0)))</f>
        <v>4.232597487469205E-2</v>
      </c>
      <c r="V6451" s="21"/>
      <c r="W6451" s="2"/>
    </row>
    <row r="6452" spans="1:23" x14ac:dyDescent="0.25">
      <c r="A6452" s="17">
        <v>43004</v>
      </c>
      <c r="B6452" s="19">
        <v>2017</v>
      </c>
      <c r="C6452" s="19">
        <v>9</v>
      </c>
      <c r="D6452" s="19">
        <v>26</v>
      </c>
      <c r="E6452" s="19">
        <v>18</v>
      </c>
      <c r="F6452" s="69">
        <v>32887</v>
      </c>
      <c r="G6452" s="52">
        <f t="shared" si="100"/>
        <v>33425</v>
      </c>
      <c r="H6452" s="34">
        <v>550.63367453700005</v>
      </c>
      <c r="I6452" s="35">
        <v>964.29805725799997</v>
      </c>
      <c r="J6452" s="35">
        <f>H6452/(INDEX(Installed_Capacity!$H$6:$S$11,MATCH(Source_Data!B6452,Installed_Capacity!$G$6:$G$11,0),MATCH(Source_Data!C6452,Installed_Capacity!$H$5:$S$5,0)))</f>
        <v>0.36454218164887986</v>
      </c>
      <c r="K6452" s="36">
        <f>I6452/(INDEX(Installed_Capacity!$H$15:$S$20,MATCH(Source_Data!B6452,Installed_Capacity!$G$15:$G$20,0),MATCH(Source_Data!C6452,Installed_Capacity!$H$14:$S$14,0)))</f>
        <v>0.25159101890471713</v>
      </c>
      <c r="L6452" s="39">
        <v>512.27504970699999</v>
      </c>
      <c r="M6452" s="40">
        <v>1031.0392137470001</v>
      </c>
      <c r="N6452" s="40">
        <f>L6452/(INDEX(Installed_Capacity!$V$6:$AG$11,MATCH(Source_Data!B6452,Installed_Capacity!$U$6:$U$11,0),MATCH(Source_Data!C6452,Installed_Capacity!$V$5:$AG$5,0)))</f>
        <v>0.45331267063721709</v>
      </c>
      <c r="O6452" s="41">
        <f>M6452/(INDEX(Installed_Capacity!$V$15:$AG$20,MATCH(Source_Data!B6452,Installed_Capacity!$U$15:$U$20,0),MATCH(Source_Data!C6452,Installed_Capacity!$V$14:$AG$14,0)))</f>
        <v>0.40087061187674972</v>
      </c>
      <c r="P6452" s="37">
        <v>368.64211623599999</v>
      </c>
      <c r="Q6452" s="38">
        <f>P6452/(INDEX(Installed_Capacity!$AJ$15:$AU$20,MATCH(Source_Data!B6452,Installed_Capacity!$AI$15:$AI$20,0),MATCH(Source_Data!C6452,Installed_Capacity!$AJ$14:$AU$14,0)))</f>
        <v>0.40200885085714283</v>
      </c>
      <c r="R6452" s="63">
        <v>190.49898453599999</v>
      </c>
      <c r="S6452" s="42">
        <v>160.15738773199999</v>
      </c>
      <c r="T6452" s="42">
        <f>R6452/(INDEX(Installed_Capacity!$H$25:$S$30,MATCH(Source_Data!B6452,Installed_Capacity!$G$25:$G$30,0),MATCH(Source_Data!C6452,Installed_Capacity!$H$24:$S$24,0)))</f>
        <v>0.14111035891555554</v>
      </c>
      <c r="U6452" s="43">
        <f>S6452/(INDEX(Installed_Capacity!$H$33:$S$38,MATCH(Source_Data!B6452,Installed_Capacity!$G$33:$G$38,0),MATCH(Source_Data!C6452,Installed_Capacity!$H$32:$S$32,0)))</f>
        <v>4.7027518633078948E-2</v>
      </c>
      <c r="V6452" s="21"/>
      <c r="W6452" s="2"/>
    </row>
    <row r="6453" spans="1:23" x14ac:dyDescent="0.25">
      <c r="A6453" s="17">
        <v>43004</v>
      </c>
      <c r="B6453" s="19">
        <v>2017</v>
      </c>
      <c r="C6453" s="19">
        <v>9</v>
      </c>
      <c r="D6453" s="19">
        <v>26</v>
      </c>
      <c r="E6453" s="19">
        <v>19</v>
      </c>
      <c r="F6453" s="69">
        <v>33425</v>
      </c>
      <c r="G6453" s="52">
        <f t="shared" si="100"/>
        <v>33425</v>
      </c>
      <c r="H6453" s="34">
        <v>63.071075307000001</v>
      </c>
      <c r="I6453" s="35">
        <v>62.087647758000003</v>
      </c>
      <c r="J6453" s="35">
        <f>H6453/(INDEX(Installed_Capacity!$H$6:$S$11,MATCH(Source_Data!B6453,Installed_Capacity!$G$6:$G$11,0),MATCH(Source_Data!C6453,Installed_Capacity!$H$5:$S$5,0)))</f>
        <v>4.1755650724935117E-2</v>
      </c>
      <c r="K6453" s="36">
        <f>I6453/(INDEX(Installed_Capacity!$H$15:$S$20,MATCH(Source_Data!B6453,Installed_Capacity!$G$15:$G$20,0),MATCH(Source_Data!C6453,Installed_Capacity!$H$14:$S$14,0)))</f>
        <v>1.6199031454289293E-2</v>
      </c>
      <c r="L6453" s="39">
        <v>60.593247898999998</v>
      </c>
      <c r="M6453" s="40">
        <v>80.312125527999996</v>
      </c>
      <c r="N6453" s="40">
        <f>L6453/(INDEX(Installed_Capacity!$V$6:$AG$11,MATCH(Source_Data!B6453,Installed_Capacity!$U$6:$U$11,0),MATCH(Source_Data!C6453,Installed_Capacity!$V$5:$AG$5,0)))</f>
        <v>5.3619021741131069E-2</v>
      </c>
      <c r="O6453" s="41">
        <f>M6453/(INDEX(Installed_Capacity!$V$15:$AG$20,MATCH(Source_Data!B6453,Installed_Capacity!$U$15:$U$20,0),MATCH(Source_Data!C6453,Installed_Capacity!$V$14:$AG$14,0)))</f>
        <v>3.1225554248833595E-2</v>
      </c>
      <c r="P6453" s="37">
        <v>112.73395909</v>
      </c>
      <c r="Q6453" s="38">
        <f>P6453/(INDEX(Installed_Capacity!$AJ$15:$AU$20,MATCH(Source_Data!B6453,Installed_Capacity!$AI$15:$AI$20,0),MATCH(Source_Data!C6453,Installed_Capacity!$AJ$14:$AU$14,0)))</f>
        <v>0.12293779617230098</v>
      </c>
      <c r="R6453" s="63">
        <v>173.05754897099999</v>
      </c>
      <c r="S6453" s="42">
        <v>159.78401210300001</v>
      </c>
      <c r="T6453" s="42">
        <f>R6453/(INDEX(Installed_Capacity!$H$25:$S$30,MATCH(Source_Data!B6453,Installed_Capacity!$G$25:$G$30,0),MATCH(Source_Data!C6453,Installed_Capacity!$H$24:$S$24,0)))</f>
        <v>0.12819077701555553</v>
      </c>
      <c r="U6453" s="43">
        <f>S6453/(INDEX(Installed_Capacity!$H$33:$S$38,MATCH(Source_Data!B6453,Installed_Capacity!$G$33:$G$38,0),MATCH(Source_Data!C6453,Installed_Capacity!$H$32:$S$32,0)))</f>
        <v>4.691788317012225E-2</v>
      </c>
      <c r="V6453" s="21"/>
      <c r="W6453" s="2"/>
    </row>
    <row r="6454" spans="1:23" x14ac:dyDescent="0.25">
      <c r="A6454" s="17">
        <v>43004</v>
      </c>
      <c r="B6454" s="19">
        <v>2017</v>
      </c>
      <c r="C6454" s="19">
        <v>9</v>
      </c>
      <c r="D6454" s="19">
        <v>26</v>
      </c>
      <c r="E6454" s="19">
        <v>20</v>
      </c>
      <c r="F6454" s="69">
        <v>32296</v>
      </c>
      <c r="G6454" s="52">
        <f t="shared" si="100"/>
        <v>33425</v>
      </c>
      <c r="H6454" s="34">
        <v>5.9000000000000003E-6</v>
      </c>
      <c r="I6454" s="35">
        <v>0.28216942699999997</v>
      </c>
      <c r="J6454" s="35">
        <f>H6454/(INDEX(Installed_Capacity!$H$6:$S$11,MATCH(Source_Data!B6454,Installed_Capacity!$G$6:$G$11,0),MATCH(Source_Data!C6454,Installed_Capacity!$H$5:$S$5,0)))</f>
        <v>3.9060431121232989E-9</v>
      </c>
      <c r="K6454" s="36">
        <f>I6454/(INDEX(Installed_Capacity!$H$15:$S$20,MATCH(Source_Data!B6454,Installed_Capacity!$G$15:$G$20,0),MATCH(Source_Data!C6454,Installed_Capacity!$H$14:$S$14,0)))</f>
        <v>7.3619658474222496E-5</v>
      </c>
      <c r="L6454" s="39">
        <v>0</v>
      </c>
      <c r="M6454" s="40">
        <v>4.2742624E-2</v>
      </c>
      <c r="N6454" s="40">
        <f>L6454/(INDEX(Installed_Capacity!$V$6:$AG$11,MATCH(Source_Data!B6454,Installed_Capacity!$U$6:$U$11,0),MATCH(Source_Data!C6454,Installed_Capacity!$V$5:$AG$5,0)))</f>
        <v>0</v>
      </c>
      <c r="O6454" s="41">
        <f>M6454/(INDEX(Installed_Capacity!$V$15:$AG$20,MATCH(Source_Data!B6454,Installed_Capacity!$U$15:$U$20,0),MATCH(Source_Data!C6454,Installed_Capacity!$V$14:$AG$14,0)))</f>
        <v>1.6618438569206846E-5</v>
      </c>
      <c r="P6454" s="37">
        <v>0</v>
      </c>
      <c r="Q6454" s="38">
        <f>P6454/(INDEX(Installed_Capacity!$AJ$15:$AU$20,MATCH(Source_Data!B6454,Installed_Capacity!$AI$15:$AI$20,0),MATCH(Source_Data!C6454,Installed_Capacity!$AJ$14:$AU$14,0)))</f>
        <v>0</v>
      </c>
      <c r="R6454" s="63">
        <v>192.93053108999999</v>
      </c>
      <c r="S6454" s="42">
        <v>117.976624437</v>
      </c>
      <c r="T6454" s="42">
        <f>R6454/(INDEX(Installed_Capacity!$H$25:$S$30,MATCH(Source_Data!B6454,Installed_Capacity!$G$25:$G$30,0),MATCH(Source_Data!C6454,Installed_Capacity!$H$24:$S$24,0)))</f>
        <v>0.14291150451111109</v>
      </c>
      <c r="U6454" s="43">
        <f>S6454/(INDEX(Installed_Capacity!$H$33:$S$38,MATCH(Source_Data!B6454,Installed_Capacity!$G$33:$G$38,0),MATCH(Source_Data!C6454,Installed_Capacity!$H$32:$S$32,0)))</f>
        <v>3.4641848137925368E-2</v>
      </c>
      <c r="V6454" s="21"/>
      <c r="W6454" s="2"/>
    </row>
    <row r="6455" spans="1:23" x14ac:dyDescent="0.25">
      <c r="A6455" s="17">
        <v>43004</v>
      </c>
      <c r="B6455" s="19">
        <v>2017</v>
      </c>
      <c r="C6455" s="19">
        <v>9</v>
      </c>
      <c r="D6455" s="19">
        <v>26</v>
      </c>
      <c r="E6455" s="19">
        <v>21</v>
      </c>
      <c r="F6455" s="69">
        <v>30390</v>
      </c>
      <c r="G6455" s="52">
        <f t="shared" si="100"/>
        <v>33425</v>
      </c>
      <c r="H6455" s="34">
        <v>2.9799999999999998E-6</v>
      </c>
      <c r="I6455" s="35">
        <v>4.6151401000000002E-2</v>
      </c>
      <c r="J6455" s="35">
        <f>H6455/(INDEX(Installed_Capacity!$H$6:$S$11,MATCH(Source_Data!B6455,Installed_Capacity!$G$6:$G$11,0),MATCH(Source_Data!C6455,Installed_Capacity!$H$5:$S$5,0)))</f>
        <v>1.9728827922249878E-9</v>
      </c>
      <c r="K6455" s="36">
        <f>I6455/(INDEX(Installed_Capacity!$H$15:$S$20,MATCH(Source_Data!B6455,Installed_Capacity!$G$15:$G$20,0),MATCH(Source_Data!C6455,Installed_Capacity!$H$14:$S$14,0)))</f>
        <v>1.2041171206428721E-5</v>
      </c>
      <c r="L6455" s="39">
        <v>0</v>
      </c>
      <c r="M6455" s="40">
        <v>3.5589031E-2</v>
      </c>
      <c r="N6455" s="40">
        <f>L6455/(INDEX(Installed_Capacity!$V$6:$AG$11,MATCH(Source_Data!B6455,Installed_Capacity!$U$6:$U$11,0),MATCH(Source_Data!C6455,Installed_Capacity!$V$5:$AG$5,0)))</f>
        <v>0</v>
      </c>
      <c r="O6455" s="41">
        <f>M6455/(INDEX(Installed_Capacity!$V$15:$AG$20,MATCH(Source_Data!B6455,Installed_Capacity!$U$15:$U$20,0),MATCH(Source_Data!C6455,Installed_Capacity!$V$14:$AG$14,0)))</f>
        <v>1.3837103810264389E-5</v>
      </c>
      <c r="P6455" s="37">
        <v>0</v>
      </c>
      <c r="Q6455" s="38">
        <f>P6455/(INDEX(Installed_Capacity!$AJ$15:$AU$20,MATCH(Source_Data!B6455,Installed_Capacity!$AI$15:$AI$20,0),MATCH(Source_Data!C6455,Installed_Capacity!$AJ$14:$AU$14,0)))</f>
        <v>0</v>
      </c>
      <c r="R6455" s="63">
        <v>192.95548493000001</v>
      </c>
      <c r="S6455" s="42">
        <v>139.15863143799999</v>
      </c>
      <c r="T6455" s="42">
        <f>R6455/(INDEX(Installed_Capacity!$H$25:$S$30,MATCH(Source_Data!B6455,Installed_Capacity!$G$25:$G$30,0),MATCH(Source_Data!C6455,Installed_Capacity!$H$24:$S$24,0)))</f>
        <v>0.14292998883703706</v>
      </c>
      <c r="U6455" s="43">
        <f>S6455/(INDEX(Installed_Capacity!$H$33:$S$38,MATCH(Source_Data!B6455,Installed_Capacity!$G$33:$G$38,0),MATCH(Source_Data!C6455,Installed_Capacity!$H$32:$S$32,0)))</f>
        <v>4.0861587626886228E-2</v>
      </c>
      <c r="V6455" s="21"/>
      <c r="W6455" s="2"/>
    </row>
    <row r="6456" spans="1:23" x14ac:dyDescent="0.25">
      <c r="A6456" s="17">
        <v>43004</v>
      </c>
      <c r="B6456" s="19">
        <v>2017</v>
      </c>
      <c r="C6456" s="19">
        <v>9</v>
      </c>
      <c r="D6456" s="19">
        <v>26</v>
      </c>
      <c r="E6456" s="19">
        <v>22</v>
      </c>
      <c r="F6456" s="69">
        <v>27687</v>
      </c>
      <c r="G6456" s="52">
        <f t="shared" si="100"/>
        <v>33425</v>
      </c>
      <c r="H6456" s="34">
        <v>2.9900000000000002E-6</v>
      </c>
      <c r="I6456" s="35">
        <v>3.7491515000000003E-2</v>
      </c>
      <c r="J6456" s="35">
        <f>H6456/(INDEX(Installed_Capacity!$H$6:$S$11,MATCH(Source_Data!B6456,Installed_Capacity!$G$6:$G$11,0),MATCH(Source_Data!C6456,Installed_Capacity!$H$5:$S$5,0)))</f>
        <v>1.9795032042794344E-9</v>
      </c>
      <c r="K6456" s="36">
        <f>I6456/(INDEX(Installed_Capacity!$H$15:$S$20,MATCH(Source_Data!B6456,Installed_Capacity!$G$15:$G$20,0),MATCH(Source_Data!C6456,Installed_Capacity!$H$14:$S$14,0)))</f>
        <v>9.7817561573784181E-6</v>
      </c>
      <c r="L6456" s="39">
        <v>0</v>
      </c>
      <c r="M6456" s="40">
        <v>2.7720189999999999E-2</v>
      </c>
      <c r="N6456" s="40">
        <f>L6456/(INDEX(Installed_Capacity!$V$6:$AG$11,MATCH(Source_Data!B6456,Installed_Capacity!$U$6:$U$11,0),MATCH(Source_Data!C6456,Installed_Capacity!$V$5:$AG$5,0)))</f>
        <v>0</v>
      </c>
      <c r="O6456" s="41">
        <f>M6456/(INDEX(Installed_Capacity!$V$15:$AG$20,MATCH(Source_Data!B6456,Installed_Capacity!$U$15:$U$20,0),MATCH(Source_Data!C6456,Installed_Capacity!$V$14:$AG$14,0)))</f>
        <v>1.0777678849144636E-5</v>
      </c>
      <c r="P6456" s="37">
        <v>0</v>
      </c>
      <c r="Q6456" s="38">
        <f>P6456/(INDEX(Installed_Capacity!$AJ$15:$AU$20,MATCH(Source_Data!B6456,Installed_Capacity!$AI$15:$AI$20,0),MATCH(Source_Data!C6456,Installed_Capacity!$AJ$14:$AU$14,0)))</f>
        <v>0</v>
      </c>
      <c r="R6456" s="63">
        <v>245.88024194799999</v>
      </c>
      <c r="S6456" s="42">
        <v>86.997623063999995</v>
      </c>
      <c r="T6456" s="42">
        <f>R6456/(INDEX(Installed_Capacity!$H$25:$S$30,MATCH(Source_Data!B6456,Installed_Capacity!$G$25:$G$30,0),MATCH(Source_Data!C6456,Installed_Capacity!$H$24:$S$24,0)))</f>
        <v>0.18213351255407406</v>
      </c>
      <c r="U6456" s="43">
        <f>S6456/(INDEX(Installed_Capacity!$H$33:$S$38,MATCH(Source_Data!B6456,Installed_Capacity!$G$33:$G$38,0),MATCH(Source_Data!C6456,Installed_Capacity!$H$32:$S$32,0)))</f>
        <v>2.5545386307886105E-2</v>
      </c>
      <c r="V6456" s="21"/>
      <c r="W6456" s="2"/>
    </row>
    <row r="6457" spans="1:23" x14ac:dyDescent="0.25">
      <c r="A6457" s="17">
        <v>43004</v>
      </c>
      <c r="B6457" s="19">
        <v>2017</v>
      </c>
      <c r="C6457" s="19">
        <v>9</v>
      </c>
      <c r="D6457" s="19">
        <v>26</v>
      </c>
      <c r="E6457" s="19">
        <v>23</v>
      </c>
      <c r="F6457" s="69">
        <v>25353</v>
      </c>
      <c r="G6457" s="52">
        <f t="shared" si="100"/>
        <v>33425</v>
      </c>
      <c r="H6457" s="34">
        <v>2.9799999999999998E-6</v>
      </c>
      <c r="I6457" s="35">
        <v>3.1200842999999999E-2</v>
      </c>
      <c r="J6457" s="35">
        <f>H6457/(INDEX(Installed_Capacity!$H$6:$S$11,MATCH(Source_Data!B6457,Installed_Capacity!$G$6:$G$11,0),MATCH(Source_Data!C6457,Installed_Capacity!$H$5:$S$5,0)))</f>
        <v>1.9728827922249878E-9</v>
      </c>
      <c r="K6457" s="36">
        <f>I6457/(INDEX(Installed_Capacity!$H$15:$S$20,MATCH(Source_Data!B6457,Installed_Capacity!$G$15:$G$20,0),MATCH(Source_Data!C6457,Installed_Capacity!$H$14:$S$14,0)))</f>
        <v>8.1404829367564184E-6</v>
      </c>
      <c r="L6457" s="39">
        <v>0</v>
      </c>
      <c r="M6457" s="40">
        <v>2.2088004000000001E-2</v>
      </c>
      <c r="N6457" s="40">
        <f>L6457/(INDEX(Installed_Capacity!$V$6:$AG$11,MATCH(Source_Data!B6457,Installed_Capacity!$U$6:$U$11,0),MATCH(Source_Data!C6457,Installed_Capacity!$V$5:$AG$5,0)))</f>
        <v>0</v>
      </c>
      <c r="O6457" s="41">
        <f>M6457/(INDEX(Installed_Capacity!$V$15:$AG$20,MATCH(Source_Data!B6457,Installed_Capacity!$U$15:$U$20,0),MATCH(Source_Data!C6457,Installed_Capacity!$V$14:$AG$14,0)))</f>
        <v>8.587870917573874E-6</v>
      </c>
      <c r="P6457" s="37">
        <v>0</v>
      </c>
      <c r="Q6457" s="38">
        <f>P6457/(INDEX(Installed_Capacity!$AJ$15:$AU$20,MATCH(Source_Data!B6457,Installed_Capacity!$AI$15:$AI$20,0),MATCH(Source_Data!C6457,Installed_Capacity!$AJ$14:$AU$14,0)))</f>
        <v>0</v>
      </c>
      <c r="R6457" s="63">
        <v>297.256159395</v>
      </c>
      <c r="S6457" s="42">
        <v>66.702860174999998</v>
      </c>
      <c r="T6457" s="42">
        <f>R6457/(INDEX(Installed_Capacity!$H$25:$S$30,MATCH(Source_Data!B6457,Installed_Capacity!$G$25:$G$30,0),MATCH(Source_Data!C6457,Installed_Capacity!$H$24:$S$24,0)))</f>
        <v>0.22018974769999999</v>
      </c>
      <c r="U6457" s="43">
        <f>S6457/(INDEX(Installed_Capacity!$H$33:$S$38,MATCH(Source_Data!B6457,Installed_Capacity!$G$33:$G$38,0),MATCH(Source_Data!C6457,Installed_Capacity!$H$32:$S$32,0)))</f>
        <v>1.9586171104442378E-2</v>
      </c>
      <c r="V6457" s="21"/>
      <c r="W6457" s="2"/>
    </row>
    <row r="6458" spans="1:23" x14ac:dyDescent="0.25">
      <c r="A6458" s="17">
        <v>43004</v>
      </c>
      <c r="B6458" s="19">
        <v>2017</v>
      </c>
      <c r="C6458" s="19">
        <v>9</v>
      </c>
      <c r="D6458" s="19">
        <v>26</v>
      </c>
      <c r="E6458" s="19">
        <v>24</v>
      </c>
      <c r="F6458" s="69">
        <v>23802</v>
      </c>
      <c r="G6458" s="52">
        <f t="shared" si="100"/>
        <v>33425</v>
      </c>
      <c r="H6458" s="34">
        <v>5.5599999999999995E-7</v>
      </c>
      <c r="I6458" s="35">
        <v>2.0700388E-2</v>
      </c>
      <c r="J6458" s="35">
        <f>H6458/(INDEX(Installed_Capacity!$H$6:$S$11,MATCH(Source_Data!B6458,Installed_Capacity!$G$6:$G$11,0),MATCH(Source_Data!C6458,Installed_Capacity!$H$5:$S$5,0)))</f>
        <v>3.6809491022721253E-10</v>
      </c>
      <c r="K6458" s="36">
        <f>I6458/(INDEX(Installed_Capacity!$H$15:$S$20,MATCH(Source_Data!B6458,Installed_Capacity!$G$15:$G$20,0),MATCH(Source_Data!C6458,Installed_Capacity!$H$14:$S$14,0)))</f>
        <v>5.4008526403673552E-6</v>
      </c>
      <c r="L6458" s="39">
        <v>0</v>
      </c>
      <c r="M6458" s="40">
        <v>1.4719693000000001E-2</v>
      </c>
      <c r="N6458" s="40">
        <f>L6458/(INDEX(Installed_Capacity!$V$6:$AG$11,MATCH(Source_Data!B6458,Installed_Capacity!$U$6:$U$11,0),MATCH(Source_Data!C6458,Installed_Capacity!$V$5:$AG$5,0)))</f>
        <v>0</v>
      </c>
      <c r="O6458" s="41">
        <f>M6458/(INDEX(Installed_Capacity!$V$15:$AG$20,MATCH(Source_Data!B6458,Installed_Capacity!$U$15:$U$20,0),MATCH(Source_Data!C6458,Installed_Capacity!$V$14:$AG$14,0)))</f>
        <v>5.7230532659409033E-6</v>
      </c>
      <c r="P6458" s="37">
        <v>0</v>
      </c>
      <c r="Q6458" s="38">
        <f>P6458/(INDEX(Installed_Capacity!$AJ$15:$AU$20,MATCH(Source_Data!B6458,Installed_Capacity!$AI$15:$AI$20,0),MATCH(Source_Data!C6458,Installed_Capacity!$AJ$14:$AU$14,0)))</f>
        <v>0</v>
      </c>
      <c r="R6458" s="63">
        <v>165.71976366000001</v>
      </c>
      <c r="S6458" s="42">
        <v>55.782468735999998</v>
      </c>
      <c r="T6458" s="42">
        <f>R6458/(INDEX(Installed_Capacity!$H$25:$S$30,MATCH(Source_Data!B6458,Installed_Capacity!$G$25:$G$30,0),MATCH(Source_Data!C6458,Installed_Capacity!$H$24:$S$24,0)))</f>
        <v>0.1227553804888889</v>
      </c>
      <c r="U6458" s="43">
        <f>S6458/(INDEX(Installed_Capacity!$H$33:$S$38,MATCH(Source_Data!B6458,Installed_Capacity!$G$33:$G$38,0),MATCH(Source_Data!C6458,Installed_Capacity!$H$32:$S$32,0)))</f>
        <v>1.6379582141231676E-2</v>
      </c>
      <c r="V6458" s="21"/>
      <c r="W6458" s="2"/>
    </row>
    <row r="6459" spans="1:23" x14ac:dyDescent="0.25">
      <c r="A6459" s="17">
        <v>43005</v>
      </c>
      <c r="B6459" s="19">
        <v>2017</v>
      </c>
      <c r="C6459" s="19">
        <v>9</v>
      </c>
      <c r="D6459" s="19">
        <v>27</v>
      </c>
      <c r="E6459" s="19">
        <v>1</v>
      </c>
      <c r="F6459" s="69">
        <v>22762</v>
      </c>
      <c r="G6459" s="52">
        <f t="shared" si="100"/>
        <v>34636</v>
      </c>
      <c r="H6459" s="34">
        <v>0</v>
      </c>
      <c r="I6459" s="35">
        <v>1.2723738E-2</v>
      </c>
      <c r="J6459" s="35">
        <f>H6459/(INDEX(Installed_Capacity!$H$6:$S$11,MATCH(Source_Data!B6459,Installed_Capacity!$G$6:$G$11,0),MATCH(Source_Data!C6459,Installed_Capacity!$H$5:$S$5,0)))</f>
        <v>0</v>
      </c>
      <c r="K6459" s="36">
        <f>I6459/(INDEX(Installed_Capacity!$H$15:$S$20,MATCH(Source_Data!B6459,Installed_Capacity!$G$15:$G$20,0),MATCH(Source_Data!C6459,Installed_Capacity!$H$14:$S$14,0)))</f>
        <v>3.3196978710081402E-6</v>
      </c>
      <c r="L6459" s="39">
        <v>0</v>
      </c>
      <c r="M6459" s="40">
        <v>2.2755326999999999E-2</v>
      </c>
      <c r="N6459" s="40">
        <f>L6459/(INDEX(Installed_Capacity!$V$6:$AG$11,MATCH(Source_Data!B6459,Installed_Capacity!$U$6:$U$11,0),MATCH(Source_Data!C6459,Installed_Capacity!$V$5:$AG$5,0)))</f>
        <v>0</v>
      </c>
      <c r="O6459" s="41">
        <f>M6459/(INDEX(Installed_Capacity!$V$15:$AG$20,MATCH(Source_Data!B6459,Installed_Capacity!$U$15:$U$20,0),MATCH(Source_Data!C6459,Installed_Capacity!$V$14:$AG$14,0)))</f>
        <v>8.847327760497669E-6</v>
      </c>
      <c r="P6459" s="37">
        <v>0</v>
      </c>
      <c r="Q6459" s="38">
        <f>P6459/(INDEX(Installed_Capacity!$AJ$15:$AU$20,MATCH(Source_Data!B6459,Installed_Capacity!$AI$15:$AI$20,0),MATCH(Source_Data!C6459,Installed_Capacity!$AJ$14:$AU$14,0)))</f>
        <v>0</v>
      </c>
      <c r="R6459" s="63">
        <v>137.86551062999999</v>
      </c>
      <c r="S6459" s="42">
        <v>78.004839770999993</v>
      </c>
      <c r="T6459" s="42">
        <f>R6459/(INDEX(Installed_Capacity!$H$25:$S$30,MATCH(Source_Data!B6459,Installed_Capacity!$G$25:$G$30,0),MATCH(Source_Data!C6459,Installed_Capacity!$H$24:$S$24,0)))</f>
        <v>0.10212260046666666</v>
      </c>
      <c r="U6459" s="43">
        <f>S6459/(INDEX(Installed_Capacity!$H$33:$S$38,MATCH(Source_Data!B6459,Installed_Capacity!$G$33:$G$38,0),MATCH(Source_Data!C6459,Installed_Capacity!$H$32:$S$32,0)))</f>
        <v>2.2904807001095252E-2</v>
      </c>
      <c r="V6459" s="21"/>
      <c r="W6459" s="2"/>
    </row>
    <row r="6460" spans="1:23" x14ac:dyDescent="0.25">
      <c r="A6460" s="17">
        <v>43005</v>
      </c>
      <c r="B6460" s="19">
        <v>2017</v>
      </c>
      <c r="C6460" s="19">
        <v>9</v>
      </c>
      <c r="D6460" s="19">
        <v>27</v>
      </c>
      <c r="E6460" s="19">
        <v>2</v>
      </c>
      <c r="F6460" s="69">
        <v>21979</v>
      </c>
      <c r="G6460" s="52">
        <f t="shared" si="100"/>
        <v>34636</v>
      </c>
      <c r="H6460" s="34">
        <v>0</v>
      </c>
      <c r="I6460" s="35">
        <v>5.6240140000000001E-3</v>
      </c>
      <c r="J6460" s="35">
        <f>H6460/(INDEX(Installed_Capacity!$H$6:$S$11,MATCH(Source_Data!B6460,Installed_Capacity!$G$6:$G$11,0),MATCH(Source_Data!C6460,Installed_Capacity!$H$5:$S$5,0)))</f>
        <v>0</v>
      </c>
      <c r="K6460" s="36">
        <f>I6460/(INDEX(Installed_Capacity!$H$15:$S$20,MATCH(Source_Data!B6460,Installed_Capacity!$G$15:$G$20,0),MATCH(Source_Data!C6460,Installed_Capacity!$H$14:$S$14,0)))</f>
        <v>1.4673382383635983E-6</v>
      </c>
      <c r="L6460" s="39">
        <v>0</v>
      </c>
      <c r="M6460" s="40">
        <v>1.9685211000000001E-2</v>
      </c>
      <c r="N6460" s="40">
        <f>L6460/(INDEX(Installed_Capacity!$V$6:$AG$11,MATCH(Source_Data!B6460,Installed_Capacity!$U$6:$U$11,0),MATCH(Source_Data!C6460,Installed_Capacity!$V$5:$AG$5,0)))</f>
        <v>0</v>
      </c>
      <c r="O6460" s="41">
        <f>M6460/(INDEX(Installed_Capacity!$V$15:$AG$20,MATCH(Source_Data!B6460,Installed_Capacity!$U$15:$U$20,0),MATCH(Source_Data!C6460,Installed_Capacity!$V$14:$AG$14,0)))</f>
        <v>7.6536590202177316E-6</v>
      </c>
      <c r="P6460" s="37">
        <v>0</v>
      </c>
      <c r="Q6460" s="38">
        <f>P6460/(INDEX(Installed_Capacity!$AJ$15:$AU$20,MATCH(Source_Data!B6460,Installed_Capacity!$AI$15:$AI$20,0),MATCH(Source_Data!C6460,Installed_Capacity!$AJ$14:$AU$14,0)))</f>
        <v>0</v>
      </c>
      <c r="R6460" s="63">
        <v>149.17322368000001</v>
      </c>
      <c r="S6460" s="42">
        <v>56.069083867000003</v>
      </c>
      <c r="T6460" s="42">
        <f>R6460/(INDEX(Installed_Capacity!$H$25:$S$30,MATCH(Source_Data!B6460,Installed_Capacity!$G$25:$G$30,0),MATCH(Source_Data!C6460,Installed_Capacity!$H$24:$S$24,0)))</f>
        <v>0.11049868420740741</v>
      </c>
      <c r="U6460" s="43">
        <f>S6460/(INDEX(Installed_Capacity!$H$33:$S$38,MATCH(Source_Data!B6460,Installed_Capacity!$G$33:$G$38,0),MATCH(Source_Data!C6460,Installed_Capacity!$H$32:$S$32,0)))</f>
        <v>1.6463741845660546E-2</v>
      </c>
      <c r="V6460" s="21"/>
      <c r="W6460" s="2"/>
    </row>
    <row r="6461" spans="1:23" x14ac:dyDescent="0.25">
      <c r="A6461" s="17">
        <v>43005</v>
      </c>
      <c r="B6461" s="19">
        <v>2017</v>
      </c>
      <c r="C6461" s="19">
        <v>9</v>
      </c>
      <c r="D6461" s="19">
        <v>27</v>
      </c>
      <c r="E6461" s="19">
        <v>3</v>
      </c>
      <c r="F6461" s="69">
        <v>21688</v>
      </c>
      <c r="G6461" s="52">
        <f t="shared" si="100"/>
        <v>34636</v>
      </c>
      <c r="H6461" s="34">
        <v>0</v>
      </c>
      <c r="I6461" s="35">
        <v>3.4705719999999999E-3</v>
      </c>
      <c r="J6461" s="35">
        <f>H6461/(INDEX(Installed_Capacity!$H$6:$S$11,MATCH(Source_Data!B6461,Installed_Capacity!$G$6:$G$11,0),MATCH(Source_Data!C6461,Installed_Capacity!$H$5:$S$5,0)))</f>
        <v>0</v>
      </c>
      <c r="K6461" s="36">
        <f>I6461/(INDEX(Installed_Capacity!$H$15:$S$20,MATCH(Source_Data!B6461,Installed_Capacity!$G$15:$G$20,0),MATCH(Source_Data!C6461,Installed_Capacity!$H$14:$S$14,0)))</f>
        <v>9.0549259027342929E-7</v>
      </c>
      <c r="L6461" s="39">
        <v>0</v>
      </c>
      <c r="M6461" s="40">
        <v>1.4065401999999999E-2</v>
      </c>
      <c r="N6461" s="40">
        <f>L6461/(INDEX(Installed_Capacity!$V$6:$AG$11,MATCH(Source_Data!B6461,Installed_Capacity!$U$6:$U$11,0),MATCH(Source_Data!C6461,Installed_Capacity!$V$5:$AG$5,0)))</f>
        <v>0</v>
      </c>
      <c r="O6461" s="41">
        <f>M6461/(INDEX(Installed_Capacity!$V$15:$AG$20,MATCH(Source_Data!B6461,Installed_Capacity!$U$15:$U$20,0),MATCH(Source_Data!C6461,Installed_Capacity!$V$14:$AG$14,0)))</f>
        <v>5.468663297045102E-6</v>
      </c>
      <c r="P6461" s="37">
        <v>0</v>
      </c>
      <c r="Q6461" s="38">
        <f>P6461/(INDEX(Installed_Capacity!$AJ$15:$AU$20,MATCH(Source_Data!B6461,Installed_Capacity!$AI$15:$AI$20,0),MATCH(Source_Data!C6461,Installed_Capacity!$AJ$14:$AU$14,0)))</f>
        <v>0</v>
      </c>
      <c r="R6461" s="63">
        <v>185.38027398400001</v>
      </c>
      <c r="S6461" s="42">
        <v>66.203278394999998</v>
      </c>
      <c r="T6461" s="42">
        <f>R6461/(INDEX(Installed_Capacity!$H$25:$S$30,MATCH(Source_Data!B6461,Installed_Capacity!$G$25:$G$30,0),MATCH(Source_Data!C6461,Installed_Capacity!$H$24:$S$24,0)))</f>
        <v>0.13731872146962965</v>
      </c>
      <c r="U6461" s="43">
        <f>S6461/(INDEX(Installed_Capacity!$H$33:$S$38,MATCH(Source_Data!B6461,Installed_Capacity!$G$33:$G$38,0),MATCH(Source_Data!C6461,Installed_Capacity!$H$32:$S$32,0)))</f>
        <v>1.9439477331520641E-2</v>
      </c>
      <c r="V6461" s="21"/>
      <c r="W6461" s="2"/>
    </row>
    <row r="6462" spans="1:23" x14ac:dyDescent="0.25">
      <c r="A6462" s="17">
        <v>43005</v>
      </c>
      <c r="B6462" s="19">
        <v>2017</v>
      </c>
      <c r="C6462" s="19">
        <v>9</v>
      </c>
      <c r="D6462" s="19">
        <v>27</v>
      </c>
      <c r="E6462" s="19">
        <v>4</v>
      </c>
      <c r="F6462" s="69">
        <v>22074</v>
      </c>
      <c r="G6462" s="52">
        <f t="shared" si="100"/>
        <v>34636</v>
      </c>
      <c r="H6462" s="34">
        <v>0</v>
      </c>
      <c r="I6462" s="35">
        <v>1.826956E-3</v>
      </c>
      <c r="J6462" s="35">
        <f>H6462/(INDEX(Installed_Capacity!$H$6:$S$11,MATCH(Source_Data!B6462,Installed_Capacity!$G$6:$G$11,0),MATCH(Source_Data!C6462,Installed_Capacity!$H$5:$S$5,0)))</f>
        <v>0</v>
      </c>
      <c r="K6462" s="36">
        <f>I6462/(INDEX(Installed_Capacity!$H$15:$S$20,MATCH(Source_Data!B6462,Installed_Capacity!$G$15:$G$20,0),MATCH(Source_Data!C6462,Installed_Capacity!$H$14:$S$14,0)))</f>
        <v>4.7666353579628471E-7</v>
      </c>
      <c r="L6462" s="39">
        <v>0</v>
      </c>
      <c r="M6462" s="40">
        <v>1.268566E-2</v>
      </c>
      <c r="N6462" s="40">
        <f>L6462/(INDEX(Installed_Capacity!$V$6:$AG$11,MATCH(Source_Data!B6462,Installed_Capacity!$U$6:$U$11,0),MATCH(Source_Data!C6462,Installed_Capacity!$V$5:$AG$5,0)))</f>
        <v>0</v>
      </c>
      <c r="O6462" s="41">
        <f>M6462/(INDEX(Installed_Capacity!$V$15:$AG$20,MATCH(Source_Data!B6462,Installed_Capacity!$U$15:$U$20,0),MATCH(Source_Data!C6462,Installed_Capacity!$V$14:$AG$14,0)))</f>
        <v>4.9322161741835152E-6</v>
      </c>
      <c r="P6462" s="37">
        <v>0</v>
      </c>
      <c r="Q6462" s="38">
        <f>P6462/(INDEX(Installed_Capacity!$AJ$15:$AU$20,MATCH(Source_Data!B6462,Installed_Capacity!$AI$15:$AI$20,0),MATCH(Source_Data!C6462,Installed_Capacity!$AJ$14:$AU$14,0)))</f>
        <v>0</v>
      </c>
      <c r="R6462" s="63">
        <v>157.91800579599999</v>
      </c>
      <c r="S6462" s="42">
        <v>97.527060031000005</v>
      </c>
      <c r="T6462" s="42">
        <f>R6462/(INDEX(Installed_Capacity!$H$25:$S$30,MATCH(Source_Data!B6462,Installed_Capacity!$G$25:$G$30,0),MATCH(Source_Data!C6462,Installed_Capacity!$H$24:$S$24,0)))</f>
        <v>0.11697630058962961</v>
      </c>
      <c r="U6462" s="43">
        <f>S6462/(INDEX(Installed_Capacity!$H$33:$S$38,MATCH(Source_Data!B6462,Installed_Capacity!$G$33:$G$38,0),MATCH(Source_Data!C6462,Installed_Capacity!$H$32:$S$32,0)))</f>
        <v>2.8637178077055216E-2</v>
      </c>
      <c r="V6462" s="21"/>
      <c r="W6462" s="2"/>
    </row>
    <row r="6463" spans="1:23" x14ac:dyDescent="0.25">
      <c r="A6463" s="17">
        <v>43005</v>
      </c>
      <c r="B6463" s="19">
        <v>2017</v>
      </c>
      <c r="C6463" s="19">
        <v>9</v>
      </c>
      <c r="D6463" s="19">
        <v>27</v>
      </c>
      <c r="E6463" s="19">
        <v>5</v>
      </c>
      <c r="F6463" s="69">
        <v>23355</v>
      </c>
      <c r="G6463" s="52">
        <f t="shared" si="100"/>
        <v>34636</v>
      </c>
      <c r="H6463" s="34">
        <v>0</v>
      </c>
      <c r="I6463" s="35">
        <v>-6.4822600000000001E-4</v>
      </c>
      <c r="J6463" s="35">
        <f>H6463/(INDEX(Installed_Capacity!$H$6:$S$11,MATCH(Source_Data!B6463,Installed_Capacity!$G$6:$G$11,0),MATCH(Source_Data!C6463,Installed_Capacity!$H$5:$S$5,0)))</f>
        <v>0</v>
      </c>
      <c r="K6463" s="36">
        <f>I6463/(INDEX(Installed_Capacity!$H$15:$S$20,MATCH(Source_Data!B6463,Installed_Capacity!$G$15:$G$20,0),MATCH(Source_Data!C6463,Installed_Capacity!$H$14:$S$14,0)))</f>
        <v>-1.6912596535170111E-7</v>
      </c>
      <c r="L6463" s="39">
        <v>0</v>
      </c>
      <c r="M6463" s="40">
        <v>1.2526148000000001E-2</v>
      </c>
      <c r="N6463" s="40">
        <f>L6463/(INDEX(Installed_Capacity!$V$6:$AG$11,MATCH(Source_Data!B6463,Installed_Capacity!$U$6:$U$11,0),MATCH(Source_Data!C6463,Installed_Capacity!$V$5:$AG$5,0)))</f>
        <v>0</v>
      </c>
      <c r="O6463" s="41">
        <f>M6463/(INDEX(Installed_Capacity!$V$15:$AG$20,MATCH(Source_Data!B6463,Installed_Capacity!$U$15:$U$20,0),MATCH(Source_Data!C6463,Installed_Capacity!$V$14:$AG$14,0)))</f>
        <v>4.8701975116640759E-6</v>
      </c>
      <c r="P6463" s="37">
        <v>0</v>
      </c>
      <c r="Q6463" s="38">
        <f>P6463/(INDEX(Installed_Capacity!$AJ$15:$AU$20,MATCH(Source_Data!B6463,Installed_Capacity!$AI$15:$AI$20,0),MATCH(Source_Data!C6463,Installed_Capacity!$AJ$14:$AU$14,0)))</f>
        <v>0</v>
      </c>
      <c r="R6463" s="63">
        <v>132.16209478600001</v>
      </c>
      <c r="S6463" s="42">
        <v>130.82335648599999</v>
      </c>
      <c r="T6463" s="42">
        <f>R6463/(INDEX(Installed_Capacity!$H$25:$S$30,MATCH(Source_Data!B6463,Installed_Capacity!$G$25:$G$30,0),MATCH(Source_Data!C6463,Installed_Capacity!$H$24:$S$24,0)))</f>
        <v>9.7897847989629638E-2</v>
      </c>
      <c r="U6463" s="43">
        <f>S6463/(INDEX(Installed_Capacity!$H$33:$S$38,MATCH(Source_Data!B6463,Installed_Capacity!$G$33:$G$38,0),MATCH(Source_Data!C6463,Installed_Capacity!$H$32:$S$32,0)))</f>
        <v>3.841407456696451E-2</v>
      </c>
      <c r="V6463" s="21"/>
      <c r="W6463" s="2"/>
    </row>
    <row r="6464" spans="1:23" x14ac:dyDescent="0.25">
      <c r="A6464" s="17">
        <v>43005</v>
      </c>
      <c r="B6464" s="19">
        <v>2017</v>
      </c>
      <c r="C6464" s="19">
        <v>9</v>
      </c>
      <c r="D6464" s="19">
        <v>27</v>
      </c>
      <c r="E6464" s="19">
        <v>6</v>
      </c>
      <c r="F6464" s="69">
        <v>25337</v>
      </c>
      <c r="G6464" s="52">
        <f t="shared" si="100"/>
        <v>34636</v>
      </c>
      <c r="H6464" s="34">
        <v>0</v>
      </c>
      <c r="I6464" s="35">
        <v>1.636796E-3</v>
      </c>
      <c r="J6464" s="35">
        <f>H6464/(INDEX(Installed_Capacity!$H$6:$S$11,MATCH(Source_Data!B6464,Installed_Capacity!$G$6:$G$11,0),MATCH(Source_Data!C6464,Installed_Capacity!$H$5:$S$5,0)))</f>
        <v>0</v>
      </c>
      <c r="K6464" s="36">
        <f>I6464/(INDEX(Installed_Capacity!$H$15:$S$20,MATCH(Source_Data!B6464,Installed_Capacity!$G$15:$G$20,0),MATCH(Source_Data!C6464,Installed_Capacity!$H$14:$S$14,0)))</f>
        <v>4.2704967647672718E-7</v>
      </c>
      <c r="L6464" s="39">
        <v>0</v>
      </c>
      <c r="M6464" s="40">
        <v>1.4068803E-2</v>
      </c>
      <c r="N6464" s="40">
        <f>L6464/(INDEX(Installed_Capacity!$V$6:$AG$11,MATCH(Source_Data!B6464,Installed_Capacity!$U$6:$U$11,0),MATCH(Source_Data!C6464,Installed_Capacity!$V$5:$AG$5,0)))</f>
        <v>0</v>
      </c>
      <c r="O6464" s="41">
        <f>M6464/(INDEX(Installed_Capacity!$V$15:$AG$20,MATCH(Source_Data!B6464,Installed_Capacity!$U$15:$U$20,0),MATCH(Source_Data!C6464,Installed_Capacity!$V$14:$AG$14,0)))</f>
        <v>5.4699856143079327E-6</v>
      </c>
      <c r="P6464" s="37">
        <v>0</v>
      </c>
      <c r="Q6464" s="38">
        <f>P6464/(INDEX(Installed_Capacity!$AJ$15:$AU$20,MATCH(Source_Data!B6464,Installed_Capacity!$AI$15:$AI$20,0),MATCH(Source_Data!C6464,Installed_Capacity!$AJ$14:$AU$14,0)))</f>
        <v>0</v>
      </c>
      <c r="R6464" s="63">
        <v>139.77232745000001</v>
      </c>
      <c r="S6464" s="42">
        <v>115.440472227</v>
      </c>
      <c r="T6464" s="42">
        <f>R6464/(INDEX(Installed_Capacity!$H$25:$S$30,MATCH(Source_Data!B6464,Installed_Capacity!$G$25:$G$30,0),MATCH(Source_Data!C6464,Installed_Capacity!$H$24:$S$24,0)))</f>
        <v>0.10353505737037037</v>
      </c>
      <c r="U6464" s="43">
        <f>S6464/(INDEX(Installed_Capacity!$H$33:$S$38,MATCH(Source_Data!B6464,Installed_Capacity!$G$33:$G$38,0),MATCH(Source_Data!C6464,Installed_Capacity!$H$32:$S$32,0)))</f>
        <v>3.3897149769644794E-2</v>
      </c>
      <c r="V6464" s="21"/>
      <c r="W6464" s="2"/>
    </row>
    <row r="6465" spans="1:23" x14ac:dyDescent="0.25">
      <c r="A6465" s="17">
        <v>43005</v>
      </c>
      <c r="B6465" s="19">
        <v>2017</v>
      </c>
      <c r="C6465" s="19">
        <v>9</v>
      </c>
      <c r="D6465" s="19">
        <v>27</v>
      </c>
      <c r="E6465" s="19">
        <v>7</v>
      </c>
      <c r="F6465" s="69">
        <v>26275</v>
      </c>
      <c r="G6465" s="52">
        <f t="shared" si="100"/>
        <v>34636</v>
      </c>
      <c r="H6465" s="34">
        <v>0.14184266600000001</v>
      </c>
      <c r="I6465" s="35">
        <v>23.028998386000001</v>
      </c>
      <c r="J6465" s="35">
        <f>H6465/(INDEX(Installed_Capacity!$H$6:$S$11,MATCH(Source_Data!B6465,Installed_Capacity!$G$6:$G$11,0),MATCH(Source_Data!C6465,Installed_Capacity!$H$5:$S$5,0)))</f>
        <v>9.3905689582119599E-5</v>
      </c>
      <c r="K6465" s="36">
        <f>I6465/(INDEX(Installed_Capacity!$H$15:$S$20,MATCH(Source_Data!B6465,Installed_Capacity!$G$15:$G$20,0),MATCH(Source_Data!C6465,Installed_Capacity!$H$14:$S$14,0)))</f>
        <v>6.0084007477562099E-3</v>
      </c>
      <c r="L6465" s="39">
        <v>0.18389153899999999</v>
      </c>
      <c r="M6465" s="40">
        <v>11.094641592</v>
      </c>
      <c r="N6465" s="40">
        <f>L6465/(INDEX(Installed_Capacity!$V$6:$AG$11,MATCH(Source_Data!B6465,Installed_Capacity!$U$6:$U$11,0),MATCH(Source_Data!C6465,Installed_Capacity!$V$5:$AG$5,0)))</f>
        <v>1.6272579486226513E-4</v>
      </c>
      <c r="O6465" s="41">
        <f>M6465/(INDEX(Installed_Capacity!$V$15:$AG$20,MATCH(Source_Data!B6465,Installed_Capacity!$U$15:$U$20,0),MATCH(Source_Data!C6465,Installed_Capacity!$V$14:$AG$14,0)))</f>
        <v>4.3136242581648535E-3</v>
      </c>
      <c r="P6465" s="37">
        <v>0</v>
      </c>
      <c r="Q6465" s="38">
        <f>P6465/(INDEX(Installed_Capacity!$AJ$15:$AU$20,MATCH(Source_Data!B6465,Installed_Capacity!$AI$15:$AI$20,0),MATCH(Source_Data!C6465,Installed_Capacity!$AJ$14:$AU$14,0)))</f>
        <v>0</v>
      </c>
      <c r="R6465" s="63">
        <v>208.852330739</v>
      </c>
      <c r="S6465" s="42">
        <v>141.65582069300001</v>
      </c>
      <c r="T6465" s="42">
        <f>R6465/(INDEX(Installed_Capacity!$H$25:$S$30,MATCH(Source_Data!B6465,Installed_Capacity!$G$25:$G$30,0),MATCH(Source_Data!C6465,Installed_Capacity!$H$24:$S$24,0)))</f>
        <v>0.15470543017703703</v>
      </c>
      <c r="U6465" s="43">
        <f>S6465/(INDEX(Installed_Capacity!$H$33:$S$38,MATCH(Source_Data!B6465,Installed_Capacity!$G$33:$G$38,0),MATCH(Source_Data!C6465,Installed_Capacity!$H$32:$S$32,0)))</f>
        <v>4.1594845179864996E-2</v>
      </c>
      <c r="V6465" s="21"/>
      <c r="W6465" s="2"/>
    </row>
    <row r="6466" spans="1:23" x14ac:dyDescent="0.25">
      <c r="A6466" s="17">
        <v>43005</v>
      </c>
      <c r="B6466" s="19">
        <v>2017</v>
      </c>
      <c r="C6466" s="19">
        <v>9</v>
      </c>
      <c r="D6466" s="19">
        <v>27</v>
      </c>
      <c r="E6466" s="19">
        <v>8</v>
      </c>
      <c r="F6466" s="69">
        <v>26744</v>
      </c>
      <c r="G6466" s="52">
        <f t="shared" si="100"/>
        <v>34636</v>
      </c>
      <c r="H6466" s="34">
        <v>168.13140921300001</v>
      </c>
      <c r="I6466" s="35">
        <v>882.29312878500002</v>
      </c>
      <c r="J6466" s="35">
        <f>H6466/(INDEX(Installed_Capacity!$H$6:$S$11,MATCH(Source_Data!B6466,Installed_Capacity!$G$6:$G$11,0),MATCH(Source_Data!C6466,Installed_Capacity!$H$5:$S$5,0)))</f>
        <v>0.11130992082847838</v>
      </c>
      <c r="K6466" s="36">
        <f>I6466/(INDEX(Installed_Capacity!$H$15:$S$20,MATCH(Source_Data!B6466,Installed_Capacity!$G$15:$G$20,0),MATCH(Source_Data!C6466,Installed_Capacity!$H$14:$S$14,0)))</f>
        <v>0.23019545209376957</v>
      </c>
      <c r="L6466" s="39">
        <v>173.21254730300001</v>
      </c>
      <c r="M6466" s="40">
        <v>635.17367812199996</v>
      </c>
      <c r="N6466" s="40">
        <f>L6466/(INDEX(Installed_Capacity!$V$6:$AG$11,MATCH(Source_Data!B6466,Installed_Capacity!$U$6:$U$11,0),MATCH(Source_Data!C6466,Installed_Capacity!$V$5:$AG$5,0)))</f>
        <v>0.15327594512109868</v>
      </c>
      <c r="O6466" s="41">
        <f>M6466/(INDEX(Installed_Capacity!$V$15:$AG$20,MATCH(Source_Data!B6466,Installed_Capacity!$U$15:$U$20,0),MATCH(Source_Data!C6466,Installed_Capacity!$V$14:$AG$14,0)))</f>
        <v>0.24695710657931574</v>
      </c>
      <c r="P6466" s="37">
        <v>40.478143394999996</v>
      </c>
      <c r="Q6466" s="38">
        <f>P6466/(INDEX(Installed_Capacity!$AJ$15:$AU$20,MATCH(Source_Data!B6466,Installed_Capacity!$AI$15:$AI$20,0),MATCH(Source_Data!C6466,Installed_Capacity!$AJ$14:$AU$14,0)))</f>
        <v>4.4141923004362045E-2</v>
      </c>
      <c r="R6466" s="63">
        <v>143.03018776299999</v>
      </c>
      <c r="S6466" s="42">
        <v>102.999861508</v>
      </c>
      <c r="T6466" s="42">
        <f>R6466/(INDEX(Installed_Capacity!$H$25:$S$30,MATCH(Source_Data!B6466,Installed_Capacity!$G$25:$G$30,0),MATCH(Source_Data!C6466,Installed_Capacity!$H$24:$S$24,0)))</f>
        <v>0.10594828723185185</v>
      </c>
      <c r="U6466" s="43">
        <f>S6466/(INDEX(Installed_Capacity!$H$33:$S$38,MATCH(Source_Data!B6466,Installed_Capacity!$G$33:$G$38,0),MATCH(Source_Data!C6466,Installed_Capacity!$H$32:$S$32,0)))</f>
        <v>3.0244174026973141E-2</v>
      </c>
      <c r="V6466" s="21"/>
      <c r="W6466" s="2"/>
    </row>
    <row r="6467" spans="1:23" x14ac:dyDescent="0.25">
      <c r="A6467" s="17">
        <v>43005</v>
      </c>
      <c r="B6467" s="19">
        <v>2017</v>
      </c>
      <c r="C6467" s="19">
        <v>9</v>
      </c>
      <c r="D6467" s="19">
        <v>27</v>
      </c>
      <c r="E6467" s="19">
        <v>9</v>
      </c>
      <c r="F6467" s="69">
        <v>27177</v>
      </c>
      <c r="G6467" s="52">
        <f t="shared" ref="G6467:G6530" si="101">_xlfn.MAXIFS($F:$F,$B:$B,B6467,$C:$C,C6467,$D:$D,D6467)</f>
        <v>34636</v>
      </c>
      <c r="H6467" s="34">
        <v>736.93390535599997</v>
      </c>
      <c r="I6467" s="35">
        <v>2183.2892105159999</v>
      </c>
      <c r="J6467" s="35">
        <f>H6467/(INDEX(Installed_Capacity!$H$6:$S$11,MATCH(Source_Data!B6467,Installed_Capacity!$G$6:$G$11,0),MATCH(Source_Data!C6467,Installed_Capacity!$H$5:$S$5,0)))</f>
        <v>0.48788061103490277</v>
      </c>
      <c r="K6467" s="36">
        <f>I6467/(INDEX(Installed_Capacity!$H$15:$S$20,MATCH(Source_Data!B6467,Installed_Capacity!$G$15:$G$20,0),MATCH(Source_Data!C6467,Installed_Capacity!$H$14:$S$14,0)))</f>
        <v>0.56963296037257349</v>
      </c>
      <c r="L6467" s="39">
        <v>699.73134002200004</v>
      </c>
      <c r="M6467" s="40">
        <v>1567.456700516</v>
      </c>
      <c r="N6467" s="40">
        <f>L6467/(INDEX(Installed_Capacity!$V$6:$AG$11,MATCH(Source_Data!B6467,Installed_Capacity!$U$6:$U$11,0),MATCH(Source_Data!C6467,Installed_Capacity!$V$5:$AG$5,0)))</f>
        <v>0.61919291727238135</v>
      </c>
      <c r="O6467" s="41">
        <f>M6467/(INDEX(Installed_Capacity!$V$15:$AG$20,MATCH(Source_Data!B6467,Installed_Capacity!$U$15:$U$20,0),MATCH(Source_Data!C6467,Installed_Capacity!$V$14:$AG$14,0)))</f>
        <v>0.60943106551944026</v>
      </c>
      <c r="P6467" s="37">
        <v>511.96676318999999</v>
      </c>
      <c r="Q6467" s="38">
        <f>P6467/(INDEX(Installed_Capacity!$AJ$15:$AU$20,MATCH(Source_Data!B6467,Installed_Capacity!$AI$15:$AI$20,0),MATCH(Source_Data!C6467,Installed_Capacity!$AJ$14:$AU$14,0)))</f>
        <v>0.55830617577971642</v>
      </c>
      <c r="R6467" s="63">
        <v>73.640998265999997</v>
      </c>
      <c r="S6467" s="42">
        <v>65.774759899000003</v>
      </c>
      <c r="T6467" s="42">
        <f>R6467/(INDEX(Installed_Capacity!$H$25:$S$30,MATCH(Source_Data!B6467,Installed_Capacity!$G$25:$G$30,0),MATCH(Source_Data!C6467,Installed_Capacity!$H$24:$S$24,0)))</f>
        <v>5.4548887604444443E-2</v>
      </c>
      <c r="U6467" s="43">
        <f>S6467/(INDEX(Installed_Capacity!$H$33:$S$38,MATCH(Source_Data!B6467,Installed_Capacity!$G$33:$G$38,0),MATCH(Source_Data!C6467,Installed_Capacity!$H$32:$S$32,0)))</f>
        <v>1.9313650094696693E-2</v>
      </c>
      <c r="V6467" s="21"/>
      <c r="W6467" s="2"/>
    </row>
    <row r="6468" spans="1:23" x14ac:dyDescent="0.25">
      <c r="A6468" s="17">
        <v>43005</v>
      </c>
      <c r="B6468" s="19">
        <v>2017</v>
      </c>
      <c r="C6468" s="19">
        <v>9</v>
      </c>
      <c r="D6468" s="19">
        <v>27</v>
      </c>
      <c r="E6468" s="19">
        <v>10</v>
      </c>
      <c r="F6468" s="69">
        <v>27774</v>
      </c>
      <c r="G6468" s="52">
        <f t="shared" si="101"/>
        <v>34636</v>
      </c>
      <c r="H6468" s="34">
        <v>1113.200508416</v>
      </c>
      <c r="I6468" s="35">
        <v>2470.643616888</v>
      </c>
      <c r="J6468" s="35">
        <f>H6468/(INDEX(Installed_Capacity!$H$6:$S$11,MATCH(Source_Data!B6468,Installed_Capacity!$G$6:$G$11,0),MATCH(Source_Data!C6468,Installed_Capacity!$H$5:$S$5,0)))</f>
        <v>0.73698460649330022</v>
      </c>
      <c r="K6468" s="36">
        <f>I6468/(INDEX(Installed_Capacity!$H$15:$S$20,MATCH(Source_Data!B6468,Installed_Capacity!$G$15:$G$20,0),MATCH(Source_Data!C6468,Installed_Capacity!$H$14:$S$14,0)))</f>
        <v>0.6446054103757044</v>
      </c>
      <c r="L6468" s="39">
        <v>913.57665362199998</v>
      </c>
      <c r="M6468" s="40">
        <v>1776.6457900299999</v>
      </c>
      <c r="N6468" s="40">
        <f>L6468/(INDEX(Installed_Capacity!$V$6:$AG$11,MATCH(Source_Data!B6468,Installed_Capacity!$U$6:$U$11,0),MATCH(Source_Data!C6468,Installed_Capacity!$V$5:$AG$5,0)))</f>
        <v>0.80842483529515863</v>
      </c>
      <c r="O6468" s="41">
        <f>M6468/(INDEX(Installed_Capacity!$V$15:$AG$20,MATCH(Source_Data!B6468,Installed_Capacity!$U$15:$U$20,0),MATCH(Source_Data!C6468,Installed_Capacity!$V$14:$AG$14,0)))</f>
        <v>0.69076430405521005</v>
      </c>
      <c r="P6468" s="37">
        <v>858.0360498</v>
      </c>
      <c r="Q6468" s="38">
        <f>P6468/(INDEX(Installed_Capacity!$AJ$15:$AU$20,MATCH(Source_Data!B6468,Installed_Capacity!$AI$15:$AI$20,0),MATCH(Source_Data!C6468,Installed_Capacity!$AJ$14:$AU$14,0)))</f>
        <v>0.93569907284623777</v>
      </c>
      <c r="R6468" s="63">
        <v>55.833898863999998</v>
      </c>
      <c r="S6468" s="42">
        <v>98.491828783000003</v>
      </c>
      <c r="T6468" s="42">
        <f>R6468/(INDEX(Installed_Capacity!$H$25:$S$30,MATCH(Source_Data!B6468,Installed_Capacity!$G$25:$G$30,0),MATCH(Source_Data!C6468,Installed_Capacity!$H$24:$S$24,0)))</f>
        <v>4.1358443602962959E-2</v>
      </c>
      <c r="U6468" s="43">
        <f>S6468/(INDEX(Installed_Capacity!$H$33:$S$38,MATCH(Source_Data!B6468,Installed_Capacity!$G$33:$G$38,0),MATCH(Source_Data!C6468,Installed_Capacity!$H$32:$S$32,0)))</f>
        <v>2.8920466167000922E-2</v>
      </c>
      <c r="V6468" s="21"/>
      <c r="W6468" s="2"/>
    </row>
    <row r="6469" spans="1:23" x14ac:dyDescent="0.25">
      <c r="A6469" s="17">
        <v>43005</v>
      </c>
      <c r="B6469" s="19">
        <v>2017</v>
      </c>
      <c r="C6469" s="19">
        <v>9</v>
      </c>
      <c r="D6469" s="19">
        <v>27</v>
      </c>
      <c r="E6469" s="19">
        <v>11</v>
      </c>
      <c r="F6469" s="69">
        <v>28440</v>
      </c>
      <c r="G6469" s="52">
        <f t="shared" si="101"/>
        <v>34636</v>
      </c>
      <c r="H6469" s="34">
        <v>1272.507510658</v>
      </c>
      <c r="I6469" s="35">
        <v>3172.2763413480002</v>
      </c>
      <c r="J6469" s="35">
        <f>H6469/(INDEX(Installed_Capacity!$H$6:$S$11,MATCH(Source_Data!B6469,Installed_Capacity!$G$6:$G$11,0),MATCH(Source_Data!C6469,Installed_Capacity!$H$5:$S$5,0)))</f>
        <v>0.84245240629336371</v>
      </c>
      <c r="K6469" s="36">
        <f>I6469/(INDEX(Installed_Capacity!$H$15:$S$20,MATCH(Source_Data!B6469,Installed_Capacity!$G$15:$G$20,0),MATCH(Source_Data!C6469,Installed_Capacity!$H$14:$S$14,0)))</f>
        <v>0.8276655033782091</v>
      </c>
      <c r="L6469" s="39">
        <v>925.48803590800003</v>
      </c>
      <c r="M6469" s="40">
        <v>2119.9483323019999</v>
      </c>
      <c r="N6469" s="40">
        <f>L6469/(INDEX(Installed_Capacity!$V$6:$AG$11,MATCH(Source_Data!B6469,Installed_Capacity!$U$6:$U$11,0),MATCH(Source_Data!C6469,Installed_Capacity!$V$5:$AG$5,0)))</f>
        <v>0.81896522862123577</v>
      </c>
      <c r="O6469" s="41">
        <f>M6469/(INDEX(Installed_Capacity!$V$15:$AG$20,MATCH(Source_Data!B6469,Installed_Capacity!$U$15:$U$20,0),MATCH(Source_Data!C6469,Installed_Capacity!$V$14:$AG$14,0)))</f>
        <v>0.82424118674261282</v>
      </c>
      <c r="P6469" s="37">
        <v>908.49375689999999</v>
      </c>
      <c r="Q6469" s="38">
        <f>P6469/(INDEX(Installed_Capacity!$AJ$15:$AU$20,MATCH(Source_Data!B6469,Installed_Capacity!$AI$15:$AI$20,0),MATCH(Source_Data!C6469,Installed_Capacity!$AJ$14:$AU$14,0)))</f>
        <v>0.99072383522355512</v>
      </c>
      <c r="R6469" s="63">
        <v>37.250384969000002</v>
      </c>
      <c r="S6469" s="42">
        <v>199.13374361300001</v>
      </c>
      <c r="T6469" s="42">
        <f>R6469/(INDEX(Installed_Capacity!$H$25:$S$30,MATCH(Source_Data!B6469,Installed_Capacity!$G$25:$G$30,0),MATCH(Source_Data!C6469,Installed_Capacity!$H$24:$S$24,0)))</f>
        <v>2.7592877754814817E-2</v>
      </c>
      <c r="U6469" s="43">
        <f>S6469/(INDEX(Installed_Capacity!$H$33:$S$38,MATCH(Source_Data!B6469,Installed_Capacity!$G$33:$G$38,0),MATCH(Source_Data!C6469,Installed_Capacity!$H$32:$S$32,0)))</f>
        <v>5.8472268877822191E-2</v>
      </c>
      <c r="V6469" s="21"/>
      <c r="W6469" s="2"/>
    </row>
    <row r="6470" spans="1:23" x14ac:dyDescent="0.25">
      <c r="A6470" s="17">
        <v>43005</v>
      </c>
      <c r="B6470" s="19">
        <v>2017</v>
      </c>
      <c r="C6470" s="19">
        <v>9</v>
      </c>
      <c r="D6470" s="19">
        <v>27</v>
      </c>
      <c r="E6470" s="19">
        <v>12</v>
      </c>
      <c r="F6470" s="69">
        <v>29146</v>
      </c>
      <c r="G6470" s="52">
        <f t="shared" si="101"/>
        <v>34636</v>
      </c>
      <c r="H6470" s="34">
        <v>1328.935641865</v>
      </c>
      <c r="I6470" s="35">
        <v>3550.0398508889998</v>
      </c>
      <c r="J6470" s="35">
        <f>H6470/(INDEX(Installed_Capacity!$H$6:$S$11,MATCH(Source_Data!B6470,Installed_Capacity!$G$6:$G$11,0),MATCH(Source_Data!C6470,Installed_Capacity!$H$5:$S$5,0)))</f>
        <v>0.87981015429863352</v>
      </c>
      <c r="K6470" s="36">
        <f>I6470/(INDEX(Installed_Capacity!$H$15:$S$20,MATCH(Source_Data!B6470,Installed_Capacity!$G$15:$G$20,0),MATCH(Source_Data!C6470,Installed_Capacity!$H$14:$S$14,0)))</f>
        <v>0.92622621866233557</v>
      </c>
      <c r="L6470" s="39">
        <v>903.54815405299996</v>
      </c>
      <c r="M6470" s="40">
        <v>2231.066870609</v>
      </c>
      <c r="N6470" s="40">
        <f>L6470/(INDEX(Installed_Capacity!$V$6:$AG$11,MATCH(Source_Data!B6470,Installed_Capacity!$U$6:$U$11,0),MATCH(Source_Data!C6470,Installed_Capacity!$V$5:$AG$5,0)))</f>
        <v>0.7995506066464908</v>
      </c>
      <c r="O6470" s="41">
        <f>M6470/(INDEX(Installed_Capacity!$V$15:$AG$20,MATCH(Source_Data!B6470,Installed_Capacity!$U$15:$U$20,0),MATCH(Source_Data!C6470,Installed_Capacity!$V$14:$AG$14,0)))</f>
        <v>0.86744435093662531</v>
      </c>
      <c r="P6470" s="37">
        <v>900.71645509999996</v>
      </c>
      <c r="Q6470" s="38">
        <f>P6470/(INDEX(Installed_Capacity!$AJ$15:$AU$20,MATCH(Source_Data!B6470,Installed_Capacity!$AI$15:$AI$20,0),MATCH(Source_Data!C6470,Installed_Capacity!$AJ$14:$AU$14,0)))</f>
        <v>0.98224259007633585</v>
      </c>
      <c r="R6470" s="63">
        <v>16.6892231</v>
      </c>
      <c r="S6470" s="42">
        <v>187.560936013</v>
      </c>
      <c r="T6470" s="42">
        <f>R6470/(INDEX(Installed_Capacity!$H$25:$S$30,MATCH(Source_Data!B6470,Installed_Capacity!$G$25:$G$30,0),MATCH(Source_Data!C6470,Installed_Capacity!$H$24:$S$24,0)))</f>
        <v>1.236238748148148E-2</v>
      </c>
      <c r="U6470" s="43">
        <f>S6470/(INDEX(Installed_Capacity!$H$33:$S$38,MATCH(Source_Data!B6470,Installed_Capacity!$G$33:$G$38,0),MATCH(Source_Data!C6470,Installed_Capacity!$H$32:$S$32,0)))</f>
        <v>5.5074108900608119E-2</v>
      </c>
      <c r="V6470" s="21"/>
      <c r="W6470" s="2"/>
    </row>
    <row r="6471" spans="1:23" x14ac:dyDescent="0.25">
      <c r="A6471" s="17">
        <v>43005</v>
      </c>
      <c r="B6471" s="19">
        <v>2017</v>
      </c>
      <c r="C6471" s="19">
        <v>9</v>
      </c>
      <c r="D6471" s="19">
        <v>27</v>
      </c>
      <c r="E6471" s="19">
        <v>13</v>
      </c>
      <c r="F6471" s="69">
        <v>30479</v>
      </c>
      <c r="G6471" s="52">
        <f t="shared" si="101"/>
        <v>34636</v>
      </c>
      <c r="H6471" s="34">
        <v>1325.244052386</v>
      </c>
      <c r="I6471" s="35">
        <v>3621.7477485489999</v>
      </c>
      <c r="J6471" s="35">
        <f>H6471/(INDEX(Installed_Capacity!$H$6:$S$11,MATCH(Source_Data!B6471,Installed_Capacity!$G$6:$G$11,0),MATCH(Source_Data!C6471,Installed_Capacity!$H$5:$S$5,0)))</f>
        <v>0.87736616994994965</v>
      </c>
      <c r="K6471" s="36">
        <f>I6471/(INDEX(Installed_Capacity!$H$15:$S$20,MATCH(Source_Data!B6471,Installed_Capacity!$G$15:$G$20,0),MATCH(Source_Data!C6471,Installed_Capacity!$H$14:$S$14,0)))</f>
        <v>0.94493522974039856</v>
      </c>
      <c r="L6471" s="39">
        <v>881.47907739100003</v>
      </c>
      <c r="M6471" s="40">
        <v>2296.010966929</v>
      </c>
      <c r="N6471" s="40">
        <f>L6471/(INDEX(Installed_Capacity!$V$6:$AG$11,MATCH(Source_Data!B6471,Installed_Capacity!$U$6:$U$11,0),MATCH(Source_Data!C6471,Installed_Capacity!$V$5:$AG$5,0)))</f>
        <v>0.78002166006619056</v>
      </c>
      <c r="O6471" s="41">
        <f>M6471/(INDEX(Installed_Capacity!$V$15:$AG$20,MATCH(Source_Data!B6471,Installed_Capacity!$U$15:$U$20,0),MATCH(Source_Data!C6471,Installed_Capacity!$V$14:$AG$14,0)))</f>
        <v>0.89269477718856938</v>
      </c>
      <c r="P6471" s="37">
        <v>891.24203999999997</v>
      </c>
      <c r="Q6471" s="38">
        <f>P6471/(INDEX(Installed_Capacity!$AJ$15:$AU$20,MATCH(Source_Data!B6471,Installed_Capacity!$AI$15:$AI$20,0),MATCH(Source_Data!C6471,Installed_Capacity!$AJ$14:$AU$14,0)))</f>
        <v>0.97191062159214825</v>
      </c>
      <c r="R6471" s="63">
        <v>10.404266538</v>
      </c>
      <c r="S6471" s="42">
        <v>118.772867314</v>
      </c>
      <c r="T6471" s="42">
        <f>R6471/(INDEX(Installed_Capacity!$H$25:$S$30,MATCH(Source_Data!B6471,Installed_Capacity!$G$25:$G$30,0),MATCH(Source_Data!C6471,Installed_Capacity!$H$24:$S$24,0)))</f>
        <v>7.7068641022222219E-3</v>
      </c>
      <c r="U6471" s="43">
        <f>S6471/(INDEX(Installed_Capacity!$H$33:$S$38,MATCH(Source_Data!B6471,Installed_Capacity!$G$33:$G$38,0),MATCH(Source_Data!C6471,Installed_Capacity!$H$32:$S$32,0)))</f>
        <v>3.487565144394103E-2</v>
      </c>
      <c r="V6471" s="21"/>
      <c r="W6471" s="2"/>
    </row>
    <row r="6472" spans="1:23" x14ac:dyDescent="0.25">
      <c r="A6472" s="17">
        <v>43005</v>
      </c>
      <c r="B6472" s="19">
        <v>2017</v>
      </c>
      <c r="C6472" s="19">
        <v>9</v>
      </c>
      <c r="D6472" s="19">
        <v>27</v>
      </c>
      <c r="E6472" s="19">
        <v>14</v>
      </c>
      <c r="F6472" s="69">
        <v>31941</v>
      </c>
      <c r="G6472" s="52">
        <f t="shared" si="101"/>
        <v>34636</v>
      </c>
      <c r="H6472" s="34">
        <v>1329.809816147</v>
      </c>
      <c r="I6472" s="35">
        <v>3663.345927073</v>
      </c>
      <c r="J6472" s="35">
        <f>H6472/(INDEX(Installed_Capacity!$H$6:$S$11,MATCH(Source_Data!B6472,Installed_Capacity!$G$6:$G$11,0),MATCH(Source_Data!C6472,Installed_Capacity!$H$5:$S$5,0)))</f>
        <v>0.88038889369405748</v>
      </c>
      <c r="K6472" s="36">
        <f>I6472/(INDEX(Installed_Capacity!$H$15:$S$20,MATCH(Source_Data!B6472,Installed_Capacity!$G$15:$G$20,0),MATCH(Source_Data!C6472,Installed_Capacity!$H$14:$S$14,0)))</f>
        <v>0.9557884384974431</v>
      </c>
      <c r="L6472" s="39">
        <v>888.67325357899995</v>
      </c>
      <c r="M6472" s="40">
        <v>2345.4290448950001</v>
      </c>
      <c r="N6472" s="40">
        <f>L6472/(INDEX(Installed_Capacity!$V$6:$AG$11,MATCH(Source_Data!B6472,Installed_Capacity!$U$6:$U$11,0),MATCH(Source_Data!C6472,Installed_Capacity!$V$5:$AG$5,0)))</f>
        <v>0.78638779330395447</v>
      </c>
      <c r="O6472" s="41">
        <f>M6472/(INDEX(Installed_Capacity!$V$15:$AG$20,MATCH(Source_Data!B6472,Installed_Capacity!$U$15:$U$20,0),MATCH(Source_Data!C6472,Installed_Capacity!$V$14:$AG$14,0)))</f>
        <v>0.91190864887052892</v>
      </c>
      <c r="P6472" s="37">
        <v>898.9869668</v>
      </c>
      <c r="Q6472" s="38">
        <f>P6472/(INDEX(Installed_Capacity!$AJ$15:$AU$20,MATCH(Source_Data!B6472,Installed_Capacity!$AI$15:$AI$20,0),MATCH(Source_Data!C6472,Installed_Capacity!$AJ$14:$AU$14,0)))</f>
        <v>0.98035656139585603</v>
      </c>
      <c r="R6472" s="63">
        <v>7.5315133510000001</v>
      </c>
      <c r="S6472" s="42">
        <v>86.612800114999999</v>
      </c>
      <c r="T6472" s="42">
        <f>R6472/(INDEX(Installed_Capacity!$H$25:$S$30,MATCH(Source_Data!B6472,Installed_Capacity!$G$25:$G$30,0),MATCH(Source_Data!C6472,Installed_Capacity!$H$24:$S$24,0)))</f>
        <v>5.5788987785185184E-3</v>
      </c>
      <c r="U6472" s="43">
        <f>S6472/(INDEX(Installed_Capacity!$H$33:$S$38,MATCH(Source_Data!B6472,Installed_Capacity!$G$33:$G$38,0),MATCH(Source_Data!C6472,Installed_Capacity!$H$32:$S$32,0)))</f>
        <v>2.5432389532271754E-2</v>
      </c>
      <c r="V6472" s="21"/>
      <c r="W6472" s="2"/>
    </row>
    <row r="6473" spans="1:23" x14ac:dyDescent="0.25">
      <c r="A6473" s="17">
        <v>43005</v>
      </c>
      <c r="B6473" s="19">
        <v>2017</v>
      </c>
      <c r="C6473" s="19">
        <v>9</v>
      </c>
      <c r="D6473" s="19">
        <v>27</v>
      </c>
      <c r="E6473" s="19">
        <v>15</v>
      </c>
      <c r="F6473" s="69">
        <v>33254</v>
      </c>
      <c r="G6473" s="52">
        <f t="shared" si="101"/>
        <v>34636</v>
      </c>
      <c r="H6473" s="34">
        <v>1320.8056982539999</v>
      </c>
      <c r="I6473" s="35">
        <v>3636.7238446850001</v>
      </c>
      <c r="J6473" s="35">
        <f>H6473/(INDEX(Installed_Capacity!$H$6:$S$11,MATCH(Source_Data!B6473,Installed_Capacity!$G$6:$G$11,0),MATCH(Source_Data!C6473,Installed_Capacity!$H$5:$S$5,0)))</f>
        <v>0.8744277966302102</v>
      </c>
      <c r="K6473" s="36">
        <f>I6473/(INDEX(Installed_Capacity!$H$15:$S$20,MATCH(Source_Data!B6473,Installed_Capacity!$G$15:$G$20,0),MATCH(Source_Data!C6473,Installed_Capacity!$H$14:$S$14,0)))</f>
        <v>0.94884258105953867</v>
      </c>
      <c r="L6473" s="39">
        <v>908.21975458999998</v>
      </c>
      <c r="M6473" s="40">
        <v>2337.677533689</v>
      </c>
      <c r="N6473" s="40">
        <f>L6473/(INDEX(Installed_Capacity!$V$6:$AG$11,MATCH(Source_Data!B6473,Installed_Capacity!$U$6:$U$11,0),MATCH(Source_Data!C6473,Installed_Capacity!$V$5:$AG$5,0)))</f>
        <v>0.80368451033121824</v>
      </c>
      <c r="O6473" s="41">
        <f>M6473/(INDEX(Installed_Capacity!$V$15:$AG$20,MATCH(Source_Data!B6473,Installed_Capacity!$U$15:$U$20,0),MATCH(Source_Data!C6473,Installed_Capacity!$V$14:$AG$14,0)))</f>
        <v>0.90889484202527238</v>
      </c>
      <c r="P6473" s="37">
        <v>906.65837799999997</v>
      </c>
      <c r="Q6473" s="38">
        <f>P6473/(INDEX(Installed_Capacity!$AJ$15:$AU$20,MATCH(Source_Data!B6473,Installed_Capacity!$AI$15:$AI$20,0),MATCH(Source_Data!C6473,Installed_Capacity!$AJ$14:$AU$14,0)))</f>
        <v>0.98872233151581235</v>
      </c>
      <c r="R6473" s="63">
        <v>1.553596271</v>
      </c>
      <c r="S6473" s="42">
        <v>72.192298077999993</v>
      </c>
      <c r="T6473" s="42">
        <f>R6473/(INDEX(Installed_Capacity!$H$25:$S$30,MATCH(Source_Data!B6473,Installed_Capacity!$G$25:$G$30,0),MATCH(Source_Data!C6473,Installed_Capacity!$H$24:$S$24,0)))</f>
        <v>1.1508120525925926E-3</v>
      </c>
      <c r="U6473" s="43">
        <f>S6473/(INDEX(Installed_Capacity!$H$33:$S$38,MATCH(Source_Data!B6473,Installed_Capacity!$G$33:$G$38,0),MATCH(Source_Data!C6473,Installed_Capacity!$H$32:$S$32,0)))</f>
        <v>2.1198052060570648E-2</v>
      </c>
      <c r="V6473" s="21"/>
      <c r="W6473" s="2"/>
    </row>
    <row r="6474" spans="1:23" x14ac:dyDescent="0.25">
      <c r="A6474" s="17">
        <v>43005</v>
      </c>
      <c r="B6474" s="19">
        <v>2017</v>
      </c>
      <c r="C6474" s="19">
        <v>9</v>
      </c>
      <c r="D6474" s="19">
        <v>27</v>
      </c>
      <c r="E6474" s="19">
        <v>16</v>
      </c>
      <c r="F6474" s="69">
        <v>34356</v>
      </c>
      <c r="G6474" s="52">
        <f t="shared" si="101"/>
        <v>34636</v>
      </c>
      <c r="H6474" s="34">
        <v>1225.6876926069999</v>
      </c>
      <c r="I6474" s="35">
        <v>3314.2266953019998</v>
      </c>
      <c r="J6474" s="35">
        <f>H6474/(INDEX(Installed_Capacity!$H$6:$S$11,MATCH(Source_Data!B6474,Installed_Capacity!$G$6:$G$11,0),MATCH(Source_Data!C6474,Installed_Capacity!$H$5:$S$5,0)))</f>
        <v>0.81145575751218146</v>
      </c>
      <c r="K6474" s="36">
        <f>I6474/(INDEX(Installed_Capacity!$H$15:$S$20,MATCH(Source_Data!B6474,Installed_Capacity!$G$15:$G$20,0),MATCH(Source_Data!C6474,Installed_Capacity!$H$14:$S$14,0)))</f>
        <v>0.86470118328689205</v>
      </c>
      <c r="L6474" s="39">
        <v>917.00520715000005</v>
      </c>
      <c r="M6474" s="40">
        <v>2267.2152098229999</v>
      </c>
      <c r="N6474" s="40">
        <f>L6474/(INDEX(Installed_Capacity!$V$6:$AG$11,MATCH(Source_Data!B6474,Installed_Capacity!$U$6:$U$11,0),MATCH(Source_Data!C6474,Installed_Capacity!$V$5:$AG$5,0)))</f>
        <v>0.81145876551895013</v>
      </c>
      <c r="O6474" s="41">
        <f>M6474/(INDEX(Installed_Capacity!$V$15:$AG$20,MATCH(Source_Data!B6474,Installed_Capacity!$U$15:$U$20,0),MATCH(Source_Data!C6474,Installed_Capacity!$V$14:$AG$14,0)))</f>
        <v>0.88149891517223966</v>
      </c>
      <c r="P6474" s="37">
        <v>900.46715529999994</v>
      </c>
      <c r="Q6474" s="38">
        <f>P6474/(INDEX(Installed_Capacity!$AJ$15:$AU$20,MATCH(Source_Data!B6474,Installed_Capacity!$AI$15:$AI$20,0),MATCH(Source_Data!C6474,Installed_Capacity!$AJ$14:$AU$14,0)))</f>
        <v>0.98197072551799336</v>
      </c>
      <c r="R6474" s="63">
        <v>0.70489202799999995</v>
      </c>
      <c r="S6474" s="42">
        <v>70.481106733000004</v>
      </c>
      <c r="T6474" s="42">
        <f>R6474/(INDEX(Installed_Capacity!$H$25:$S$30,MATCH(Source_Data!B6474,Installed_Capacity!$G$25:$G$30,0),MATCH(Source_Data!C6474,Installed_Capacity!$H$24:$S$24,0)))</f>
        <v>5.2214224296296297E-4</v>
      </c>
      <c r="U6474" s="43">
        <f>S6474/(INDEX(Installed_Capacity!$H$33:$S$38,MATCH(Source_Data!B6474,Installed_Capacity!$G$33:$G$38,0),MATCH(Source_Data!C6474,Installed_Capacity!$H$32:$S$32,0)))</f>
        <v>2.0695589551651544E-2</v>
      </c>
      <c r="V6474" s="21"/>
      <c r="W6474" s="2"/>
    </row>
    <row r="6475" spans="1:23" x14ac:dyDescent="0.25">
      <c r="A6475" s="17">
        <v>43005</v>
      </c>
      <c r="B6475" s="19">
        <v>2017</v>
      </c>
      <c r="C6475" s="19">
        <v>9</v>
      </c>
      <c r="D6475" s="19">
        <v>27</v>
      </c>
      <c r="E6475" s="19">
        <v>17</v>
      </c>
      <c r="F6475" s="69">
        <v>34636</v>
      </c>
      <c r="G6475" s="52">
        <f t="shared" si="101"/>
        <v>34636</v>
      </c>
      <c r="H6475" s="34">
        <v>1006.893016407</v>
      </c>
      <c r="I6475" s="35">
        <v>2576.4474936830002</v>
      </c>
      <c r="J6475" s="35">
        <f>H6475/(INDEX(Installed_Capacity!$H$6:$S$11,MATCH(Source_Data!B6475,Installed_Capacity!$G$6:$G$11,0),MATCH(Source_Data!C6475,Installed_Capacity!$H$5:$S$5,0)))</f>
        <v>0.66660466633586679</v>
      </c>
      <c r="K6475" s="36">
        <f>I6475/(INDEX(Installed_Capacity!$H$15:$S$20,MATCH(Source_Data!B6475,Installed_Capacity!$G$15:$G$20,0),MATCH(Source_Data!C6475,Installed_Capacity!$H$14:$S$14,0)))</f>
        <v>0.67221026238859316</v>
      </c>
      <c r="L6475" s="39">
        <v>857.68103839000003</v>
      </c>
      <c r="M6475" s="40">
        <v>1991.8873775960001</v>
      </c>
      <c r="N6475" s="40">
        <f>L6475/(INDEX(Installed_Capacity!$V$6:$AG$11,MATCH(Source_Data!B6475,Installed_Capacity!$U$6:$U$11,0),MATCH(Source_Data!C6475,Installed_Capacity!$V$5:$AG$5,0)))</f>
        <v>0.75896275309494099</v>
      </c>
      <c r="O6475" s="41">
        <f>M6475/(INDEX(Installed_Capacity!$V$15:$AG$20,MATCH(Source_Data!B6475,Installed_Capacity!$U$15:$U$20,0),MATCH(Source_Data!C6475,Installed_Capacity!$V$14:$AG$14,0)))</f>
        <v>0.77445076889424591</v>
      </c>
      <c r="P6475" s="37">
        <v>853.13997710000001</v>
      </c>
      <c r="Q6475" s="38">
        <f>P6475/(INDEX(Installed_Capacity!$AJ$15:$AU$20,MATCH(Source_Data!B6475,Installed_Capacity!$AI$15:$AI$20,0),MATCH(Source_Data!C6475,Installed_Capacity!$AJ$14:$AU$14,0)))</f>
        <v>0.9303598441657579</v>
      </c>
      <c r="R6475" s="63">
        <v>1.9956501579999999</v>
      </c>
      <c r="S6475" s="42">
        <v>72.007332035999994</v>
      </c>
      <c r="T6475" s="42">
        <f>R6475/(INDEX(Installed_Capacity!$H$25:$S$30,MATCH(Source_Data!B6475,Installed_Capacity!$G$25:$G$30,0),MATCH(Source_Data!C6475,Installed_Capacity!$H$24:$S$24,0)))</f>
        <v>1.4782593762962962E-3</v>
      </c>
      <c r="U6475" s="43">
        <f>S6475/(INDEX(Installed_Capacity!$H$33:$S$38,MATCH(Source_Data!B6475,Installed_Capacity!$G$33:$G$38,0),MATCH(Source_Data!C6475,Installed_Capacity!$H$32:$S$32,0)))</f>
        <v>2.1143739898579109E-2</v>
      </c>
      <c r="V6475" s="21"/>
      <c r="W6475" s="2"/>
    </row>
    <row r="6476" spans="1:23" x14ac:dyDescent="0.25">
      <c r="A6476" s="17">
        <v>43005</v>
      </c>
      <c r="B6476" s="19">
        <v>2017</v>
      </c>
      <c r="C6476" s="19">
        <v>9</v>
      </c>
      <c r="D6476" s="19">
        <v>27</v>
      </c>
      <c r="E6476" s="19">
        <v>18</v>
      </c>
      <c r="F6476" s="69">
        <v>34198</v>
      </c>
      <c r="G6476" s="52">
        <f t="shared" si="101"/>
        <v>34636</v>
      </c>
      <c r="H6476" s="34">
        <v>538.16093683600002</v>
      </c>
      <c r="I6476" s="35">
        <v>1054.360659616</v>
      </c>
      <c r="J6476" s="35">
        <f>H6476/(INDEX(Installed_Capacity!$H$6:$S$11,MATCH(Source_Data!B6476,Installed_Capacity!$G$6:$G$11,0),MATCH(Source_Data!C6476,Installed_Capacity!$H$5:$S$5,0)))</f>
        <v>0.35628471534611517</v>
      </c>
      <c r="K6476" s="36">
        <f>I6476/(INDEX(Installed_Capacity!$H$15:$S$20,MATCH(Source_Data!B6476,Installed_Capacity!$G$15:$G$20,0),MATCH(Source_Data!C6476,Installed_Capacity!$H$14:$S$14,0)))</f>
        <v>0.27508888009183885</v>
      </c>
      <c r="L6476" s="39">
        <v>501.95184642200002</v>
      </c>
      <c r="M6476" s="40">
        <v>1019.806338117</v>
      </c>
      <c r="N6476" s="40">
        <f>L6476/(INDEX(Installed_Capacity!$V$6:$AG$11,MATCH(Source_Data!B6476,Installed_Capacity!$U$6:$U$11,0),MATCH(Source_Data!C6476,Installed_Capacity!$V$5:$AG$5,0)))</f>
        <v>0.44417765839461265</v>
      </c>
      <c r="O6476" s="41">
        <f>M6476/(INDEX(Installed_Capacity!$V$15:$AG$20,MATCH(Source_Data!B6476,Installed_Capacity!$U$15:$U$20,0),MATCH(Source_Data!C6476,Installed_Capacity!$V$14:$AG$14,0)))</f>
        <v>0.39650324188063768</v>
      </c>
      <c r="P6476" s="37">
        <v>589.46599019999996</v>
      </c>
      <c r="Q6476" s="38">
        <f>P6476/(INDEX(Installed_Capacity!$AJ$15:$AU$20,MATCH(Source_Data!B6476,Installed_Capacity!$AI$15:$AI$20,0),MATCH(Source_Data!C6476,Installed_Capacity!$AJ$14:$AU$14,0)))</f>
        <v>0.6428200547437295</v>
      </c>
      <c r="R6476" s="63">
        <v>5.7345467430000001</v>
      </c>
      <c r="S6476" s="42">
        <v>127.39743496299999</v>
      </c>
      <c r="T6476" s="42">
        <f>R6476/(INDEX(Installed_Capacity!$H$25:$S$30,MATCH(Source_Data!B6476,Installed_Capacity!$G$25:$G$30,0),MATCH(Source_Data!C6476,Installed_Capacity!$H$24:$S$24,0)))</f>
        <v>4.2478124022222227E-3</v>
      </c>
      <c r="U6476" s="43">
        <f>S6476/(INDEX(Installed_Capacity!$H$33:$S$38,MATCH(Source_Data!B6476,Installed_Capacity!$G$33:$G$38,0),MATCH(Source_Data!C6476,Installed_Capacity!$H$32:$S$32,0)))</f>
        <v>3.740811043043684E-2</v>
      </c>
      <c r="V6476" s="21"/>
      <c r="W6476" s="2"/>
    </row>
    <row r="6477" spans="1:23" x14ac:dyDescent="0.25">
      <c r="A6477" s="17">
        <v>43005</v>
      </c>
      <c r="B6477" s="19">
        <v>2017</v>
      </c>
      <c r="C6477" s="19">
        <v>9</v>
      </c>
      <c r="D6477" s="19">
        <v>27</v>
      </c>
      <c r="E6477" s="19">
        <v>19</v>
      </c>
      <c r="F6477" s="69">
        <v>34445</v>
      </c>
      <c r="G6477" s="52">
        <f t="shared" si="101"/>
        <v>34636</v>
      </c>
      <c r="H6477" s="34">
        <v>55.735805391</v>
      </c>
      <c r="I6477" s="35">
        <v>55.141747834</v>
      </c>
      <c r="J6477" s="35">
        <f>H6477/(INDEX(Installed_Capacity!$H$6:$S$11,MATCH(Source_Data!B6477,Installed_Capacity!$G$6:$G$11,0),MATCH(Source_Data!C6477,Installed_Capacity!$H$5:$S$5,0)))</f>
        <v>3.6899399787484771E-2</v>
      </c>
      <c r="K6477" s="36">
        <f>I6477/(INDEX(Installed_Capacity!$H$15:$S$20,MATCH(Source_Data!B6477,Installed_Capacity!$G$15:$G$20,0),MATCH(Source_Data!C6477,Installed_Capacity!$H$14:$S$14,0)))</f>
        <v>1.438680542527656E-2</v>
      </c>
      <c r="L6477" s="39">
        <v>52.720541328000003</v>
      </c>
      <c r="M6477" s="40">
        <v>73.584136561999998</v>
      </c>
      <c r="N6477" s="40">
        <f>L6477/(INDEX(Installed_Capacity!$V$6:$AG$11,MATCH(Source_Data!B6477,Installed_Capacity!$U$6:$U$11,0),MATCH(Source_Data!C6477,Installed_Capacity!$V$5:$AG$5,0)))</f>
        <v>4.6652456332793538E-2</v>
      </c>
      <c r="O6477" s="41">
        <f>M6477/(INDEX(Installed_Capacity!$V$15:$AG$20,MATCH(Source_Data!B6477,Installed_Capacity!$U$15:$U$20,0),MATCH(Source_Data!C6477,Installed_Capacity!$V$14:$AG$14,0)))</f>
        <v>2.8609695397356149E-2</v>
      </c>
      <c r="P6477" s="37">
        <v>130.68940033000001</v>
      </c>
      <c r="Q6477" s="38">
        <f>P6477/(INDEX(Installed_Capacity!$AJ$15:$AU$20,MATCH(Source_Data!B6477,Installed_Capacity!$AI$15:$AI$20,0),MATCH(Source_Data!C6477,Installed_Capacity!$AJ$14:$AU$14,0)))</f>
        <v>0.14251843002181028</v>
      </c>
      <c r="R6477" s="63">
        <v>6.4473266999999996</v>
      </c>
      <c r="S6477" s="42">
        <v>266.66706526000002</v>
      </c>
      <c r="T6477" s="42">
        <f>R6477/(INDEX(Installed_Capacity!$H$25:$S$30,MATCH(Source_Data!B6477,Installed_Capacity!$G$25:$G$30,0),MATCH(Source_Data!C6477,Installed_Capacity!$H$24:$S$24,0)))</f>
        <v>4.7757975555555556E-3</v>
      </c>
      <c r="U6477" s="43">
        <f>S6477/(INDEX(Installed_Capacity!$H$33:$S$38,MATCH(Source_Data!B6477,Installed_Capacity!$G$33:$G$38,0),MATCH(Source_Data!C6477,Installed_Capacity!$H$32:$S$32,0)))</f>
        <v>7.830229100219932E-2</v>
      </c>
      <c r="V6477" s="21"/>
      <c r="W6477" s="2"/>
    </row>
    <row r="6478" spans="1:23" x14ac:dyDescent="0.25">
      <c r="A6478" s="17">
        <v>43005</v>
      </c>
      <c r="B6478" s="19">
        <v>2017</v>
      </c>
      <c r="C6478" s="19">
        <v>9</v>
      </c>
      <c r="D6478" s="19">
        <v>27</v>
      </c>
      <c r="E6478" s="19">
        <v>20</v>
      </c>
      <c r="F6478" s="69">
        <v>33082</v>
      </c>
      <c r="G6478" s="52">
        <f t="shared" si="101"/>
        <v>34636</v>
      </c>
      <c r="H6478" s="34">
        <v>0</v>
      </c>
      <c r="I6478" s="35">
        <v>0.30716933400000002</v>
      </c>
      <c r="J6478" s="35">
        <f>H6478/(INDEX(Installed_Capacity!$H$6:$S$11,MATCH(Source_Data!B6478,Installed_Capacity!$G$6:$G$11,0),MATCH(Source_Data!C6478,Installed_Capacity!$H$5:$S$5,0)))</f>
        <v>0</v>
      </c>
      <c r="K6478" s="36">
        <f>I6478/(INDEX(Installed_Capacity!$H$15:$S$20,MATCH(Source_Data!B6478,Installed_Capacity!$G$15:$G$20,0),MATCH(Source_Data!C6478,Installed_Capacity!$H$14:$S$14,0)))</f>
        <v>8.0142280839073262E-5</v>
      </c>
      <c r="L6478" s="39">
        <v>0</v>
      </c>
      <c r="M6478" s="40">
        <v>5.2410059000000002E-2</v>
      </c>
      <c r="N6478" s="40">
        <f>L6478/(INDEX(Installed_Capacity!$V$6:$AG$11,MATCH(Source_Data!B6478,Installed_Capacity!$U$6:$U$11,0),MATCH(Source_Data!C6478,Installed_Capacity!$V$5:$AG$5,0)))</f>
        <v>0</v>
      </c>
      <c r="O6478" s="41">
        <f>M6478/(INDEX(Installed_Capacity!$V$15:$AG$20,MATCH(Source_Data!B6478,Installed_Capacity!$U$15:$U$20,0),MATCH(Source_Data!C6478,Installed_Capacity!$V$14:$AG$14,0)))</f>
        <v>2.0377161353032665E-5</v>
      </c>
      <c r="P6478" s="37">
        <v>6.2136970229999999</v>
      </c>
      <c r="Q6478" s="38">
        <f>P6478/(INDEX(Installed_Capacity!$AJ$15:$AU$20,MATCH(Source_Data!B6478,Installed_Capacity!$AI$15:$AI$20,0),MATCH(Source_Data!C6478,Installed_Capacity!$AJ$14:$AU$14,0)))</f>
        <v>6.7761145288985827E-3</v>
      </c>
      <c r="R6478" s="63">
        <v>15.207175750999999</v>
      </c>
      <c r="S6478" s="42">
        <v>325.23420728899998</v>
      </c>
      <c r="T6478" s="42">
        <f>R6478/(INDEX(Installed_Capacity!$H$25:$S$30,MATCH(Source_Data!B6478,Installed_Capacity!$G$25:$G$30,0),MATCH(Source_Data!C6478,Installed_Capacity!$H$24:$S$24,0)))</f>
        <v>1.126457463037037E-2</v>
      </c>
      <c r="U6478" s="43">
        <f>S6478/(INDEX(Installed_Capacity!$H$33:$S$38,MATCH(Source_Data!B6478,Installed_Capacity!$G$33:$G$38,0),MATCH(Source_Data!C6478,Installed_Capacity!$H$32:$S$32,0)))</f>
        <v>9.5499545540740138E-2</v>
      </c>
      <c r="V6478" s="21"/>
      <c r="W6478" s="2"/>
    </row>
    <row r="6479" spans="1:23" x14ac:dyDescent="0.25">
      <c r="A6479" s="17">
        <v>43005</v>
      </c>
      <c r="B6479" s="19">
        <v>2017</v>
      </c>
      <c r="C6479" s="19">
        <v>9</v>
      </c>
      <c r="D6479" s="19">
        <v>27</v>
      </c>
      <c r="E6479" s="19">
        <v>21</v>
      </c>
      <c r="F6479" s="69">
        <v>30783</v>
      </c>
      <c r="G6479" s="52">
        <f t="shared" si="101"/>
        <v>34636</v>
      </c>
      <c r="H6479" s="34">
        <v>0</v>
      </c>
      <c r="I6479" s="35">
        <v>4.9728460000000002E-2</v>
      </c>
      <c r="J6479" s="35">
        <f>H6479/(INDEX(Installed_Capacity!$H$6:$S$11,MATCH(Source_Data!B6479,Installed_Capacity!$G$6:$G$11,0),MATCH(Source_Data!C6479,Installed_Capacity!$H$5:$S$5,0)))</f>
        <v>0</v>
      </c>
      <c r="K6479" s="36">
        <f>I6479/(INDEX(Installed_Capacity!$H$15:$S$20,MATCH(Source_Data!B6479,Installed_Capacity!$G$15:$G$20,0),MATCH(Source_Data!C6479,Installed_Capacity!$H$14:$S$14,0)))</f>
        <v>1.2974446879565853E-5</v>
      </c>
      <c r="L6479" s="39">
        <v>0</v>
      </c>
      <c r="M6479" s="40">
        <v>3.2237325999999997E-2</v>
      </c>
      <c r="N6479" s="40">
        <f>L6479/(INDEX(Installed_Capacity!$V$6:$AG$11,MATCH(Source_Data!B6479,Installed_Capacity!$U$6:$U$11,0),MATCH(Source_Data!C6479,Installed_Capacity!$V$5:$AG$5,0)))</f>
        <v>0</v>
      </c>
      <c r="O6479" s="41">
        <f>M6479/(INDEX(Installed_Capacity!$V$15:$AG$20,MATCH(Source_Data!B6479,Installed_Capacity!$U$15:$U$20,0),MATCH(Source_Data!C6479,Installed_Capacity!$V$14:$AG$14,0)))</f>
        <v>1.2533952566096424E-5</v>
      </c>
      <c r="P6479" s="37">
        <v>2.1095897999999998E-2</v>
      </c>
      <c r="Q6479" s="38">
        <f>P6479/(INDEX(Installed_Capacity!$AJ$15:$AU$20,MATCH(Source_Data!B6479,Installed_Capacity!$AI$15:$AI$20,0),MATCH(Source_Data!C6479,Installed_Capacity!$AJ$14:$AU$14,0)))</f>
        <v>2.3005341330425297E-5</v>
      </c>
      <c r="R6479" s="63">
        <v>97.086214814000002</v>
      </c>
      <c r="S6479" s="42">
        <v>301.94531782199999</v>
      </c>
      <c r="T6479" s="42">
        <f>R6479/(INDEX(Installed_Capacity!$H$25:$S$30,MATCH(Source_Data!B6479,Installed_Capacity!$G$25:$G$30,0),MATCH(Source_Data!C6479,Installed_Capacity!$H$24:$S$24,0)))</f>
        <v>7.1915714677037043E-2</v>
      </c>
      <c r="U6479" s="43">
        <f>S6479/(INDEX(Installed_Capacity!$H$33:$S$38,MATCH(Source_Data!B6479,Installed_Capacity!$G$33:$G$38,0),MATCH(Source_Data!C6479,Installed_Capacity!$H$32:$S$32,0)))</f>
        <v>8.8661155511641096E-2</v>
      </c>
      <c r="V6479" s="21"/>
      <c r="W6479" s="2"/>
    </row>
    <row r="6480" spans="1:23" x14ac:dyDescent="0.25">
      <c r="A6480" s="17">
        <v>43005</v>
      </c>
      <c r="B6480" s="19">
        <v>2017</v>
      </c>
      <c r="C6480" s="19">
        <v>9</v>
      </c>
      <c r="D6480" s="19">
        <v>27</v>
      </c>
      <c r="E6480" s="19">
        <v>22</v>
      </c>
      <c r="F6480" s="69">
        <v>28071</v>
      </c>
      <c r="G6480" s="52">
        <f t="shared" si="101"/>
        <v>34636</v>
      </c>
      <c r="H6480" s="34">
        <v>0</v>
      </c>
      <c r="I6480" s="35">
        <v>3.9841799999999997E-2</v>
      </c>
      <c r="J6480" s="35">
        <f>H6480/(INDEX(Installed_Capacity!$H$6:$S$11,MATCH(Source_Data!B6480,Installed_Capacity!$G$6:$G$11,0),MATCH(Source_Data!C6480,Installed_Capacity!$H$5:$S$5,0)))</f>
        <v>0</v>
      </c>
      <c r="K6480" s="36">
        <f>I6480/(INDEX(Installed_Capacity!$H$15:$S$20,MATCH(Source_Data!B6480,Installed_Capacity!$G$15:$G$20,0),MATCH(Source_Data!C6480,Installed_Capacity!$H$14:$S$14,0)))</f>
        <v>1.0394959298685033E-5</v>
      </c>
      <c r="L6480" s="39">
        <v>0</v>
      </c>
      <c r="M6480" s="40">
        <v>3.4714170000000003E-2</v>
      </c>
      <c r="N6480" s="40">
        <f>L6480/(INDEX(Installed_Capacity!$V$6:$AG$11,MATCH(Source_Data!B6480,Installed_Capacity!$U$6:$U$11,0),MATCH(Source_Data!C6480,Installed_Capacity!$V$5:$AG$5,0)))</f>
        <v>0</v>
      </c>
      <c r="O6480" s="41">
        <f>M6480/(INDEX(Installed_Capacity!$V$15:$AG$20,MATCH(Source_Data!B6480,Installed_Capacity!$U$15:$U$20,0),MATCH(Source_Data!C6480,Installed_Capacity!$V$14:$AG$14,0)))</f>
        <v>1.3496955676516333E-5</v>
      </c>
      <c r="P6480" s="37">
        <v>0</v>
      </c>
      <c r="Q6480" s="38">
        <f>P6480/(INDEX(Installed_Capacity!$AJ$15:$AU$20,MATCH(Source_Data!B6480,Installed_Capacity!$AI$15:$AI$20,0),MATCH(Source_Data!C6480,Installed_Capacity!$AJ$14:$AU$14,0)))</f>
        <v>0</v>
      </c>
      <c r="R6480" s="63">
        <v>194.16667590700001</v>
      </c>
      <c r="S6480" s="42">
        <v>316.70836309499998</v>
      </c>
      <c r="T6480" s="42">
        <f>R6480/(INDEX(Installed_Capacity!$H$25:$S$30,MATCH(Source_Data!B6480,Installed_Capacity!$G$25:$G$30,0),MATCH(Source_Data!C6480,Installed_Capacity!$H$24:$S$24,0)))</f>
        <v>0.14382716733851852</v>
      </c>
      <c r="U6480" s="43">
        <f>S6480/(INDEX(Installed_Capacity!$H$33:$S$38,MATCH(Source_Data!B6480,Installed_Capacity!$G$33:$G$38,0),MATCH(Source_Data!C6480,Installed_Capacity!$H$32:$S$32,0)))</f>
        <v>9.2996075033547593E-2</v>
      </c>
      <c r="V6480" s="21"/>
      <c r="W6480" s="2"/>
    </row>
    <row r="6481" spans="1:23" x14ac:dyDescent="0.25">
      <c r="A6481" s="17">
        <v>43005</v>
      </c>
      <c r="B6481" s="19">
        <v>2017</v>
      </c>
      <c r="C6481" s="19">
        <v>9</v>
      </c>
      <c r="D6481" s="19">
        <v>27</v>
      </c>
      <c r="E6481" s="19">
        <v>23</v>
      </c>
      <c r="F6481" s="69">
        <v>25715</v>
      </c>
      <c r="G6481" s="52">
        <f t="shared" si="101"/>
        <v>34636</v>
      </c>
      <c r="H6481" s="34">
        <v>0</v>
      </c>
      <c r="I6481" s="35">
        <v>2.9610824000000001E-2</v>
      </c>
      <c r="J6481" s="35">
        <f>H6481/(INDEX(Installed_Capacity!$H$6:$S$11,MATCH(Source_Data!B6481,Installed_Capacity!$G$6:$G$11,0),MATCH(Source_Data!C6481,Installed_Capacity!$H$5:$S$5,0)))</f>
        <v>0</v>
      </c>
      <c r="K6481" s="36">
        <f>I6481/(INDEX(Installed_Capacity!$H$15:$S$20,MATCH(Source_Data!B6481,Installed_Capacity!$G$15:$G$20,0),MATCH(Source_Data!C6481,Installed_Capacity!$H$14:$S$14,0)))</f>
        <v>7.7256376539344606E-6</v>
      </c>
      <c r="L6481" s="39">
        <v>0</v>
      </c>
      <c r="M6481" s="40">
        <v>1.9592746000000001E-2</v>
      </c>
      <c r="N6481" s="40">
        <f>L6481/(INDEX(Installed_Capacity!$V$6:$AG$11,MATCH(Source_Data!B6481,Installed_Capacity!$U$6:$U$11,0),MATCH(Source_Data!C6481,Installed_Capacity!$V$5:$AG$5,0)))</f>
        <v>0</v>
      </c>
      <c r="O6481" s="41">
        <f>M6481/(INDEX(Installed_Capacity!$V$15:$AG$20,MATCH(Source_Data!B6481,Installed_Capacity!$U$15:$U$20,0),MATCH(Source_Data!C6481,Installed_Capacity!$V$14:$AG$14,0)))</f>
        <v>7.61770839813375E-6</v>
      </c>
      <c r="P6481" s="37">
        <v>0</v>
      </c>
      <c r="Q6481" s="38">
        <f>P6481/(INDEX(Installed_Capacity!$AJ$15:$AU$20,MATCH(Source_Data!B6481,Installed_Capacity!$AI$15:$AI$20,0),MATCH(Source_Data!C6481,Installed_Capacity!$AJ$14:$AU$14,0)))</f>
        <v>0</v>
      </c>
      <c r="R6481" s="63">
        <v>228.76526669</v>
      </c>
      <c r="S6481" s="42">
        <v>251.903019922</v>
      </c>
      <c r="T6481" s="42">
        <f>R6481/(INDEX(Installed_Capacity!$H$25:$S$30,MATCH(Source_Data!B6481,Installed_Capacity!$G$25:$G$30,0),MATCH(Source_Data!C6481,Installed_Capacity!$H$24:$S$24,0)))</f>
        <v>0.1694557531037037</v>
      </c>
      <c r="U6481" s="43">
        <f>S6481/(INDEX(Installed_Capacity!$H$33:$S$38,MATCH(Source_Data!B6481,Installed_Capacity!$G$33:$G$38,0),MATCH(Source_Data!C6481,Installed_Capacity!$H$32:$S$32,0)))</f>
        <v>7.3967077828054312E-2</v>
      </c>
      <c r="V6481" s="21"/>
      <c r="W6481" s="2"/>
    </row>
    <row r="6482" spans="1:23" x14ac:dyDescent="0.25">
      <c r="A6482" s="17">
        <v>43005</v>
      </c>
      <c r="B6482" s="19">
        <v>2017</v>
      </c>
      <c r="C6482" s="19">
        <v>9</v>
      </c>
      <c r="D6482" s="19">
        <v>27</v>
      </c>
      <c r="E6482" s="19">
        <v>24</v>
      </c>
      <c r="F6482" s="69">
        <v>23967</v>
      </c>
      <c r="G6482" s="52">
        <f t="shared" si="101"/>
        <v>34636</v>
      </c>
      <c r="H6482" s="34">
        <v>0</v>
      </c>
      <c r="I6482" s="35">
        <v>1.8881576000000001E-2</v>
      </c>
      <c r="J6482" s="35">
        <f>H6482/(INDEX(Installed_Capacity!$H$6:$S$11,MATCH(Source_Data!B6482,Installed_Capacity!$G$6:$G$11,0),MATCH(Source_Data!C6482,Installed_Capacity!$H$5:$S$5,0)))</f>
        <v>0</v>
      </c>
      <c r="K6482" s="36">
        <f>I6482/(INDEX(Installed_Capacity!$H$15:$S$20,MATCH(Source_Data!B6482,Installed_Capacity!$G$15:$G$20,0),MATCH(Source_Data!C6482,Installed_Capacity!$H$14:$S$14,0)))</f>
        <v>4.9263139219369647E-6</v>
      </c>
      <c r="L6482" s="39">
        <v>0</v>
      </c>
      <c r="M6482" s="40">
        <v>1.1124833000000001E-2</v>
      </c>
      <c r="N6482" s="40">
        <f>L6482/(INDEX(Installed_Capacity!$V$6:$AG$11,MATCH(Source_Data!B6482,Installed_Capacity!$U$6:$U$11,0),MATCH(Source_Data!C6482,Installed_Capacity!$V$5:$AG$5,0)))</f>
        <v>0</v>
      </c>
      <c r="O6482" s="41">
        <f>M6482/(INDEX(Installed_Capacity!$V$15:$AG$20,MATCH(Source_Data!B6482,Installed_Capacity!$U$15:$U$20,0),MATCH(Source_Data!C6482,Installed_Capacity!$V$14:$AG$14,0)))</f>
        <v>4.3253627527216184E-6</v>
      </c>
      <c r="P6482" s="37">
        <v>0</v>
      </c>
      <c r="Q6482" s="38">
        <f>P6482/(INDEX(Installed_Capacity!$AJ$15:$AU$20,MATCH(Source_Data!B6482,Installed_Capacity!$AI$15:$AI$20,0),MATCH(Source_Data!C6482,Installed_Capacity!$AJ$14:$AU$14,0)))</f>
        <v>0</v>
      </c>
      <c r="R6482" s="63">
        <v>239.153973213</v>
      </c>
      <c r="S6482" s="42">
        <v>167.59584953500001</v>
      </c>
      <c r="T6482" s="42">
        <f>R6482/(INDEX(Installed_Capacity!$H$25:$S$30,MATCH(Source_Data!B6482,Installed_Capacity!$G$25:$G$30,0),MATCH(Source_Data!C6482,Installed_Capacity!$H$24:$S$24,0)))</f>
        <v>0.17715109126888889</v>
      </c>
      <c r="U6482" s="43">
        <f>S6482/(INDEX(Installed_Capacity!$H$33:$S$38,MATCH(Source_Data!B6482,Installed_Capacity!$G$33:$G$38,0),MATCH(Source_Data!C6482,Installed_Capacity!$H$32:$S$32,0)))</f>
        <v>4.9211697620984207E-2</v>
      </c>
      <c r="V6482" s="21"/>
      <c r="W6482" s="2"/>
    </row>
    <row r="6483" spans="1:23" x14ac:dyDescent="0.25">
      <c r="A6483" s="17">
        <v>43006</v>
      </c>
      <c r="B6483" s="19">
        <v>2017</v>
      </c>
      <c r="C6483" s="19">
        <v>9</v>
      </c>
      <c r="D6483" s="19">
        <v>28</v>
      </c>
      <c r="E6483" s="19">
        <v>1</v>
      </c>
      <c r="F6483" s="69">
        <v>22949</v>
      </c>
      <c r="G6483" s="52">
        <f t="shared" si="101"/>
        <v>35077</v>
      </c>
      <c r="H6483" s="34">
        <v>0</v>
      </c>
      <c r="I6483" s="35">
        <v>1.3764678000000001E-2</v>
      </c>
      <c r="J6483" s="35">
        <f>H6483/(INDEX(Installed_Capacity!$H$6:$S$11,MATCH(Source_Data!B6483,Installed_Capacity!$G$6:$G$11,0),MATCH(Source_Data!C6483,Installed_Capacity!$H$5:$S$5,0)))</f>
        <v>0</v>
      </c>
      <c r="K6483" s="36">
        <f>I6483/(INDEX(Installed_Capacity!$H$15:$S$20,MATCH(Source_Data!B6483,Installed_Capacity!$G$15:$G$20,0),MATCH(Source_Data!C6483,Installed_Capacity!$H$14:$S$14,0)))</f>
        <v>3.5912852222917971E-6</v>
      </c>
      <c r="L6483" s="39">
        <v>0</v>
      </c>
      <c r="M6483" s="40">
        <v>2.0162902E-2</v>
      </c>
      <c r="N6483" s="40">
        <f>L6483/(INDEX(Installed_Capacity!$V$6:$AG$11,MATCH(Source_Data!B6483,Installed_Capacity!$U$6:$U$11,0),MATCH(Source_Data!C6483,Installed_Capacity!$V$5:$AG$5,0)))</f>
        <v>0</v>
      </c>
      <c r="O6483" s="41">
        <f>M6483/(INDEX(Installed_Capacity!$V$15:$AG$20,MATCH(Source_Data!B6483,Installed_Capacity!$U$15:$U$20,0),MATCH(Source_Data!C6483,Installed_Capacity!$V$14:$AG$14,0)))</f>
        <v>7.8393864696734079E-6</v>
      </c>
      <c r="P6483" s="37">
        <v>0</v>
      </c>
      <c r="Q6483" s="38">
        <f>P6483/(INDEX(Installed_Capacity!$AJ$15:$AU$20,MATCH(Source_Data!B6483,Installed_Capacity!$AI$15:$AI$20,0),MATCH(Source_Data!C6483,Installed_Capacity!$AJ$14:$AU$14,0)))</f>
        <v>0</v>
      </c>
      <c r="R6483" s="63">
        <v>204.684076025</v>
      </c>
      <c r="S6483" s="42">
        <v>174.98852497999999</v>
      </c>
      <c r="T6483" s="42">
        <f>R6483/(INDEX(Installed_Capacity!$H$25:$S$30,MATCH(Source_Data!B6483,Installed_Capacity!$G$25:$G$30,0),MATCH(Source_Data!C6483,Installed_Capacity!$H$24:$S$24,0)))</f>
        <v>0.15161783409259258</v>
      </c>
      <c r="U6483" s="43">
        <f>S6483/(INDEX(Installed_Capacity!$H$33:$S$38,MATCH(Source_Data!B6483,Installed_Capacity!$G$33:$G$38,0),MATCH(Source_Data!C6483,Installed_Capacity!$H$32:$S$32,0)))</f>
        <v>5.138243221625495E-2</v>
      </c>
      <c r="V6483" s="21"/>
      <c r="W6483" s="2"/>
    </row>
    <row r="6484" spans="1:23" x14ac:dyDescent="0.25">
      <c r="A6484" s="17">
        <v>43006</v>
      </c>
      <c r="B6484" s="19">
        <v>2017</v>
      </c>
      <c r="C6484" s="19">
        <v>9</v>
      </c>
      <c r="D6484" s="19">
        <v>28</v>
      </c>
      <c r="E6484" s="19">
        <v>2</v>
      </c>
      <c r="F6484" s="69">
        <v>22190</v>
      </c>
      <c r="G6484" s="52">
        <f t="shared" si="101"/>
        <v>35077</v>
      </c>
      <c r="H6484" s="34">
        <v>0</v>
      </c>
      <c r="I6484" s="35">
        <v>9.3642199999999995E-3</v>
      </c>
      <c r="J6484" s="35">
        <f>H6484/(INDEX(Installed_Capacity!$H$6:$S$11,MATCH(Source_Data!B6484,Installed_Capacity!$G$6:$G$11,0),MATCH(Source_Data!C6484,Installed_Capacity!$H$5:$S$5,0)))</f>
        <v>0</v>
      </c>
      <c r="K6484" s="36">
        <f>I6484/(INDEX(Installed_Capacity!$H$15:$S$20,MATCH(Source_Data!B6484,Installed_Capacity!$G$15:$G$20,0),MATCH(Source_Data!C6484,Installed_Capacity!$H$14:$S$14,0)))</f>
        <v>2.4431799206846167E-6</v>
      </c>
      <c r="L6484" s="39">
        <v>0</v>
      </c>
      <c r="M6484" s="40">
        <v>2.1190176000000002E-2</v>
      </c>
      <c r="N6484" s="40">
        <f>L6484/(INDEX(Installed_Capacity!$V$6:$AG$11,MATCH(Source_Data!B6484,Installed_Capacity!$U$6:$U$11,0),MATCH(Source_Data!C6484,Installed_Capacity!$V$5:$AG$5,0)))</f>
        <v>0</v>
      </c>
      <c r="O6484" s="41">
        <f>M6484/(INDEX(Installed_Capacity!$V$15:$AG$20,MATCH(Source_Data!B6484,Installed_Capacity!$U$15:$U$20,0),MATCH(Source_Data!C6484,Installed_Capacity!$V$14:$AG$14,0)))</f>
        <v>8.2387931570762078E-6</v>
      </c>
      <c r="P6484" s="37">
        <v>0</v>
      </c>
      <c r="Q6484" s="38">
        <f>P6484/(INDEX(Installed_Capacity!$AJ$15:$AU$20,MATCH(Source_Data!B6484,Installed_Capacity!$AI$15:$AI$20,0),MATCH(Source_Data!C6484,Installed_Capacity!$AJ$14:$AU$14,0)))</f>
        <v>0</v>
      </c>
      <c r="R6484" s="63">
        <v>220.930376424</v>
      </c>
      <c r="S6484" s="42">
        <v>221.00781657799999</v>
      </c>
      <c r="T6484" s="42">
        <f>R6484/(INDEX(Installed_Capacity!$H$25:$S$30,MATCH(Source_Data!B6484,Installed_Capacity!$G$25:$G$30,0),MATCH(Source_Data!C6484,Installed_Capacity!$H$24:$S$24,0)))</f>
        <v>0.16365213068444445</v>
      </c>
      <c r="U6484" s="43">
        <f>S6484/(INDEX(Installed_Capacity!$H$33:$S$38,MATCH(Source_Data!B6484,Installed_Capacity!$G$33:$G$38,0),MATCH(Source_Data!C6484,Installed_Capacity!$H$32:$S$32,0)))</f>
        <v>6.4895221877431658E-2</v>
      </c>
      <c r="V6484" s="21"/>
      <c r="W6484" s="2"/>
    </row>
    <row r="6485" spans="1:23" x14ac:dyDescent="0.25">
      <c r="A6485" s="17">
        <v>43006</v>
      </c>
      <c r="B6485" s="19">
        <v>2017</v>
      </c>
      <c r="C6485" s="19">
        <v>9</v>
      </c>
      <c r="D6485" s="19">
        <v>28</v>
      </c>
      <c r="E6485" s="19">
        <v>3</v>
      </c>
      <c r="F6485" s="69">
        <v>21705</v>
      </c>
      <c r="G6485" s="52">
        <f t="shared" si="101"/>
        <v>35077</v>
      </c>
      <c r="H6485" s="34">
        <v>0</v>
      </c>
      <c r="I6485" s="35">
        <v>3.612713E-3</v>
      </c>
      <c r="J6485" s="35">
        <f>H6485/(INDEX(Installed_Capacity!$H$6:$S$11,MATCH(Source_Data!B6485,Installed_Capacity!$G$6:$G$11,0),MATCH(Source_Data!C6485,Installed_Capacity!$H$5:$S$5,0)))</f>
        <v>0</v>
      </c>
      <c r="K6485" s="36">
        <f>I6485/(INDEX(Installed_Capacity!$H$15:$S$20,MATCH(Source_Data!B6485,Installed_Capacity!$G$15:$G$20,0),MATCH(Source_Data!C6485,Installed_Capacity!$H$14:$S$14,0)))</f>
        <v>9.42578010853684E-7</v>
      </c>
      <c r="L6485" s="39">
        <v>0</v>
      </c>
      <c r="M6485" s="40">
        <v>2.2110940999999999E-2</v>
      </c>
      <c r="N6485" s="40">
        <f>L6485/(INDEX(Installed_Capacity!$V$6:$AG$11,MATCH(Source_Data!B6485,Installed_Capacity!$U$6:$U$11,0),MATCH(Source_Data!C6485,Installed_Capacity!$V$5:$AG$5,0)))</f>
        <v>0</v>
      </c>
      <c r="O6485" s="41">
        <f>M6485/(INDEX(Installed_Capacity!$V$15:$AG$20,MATCH(Source_Data!B6485,Installed_Capacity!$U$15:$U$20,0),MATCH(Source_Data!C6485,Installed_Capacity!$V$14:$AG$14,0)))</f>
        <v>8.5967888802488353E-6</v>
      </c>
      <c r="P6485" s="37">
        <v>0</v>
      </c>
      <c r="Q6485" s="38">
        <f>P6485/(INDEX(Installed_Capacity!$AJ$15:$AU$20,MATCH(Source_Data!B6485,Installed_Capacity!$AI$15:$AI$20,0),MATCH(Source_Data!C6485,Installed_Capacity!$AJ$14:$AU$14,0)))</f>
        <v>0</v>
      </c>
      <c r="R6485" s="63">
        <v>158.95599945800001</v>
      </c>
      <c r="S6485" s="42">
        <v>229.42936933600001</v>
      </c>
      <c r="T6485" s="42">
        <f>R6485/(INDEX(Installed_Capacity!$H$25:$S$30,MATCH(Source_Data!B6485,Installed_Capacity!$G$25:$G$30,0),MATCH(Source_Data!C6485,Installed_Capacity!$H$24:$S$24,0)))</f>
        <v>0.11774518478370372</v>
      </c>
      <c r="U6485" s="43">
        <f>S6485/(INDEX(Installed_Capacity!$H$33:$S$38,MATCH(Source_Data!B6485,Installed_Capacity!$G$33:$G$38,0),MATCH(Source_Data!C6485,Installed_Capacity!$H$32:$S$32,0)))</f>
        <v>6.7368068961507641E-2</v>
      </c>
      <c r="V6485" s="21"/>
      <c r="W6485" s="2"/>
    </row>
    <row r="6486" spans="1:23" x14ac:dyDescent="0.25">
      <c r="A6486" s="17">
        <v>43006</v>
      </c>
      <c r="B6486" s="19">
        <v>2017</v>
      </c>
      <c r="C6486" s="19">
        <v>9</v>
      </c>
      <c r="D6486" s="19">
        <v>28</v>
      </c>
      <c r="E6486" s="19">
        <v>4</v>
      </c>
      <c r="F6486" s="69">
        <v>21899</v>
      </c>
      <c r="G6486" s="52">
        <f t="shared" si="101"/>
        <v>35077</v>
      </c>
      <c r="H6486" s="34">
        <v>0</v>
      </c>
      <c r="I6486" s="35">
        <v>1.60371E-4</v>
      </c>
      <c r="J6486" s="35">
        <f>H6486/(INDEX(Installed_Capacity!$H$6:$S$11,MATCH(Source_Data!B6486,Installed_Capacity!$G$6:$G$11,0),MATCH(Source_Data!C6486,Installed_Capacity!$H$5:$S$5,0)))</f>
        <v>0</v>
      </c>
      <c r="K6486" s="36">
        <f>I6486/(INDEX(Installed_Capacity!$H$15:$S$20,MATCH(Source_Data!B6486,Installed_Capacity!$G$15:$G$20,0),MATCH(Source_Data!C6486,Installed_Capacity!$H$14:$S$14,0)))</f>
        <v>4.1841734502191607E-8</v>
      </c>
      <c r="L6486" s="39">
        <v>0</v>
      </c>
      <c r="M6486" s="40">
        <v>2.0634745999999999E-2</v>
      </c>
      <c r="N6486" s="40">
        <f>L6486/(INDEX(Installed_Capacity!$V$6:$AG$11,MATCH(Source_Data!B6486,Installed_Capacity!$U$6:$U$11,0),MATCH(Source_Data!C6486,Installed_Capacity!$V$5:$AG$5,0)))</f>
        <v>0</v>
      </c>
      <c r="O6486" s="41">
        <f>M6486/(INDEX(Installed_Capacity!$V$15:$AG$20,MATCH(Source_Data!B6486,Installed_Capacity!$U$15:$U$20,0),MATCH(Source_Data!C6486,Installed_Capacity!$V$14:$AG$14,0)))</f>
        <v>8.0228405909797831E-6</v>
      </c>
      <c r="P6486" s="37">
        <v>0</v>
      </c>
      <c r="Q6486" s="38">
        <f>P6486/(INDEX(Installed_Capacity!$AJ$15:$AU$20,MATCH(Source_Data!B6486,Installed_Capacity!$AI$15:$AI$20,0),MATCH(Source_Data!C6486,Installed_Capacity!$AJ$14:$AU$14,0)))</f>
        <v>0</v>
      </c>
      <c r="R6486" s="63">
        <v>130.274157347</v>
      </c>
      <c r="S6486" s="42">
        <v>305.495142837</v>
      </c>
      <c r="T6486" s="42">
        <f>R6486/(INDEX(Installed_Capacity!$H$25:$S$30,MATCH(Source_Data!B6486,Installed_Capacity!$G$25:$G$30,0),MATCH(Source_Data!C6486,Installed_Capacity!$H$24:$S$24,0)))</f>
        <v>9.6499375812592589E-2</v>
      </c>
      <c r="U6486" s="43">
        <f>S6486/(INDEX(Installed_Capacity!$H$33:$S$38,MATCH(Source_Data!B6486,Installed_Capacity!$G$33:$G$38,0),MATCH(Source_Data!C6486,Installed_Capacity!$H$32:$S$32,0)))</f>
        <v>8.9703501821112822E-2</v>
      </c>
      <c r="V6486" s="21"/>
      <c r="W6486" s="2"/>
    </row>
    <row r="6487" spans="1:23" x14ac:dyDescent="0.25">
      <c r="A6487" s="17">
        <v>43006</v>
      </c>
      <c r="B6487" s="19">
        <v>2017</v>
      </c>
      <c r="C6487" s="19">
        <v>9</v>
      </c>
      <c r="D6487" s="19">
        <v>28</v>
      </c>
      <c r="E6487" s="19">
        <v>5</v>
      </c>
      <c r="F6487" s="69">
        <v>22887</v>
      </c>
      <c r="G6487" s="52">
        <f t="shared" si="101"/>
        <v>35077</v>
      </c>
      <c r="H6487" s="34">
        <v>0</v>
      </c>
      <c r="I6487" s="35">
        <v>-4.5112800000000002E-4</v>
      </c>
      <c r="J6487" s="35">
        <f>H6487/(INDEX(Installed_Capacity!$H$6:$S$11,MATCH(Source_Data!B6487,Installed_Capacity!$G$6:$G$11,0),MATCH(Source_Data!C6487,Installed_Capacity!$H$5:$S$5,0)))</f>
        <v>0</v>
      </c>
      <c r="K6487" s="36">
        <f>I6487/(INDEX(Installed_Capacity!$H$15:$S$20,MATCH(Source_Data!B6487,Installed_Capacity!$G$15:$G$20,0),MATCH(Source_Data!C6487,Installed_Capacity!$H$14:$S$14,0)))</f>
        <v>-1.1770194113963682E-7</v>
      </c>
      <c r="L6487" s="39">
        <v>0</v>
      </c>
      <c r="M6487" s="40">
        <v>2.2150676000000001E-2</v>
      </c>
      <c r="N6487" s="40">
        <f>L6487/(INDEX(Installed_Capacity!$V$6:$AG$11,MATCH(Source_Data!B6487,Installed_Capacity!$U$6:$U$11,0),MATCH(Source_Data!C6487,Installed_Capacity!$V$5:$AG$5,0)))</f>
        <v>0</v>
      </c>
      <c r="O6487" s="41">
        <f>M6487/(INDEX(Installed_Capacity!$V$15:$AG$20,MATCH(Source_Data!B6487,Installed_Capacity!$U$15:$U$20,0),MATCH(Source_Data!C6487,Installed_Capacity!$V$14:$AG$14,0)))</f>
        <v>8.612237947122863E-6</v>
      </c>
      <c r="P6487" s="37">
        <v>0</v>
      </c>
      <c r="Q6487" s="38">
        <f>P6487/(INDEX(Installed_Capacity!$AJ$15:$AU$20,MATCH(Source_Data!B6487,Installed_Capacity!$AI$15:$AI$20,0),MATCH(Source_Data!C6487,Installed_Capacity!$AJ$14:$AU$14,0)))</f>
        <v>0</v>
      </c>
      <c r="R6487" s="63">
        <v>58.046383747</v>
      </c>
      <c r="S6487" s="42">
        <v>427.50549988199998</v>
      </c>
      <c r="T6487" s="42">
        <f>R6487/(INDEX(Installed_Capacity!$H$25:$S$30,MATCH(Source_Data!B6487,Installed_Capacity!$G$25:$G$30,0),MATCH(Source_Data!C6487,Installed_Capacity!$H$24:$S$24,0)))</f>
        <v>4.2997321294074076E-2</v>
      </c>
      <c r="U6487" s="43">
        <f>S6487/(INDEX(Installed_Capacity!$H$33:$S$38,MATCH(Source_Data!B6487,Installed_Capacity!$G$33:$G$38,0),MATCH(Source_Data!C6487,Installed_Capacity!$H$32:$S$32,0)))</f>
        <v>0.12552978758049219</v>
      </c>
      <c r="V6487" s="21"/>
      <c r="W6487" s="2"/>
    </row>
    <row r="6488" spans="1:23" x14ac:dyDescent="0.25">
      <c r="A6488" s="17">
        <v>43006</v>
      </c>
      <c r="B6488" s="19">
        <v>2017</v>
      </c>
      <c r="C6488" s="19">
        <v>9</v>
      </c>
      <c r="D6488" s="19">
        <v>28</v>
      </c>
      <c r="E6488" s="19">
        <v>6</v>
      </c>
      <c r="F6488" s="69">
        <v>24674</v>
      </c>
      <c r="G6488" s="52">
        <f t="shared" si="101"/>
        <v>35077</v>
      </c>
      <c r="H6488" s="34">
        <v>0</v>
      </c>
      <c r="I6488" s="35">
        <v>-2.0186E-4</v>
      </c>
      <c r="J6488" s="35">
        <f>H6488/(INDEX(Installed_Capacity!$H$6:$S$11,MATCH(Source_Data!B6488,Installed_Capacity!$G$6:$G$11,0),MATCH(Source_Data!C6488,Installed_Capacity!$H$5:$S$5,0)))</f>
        <v>0</v>
      </c>
      <c r="K6488" s="36">
        <f>I6488/(INDEX(Installed_Capacity!$H$15:$S$20,MATCH(Source_Data!B6488,Installed_Capacity!$G$15:$G$20,0),MATCH(Source_Data!C6488,Installed_Capacity!$H$14:$S$14,0)))</f>
        <v>-5.2666457941974534E-8</v>
      </c>
      <c r="L6488" s="39">
        <v>0</v>
      </c>
      <c r="M6488" s="40">
        <v>2.0656643999999998E-2</v>
      </c>
      <c r="N6488" s="40">
        <f>L6488/(INDEX(Installed_Capacity!$V$6:$AG$11,MATCH(Source_Data!B6488,Installed_Capacity!$U$6:$U$11,0),MATCH(Source_Data!C6488,Installed_Capacity!$V$5:$AG$5,0)))</f>
        <v>0</v>
      </c>
      <c r="O6488" s="41">
        <f>M6488/(INDEX(Installed_Capacity!$V$15:$AG$20,MATCH(Source_Data!B6488,Installed_Capacity!$U$15:$U$20,0),MATCH(Source_Data!C6488,Installed_Capacity!$V$14:$AG$14,0)))</f>
        <v>8.0313545878693629E-6</v>
      </c>
      <c r="P6488" s="37">
        <v>0</v>
      </c>
      <c r="Q6488" s="38">
        <f>P6488/(INDEX(Installed_Capacity!$AJ$15:$AU$20,MATCH(Source_Data!B6488,Installed_Capacity!$AI$15:$AI$20,0),MATCH(Source_Data!C6488,Installed_Capacity!$AJ$14:$AU$14,0)))</f>
        <v>0</v>
      </c>
      <c r="R6488" s="63">
        <v>58.580831189000001</v>
      </c>
      <c r="S6488" s="42">
        <v>432.83531512799999</v>
      </c>
      <c r="T6488" s="42">
        <f>R6488/(INDEX(Installed_Capacity!$H$25:$S$30,MATCH(Source_Data!B6488,Installed_Capacity!$G$25:$G$30,0),MATCH(Source_Data!C6488,Installed_Capacity!$H$24:$S$24,0)))</f>
        <v>4.3393208288148147E-2</v>
      </c>
      <c r="U6488" s="43">
        <f>S6488/(INDEX(Installed_Capacity!$H$33:$S$38,MATCH(Source_Data!B6488,Installed_Capacity!$G$33:$G$38,0),MATCH(Source_Data!C6488,Installed_Capacity!$H$32:$S$32,0)))</f>
        <v>0.12709479803265789</v>
      </c>
      <c r="V6488" s="21"/>
      <c r="W6488" s="2"/>
    </row>
    <row r="6489" spans="1:23" x14ac:dyDescent="0.25">
      <c r="A6489" s="17">
        <v>43006</v>
      </c>
      <c r="B6489" s="19">
        <v>2017</v>
      </c>
      <c r="C6489" s="19">
        <v>9</v>
      </c>
      <c r="D6489" s="19">
        <v>28</v>
      </c>
      <c r="E6489" s="19">
        <v>7</v>
      </c>
      <c r="F6489" s="69">
        <v>25463</v>
      </c>
      <c r="G6489" s="52">
        <f t="shared" si="101"/>
        <v>35077</v>
      </c>
      <c r="H6489" s="34">
        <v>0.107408538</v>
      </c>
      <c r="I6489" s="35">
        <v>22.432701727000001</v>
      </c>
      <c r="J6489" s="35">
        <f>H6489/(INDEX(Installed_Capacity!$H$6:$S$11,MATCH(Source_Data!B6489,Installed_Capacity!$G$6:$G$11,0),MATCH(Source_Data!C6489,Installed_Capacity!$H$5:$S$5,0)))</f>
        <v>7.1108877972565009E-5</v>
      </c>
      <c r="K6489" s="36">
        <f>I6489/(INDEX(Installed_Capacity!$H$15:$S$20,MATCH(Source_Data!B6489,Installed_Capacity!$G$15:$G$20,0),MATCH(Source_Data!C6489,Installed_Capacity!$H$14:$S$14,0)))</f>
        <v>5.8528234520455018E-3</v>
      </c>
      <c r="L6489" s="39">
        <v>0.15088526599999999</v>
      </c>
      <c r="M6489" s="40">
        <v>11.330924584</v>
      </c>
      <c r="N6489" s="40">
        <f>L6489/(INDEX(Installed_Capacity!$V$6:$AG$11,MATCH(Source_Data!B6489,Installed_Capacity!$U$6:$U$11,0),MATCH(Source_Data!C6489,Installed_Capacity!$V$5:$AG$5,0)))</f>
        <v>1.3351851301246823E-4</v>
      </c>
      <c r="O6489" s="41">
        <f>M6489/(INDEX(Installed_Capacity!$V$15:$AG$20,MATCH(Source_Data!B6489,Installed_Capacity!$U$15:$U$20,0),MATCH(Source_Data!C6489,Installed_Capacity!$V$14:$AG$14,0)))</f>
        <v>4.4054916734059101E-3</v>
      </c>
      <c r="P6489" s="37">
        <v>0</v>
      </c>
      <c r="Q6489" s="38">
        <f>P6489/(INDEX(Installed_Capacity!$AJ$15:$AU$20,MATCH(Source_Data!B6489,Installed_Capacity!$AI$15:$AI$20,0),MATCH(Source_Data!C6489,Installed_Capacity!$AJ$14:$AU$14,0)))</f>
        <v>0</v>
      </c>
      <c r="R6489" s="63">
        <v>30.283743877999999</v>
      </c>
      <c r="S6489" s="42">
        <v>296.23841818099999</v>
      </c>
      <c r="T6489" s="42">
        <f>R6489/(INDEX(Installed_Capacity!$H$25:$S$30,MATCH(Source_Data!B6489,Installed_Capacity!$G$25:$G$30,0),MATCH(Source_Data!C6489,Installed_Capacity!$H$24:$S$24,0)))</f>
        <v>2.2432402872592593E-2</v>
      </c>
      <c r="U6489" s="43">
        <f>S6489/(INDEX(Installed_Capacity!$H$33:$S$38,MATCH(Source_Data!B6489,Installed_Capacity!$G$33:$G$38,0),MATCH(Source_Data!C6489,Installed_Capacity!$H$32:$S$32,0)))</f>
        <v>8.698542057986676E-2</v>
      </c>
      <c r="V6489" s="21"/>
      <c r="W6489" s="2"/>
    </row>
    <row r="6490" spans="1:23" x14ac:dyDescent="0.25">
      <c r="A6490" s="17">
        <v>43006</v>
      </c>
      <c r="B6490" s="19">
        <v>2017</v>
      </c>
      <c r="C6490" s="19">
        <v>9</v>
      </c>
      <c r="D6490" s="19">
        <v>28</v>
      </c>
      <c r="E6490" s="19">
        <v>8</v>
      </c>
      <c r="F6490" s="69">
        <v>25921</v>
      </c>
      <c r="G6490" s="52">
        <f t="shared" si="101"/>
        <v>35077</v>
      </c>
      <c r="H6490" s="34">
        <v>159.47755802699999</v>
      </c>
      <c r="I6490" s="35">
        <v>873.820384375</v>
      </c>
      <c r="J6490" s="35">
        <f>H6490/(INDEX(Installed_Capacity!$H$6:$S$11,MATCH(Source_Data!B6490,Installed_Capacity!$G$6:$G$11,0),MATCH(Source_Data!C6490,Installed_Capacity!$H$5:$S$5,0)))</f>
        <v>0.10558071475756051</v>
      </c>
      <c r="K6490" s="36">
        <f>I6490/(INDEX(Installed_Capacity!$H$15:$S$20,MATCH(Source_Data!B6490,Installed_Capacity!$G$15:$G$20,0),MATCH(Source_Data!C6490,Installed_Capacity!$H$14:$S$14,0)))</f>
        <v>0.22798486338316634</v>
      </c>
      <c r="L6490" s="39">
        <v>165.75672067599999</v>
      </c>
      <c r="M6490" s="40">
        <v>635.41284892700003</v>
      </c>
      <c r="N6490" s="40">
        <f>L6490/(INDEX(Installed_Capacity!$V$6:$AG$11,MATCH(Source_Data!B6490,Installed_Capacity!$U$6:$U$11,0),MATCH(Source_Data!C6490,Installed_Capacity!$V$5:$AG$5,0)))</f>
        <v>0.14667827716513132</v>
      </c>
      <c r="O6490" s="41">
        <f>M6490/(INDEX(Installed_Capacity!$V$15:$AG$20,MATCH(Source_Data!B6490,Installed_Capacity!$U$15:$U$20,0),MATCH(Source_Data!C6490,Installed_Capacity!$V$14:$AG$14,0)))</f>
        <v>0.24705009678343706</v>
      </c>
      <c r="P6490" s="37">
        <v>60.059678810000001</v>
      </c>
      <c r="Q6490" s="38">
        <f>P6490/(INDEX(Installed_Capacity!$AJ$15:$AU$20,MATCH(Source_Data!B6490,Installed_Capacity!$AI$15:$AI$20,0),MATCH(Source_Data!C6490,Installed_Capacity!$AJ$14:$AU$14,0)))</f>
        <v>6.5495832944383867E-2</v>
      </c>
      <c r="R6490" s="63">
        <v>13.891044826</v>
      </c>
      <c r="S6490" s="42">
        <v>127.91602605600001</v>
      </c>
      <c r="T6490" s="42">
        <f>R6490/(INDEX(Installed_Capacity!$H$25:$S$30,MATCH(Source_Data!B6490,Installed_Capacity!$G$25:$G$30,0),MATCH(Source_Data!C6490,Installed_Capacity!$H$24:$S$24,0)))</f>
        <v>1.0289662834074073E-2</v>
      </c>
      <c r="U6490" s="43">
        <f>S6490/(INDEX(Installed_Capacity!$H$33:$S$38,MATCH(Source_Data!B6490,Installed_Capacity!$G$33:$G$38,0),MATCH(Source_Data!C6490,Installed_Capacity!$H$32:$S$32,0)))</f>
        <v>3.756038596785892E-2</v>
      </c>
      <c r="V6490" s="21"/>
      <c r="W6490" s="2"/>
    </row>
    <row r="6491" spans="1:23" x14ac:dyDescent="0.25">
      <c r="A6491" s="17">
        <v>43006</v>
      </c>
      <c r="B6491" s="19">
        <v>2017</v>
      </c>
      <c r="C6491" s="19">
        <v>9</v>
      </c>
      <c r="D6491" s="19">
        <v>28</v>
      </c>
      <c r="E6491" s="19">
        <v>9</v>
      </c>
      <c r="F6491" s="69">
        <v>26397</v>
      </c>
      <c r="G6491" s="52">
        <f t="shared" si="101"/>
        <v>35077</v>
      </c>
      <c r="H6491" s="34">
        <v>721.17651974900002</v>
      </c>
      <c r="I6491" s="35">
        <v>2416.099880236</v>
      </c>
      <c r="J6491" s="35">
        <f>H6491/(INDEX(Installed_Capacity!$H$6:$S$11,MATCH(Source_Data!B6491,Installed_Capacity!$G$6:$G$11,0),MATCH(Source_Data!C6491,Installed_Capacity!$H$5:$S$5,0)))</f>
        <v>0.47744857247298872</v>
      </c>
      <c r="K6491" s="36">
        <f>I6491/(INDEX(Installed_Capacity!$H$15:$S$20,MATCH(Source_Data!B6491,Installed_Capacity!$G$15:$G$20,0),MATCH(Source_Data!C6491,Installed_Capacity!$H$14:$S$14,0)))</f>
        <v>0.63037462957524526</v>
      </c>
      <c r="L6491" s="39">
        <v>697.82730578600001</v>
      </c>
      <c r="M6491" s="40">
        <v>1795.108609209</v>
      </c>
      <c r="N6491" s="40">
        <f>L6491/(INDEX(Installed_Capacity!$V$6:$AG$11,MATCH(Source_Data!B6491,Installed_Capacity!$U$6:$U$11,0),MATCH(Source_Data!C6491,Installed_Capacity!$V$5:$AG$5,0)))</f>
        <v>0.61750803559602496</v>
      </c>
      <c r="O6491" s="41">
        <f>M6491/(INDEX(Installed_Capacity!$V$15:$AG$20,MATCH(Source_Data!B6491,Installed_Capacity!$U$15:$U$20,0),MATCH(Source_Data!C6491,Installed_Capacity!$V$14:$AG$14,0)))</f>
        <v>0.69794269409370147</v>
      </c>
      <c r="P6491" s="37">
        <v>512.74961213999995</v>
      </c>
      <c r="Q6491" s="38">
        <f>P6491/(INDEX(Installed_Capacity!$AJ$15:$AU$20,MATCH(Source_Data!B6491,Installed_Capacity!$AI$15:$AI$20,0),MATCH(Source_Data!C6491,Installed_Capacity!$AJ$14:$AU$14,0)))</f>
        <v>0.55915988237731729</v>
      </c>
      <c r="R6491" s="63">
        <v>1.874891165</v>
      </c>
      <c r="S6491" s="42">
        <v>32.892535860999999</v>
      </c>
      <c r="T6491" s="42">
        <f>R6491/(INDEX(Installed_Capacity!$H$25:$S$30,MATCH(Source_Data!B6491,Installed_Capacity!$G$25:$G$30,0),MATCH(Source_Data!C6491,Installed_Capacity!$H$24:$S$24,0)))</f>
        <v>1.3888082703703702E-3</v>
      </c>
      <c r="U6491" s="43">
        <f>S6491/(INDEX(Installed_Capacity!$H$33:$S$38,MATCH(Source_Data!B6491,Installed_Capacity!$G$33:$G$38,0),MATCH(Source_Data!C6491,Installed_Capacity!$H$32:$S$32,0)))</f>
        <v>9.6583389938953677E-3</v>
      </c>
      <c r="V6491" s="21"/>
      <c r="W6491" s="2"/>
    </row>
    <row r="6492" spans="1:23" x14ac:dyDescent="0.25">
      <c r="A6492" s="17">
        <v>43006</v>
      </c>
      <c r="B6492" s="19">
        <v>2017</v>
      </c>
      <c r="C6492" s="19">
        <v>9</v>
      </c>
      <c r="D6492" s="19">
        <v>28</v>
      </c>
      <c r="E6492" s="19">
        <v>10</v>
      </c>
      <c r="F6492" s="69">
        <v>27318</v>
      </c>
      <c r="G6492" s="52">
        <f t="shared" si="101"/>
        <v>35077</v>
      </c>
      <c r="H6492" s="34">
        <v>1101.9062101740001</v>
      </c>
      <c r="I6492" s="35">
        <v>3222.886721545</v>
      </c>
      <c r="J6492" s="35">
        <f>H6492/(INDEX(Installed_Capacity!$H$6:$S$11,MATCH(Source_Data!B6492,Installed_Capacity!$G$6:$G$11,0),MATCH(Source_Data!C6492,Installed_Capacity!$H$5:$S$5,0)))</f>
        <v>0.72950731567051541</v>
      </c>
      <c r="K6492" s="36">
        <f>I6492/(INDEX(Installed_Capacity!$H$15:$S$20,MATCH(Source_Data!B6492,Installed_Capacity!$G$15:$G$20,0),MATCH(Source_Data!C6492,Installed_Capacity!$H$14:$S$14,0)))</f>
        <v>0.84087004840977875</v>
      </c>
      <c r="L6492" s="39">
        <v>923.10810575400001</v>
      </c>
      <c r="M6492" s="40">
        <v>2216.6443070579999</v>
      </c>
      <c r="N6492" s="40">
        <f>L6492/(INDEX(Installed_Capacity!$V$6:$AG$11,MATCH(Source_Data!B6492,Installed_Capacity!$U$6:$U$11,0),MATCH(Source_Data!C6492,Installed_Capacity!$V$5:$AG$5,0)))</f>
        <v>0.81685922620191653</v>
      </c>
      <c r="O6492" s="41">
        <f>M6492/(INDEX(Installed_Capacity!$V$15:$AG$20,MATCH(Source_Data!B6492,Installed_Capacity!$U$15:$U$20,0),MATCH(Source_Data!C6492,Installed_Capacity!$V$14:$AG$14,0)))</f>
        <v>0.86183682233981351</v>
      </c>
      <c r="P6492" s="37">
        <v>856.32846859999995</v>
      </c>
      <c r="Q6492" s="38">
        <f>P6492/(INDEX(Installed_Capacity!$AJ$15:$AU$20,MATCH(Source_Data!B6492,Installed_Capacity!$AI$15:$AI$20,0),MATCH(Source_Data!C6492,Installed_Capacity!$AJ$14:$AU$14,0)))</f>
        <v>0.93383693413304247</v>
      </c>
      <c r="R6492" s="63">
        <v>0.40300000000000002</v>
      </c>
      <c r="S6492" s="42">
        <v>23.821568805999998</v>
      </c>
      <c r="T6492" s="42">
        <f>R6492/(INDEX(Installed_Capacity!$H$25:$S$30,MATCH(Source_Data!B6492,Installed_Capacity!$G$25:$G$30,0),MATCH(Source_Data!C6492,Installed_Capacity!$H$24:$S$24,0)))</f>
        <v>2.9851851851851854E-4</v>
      </c>
      <c r="U6492" s="43">
        <f>S6492/(INDEX(Installed_Capacity!$H$33:$S$38,MATCH(Source_Data!B6492,Installed_Capacity!$G$33:$G$38,0),MATCH(Source_Data!C6492,Installed_Capacity!$H$32:$S$32,0)))</f>
        <v>6.9948023426052901E-3</v>
      </c>
      <c r="V6492" s="21"/>
      <c r="W6492" s="2"/>
    </row>
    <row r="6493" spans="1:23" x14ac:dyDescent="0.25">
      <c r="A6493" s="17">
        <v>43006</v>
      </c>
      <c r="B6493" s="19">
        <v>2017</v>
      </c>
      <c r="C6493" s="19">
        <v>9</v>
      </c>
      <c r="D6493" s="19">
        <v>28</v>
      </c>
      <c r="E6493" s="19">
        <v>11</v>
      </c>
      <c r="F6493" s="69">
        <v>28057</v>
      </c>
      <c r="G6493" s="52">
        <f t="shared" si="101"/>
        <v>35077</v>
      </c>
      <c r="H6493" s="34">
        <v>1268.050705459</v>
      </c>
      <c r="I6493" s="35">
        <v>3591.2046486009999</v>
      </c>
      <c r="J6493" s="35">
        <f>H6493/(INDEX(Installed_Capacity!$H$6:$S$11,MATCH(Source_Data!B6493,Installed_Capacity!$G$6:$G$11,0),MATCH(Source_Data!C6493,Installed_Capacity!$H$5:$S$5,0)))</f>
        <v>0.83950181760698583</v>
      </c>
      <c r="K6493" s="36">
        <f>I6493/(INDEX(Installed_Capacity!$H$15:$S$20,MATCH(Source_Data!B6493,Installed_Capacity!$G$15:$G$20,0),MATCH(Source_Data!C6493,Installed_Capacity!$H$14:$S$14,0)))</f>
        <v>0.93696635582367971</v>
      </c>
      <c r="L6493" s="39">
        <v>937.70474369700003</v>
      </c>
      <c r="M6493" s="40">
        <v>2282.4552421389999</v>
      </c>
      <c r="N6493" s="40">
        <f>L6493/(INDEX(Installed_Capacity!$V$6:$AG$11,MATCH(Source_Data!B6493,Installed_Capacity!$U$6:$U$11,0),MATCH(Source_Data!C6493,Installed_Capacity!$V$5:$AG$5,0)))</f>
        <v>0.82977580477050084</v>
      </c>
      <c r="O6493" s="41">
        <f>M6493/(INDEX(Installed_Capacity!$V$15:$AG$20,MATCH(Source_Data!B6493,Installed_Capacity!$U$15:$U$20,0),MATCH(Source_Data!C6493,Installed_Capacity!$V$14:$AG$14,0)))</f>
        <v>0.88742427765902032</v>
      </c>
      <c r="P6493" s="37">
        <v>917.10588180000002</v>
      </c>
      <c r="Q6493" s="38">
        <f>P6493/(INDEX(Installed_Capacity!$AJ$15:$AU$20,MATCH(Source_Data!B6493,Installed_Capacity!$AI$15:$AI$20,0),MATCH(Source_Data!C6493,Installed_Capacity!$AJ$14:$AU$14,0)))</f>
        <v>1.0001154654307525</v>
      </c>
      <c r="R6493" s="63">
        <v>0</v>
      </c>
      <c r="S6493" s="42">
        <v>25.517263765999999</v>
      </c>
      <c r="T6493" s="42">
        <f>R6493/(INDEX(Installed_Capacity!$H$25:$S$30,MATCH(Source_Data!B6493,Installed_Capacity!$G$25:$G$30,0),MATCH(Source_Data!C6493,Installed_Capacity!$H$24:$S$24,0)))</f>
        <v>0</v>
      </c>
      <c r="U6493" s="43">
        <f>S6493/(INDEX(Installed_Capacity!$H$33:$S$38,MATCH(Source_Data!B6493,Installed_Capacity!$G$33:$G$38,0),MATCH(Source_Data!C6493,Installed_Capacity!$H$32:$S$32,0)))</f>
        <v>7.4927145991467029E-3</v>
      </c>
      <c r="V6493" s="21"/>
      <c r="W6493" s="2"/>
    </row>
    <row r="6494" spans="1:23" x14ac:dyDescent="0.25">
      <c r="A6494" s="17">
        <v>43006</v>
      </c>
      <c r="B6494" s="19">
        <v>2017</v>
      </c>
      <c r="C6494" s="19">
        <v>9</v>
      </c>
      <c r="D6494" s="19">
        <v>28</v>
      </c>
      <c r="E6494" s="19">
        <v>12</v>
      </c>
      <c r="F6494" s="69">
        <v>28920</v>
      </c>
      <c r="G6494" s="52">
        <f t="shared" si="101"/>
        <v>35077</v>
      </c>
      <c r="H6494" s="34">
        <v>1325.3140657060001</v>
      </c>
      <c r="I6494" s="35">
        <v>3700.142090977</v>
      </c>
      <c r="J6494" s="35">
        <f>H6494/(INDEX(Installed_Capacity!$H$6:$S$11,MATCH(Source_Data!B6494,Installed_Capacity!$G$6:$G$11,0),MATCH(Source_Data!C6494,Installed_Capacity!$H$5:$S$5,0)))</f>
        <v>0.87741252165271966</v>
      </c>
      <c r="K6494" s="36">
        <f>I6494/(INDEX(Installed_Capacity!$H$15:$S$20,MATCH(Source_Data!B6494,Installed_Capacity!$G$15:$G$20,0),MATCH(Source_Data!C6494,Installed_Capacity!$H$14:$S$14,0)))</f>
        <v>0.96538877347552698</v>
      </c>
      <c r="L6494" s="39">
        <v>914.00457145300004</v>
      </c>
      <c r="M6494" s="40">
        <v>2270.9025826920001</v>
      </c>
      <c r="N6494" s="40">
        <f>L6494/(INDEX(Installed_Capacity!$V$6:$AG$11,MATCH(Source_Data!B6494,Installed_Capacity!$U$6:$U$11,0),MATCH(Source_Data!C6494,Installed_Capacity!$V$5:$AG$5,0)))</f>
        <v>0.80880350018405933</v>
      </c>
      <c r="O6494" s="41">
        <f>M6494/(INDEX(Installed_Capacity!$V$15:$AG$20,MATCH(Source_Data!B6494,Installed_Capacity!$U$15:$U$20,0),MATCH(Source_Data!C6494,Installed_Capacity!$V$14:$AG$14,0)))</f>
        <v>0.88293257491912924</v>
      </c>
      <c r="P6494" s="37">
        <v>904.20882610000001</v>
      </c>
      <c r="Q6494" s="38">
        <f>P6494/(INDEX(Installed_Capacity!$AJ$15:$AU$20,MATCH(Source_Data!B6494,Installed_Capacity!$AI$15:$AI$20,0),MATCH(Source_Data!C6494,Installed_Capacity!$AJ$14:$AU$14,0)))</f>
        <v>0.98605106444929114</v>
      </c>
      <c r="R6494" s="63">
        <v>0</v>
      </c>
      <c r="S6494" s="42">
        <v>58.428493082999999</v>
      </c>
      <c r="T6494" s="42">
        <f>R6494/(INDEX(Installed_Capacity!$H$25:$S$30,MATCH(Source_Data!B6494,Installed_Capacity!$G$25:$G$30,0),MATCH(Source_Data!C6494,Installed_Capacity!$H$24:$S$24,0)))</f>
        <v>0</v>
      </c>
      <c r="U6494" s="43">
        <f>S6494/(INDEX(Installed_Capacity!$H$33:$S$38,MATCH(Source_Data!B6494,Installed_Capacity!$G$33:$G$38,0),MATCH(Source_Data!C6494,Installed_Capacity!$H$32:$S$32,0)))</f>
        <v>1.7156542611455806E-2</v>
      </c>
      <c r="V6494" s="21"/>
      <c r="W6494" s="2"/>
    </row>
    <row r="6495" spans="1:23" x14ac:dyDescent="0.25">
      <c r="A6495" s="17">
        <v>43006</v>
      </c>
      <c r="B6495" s="19">
        <v>2017</v>
      </c>
      <c r="C6495" s="19">
        <v>9</v>
      </c>
      <c r="D6495" s="19">
        <v>28</v>
      </c>
      <c r="E6495" s="19">
        <v>13</v>
      </c>
      <c r="F6495" s="69">
        <v>30636</v>
      </c>
      <c r="G6495" s="52">
        <f t="shared" si="101"/>
        <v>35077</v>
      </c>
      <c r="H6495" s="34">
        <v>1318.1523140730001</v>
      </c>
      <c r="I6495" s="35">
        <v>3709.9340272159998</v>
      </c>
      <c r="J6495" s="35">
        <f>H6495/(INDEX(Installed_Capacity!$H$6:$S$11,MATCH(Source_Data!B6495,Installed_Capacity!$G$6:$G$11,0),MATCH(Source_Data!C6495,Installed_Capacity!$H$5:$S$5,0)))</f>
        <v>0.87267114696851333</v>
      </c>
      <c r="K6495" s="36">
        <f>I6495/(INDEX(Installed_Capacity!$H$15:$S$20,MATCH(Source_Data!B6495,Installed_Capacity!$G$15:$G$20,0),MATCH(Source_Data!C6495,Installed_Capacity!$H$14:$S$14,0)))</f>
        <v>0.96794354707159247</v>
      </c>
      <c r="L6495" s="39">
        <v>895.55779342799997</v>
      </c>
      <c r="M6495" s="40">
        <v>2262.2881533770001</v>
      </c>
      <c r="N6495" s="40">
        <f>L6495/(INDEX(Installed_Capacity!$V$6:$AG$11,MATCH(Source_Data!B6495,Installed_Capacity!$U$6:$U$11,0),MATCH(Source_Data!C6495,Installed_Capacity!$V$5:$AG$5,0)))</f>
        <v>0.79247992905572207</v>
      </c>
      <c r="O6495" s="41">
        <f>M6495/(INDEX(Installed_Capacity!$V$15:$AG$20,MATCH(Source_Data!B6495,Installed_Capacity!$U$15:$U$20,0),MATCH(Source_Data!C6495,Installed_Capacity!$V$14:$AG$14,0)))</f>
        <v>0.87958326336586334</v>
      </c>
      <c r="P6495" s="37">
        <v>894.57274319999999</v>
      </c>
      <c r="Q6495" s="38">
        <f>P6495/(INDEX(Installed_Capacity!$AJ$15:$AU$20,MATCH(Source_Data!B6495,Installed_Capacity!$AI$15:$AI$20,0),MATCH(Source_Data!C6495,Installed_Capacity!$AJ$14:$AU$14,0)))</f>
        <v>0.97554279520174481</v>
      </c>
      <c r="R6495" s="63">
        <v>7.9517440000000002E-3</v>
      </c>
      <c r="S6495" s="42">
        <v>60.203761653000001</v>
      </c>
      <c r="T6495" s="42">
        <f>R6495/(INDEX(Installed_Capacity!$H$25:$S$30,MATCH(Source_Data!B6495,Installed_Capacity!$G$25:$G$30,0),MATCH(Source_Data!C6495,Installed_Capacity!$H$24:$S$24,0)))</f>
        <v>5.8901807407407413E-6</v>
      </c>
      <c r="U6495" s="43">
        <f>S6495/(INDEX(Installed_Capacity!$H$33:$S$38,MATCH(Source_Data!B6495,Installed_Capacity!$G$33:$G$38,0),MATCH(Source_Data!C6495,Installed_Capacity!$H$32:$S$32,0)))</f>
        <v>1.7677820317945979E-2</v>
      </c>
      <c r="V6495" s="21"/>
      <c r="W6495" s="2"/>
    </row>
    <row r="6496" spans="1:23" x14ac:dyDescent="0.25">
      <c r="A6496" s="17">
        <v>43006</v>
      </c>
      <c r="B6496" s="19">
        <v>2017</v>
      </c>
      <c r="C6496" s="19">
        <v>9</v>
      </c>
      <c r="D6496" s="19">
        <v>28</v>
      </c>
      <c r="E6496" s="19">
        <v>14</v>
      </c>
      <c r="F6496" s="69">
        <v>32256</v>
      </c>
      <c r="G6496" s="52">
        <f t="shared" si="101"/>
        <v>35077</v>
      </c>
      <c r="H6496" s="34">
        <v>1318.6339054279999</v>
      </c>
      <c r="I6496" s="35">
        <v>3711.4246550500002</v>
      </c>
      <c r="J6496" s="35">
        <f>H6496/(INDEX(Installed_Capacity!$H$6:$S$11,MATCH(Source_Data!B6496,Installed_Capacity!$G$6:$G$11,0),MATCH(Source_Data!C6496,Installed_Capacity!$H$5:$S$5,0)))</f>
        <v>0.8729899802897092</v>
      </c>
      <c r="K6496" s="36">
        <f>I6496/(INDEX(Installed_Capacity!$H$15:$S$20,MATCH(Source_Data!B6496,Installed_Capacity!$G$15:$G$20,0),MATCH(Source_Data!C6496,Installed_Capacity!$H$14:$S$14,0)))</f>
        <v>0.96833246061625966</v>
      </c>
      <c r="L6496" s="39">
        <v>899.44675223499996</v>
      </c>
      <c r="M6496" s="40">
        <v>2270.8606553039999</v>
      </c>
      <c r="N6496" s="40">
        <f>L6496/(INDEX(Installed_Capacity!$V$6:$AG$11,MATCH(Source_Data!B6496,Installed_Capacity!$U$6:$U$11,0),MATCH(Source_Data!C6496,Installed_Capacity!$V$5:$AG$5,0)))</f>
        <v>0.7959212723415362</v>
      </c>
      <c r="O6496" s="41">
        <f>M6496/(INDEX(Installed_Capacity!$V$15:$AG$20,MATCH(Source_Data!B6496,Installed_Capacity!$U$15:$U$20,0),MATCH(Source_Data!C6496,Installed_Capacity!$V$14:$AG$14,0)))</f>
        <v>0.88291627344634538</v>
      </c>
      <c r="P6496" s="37">
        <v>903.07163290000005</v>
      </c>
      <c r="Q6496" s="38">
        <f>P6496/(INDEX(Installed_Capacity!$AJ$15:$AU$20,MATCH(Source_Data!B6496,Installed_Capacity!$AI$15:$AI$20,0),MATCH(Source_Data!C6496,Installed_Capacity!$AJ$14:$AU$14,0)))</f>
        <v>0.9848109410032716</v>
      </c>
      <c r="R6496" s="63">
        <v>4.7095810900000004</v>
      </c>
      <c r="S6496" s="42">
        <v>56.312431304</v>
      </c>
      <c r="T6496" s="42">
        <f>R6496/(INDEX(Installed_Capacity!$H$25:$S$30,MATCH(Source_Data!B6496,Installed_Capacity!$G$25:$G$30,0),MATCH(Source_Data!C6496,Installed_Capacity!$H$24:$S$24,0)))</f>
        <v>3.4885785851851855E-3</v>
      </c>
      <c r="U6496" s="43">
        <f>S6496/(INDEX(Installed_Capacity!$H$33:$S$38,MATCH(Source_Data!B6496,Installed_Capacity!$G$33:$G$38,0),MATCH(Source_Data!C6496,Installed_Capacity!$H$32:$S$32,0)))</f>
        <v>1.6535196720704956E-2</v>
      </c>
      <c r="V6496" s="21"/>
      <c r="W6496" s="2"/>
    </row>
    <row r="6497" spans="1:23" x14ac:dyDescent="0.25">
      <c r="A6497" s="17">
        <v>43006</v>
      </c>
      <c r="B6497" s="19">
        <v>2017</v>
      </c>
      <c r="C6497" s="19">
        <v>9</v>
      </c>
      <c r="D6497" s="19">
        <v>28</v>
      </c>
      <c r="E6497" s="19">
        <v>15</v>
      </c>
      <c r="F6497" s="69">
        <v>33824</v>
      </c>
      <c r="G6497" s="52">
        <f t="shared" si="101"/>
        <v>35077</v>
      </c>
      <c r="H6497" s="34">
        <v>1313.723436708</v>
      </c>
      <c r="I6497" s="35">
        <v>3581.7002308390001</v>
      </c>
      <c r="J6497" s="35">
        <f>H6497/(INDEX(Installed_Capacity!$H$6:$S$11,MATCH(Source_Data!B6497,Installed_Capacity!$G$6:$G$11,0),MATCH(Source_Data!C6497,Installed_Capacity!$H$5:$S$5,0)))</f>
        <v>0.86973904765902232</v>
      </c>
      <c r="K6497" s="36">
        <f>I6497/(INDEX(Installed_Capacity!$H$15:$S$20,MATCH(Source_Data!B6497,Installed_Capacity!$G$15:$G$20,0),MATCH(Source_Data!C6497,Installed_Capacity!$H$14:$S$14,0)))</f>
        <v>0.9344865974846065</v>
      </c>
      <c r="L6497" s="39">
        <v>922.57776666899997</v>
      </c>
      <c r="M6497" s="40">
        <v>2180.1289868109998</v>
      </c>
      <c r="N6497" s="40">
        <f>L6497/(INDEX(Installed_Capacity!$V$6:$AG$11,MATCH(Source_Data!B6497,Installed_Capacity!$U$6:$U$11,0),MATCH(Source_Data!C6497,Installed_Capacity!$V$5:$AG$5,0)))</f>
        <v>0.81638992864955251</v>
      </c>
      <c r="O6497" s="41">
        <f>M6497/(INDEX(Installed_Capacity!$V$15:$AG$20,MATCH(Source_Data!B6497,Installed_Capacity!$U$15:$U$20,0),MATCH(Source_Data!C6497,Installed_Capacity!$V$14:$AG$14,0)))</f>
        <v>0.84763957496539666</v>
      </c>
      <c r="P6497" s="37">
        <v>915.14414069999998</v>
      </c>
      <c r="Q6497" s="38">
        <f>P6497/(INDEX(Installed_Capacity!$AJ$15:$AU$20,MATCH(Source_Data!B6497,Installed_Capacity!$AI$15:$AI$20,0),MATCH(Source_Data!C6497,Installed_Capacity!$AJ$14:$AU$14,0)))</f>
        <v>0.99797616215921481</v>
      </c>
      <c r="R6497" s="63">
        <v>22.40226578</v>
      </c>
      <c r="S6497" s="42">
        <v>41.339101472999999</v>
      </c>
      <c r="T6497" s="42">
        <f>R6497/(INDEX(Installed_Capacity!$H$25:$S$30,MATCH(Source_Data!B6497,Installed_Capacity!$G$25:$G$30,0),MATCH(Source_Data!C6497,Installed_Capacity!$H$24:$S$24,0)))</f>
        <v>1.6594270948148148E-2</v>
      </c>
      <c r="U6497" s="43">
        <f>S6497/(INDEX(Installed_Capacity!$H$33:$S$38,MATCH(Source_Data!B6497,Installed_Capacity!$G$33:$G$38,0),MATCH(Source_Data!C6497,Installed_Capacity!$H$32:$S$32,0)))</f>
        <v>1.2138530681140824E-2</v>
      </c>
      <c r="V6497" s="21"/>
      <c r="W6497" s="2"/>
    </row>
    <row r="6498" spans="1:23" x14ac:dyDescent="0.25">
      <c r="A6498" s="17">
        <v>43006</v>
      </c>
      <c r="B6498" s="19">
        <v>2017</v>
      </c>
      <c r="C6498" s="19">
        <v>9</v>
      </c>
      <c r="D6498" s="19">
        <v>28</v>
      </c>
      <c r="E6498" s="19">
        <v>16</v>
      </c>
      <c r="F6498" s="69">
        <v>34947</v>
      </c>
      <c r="G6498" s="52">
        <f t="shared" si="101"/>
        <v>35077</v>
      </c>
      <c r="H6498" s="34">
        <v>1191.085325109</v>
      </c>
      <c r="I6498" s="35">
        <v>3282.5989619729999</v>
      </c>
      <c r="J6498" s="35">
        <f>H6498/(INDEX(Installed_Capacity!$H$6:$S$11,MATCH(Source_Data!B6498,Installed_Capacity!$G$6:$G$11,0),MATCH(Source_Data!C6498,Installed_Capacity!$H$5:$S$5,0)))</f>
        <v>0.78854756442256768</v>
      </c>
      <c r="K6498" s="36">
        <f>I6498/(INDEX(Installed_Capacity!$H$15:$S$20,MATCH(Source_Data!B6498,Installed_Capacity!$G$15:$G$20,0),MATCH(Source_Data!C6498,Installed_Capacity!$H$14:$S$14,0)))</f>
        <v>0.85644932215951775</v>
      </c>
      <c r="L6498" s="39">
        <v>930.51891009300004</v>
      </c>
      <c r="M6498" s="40">
        <v>2158.9190685019998</v>
      </c>
      <c r="N6498" s="40">
        <f>L6498/(INDEX(Installed_Capacity!$V$6:$AG$11,MATCH(Source_Data!B6498,Installed_Capacity!$U$6:$U$11,0),MATCH(Source_Data!C6498,Installed_Capacity!$V$5:$AG$5,0)))</f>
        <v>0.82341705389312159</v>
      </c>
      <c r="O6498" s="41">
        <f>M6498/(INDEX(Installed_Capacity!$V$15:$AG$20,MATCH(Source_Data!B6498,Installed_Capacity!$U$15:$U$20,0),MATCH(Source_Data!C6498,Installed_Capacity!$V$14:$AG$14,0)))</f>
        <v>0.83939310594945582</v>
      </c>
      <c r="P6498" s="37">
        <v>915.53710639999997</v>
      </c>
      <c r="Q6498" s="38">
        <f>P6498/(INDEX(Installed_Capacity!$AJ$15:$AU$20,MATCH(Source_Data!B6498,Installed_Capacity!$AI$15:$AI$20,0),MATCH(Source_Data!C6498,Installed_Capacity!$AJ$14:$AU$14,0)))</f>
        <v>0.99840469618320604</v>
      </c>
      <c r="R6498" s="63">
        <v>52.148748566999998</v>
      </c>
      <c r="S6498" s="42">
        <v>44.504587362999999</v>
      </c>
      <c r="T6498" s="42">
        <f>R6498/(INDEX(Installed_Capacity!$H$25:$S$30,MATCH(Source_Data!B6498,Installed_Capacity!$G$25:$G$30,0),MATCH(Source_Data!C6498,Installed_Capacity!$H$24:$S$24,0)))</f>
        <v>3.8628702642222221E-2</v>
      </c>
      <c r="U6498" s="43">
        <f>S6498/(INDEX(Installed_Capacity!$H$33:$S$38,MATCH(Source_Data!B6498,Installed_Capacity!$G$33:$G$38,0),MATCH(Source_Data!C6498,Installed_Capacity!$H$32:$S$32,0)))</f>
        <v>1.3068022281764501E-2</v>
      </c>
      <c r="V6498" s="21"/>
      <c r="W6498" s="2"/>
    </row>
    <row r="6499" spans="1:23" x14ac:dyDescent="0.25">
      <c r="A6499" s="17">
        <v>43006</v>
      </c>
      <c r="B6499" s="19">
        <v>2017</v>
      </c>
      <c r="C6499" s="19">
        <v>9</v>
      </c>
      <c r="D6499" s="19">
        <v>28</v>
      </c>
      <c r="E6499" s="19">
        <v>17</v>
      </c>
      <c r="F6499" s="69">
        <v>35077</v>
      </c>
      <c r="G6499" s="52">
        <f t="shared" si="101"/>
        <v>35077</v>
      </c>
      <c r="H6499" s="34">
        <v>954.31285724999998</v>
      </c>
      <c r="I6499" s="35">
        <v>2553.392692122</v>
      </c>
      <c r="J6499" s="35">
        <f>H6499/(INDEX(Installed_Capacity!$H$6:$S$11,MATCH(Source_Data!B6499,Installed_Capacity!$G$6:$G$11,0),MATCH(Source_Data!C6499,Installed_Capacity!$H$5:$S$5,0)))</f>
        <v>0.63179443438509608</v>
      </c>
      <c r="K6499" s="36">
        <f>I6499/(INDEX(Installed_Capacity!$H$15:$S$20,MATCH(Source_Data!B6499,Installed_Capacity!$G$15:$G$20,0),MATCH(Source_Data!C6499,Installed_Capacity!$H$14:$S$14,0)))</f>
        <v>0.66619512944113957</v>
      </c>
      <c r="L6499" s="39">
        <v>844.23865080200005</v>
      </c>
      <c r="M6499" s="40">
        <v>1812.8404806200001</v>
      </c>
      <c r="N6499" s="40">
        <f>L6499/(INDEX(Installed_Capacity!$V$6:$AG$11,MATCH(Source_Data!B6499,Installed_Capacity!$U$6:$U$11,0),MATCH(Source_Data!C6499,Installed_Capacity!$V$5:$AG$5,0)))</f>
        <v>0.74706757174511307</v>
      </c>
      <c r="O6499" s="41">
        <f>M6499/(INDEX(Installed_Capacity!$V$15:$AG$20,MATCH(Source_Data!B6499,Installed_Capacity!$U$15:$U$20,0),MATCH(Source_Data!C6499,Installed_Capacity!$V$14:$AG$14,0)))</f>
        <v>0.704836889821151</v>
      </c>
      <c r="P6499" s="37">
        <v>870.13240619999999</v>
      </c>
      <c r="Q6499" s="38">
        <f>P6499/(INDEX(Installed_Capacity!$AJ$15:$AU$20,MATCH(Source_Data!B6499,Installed_Capacity!$AI$15:$AI$20,0),MATCH(Source_Data!C6499,Installed_Capacity!$AJ$14:$AU$14,0)))</f>
        <v>0.94889030119956375</v>
      </c>
      <c r="R6499" s="63">
        <v>171.71583121</v>
      </c>
      <c r="S6499" s="42">
        <v>133.59016734599999</v>
      </c>
      <c r="T6499" s="42">
        <f>R6499/(INDEX(Installed_Capacity!$H$25:$S$30,MATCH(Source_Data!B6499,Installed_Capacity!$G$25:$G$30,0),MATCH(Source_Data!C6499,Installed_Capacity!$H$24:$S$24,0)))</f>
        <v>0.1271969120074074</v>
      </c>
      <c r="U6499" s="43">
        <f>S6499/(INDEX(Installed_Capacity!$H$33:$S$38,MATCH(Source_Data!B6499,Installed_Capacity!$G$33:$G$38,0),MATCH(Source_Data!C6499,Installed_Capacity!$H$32:$S$32,0)))</f>
        <v>3.922650196176309E-2</v>
      </c>
      <c r="V6499" s="21"/>
      <c r="W6499" s="2"/>
    </row>
    <row r="6500" spans="1:23" x14ac:dyDescent="0.25">
      <c r="A6500" s="17">
        <v>43006</v>
      </c>
      <c r="B6500" s="19">
        <v>2017</v>
      </c>
      <c r="C6500" s="19">
        <v>9</v>
      </c>
      <c r="D6500" s="19">
        <v>28</v>
      </c>
      <c r="E6500" s="19">
        <v>18</v>
      </c>
      <c r="F6500" s="69">
        <v>34525</v>
      </c>
      <c r="G6500" s="52">
        <f t="shared" si="101"/>
        <v>35077</v>
      </c>
      <c r="H6500" s="34">
        <v>510.24607190099999</v>
      </c>
      <c r="I6500" s="35">
        <v>1020.568552113</v>
      </c>
      <c r="J6500" s="35">
        <f>H6500/(INDEX(Installed_Capacity!$H$6:$S$11,MATCH(Source_Data!B6500,Installed_Capacity!$G$6:$G$11,0),MATCH(Source_Data!C6500,Installed_Capacity!$H$5:$S$5,0)))</f>
        <v>0.3378039245147238</v>
      </c>
      <c r="K6500" s="36">
        <f>I6500/(INDEX(Installed_Capacity!$H$15:$S$20,MATCH(Source_Data!B6500,Installed_Capacity!$G$15:$G$20,0),MATCH(Source_Data!C6500,Installed_Capacity!$H$14:$S$14,0)))</f>
        <v>0.26627232104805887</v>
      </c>
      <c r="L6500" s="39">
        <v>465.51125950099998</v>
      </c>
      <c r="M6500" s="40">
        <v>912.971661595</v>
      </c>
      <c r="N6500" s="40">
        <f>L6500/(INDEX(Installed_Capacity!$V$6:$AG$11,MATCH(Source_Data!B6500,Installed_Capacity!$U$6:$U$11,0),MATCH(Source_Data!C6500,Installed_Capacity!$V$5:$AG$5,0)))</f>
        <v>0.41193134894387068</v>
      </c>
      <c r="O6500" s="41">
        <f>M6500/(INDEX(Installed_Capacity!$V$15:$AG$20,MATCH(Source_Data!B6500,Installed_Capacity!$U$15:$U$20,0),MATCH(Source_Data!C6500,Installed_Capacity!$V$14:$AG$14,0)))</f>
        <v>0.35496565380832046</v>
      </c>
      <c r="P6500" s="37">
        <v>590.31511627999998</v>
      </c>
      <c r="Q6500" s="38">
        <f>P6500/(INDEX(Installed_Capacity!$AJ$15:$AU$20,MATCH(Source_Data!B6500,Installed_Capacity!$AI$15:$AI$20,0),MATCH(Source_Data!C6500,Installed_Capacity!$AJ$14:$AU$14,0)))</f>
        <v>0.64374603738276992</v>
      </c>
      <c r="R6500" s="63">
        <v>207.016955567</v>
      </c>
      <c r="S6500" s="42">
        <v>374.97399935599998</v>
      </c>
      <c r="T6500" s="42">
        <f>R6500/(INDEX(Installed_Capacity!$H$25:$S$30,MATCH(Source_Data!B6500,Installed_Capacity!$G$25:$G$30,0),MATCH(Source_Data!C6500,Installed_Capacity!$H$24:$S$24,0)))</f>
        <v>0.15334589301259258</v>
      </c>
      <c r="U6500" s="43">
        <f>S6500/(INDEX(Installed_Capacity!$H$33:$S$38,MATCH(Source_Data!B6500,Installed_Capacity!$G$33:$G$38,0),MATCH(Source_Data!C6500,Installed_Capacity!$H$32:$S$32,0)))</f>
        <v>0.11010479748297662</v>
      </c>
      <c r="V6500" s="21"/>
      <c r="W6500" s="2"/>
    </row>
    <row r="6501" spans="1:23" x14ac:dyDescent="0.25">
      <c r="A6501" s="17">
        <v>43006</v>
      </c>
      <c r="B6501" s="19">
        <v>2017</v>
      </c>
      <c r="C6501" s="19">
        <v>9</v>
      </c>
      <c r="D6501" s="19">
        <v>28</v>
      </c>
      <c r="E6501" s="19">
        <v>19</v>
      </c>
      <c r="F6501" s="69">
        <v>34533</v>
      </c>
      <c r="G6501" s="52">
        <f t="shared" si="101"/>
        <v>35077</v>
      </c>
      <c r="H6501" s="34">
        <v>51.355531114999998</v>
      </c>
      <c r="I6501" s="35">
        <v>48.317296741</v>
      </c>
      <c r="J6501" s="35">
        <f>H6501/(INDEX(Installed_Capacity!$H$6:$S$11,MATCH(Source_Data!B6501,Installed_Capacity!$G$6:$G$11,0),MATCH(Source_Data!C6501,Installed_Capacity!$H$5:$S$5,0)))</f>
        <v>3.3999477725623638E-2</v>
      </c>
      <c r="K6501" s="36">
        <f>I6501/(INDEX(Installed_Capacity!$H$15:$S$20,MATCH(Source_Data!B6501,Installed_Capacity!$G$15:$G$20,0),MATCH(Source_Data!C6501,Installed_Capacity!$H$14:$S$14,0)))</f>
        <v>1.2606266108589021E-2</v>
      </c>
      <c r="L6501" s="39">
        <v>48.152328185000002</v>
      </c>
      <c r="M6501" s="40">
        <v>57.925064587000001</v>
      </c>
      <c r="N6501" s="40">
        <f>L6501/(INDEX(Installed_Capacity!$V$6:$AG$11,MATCH(Source_Data!B6501,Installed_Capacity!$U$6:$U$11,0),MATCH(Source_Data!C6501,Installed_Capacity!$V$5:$AG$5,0)))</f>
        <v>4.2610040249719039E-2</v>
      </c>
      <c r="O6501" s="41">
        <f>M6501/(INDEX(Installed_Capacity!$V$15:$AG$20,MATCH(Source_Data!B6501,Installed_Capacity!$U$15:$U$20,0),MATCH(Source_Data!C6501,Installed_Capacity!$V$14:$AG$14,0)))</f>
        <v>2.2521409248444795E-2</v>
      </c>
      <c r="P6501" s="37">
        <v>127.683832587</v>
      </c>
      <c r="Q6501" s="38">
        <f>P6501/(INDEX(Installed_Capacity!$AJ$15:$AU$20,MATCH(Source_Data!B6501,Installed_Capacity!$AI$15:$AI$20,0),MATCH(Source_Data!C6501,Installed_Capacity!$AJ$14:$AU$14,0)))</f>
        <v>0.13924082070556162</v>
      </c>
      <c r="R6501" s="63">
        <v>205.33468628200001</v>
      </c>
      <c r="S6501" s="42">
        <v>506.92852249600003</v>
      </c>
      <c r="T6501" s="42">
        <f>R6501/(INDEX(Installed_Capacity!$H$25:$S$30,MATCH(Source_Data!B6501,Installed_Capacity!$G$25:$G$30,0),MATCH(Source_Data!C6501,Installed_Capacity!$H$24:$S$24,0)))</f>
        <v>0.15209976761629629</v>
      </c>
      <c r="U6501" s="43">
        <f>S6501/(INDEX(Installed_Capacity!$H$33:$S$38,MATCH(Source_Data!B6501,Installed_Capacity!$G$33:$G$38,0),MATCH(Source_Data!C6501,Installed_Capacity!$H$32:$S$32,0)))</f>
        <v>0.14885102008039677</v>
      </c>
      <c r="V6501" s="21"/>
      <c r="W6501" s="2"/>
    </row>
    <row r="6502" spans="1:23" x14ac:dyDescent="0.25">
      <c r="A6502" s="17">
        <v>43006</v>
      </c>
      <c r="B6502" s="19">
        <v>2017</v>
      </c>
      <c r="C6502" s="19">
        <v>9</v>
      </c>
      <c r="D6502" s="19">
        <v>28</v>
      </c>
      <c r="E6502" s="19">
        <v>20</v>
      </c>
      <c r="F6502" s="69">
        <v>33077</v>
      </c>
      <c r="G6502" s="52">
        <f t="shared" si="101"/>
        <v>35077</v>
      </c>
      <c r="H6502" s="34">
        <v>0</v>
      </c>
      <c r="I6502" s="35">
        <v>0.30381786500000002</v>
      </c>
      <c r="J6502" s="35">
        <f>H6502/(INDEX(Installed_Capacity!$H$6:$S$11,MATCH(Source_Data!B6502,Installed_Capacity!$G$6:$G$11,0),MATCH(Source_Data!C6502,Installed_Capacity!$H$5:$S$5,0)))</f>
        <v>0</v>
      </c>
      <c r="K6502" s="36">
        <f>I6502/(INDEX(Installed_Capacity!$H$15:$S$20,MATCH(Source_Data!B6502,Installed_Capacity!$G$15:$G$20,0),MATCH(Source_Data!C6502,Installed_Capacity!$H$14:$S$14,0)))</f>
        <v>7.9267862920058446E-5</v>
      </c>
      <c r="L6502" s="39">
        <v>0</v>
      </c>
      <c r="M6502" s="40">
        <v>5.9113591E-2</v>
      </c>
      <c r="N6502" s="40">
        <f>L6502/(INDEX(Installed_Capacity!$V$6:$AG$11,MATCH(Source_Data!B6502,Installed_Capacity!$U$6:$U$11,0),MATCH(Source_Data!C6502,Installed_Capacity!$V$5:$AG$5,0)))</f>
        <v>0</v>
      </c>
      <c r="O6502" s="41">
        <f>M6502/(INDEX(Installed_Capacity!$V$15:$AG$20,MATCH(Source_Data!B6502,Installed_Capacity!$U$15:$U$20,0),MATCH(Source_Data!C6502,Installed_Capacity!$V$14:$AG$14,0)))</f>
        <v>2.2983511275272167E-5</v>
      </c>
      <c r="P6502" s="37">
        <v>6.996279361</v>
      </c>
      <c r="Q6502" s="38">
        <f>P6502/(INDEX(Installed_Capacity!$AJ$15:$AU$20,MATCH(Source_Data!B6502,Installed_Capacity!$AI$15:$AI$20,0),MATCH(Source_Data!C6502,Installed_Capacity!$AJ$14:$AU$14,0)))</f>
        <v>7.6295303827699015E-3</v>
      </c>
      <c r="R6502" s="63">
        <v>228.32105252900001</v>
      </c>
      <c r="S6502" s="42">
        <v>589.36329282700001</v>
      </c>
      <c r="T6502" s="42">
        <f>R6502/(INDEX(Installed_Capacity!$H$25:$S$30,MATCH(Source_Data!B6502,Installed_Capacity!$G$25:$G$30,0),MATCH(Source_Data!C6502,Installed_Capacity!$H$24:$S$24,0)))</f>
        <v>0.16912670557703705</v>
      </c>
      <c r="U6502" s="43">
        <f>S6502/(INDEX(Installed_Capacity!$H$33:$S$38,MATCH(Source_Data!B6502,Installed_Capacity!$G$33:$G$38,0),MATCH(Source_Data!C6502,Installed_Capacity!$H$32:$S$32,0)))</f>
        <v>0.17305660155654937</v>
      </c>
      <c r="V6502" s="21"/>
      <c r="W6502" s="2"/>
    </row>
    <row r="6503" spans="1:23" x14ac:dyDescent="0.25">
      <c r="A6503" s="17">
        <v>43006</v>
      </c>
      <c r="B6503" s="19">
        <v>2017</v>
      </c>
      <c r="C6503" s="19">
        <v>9</v>
      </c>
      <c r="D6503" s="19">
        <v>28</v>
      </c>
      <c r="E6503" s="19">
        <v>21</v>
      </c>
      <c r="F6503" s="69">
        <v>30846</v>
      </c>
      <c r="G6503" s="52">
        <f t="shared" si="101"/>
        <v>35077</v>
      </c>
      <c r="H6503" s="34">
        <v>0</v>
      </c>
      <c r="I6503" s="35">
        <v>6.0783350999999999E-2</v>
      </c>
      <c r="J6503" s="35">
        <f>H6503/(INDEX(Installed_Capacity!$H$6:$S$11,MATCH(Source_Data!B6503,Installed_Capacity!$G$6:$G$11,0),MATCH(Source_Data!C6503,Installed_Capacity!$H$5:$S$5,0)))</f>
        <v>0</v>
      </c>
      <c r="K6503" s="36">
        <f>I6503/(INDEX(Installed_Capacity!$H$15:$S$20,MATCH(Source_Data!B6503,Installed_Capacity!$G$15:$G$20,0),MATCH(Source_Data!C6503,Installed_Capacity!$H$14:$S$14,0)))</f>
        <v>1.5858732780212899E-5</v>
      </c>
      <c r="L6503" s="39">
        <v>0</v>
      </c>
      <c r="M6503" s="40">
        <v>4.7527067999999999E-2</v>
      </c>
      <c r="N6503" s="40">
        <f>L6503/(INDEX(Installed_Capacity!$V$6:$AG$11,MATCH(Source_Data!B6503,Installed_Capacity!$U$6:$U$11,0),MATCH(Source_Data!C6503,Installed_Capacity!$V$5:$AG$5,0)))</f>
        <v>0</v>
      </c>
      <c r="O6503" s="41">
        <f>M6503/(INDEX(Installed_Capacity!$V$15:$AG$20,MATCH(Source_Data!B6503,Installed_Capacity!$U$15:$U$20,0),MATCH(Source_Data!C6503,Installed_Capacity!$V$14:$AG$14,0)))</f>
        <v>1.8478642301710735E-5</v>
      </c>
      <c r="P6503" s="37">
        <v>0.16983786000000001</v>
      </c>
      <c r="Q6503" s="38">
        <f>P6503/(INDEX(Installed_Capacity!$AJ$15:$AU$20,MATCH(Source_Data!B6503,Installed_Capacity!$AI$15:$AI$20,0),MATCH(Source_Data!C6503,Installed_Capacity!$AJ$14:$AU$14,0)))</f>
        <v>1.8521031624863687E-4</v>
      </c>
      <c r="R6503" s="63">
        <v>283.10969627999998</v>
      </c>
      <c r="S6503" s="42">
        <v>607.99666558199999</v>
      </c>
      <c r="T6503" s="42">
        <f>R6503/(INDEX(Installed_Capacity!$H$25:$S$30,MATCH(Source_Data!B6503,Installed_Capacity!$G$25:$G$30,0),MATCH(Source_Data!C6503,Installed_Capacity!$H$24:$S$24,0)))</f>
        <v>0.20971088613333333</v>
      </c>
      <c r="U6503" s="43">
        <f>S6503/(INDEX(Installed_Capacity!$H$33:$S$38,MATCH(Source_Data!B6503,Installed_Capacity!$G$33:$G$38,0),MATCH(Source_Data!C6503,Installed_Capacity!$H$32:$S$32,0)))</f>
        <v>0.17852797753765112</v>
      </c>
      <c r="V6503" s="21"/>
      <c r="W6503" s="2"/>
    </row>
    <row r="6504" spans="1:23" x14ac:dyDescent="0.25">
      <c r="A6504" s="17">
        <v>43006</v>
      </c>
      <c r="B6504" s="19">
        <v>2017</v>
      </c>
      <c r="C6504" s="19">
        <v>9</v>
      </c>
      <c r="D6504" s="19">
        <v>28</v>
      </c>
      <c r="E6504" s="19">
        <v>22</v>
      </c>
      <c r="F6504" s="69">
        <v>28189</v>
      </c>
      <c r="G6504" s="52">
        <f t="shared" si="101"/>
        <v>35077</v>
      </c>
      <c r="H6504" s="34">
        <v>0</v>
      </c>
      <c r="I6504" s="35">
        <v>4.6187137000000003E-2</v>
      </c>
      <c r="J6504" s="35">
        <f>H6504/(INDEX(Installed_Capacity!$H$6:$S$11,MATCH(Source_Data!B6504,Installed_Capacity!$G$6:$G$11,0),MATCH(Source_Data!C6504,Installed_Capacity!$H$5:$S$5,0)))</f>
        <v>0</v>
      </c>
      <c r="K6504" s="36">
        <f>I6504/(INDEX(Installed_Capacity!$H$15:$S$20,MATCH(Source_Data!B6504,Installed_Capacity!$G$15:$G$20,0),MATCH(Source_Data!C6504,Installed_Capacity!$H$14:$S$14,0)))</f>
        <v>1.2050494938426216E-5</v>
      </c>
      <c r="L6504" s="39">
        <v>0</v>
      </c>
      <c r="M6504" s="40">
        <v>3.1608708999999999E-2</v>
      </c>
      <c r="N6504" s="40">
        <f>L6504/(INDEX(Installed_Capacity!$V$6:$AG$11,MATCH(Source_Data!B6504,Installed_Capacity!$U$6:$U$11,0),MATCH(Source_Data!C6504,Installed_Capacity!$V$5:$AG$5,0)))</f>
        <v>0</v>
      </c>
      <c r="O6504" s="41">
        <f>M6504/(INDEX(Installed_Capacity!$V$15:$AG$20,MATCH(Source_Data!B6504,Installed_Capacity!$U$15:$U$20,0),MATCH(Source_Data!C6504,Installed_Capacity!$V$14:$AG$14,0)))</f>
        <v>1.228954471228616E-5</v>
      </c>
      <c r="P6504" s="37">
        <v>0</v>
      </c>
      <c r="Q6504" s="38">
        <f>P6504/(INDEX(Installed_Capacity!$AJ$15:$AU$20,MATCH(Source_Data!B6504,Installed_Capacity!$AI$15:$AI$20,0),MATCH(Source_Data!C6504,Installed_Capacity!$AJ$14:$AU$14,0)))</f>
        <v>0</v>
      </c>
      <c r="R6504" s="63">
        <v>346.15904208299997</v>
      </c>
      <c r="S6504" s="42">
        <v>571.80845771999998</v>
      </c>
      <c r="T6504" s="42">
        <f>R6504/(INDEX(Installed_Capacity!$H$25:$S$30,MATCH(Source_Data!B6504,Installed_Capacity!$G$25:$G$30,0),MATCH(Source_Data!C6504,Installed_Capacity!$H$24:$S$24,0)))</f>
        <v>0.25641410524666663</v>
      </c>
      <c r="U6504" s="43">
        <f>S6504/(INDEX(Installed_Capacity!$H$33:$S$38,MATCH(Source_Data!B6504,Installed_Capacity!$G$33:$G$38,0),MATCH(Source_Data!C6504,Installed_Capacity!$H$32:$S$32,0)))</f>
        <v>0.16790191998496598</v>
      </c>
      <c r="V6504" s="21"/>
      <c r="W6504" s="2"/>
    </row>
    <row r="6505" spans="1:23" x14ac:dyDescent="0.25">
      <c r="A6505" s="17">
        <v>43006</v>
      </c>
      <c r="B6505" s="19">
        <v>2017</v>
      </c>
      <c r="C6505" s="19">
        <v>9</v>
      </c>
      <c r="D6505" s="19">
        <v>28</v>
      </c>
      <c r="E6505" s="19">
        <v>23</v>
      </c>
      <c r="F6505" s="69">
        <v>25782</v>
      </c>
      <c r="G6505" s="52">
        <f t="shared" si="101"/>
        <v>35077</v>
      </c>
      <c r="H6505" s="34">
        <v>0</v>
      </c>
      <c r="I6505" s="35">
        <v>3.5543429000000001E-2</v>
      </c>
      <c r="J6505" s="35">
        <f>H6505/(INDEX(Installed_Capacity!$H$6:$S$11,MATCH(Source_Data!B6505,Installed_Capacity!$G$6:$G$11,0),MATCH(Source_Data!C6505,Installed_Capacity!$H$5:$S$5,0)))</f>
        <v>0</v>
      </c>
      <c r="K6505" s="36">
        <f>I6505/(INDEX(Installed_Capacity!$H$15:$S$20,MATCH(Source_Data!B6505,Installed_Capacity!$G$15:$G$20,0),MATCH(Source_Data!C6505,Installed_Capacity!$H$14:$S$14,0)))</f>
        <v>9.2734890941348356E-6</v>
      </c>
      <c r="L6505" s="39">
        <v>0</v>
      </c>
      <c r="M6505" s="40">
        <v>2.4757247999999999E-2</v>
      </c>
      <c r="N6505" s="40">
        <f>L6505/(INDEX(Installed_Capacity!$V$6:$AG$11,MATCH(Source_Data!B6505,Installed_Capacity!$U$6:$U$11,0),MATCH(Source_Data!C6505,Installed_Capacity!$V$5:$AG$5,0)))</f>
        <v>0</v>
      </c>
      <c r="O6505" s="41">
        <f>M6505/(INDEX(Installed_Capacity!$V$15:$AG$20,MATCH(Source_Data!B6505,Installed_Capacity!$U$15:$U$20,0),MATCH(Source_Data!C6505,Installed_Capacity!$V$14:$AG$14,0)))</f>
        <v>9.6256796267496127E-6</v>
      </c>
      <c r="P6505" s="37">
        <v>0</v>
      </c>
      <c r="Q6505" s="38">
        <f>P6505/(INDEX(Installed_Capacity!$AJ$15:$AU$20,MATCH(Source_Data!B6505,Installed_Capacity!$AI$15:$AI$20,0),MATCH(Source_Data!C6505,Installed_Capacity!$AJ$14:$AU$14,0)))</f>
        <v>0</v>
      </c>
      <c r="R6505" s="63">
        <v>618.24743739999997</v>
      </c>
      <c r="S6505" s="42">
        <v>500.29824809299998</v>
      </c>
      <c r="T6505" s="42">
        <f>R6505/(INDEX(Installed_Capacity!$H$25:$S$30,MATCH(Source_Data!B6505,Installed_Capacity!$G$25:$G$30,0),MATCH(Source_Data!C6505,Installed_Capacity!$H$24:$S$24,0)))</f>
        <v>0.45796106474074072</v>
      </c>
      <c r="U6505" s="43">
        <f>S6505/(INDEX(Installed_Capacity!$H$33:$S$38,MATCH(Source_Data!B6505,Installed_Capacity!$G$33:$G$38,0),MATCH(Source_Data!C6505,Installed_Capacity!$H$32:$S$32,0)))</f>
        <v>0.14690415170644908</v>
      </c>
      <c r="V6505" s="21"/>
      <c r="W6505" s="2"/>
    </row>
    <row r="6506" spans="1:23" x14ac:dyDescent="0.25">
      <c r="A6506" s="17">
        <v>43006</v>
      </c>
      <c r="B6506" s="19">
        <v>2017</v>
      </c>
      <c r="C6506" s="19">
        <v>9</v>
      </c>
      <c r="D6506" s="19">
        <v>28</v>
      </c>
      <c r="E6506" s="19">
        <v>24</v>
      </c>
      <c r="F6506" s="69">
        <v>24097</v>
      </c>
      <c r="G6506" s="52">
        <f t="shared" si="101"/>
        <v>35077</v>
      </c>
      <c r="H6506" s="34">
        <v>0</v>
      </c>
      <c r="I6506" s="35">
        <v>2.6629284999999999E-2</v>
      </c>
      <c r="J6506" s="35">
        <f>H6506/(INDEX(Installed_Capacity!$H$6:$S$11,MATCH(Source_Data!B6506,Installed_Capacity!$G$6:$G$11,0),MATCH(Source_Data!C6506,Installed_Capacity!$H$5:$S$5,0)))</f>
        <v>0</v>
      </c>
      <c r="K6506" s="36">
        <f>I6506/(INDEX(Installed_Capacity!$H$15:$S$20,MATCH(Source_Data!B6506,Installed_Capacity!$G$15:$G$20,0),MATCH(Source_Data!C6506,Installed_Capacity!$H$14:$S$14,0)))</f>
        <v>6.9477366416197027E-6</v>
      </c>
      <c r="L6506" s="39">
        <v>0</v>
      </c>
      <c r="M6506" s="40">
        <v>1.8550978999999999E-2</v>
      </c>
      <c r="N6506" s="40">
        <f>L6506/(INDEX(Installed_Capacity!$V$6:$AG$11,MATCH(Source_Data!B6506,Installed_Capacity!$U$6:$U$11,0),MATCH(Source_Data!C6506,Installed_Capacity!$V$5:$AG$5,0)))</f>
        <v>0</v>
      </c>
      <c r="O6506" s="41">
        <f>M6506/(INDEX(Installed_Capacity!$V$15:$AG$20,MATCH(Source_Data!B6506,Installed_Capacity!$U$15:$U$20,0),MATCH(Source_Data!C6506,Installed_Capacity!$V$14:$AG$14,0)))</f>
        <v>7.2126667962674971E-6</v>
      </c>
      <c r="P6506" s="37">
        <v>0</v>
      </c>
      <c r="Q6506" s="38">
        <f>P6506/(INDEX(Installed_Capacity!$AJ$15:$AU$20,MATCH(Source_Data!B6506,Installed_Capacity!$AI$15:$AI$20,0),MATCH(Source_Data!C6506,Installed_Capacity!$AJ$14:$AU$14,0)))</f>
        <v>0</v>
      </c>
      <c r="R6506" s="63">
        <v>550.89742787</v>
      </c>
      <c r="S6506" s="42">
        <v>436.33124178600002</v>
      </c>
      <c r="T6506" s="42">
        <f>R6506/(INDEX(Installed_Capacity!$H$25:$S$30,MATCH(Source_Data!B6506,Installed_Capacity!$G$25:$G$30,0),MATCH(Source_Data!C6506,Installed_Capacity!$H$24:$S$24,0)))</f>
        <v>0.40807216879259262</v>
      </c>
      <c r="U6506" s="43">
        <f>S6506/(INDEX(Installed_Capacity!$H$33:$S$38,MATCH(Source_Data!B6506,Installed_Capacity!$G$33:$G$38,0),MATCH(Source_Data!C6506,Installed_Capacity!$H$32:$S$32,0)))</f>
        <v>0.12812131799765683</v>
      </c>
      <c r="V6506" s="21"/>
      <c r="W6506" s="2"/>
    </row>
    <row r="6507" spans="1:23" x14ac:dyDescent="0.25">
      <c r="A6507" s="17">
        <v>43007</v>
      </c>
      <c r="B6507" s="19">
        <v>2017</v>
      </c>
      <c r="C6507" s="19">
        <v>9</v>
      </c>
      <c r="D6507" s="19">
        <v>29</v>
      </c>
      <c r="E6507" s="19">
        <v>1</v>
      </c>
      <c r="F6507" s="69">
        <v>22872</v>
      </c>
      <c r="G6507" s="52">
        <f t="shared" si="101"/>
        <v>33783</v>
      </c>
      <c r="H6507" s="34">
        <v>0</v>
      </c>
      <c r="I6507" s="35">
        <v>1.8910807000000002E-2</v>
      </c>
      <c r="J6507" s="35">
        <f>H6507/(INDEX(Installed_Capacity!$H$6:$S$11,MATCH(Source_Data!B6507,Installed_Capacity!$G$6:$G$11,0),MATCH(Source_Data!C6507,Installed_Capacity!$H$5:$S$5,0)))</f>
        <v>0</v>
      </c>
      <c r="K6507" s="36">
        <f>I6507/(INDEX(Installed_Capacity!$H$15:$S$20,MATCH(Source_Data!B6507,Installed_Capacity!$G$15:$G$20,0),MATCH(Source_Data!C6507,Installed_Capacity!$H$14:$S$14,0)))</f>
        <v>4.9339404612815694E-6</v>
      </c>
      <c r="L6507" s="39">
        <v>0</v>
      </c>
      <c r="M6507" s="40">
        <v>2.1491817999999999E-2</v>
      </c>
      <c r="N6507" s="40">
        <f>L6507/(INDEX(Installed_Capacity!$V$6:$AG$11,MATCH(Source_Data!B6507,Installed_Capacity!$U$6:$U$11,0),MATCH(Source_Data!C6507,Installed_Capacity!$V$5:$AG$5,0)))</f>
        <v>0</v>
      </c>
      <c r="O6507" s="41">
        <f>M6507/(INDEX(Installed_Capacity!$V$15:$AG$20,MATCH(Source_Data!B6507,Installed_Capacity!$U$15:$U$20,0),MATCH(Source_Data!C6507,Installed_Capacity!$V$14:$AG$14,0)))</f>
        <v>8.3560723172628324E-6</v>
      </c>
      <c r="P6507" s="37">
        <v>0</v>
      </c>
      <c r="Q6507" s="38">
        <f>P6507/(INDEX(Installed_Capacity!$AJ$15:$AU$20,MATCH(Source_Data!B6507,Installed_Capacity!$AI$15:$AI$20,0),MATCH(Source_Data!C6507,Installed_Capacity!$AJ$14:$AU$14,0)))</f>
        <v>0</v>
      </c>
      <c r="R6507" s="63">
        <v>642.86234073000003</v>
      </c>
      <c r="S6507" s="42">
        <v>469.95113980600001</v>
      </c>
      <c r="T6507" s="42">
        <f>R6507/(INDEX(Installed_Capacity!$H$25:$S$30,MATCH(Source_Data!B6507,Installed_Capacity!$G$25:$G$30,0),MATCH(Source_Data!C6507,Installed_Capacity!$H$24:$S$24,0)))</f>
        <v>0.47619432646666671</v>
      </c>
      <c r="U6507" s="43">
        <f>S6507/(INDEX(Installed_Capacity!$H$33:$S$38,MATCH(Source_Data!B6507,Installed_Capacity!$G$33:$G$38,0),MATCH(Source_Data!C6507,Installed_Capacity!$H$32:$S$32,0)))</f>
        <v>0.13799323463520488</v>
      </c>
      <c r="V6507" s="21"/>
      <c r="W6507" s="2"/>
    </row>
    <row r="6508" spans="1:23" x14ac:dyDescent="0.25">
      <c r="A6508" s="17">
        <v>43007</v>
      </c>
      <c r="B6508" s="19">
        <v>2017</v>
      </c>
      <c r="C6508" s="19">
        <v>9</v>
      </c>
      <c r="D6508" s="19">
        <v>29</v>
      </c>
      <c r="E6508" s="19">
        <v>2</v>
      </c>
      <c r="F6508" s="69">
        <v>22048</v>
      </c>
      <c r="G6508" s="52">
        <f t="shared" si="101"/>
        <v>33783</v>
      </c>
      <c r="H6508" s="34">
        <v>0</v>
      </c>
      <c r="I6508" s="35">
        <v>9.5334310000000002E-3</v>
      </c>
      <c r="J6508" s="35">
        <f>H6508/(INDEX(Installed_Capacity!$H$6:$S$11,MATCH(Source_Data!B6508,Installed_Capacity!$G$6:$G$11,0),MATCH(Source_Data!C6508,Installed_Capacity!$H$5:$S$5,0)))</f>
        <v>0</v>
      </c>
      <c r="K6508" s="36">
        <f>I6508/(INDEX(Installed_Capacity!$H$15:$S$20,MATCH(Source_Data!B6508,Installed_Capacity!$G$15:$G$20,0),MATCH(Source_Data!C6508,Installed_Capacity!$H$14:$S$14,0)))</f>
        <v>2.4873280630348568E-6</v>
      </c>
      <c r="L6508" s="39">
        <v>0</v>
      </c>
      <c r="M6508" s="40">
        <v>2.1599707999999999E-2</v>
      </c>
      <c r="N6508" s="40">
        <f>L6508/(INDEX(Installed_Capacity!$V$6:$AG$11,MATCH(Source_Data!B6508,Installed_Capacity!$U$6:$U$11,0),MATCH(Source_Data!C6508,Installed_Capacity!$V$5:$AG$5,0)))</f>
        <v>0</v>
      </c>
      <c r="O6508" s="41">
        <f>M6508/(INDEX(Installed_Capacity!$V$15:$AG$20,MATCH(Source_Data!B6508,Installed_Capacity!$U$15:$U$20,0),MATCH(Source_Data!C6508,Installed_Capacity!$V$14:$AG$14,0)))</f>
        <v>8.3980202177293952E-6</v>
      </c>
      <c r="P6508" s="37">
        <v>0</v>
      </c>
      <c r="Q6508" s="38">
        <f>P6508/(INDEX(Installed_Capacity!$AJ$15:$AU$20,MATCH(Source_Data!B6508,Installed_Capacity!$AI$15:$AI$20,0),MATCH(Source_Data!C6508,Installed_Capacity!$AJ$14:$AU$14,0)))</f>
        <v>0</v>
      </c>
      <c r="R6508" s="63">
        <v>471.545773344</v>
      </c>
      <c r="S6508" s="42">
        <v>670.74371482599997</v>
      </c>
      <c r="T6508" s="42">
        <f>R6508/(INDEX(Installed_Capacity!$H$25:$S$30,MATCH(Source_Data!B6508,Installed_Capacity!$G$25:$G$30,0),MATCH(Source_Data!C6508,Installed_Capacity!$H$24:$S$24,0)))</f>
        <v>0.34929316544</v>
      </c>
      <c r="U6508" s="43">
        <f>S6508/(INDEX(Installed_Capacity!$H$33:$S$38,MATCH(Source_Data!B6508,Installed_Capacity!$G$33:$G$38,0),MATCH(Source_Data!C6508,Installed_Capacity!$H$32:$S$32,0)))</f>
        <v>0.19695259140829396</v>
      </c>
      <c r="V6508" s="21"/>
      <c r="W6508" s="2"/>
    </row>
    <row r="6509" spans="1:23" x14ac:dyDescent="0.25">
      <c r="A6509" s="17">
        <v>43007</v>
      </c>
      <c r="B6509" s="19">
        <v>2017</v>
      </c>
      <c r="C6509" s="19">
        <v>9</v>
      </c>
      <c r="D6509" s="19">
        <v>29</v>
      </c>
      <c r="E6509" s="19">
        <v>3</v>
      </c>
      <c r="F6509" s="69">
        <v>21669</v>
      </c>
      <c r="G6509" s="52">
        <f t="shared" si="101"/>
        <v>33783</v>
      </c>
      <c r="H6509" s="34">
        <v>0</v>
      </c>
      <c r="I6509" s="35">
        <v>6.2772749999999997E-3</v>
      </c>
      <c r="J6509" s="35">
        <f>H6509/(INDEX(Installed_Capacity!$H$6:$S$11,MATCH(Source_Data!B6509,Installed_Capacity!$G$6:$G$11,0),MATCH(Source_Data!C6509,Installed_Capacity!$H$5:$S$5,0)))</f>
        <v>0</v>
      </c>
      <c r="K6509" s="36">
        <f>I6509/(INDEX(Installed_Capacity!$H$15:$S$20,MATCH(Source_Data!B6509,Installed_Capacity!$G$15:$G$20,0),MATCH(Source_Data!C6509,Installed_Capacity!$H$14:$S$14,0)))</f>
        <v>1.6377778647463993E-6</v>
      </c>
      <c r="L6509" s="39">
        <v>0</v>
      </c>
      <c r="M6509" s="40">
        <v>1.1929410999999999E-2</v>
      </c>
      <c r="N6509" s="40">
        <f>L6509/(INDEX(Installed_Capacity!$V$6:$AG$11,MATCH(Source_Data!B6509,Installed_Capacity!$U$6:$U$11,0),MATCH(Source_Data!C6509,Installed_Capacity!$V$5:$AG$5,0)))</f>
        <v>0</v>
      </c>
      <c r="O6509" s="41">
        <f>M6509/(INDEX(Installed_Capacity!$V$15:$AG$20,MATCH(Source_Data!B6509,Installed_Capacity!$U$15:$U$20,0),MATCH(Source_Data!C6509,Installed_Capacity!$V$14:$AG$14,0)))</f>
        <v>4.6381846811819602E-6</v>
      </c>
      <c r="P6509" s="37">
        <v>0</v>
      </c>
      <c r="Q6509" s="38">
        <f>P6509/(INDEX(Installed_Capacity!$AJ$15:$AU$20,MATCH(Source_Data!B6509,Installed_Capacity!$AI$15:$AI$20,0),MATCH(Source_Data!C6509,Installed_Capacity!$AJ$14:$AU$14,0)))</f>
        <v>0</v>
      </c>
      <c r="R6509" s="63">
        <v>414.22385078600001</v>
      </c>
      <c r="S6509" s="42">
        <v>936.71316058800005</v>
      </c>
      <c r="T6509" s="42">
        <f>R6509/(INDEX(Installed_Capacity!$H$25:$S$30,MATCH(Source_Data!B6509,Installed_Capacity!$G$25:$G$30,0),MATCH(Source_Data!C6509,Installed_Capacity!$H$24:$S$24,0)))</f>
        <v>0.30683248206370373</v>
      </c>
      <c r="U6509" s="43">
        <f>S6509/(INDEX(Installed_Capacity!$H$33:$S$38,MATCH(Source_Data!B6509,Installed_Capacity!$G$33:$G$38,0),MATCH(Source_Data!C6509,Installed_Capacity!$H$32:$S$32,0)))</f>
        <v>0.27505003819814955</v>
      </c>
      <c r="V6509" s="21"/>
      <c r="W6509" s="2"/>
    </row>
    <row r="6510" spans="1:23" x14ac:dyDescent="0.25">
      <c r="A6510" s="17">
        <v>43007</v>
      </c>
      <c r="B6510" s="19">
        <v>2017</v>
      </c>
      <c r="C6510" s="19">
        <v>9</v>
      </c>
      <c r="D6510" s="19">
        <v>29</v>
      </c>
      <c r="E6510" s="19">
        <v>4</v>
      </c>
      <c r="F6510" s="69">
        <v>21977</v>
      </c>
      <c r="G6510" s="52">
        <f t="shared" si="101"/>
        <v>33783</v>
      </c>
      <c r="H6510" s="34">
        <v>0</v>
      </c>
      <c r="I6510" s="35">
        <v>2.0835649999999999E-3</v>
      </c>
      <c r="J6510" s="35">
        <f>H6510/(INDEX(Installed_Capacity!$H$6:$S$11,MATCH(Source_Data!B6510,Installed_Capacity!$G$6:$G$11,0),MATCH(Source_Data!C6510,Installed_Capacity!$H$5:$S$5,0)))</f>
        <v>0</v>
      </c>
      <c r="K6510" s="36">
        <f>I6510/(INDEX(Installed_Capacity!$H$15:$S$20,MATCH(Source_Data!B6510,Installed_Capacity!$G$15:$G$20,0),MATCH(Source_Data!C6510,Installed_Capacity!$H$14:$S$14,0)))</f>
        <v>5.436143289501147E-7</v>
      </c>
      <c r="L6510" s="39">
        <v>0</v>
      </c>
      <c r="M6510" s="40">
        <v>1.2301596E-2</v>
      </c>
      <c r="N6510" s="40">
        <f>L6510/(INDEX(Installed_Capacity!$V$6:$AG$11,MATCH(Source_Data!B6510,Installed_Capacity!$U$6:$U$11,0),MATCH(Source_Data!C6510,Installed_Capacity!$V$5:$AG$5,0)))</f>
        <v>0</v>
      </c>
      <c r="O6510" s="41">
        <f>M6510/(INDEX(Installed_Capacity!$V$15:$AG$20,MATCH(Source_Data!B6510,Installed_Capacity!$U$15:$U$20,0),MATCH(Source_Data!C6510,Installed_Capacity!$V$14:$AG$14,0)))</f>
        <v>4.7828911353032667E-6</v>
      </c>
      <c r="P6510" s="37">
        <v>0</v>
      </c>
      <c r="Q6510" s="38">
        <f>P6510/(INDEX(Installed_Capacity!$AJ$15:$AU$20,MATCH(Source_Data!B6510,Installed_Capacity!$AI$15:$AI$20,0),MATCH(Source_Data!C6510,Installed_Capacity!$AJ$14:$AU$14,0)))</f>
        <v>0</v>
      </c>
      <c r="R6510" s="63">
        <v>541.75612447000003</v>
      </c>
      <c r="S6510" s="42">
        <v>1161.6663643920001</v>
      </c>
      <c r="T6510" s="42">
        <f>R6510/(INDEX(Installed_Capacity!$H$25:$S$30,MATCH(Source_Data!B6510,Installed_Capacity!$G$25:$G$30,0),MATCH(Source_Data!C6510,Installed_Capacity!$H$24:$S$24,0)))</f>
        <v>0.40130083294074076</v>
      </c>
      <c r="U6510" s="43">
        <f>S6510/(INDEX(Installed_Capacity!$H$33:$S$38,MATCH(Source_Data!B6510,Installed_Capacity!$G$33:$G$38,0),MATCH(Source_Data!C6510,Installed_Capacity!$H$32:$S$32,0)))</f>
        <v>0.34110375656402236</v>
      </c>
      <c r="V6510" s="21"/>
      <c r="W6510" s="2"/>
    </row>
    <row r="6511" spans="1:23" x14ac:dyDescent="0.25">
      <c r="A6511" s="17">
        <v>43007</v>
      </c>
      <c r="B6511" s="19">
        <v>2017</v>
      </c>
      <c r="C6511" s="19">
        <v>9</v>
      </c>
      <c r="D6511" s="19">
        <v>29</v>
      </c>
      <c r="E6511" s="19">
        <v>5</v>
      </c>
      <c r="F6511" s="69">
        <v>23206</v>
      </c>
      <c r="G6511" s="52">
        <f t="shared" si="101"/>
        <v>33783</v>
      </c>
      <c r="H6511" s="34">
        <v>0</v>
      </c>
      <c r="I6511" s="35">
        <v>3.2090000000000001E-6</v>
      </c>
      <c r="J6511" s="35">
        <f>H6511/(INDEX(Installed_Capacity!$H$6:$S$11,MATCH(Source_Data!B6511,Installed_Capacity!$G$6:$G$11,0),MATCH(Source_Data!C6511,Installed_Capacity!$H$5:$S$5,0)))</f>
        <v>0</v>
      </c>
      <c r="K6511" s="36">
        <f>I6511/(INDEX(Installed_Capacity!$H$15:$S$20,MATCH(Source_Data!B6511,Installed_Capacity!$G$15:$G$20,0),MATCH(Source_Data!C6511,Installed_Capacity!$H$14:$S$14,0)))</f>
        <v>8.3724692131079104E-10</v>
      </c>
      <c r="L6511" s="39">
        <v>0</v>
      </c>
      <c r="M6511" s="40">
        <v>1.6197910999999999E-2</v>
      </c>
      <c r="N6511" s="40">
        <f>L6511/(INDEX(Installed_Capacity!$V$6:$AG$11,MATCH(Source_Data!B6511,Installed_Capacity!$U$6:$U$11,0),MATCH(Source_Data!C6511,Installed_Capacity!$V$5:$AG$5,0)))</f>
        <v>0</v>
      </c>
      <c r="O6511" s="41">
        <f>M6511/(INDEX(Installed_Capacity!$V$15:$AG$20,MATCH(Source_Data!B6511,Installed_Capacity!$U$15:$U$20,0),MATCH(Source_Data!C6511,Installed_Capacity!$V$14:$AG$14,0)))</f>
        <v>6.2977881026438572E-6</v>
      </c>
      <c r="P6511" s="37">
        <v>0</v>
      </c>
      <c r="Q6511" s="38">
        <f>P6511/(INDEX(Installed_Capacity!$AJ$15:$AU$20,MATCH(Source_Data!B6511,Installed_Capacity!$AI$15:$AI$20,0),MATCH(Source_Data!C6511,Installed_Capacity!$AJ$14:$AU$14,0)))</f>
        <v>0</v>
      </c>
      <c r="R6511" s="63">
        <v>553.06891103600003</v>
      </c>
      <c r="S6511" s="42">
        <v>1259.639865914</v>
      </c>
      <c r="T6511" s="42">
        <f>R6511/(INDEX(Installed_Capacity!$H$25:$S$30,MATCH(Source_Data!B6511,Installed_Capacity!$G$25:$G$30,0),MATCH(Source_Data!C6511,Installed_Capacity!$H$24:$S$24,0)))</f>
        <v>0.40968067484148152</v>
      </c>
      <c r="U6511" s="43">
        <f>S6511/(INDEX(Installed_Capacity!$H$33:$S$38,MATCH(Source_Data!B6511,Installed_Capacity!$G$33:$G$38,0),MATCH(Source_Data!C6511,Installed_Capacity!$H$32:$S$32,0)))</f>
        <v>0.369872024663423</v>
      </c>
      <c r="V6511" s="21"/>
      <c r="W6511" s="2"/>
    </row>
    <row r="6512" spans="1:23" x14ac:dyDescent="0.25">
      <c r="A6512" s="17">
        <v>43007</v>
      </c>
      <c r="B6512" s="19">
        <v>2017</v>
      </c>
      <c r="C6512" s="19">
        <v>9</v>
      </c>
      <c r="D6512" s="19">
        <v>29</v>
      </c>
      <c r="E6512" s="19">
        <v>6</v>
      </c>
      <c r="F6512" s="69">
        <v>25368</v>
      </c>
      <c r="G6512" s="52">
        <f t="shared" si="101"/>
        <v>33783</v>
      </c>
      <c r="H6512" s="34">
        <v>0</v>
      </c>
      <c r="I6512" s="35">
        <v>8.3603799999999999E-4</v>
      </c>
      <c r="J6512" s="35">
        <f>H6512/(INDEX(Installed_Capacity!$H$6:$S$11,MATCH(Source_Data!B6512,Installed_Capacity!$G$6:$G$11,0),MATCH(Source_Data!C6512,Installed_Capacity!$H$5:$S$5,0)))</f>
        <v>0</v>
      </c>
      <c r="K6512" s="36">
        <f>I6512/(INDEX(Installed_Capacity!$H$15:$S$20,MATCH(Source_Data!B6512,Installed_Capacity!$G$15:$G$20,0),MATCH(Source_Data!C6512,Installed_Capacity!$H$14:$S$14,0)))</f>
        <v>2.1812721769985388E-7</v>
      </c>
      <c r="L6512" s="39">
        <v>0</v>
      </c>
      <c r="M6512" s="40">
        <v>1.9640923000000001E-2</v>
      </c>
      <c r="N6512" s="40">
        <f>L6512/(INDEX(Installed_Capacity!$V$6:$AG$11,MATCH(Source_Data!B6512,Installed_Capacity!$U$6:$U$11,0),MATCH(Source_Data!C6512,Installed_Capacity!$V$5:$AG$5,0)))</f>
        <v>0</v>
      </c>
      <c r="O6512" s="41">
        <f>M6512/(INDEX(Installed_Capacity!$V$15:$AG$20,MATCH(Source_Data!B6512,Installed_Capacity!$U$15:$U$20,0),MATCH(Source_Data!C6512,Installed_Capacity!$V$14:$AG$14,0)))</f>
        <v>7.6364397356143099E-6</v>
      </c>
      <c r="P6512" s="37">
        <v>0</v>
      </c>
      <c r="Q6512" s="38">
        <f>P6512/(INDEX(Installed_Capacity!$AJ$15:$AU$20,MATCH(Source_Data!B6512,Installed_Capacity!$AI$15:$AI$20,0),MATCH(Source_Data!C6512,Installed_Capacity!$AJ$14:$AU$14,0)))</f>
        <v>0</v>
      </c>
      <c r="R6512" s="63">
        <v>499.150998673</v>
      </c>
      <c r="S6512" s="42">
        <v>1099.31874466</v>
      </c>
      <c r="T6512" s="42">
        <f>R6512/(INDEX(Installed_Capacity!$H$25:$S$30,MATCH(Source_Data!B6512,Installed_Capacity!$G$25:$G$30,0),MATCH(Source_Data!C6512,Installed_Capacity!$H$24:$S$24,0)))</f>
        <v>0.36974148049851852</v>
      </c>
      <c r="U6512" s="43">
        <f>S6512/(INDEX(Installed_Capacity!$H$33:$S$38,MATCH(Source_Data!B6512,Installed_Capacity!$G$33:$G$38,0),MATCH(Source_Data!C6512,Installed_Capacity!$H$32:$S$32,0)))</f>
        <v>0.32279642844013262</v>
      </c>
      <c r="V6512" s="21"/>
      <c r="W6512" s="2"/>
    </row>
    <row r="6513" spans="1:23" x14ac:dyDescent="0.25">
      <c r="A6513" s="17">
        <v>43007</v>
      </c>
      <c r="B6513" s="19">
        <v>2017</v>
      </c>
      <c r="C6513" s="19">
        <v>9</v>
      </c>
      <c r="D6513" s="19">
        <v>29</v>
      </c>
      <c r="E6513" s="19">
        <v>7</v>
      </c>
      <c r="F6513" s="69">
        <v>26328</v>
      </c>
      <c r="G6513" s="52">
        <f t="shared" si="101"/>
        <v>33783</v>
      </c>
      <c r="H6513" s="34">
        <v>9.2842552999999994E-2</v>
      </c>
      <c r="I6513" s="35">
        <v>19.983703501000001</v>
      </c>
      <c r="J6513" s="35">
        <f>H6513/(INDEX(Installed_Capacity!$H$6:$S$11,MATCH(Source_Data!B6513,Installed_Capacity!$G$6:$G$11,0),MATCH(Source_Data!C6513,Installed_Capacity!$H$5:$S$5,0)))</f>
        <v>6.1465595704676649E-5</v>
      </c>
      <c r="K6513" s="36">
        <f>I6513/(INDEX(Installed_Capacity!$H$15:$S$20,MATCH(Source_Data!B6513,Installed_Capacity!$G$15:$G$20,0),MATCH(Source_Data!C6513,Installed_Capacity!$H$14:$S$14,0)))</f>
        <v>5.2138654511062407E-3</v>
      </c>
      <c r="L6513" s="39">
        <v>0.12409226399999999</v>
      </c>
      <c r="M6513" s="40">
        <v>9.9498056439999996</v>
      </c>
      <c r="N6513" s="40">
        <f>L6513/(INDEX(Installed_Capacity!$V$6:$AG$11,MATCH(Source_Data!B6513,Installed_Capacity!$U$6:$U$11,0),MATCH(Source_Data!C6513,Installed_Capacity!$V$5:$AG$5,0)))</f>
        <v>1.0980936048209401E-4</v>
      </c>
      <c r="O6513" s="41">
        <f>M6513/(INDEX(Installed_Capacity!$V$15:$AG$20,MATCH(Source_Data!B6513,Installed_Capacity!$U$15:$U$20,0),MATCH(Source_Data!C6513,Installed_Capacity!$V$14:$AG$14,0)))</f>
        <v>3.8685091928460347E-3</v>
      </c>
      <c r="P6513" s="37">
        <v>0</v>
      </c>
      <c r="Q6513" s="38">
        <f>P6513/(INDEX(Installed_Capacity!$AJ$15:$AU$20,MATCH(Source_Data!B6513,Installed_Capacity!$AI$15:$AI$20,0),MATCH(Source_Data!C6513,Installed_Capacity!$AJ$14:$AU$14,0)))</f>
        <v>0</v>
      </c>
      <c r="R6513" s="63">
        <v>515.51565488400001</v>
      </c>
      <c r="S6513" s="42">
        <v>856.69123254099998</v>
      </c>
      <c r="T6513" s="42">
        <f>R6513/(INDEX(Installed_Capacity!$H$25:$S$30,MATCH(Source_Data!B6513,Installed_Capacity!$G$25:$G$30,0),MATCH(Source_Data!C6513,Installed_Capacity!$H$24:$S$24,0)))</f>
        <v>0.38186344806222222</v>
      </c>
      <c r="U6513" s="43">
        <f>S6513/(INDEX(Installed_Capacity!$H$33:$S$38,MATCH(Source_Data!B6513,Installed_Capacity!$G$33:$G$38,0),MATCH(Source_Data!C6513,Installed_Capacity!$H$32:$S$32,0)))</f>
        <v>0.25155294720798921</v>
      </c>
      <c r="V6513" s="21"/>
      <c r="W6513" s="2"/>
    </row>
    <row r="6514" spans="1:23" x14ac:dyDescent="0.25">
      <c r="A6514" s="17">
        <v>43007</v>
      </c>
      <c r="B6514" s="19">
        <v>2017</v>
      </c>
      <c r="C6514" s="19">
        <v>9</v>
      </c>
      <c r="D6514" s="19">
        <v>29</v>
      </c>
      <c r="E6514" s="19">
        <v>8</v>
      </c>
      <c r="F6514" s="69">
        <v>26826</v>
      </c>
      <c r="G6514" s="52">
        <f t="shared" si="101"/>
        <v>33783</v>
      </c>
      <c r="H6514" s="34">
        <v>150.40612315600001</v>
      </c>
      <c r="I6514" s="35">
        <v>853.05071965399998</v>
      </c>
      <c r="J6514" s="35">
        <f>H6514/(INDEX(Installed_Capacity!$H$6:$S$11,MATCH(Source_Data!B6514,Installed_Capacity!$G$6:$G$11,0),MATCH(Source_Data!C6514,Installed_Capacity!$H$5:$S$5,0)))</f>
        <v>9.9575051080451255E-2</v>
      </c>
      <c r="K6514" s="36">
        <f>I6514/(INDEX(Installed_Capacity!$H$15:$S$20,MATCH(Source_Data!B6514,Installed_Capacity!$G$15:$G$20,0),MATCH(Source_Data!C6514,Installed_Capacity!$H$14:$S$14,0)))</f>
        <v>0.22256593603997077</v>
      </c>
      <c r="L6514" s="39">
        <v>159.59671797199999</v>
      </c>
      <c r="M6514" s="40">
        <v>614.63057690999995</v>
      </c>
      <c r="N6514" s="40">
        <f>L6514/(INDEX(Installed_Capacity!$V$6:$AG$11,MATCH(Source_Data!B6514,Installed_Capacity!$U$6:$U$11,0),MATCH(Source_Data!C6514,Installed_Capacity!$V$5:$AG$5,0)))</f>
        <v>0.14122728501066303</v>
      </c>
      <c r="O6514" s="41">
        <f>M6514/(INDEX(Installed_Capacity!$V$15:$AG$20,MATCH(Source_Data!B6514,Installed_Capacity!$U$15:$U$20,0),MATCH(Source_Data!C6514,Installed_Capacity!$V$14:$AG$14,0)))</f>
        <v>0.23896989770995336</v>
      </c>
      <c r="P6514" s="37">
        <v>53.463394899999997</v>
      </c>
      <c r="Q6514" s="38">
        <f>P6514/(INDEX(Installed_Capacity!$AJ$15:$AU$20,MATCH(Source_Data!B6514,Installed_Capacity!$AI$15:$AI$20,0),MATCH(Source_Data!C6514,Installed_Capacity!$AJ$14:$AU$14,0)))</f>
        <v>5.8302502617230093E-2</v>
      </c>
      <c r="R6514" s="63">
        <v>663.70938099800003</v>
      </c>
      <c r="S6514" s="42">
        <v>484.80954671199999</v>
      </c>
      <c r="T6514" s="42">
        <f>R6514/(INDEX(Installed_Capacity!$H$25:$S$30,MATCH(Source_Data!B6514,Installed_Capacity!$G$25:$G$30,0),MATCH(Source_Data!C6514,Installed_Capacity!$H$24:$S$24,0)))</f>
        <v>0.49163657851703707</v>
      </c>
      <c r="U6514" s="43">
        <f>S6514/(INDEX(Installed_Capacity!$H$33:$S$38,MATCH(Source_Data!B6514,Installed_Capacity!$G$33:$G$38,0),MATCH(Source_Data!C6514,Installed_Capacity!$H$32:$S$32,0)))</f>
        <v>0.14235615549402311</v>
      </c>
      <c r="V6514" s="21"/>
      <c r="W6514" s="2"/>
    </row>
    <row r="6515" spans="1:23" x14ac:dyDescent="0.25">
      <c r="A6515" s="17">
        <v>43007</v>
      </c>
      <c r="B6515" s="19">
        <v>2017</v>
      </c>
      <c r="C6515" s="19">
        <v>9</v>
      </c>
      <c r="D6515" s="19">
        <v>29</v>
      </c>
      <c r="E6515" s="19">
        <v>9</v>
      </c>
      <c r="F6515" s="69">
        <v>27426</v>
      </c>
      <c r="G6515" s="52">
        <f t="shared" si="101"/>
        <v>33783</v>
      </c>
      <c r="H6515" s="34">
        <v>712.84472678300006</v>
      </c>
      <c r="I6515" s="35">
        <v>2389.487162339</v>
      </c>
      <c r="J6515" s="35">
        <f>H6515/(INDEX(Installed_Capacity!$H$6:$S$11,MATCH(Source_Data!B6515,Installed_Capacity!$G$6:$G$11,0),MATCH(Source_Data!C6515,Installed_Capacity!$H$5:$S$5,0)))</f>
        <v>0.47193258221426304</v>
      </c>
      <c r="K6515" s="36">
        <f>I6515/(INDEX(Installed_Capacity!$H$15:$S$20,MATCH(Source_Data!B6515,Installed_Capacity!$G$15:$G$20,0),MATCH(Source_Data!C6515,Installed_Capacity!$H$14:$S$14,0)))</f>
        <v>0.62343121538796697</v>
      </c>
      <c r="L6515" s="39">
        <v>656.47843332100001</v>
      </c>
      <c r="M6515" s="40">
        <v>1778.8703776320001</v>
      </c>
      <c r="N6515" s="40">
        <f>L6515/(INDEX(Installed_Capacity!$V$6:$AG$11,MATCH(Source_Data!B6515,Installed_Capacity!$U$6:$U$11,0),MATCH(Source_Data!C6515,Installed_Capacity!$V$5:$AG$5,0)))</f>
        <v>0.58091837967648019</v>
      </c>
      <c r="O6515" s="41">
        <f>M6515/(INDEX(Installed_Capacity!$V$15:$AG$20,MATCH(Source_Data!B6515,Installed_Capacity!$U$15:$U$20,0),MATCH(Source_Data!C6515,Installed_Capacity!$V$14:$AG$14,0)))</f>
        <v>0.69162922925038894</v>
      </c>
      <c r="P6515" s="37">
        <v>527.58598530999996</v>
      </c>
      <c r="Q6515" s="38">
        <f>P6515/(INDEX(Installed_Capacity!$AJ$15:$AU$20,MATCH(Source_Data!B6515,Installed_Capacity!$AI$15:$AI$20,0),MATCH(Source_Data!C6515,Installed_Capacity!$AJ$14:$AU$14,0)))</f>
        <v>0.57533913338058884</v>
      </c>
      <c r="R6515" s="63">
        <v>583.83664290499996</v>
      </c>
      <c r="S6515" s="42">
        <v>227.43404883700001</v>
      </c>
      <c r="T6515" s="42">
        <f>R6515/(INDEX(Installed_Capacity!$H$25:$S$30,MATCH(Source_Data!B6515,Installed_Capacity!$G$25:$G$30,0),MATCH(Source_Data!C6515,Installed_Capacity!$H$24:$S$24,0)))</f>
        <v>0.432471587337037</v>
      </c>
      <c r="U6515" s="43">
        <f>S6515/(INDEX(Installed_Capacity!$H$33:$S$38,MATCH(Source_Data!B6515,Installed_Capacity!$G$33:$G$38,0),MATCH(Source_Data!C6515,Installed_Capacity!$H$32:$S$32,0)))</f>
        <v>6.6782176713422861E-2</v>
      </c>
      <c r="V6515" s="21"/>
      <c r="W6515" s="2"/>
    </row>
    <row r="6516" spans="1:23" x14ac:dyDescent="0.25">
      <c r="A6516" s="17">
        <v>43007</v>
      </c>
      <c r="B6516" s="19">
        <v>2017</v>
      </c>
      <c r="C6516" s="19">
        <v>9</v>
      </c>
      <c r="D6516" s="19">
        <v>29</v>
      </c>
      <c r="E6516" s="19">
        <v>10</v>
      </c>
      <c r="F6516" s="69">
        <v>27926</v>
      </c>
      <c r="G6516" s="52">
        <f t="shared" si="101"/>
        <v>33783</v>
      </c>
      <c r="H6516" s="34">
        <v>1078.567302851</v>
      </c>
      <c r="I6516" s="35">
        <v>3197.595605001</v>
      </c>
      <c r="J6516" s="35">
        <f>H6516/(INDEX(Installed_Capacity!$H$6:$S$11,MATCH(Source_Data!B6516,Installed_Capacity!$G$6:$G$11,0),MATCH(Source_Data!C6516,Installed_Capacity!$H$5:$S$5,0)))</f>
        <v>0.71405599733263603</v>
      </c>
      <c r="K6516" s="36">
        <f>I6516/(INDEX(Installed_Capacity!$H$15:$S$20,MATCH(Source_Data!B6516,Installed_Capacity!$G$15:$G$20,0),MATCH(Source_Data!C6516,Installed_Capacity!$H$14:$S$14,0)))</f>
        <v>0.83427144776690665</v>
      </c>
      <c r="L6516" s="39">
        <v>923.73406982500001</v>
      </c>
      <c r="M6516" s="40">
        <v>2222.8072883999998</v>
      </c>
      <c r="N6516" s="40">
        <f>L6516/(INDEX(Installed_Capacity!$V$6:$AG$11,MATCH(Source_Data!B6516,Installed_Capacity!$U$6:$U$11,0),MATCH(Source_Data!C6516,Installed_Capacity!$V$5:$AG$5,0)))</f>
        <v>0.81741314239383389</v>
      </c>
      <c r="O6516" s="41">
        <f>M6516/(INDEX(Installed_Capacity!$V$15:$AG$20,MATCH(Source_Data!B6516,Installed_Capacity!$U$15:$U$20,0),MATCH(Source_Data!C6516,Installed_Capacity!$V$14:$AG$14,0)))</f>
        <v>0.86423300482115095</v>
      </c>
      <c r="P6516" s="37">
        <v>846.02766399999996</v>
      </c>
      <c r="Q6516" s="38">
        <f>P6516/(INDEX(Installed_Capacity!$AJ$15:$AU$20,MATCH(Source_Data!B6516,Installed_Capacity!$AI$15:$AI$20,0),MATCH(Source_Data!C6516,Installed_Capacity!$AJ$14:$AU$14,0)))</f>
        <v>0.92260377753544165</v>
      </c>
      <c r="R6516" s="63">
        <v>522.58540581299997</v>
      </c>
      <c r="S6516" s="42">
        <v>224.15114626299999</v>
      </c>
      <c r="T6516" s="42">
        <f>R6516/(INDEX(Installed_Capacity!$H$25:$S$30,MATCH(Source_Data!B6516,Installed_Capacity!$G$25:$G$30,0),MATCH(Source_Data!C6516,Installed_Capacity!$H$24:$S$24,0)))</f>
        <v>0.38710030060222217</v>
      </c>
      <c r="U6516" s="43">
        <f>S6516/(INDEX(Installed_Capacity!$H$33:$S$38,MATCH(Source_Data!B6516,Installed_Capacity!$G$33:$G$38,0),MATCH(Source_Data!C6516,Installed_Capacity!$H$32:$S$32,0)))</f>
        <v>6.5818207681736907E-2</v>
      </c>
      <c r="V6516" s="21"/>
      <c r="W6516" s="2"/>
    </row>
    <row r="6517" spans="1:23" x14ac:dyDescent="0.25">
      <c r="A6517" s="17">
        <v>43007</v>
      </c>
      <c r="B6517" s="19">
        <v>2017</v>
      </c>
      <c r="C6517" s="19">
        <v>9</v>
      </c>
      <c r="D6517" s="19">
        <v>29</v>
      </c>
      <c r="E6517" s="19">
        <v>11</v>
      </c>
      <c r="F6517" s="69">
        <v>28649</v>
      </c>
      <c r="G6517" s="52">
        <f t="shared" si="101"/>
        <v>33783</v>
      </c>
      <c r="H6517" s="34">
        <v>1251.304102906</v>
      </c>
      <c r="I6517" s="35">
        <v>3562.9341780999998</v>
      </c>
      <c r="J6517" s="35">
        <f>H6517/(INDEX(Installed_Capacity!$H$6:$S$11,MATCH(Source_Data!B6517,Installed_Capacity!$G$6:$G$11,0),MATCH(Source_Data!C6517,Installed_Capacity!$H$5:$S$5,0)))</f>
        <v>0.82841487666569569</v>
      </c>
      <c r="K6517" s="36">
        <f>I6517/(INDEX(Installed_Capacity!$H$15:$S$20,MATCH(Source_Data!B6517,Installed_Capacity!$G$15:$G$20,0),MATCH(Source_Data!C6517,Installed_Capacity!$H$14:$S$14,0)))</f>
        <v>0.92959042425902727</v>
      </c>
      <c r="L6517" s="39">
        <v>938.95177998099996</v>
      </c>
      <c r="M6517" s="40">
        <v>2299.3096593810001</v>
      </c>
      <c r="N6517" s="40">
        <f>L6517/(INDEX(Installed_Capacity!$V$6:$AG$11,MATCH(Source_Data!B6517,Installed_Capacity!$U$6:$U$11,0),MATCH(Source_Data!C6517,Installed_Capacity!$V$5:$AG$5,0)))</f>
        <v>0.83087930834461565</v>
      </c>
      <c r="O6517" s="41">
        <f>M6517/(INDEX(Installed_Capacity!$V$15:$AG$20,MATCH(Source_Data!B6517,Installed_Capacity!$U$15:$U$20,0),MATCH(Source_Data!C6517,Installed_Capacity!$V$14:$AG$14,0)))</f>
        <v>0.89397731702216188</v>
      </c>
      <c r="P6517" s="37">
        <v>906.65735259999997</v>
      </c>
      <c r="Q6517" s="38">
        <f>P6517/(INDEX(Installed_Capacity!$AJ$15:$AU$20,MATCH(Source_Data!B6517,Installed_Capacity!$AI$15:$AI$20,0),MATCH(Source_Data!C6517,Installed_Capacity!$AJ$14:$AU$14,0)))</f>
        <v>0.988721213304253</v>
      </c>
      <c r="R6517" s="63">
        <v>461.23821562900002</v>
      </c>
      <c r="S6517" s="42">
        <v>198.769915215</v>
      </c>
      <c r="T6517" s="42">
        <f>R6517/(INDEX(Installed_Capacity!$H$25:$S$30,MATCH(Source_Data!B6517,Installed_Capacity!$G$25:$G$30,0),MATCH(Source_Data!C6517,Installed_Capacity!$H$24:$S$24,0)))</f>
        <v>0.34165793750296297</v>
      </c>
      <c r="U6517" s="43">
        <f>S6517/(INDEX(Installed_Capacity!$H$33:$S$38,MATCH(Source_Data!B6517,Installed_Capacity!$G$33:$G$38,0),MATCH(Source_Data!C6517,Installed_Capacity!$H$32:$S$32,0)))</f>
        <v>5.836543679840029E-2</v>
      </c>
      <c r="V6517" s="21"/>
      <c r="W6517" s="2"/>
    </row>
    <row r="6518" spans="1:23" x14ac:dyDescent="0.25">
      <c r="A6518" s="17">
        <v>43007</v>
      </c>
      <c r="B6518" s="19">
        <v>2017</v>
      </c>
      <c r="C6518" s="19">
        <v>9</v>
      </c>
      <c r="D6518" s="19">
        <v>29</v>
      </c>
      <c r="E6518" s="19">
        <v>12</v>
      </c>
      <c r="F6518" s="69">
        <v>29420</v>
      </c>
      <c r="G6518" s="52">
        <f t="shared" si="101"/>
        <v>33783</v>
      </c>
      <c r="H6518" s="34">
        <v>1306.89290465</v>
      </c>
      <c r="I6518" s="35">
        <v>3691.8427905150002</v>
      </c>
      <c r="J6518" s="35">
        <f>H6518/(INDEX(Installed_Capacity!$H$6:$S$11,MATCH(Source_Data!B6518,Installed_Capacity!$G$6:$G$11,0),MATCH(Source_Data!C6518,Installed_Capacity!$H$5:$S$5,0)))</f>
        <v>0.86521695398151577</v>
      </c>
      <c r="K6518" s="36">
        <f>I6518/(INDEX(Installed_Capacity!$H$15:$S$20,MATCH(Source_Data!B6518,Installed_Capacity!$G$15:$G$20,0),MATCH(Source_Data!C6518,Installed_Capacity!$H$14:$S$14,0)))</f>
        <v>0.96322343730823423</v>
      </c>
      <c r="L6518" s="39">
        <v>914.27806066100004</v>
      </c>
      <c r="M6518" s="40">
        <v>2291.037476856</v>
      </c>
      <c r="N6518" s="40">
        <f>L6518/(INDEX(Installed_Capacity!$V$6:$AG$11,MATCH(Source_Data!B6518,Installed_Capacity!$U$6:$U$11,0),MATCH(Source_Data!C6518,Installed_Capacity!$V$5:$AG$5,0)))</f>
        <v>0.80904551104002398</v>
      </c>
      <c r="O6518" s="41">
        <f>M6518/(INDEX(Installed_Capacity!$V$15:$AG$20,MATCH(Source_Data!B6518,Installed_Capacity!$U$15:$U$20,0),MATCH(Source_Data!C6518,Installed_Capacity!$V$14:$AG$14,0)))</f>
        <v>0.890761071872473</v>
      </c>
      <c r="P6518" s="37">
        <v>893.66443059999995</v>
      </c>
      <c r="Q6518" s="38">
        <f>P6518/(INDEX(Installed_Capacity!$AJ$15:$AU$20,MATCH(Source_Data!B6518,Installed_Capacity!$AI$15:$AI$20,0),MATCH(Source_Data!C6518,Installed_Capacity!$AJ$14:$AU$14,0)))</f>
        <v>0.97455226892039248</v>
      </c>
      <c r="R6518" s="63">
        <v>299.34597563599999</v>
      </c>
      <c r="S6518" s="42">
        <v>67.971845135999999</v>
      </c>
      <c r="T6518" s="42">
        <f>R6518/(INDEX(Installed_Capacity!$H$25:$S$30,MATCH(Source_Data!B6518,Installed_Capacity!$G$25:$G$30,0),MATCH(Source_Data!C6518,Installed_Capacity!$H$24:$S$24,0)))</f>
        <v>0.22173775973037035</v>
      </c>
      <c r="U6518" s="43">
        <f>S6518/(INDEX(Installed_Capacity!$H$33:$S$38,MATCH(Source_Data!B6518,Installed_Capacity!$G$33:$G$38,0),MATCH(Source_Data!C6518,Installed_Capacity!$H$32:$S$32,0)))</f>
        <v>1.9958787158834982E-2</v>
      </c>
      <c r="V6518" s="21"/>
      <c r="W6518" s="2"/>
    </row>
    <row r="6519" spans="1:23" x14ac:dyDescent="0.25">
      <c r="A6519" s="17">
        <v>43007</v>
      </c>
      <c r="B6519" s="19">
        <v>2017</v>
      </c>
      <c r="C6519" s="19">
        <v>9</v>
      </c>
      <c r="D6519" s="19">
        <v>29</v>
      </c>
      <c r="E6519" s="19">
        <v>13</v>
      </c>
      <c r="F6519" s="69">
        <v>30624</v>
      </c>
      <c r="G6519" s="52">
        <f t="shared" si="101"/>
        <v>33783</v>
      </c>
      <c r="H6519" s="34">
        <v>1294.690447687</v>
      </c>
      <c r="I6519" s="35">
        <v>3681.123210878</v>
      </c>
      <c r="J6519" s="35">
        <f>H6519/(INDEX(Installed_Capacity!$H$6:$S$11,MATCH(Source_Data!B6519,Installed_Capacity!$G$6:$G$11,0),MATCH(Source_Data!C6519,Installed_Capacity!$H$5:$S$5,0)))</f>
        <v>0.85713842466434509</v>
      </c>
      <c r="K6519" s="36">
        <f>I6519/(INDEX(Installed_Capacity!$H$15:$S$20,MATCH(Source_Data!B6519,Installed_Capacity!$G$15:$G$20,0),MATCH(Source_Data!C6519,Installed_Capacity!$H$14:$S$14,0)))</f>
        <v>0.96042663610884993</v>
      </c>
      <c r="L6519" s="39">
        <v>894.08518168000001</v>
      </c>
      <c r="M6519" s="40">
        <v>2265.7814115629999</v>
      </c>
      <c r="N6519" s="40">
        <f>L6519/(INDEX(Installed_Capacity!$V$6:$AG$11,MATCH(Source_Data!B6519,Installed_Capacity!$U$6:$U$11,0),MATCH(Source_Data!C6519,Installed_Capacity!$V$5:$AG$5,0)))</f>
        <v>0.79117681354252378</v>
      </c>
      <c r="O6519" s="41">
        <f>M6519/(INDEX(Installed_Capacity!$V$15:$AG$20,MATCH(Source_Data!B6519,Installed_Capacity!$U$15:$U$20,0),MATCH(Source_Data!C6519,Installed_Capacity!$V$14:$AG$14,0)))</f>
        <v>0.88094145084097986</v>
      </c>
      <c r="P6519" s="37">
        <v>886.2142139</v>
      </c>
      <c r="Q6519" s="38">
        <f>P6519/(INDEX(Installed_Capacity!$AJ$15:$AU$20,MATCH(Source_Data!B6519,Installed_Capacity!$AI$15:$AI$20,0),MATCH(Source_Data!C6519,Installed_Capacity!$AJ$14:$AU$14,0)))</f>
        <v>0.96642771417666307</v>
      </c>
      <c r="R6519" s="63">
        <v>287.71337391200001</v>
      </c>
      <c r="S6519" s="42">
        <v>149.82852336900001</v>
      </c>
      <c r="T6519" s="42">
        <f>R6519/(INDEX(Installed_Capacity!$H$25:$S$30,MATCH(Source_Data!B6519,Installed_Capacity!$G$25:$G$30,0),MATCH(Source_Data!C6519,Installed_Capacity!$H$24:$S$24,0)))</f>
        <v>0.21312101771259259</v>
      </c>
      <c r="U6519" s="43">
        <f>S6519/(INDEX(Installed_Capacity!$H$33:$S$38,MATCH(Source_Data!B6519,Installed_Capacity!$G$33:$G$38,0),MATCH(Source_Data!C6519,Installed_Capacity!$H$32:$S$32,0)))</f>
        <v>4.3994621629898908E-2</v>
      </c>
      <c r="V6519" s="21"/>
      <c r="W6519" s="2"/>
    </row>
    <row r="6520" spans="1:23" x14ac:dyDescent="0.25">
      <c r="A6520" s="17">
        <v>43007</v>
      </c>
      <c r="B6520" s="19">
        <v>2017</v>
      </c>
      <c r="C6520" s="19">
        <v>9</v>
      </c>
      <c r="D6520" s="19">
        <v>29</v>
      </c>
      <c r="E6520" s="19">
        <v>14</v>
      </c>
      <c r="F6520" s="69">
        <v>31938</v>
      </c>
      <c r="G6520" s="52">
        <f t="shared" si="101"/>
        <v>33783</v>
      </c>
      <c r="H6520" s="34">
        <v>1269.897931495</v>
      </c>
      <c r="I6520" s="35">
        <v>3668.1019110470002</v>
      </c>
      <c r="J6520" s="35">
        <f>H6520/(INDEX(Installed_Capacity!$H$6:$S$11,MATCH(Source_Data!B6520,Installed_Capacity!$G$6:$G$11,0),MATCH(Source_Data!C6520,Installed_Capacity!$H$5:$S$5,0)))</f>
        <v>0.84072475735858798</v>
      </c>
      <c r="K6520" s="36">
        <f>I6520/(INDEX(Installed_Capacity!$H$15:$S$20,MATCH(Source_Data!B6520,Installed_Capacity!$G$15:$G$20,0),MATCH(Source_Data!C6520,Installed_Capacity!$H$14:$S$14,0)))</f>
        <v>0.95702930261088504</v>
      </c>
      <c r="L6520" s="39">
        <v>889.59387165099997</v>
      </c>
      <c r="M6520" s="40">
        <v>2260.1545804389998</v>
      </c>
      <c r="N6520" s="40">
        <f>L6520/(INDEX(Installed_Capacity!$V$6:$AG$11,MATCH(Source_Data!B6520,Installed_Capacity!$U$6:$U$11,0),MATCH(Source_Data!C6520,Installed_Capacity!$V$5:$AG$5,0)))</f>
        <v>0.78720244909695847</v>
      </c>
      <c r="O6520" s="41">
        <f>M6520/(INDEX(Installed_Capacity!$V$15:$AG$20,MATCH(Source_Data!B6520,Installed_Capacity!$U$15:$U$20,0),MATCH(Source_Data!C6520,Installed_Capacity!$V$14:$AG$14,0)))</f>
        <v>0.87875372489852266</v>
      </c>
      <c r="P6520" s="37">
        <v>865.41457909999997</v>
      </c>
      <c r="Q6520" s="38">
        <f>P6520/(INDEX(Installed_Capacity!$AJ$15:$AU$20,MATCH(Source_Data!B6520,Installed_Capacity!$AI$15:$AI$20,0),MATCH(Source_Data!C6520,Installed_Capacity!$AJ$14:$AU$14,0)))</f>
        <v>0.94374545158124312</v>
      </c>
      <c r="R6520" s="63">
        <v>357.17071654599999</v>
      </c>
      <c r="S6520" s="42">
        <v>282.58334650199998</v>
      </c>
      <c r="T6520" s="42">
        <f>R6520/(INDEX(Installed_Capacity!$H$25:$S$30,MATCH(Source_Data!B6520,Installed_Capacity!$G$25:$G$30,0),MATCH(Source_Data!C6520,Installed_Capacity!$H$24:$S$24,0)))</f>
        <v>0.26457090114518517</v>
      </c>
      <c r="U6520" s="43">
        <f>S6520/(INDEX(Installed_Capacity!$H$33:$S$38,MATCH(Source_Data!B6520,Installed_Capacity!$G$33:$G$38,0),MATCH(Source_Data!C6520,Installed_Capacity!$H$32:$S$32,0)))</f>
        <v>8.2975838837095264E-2</v>
      </c>
      <c r="V6520" s="21"/>
      <c r="W6520" s="2"/>
    </row>
    <row r="6521" spans="1:23" x14ac:dyDescent="0.25">
      <c r="A6521" s="17">
        <v>43007</v>
      </c>
      <c r="B6521" s="19">
        <v>2017</v>
      </c>
      <c r="C6521" s="19">
        <v>9</v>
      </c>
      <c r="D6521" s="19">
        <v>29</v>
      </c>
      <c r="E6521" s="19">
        <v>15</v>
      </c>
      <c r="F6521" s="69">
        <v>33019</v>
      </c>
      <c r="G6521" s="52">
        <f t="shared" si="101"/>
        <v>33783</v>
      </c>
      <c r="H6521" s="34">
        <v>1240.4961185679999</v>
      </c>
      <c r="I6521" s="35">
        <v>3557.2718122000001</v>
      </c>
      <c r="J6521" s="35">
        <f>H6521/(INDEX(Installed_Capacity!$H$6:$S$11,MATCH(Source_Data!B6521,Installed_Capacity!$G$6:$G$11,0),MATCH(Source_Data!C6521,Installed_Capacity!$H$5:$S$5,0)))</f>
        <v>0.82125954568613946</v>
      </c>
      <c r="K6521" s="36">
        <f>I6521/(INDEX(Installed_Capacity!$H$15:$S$20,MATCH(Source_Data!B6521,Installed_Capacity!$G$15:$G$20,0),MATCH(Source_Data!C6521,Installed_Capacity!$H$14:$S$14,0)))</f>
        <v>0.92811307978501356</v>
      </c>
      <c r="L6521" s="39">
        <v>906.51345886199999</v>
      </c>
      <c r="M6521" s="40">
        <v>2247.6545501629998</v>
      </c>
      <c r="N6521" s="40">
        <f>L6521/(INDEX(Installed_Capacity!$V$6:$AG$11,MATCH(Source_Data!B6521,Installed_Capacity!$U$6:$U$11,0),MATCH(Source_Data!C6521,Installed_Capacity!$V$5:$AG$5,0)))</f>
        <v>0.80217460764554394</v>
      </c>
      <c r="O6521" s="41">
        <f>M6521/(INDEX(Installed_Capacity!$V$15:$AG$20,MATCH(Source_Data!B6521,Installed_Capacity!$U$15:$U$20,0),MATCH(Source_Data!C6521,Installed_Capacity!$V$14:$AG$14,0)))</f>
        <v>0.87389368202293949</v>
      </c>
      <c r="P6521" s="37">
        <v>910.45685160000005</v>
      </c>
      <c r="Q6521" s="38">
        <f>P6521/(INDEX(Installed_Capacity!$AJ$15:$AU$20,MATCH(Source_Data!B6521,Installed_Capacity!$AI$15:$AI$20,0),MATCH(Source_Data!C6521,Installed_Capacity!$AJ$14:$AU$14,0)))</f>
        <v>0.99286461461286812</v>
      </c>
      <c r="R6521" s="63">
        <v>539.19517280299999</v>
      </c>
      <c r="S6521" s="42">
        <v>521.67482709199999</v>
      </c>
      <c r="T6521" s="42">
        <f>R6521/(INDEX(Installed_Capacity!$H$25:$S$30,MATCH(Source_Data!B6521,Installed_Capacity!$G$25:$G$30,0),MATCH(Source_Data!C6521,Installed_Capacity!$H$24:$S$24,0)))</f>
        <v>0.39940383170592592</v>
      </c>
      <c r="U6521" s="43">
        <f>S6521/(INDEX(Installed_Capacity!$H$33:$S$38,MATCH(Source_Data!B6521,Installed_Capacity!$G$33:$G$38,0),MATCH(Source_Data!C6521,Installed_Capacity!$H$32:$S$32,0)))</f>
        <v>0.15318102398454317</v>
      </c>
      <c r="V6521" s="21"/>
      <c r="W6521" s="2"/>
    </row>
    <row r="6522" spans="1:23" x14ac:dyDescent="0.25">
      <c r="A6522" s="17">
        <v>43007</v>
      </c>
      <c r="B6522" s="19">
        <v>2017</v>
      </c>
      <c r="C6522" s="19">
        <v>9</v>
      </c>
      <c r="D6522" s="19">
        <v>29</v>
      </c>
      <c r="E6522" s="19">
        <v>16</v>
      </c>
      <c r="F6522" s="69">
        <v>33783</v>
      </c>
      <c r="G6522" s="52">
        <f t="shared" si="101"/>
        <v>33783</v>
      </c>
      <c r="H6522" s="34">
        <v>1139.68829471</v>
      </c>
      <c r="I6522" s="35">
        <v>3268.7864082639999</v>
      </c>
      <c r="J6522" s="35">
        <f>H6522/(INDEX(Installed_Capacity!$H$6:$S$11,MATCH(Source_Data!B6522,Installed_Capacity!$G$6:$G$11,0),MATCH(Source_Data!C6522,Installed_Capacity!$H$5:$S$5,0)))</f>
        <v>0.7545206124609396</v>
      </c>
      <c r="K6522" s="36">
        <f>I6522/(INDEX(Installed_Capacity!$H$15:$S$20,MATCH(Source_Data!B6522,Installed_Capacity!$G$15:$G$20,0),MATCH(Source_Data!C6522,Installed_Capacity!$H$14:$S$14,0)))</f>
        <v>0.85284554588394901</v>
      </c>
      <c r="L6522" s="39">
        <v>903.15712751199999</v>
      </c>
      <c r="M6522" s="40">
        <v>2178.4146150410002</v>
      </c>
      <c r="N6522" s="40">
        <f>L6522/(INDEX(Installed_Capacity!$V$6:$AG$11,MATCH(Source_Data!B6522,Installed_Capacity!$U$6:$U$11,0),MATCH(Source_Data!C6522,Installed_Capacity!$V$5:$AG$5,0)))</f>
        <v>0.79920458689461704</v>
      </c>
      <c r="O6522" s="41">
        <f>M6522/(INDEX(Installed_Capacity!$V$15:$AG$20,MATCH(Source_Data!B6522,Installed_Capacity!$U$15:$U$20,0),MATCH(Source_Data!C6522,Installed_Capacity!$V$14:$AG$14,0)))</f>
        <v>0.84697302295528798</v>
      </c>
      <c r="P6522" s="37">
        <v>911.57234270000004</v>
      </c>
      <c r="Q6522" s="38">
        <f>P6522/(INDEX(Installed_Capacity!$AJ$15:$AU$20,MATCH(Source_Data!B6522,Installed_Capacity!$AI$15:$AI$20,0),MATCH(Source_Data!C6522,Installed_Capacity!$AJ$14:$AU$14,0)))</f>
        <v>0.99408107164667403</v>
      </c>
      <c r="R6522" s="63">
        <v>622.53740973599997</v>
      </c>
      <c r="S6522" s="42">
        <v>978.45342558599998</v>
      </c>
      <c r="T6522" s="42">
        <f>R6522/(INDEX(Installed_Capacity!$H$25:$S$30,MATCH(Source_Data!B6522,Installed_Capacity!$G$25:$G$30,0),MATCH(Source_Data!C6522,Installed_Capacity!$H$24:$S$24,0)))</f>
        <v>0.46113882202666667</v>
      </c>
      <c r="U6522" s="43">
        <f>S6522/(INDEX(Installed_Capacity!$H$33:$S$38,MATCH(Source_Data!B6522,Installed_Capacity!$G$33:$G$38,0),MATCH(Source_Data!C6522,Installed_Capacity!$H$32:$S$32,0)))</f>
        <v>0.28730636378974694</v>
      </c>
      <c r="V6522" s="21"/>
      <c r="W6522" s="2"/>
    </row>
    <row r="6523" spans="1:23" x14ac:dyDescent="0.25">
      <c r="A6523" s="17">
        <v>43007</v>
      </c>
      <c r="B6523" s="19">
        <v>2017</v>
      </c>
      <c r="C6523" s="19">
        <v>9</v>
      </c>
      <c r="D6523" s="19">
        <v>29</v>
      </c>
      <c r="E6523" s="19">
        <v>17</v>
      </c>
      <c r="F6523" s="69">
        <v>33631</v>
      </c>
      <c r="G6523" s="52">
        <f t="shared" si="101"/>
        <v>33783</v>
      </c>
      <c r="H6523" s="34">
        <v>814.64515014699998</v>
      </c>
      <c r="I6523" s="35">
        <v>2447.8707065869999</v>
      </c>
      <c r="J6523" s="35">
        <f>H6523/(INDEX(Installed_Capacity!$H$6:$S$11,MATCH(Source_Data!B6523,Installed_Capacity!$G$6:$G$11,0),MATCH(Source_Data!C6523,Installed_Capacity!$H$5:$S$5,0)))</f>
        <v>0.53932865721293888</v>
      </c>
      <c r="K6523" s="36">
        <f>I6523/(INDEX(Installed_Capacity!$H$15:$S$20,MATCH(Source_Data!B6523,Installed_Capacity!$G$15:$G$20,0),MATCH(Source_Data!C6523,Installed_Capacity!$H$14:$S$14,0)))</f>
        <v>0.6386638245113232</v>
      </c>
      <c r="L6523" s="39">
        <v>694.72344339100005</v>
      </c>
      <c r="M6523" s="40">
        <v>1885.131769887</v>
      </c>
      <c r="N6523" s="40">
        <f>L6523/(INDEX(Installed_Capacity!$V$6:$AG$11,MATCH(Source_Data!B6523,Installed_Capacity!$U$6:$U$11,0),MATCH(Source_Data!C6523,Installed_Capacity!$V$5:$AG$5,0)))</f>
        <v>0.6147614248595219</v>
      </c>
      <c r="O6523" s="41">
        <f>M6523/(INDEX(Installed_Capacity!$V$15:$AG$20,MATCH(Source_Data!B6523,Installed_Capacity!$U$15:$U$20,0),MATCH(Source_Data!C6523,Installed_Capacity!$V$14:$AG$14,0)))</f>
        <v>0.73294392297317279</v>
      </c>
      <c r="P6523" s="37">
        <v>812.21906439999998</v>
      </c>
      <c r="Q6523" s="38">
        <f>P6523/(INDEX(Installed_Capacity!$AJ$15:$AU$20,MATCH(Source_Data!B6523,Installed_Capacity!$AI$15:$AI$20,0),MATCH(Source_Data!C6523,Installed_Capacity!$AJ$14:$AU$14,0)))</f>
        <v>0.88573507568157028</v>
      </c>
      <c r="R6523" s="63">
        <v>671.94571380399998</v>
      </c>
      <c r="S6523" s="42">
        <v>1525.7837039460001</v>
      </c>
      <c r="T6523" s="42">
        <f>R6523/(INDEX(Installed_Capacity!$H$25:$S$30,MATCH(Source_Data!B6523,Installed_Capacity!$G$25:$G$30,0),MATCH(Source_Data!C6523,Installed_Capacity!$H$24:$S$24,0)))</f>
        <v>0.49773756578074074</v>
      </c>
      <c r="U6523" s="43">
        <f>S6523/(INDEX(Installed_Capacity!$H$33:$S$38,MATCH(Source_Data!B6523,Installed_Capacity!$G$33:$G$38,0),MATCH(Source_Data!C6523,Installed_Capacity!$H$32:$S$32,0)))</f>
        <v>0.44802067880526547</v>
      </c>
      <c r="V6523" s="21"/>
      <c r="W6523" s="2"/>
    </row>
    <row r="6524" spans="1:23" x14ac:dyDescent="0.25">
      <c r="A6524" s="17">
        <v>43007</v>
      </c>
      <c r="B6524" s="19">
        <v>2017</v>
      </c>
      <c r="C6524" s="19">
        <v>9</v>
      </c>
      <c r="D6524" s="19">
        <v>29</v>
      </c>
      <c r="E6524" s="19">
        <v>18</v>
      </c>
      <c r="F6524" s="69">
        <v>32852</v>
      </c>
      <c r="G6524" s="52">
        <f t="shared" si="101"/>
        <v>33783</v>
      </c>
      <c r="H6524" s="34">
        <v>426.500923199</v>
      </c>
      <c r="I6524" s="35">
        <v>994.50478193200001</v>
      </c>
      <c r="J6524" s="35">
        <f>H6524/(INDEX(Installed_Capacity!$H$6:$S$11,MATCH(Source_Data!B6524,Installed_Capacity!$G$6:$G$11,0),MATCH(Source_Data!C6524,Installed_Capacity!$H$5:$S$5,0)))</f>
        <v>0.28236118531791216</v>
      </c>
      <c r="K6524" s="36">
        <f>I6524/(INDEX(Installed_Capacity!$H$15:$S$20,MATCH(Source_Data!B6524,Installed_Capacity!$G$15:$G$20,0),MATCH(Source_Data!C6524,Installed_Capacity!$H$14:$S$14,0)))</f>
        <v>0.25947213053955331</v>
      </c>
      <c r="L6524" s="39">
        <v>379.84978056</v>
      </c>
      <c r="M6524" s="40">
        <v>930.47481596299997</v>
      </c>
      <c r="N6524" s="40">
        <f>L6524/(INDEX(Installed_Capacity!$V$6:$AG$11,MATCH(Source_Data!B6524,Installed_Capacity!$U$6:$U$11,0),MATCH(Source_Data!C6524,Installed_Capacity!$V$5:$AG$5,0)))</f>
        <v>0.33612942610634733</v>
      </c>
      <c r="O6524" s="41">
        <f>M6524/(INDEX(Installed_Capacity!$V$15:$AG$20,MATCH(Source_Data!B6524,Installed_Capacity!$U$15:$U$20,0),MATCH(Source_Data!C6524,Installed_Capacity!$V$14:$AG$14,0)))</f>
        <v>0.36177092378032666</v>
      </c>
      <c r="P6524" s="37">
        <v>567.02908986</v>
      </c>
      <c r="Q6524" s="38">
        <f>P6524/(INDEX(Installed_Capacity!$AJ$15:$AU$20,MATCH(Source_Data!B6524,Installed_Capacity!$AI$15:$AI$20,0),MATCH(Source_Data!C6524,Installed_Capacity!$AJ$14:$AU$14,0)))</f>
        <v>0.61835233354416574</v>
      </c>
      <c r="R6524" s="63">
        <v>818.89407687000005</v>
      </c>
      <c r="S6524" s="42">
        <v>1642.0354292269999</v>
      </c>
      <c r="T6524" s="42">
        <f>R6524/(INDEX(Installed_Capacity!$H$25:$S$30,MATCH(Source_Data!B6524,Installed_Capacity!$G$25:$G$30,0),MATCH(Source_Data!C6524,Installed_Capacity!$H$24:$S$24,0)))</f>
        <v>0.60658820508888889</v>
      </c>
      <c r="U6524" s="43">
        <f>S6524/(INDEX(Installed_Capacity!$H$33:$S$38,MATCH(Source_Data!B6524,Installed_Capacity!$G$33:$G$38,0),MATCH(Source_Data!C6524,Installed_Capacity!$H$32:$S$32,0)))</f>
        <v>0.48215603936651585</v>
      </c>
      <c r="V6524" s="21"/>
      <c r="W6524" s="2"/>
    </row>
    <row r="6525" spans="1:23" x14ac:dyDescent="0.25">
      <c r="A6525" s="17">
        <v>43007</v>
      </c>
      <c r="B6525" s="19">
        <v>2017</v>
      </c>
      <c r="C6525" s="19">
        <v>9</v>
      </c>
      <c r="D6525" s="19">
        <v>29</v>
      </c>
      <c r="E6525" s="19">
        <v>19</v>
      </c>
      <c r="F6525" s="69">
        <v>33032</v>
      </c>
      <c r="G6525" s="52">
        <f t="shared" si="101"/>
        <v>33783</v>
      </c>
      <c r="H6525" s="34">
        <v>53.650211308999999</v>
      </c>
      <c r="I6525" s="35">
        <v>43.020436721999999</v>
      </c>
      <c r="J6525" s="35">
        <f>H6525/(INDEX(Installed_Capacity!$H$6:$S$11,MATCH(Source_Data!B6525,Installed_Capacity!$G$6:$G$11,0),MATCH(Source_Data!C6525,Installed_Capacity!$H$5:$S$5,0)))</f>
        <v>3.551865056736931E-2</v>
      </c>
      <c r="K6525" s="36">
        <f>I6525/(INDEX(Installed_Capacity!$H$15:$S$20,MATCH(Source_Data!B6525,Installed_Capacity!$G$15:$G$20,0),MATCH(Source_Data!C6525,Installed_Capacity!$H$14:$S$14,0)))</f>
        <v>1.1224284262680025E-2</v>
      </c>
      <c r="L6525" s="39">
        <v>48.400620486999998</v>
      </c>
      <c r="M6525" s="40">
        <v>53.577562938</v>
      </c>
      <c r="N6525" s="40">
        <f>L6525/(INDEX(Installed_Capacity!$V$6:$AG$11,MATCH(Source_Data!B6525,Installed_Capacity!$U$6:$U$11,0),MATCH(Source_Data!C6525,Installed_Capacity!$V$5:$AG$5,0)))</f>
        <v>4.2829754339996626E-2</v>
      </c>
      <c r="O6525" s="41">
        <f>M6525/(INDEX(Installed_Capacity!$V$15:$AG$20,MATCH(Source_Data!B6525,Installed_Capacity!$U$15:$U$20,0),MATCH(Source_Data!C6525,Installed_Capacity!$V$14:$AG$14,0)))</f>
        <v>2.0831089789269053E-2</v>
      </c>
      <c r="P6525" s="37">
        <v>115.26556815000001</v>
      </c>
      <c r="Q6525" s="38">
        <f>P6525/(INDEX(Installed_Capacity!$AJ$15:$AU$20,MATCH(Source_Data!B6525,Installed_Capacity!$AI$15:$AI$20,0),MATCH(Source_Data!C6525,Installed_Capacity!$AJ$14:$AU$14,0)))</f>
        <v>0.12569854760087243</v>
      </c>
      <c r="R6525" s="63">
        <v>810.91951187400002</v>
      </c>
      <c r="S6525" s="42">
        <v>1804.605545937</v>
      </c>
      <c r="T6525" s="42">
        <f>R6525/(INDEX(Installed_Capacity!$H$25:$S$30,MATCH(Source_Data!B6525,Installed_Capacity!$G$25:$G$30,0),MATCH(Source_Data!C6525,Installed_Capacity!$H$24:$S$24,0)))</f>
        <v>0.60068111990666673</v>
      </c>
      <c r="U6525" s="43">
        <f>S6525/(INDEX(Installed_Capacity!$H$33:$S$38,MATCH(Source_Data!B6525,Installed_Capacity!$G$33:$G$38,0),MATCH(Source_Data!C6525,Installed_Capacity!$H$32:$S$32,0)))</f>
        <v>0.52989201521518914</v>
      </c>
      <c r="V6525" s="21"/>
      <c r="W6525" s="2"/>
    </row>
    <row r="6526" spans="1:23" x14ac:dyDescent="0.25">
      <c r="A6526" s="17">
        <v>43007</v>
      </c>
      <c r="B6526" s="19">
        <v>2017</v>
      </c>
      <c r="C6526" s="19">
        <v>9</v>
      </c>
      <c r="D6526" s="19">
        <v>29</v>
      </c>
      <c r="E6526" s="19">
        <v>20</v>
      </c>
      <c r="F6526" s="69">
        <v>31749</v>
      </c>
      <c r="G6526" s="52">
        <f t="shared" si="101"/>
        <v>33783</v>
      </c>
      <c r="H6526" s="34">
        <v>0</v>
      </c>
      <c r="I6526" s="35">
        <v>0.17206670800000001</v>
      </c>
      <c r="J6526" s="35">
        <f>H6526/(INDEX(Installed_Capacity!$H$6:$S$11,MATCH(Source_Data!B6526,Installed_Capacity!$G$6:$G$11,0),MATCH(Source_Data!C6526,Installed_Capacity!$H$5:$S$5,0)))</f>
        <v>0</v>
      </c>
      <c r="K6526" s="36">
        <f>I6526/(INDEX(Installed_Capacity!$H$15:$S$20,MATCH(Source_Data!B6526,Installed_Capacity!$G$15:$G$20,0),MATCH(Source_Data!C6526,Installed_Capacity!$H$14:$S$14,0)))</f>
        <v>4.4893213316635357E-5</v>
      </c>
      <c r="L6526" s="39">
        <v>0</v>
      </c>
      <c r="M6526" s="40">
        <v>5.1868383999999997E-2</v>
      </c>
      <c r="N6526" s="40">
        <f>L6526/(INDEX(Installed_Capacity!$V$6:$AG$11,MATCH(Source_Data!B6526,Installed_Capacity!$U$6:$U$11,0),MATCH(Source_Data!C6526,Installed_Capacity!$V$5:$AG$5,0)))</f>
        <v>0</v>
      </c>
      <c r="O6526" s="41">
        <f>M6526/(INDEX(Installed_Capacity!$V$15:$AG$20,MATCH(Source_Data!B6526,Installed_Capacity!$U$15:$U$20,0),MATCH(Source_Data!C6526,Installed_Capacity!$V$14:$AG$14,0)))</f>
        <v>2.01665567651633E-5</v>
      </c>
      <c r="P6526" s="37">
        <v>6.1576168520000003</v>
      </c>
      <c r="Q6526" s="38">
        <f>P6526/(INDEX(Installed_Capacity!$AJ$15:$AU$20,MATCH(Source_Data!B6526,Installed_Capacity!$AI$15:$AI$20,0),MATCH(Source_Data!C6526,Installed_Capacity!$AJ$14:$AU$14,0)))</f>
        <v>6.7149583991275904E-3</v>
      </c>
      <c r="R6526" s="63">
        <v>860.62505786999998</v>
      </c>
      <c r="S6526" s="42">
        <v>1452.9422818600001</v>
      </c>
      <c r="T6526" s="42">
        <f>R6526/(INDEX(Installed_Capacity!$H$25:$S$30,MATCH(Source_Data!B6526,Installed_Capacity!$G$25:$G$30,0),MATCH(Source_Data!C6526,Installed_Capacity!$H$24:$S$24,0)))</f>
        <v>0.63750004286666662</v>
      </c>
      <c r="U6526" s="43">
        <f>S6526/(INDEX(Installed_Capacity!$H$33:$S$38,MATCH(Source_Data!B6526,Installed_Capacity!$G$33:$G$38,0),MATCH(Source_Data!C6526,Installed_Capacity!$H$32:$S$32,0)))</f>
        <v>0.42663202241595494</v>
      </c>
      <c r="V6526" s="21"/>
      <c r="W6526" s="2"/>
    </row>
    <row r="6527" spans="1:23" x14ac:dyDescent="0.25">
      <c r="A6527" s="17">
        <v>43007</v>
      </c>
      <c r="B6527" s="19">
        <v>2017</v>
      </c>
      <c r="C6527" s="19">
        <v>9</v>
      </c>
      <c r="D6527" s="19">
        <v>29</v>
      </c>
      <c r="E6527" s="19">
        <v>21</v>
      </c>
      <c r="F6527" s="69">
        <v>29934</v>
      </c>
      <c r="G6527" s="52">
        <f t="shared" si="101"/>
        <v>33783</v>
      </c>
      <c r="H6527" s="34">
        <v>0</v>
      </c>
      <c r="I6527" s="35">
        <v>4.7789234999999999E-2</v>
      </c>
      <c r="J6527" s="35">
        <f>H6527/(INDEX(Installed_Capacity!$H$6:$S$11,MATCH(Source_Data!B6527,Installed_Capacity!$G$6:$G$11,0),MATCH(Source_Data!C6527,Installed_Capacity!$H$5:$S$5,0)))</f>
        <v>0</v>
      </c>
      <c r="K6527" s="36">
        <f>I6527/(INDEX(Installed_Capacity!$H$15:$S$20,MATCH(Source_Data!B6527,Installed_Capacity!$G$15:$G$20,0),MATCH(Source_Data!C6527,Installed_Capacity!$H$14:$S$14,0)))</f>
        <v>1.2468491703193486E-5</v>
      </c>
      <c r="L6527" s="39">
        <v>0</v>
      </c>
      <c r="M6527" s="40">
        <v>4.0857994000000002E-2</v>
      </c>
      <c r="N6527" s="40">
        <f>L6527/(INDEX(Installed_Capacity!$V$6:$AG$11,MATCH(Source_Data!B6527,Installed_Capacity!$U$6:$U$11,0),MATCH(Source_Data!C6527,Installed_Capacity!$V$5:$AG$5,0)))</f>
        <v>0</v>
      </c>
      <c r="O6527" s="41">
        <f>M6527/(INDEX(Installed_Capacity!$V$15:$AG$20,MATCH(Source_Data!B6527,Installed_Capacity!$U$15:$U$20,0),MATCH(Source_Data!C6527,Installed_Capacity!$V$14:$AG$14,0)))</f>
        <v>1.5885689735614311E-5</v>
      </c>
      <c r="P6527" s="37">
        <v>1.7508737999999999E-2</v>
      </c>
      <c r="Q6527" s="38">
        <f>P6527/(INDEX(Installed_Capacity!$AJ$15:$AU$20,MATCH(Source_Data!B6527,Installed_Capacity!$AI$15:$AI$20,0),MATCH(Source_Data!C6527,Installed_Capacity!$AJ$14:$AU$14,0)))</f>
        <v>1.9093498364231188E-5</v>
      </c>
      <c r="R6527" s="63">
        <v>993.09276407000004</v>
      </c>
      <c r="S6527" s="42">
        <v>1385.7588749429999</v>
      </c>
      <c r="T6527" s="42">
        <f>R6527/(INDEX(Installed_Capacity!$H$25:$S$30,MATCH(Source_Data!B6527,Installed_Capacity!$G$25:$G$30,0),MATCH(Source_Data!C6527,Installed_Capacity!$H$24:$S$24,0)))</f>
        <v>0.73562426968148154</v>
      </c>
      <c r="U6527" s="43">
        <f>S6527/(INDEX(Installed_Capacity!$H$33:$S$38,MATCH(Source_Data!B6527,Installed_Capacity!$G$33:$G$38,0),MATCH(Source_Data!C6527,Installed_Capacity!$H$32:$S$32,0)))</f>
        <v>0.40690474685680394</v>
      </c>
      <c r="V6527" s="21"/>
      <c r="W6527" s="2"/>
    </row>
    <row r="6528" spans="1:23" x14ac:dyDescent="0.25">
      <c r="A6528" s="17">
        <v>43007</v>
      </c>
      <c r="B6528" s="19">
        <v>2017</v>
      </c>
      <c r="C6528" s="19">
        <v>9</v>
      </c>
      <c r="D6528" s="19">
        <v>29</v>
      </c>
      <c r="E6528" s="19">
        <v>22</v>
      </c>
      <c r="F6528" s="69">
        <v>27719</v>
      </c>
      <c r="G6528" s="52">
        <f t="shared" si="101"/>
        <v>33783</v>
      </c>
      <c r="H6528" s="34">
        <v>0</v>
      </c>
      <c r="I6528" s="35">
        <v>4.5797800999999999E-2</v>
      </c>
      <c r="J6528" s="35">
        <f>H6528/(INDEX(Installed_Capacity!$H$6:$S$11,MATCH(Source_Data!B6528,Installed_Capacity!$G$6:$G$11,0),MATCH(Source_Data!C6528,Installed_Capacity!$H$5:$S$5,0)))</f>
        <v>0</v>
      </c>
      <c r="K6528" s="36">
        <f>I6528/(INDEX(Installed_Capacity!$H$15:$S$20,MATCH(Source_Data!B6528,Installed_Capacity!$G$15:$G$20,0),MATCH(Source_Data!C6528,Installed_Capacity!$H$14:$S$14,0)))</f>
        <v>1.1948914892506783E-5</v>
      </c>
      <c r="L6528" s="39">
        <v>0</v>
      </c>
      <c r="M6528" s="40">
        <v>3.8197665999999998E-2</v>
      </c>
      <c r="N6528" s="40">
        <f>L6528/(INDEX(Installed_Capacity!$V$6:$AG$11,MATCH(Source_Data!B6528,Installed_Capacity!$U$6:$U$11,0),MATCH(Source_Data!C6528,Installed_Capacity!$V$5:$AG$5,0)))</f>
        <v>0</v>
      </c>
      <c r="O6528" s="41">
        <f>M6528/(INDEX(Installed_Capacity!$V$15:$AG$20,MATCH(Source_Data!B6528,Installed_Capacity!$U$15:$U$20,0),MATCH(Source_Data!C6528,Installed_Capacity!$V$14:$AG$14,0)))</f>
        <v>1.4851347589424575E-5</v>
      </c>
      <c r="P6528" s="37">
        <v>0</v>
      </c>
      <c r="Q6528" s="38">
        <f>P6528/(INDEX(Installed_Capacity!$AJ$15:$AU$20,MATCH(Source_Data!B6528,Installed_Capacity!$AI$15:$AI$20,0),MATCH(Source_Data!C6528,Installed_Capacity!$AJ$14:$AU$14,0)))</f>
        <v>0</v>
      </c>
      <c r="R6528" s="63">
        <v>1008.89296961</v>
      </c>
      <c r="S6528" s="42">
        <v>1527.158820314</v>
      </c>
      <c r="T6528" s="42">
        <f>R6528/(INDEX(Installed_Capacity!$H$25:$S$30,MATCH(Source_Data!B6528,Installed_Capacity!$G$25:$G$30,0),MATCH(Source_Data!C6528,Installed_Capacity!$H$24:$S$24,0)))</f>
        <v>0.7473281256370371</v>
      </c>
      <c r="U6528" s="43">
        <f>S6528/(INDEX(Installed_Capacity!$H$33:$S$38,MATCH(Source_Data!B6528,Installed_Capacity!$G$33:$G$38,0),MATCH(Source_Data!C6528,Installed_Capacity!$H$32:$S$32,0)))</f>
        <v>0.44842445855925961</v>
      </c>
      <c r="V6528" s="21"/>
      <c r="W6528" s="2"/>
    </row>
    <row r="6529" spans="1:23" x14ac:dyDescent="0.25">
      <c r="A6529" s="17">
        <v>43007</v>
      </c>
      <c r="B6529" s="19">
        <v>2017</v>
      </c>
      <c r="C6529" s="19">
        <v>9</v>
      </c>
      <c r="D6529" s="19">
        <v>29</v>
      </c>
      <c r="E6529" s="19">
        <v>23</v>
      </c>
      <c r="F6529" s="69">
        <v>25573</v>
      </c>
      <c r="G6529" s="52">
        <f t="shared" si="101"/>
        <v>33783</v>
      </c>
      <c r="H6529" s="34">
        <v>0</v>
      </c>
      <c r="I6529" s="35">
        <v>3.8205002000000002E-2</v>
      </c>
      <c r="J6529" s="35">
        <f>H6529/(INDEX(Installed_Capacity!$H$6:$S$11,MATCH(Source_Data!B6529,Installed_Capacity!$G$6:$G$11,0),MATCH(Source_Data!C6529,Installed_Capacity!$H$5:$S$5,0)))</f>
        <v>0</v>
      </c>
      <c r="K6529" s="36">
        <f>I6529/(INDEX(Installed_Capacity!$H$15:$S$20,MATCH(Source_Data!B6529,Installed_Capacity!$G$15:$G$20,0),MATCH(Source_Data!C6529,Installed_Capacity!$H$14:$S$14,0)))</f>
        <v>9.9679091003965769E-6</v>
      </c>
      <c r="L6529" s="39">
        <v>0</v>
      </c>
      <c r="M6529" s="40">
        <v>3.1205110000000001E-2</v>
      </c>
      <c r="N6529" s="40">
        <f>L6529/(INDEX(Installed_Capacity!$V$6:$AG$11,MATCH(Source_Data!B6529,Installed_Capacity!$U$6:$U$11,0),MATCH(Source_Data!C6529,Installed_Capacity!$V$5:$AG$5,0)))</f>
        <v>0</v>
      </c>
      <c r="O6529" s="41">
        <f>M6529/(INDEX(Installed_Capacity!$V$15:$AG$20,MATCH(Source_Data!B6529,Installed_Capacity!$U$15:$U$20,0),MATCH(Source_Data!C6529,Installed_Capacity!$V$14:$AG$14,0)))</f>
        <v>1.213262441679627E-5</v>
      </c>
      <c r="P6529" s="37">
        <v>0</v>
      </c>
      <c r="Q6529" s="38">
        <f>P6529/(INDEX(Installed_Capacity!$AJ$15:$AU$20,MATCH(Source_Data!B6529,Installed_Capacity!$AI$15:$AI$20,0),MATCH(Source_Data!C6529,Installed_Capacity!$AJ$14:$AU$14,0)))</f>
        <v>0</v>
      </c>
      <c r="R6529" s="63">
        <v>1035.0417324800001</v>
      </c>
      <c r="S6529" s="42">
        <v>1721.852532746</v>
      </c>
      <c r="T6529" s="42">
        <f>R6529/(INDEX(Installed_Capacity!$H$25:$S$30,MATCH(Source_Data!B6529,Installed_Capacity!$G$25:$G$30,0),MATCH(Source_Data!C6529,Installed_Capacity!$H$24:$S$24,0)))</f>
        <v>0.76669757961481488</v>
      </c>
      <c r="U6529" s="43">
        <f>S6529/(INDEX(Installed_Capacity!$H$33:$S$38,MATCH(Source_Data!B6529,Installed_Capacity!$G$33:$G$38,0),MATCH(Source_Data!C6529,Installed_Capacity!$H$32:$S$32,0)))</f>
        <v>0.50559298708483946</v>
      </c>
      <c r="V6529" s="21"/>
      <c r="W6529" s="2"/>
    </row>
    <row r="6530" spans="1:23" x14ac:dyDescent="0.25">
      <c r="A6530" s="17">
        <v>43007</v>
      </c>
      <c r="B6530" s="19">
        <v>2017</v>
      </c>
      <c r="C6530" s="19">
        <v>9</v>
      </c>
      <c r="D6530" s="19">
        <v>29</v>
      </c>
      <c r="E6530" s="19">
        <v>24</v>
      </c>
      <c r="F6530" s="69">
        <v>23931</v>
      </c>
      <c r="G6530" s="52">
        <f t="shared" si="101"/>
        <v>33783</v>
      </c>
      <c r="H6530" s="34">
        <v>0</v>
      </c>
      <c r="I6530" s="35">
        <v>3.0098359000000002E-2</v>
      </c>
      <c r="J6530" s="35">
        <f>H6530/(INDEX(Installed_Capacity!$H$6:$S$11,MATCH(Source_Data!B6530,Installed_Capacity!$G$6:$G$11,0),MATCH(Source_Data!C6530,Installed_Capacity!$H$5:$S$5,0)))</f>
        <v>0</v>
      </c>
      <c r="K6530" s="36">
        <f>I6530/(INDEX(Installed_Capacity!$H$15:$S$20,MATCH(Source_Data!B6530,Installed_Capacity!$G$15:$G$20,0),MATCH(Source_Data!C6530,Installed_Capacity!$H$14:$S$14,0)))</f>
        <v>7.852838394907117E-6</v>
      </c>
      <c r="L6530" s="39">
        <v>0</v>
      </c>
      <c r="M6530" s="40">
        <v>3.5436473000000003E-2</v>
      </c>
      <c r="N6530" s="40">
        <f>L6530/(INDEX(Installed_Capacity!$V$6:$AG$11,MATCH(Source_Data!B6530,Installed_Capacity!$U$6:$U$11,0),MATCH(Source_Data!C6530,Installed_Capacity!$V$5:$AG$5,0)))</f>
        <v>0</v>
      </c>
      <c r="O6530" s="41">
        <f>M6530/(INDEX(Installed_Capacity!$V$15:$AG$20,MATCH(Source_Data!B6530,Installed_Capacity!$U$15:$U$20,0),MATCH(Source_Data!C6530,Installed_Capacity!$V$14:$AG$14,0)))</f>
        <v>1.3777788880248837E-5</v>
      </c>
      <c r="P6530" s="37">
        <v>0</v>
      </c>
      <c r="Q6530" s="38">
        <f>P6530/(INDEX(Installed_Capacity!$AJ$15:$AU$20,MATCH(Source_Data!B6530,Installed_Capacity!$AI$15:$AI$20,0),MATCH(Source_Data!C6530,Installed_Capacity!$AJ$14:$AU$14,0)))</f>
        <v>0</v>
      </c>
      <c r="R6530" s="63">
        <v>998.81660989299996</v>
      </c>
      <c r="S6530" s="42">
        <v>1747.6336086629999</v>
      </c>
      <c r="T6530" s="42">
        <f>R6530/(INDEX(Installed_Capacity!$H$25:$S$30,MATCH(Source_Data!B6530,Installed_Capacity!$G$25:$G$30,0),MATCH(Source_Data!C6530,Installed_Capacity!$H$24:$S$24,0)))</f>
        <v>0.73986415547629625</v>
      </c>
      <c r="U6530" s="43">
        <f>S6530/(INDEX(Installed_Capacity!$H$33:$S$38,MATCH(Source_Data!B6530,Installed_Capacity!$G$33:$G$38,0),MATCH(Source_Data!C6530,Installed_Capacity!$H$32:$S$32,0)))</f>
        <v>0.51316316567751452</v>
      </c>
      <c r="V6530" s="21"/>
      <c r="W6530" s="2"/>
    </row>
    <row r="6531" spans="1:23" x14ac:dyDescent="0.25">
      <c r="A6531" s="17">
        <v>43008</v>
      </c>
      <c r="B6531" s="19">
        <v>2017</v>
      </c>
      <c r="C6531" s="19">
        <v>9</v>
      </c>
      <c r="D6531" s="19">
        <v>30</v>
      </c>
      <c r="E6531" s="19">
        <v>1</v>
      </c>
      <c r="F6531" s="69">
        <v>22722</v>
      </c>
      <c r="G6531" s="52">
        <f t="shared" ref="G6531:G6594" si="102">_xlfn.MAXIFS($F:$F,$B:$B,B6531,$C:$C,C6531,$D:$D,D6531)</f>
        <v>29754</v>
      </c>
      <c r="H6531" s="34">
        <v>0</v>
      </c>
      <c r="I6531" s="35">
        <v>2.1614037999999999E-2</v>
      </c>
      <c r="J6531" s="35">
        <f>H6531/(INDEX(Installed_Capacity!$H$6:$S$11,MATCH(Source_Data!B6531,Installed_Capacity!$G$6:$G$11,0),MATCH(Source_Data!C6531,Installed_Capacity!$H$5:$S$5,0)))</f>
        <v>0</v>
      </c>
      <c r="K6531" s="36">
        <f>I6531/(INDEX(Installed_Capacity!$H$15:$S$20,MATCH(Source_Data!B6531,Installed_Capacity!$G$15:$G$20,0),MATCH(Source_Data!C6531,Installed_Capacity!$H$14:$S$14,0)))</f>
        <v>5.6392292840743052E-6</v>
      </c>
      <c r="L6531" s="39">
        <v>0</v>
      </c>
      <c r="M6531" s="40">
        <v>2.7614807000000002E-2</v>
      </c>
      <c r="N6531" s="40">
        <f>L6531/(INDEX(Installed_Capacity!$V$6:$AG$11,MATCH(Source_Data!B6531,Installed_Capacity!$U$6:$U$11,0),MATCH(Source_Data!C6531,Installed_Capacity!$V$5:$AG$5,0)))</f>
        <v>0</v>
      </c>
      <c r="O6531" s="41">
        <f>M6531/(INDEX(Installed_Capacity!$V$15:$AG$20,MATCH(Source_Data!B6531,Installed_Capacity!$U$15:$U$20,0),MATCH(Source_Data!C6531,Installed_Capacity!$V$14:$AG$14,0)))</f>
        <v>1.0736705676516332E-5</v>
      </c>
      <c r="P6531" s="37">
        <v>0</v>
      </c>
      <c r="Q6531" s="38">
        <f>P6531/(INDEX(Installed_Capacity!$AJ$15:$AU$20,MATCH(Source_Data!B6531,Installed_Capacity!$AI$15:$AI$20,0),MATCH(Source_Data!C6531,Installed_Capacity!$AJ$14:$AU$14,0)))</f>
        <v>0</v>
      </c>
      <c r="R6531" s="63">
        <v>886.83304695000004</v>
      </c>
      <c r="S6531" s="42">
        <v>1715.380087519</v>
      </c>
      <c r="T6531" s="42">
        <f>R6531/(INDEX(Installed_Capacity!$H$25:$S$30,MATCH(Source_Data!B6531,Installed_Capacity!$G$25:$G$30,0),MATCH(Source_Data!C6531,Installed_Capacity!$H$24:$S$24,0)))</f>
        <v>0.65691336811111112</v>
      </c>
      <c r="U6531" s="43">
        <f>S6531/(INDEX(Installed_Capacity!$H$33:$S$38,MATCH(Source_Data!B6531,Installed_Capacity!$G$33:$G$38,0),MATCH(Source_Data!C6531,Installed_Capacity!$H$32:$S$32,0)))</f>
        <v>0.50369246258937461</v>
      </c>
      <c r="V6531" s="21"/>
      <c r="W6531" s="2"/>
    </row>
    <row r="6532" spans="1:23" x14ac:dyDescent="0.25">
      <c r="A6532" s="17">
        <v>43008</v>
      </c>
      <c r="B6532" s="19">
        <v>2017</v>
      </c>
      <c r="C6532" s="19">
        <v>9</v>
      </c>
      <c r="D6532" s="19">
        <v>30</v>
      </c>
      <c r="E6532" s="19">
        <v>2</v>
      </c>
      <c r="F6532" s="69">
        <v>21837</v>
      </c>
      <c r="G6532" s="52">
        <f t="shared" si="102"/>
        <v>29754</v>
      </c>
      <c r="H6532" s="34">
        <v>0</v>
      </c>
      <c r="I6532" s="35">
        <v>1.3123625E-2</v>
      </c>
      <c r="J6532" s="35">
        <f>H6532/(INDEX(Installed_Capacity!$H$6:$S$11,MATCH(Source_Data!B6532,Installed_Capacity!$G$6:$G$11,0),MATCH(Source_Data!C6532,Installed_Capacity!$H$5:$S$5,0)))</f>
        <v>0</v>
      </c>
      <c r="K6532" s="36">
        <f>I6532/(INDEX(Installed_Capacity!$H$15:$S$20,MATCH(Source_Data!B6532,Installed_Capacity!$G$15:$G$20,0),MATCH(Source_Data!C6532,Installed_Capacity!$H$14:$S$14,0)))</f>
        <v>3.4240307347109161E-6</v>
      </c>
      <c r="L6532" s="39">
        <v>0</v>
      </c>
      <c r="M6532" s="40">
        <v>2.4440146999999999E-2</v>
      </c>
      <c r="N6532" s="40">
        <f>L6532/(INDEX(Installed_Capacity!$V$6:$AG$11,MATCH(Source_Data!B6532,Installed_Capacity!$U$6:$U$11,0),MATCH(Source_Data!C6532,Installed_Capacity!$V$5:$AG$5,0)))</f>
        <v>0</v>
      </c>
      <c r="O6532" s="41">
        <f>M6532/(INDEX(Installed_Capacity!$V$15:$AG$20,MATCH(Source_Data!B6532,Installed_Capacity!$U$15:$U$20,0),MATCH(Source_Data!C6532,Installed_Capacity!$V$14:$AG$14,0)))</f>
        <v>9.5023899688958016E-6</v>
      </c>
      <c r="P6532" s="37">
        <v>0</v>
      </c>
      <c r="Q6532" s="38">
        <f>P6532/(INDEX(Installed_Capacity!$AJ$15:$AU$20,MATCH(Source_Data!B6532,Installed_Capacity!$AI$15:$AI$20,0),MATCH(Source_Data!C6532,Installed_Capacity!$AJ$14:$AU$14,0)))</f>
        <v>0</v>
      </c>
      <c r="R6532" s="63">
        <v>907.872059713</v>
      </c>
      <c r="S6532" s="42">
        <v>1556.797785625</v>
      </c>
      <c r="T6532" s="42">
        <f>R6532/(INDEX(Installed_Capacity!$H$25:$S$30,MATCH(Source_Data!B6532,Installed_Capacity!$G$25:$G$30,0),MATCH(Source_Data!C6532,Installed_Capacity!$H$24:$S$24,0)))</f>
        <v>0.6724978220096296</v>
      </c>
      <c r="U6532" s="43">
        <f>S6532/(INDEX(Installed_Capacity!$H$33:$S$38,MATCH(Source_Data!B6532,Installed_Capacity!$G$33:$G$38,0),MATCH(Source_Data!C6532,Installed_Capacity!$H$32:$S$32,0)))</f>
        <v>0.45712744137614114</v>
      </c>
      <c r="V6532" s="21"/>
      <c r="W6532" s="2"/>
    </row>
    <row r="6533" spans="1:23" x14ac:dyDescent="0.25">
      <c r="A6533" s="17">
        <v>43008</v>
      </c>
      <c r="B6533" s="19">
        <v>2017</v>
      </c>
      <c r="C6533" s="19">
        <v>9</v>
      </c>
      <c r="D6533" s="19">
        <v>30</v>
      </c>
      <c r="E6533" s="19">
        <v>3</v>
      </c>
      <c r="F6533" s="69">
        <v>21402</v>
      </c>
      <c r="G6533" s="52">
        <f t="shared" si="102"/>
        <v>29754</v>
      </c>
      <c r="H6533" s="34">
        <v>0</v>
      </c>
      <c r="I6533" s="35">
        <v>1.0312923E-2</v>
      </c>
      <c r="J6533" s="35">
        <f>H6533/(INDEX(Installed_Capacity!$H$6:$S$11,MATCH(Source_Data!B6533,Installed_Capacity!$G$6:$G$11,0),MATCH(Source_Data!C6533,Installed_Capacity!$H$5:$S$5,0)))</f>
        <v>0</v>
      </c>
      <c r="K6533" s="36">
        <f>I6533/(INDEX(Installed_Capacity!$H$15:$S$20,MATCH(Source_Data!B6533,Installed_Capacity!$G$15:$G$20,0),MATCH(Source_Data!C6533,Installed_Capacity!$H$14:$S$14,0)))</f>
        <v>2.6907020976831556E-6</v>
      </c>
      <c r="L6533" s="39">
        <v>2E-8</v>
      </c>
      <c r="M6533" s="40">
        <v>2.8440740999999999E-2</v>
      </c>
      <c r="N6533" s="40">
        <f>L6533/(INDEX(Installed_Capacity!$V$6:$AG$11,MATCH(Source_Data!B6533,Installed_Capacity!$U$6:$U$11,0),MATCH(Source_Data!C6533,Installed_Capacity!$V$5:$AG$5,0)))</f>
        <v>1.7698018706805772E-11</v>
      </c>
      <c r="O6533" s="41">
        <f>M6533/(INDEX(Installed_Capacity!$V$15:$AG$20,MATCH(Source_Data!B6533,Installed_Capacity!$U$15:$U$20,0),MATCH(Source_Data!C6533,Installed_Capacity!$V$14:$AG$14,0)))</f>
        <v>1.1057830870917575E-5</v>
      </c>
      <c r="P6533" s="37">
        <v>0</v>
      </c>
      <c r="Q6533" s="38">
        <f>P6533/(INDEX(Installed_Capacity!$AJ$15:$AU$20,MATCH(Source_Data!B6533,Installed_Capacity!$AI$15:$AI$20,0),MATCH(Source_Data!C6533,Installed_Capacity!$AJ$14:$AU$14,0)))</f>
        <v>0</v>
      </c>
      <c r="R6533" s="63">
        <v>953.76602645200001</v>
      </c>
      <c r="S6533" s="42">
        <v>1476.401881884</v>
      </c>
      <c r="T6533" s="42">
        <f>R6533/(INDEX(Installed_Capacity!$H$25:$S$30,MATCH(Source_Data!B6533,Installed_Capacity!$G$25:$G$30,0),MATCH(Source_Data!C6533,Installed_Capacity!$H$24:$S$24,0)))</f>
        <v>0.70649335292740745</v>
      </c>
      <c r="U6533" s="43">
        <f>S6533/(INDEX(Installed_Capacity!$H$33:$S$38,MATCH(Source_Data!B6533,Installed_Capacity!$G$33:$G$38,0),MATCH(Source_Data!C6533,Installed_Capacity!$H$32:$S$32,0)))</f>
        <v>0.43352053872404656</v>
      </c>
      <c r="V6533" s="21"/>
      <c r="W6533" s="2"/>
    </row>
    <row r="6534" spans="1:23" x14ac:dyDescent="0.25">
      <c r="A6534" s="17">
        <v>43008</v>
      </c>
      <c r="B6534" s="19">
        <v>2017</v>
      </c>
      <c r="C6534" s="19">
        <v>9</v>
      </c>
      <c r="D6534" s="19">
        <v>30</v>
      </c>
      <c r="E6534" s="19">
        <v>4</v>
      </c>
      <c r="F6534" s="69">
        <v>21403</v>
      </c>
      <c r="G6534" s="52">
        <f t="shared" si="102"/>
        <v>29754</v>
      </c>
      <c r="H6534" s="34">
        <v>0</v>
      </c>
      <c r="I6534" s="35">
        <v>5.2245240000000004E-3</v>
      </c>
      <c r="J6534" s="35">
        <f>H6534/(INDEX(Installed_Capacity!$H$6:$S$11,MATCH(Source_Data!B6534,Installed_Capacity!$G$6:$G$11,0),MATCH(Source_Data!C6534,Installed_Capacity!$H$5:$S$5,0)))</f>
        <v>0</v>
      </c>
      <c r="K6534" s="36">
        <f>I6534/(INDEX(Installed_Capacity!$H$15:$S$20,MATCH(Source_Data!B6534,Installed_Capacity!$G$15:$G$20,0),MATCH(Source_Data!C6534,Installed_Capacity!$H$14:$S$14,0)))</f>
        <v>1.3631089542892925E-6</v>
      </c>
      <c r="L6534" s="39">
        <v>0</v>
      </c>
      <c r="M6534" s="40">
        <v>2.0878244000000001E-2</v>
      </c>
      <c r="N6534" s="40">
        <f>L6534/(INDEX(Installed_Capacity!$V$6:$AG$11,MATCH(Source_Data!B6534,Installed_Capacity!$U$6:$U$11,0),MATCH(Source_Data!C6534,Installed_Capacity!$V$5:$AG$5,0)))</f>
        <v>0</v>
      </c>
      <c r="O6534" s="41">
        <f>M6534/(INDEX(Installed_Capacity!$V$15:$AG$20,MATCH(Source_Data!B6534,Installed_Capacity!$U$15:$U$20,0),MATCH(Source_Data!C6534,Installed_Capacity!$V$14:$AG$14,0)))</f>
        <v>8.1175132192846043E-6</v>
      </c>
      <c r="P6534" s="37">
        <v>0</v>
      </c>
      <c r="Q6534" s="38">
        <f>P6534/(INDEX(Installed_Capacity!$AJ$15:$AU$20,MATCH(Source_Data!B6534,Installed_Capacity!$AI$15:$AI$20,0),MATCH(Source_Data!C6534,Installed_Capacity!$AJ$14:$AU$14,0)))</f>
        <v>0</v>
      </c>
      <c r="R6534" s="63">
        <v>847.27189965699995</v>
      </c>
      <c r="S6534" s="42">
        <v>1473.7281427630001</v>
      </c>
      <c r="T6534" s="42">
        <f>R6534/(INDEX(Installed_Capacity!$H$25:$S$30,MATCH(Source_Data!B6534,Installed_Capacity!$G$25:$G$30,0),MATCH(Source_Data!C6534,Installed_Capacity!$H$24:$S$24,0)))</f>
        <v>0.62760881456074069</v>
      </c>
      <c r="U6534" s="43">
        <f>S6534/(INDEX(Installed_Capacity!$H$33:$S$38,MATCH(Source_Data!B6534,Installed_Capacity!$G$33:$G$38,0),MATCH(Source_Data!C6534,Installed_Capacity!$H$32:$S$32,0)))</f>
        <v>0.43273544027736593</v>
      </c>
      <c r="V6534" s="21"/>
      <c r="W6534" s="2"/>
    </row>
    <row r="6535" spans="1:23" x14ac:dyDescent="0.25">
      <c r="A6535" s="17">
        <v>43008</v>
      </c>
      <c r="B6535" s="19">
        <v>2017</v>
      </c>
      <c r="C6535" s="19">
        <v>9</v>
      </c>
      <c r="D6535" s="19">
        <v>30</v>
      </c>
      <c r="E6535" s="19">
        <v>5</v>
      </c>
      <c r="F6535" s="69">
        <v>21845</v>
      </c>
      <c r="G6535" s="52">
        <f t="shared" si="102"/>
        <v>29754</v>
      </c>
      <c r="H6535" s="34">
        <v>0</v>
      </c>
      <c r="I6535" s="35">
        <v>2.7019909999999999E-3</v>
      </c>
      <c r="J6535" s="35">
        <f>H6535/(INDEX(Installed_Capacity!$H$6:$S$11,MATCH(Source_Data!B6535,Installed_Capacity!$G$6:$G$11,0),MATCH(Source_Data!C6535,Installed_Capacity!$H$5:$S$5,0)))</f>
        <v>0</v>
      </c>
      <c r="K6535" s="36">
        <f>I6535/(INDEX(Installed_Capacity!$H$15:$S$20,MATCH(Source_Data!B6535,Installed_Capacity!$G$15:$G$20,0),MATCH(Source_Data!C6535,Installed_Capacity!$H$14:$S$14,0)))</f>
        <v>7.0496529951993311E-7</v>
      </c>
      <c r="L6535" s="39">
        <v>0</v>
      </c>
      <c r="M6535" s="40">
        <v>2.4921591E-2</v>
      </c>
      <c r="N6535" s="40">
        <f>L6535/(INDEX(Installed_Capacity!$V$6:$AG$11,MATCH(Source_Data!B6535,Installed_Capacity!$U$6:$U$11,0),MATCH(Source_Data!C6535,Installed_Capacity!$V$5:$AG$5,0)))</f>
        <v>0</v>
      </c>
      <c r="O6535" s="41">
        <f>M6535/(INDEX(Installed_Capacity!$V$15:$AG$20,MATCH(Source_Data!B6535,Installed_Capacity!$U$15:$U$20,0),MATCH(Source_Data!C6535,Installed_Capacity!$V$14:$AG$14,0)))</f>
        <v>9.6895765940902039E-6</v>
      </c>
      <c r="P6535" s="37">
        <v>0</v>
      </c>
      <c r="Q6535" s="38">
        <f>P6535/(INDEX(Installed_Capacity!$AJ$15:$AU$20,MATCH(Source_Data!B6535,Installed_Capacity!$AI$15:$AI$20,0),MATCH(Source_Data!C6535,Installed_Capacity!$AJ$14:$AU$14,0)))</f>
        <v>0</v>
      </c>
      <c r="R6535" s="63">
        <v>774.31135128400001</v>
      </c>
      <c r="S6535" s="42">
        <v>1422.5955505730001</v>
      </c>
      <c r="T6535" s="42">
        <f>R6535/(INDEX(Installed_Capacity!$H$25:$S$30,MATCH(Source_Data!B6535,Installed_Capacity!$G$25:$G$30,0),MATCH(Source_Data!C6535,Installed_Capacity!$H$24:$S$24,0)))</f>
        <v>0.57356396391407405</v>
      </c>
      <c r="U6535" s="43">
        <f>S6535/(INDEX(Installed_Capacity!$H$33:$S$38,MATCH(Source_Data!B6535,Installed_Capacity!$G$33:$G$38,0),MATCH(Source_Data!C6535,Installed_Capacity!$H$32:$S$32,0)))</f>
        <v>0.41772121604440915</v>
      </c>
      <c r="V6535" s="21"/>
      <c r="W6535" s="2"/>
    </row>
    <row r="6536" spans="1:23" x14ac:dyDescent="0.25">
      <c r="A6536" s="17">
        <v>43008</v>
      </c>
      <c r="B6536" s="19">
        <v>2017</v>
      </c>
      <c r="C6536" s="19">
        <v>9</v>
      </c>
      <c r="D6536" s="19">
        <v>30</v>
      </c>
      <c r="E6536" s="19">
        <v>6</v>
      </c>
      <c r="F6536" s="69">
        <v>22569</v>
      </c>
      <c r="G6536" s="52">
        <f t="shared" si="102"/>
        <v>29754</v>
      </c>
      <c r="H6536" s="34">
        <v>0</v>
      </c>
      <c r="I6536" s="35">
        <v>1.8171109999999999E-3</v>
      </c>
      <c r="J6536" s="35">
        <f>H6536/(INDEX(Installed_Capacity!$H$6:$S$11,MATCH(Source_Data!B6536,Installed_Capacity!$G$6:$G$11,0),MATCH(Source_Data!C6536,Installed_Capacity!$H$5:$S$5,0)))</f>
        <v>0</v>
      </c>
      <c r="K6536" s="36">
        <f>I6536/(INDEX(Installed_Capacity!$H$15:$S$20,MATCH(Source_Data!B6536,Installed_Capacity!$G$15:$G$20,0),MATCH(Source_Data!C6536,Installed_Capacity!$H$14:$S$14,0)))</f>
        <v>4.7409491755374655E-7</v>
      </c>
      <c r="L6536" s="39">
        <v>0</v>
      </c>
      <c r="M6536" s="40">
        <v>2.2293116000000002E-2</v>
      </c>
      <c r="N6536" s="40">
        <f>L6536/(INDEX(Installed_Capacity!$V$6:$AG$11,MATCH(Source_Data!B6536,Installed_Capacity!$U$6:$U$11,0),MATCH(Source_Data!C6536,Installed_Capacity!$V$5:$AG$5,0)))</f>
        <v>0</v>
      </c>
      <c r="O6536" s="41">
        <f>M6536/(INDEX(Installed_Capacity!$V$15:$AG$20,MATCH(Source_Data!B6536,Installed_Capacity!$U$15:$U$20,0),MATCH(Source_Data!C6536,Installed_Capacity!$V$14:$AG$14,0)))</f>
        <v>8.6676189735614337E-6</v>
      </c>
      <c r="P6536" s="37">
        <v>0</v>
      </c>
      <c r="Q6536" s="38">
        <f>P6536/(INDEX(Installed_Capacity!$AJ$15:$AU$20,MATCH(Source_Data!B6536,Installed_Capacity!$AI$15:$AI$20,0),MATCH(Source_Data!C6536,Installed_Capacity!$AJ$14:$AU$14,0)))</f>
        <v>0</v>
      </c>
      <c r="R6536" s="63">
        <v>802.01229066600001</v>
      </c>
      <c r="S6536" s="42">
        <v>1230.7169073990001</v>
      </c>
      <c r="T6536" s="42">
        <f>R6536/(INDEX(Installed_Capacity!$H$25:$S$30,MATCH(Source_Data!B6536,Installed_Capacity!$G$25:$G$30,0),MATCH(Source_Data!C6536,Installed_Capacity!$H$24:$S$24,0)))</f>
        <v>0.59408317827111112</v>
      </c>
      <c r="U6536" s="43">
        <f>S6536/(INDEX(Installed_Capacity!$H$33:$S$38,MATCH(Source_Data!B6536,Installed_Capacity!$G$33:$G$38,0),MATCH(Source_Data!C6536,Installed_Capacity!$H$32:$S$32,0)))</f>
        <v>0.36137928517916035</v>
      </c>
      <c r="V6536" s="21"/>
      <c r="W6536" s="2"/>
    </row>
    <row r="6537" spans="1:23" x14ac:dyDescent="0.25">
      <c r="A6537" s="17">
        <v>43008</v>
      </c>
      <c r="B6537" s="19">
        <v>2017</v>
      </c>
      <c r="C6537" s="19">
        <v>9</v>
      </c>
      <c r="D6537" s="19">
        <v>30</v>
      </c>
      <c r="E6537" s="19">
        <v>7</v>
      </c>
      <c r="F6537" s="69">
        <v>22971</v>
      </c>
      <c r="G6537" s="52">
        <f t="shared" si="102"/>
        <v>29754</v>
      </c>
      <c r="H6537" s="34">
        <v>5.7762778000000001E-2</v>
      </c>
      <c r="I6537" s="35">
        <v>18.161720022000001</v>
      </c>
      <c r="J6537" s="35">
        <f>H6537/(INDEX(Installed_Capacity!$H$6:$S$11,MATCH(Source_Data!B6537,Installed_Capacity!$G$6:$G$11,0),MATCH(Source_Data!C6537,Installed_Capacity!$H$5:$S$5,0)))</f>
        <v>3.8241339176950376E-5</v>
      </c>
      <c r="K6537" s="36">
        <f>I6537/(INDEX(Installed_Capacity!$H$15:$S$20,MATCH(Source_Data!B6537,Installed_Capacity!$G$15:$G$20,0),MATCH(Source_Data!C6537,Installed_Capacity!$H$14:$S$14,0)))</f>
        <v>4.7384992752035069E-3</v>
      </c>
      <c r="L6537" s="39">
        <v>0.102577894</v>
      </c>
      <c r="M6537" s="40">
        <v>8.0461073649999992</v>
      </c>
      <c r="N6537" s="40">
        <f>L6537/(INDEX(Installed_Capacity!$V$6:$AG$11,MATCH(Source_Data!B6537,Installed_Capacity!$U$6:$U$11,0),MATCH(Source_Data!C6537,Installed_Capacity!$V$5:$AG$5,0)))</f>
        <v>9.0771274345836971E-5</v>
      </c>
      <c r="O6537" s="41">
        <f>M6537/(INDEX(Installed_Capacity!$V$15:$AG$20,MATCH(Source_Data!B6537,Installed_Capacity!$U$15:$U$20,0),MATCH(Source_Data!C6537,Installed_Capacity!$V$14:$AG$14,0)))</f>
        <v>3.1283465649300157E-3</v>
      </c>
      <c r="P6537" s="37">
        <v>0</v>
      </c>
      <c r="Q6537" s="38">
        <f>P6537/(INDEX(Installed_Capacity!$AJ$15:$AU$20,MATCH(Source_Data!B6537,Installed_Capacity!$AI$15:$AI$20,0),MATCH(Source_Data!C6537,Installed_Capacity!$AJ$14:$AU$14,0)))</f>
        <v>0</v>
      </c>
      <c r="R6537" s="63">
        <v>685.00982226999997</v>
      </c>
      <c r="S6537" s="42">
        <v>1012.17428373</v>
      </c>
      <c r="T6537" s="42">
        <f>R6537/(INDEX(Installed_Capacity!$H$25:$S$30,MATCH(Source_Data!B6537,Installed_Capacity!$G$25:$G$30,0),MATCH(Source_Data!C6537,Installed_Capacity!$H$24:$S$24,0)))</f>
        <v>0.5074146831629629</v>
      </c>
      <c r="U6537" s="43">
        <f>S6537/(INDEX(Installed_Capacity!$H$33:$S$38,MATCH(Source_Data!B6537,Installed_Capacity!$G$33:$G$38,0),MATCH(Source_Data!C6537,Installed_Capacity!$H$32:$S$32,0)))</f>
        <v>0.29720792566676751</v>
      </c>
      <c r="V6537" s="21"/>
      <c r="W6537" s="2"/>
    </row>
    <row r="6538" spans="1:23" x14ac:dyDescent="0.25">
      <c r="A6538" s="17">
        <v>43008</v>
      </c>
      <c r="B6538" s="19">
        <v>2017</v>
      </c>
      <c r="C6538" s="19">
        <v>9</v>
      </c>
      <c r="D6538" s="19">
        <v>30</v>
      </c>
      <c r="E6538" s="19">
        <v>8</v>
      </c>
      <c r="F6538" s="69">
        <v>23563</v>
      </c>
      <c r="G6538" s="52">
        <f t="shared" si="102"/>
        <v>29754</v>
      </c>
      <c r="H6538" s="34">
        <v>160.210721439</v>
      </c>
      <c r="I6538" s="35">
        <v>827.78262387200004</v>
      </c>
      <c r="J6538" s="35">
        <f>H6538/(INDEX(Installed_Capacity!$H$6:$S$11,MATCH(Source_Data!B6538,Installed_Capacity!$G$6:$G$11,0),MATCH(Source_Data!C6538,Installed_Capacity!$H$5:$S$5,0)))</f>
        <v>0.10606609914662889</v>
      </c>
      <c r="K6538" s="36">
        <f>I6538/(INDEX(Installed_Capacity!$H$15:$S$20,MATCH(Source_Data!B6538,Installed_Capacity!$G$15:$G$20,0),MATCH(Source_Data!C6538,Installed_Capacity!$H$14:$S$14,0)))</f>
        <v>0.21597334164892507</v>
      </c>
      <c r="L6538" s="39">
        <v>160.866219172</v>
      </c>
      <c r="M6538" s="40">
        <v>599.68608387100005</v>
      </c>
      <c r="N6538" s="40">
        <f>L6538/(INDEX(Installed_Capacity!$V$6:$AG$11,MATCH(Source_Data!B6538,Installed_Capacity!$U$6:$U$11,0),MATCH(Source_Data!C6538,Installed_Capacity!$V$5:$AG$5,0)))</f>
        <v>0.14235066780995864</v>
      </c>
      <c r="O6538" s="41">
        <f>M6538/(INDEX(Installed_Capacity!$V$15:$AG$20,MATCH(Source_Data!B6538,Installed_Capacity!$U$15:$U$20,0),MATCH(Source_Data!C6538,Installed_Capacity!$V$14:$AG$14,0)))</f>
        <v>0.23315944162947128</v>
      </c>
      <c r="P6538" s="37">
        <v>65.37905026</v>
      </c>
      <c r="Q6538" s="38">
        <f>P6538/(INDEX(Installed_Capacity!$AJ$15:$AU$20,MATCH(Source_Data!B6538,Installed_Capacity!$AI$15:$AI$20,0),MATCH(Source_Data!C6538,Installed_Capacity!$AJ$14:$AU$14,0)))</f>
        <v>7.1296674220283532E-2</v>
      </c>
      <c r="R6538" s="63">
        <v>567.54867361200002</v>
      </c>
      <c r="S6538" s="42">
        <v>999.97298736400001</v>
      </c>
      <c r="T6538" s="42">
        <f>R6538/(INDEX(Installed_Capacity!$H$25:$S$30,MATCH(Source_Data!B6538,Installed_Capacity!$G$25:$G$30,0),MATCH(Source_Data!C6538,Installed_Capacity!$H$24:$S$24,0)))</f>
        <v>0.4204064248977778</v>
      </c>
      <c r="U6538" s="43">
        <f>S6538/(INDEX(Installed_Capacity!$H$33:$S$38,MATCH(Source_Data!B6538,Installed_Capacity!$G$33:$G$38,0),MATCH(Source_Data!C6538,Installed_Capacity!$H$32:$S$32,0)))</f>
        <v>0.29362522055197166</v>
      </c>
      <c r="V6538" s="21"/>
      <c r="W6538" s="2"/>
    </row>
    <row r="6539" spans="1:23" x14ac:dyDescent="0.25">
      <c r="A6539" s="17">
        <v>43008</v>
      </c>
      <c r="B6539" s="19">
        <v>2017</v>
      </c>
      <c r="C6539" s="19">
        <v>9</v>
      </c>
      <c r="D6539" s="19">
        <v>30</v>
      </c>
      <c r="E6539" s="19">
        <v>9</v>
      </c>
      <c r="F6539" s="69">
        <v>23877</v>
      </c>
      <c r="G6539" s="52">
        <f t="shared" si="102"/>
        <v>29754</v>
      </c>
      <c r="H6539" s="34">
        <v>679.08100934499998</v>
      </c>
      <c r="I6539" s="35">
        <v>2356.4267449690001</v>
      </c>
      <c r="J6539" s="35">
        <f>H6539/(INDEX(Installed_Capacity!$H$6:$S$11,MATCH(Source_Data!B6539,Installed_Capacity!$G$6:$G$11,0),MATCH(Source_Data!C6539,Installed_Capacity!$H$5:$S$5,0)))</f>
        <v>0.44957961002131769</v>
      </c>
      <c r="K6539" s="36">
        <f>I6539/(INDEX(Installed_Capacity!$H$15:$S$20,MATCH(Source_Data!B6539,Installed_Capacity!$G$15:$G$20,0),MATCH(Source_Data!C6539,Installed_Capacity!$H$14:$S$14,0)))</f>
        <v>0.61480555859136921</v>
      </c>
      <c r="L6539" s="39">
        <v>683.07936623499995</v>
      </c>
      <c r="M6539" s="40">
        <v>1786.4080017430001</v>
      </c>
      <c r="N6539" s="40">
        <f>L6539/(INDEX(Installed_Capacity!$V$6:$AG$11,MATCH(Source_Data!B6539,Installed_Capacity!$U$6:$U$11,0),MATCH(Source_Data!C6539,Installed_Capacity!$V$5:$AG$5,0)))</f>
        <v>0.60445757009300294</v>
      </c>
      <c r="O6539" s="41">
        <f>M6539/(INDEX(Installed_Capacity!$V$15:$AG$20,MATCH(Source_Data!B6539,Installed_Capacity!$U$15:$U$20,0),MATCH(Source_Data!C6539,Installed_Capacity!$V$14:$AG$14,0)))</f>
        <v>0.69455987626088667</v>
      </c>
      <c r="P6539" s="37">
        <v>496.08844761</v>
      </c>
      <c r="Q6539" s="38">
        <f>P6539/(INDEX(Installed_Capacity!$AJ$15:$AU$20,MATCH(Source_Data!B6539,Installed_Capacity!$AI$15:$AI$20,0),MATCH(Source_Data!C6539,Installed_Capacity!$AJ$14:$AU$14,0)))</f>
        <v>0.54099067351145036</v>
      </c>
      <c r="R6539" s="63">
        <v>439.692352922</v>
      </c>
      <c r="S6539" s="42">
        <v>1194.772823048</v>
      </c>
      <c r="T6539" s="42">
        <f>R6539/(INDEX(Installed_Capacity!$H$25:$S$30,MATCH(Source_Data!B6539,Installed_Capacity!$G$25:$G$30,0),MATCH(Source_Data!C6539,Installed_Capacity!$H$24:$S$24,0)))</f>
        <v>0.32569803920148149</v>
      </c>
      <c r="U6539" s="43">
        <f>S6539/(INDEX(Installed_Capacity!$H$33:$S$38,MATCH(Source_Data!B6539,Installed_Capacity!$G$33:$G$38,0),MATCH(Source_Data!C6539,Installed_Capacity!$H$32:$S$32,0)))</f>
        <v>0.35082491038257468</v>
      </c>
      <c r="V6539" s="21"/>
      <c r="W6539" s="2"/>
    </row>
    <row r="6540" spans="1:23" x14ac:dyDescent="0.25">
      <c r="A6540" s="17">
        <v>43008</v>
      </c>
      <c r="B6540" s="19">
        <v>2017</v>
      </c>
      <c r="C6540" s="19">
        <v>9</v>
      </c>
      <c r="D6540" s="19">
        <v>30</v>
      </c>
      <c r="E6540" s="19">
        <v>10</v>
      </c>
      <c r="F6540" s="69">
        <v>24212</v>
      </c>
      <c r="G6540" s="52">
        <f t="shared" si="102"/>
        <v>29754</v>
      </c>
      <c r="H6540" s="34">
        <v>961.03286021700001</v>
      </c>
      <c r="I6540" s="35">
        <v>3163.6318288789998</v>
      </c>
      <c r="J6540" s="35">
        <f>H6540/(INDEX(Installed_Capacity!$H$6:$S$11,MATCH(Source_Data!B6540,Installed_Capacity!$G$6:$G$11,0),MATCH(Source_Data!C6540,Installed_Capacity!$H$5:$S$5,0)))</f>
        <v>0.63624335324996029</v>
      </c>
      <c r="K6540" s="36">
        <f>I6540/(INDEX(Installed_Capacity!$H$15:$S$20,MATCH(Source_Data!B6540,Installed_Capacity!$G$15:$G$20,0),MATCH(Source_Data!C6540,Installed_Capacity!$H$14:$S$14,0)))</f>
        <v>0.82541009937356491</v>
      </c>
      <c r="L6540" s="39">
        <v>844.02718073300002</v>
      </c>
      <c r="M6540" s="40">
        <v>2201.285531906</v>
      </c>
      <c r="N6540" s="40">
        <f>L6540/(INDEX(Installed_Capacity!$V$6:$AG$11,MATCH(Source_Data!B6540,Installed_Capacity!$U$6:$U$11,0),MATCH(Source_Data!C6540,Installed_Capacity!$V$5:$AG$5,0)))</f>
        <v>0.74688044168325851</v>
      </c>
      <c r="O6540" s="41">
        <f>M6540/(INDEX(Installed_Capacity!$V$15:$AG$20,MATCH(Source_Data!B6540,Installed_Capacity!$U$15:$U$20,0),MATCH(Source_Data!C6540,Installed_Capacity!$V$14:$AG$14,0)))</f>
        <v>0.85586529234292397</v>
      </c>
      <c r="P6540" s="37">
        <v>813.09829890000003</v>
      </c>
      <c r="Q6540" s="38">
        <f>P6540/(INDEX(Installed_Capacity!$AJ$15:$AU$20,MATCH(Source_Data!B6540,Installed_Capacity!$AI$15:$AI$20,0),MATCH(Source_Data!C6540,Installed_Capacity!$AJ$14:$AU$14,0)))</f>
        <v>0.8866938919302072</v>
      </c>
      <c r="R6540" s="63">
        <v>347.14136084199998</v>
      </c>
      <c r="S6540" s="42">
        <v>1327.578025429</v>
      </c>
      <c r="T6540" s="42">
        <f>R6540/(INDEX(Installed_Capacity!$H$25:$S$30,MATCH(Source_Data!B6540,Installed_Capacity!$G$25:$G$30,0),MATCH(Source_Data!C6540,Installed_Capacity!$H$24:$S$24,0)))</f>
        <v>0.25714174877185186</v>
      </c>
      <c r="U6540" s="43">
        <f>S6540/(INDEX(Installed_Capacity!$H$33:$S$38,MATCH(Source_Data!B6540,Installed_Capacity!$G$33:$G$38,0),MATCH(Source_Data!C6540,Installed_Capacity!$H$32:$S$32,0)))</f>
        <v>0.38982092060717466</v>
      </c>
      <c r="V6540" s="21"/>
      <c r="W6540" s="2"/>
    </row>
    <row r="6541" spans="1:23" x14ac:dyDescent="0.25">
      <c r="A6541" s="17">
        <v>43008</v>
      </c>
      <c r="B6541" s="19">
        <v>2017</v>
      </c>
      <c r="C6541" s="19">
        <v>9</v>
      </c>
      <c r="D6541" s="19">
        <v>30</v>
      </c>
      <c r="E6541" s="19">
        <v>11</v>
      </c>
      <c r="F6541" s="69">
        <v>24501</v>
      </c>
      <c r="G6541" s="52">
        <f t="shared" si="102"/>
        <v>29754</v>
      </c>
      <c r="H6541" s="34">
        <v>1201.7951468379999</v>
      </c>
      <c r="I6541" s="35">
        <v>3549.7157643400001</v>
      </c>
      <c r="J6541" s="35">
        <f>H6541/(INDEX(Installed_Capacity!$H$6:$S$11,MATCH(Source_Data!B6541,Installed_Capacity!$G$6:$G$11,0),MATCH(Source_Data!C6541,Installed_Capacity!$H$5:$S$5,0)))</f>
        <v>0.79563790771013188</v>
      </c>
      <c r="K6541" s="36">
        <f>I6541/(INDEX(Installed_Capacity!$H$15:$S$20,MATCH(Source_Data!B6541,Installed_Capacity!$G$15:$G$20,0),MATCH(Source_Data!C6541,Installed_Capacity!$H$14:$S$14,0)))</f>
        <v>0.92614166258088082</v>
      </c>
      <c r="L6541" s="39">
        <v>890.51354064300006</v>
      </c>
      <c r="M6541" s="40">
        <v>2309.1689647120002</v>
      </c>
      <c r="N6541" s="40">
        <f>L6541/(INDEX(Installed_Capacity!$V$6:$AG$11,MATCH(Source_Data!B6541,Installed_Capacity!$U$6:$U$11,0),MATCH(Source_Data!C6541,Installed_Capacity!$V$5:$AG$5,0)))</f>
        <v>0.78801626504818278</v>
      </c>
      <c r="O6541" s="41">
        <f>M6541/(INDEX(Installed_Capacity!$V$15:$AG$20,MATCH(Source_Data!B6541,Installed_Capacity!$U$15:$U$20,0),MATCH(Source_Data!C6541,Installed_Capacity!$V$14:$AG$14,0)))</f>
        <v>0.89781063946811845</v>
      </c>
      <c r="P6541" s="37">
        <v>879.96341989999996</v>
      </c>
      <c r="Q6541" s="38">
        <f>P6541/(INDEX(Installed_Capacity!$AJ$15:$AU$20,MATCH(Source_Data!B6541,Installed_Capacity!$AI$15:$AI$20,0),MATCH(Source_Data!C6541,Installed_Capacity!$AJ$14:$AU$14,0)))</f>
        <v>0.9596111449291167</v>
      </c>
      <c r="R6541" s="63">
        <v>230.76262154099999</v>
      </c>
      <c r="S6541" s="42">
        <v>1309.602907744</v>
      </c>
      <c r="T6541" s="42">
        <f>R6541/(INDEX(Installed_Capacity!$H$25:$S$30,MATCH(Source_Data!B6541,Installed_Capacity!$G$25:$G$30,0),MATCH(Source_Data!C6541,Installed_Capacity!$H$24:$S$24,0)))</f>
        <v>0.17093527521555554</v>
      </c>
      <c r="U6541" s="43">
        <f>S6541/(INDEX(Installed_Capacity!$H$33:$S$38,MATCH(Source_Data!B6541,Installed_Capacity!$G$33:$G$38,0),MATCH(Source_Data!C6541,Installed_Capacity!$H$32:$S$32,0)))</f>
        <v>0.38454283013733226</v>
      </c>
      <c r="V6541" s="21"/>
      <c r="W6541" s="2"/>
    </row>
    <row r="6542" spans="1:23" x14ac:dyDescent="0.25">
      <c r="A6542" s="17">
        <v>43008</v>
      </c>
      <c r="B6542" s="19">
        <v>2017</v>
      </c>
      <c r="C6542" s="19">
        <v>9</v>
      </c>
      <c r="D6542" s="19">
        <v>30</v>
      </c>
      <c r="E6542" s="19">
        <v>12</v>
      </c>
      <c r="F6542" s="69">
        <v>24911</v>
      </c>
      <c r="G6542" s="52">
        <f t="shared" si="102"/>
        <v>29754</v>
      </c>
      <c r="H6542" s="34">
        <v>1287.736977772</v>
      </c>
      <c r="I6542" s="35">
        <v>3669.806506373</v>
      </c>
      <c r="J6542" s="35">
        <f>H6542/(INDEX(Installed_Capacity!$H$6:$S$11,MATCH(Source_Data!B6542,Installed_Capacity!$G$6:$G$11,0),MATCH(Source_Data!C6542,Installed_Capacity!$H$5:$S$5,0)))</f>
        <v>0.85253494105979555</v>
      </c>
      <c r="K6542" s="36">
        <f>I6542/(INDEX(Installed_Capacity!$H$15:$S$20,MATCH(Source_Data!B6542,Installed_Capacity!$G$15:$G$20,0),MATCH(Source_Data!C6542,Installed_Capacity!$H$14:$S$14,0)))</f>
        <v>0.95747404152916926</v>
      </c>
      <c r="L6542" s="39">
        <v>907.44971594499998</v>
      </c>
      <c r="M6542" s="40">
        <v>2312.0453560890001</v>
      </c>
      <c r="N6542" s="40">
        <f>L6542/(INDEX(Installed_Capacity!$V$6:$AG$11,MATCH(Source_Data!B6542,Installed_Capacity!$U$6:$U$11,0),MATCH(Source_Data!C6542,Installed_Capacity!$V$5:$AG$5,0)))</f>
        <v>0.80300310241400963</v>
      </c>
      <c r="O6542" s="41">
        <f>M6542/(INDEX(Installed_Capacity!$V$15:$AG$20,MATCH(Source_Data!B6542,Installed_Capacity!$U$15:$U$20,0),MATCH(Source_Data!C6542,Installed_Capacity!$V$14:$AG$14,0)))</f>
        <v>0.89892898759292394</v>
      </c>
      <c r="P6542" s="37">
        <v>869.31011039999999</v>
      </c>
      <c r="Q6542" s="38">
        <f>P6542/(INDEX(Installed_Capacity!$AJ$15:$AU$20,MATCH(Source_Data!B6542,Installed_Capacity!$AI$15:$AI$20,0),MATCH(Source_Data!C6542,Installed_Capacity!$AJ$14:$AU$14,0)))</f>
        <v>0.94799357731733913</v>
      </c>
      <c r="R6542" s="63">
        <v>93.652029131000006</v>
      </c>
      <c r="S6542" s="42">
        <v>1673.035712977</v>
      </c>
      <c r="T6542" s="42">
        <f>R6542/(INDEX(Installed_Capacity!$H$25:$S$30,MATCH(Source_Data!B6542,Installed_Capacity!$G$25:$G$30,0),MATCH(Source_Data!C6542,Installed_Capacity!$H$24:$S$24,0)))</f>
        <v>6.9371873430370379E-2</v>
      </c>
      <c r="U6542" s="43">
        <f>S6542/(INDEX(Installed_Capacity!$H$33:$S$38,MATCH(Source_Data!B6542,Installed_Capacity!$G$33:$G$38,0),MATCH(Source_Data!C6542,Installed_Capacity!$H$32:$S$32,0)))</f>
        <v>0.49125875040800332</v>
      </c>
      <c r="V6542" s="21"/>
      <c r="W6542" s="2"/>
    </row>
    <row r="6543" spans="1:23" x14ac:dyDescent="0.25">
      <c r="A6543" s="17">
        <v>43008</v>
      </c>
      <c r="B6543" s="19">
        <v>2017</v>
      </c>
      <c r="C6543" s="19">
        <v>9</v>
      </c>
      <c r="D6543" s="19">
        <v>30</v>
      </c>
      <c r="E6543" s="19">
        <v>13</v>
      </c>
      <c r="F6543" s="69">
        <v>25632</v>
      </c>
      <c r="G6543" s="52">
        <f t="shared" si="102"/>
        <v>29754</v>
      </c>
      <c r="H6543" s="34">
        <v>1314.297683325</v>
      </c>
      <c r="I6543" s="35">
        <v>3675.1697810229998</v>
      </c>
      <c r="J6543" s="35">
        <f>H6543/(INDEX(Installed_Capacity!$H$6:$S$11,MATCH(Source_Data!B6543,Installed_Capacity!$G$6:$G$11,0),MATCH(Source_Data!C6543,Installed_Capacity!$H$5:$S$5,0)))</f>
        <v>0.87011922258156349</v>
      </c>
      <c r="K6543" s="36">
        <f>I6543/(INDEX(Installed_Capacity!$H$15:$S$20,MATCH(Source_Data!B6543,Installed_Capacity!$G$15:$G$20,0),MATCH(Source_Data!C6543,Installed_Capacity!$H$14:$S$14,0)))</f>
        <v>0.95887335134183882</v>
      </c>
      <c r="L6543" s="39">
        <v>863.81883778300005</v>
      </c>
      <c r="M6543" s="40">
        <v>2261.8937909020001</v>
      </c>
      <c r="N6543" s="40">
        <f>L6543/(INDEX(Installed_Capacity!$V$6:$AG$11,MATCH(Source_Data!B6543,Installed_Capacity!$U$6:$U$11,0),MATCH(Source_Data!C6543,Installed_Capacity!$V$5:$AG$5,0)))</f>
        <v>0.76439409751873766</v>
      </c>
      <c r="O6543" s="41">
        <f>M6543/(INDEX(Installed_Capacity!$V$15:$AG$20,MATCH(Source_Data!B6543,Installed_Capacity!$U$15:$U$20,0),MATCH(Source_Data!C6543,Installed_Capacity!$V$14:$AG$14,0)))</f>
        <v>0.87942993425427707</v>
      </c>
      <c r="P6543" s="37">
        <v>857.0340099</v>
      </c>
      <c r="Q6543" s="38">
        <f>P6543/(INDEX(Installed_Capacity!$AJ$15:$AU$20,MATCH(Source_Data!B6543,Installed_Capacity!$AI$15:$AI$20,0),MATCH(Source_Data!C6543,Installed_Capacity!$AJ$14:$AU$14,0)))</f>
        <v>0.93460633576881136</v>
      </c>
      <c r="R6543" s="63">
        <v>87.513686906999993</v>
      </c>
      <c r="S6543" s="42">
        <v>1738.1523262010001</v>
      </c>
      <c r="T6543" s="42">
        <f>R6543/(INDEX(Installed_Capacity!$H$25:$S$30,MATCH(Source_Data!B6543,Installed_Capacity!$G$25:$G$30,0),MATCH(Source_Data!C6543,Installed_Capacity!$H$24:$S$24,0)))</f>
        <v>6.4824953264444443E-2</v>
      </c>
      <c r="U6543" s="43">
        <f>S6543/(INDEX(Installed_Capacity!$H$33:$S$38,MATCH(Source_Data!B6543,Installed_Capacity!$G$33:$G$38,0),MATCH(Source_Data!C6543,Installed_Capacity!$H$32:$S$32,0)))</f>
        <v>0.51037914681980623</v>
      </c>
      <c r="V6543" s="21"/>
      <c r="W6543" s="2"/>
    </row>
    <row r="6544" spans="1:23" x14ac:dyDescent="0.25">
      <c r="A6544" s="17">
        <v>43008</v>
      </c>
      <c r="B6544" s="19">
        <v>2017</v>
      </c>
      <c r="C6544" s="19">
        <v>9</v>
      </c>
      <c r="D6544" s="19">
        <v>30</v>
      </c>
      <c r="E6544" s="19">
        <v>14</v>
      </c>
      <c r="F6544" s="69">
        <v>26626</v>
      </c>
      <c r="G6544" s="52">
        <f t="shared" si="102"/>
        <v>29754</v>
      </c>
      <c r="H6544" s="34">
        <v>1332.0702448219999</v>
      </c>
      <c r="I6544" s="35">
        <v>3656.559980812</v>
      </c>
      <c r="J6544" s="35">
        <f>H6544/(INDEX(Installed_Capacity!$H$6:$S$11,MATCH(Source_Data!B6544,Installed_Capacity!$G$6:$G$11,0),MATCH(Source_Data!C6544,Installed_Capacity!$H$5:$S$5,0)))</f>
        <v>0.88188539061887605</v>
      </c>
      <c r="K6544" s="36">
        <f>I6544/(INDEX(Installed_Capacity!$H$15:$S$20,MATCH(Source_Data!B6544,Installed_Capacity!$G$15:$G$20,0),MATCH(Source_Data!C6544,Installed_Capacity!$H$14:$S$14,0)))</f>
        <v>0.95401794531726147</v>
      </c>
      <c r="L6544" s="39">
        <v>902.45046241800003</v>
      </c>
      <c r="M6544" s="40">
        <v>2224.468485547</v>
      </c>
      <c r="N6544" s="40">
        <f>L6544/(INDEX(Installed_Capacity!$V$6:$AG$11,MATCH(Source_Data!B6544,Installed_Capacity!$U$6:$U$11,0),MATCH(Source_Data!C6544,Installed_Capacity!$V$5:$AG$5,0)))</f>
        <v>0.79857925829196408</v>
      </c>
      <c r="O6544" s="41">
        <f>M6544/(INDEX(Installed_Capacity!$V$15:$AG$20,MATCH(Source_Data!B6544,Installed_Capacity!$U$15:$U$20,0),MATCH(Source_Data!C6544,Installed_Capacity!$V$14:$AG$14,0)))</f>
        <v>0.86487888240552113</v>
      </c>
      <c r="P6544" s="37">
        <v>865.89570709999998</v>
      </c>
      <c r="Q6544" s="38">
        <f>P6544/(INDEX(Installed_Capacity!$AJ$15:$AU$20,MATCH(Source_Data!B6544,Installed_Capacity!$AI$15:$AI$20,0),MATCH(Source_Data!C6544,Installed_Capacity!$AJ$14:$AU$14,0)))</f>
        <v>0.94427012769901852</v>
      </c>
      <c r="R6544" s="63">
        <v>61.174529585999998</v>
      </c>
      <c r="S6544" s="42">
        <v>1800.9786041299999</v>
      </c>
      <c r="T6544" s="42">
        <f>R6544/(INDEX(Installed_Capacity!$H$25:$S$30,MATCH(Source_Data!B6544,Installed_Capacity!$G$25:$G$30,0),MATCH(Source_Data!C6544,Installed_Capacity!$H$24:$S$24,0)))</f>
        <v>4.531446636E-2</v>
      </c>
      <c r="U6544" s="43">
        <f>S6544/(INDEX(Installed_Capacity!$H$33:$S$38,MATCH(Source_Data!B6544,Installed_Capacity!$G$33:$G$38,0),MATCH(Source_Data!C6544,Installed_Capacity!$H$32:$S$32,0)))</f>
        <v>0.5288270248589827</v>
      </c>
      <c r="V6544" s="21"/>
      <c r="W6544" s="2"/>
    </row>
    <row r="6545" spans="1:23" x14ac:dyDescent="0.25">
      <c r="A6545" s="17">
        <v>43008</v>
      </c>
      <c r="B6545" s="19">
        <v>2017</v>
      </c>
      <c r="C6545" s="19">
        <v>9</v>
      </c>
      <c r="D6545" s="19">
        <v>30</v>
      </c>
      <c r="E6545" s="19">
        <v>15</v>
      </c>
      <c r="F6545" s="69">
        <v>27790</v>
      </c>
      <c r="G6545" s="52">
        <f t="shared" si="102"/>
        <v>29754</v>
      </c>
      <c r="H6545" s="34">
        <v>1338.632641659</v>
      </c>
      <c r="I6545" s="35">
        <v>3627.2841953110001</v>
      </c>
      <c r="J6545" s="35">
        <f>H6545/(INDEX(Installed_Capacity!$H$6:$S$11,MATCH(Source_Data!B6545,Installed_Capacity!$G$6:$G$11,0),MATCH(Source_Data!C6545,Installed_Capacity!$H$5:$S$5,0)))</f>
        <v>0.88622996773144957</v>
      </c>
      <c r="K6545" s="36">
        <f>I6545/(INDEX(Installed_Capacity!$H$15:$S$20,MATCH(Source_Data!B6545,Installed_Capacity!$G$15:$G$20,0),MATCH(Source_Data!C6545,Installed_Capacity!$H$14:$S$14,0)))</f>
        <v>0.9463797211727718</v>
      </c>
      <c r="L6545" s="39">
        <v>928.72530919999997</v>
      </c>
      <c r="M6545" s="40">
        <v>2281.3206321779999</v>
      </c>
      <c r="N6545" s="40">
        <f>L6545/(INDEX(Installed_Capacity!$V$6:$AG$11,MATCH(Source_Data!B6545,Installed_Capacity!$U$6:$U$11,0),MATCH(Source_Data!C6545,Installed_Capacity!$V$5:$AG$5,0)))</f>
        <v>0.82182989478527868</v>
      </c>
      <c r="O6545" s="41">
        <f>M6545/(INDEX(Installed_Capacity!$V$15:$AG$20,MATCH(Source_Data!B6545,Installed_Capacity!$U$15:$U$20,0),MATCH(Source_Data!C6545,Installed_Capacity!$V$14:$AG$14,0)))</f>
        <v>0.88698313848289279</v>
      </c>
      <c r="P6545" s="37">
        <v>863.67059870000003</v>
      </c>
      <c r="Q6545" s="38">
        <f>P6545/(INDEX(Installed_Capacity!$AJ$15:$AU$20,MATCH(Source_Data!B6545,Installed_Capacity!$AI$15:$AI$20,0),MATCH(Source_Data!C6545,Installed_Capacity!$AJ$14:$AU$14,0)))</f>
        <v>0.94184361908396952</v>
      </c>
      <c r="R6545" s="63">
        <v>55.278332452000001</v>
      </c>
      <c r="S6545" s="42">
        <v>2212.3883105089999</v>
      </c>
      <c r="T6545" s="42">
        <f>R6545/(INDEX(Installed_Capacity!$H$25:$S$30,MATCH(Source_Data!B6545,Installed_Capacity!$G$25:$G$30,0),MATCH(Source_Data!C6545,Installed_Capacity!$H$24:$S$24,0)))</f>
        <v>4.094691292740741E-2</v>
      </c>
      <c r="U6545" s="43">
        <f>S6545/(INDEX(Installed_Capacity!$H$33:$S$38,MATCH(Source_Data!B6545,Installed_Capacity!$G$33:$G$38,0),MATCH(Source_Data!C6545,Installed_Capacity!$H$32:$S$32,0)))</f>
        <v>0.64963055385349466</v>
      </c>
      <c r="V6545" s="21"/>
      <c r="W6545" s="2"/>
    </row>
    <row r="6546" spans="1:23" x14ac:dyDescent="0.25">
      <c r="A6546" s="17">
        <v>43008</v>
      </c>
      <c r="B6546" s="19">
        <v>2017</v>
      </c>
      <c r="C6546" s="19">
        <v>9</v>
      </c>
      <c r="D6546" s="19">
        <v>30</v>
      </c>
      <c r="E6546" s="19">
        <v>16</v>
      </c>
      <c r="F6546" s="69">
        <v>28726</v>
      </c>
      <c r="G6546" s="52">
        <f t="shared" si="102"/>
        <v>29754</v>
      </c>
      <c r="H6546" s="34">
        <v>1240.1656890009999</v>
      </c>
      <c r="I6546" s="35">
        <v>3295.5624951929999</v>
      </c>
      <c r="J6546" s="35">
        <f>H6546/(INDEX(Installed_Capacity!$H$6:$S$11,MATCH(Source_Data!B6546,Installed_Capacity!$G$6:$G$11,0),MATCH(Source_Data!C6546,Installed_Capacity!$H$5:$S$5,0)))</f>
        <v>0.82104078769728817</v>
      </c>
      <c r="K6546" s="36">
        <f>I6546/(INDEX(Installed_Capacity!$H$15:$S$20,MATCH(Source_Data!B6546,Installed_Capacity!$G$15:$G$20,0),MATCH(Source_Data!C6546,Installed_Capacity!$H$14:$S$14,0)))</f>
        <v>0.85983158400986215</v>
      </c>
      <c r="L6546" s="39">
        <v>930.45079191100001</v>
      </c>
      <c r="M6546" s="40">
        <v>2237.5136586140002</v>
      </c>
      <c r="N6546" s="40">
        <f>L6546/(INDEX(Installed_Capacity!$V$6:$AG$11,MATCH(Source_Data!B6546,Installed_Capacity!$U$6:$U$11,0),MATCH(Source_Data!C6546,Installed_Capacity!$V$5:$AG$5,0)))</f>
        <v>0.82335677605015611</v>
      </c>
      <c r="O6546" s="41">
        <f>M6546/(INDEX(Installed_Capacity!$V$15:$AG$20,MATCH(Source_Data!B6546,Installed_Capacity!$U$15:$U$20,0),MATCH(Source_Data!C6546,Installed_Capacity!$V$14:$AG$14,0)))</f>
        <v>0.86995087815474359</v>
      </c>
      <c r="P6546" s="37">
        <v>860.12455569999997</v>
      </c>
      <c r="Q6546" s="38">
        <f>P6546/(INDEX(Installed_Capacity!$AJ$15:$AU$20,MATCH(Source_Data!B6546,Installed_Capacity!$AI$15:$AI$20,0),MATCH(Source_Data!C6546,Installed_Capacity!$AJ$14:$AU$14,0)))</f>
        <v>0.93797661472191929</v>
      </c>
      <c r="R6546" s="63">
        <v>111.473361435</v>
      </c>
      <c r="S6546" s="42">
        <v>2515.8163388580001</v>
      </c>
      <c r="T6546" s="42">
        <f>R6546/(INDEX(Installed_Capacity!$H$25:$S$30,MATCH(Source_Data!B6546,Installed_Capacity!$G$25:$G$30,0),MATCH(Source_Data!C6546,Installed_Capacity!$H$24:$S$24,0)))</f>
        <v>8.2572860322222219E-2</v>
      </c>
      <c r="U6546" s="43">
        <f>S6546/(INDEX(Installed_Capacity!$H$33:$S$38,MATCH(Source_Data!B6546,Installed_Capacity!$G$33:$G$38,0),MATCH(Source_Data!C6546,Installed_Capacity!$H$32:$S$32,0)))</f>
        <v>0.73872708233121243</v>
      </c>
      <c r="V6546" s="21"/>
      <c r="W6546" s="2"/>
    </row>
    <row r="6547" spans="1:23" x14ac:dyDescent="0.25">
      <c r="A6547" s="17">
        <v>43008</v>
      </c>
      <c r="B6547" s="19">
        <v>2017</v>
      </c>
      <c r="C6547" s="19">
        <v>9</v>
      </c>
      <c r="D6547" s="19">
        <v>30</v>
      </c>
      <c r="E6547" s="19">
        <v>17</v>
      </c>
      <c r="F6547" s="69">
        <v>29187</v>
      </c>
      <c r="G6547" s="52">
        <f t="shared" si="102"/>
        <v>29754</v>
      </c>
      <c r="H6547" s="34">
        <v>1017.327970725</v>
      </c>
      <c r="I6547" s="35">
        <v>2520.1347980969999</v>
      </c>
      <c r="J6547" s="35">
        <f>H6547/(INDEX(Installed_Capacity!$H$6:$S$11,MATCH(Source_Data!B6547,Installed_Capacity!$G$6:$G$11,0),MATCH(Source_Data!C6547,Installed_Capacity!$H$5:$S$5,0)))</f>
        <v>0.67351303607131507</v>
      </c>
      <c r="K6547" s="36">
        <f>I6547/(INDEX(Installed_Capacity!$H$15:$S$20,MATCH(Source_Data!B6547,Installed_Capacity!$G$15:$G$20,0),MATCH(Source_Data!C6547,Installed_Capacity!$H$14:$S$14,0)))</f>
        <v>0.65751794982701939</v>
      </c>
      <c r="L6547" s="39">
        <v>862.16446661999998</v>
      </c>
      <c r="M6547" s="40">
        <v>1946.284026132</v>
      </c>
      <c r="N6547" s="40">
        <f>L6547/(INDEX(Installed_Capacity!$V$6:$AG$11,MATCH(Source_Data!B6547,Installed_Capacity!$U$6:$U$11,0),MATCH(Source_Data!C6547,Installed_Capacity!$V$5:$AG$5,0)))</f>
        <v>0.76293014292919892</v>
      </c>
      <c r="O6547" s="41">
        <f>M6547/(INDEX(Installed_Capacity!$V$15:$AG$20,MATCH(Source_Data!B6547,Installed_Capacity!$U$15:$U$20,0),MATCH(Source_Data!C6547,Installed_Capacity!$V$14:$AG$14,0)))</f>
        <v>0.75672007236858485</v>
      </c>
      <c r="P6547" s="37">
        <v>795.90838618999999</v>
      </c>
      <c r="Q6547" s="38">
        <f>P6547/(INDEX(Installed_Capacity!$AJ$15:$AU$20,MATCH(Source_Data!B6547,Installed_Capacity!$AI$15:$AI$20,0),MATCH(Source_Data!C6547,Installed_Capacity!$AJ$14:$AU$14,0)))</f>
        <v>0.86794807654307526</v>
      </c>
      <c r="R6547" s="63">
        <v>152.25181088599999</v>
      </c>
      <c r="S6547" s="42">
        <v>2658.2487409330001</v>
      </c>
      <c r="T6547" s="42">
        <f>R6547/(INDEX(Installed_Capacity!$H$25:$S$30,MATCH(Source_Data!B6547,Installed_Capacity!$G$25:$G$30,0),MATCH(Source_Data!C6547,Installed_Capacity!$H$24:$S$24,0)))</f>
        <v>0.1127791191748148</v>
      </c>
      <c r="U6547" s="43">
        <f>S6547/(INDEX(Installed_Capacity!$H$33:$S$38,MATCH(Source_Data!B6547,Installed_Capacity!$G$33:$G$38,0),MATCH(Source_Data!C6547,Installed_Capacity!$H$32:$S$32,0)))</f>
        <v>0.78054995755033618</v>
      </c>
      <c r="V6547" s="21"/>
      <c r="W6547" s="2"/>
    </row>
    <row r="6548" spans="1:23" x14ac:dyDescent="0.25">
      <c r="A6548" s="17">
        <v>43008</v>
      </c>
      <c r="B6548" s="19">
        <v>2017</v>
      </c>
      <c r="C6548" s="19">
        <v>9</v>
      </c>
      <c r="D6548" s="19">
        <v>30</v>
      </c>
      <c r="E6548" s="19">
        <v>18</v>
      </c>
      <c r="F6548" s="69">
        <v>29273</v>
      </c>
      <c r="G6548" s="52">
        <f t="shared" si="102"/>
        <v>29754</v>
      </c>
      <c r="H6548" s="34">
        <v>525.42099009399999</v>
      </c>
      <c r="I6548" s="35">
        <v>952.25666678499999</v>
      </c>
      <c r="J6548" s="35">
        <f>H6548/(INDEX(Installed_Capacity!$H$6:$S$11,MATCH(Source_Data!B6548,Installed_Capacity!$G$6:$G$11,0),MATCH(Source_Data!C6548,Installed_Capacity!$H$5:$S$5,0)))</f>
        <v>0.34785034564774109</v>
      </c>
      <c r="K6548" s="36">
        <f>I6548/(INDEX(Installed_Capacity!$H$15:$S$20,MATCH(Source_Data!B6548,Installed_Capacity!$G$15:$G$20,0),MATCH(Source_Data!C6548,Installed_Capacity!$H$14:$S$14,0)))</f>
        <v>0.24844934950558337</v>
      </c>
      <c r="L6548" s="39">
        <v>483.22176103800001</v>
      </c>
      <c r="M6548" s="40">
        <v>917.10979448900002</v>
      </c>
      <c r="N6548" s="40">
        <f>L6548/(INDEX(Installed_Capacity!$V$6:$AG$11,MATCH(Source_Data!B6548,Installed_Capacity!$U$6:$U$11,0),MATCH(Source_Data!C6548,Installed_Capacity!$V$5:$AG$5,0)))</f>
        <v>0.42760338831930761</v>
      </c>
      <c r="O6548" s="41">
        <f>M6548/(INDEX(Installed_Capacity!$V$15:$AG$20,MATCH(Source_Data!B6548,Installed_Capacity!$U$15:$U$20,0),MATCH(Source_Data!C6548,Installed_Capacity!$V$14:$AG$14,0)))</f>
        <v>0.35657457017457239</v>
      </c>
      <c r="P6548" s="37">
        <v>462.8476981</v>
      </c>
      <c r="Q6548" s="38">
        <f>P6548/(INDEX(Installed_Capacity!$AJ$15:$AU$20,MATCH(Source_Data!B6548,Installed_Capacity!$AI$15:$AI$20,0),MATCH(Source_Data!C6548,Installed_Capacity!$AJ$14:$AU$14,0)))</f>
        <v>0.50474121930207194</v>
      </c>
      <c r="R6548" s="63">
        <v>222.11431505600001</v>
      </c>
      <c r="S6548" s="42">
        <v>2521.8358871179998</v>
      </c>
      <c r="T6548" s="42">
        <f>R6548/(INDEX(Installed_Capacity!$H$25:$S$30,MATCH(Source_Data!B6548,Installed_Capacity!$G$25:$G$30,0),MATCH(Source_Data!C6548,Installed_Capacity!$H$24:$S$24,0)))</f>
        <v>0.1645291222637037</v>
      </c>
      <c r="U6548" s="43">
        <f>S6548/(INDEX(Installed_Capacity!$H$33:$S$38,MATCH(Source_Data!B6548,Installed_Capacity!$G$33:$G$38,0),MATCH(Source_Data!C6548,Installed_Capacity!$H$32:$S$32,0)))</f>
        <v>0.74049462126256382</v>
      </c>
      <c r="V6548" s="21"/>
      <c r="W6548" s="2"/>
    </row>
    <row r="6549" spans="1:23" x14ac:dyDescent="0.25">
      <c r="A6549" s="17">
        <v>43008</v>
      </c>
      <c r="B6549" s="19">
        <v>2017</v>
      </c>
      <c r="C6549" s="19">
        <v>9</v>
      </c>
      <c r="D6549" s="19">
        <v>30</v>
      </c>
      <c r="E6549" s="19">
        <v>19</v>
      </c>
      <c r="F6549" s="69">
        <v>29754</v>
      </c>
      <c r="G6549" s="52">
        <f t="shared" si="102"/>
        <v>29754</v>
      </c>
      <c r="H6549" s="34">
        <v>45.683671595</v>
      </c>
      <c r="I6549" s="35">
        <v>38.795389479000001</v>
      </c>
      <c r="J6549" s="35">
        <f>H6549/(INDEX(Installed_Capacity!$H$6:$S$11,MATCH(Source_Data!B6549,Installed_Capacity!$G$6:$G$11,0),MATCH(Source_Data!C6549,Installed_Capacity!$H$5:$S$5,0)))</f>
        <v>3.024447301189026E-2</v>
      </c>
      <c r="K6549" s="36">
        <f>I6549/(INDEX(Installed_Capacity!$H$15:$S$20,MATCH(Source_Data!B6549,Installed_Capacity!$G$15:$G$20,0),MATCH(Source_Data!C6549,Installed_Capacity!$H$14:$S$14,0)))</f>
        <v>1.0121944656386975E-2</v>
      </c>
      <c r="L6549" s="39">
        <v>39.377592765999999</v>
      </c>
      <c r="M6549" s="40">
        <v>50.092194982999999</v>
      </c>
      <c r="N6549" s="40">
        <f>L6549/(INDEX(Installed_Capacity!$V$6:$AG$11,MATCH(Source_Data!B6549,Installed_Capacity!$U$6:$U$11,0),MATCH(Source_Data!C6549,Installed_Capacity!$V$5:$AG$5,0)))</f>
        <v>3.4845268670082377E-2</v>
      </c>
      <c r="O6549" s="41">
        <f>M6549/(INDEX(Installed_Capacity!$V$15:$AG$20,MATCH(Source_Data!B6549,Installed_Capacity!$U$15:$U$20,0),MATCH(Source_Data!C6549,Installed_Capacity!$V$14:$AG$14,0)))</f>
        <v>1.947597005559876E-2</v>
      </c>
      <c r="P6549" s="37">
        <v>90.197024920999993</v>
      </c>
      <c r="Q6549" s="38">
        <f>P6549/(INDEX(Installed_Capacity!$AJ$15:$AU$20,MATCH(Source_Data!B6549,Installed_Capacity!$AI$15:$AI$20,0),MATCH(Source_Data!C6549,Installed_Capacity!$AJ$14:$AU$14,0)))</f>
        <v>9.8360986827699018E-2</v>
      </c>
      <c r="R6549" s="63">
        <v>274.09476468299999</v>
      </c>
      <c r="S6549" s="42">
        <v>2322.78610518</v>
      </c>
      <c r="T6549" s="42">
        <f>R6549/(INDEX(Installed_Capacity!$H$25:$S$30,MATCH(Source_Data!B6549,Installed_Capacity!$G$25:$G$30,0),MATCH(Source_Data!C6549,Installed_Capacity!$H$24:$S$24,0)))</f>
        <v>0.20303315902444444</v>
      </c>
      <c r="U6549" s="43">
        <f>S6549/(INDEX(Installed_Capacity!$H$33:$S$38,MATCH(Source_Data!B6549,Installed_Capacity!$G$33:$G$38,0),MATCH(Source_Data!C6549,Installed_Capacity!$H$32:$S$32,0)))</f>
        <v>0.6820470063160492</v>
      </c>
      <c r="V6549" s="21"/>
      <c r="W6549" s="2"/>
    </row>
    <row r="6550" spans="1:23" x14ac:dyDescent="0.25">
      <c r="A6550" s="17">
        <v>43008</v>
      </c>
      <c r="B6550" s="19">
        <v>2017</v>
      </c>
      <c r="C6550" s="19">
        <v>9</v>
      </c>
      <c r="D6550" s="19">
        <v>30</v>
      </c>
      <c r="E6550" s="19">
        <v>20</v>
      </c>
      <c r="F6550" s="69">
        <v>28834</v>
      </c>
      <c r="G6550" s="52">
        <f t="shared" si="102"/>
        <v>29754</v>
      </c>
      <c r="H6550" s="34">
        <v>0</v>
      </c>
      <c r="I6550" s="35">
        <v>0.21591945300000001</v>
      </c>
      <c r="J6550" s="35">
        <f>H6550/(INDEX(Installed_Capacity!$H$6:$S$11,MATCH(Source_Data!B6550,Installed_Capacity!$G$6:$G$11,0),MATCH(Source_Data!C6550,Installed_Capacity!$H$5:$S$5,0)))</f>
        <v>0</v>
      </c>
      <c r="K6550" s="36">
        <f>I6550/(INDEX(Installed_Capacity!$H$15:$S$20,MATCH(Source_Data!B6550,Installed_Capacity!$G$15:$G$20,0),MATCH(Source_Data!C6550,Installed_Capacity!$H$14:$S$14,0)))</f>
        <v>5.6334651690670008E-5</v>
      </c>
      <c r="L6550" s="39">
        <v>0</v>
      </c>
      <c r="M6550" s="40">
        <v>6.1512271E-2</v>
      </c>
      <c r="N6550" s="40">
        <f>L6550/(INDEX(Installed_Capacity!$V$6:$AG$11,MATCH(Source_Data!B6550,Installed_Capacity!$U$6:$U$11,0),MATCH(Source_Data!C6550,Installed_Capacity!$V$5:$AG$5,0)))</f>
        <v>0</v>
      </c>
      <c r="O6550" s="41">
        <f>M6550/(INDEX(Installed_Capacity!$V$15:$AG$20,MATCH(Source_Data!B6550,Installed_Capacity!$U$15:$U$20,0),MATCH(Source_Data!C6550,Installed_Capacity!$V$14:$AG$14,0)))</f>
        <v>2.3916124027993784E-5</v>
      </c>
      <c r="P6550" s="37">
        <v>0</v>
      </c>
      <c r="Q6550" s="38">
        <f>P6550/(INDEX(Installed_Capacity!$AJ$15:$AU$20,MATCH(Source_Data!B6550,Installed_Capacity!$AI$15:$AI$20,0),MATCH(Source_Data!C6550,Installed_Capacity!$AJ$14:$AU$14,0)))</f>
        <v>0</v>
      </c>
      <c r="R6550" s="63">
        <v>350.57021782599998</v>
      </c>
      <c r="S6550" s="42">
        <v>2369.9384121160001</v>
      </c>
      <c r="T6550" s="42">
        <f>R6550/(INDEX(Installed_Capacity!$H$25:$S$30,MATCH(Source_Data!B6550,Installed_Capacity!$G$25:$G$30,0),MATCH(Source_Data!C6550,Installed_Capacity!$H$24:$S$24,0)))</f>
        <v>0.25968164283407408</v>
      </c>
      <c r="U6550" s="43">
        <f>S6550/(INDEX(Installed_Capacity!$H$33:$S$38,MATCH(Source_Data!B6550,Installed_Capacity!$G$33:$G$38,0),MATCH(Source_Data!C6550,Installed_Capacity!$H$32:$S$32,0)))</f>
        <v>0.6958924868425922</v>
      </c>
      <c r="V6550" s="21"/>
      <c r="W6550" s="2"/>
    </row>
    <row r="6551" spans="1:23" x14ac:dyDescent="0.25">
      <c r="A6551" s="17">
        <v>43008</v>
      </c>
      <c r="B6551" s="19">
        <v>2017</v>
      </c>
      <c r="C6551" s="19">
        <v>9</v>
      </c>
      <c r="D6551" s="19">
        <v>30</v>
      </c>
      <c r="E6551" s="19">
        <v>21</v>
      </c>
      <c r="F6551" s="69">
        <v>27506</v>
      </c>
      <c r="G6551" s="52">
        <f t="shared" si="102"/>
        <v>29754</v>
      </c>
      <c r="H6551" s="34">
        <v>0</v>
      </c>
      <c r="I6551" s="35">
        <v>3.9271616000000002E-2</v>
      </c>
      <c r="J6551" s="35">
        <f>H6551/(INDEX(Installed_Capacity!$H$6:$S$11,MATCH(Source_Data!B6551,Installed_Capacity!$G$6:$G$11,0),MATCH(Source_Data!C6551,Installed_Capacity!$H$5:$S$5,0)))</f>
        <v>0</v>
      </c>
      <c r="K6551" s="36">
        <f>I6551/(INDEX(Installed_Capacity!$H$15:$S$20,MATCH(Source_Data!B6551,Installed_Capacity!$G$15:$G$20,0),MATCH(Source_Data!C6551,Installed_Capacity!$H$14:$S$14,0)))</f>
        <v>1.0246194948862451E-5</v>
      </c>
      <c r="L6551" s="39">
        <v>0</v>
      </c>
      <c r="M6551" s="40">
        <v>4.1089093E-2</v>
      </c>
      <c r="N6551" s="40">
        <f>L6551/(INDEX(Installed_Capacity!$V$6:$AG$11,MATCH(Source_Data!B6551,Installed_Capacity!$U$6:$U$11,0),MATCH(Source_Data!C6551,Installed_Capacity!$V$5:$AG$5,0)))</f>
        <v>0</v>
      </c>
      <c r="O6551" s="41">
        <f>M6551/(INDEX(Installed_Capacity!$V$15:$AG$20,MATCH(Source_Data!B6551,Installed_Capacity!$U$15:$U$20,0),MATCH(Source_Data!C6551,Installed_Capacity!$V$14:$AG$14,0)))</f>
        <v>1.5975541601866256E-5</v>
      </c>
      <c r="P6551" s="37">
        <v>0</v>
      </c>
      <c r="Q6551" s="38">
        <f>P6551/(INDEX(Installed_Capacity!$AJ$15:$AU$20,MATCH(Source_Data!B6551,Installed_Capacity!$AI$15:$AI$20,0),MATCH(Source_Data!C6551,Installed_Capacity!$AJ$14:$AU$14,0)))</f>
        <v>0</v>
      </c>
      <c r="R6551" s="63">
        <v>314.526887053</v>
      </c>
      <c r="S6551" s="42">
        <v>2410.6509520499999</v>
      </c>
      <c r="T6551" s="42">
        <f>R6551/(INDEX(Installed_Capacity!$H$25:$S$30,MATCH(Source_Data!B6551,Installed_Capacity!$G$25:$G$30,0),MATCH(Source_Data!C6551,Installed_Capacity!$H$24:$S$24,0)))</f>
        <v>0.23298287929851852</v>
      </c>
      <c r="U6551" s="43">
        <f>S6551/(INDEX(Installed_Capacity!$H$33:$S$38,MATCH(Source_Data!B6551,Installed_Capacity!$G$33:$G$38,0),MATCH(Source_Data!C6551,Installed_Capacity!$H$32:$S$32,0)))</f>
        <v>0.7078470382838904</v>
      </c>
      <c r="V6551" s="21"/>
      <c r="W6551" s="2"/>
    </row>
    <row r="6552" spans="1:23" x14ac:dyDescent="0.25">
      <c r="A6552" s="17">
        <v>43008</v>
      </c>
      <c r="B6552" s="19">
        <v>2017</v>
      </c>
      <c r="C6552" s="19">
        <v>9</v>
      </c>
      <c r="D6552" s="19">
        <v>30</v>
      </c>
      <c r="E6552" s="19">
        <v>22</v>
      </c>
      <c r="F6552" s="69">
        <v>25821</v>
      </c>
      <c r="G6552" s="52">
        <f t="shared" si="102"/>
        <v>29754</v>
      </c>
      <c r="H6552" s="34">
        <v>0</v>
      </c>
      <c r="I6552" s="35">
        <v>3.5080884999999999E-2</v>
      </c>
      <c r="J6552" s="35">
        <f>H6552/(INDEX(Installed_Capacity!$H$6:$S$11,MATCH(Source_Data!B6552,Installed_Capacity!$G$6:$G$11,0),MATCH(Source_Data!C6552,Installed_Capacity!$H$5:$S$5,0)))</f>
        <v>0</v>
      </c>
      <c r="K6552" s="36">
        <f>I6552/(INDEX(Installed_Capacity!$H$15:$S$20,MATCH(Source_Data!B6552,Installed_Capacity!$G$15:$G$20,0),MATCH(Source_Data!C6552,Installed_Capacity!$H$14:$S$14,0)))</f>
        <v>9.1528086516384875E-6</v>
      </c>
      <c r="L6552" s="39">
        <v>0</v>
      </c>
      <c r="M6552" s="40">
        <v>4.0004161000000003E-2</v>
      </c>
      <c r="N6552" s="40">
        <f>L6552/(INDEX(Installed_Capacity!$V$6:$AG$11,MATCH(Source_Data!B6552,Installed_Capacity!$U$6:$U$11,0),MATCH(Source_Data!C6552,Installed_Capacity!$V$5:$AG$5,0)))</f>
        <v>0</v>
      </c>
      <c r="O6552" s="41">
        <f>M6552/(INDEX(Installed_Capacity!$V$15:$AG$20,MATCH(Source_Data!B6552,Installed_Capacity!$U$15:$U$20,0),MATCH(Source_Data!C6552,Installed_Capacity!$V$14:$AG$14,0)))</f>
        <v>1.5553717340590982E-5</v>
      </c>
      <c r="P6552" s="37">
        <v>0</v>
      </c>
      <c r="Q6552" s="38">
        <f>P6552/(INDEX(Installed_Capacity!$AJ$15:$AU$20,MATCH(Source_Data!B6552,Installed_Capacity!$AI$15:$AI$20,0),MATCH(Source_Data!C6552,Installed_Capacity!$AJ$14:$AU$14,0)))</f>
        <v>0</v>
      </c>
      <c r="R6552" s="63">
        <v>297.25752841600001</v>
      </c>
      <c r="S6552" s="42">
        <v>2537.1151976159999</v>
      </c>
      <c r="T6552" s="42">
        <f>R6552/(INDEX(Installed_Capacity!$H$25:$S$30,MATCH(Source_Data!B6552,Installed_Capacity!$G$25:$G$30,0),MATCH(Source_Data!C6552,Installed_Capacity!$H$24:$S$24,0)))</f>
        <v>0.22019076178962965</v>
      </c>
      <c r="U6552" s="43">
        <f>S6552/(INDEX(Installed_Capacity!$H$33:$S$38,MATCH(Source_Data!B6552,Installed_Capacity!$G$33:$G$38,0),MATCH(Source_Data!C6552,Installed_Capacity!$H$32:$S$32,0)))</f>
        <v>0.74498113336993965</v>
      </c>
      <c r="V6552" s="21"/>
      <c r="W6552" s="2"/>
    </row>
    <row r="6553" spans="1:23" x14ac:dyDescent="0.25">
      <c r="A6553" s="17">
        <v>43008</v>
      </c>
      <c r="B6553" s="19">
        <v>2017</v>
      </c>
      <c r="C6553" s="19">
        <v>9</v>
      </c>
      <c r="D6553" s="19">
        <v>30</v>
      </c>
      <c r="E6553" s="19">
        <v>23</v>
      </c>
      <c r="F6553" s="69">
        <v>24078</v>
      </c>
      <c r="G6553" s="52">
        <f t="shared" si="102"/>
        <v>29754</v>
      </c>
      <c r="H6553" s="34">
        <v>0</v>
      </c>
      <c r="I6553" s="35">
        <v>2.9124807999999999E-2</v>
      </c>
      <c r="J6553" s="35">
        <f>H6553/(INDEX(Installed_Capacity!$H$6:$S$11,MATCH(Source_Data!B6553,Installed_Capacity!$G$6:$G$11,0),MATCH(Source_Data!C6553,Installed_Capacity!$H$5:$S$5,0)))</f>
        <v>0</v>
      </c>
      <c r="K6553" s="36">
        <f>I6553/(INDEX(Installed_Capacity!$H$15:$S$20,MATCH(Source_Data!B6553,Installed_Capacity!$G$15:$G$20,0),MATCH(Source_Data!C6553,Installed_Capacity!$H$14:$S$14,0)))</f>
        <v>7.5988332289709867E-6</v>
      </c>
      <c r="L6553" s="39">
        <v>0</v>
      </c>
      <c r="M6553" s="40">
        <v>4.7121010999999997E-2</v>
      </c>
      <c r="N6553" s="40">
        <f>L6553/(INDEX(Installed_Capacity!$V$6:$AG$11,MATCH(Source_Data!B6553,Installed_Capacity!$U$6:$U$11,0),MATCH(Source_Data!C6553,Installed_Capacity!$V$5:$AG$5,0)))</f>
        <v>0</v>
      </c>
      <c r="O6553" s="41">
        <f>M6553/(INDEX(Installed_Capacity!$V$15:$AG$20,MATCH(Source_Data!B6553,Installed_Capacity!$U$15:$U$20,0),MATCH(Source_Data!C6553,Installed_Capacity!$V$14:$AG$14,0)))</f>
        <v>1.8320766329704511E-5</v>
      </c>
      <c r="P6553" s="37">
        <v>0</v>
      </c>
      <c r="Q6553" s="38">
        <f>P6553/(INDEX(Installed_Capacity!$AJ$15:$AU$20,MATCH(Source_Data!B6553,Installed_Capacity!$AI$15:$AI$20,0),MATCH(Source_Data!C6553,Installed_Capacity!$AJ$14:$AU$14,0)))</f>
        <v>0</v>
      </c>
      <c r="R6553" s="63">
        <v>319.60902338800003</v>
      </c>
      <c r="S6553" s="42">
        <v>2799.6035490449999</v>
      </c>
      <c r="T6553" s="42">
        <f>R6553/(INDEX(Installed_Capacity!$H$25:$S$30,MATCH(Source_Data!B6553,Installed_Capacity!$G$25:$G$30,0),MATCH(Source_Data!C6553,Installed_Capacity!$H$24:$S$24,0)))</f>
        <v>0.23674742473185187</v>
      </c>
      <c r="U6553" s="43">
        <f>S6553/(INDEX(Installed_Capacity!$H$33:$S$38,MATCH(Source_Data!B6553,Installed_Capacity!$G$33:$G$38,0),MATCH(Source_Data!C6553,Installed_Capacity!$H$32:$S$32,0)))</f>
        <v>0.82205641545714281</v>
      </c>
      <c r="V6553" s="21"/>
      <c r="W6553" s="2"/>
    </row>
    <row r="6554" spans="1:23" x14ac:dyDescent="0.25">
      <c r="A6554" s="17">
        <v>43008</v>
      </c>
      <c r="B6554" s="19">
        <v>2017</v>
      </c>
      <c r="C6554" s="19">
        <v>9</v>
      </c>
      <c r="D6554" s="19">
        <v>30</v>
      </c>
      <c r="E6554" s="19">
        <v>24</v>
      </c>
      <c r="F6554" s="69">
        <v>22628</v>
      </c>
      <c r="G6554" s="52">
        <f t="shared" si="102"/>
        <v>29754</v>
      </c>
      <c r="H6554" s="34">
        <v>0</v>
      </c>
      <c r="I6554" s="35">
        <v>2.0886710999999999E-2</v>
      </c>
      <c r="J6554" s="35">
        <f>H6554/(INDEX(Installed_Capacity!$H$6:$S$11,MATCH(Source_Data!B6554,Installed_Capacity!$G$6:$G$11,0),MATCH(Source_Data!C6554,Installed_Capacity!$H$5:$S$5,0)))</f>
        <v>0</v>
      </c>
      <c r="K6554" s="36">
        <f>I6554/(INDEX(Installed_Capacity!$H$15:$S$20,MATCH(Source_Data!B6554,Installed_Capacity!$G$15:$G$20,0),MATCH(Source_Data!C6554,Installed_Capacity!$H$14:$S$14,0)))</f>
        <v>5.4494654038822789E-6</v>
      </c>
      <c r="L6554" s="39">
        <v>0</v>
      </c>
      <c r="M6554" s="40">
        <v>2.9765626999999999E-2</v>
      </c>
      <c r="N6554" s="40">
        <f>L6554/(INDEX(Installed_Capacity!$V$6:$AG$11,MATCH(Source_Data!B6554,Installed_Capacity!$U$6:$U$11,0),MATCH(Source_Data!C6554,Installed_Capacity!$V$5:$AG$5,0)))</f>
        <v>0</v>
      </c>
      <c r="O6554" s="41">
        <f>M6554/(INDEX(Installed_Capacity!$V$15:$AG$20,MATCH(Source_Data!B6554,Installed_Capacity!$U$15:$U$20,0),MATCH(Source_Data!C6554,Installed_Capacity!$V$14:$AG$14,0)))</f>
        <v>1.1572949844479007E-5</v>
      </c>
      <c r="P6554" s="37">
        <v>0</v>
      </c>
      <c r="Q6554" s="38">
        <f>P6554/(INDEX(Installed_Capacity!$AJ$15:$AU$20,MATCH(Source_Data!B6554,Installed_Capacity!$AI$15:$AI$20,0),MATCH(Source_Data!C6554,Installed_Capacity!$AJ$14:$AU$14,0)))</f>
        <v>0</v>
      </c>
      <c r="R6554" s="63">
        <v>356.037484554</v>
      </c>
      <c r="S6554" s="42">
        <v>2831.6322291910001</v>
      </c>
      <c r="T6554" s="42">
        <f>R6554/(INDEX(Installed_Capacity!$H$25:$S$30,MATCH(Source_Data!B6554,Installed_Capacity!$G$25:$G$30,0),MATCH(Source_Data!C6554,Installed_Capacity!$H$24:$S$24,0)))</f>
        <v>0.26373147004000003</v>
      </c>
      <c r="U6554" s="43">
        <f>S6554/(INDEX(Installed_Capacity!$H$33:$S$38,MATCH(Source_Data!B6554,Installed_Capacity!$G$33:$G$38,0),MATCH(Source_Data!C6554,Installed_Capacity!$H$32:$S$32,0)))</f>
        <v>0.8314610977742608</v>
      </c>
      <c r="V6554" s="21"/>
      <c r="W6554" s="2"/>
    </row>
    <row r="6555" spans="1:23" x14ac:dyDescent="0.25">
      <c r="A6555" s="17">
        <v>43009</v>
      </c>
      <c r="B6555" s="19">
        <v>2017</v>
      </c>
      <c r="C6555" s="19">
        <v>10</v>
      </c>
      <c r="D6555" s="19">
        <v>1</v>
      </c>
      <c r="E6555" s="19">
        <v>1</v>
      </c>
      <c r="F6555" s="69">
        <v>21613</v>
      </c>
      <c r="G6555" s="52">
        <f t="shared" si="102"/>
        <v>28839</v>
      </c>
      <c r="H6555" s="34">
        <v>0</v>
      </c>
      <c r="I6555" s="35">
        <v>1.5191333E-2</v>
      </c>
      <c r="J6555" s="35">
        <f>H6555/(INDEX(Installed_Capacity!$H$6:$S$11,MATCH(Source_Data!B6555,Installed_Capacity!$G$6:$G$11,0),MATCH(Source_Data!C6555,Installed_Capacity!$H$5:$S$5,0)))</f>
        <v>0</v>
      </c>
      <c r="K6555" s="36">
        <f>I6555/(INDEX(Installed_Capacity!$H$15:$S$20,MATCH(Source_Data!B6555,Installed_Capacity!$G$15:$G$20,0),MATCH(Source_Data!C6555,Installed_Capacity!$H$14:$S$14,0)))</f>
        <v>3.861931660739117E-6</v>
      </c>
      <c r="L6555" s="39">
        <v>0</v>
      </c>
      <c r="M6555" s="40">
        <v>2.9924262E-2</v>
      </c>
      <c r="N6555" s="40">
        <f>L6555/(INDEX(Installed_Capacity!$V$6:$AG$11,MATCH(Source_Data!B6555,Installed_Capacity!$U$6:$U$11,0),MATCH(Source_Data!C6555,Installed_Capacity!$V$5:$AG$5,0)))</f>
        <v>0</v>
      </c>
      <c r="O6555" s="41">
        <f>M6555/(INDEX(Installed_Capacity!$V$15:$AG$20,MATCH(Source_Data!B6555,Installed_Capacity!$U$15:$U$20,0),MATCH(Source_Data!C6555,Installed_Capacity!$V$14:$AG$14,0)))</f>
        <v>1.1634627527216175E-5</v>
      </c>
      <c r="P6555" s="37">
        <v>0</v>
      </c>
      <c r="Q6555" s="38">
        <f>P6555/(INDEX(Installed_Capacity!$AJ$15:$AU$20,MATCH(Source_Data!B6555,Installed_Capacity!$AI$15:$AI$20,0),MATCH(Source_Data!C6555,Installed_Capacity!$AJ$14:$AU$14,0)))</f>
        <v>0</v>
      </c>
      <c r="R6555" s="63">
        <v>329.07606301499999</v>
      </c>
      <c r="S6555" s="42">
        <v>2722.7154790959999</v>
      </c>
      <c r="T6555" s="42">
        <f>R6555/(INDEX(Installed_Capacity!$H$25:$S$30,MATCH(Source_Data!B6555,Installed_Capacity!$G$25:$G$30,0),MATCH(Source_Data!C6555,Installed_Capacity!$H$24:$S$24,0)))</f>
        <v>0.24376004667777776</v>
      </c>
      <c r="U6555" s="43">
        <f>S6555/(INDEX(Installed_Capacity!$H$33:$S$38,MATCH(Source_Data!B6555,Installed_Capacity!$G$33:$G$38,0),MATCH(Source_Data!C6555,Installed_Capacity!$H$32:$S$32,0)))</f>
        <v>0.79947952909933906</v>
      </c>
      <c r="V6555" s="21"/>
      <c r="W6555" s="2"/>
    </row>
    <row r="6556" spans="1:23" x14ac:dyDescent="0.25">
      <c r="A6556" s="17">
        <v>43009</v>
      </c>
      <c r="B6556" s="19">
        <v>2017</v>
      </c>
      <c r="C6556" s="19">
        <v>10</v>
      </c>
      <c r="D6556" s="19">
        <v>1</v>
      </c>
      <c r="E6556" s="19">
        <v>2</v>
      </c>
      <c r="F6556" s="69">
        <v>20875</v>
      </c>
      <c r="G6556" s="52">
        <f t="shared" si="102"/>
        <v>28839</v>
      </c>
      <c r="H6556" s="34">
        <v>0</v>
      </c>
      <c r="I6556" s="35">
        <v>1.1154798E-2</v>
      </c>
      <c r="J6556" s="35">
        <f>H6556/(INDEX(Installed_Capacity!$H$6:$S$11,MATCH(Source_Data!B6556,Installed_Capacity!$G$6:$G$11,0),MATCH(Source_Data!C6556,Installed_Capacity!$H$5:$S$5,0)))</f>
        <v>0</v>
      </c>
      <c r="K6556" s="36">
        <f>I6556/(INDEX(Installed_Capacity!$H$15:$S$20,MATCH(Source_Data!B6556,Installed_Capacity!$G$15:$G$20,0),MATCH(Source_Data!C6556,Installed_Capacity!$H$14:$S$14,0)))</f>
        <v>2.8357661283147032E-6</v>
      </c>
      <c r="L6556" s="39">
        <v>0</v>
      </c>
      <c r="M6556" s="40">
        <v>2.8622649999999999E-2</v>
      </c>
      <c r="N6556" s="40">
        <f>L6556/(INDEX(Installed_Capacity!$V$6:$AG$11,MATCH(Source_Data!B6556,Installed_Capacity!$U$6:$U$11,0),MATCH(Source_Data!C6556,Installed_Capacity!$V$5:$AG$5,0)))</f>
        <v>0</v>
      </c>
      <c r="O6556" s="41">
        <f>M6556/(INDEX(Installed_Capacity!$V$15:$AG$20,MATCH(Source_Data!B6556,Installed_Capacity!$U$15:$U$20,0),MATCH(Source_Data!C6556,Installed_Capacity!$V$14:$AG$14,0)))</f>
        <v>1.1128557542768275E-5</v>
      </c>
      <c r="P6556" s="37">
        <v>0</v>
      </c>
      <c r="Q6556" s="38">
        <f>P6556/(INDEX(Installed_Capacity!$AJ$15:$AU$20,MATCH(Source_Data!B6556,Installed_Capacity!$AI$15:$AI$20,0),MATCH(Source_Data!C6556,Installed_Capacity!$AJ$14:$AU$14,0)))</f>
        <v>0</v>
      </c>
      <c r="R6556" s="63">
        <v>233.637066328</v>
      </c>
      <c r="S6556" s="42">
        <v>2519.7320170570001</v>
      </c>
      <c r="T6556" s="42">
        <f>R6556/(INDEX(Installed_Capacity!$H$25:$S$30,MATCH(Source_Data!B6556,Installed_Capacity!$G$25:$G$30,0),MATCH(Source_Data!C6556,Installed_Capacity!$H$24:$S$24,0)))</f>
        <v>0.1730644935762963</v>
      </c>
      <c r="U6556" s="43">
        <f>S6556/(INDEX(Installed_Capacity!$H$33:$S$38,MATCH(Source_Data!B6556,Installed_Capacity!$G$33:$G$38,0),MATCH(Source_Data!C6556,Installed_Capacity!$H$32:$S$32,0)))</f>
        <v>0.73987685526440206</v>
      </c>
      <c r="V6556" s="21"/>
      <c r="W6556" s="2"/>
    </row>
    <row r="6557" spans="1:23" x14ac:dyDescent="0.25">
      <c r="A6557" s="17">
        <v>43009</v>
      </c>
      <c r="B6557" s="19">
        <v>2017</v>
      </c>
      <c r="C6557" s="19">
        <v>10</v>
      </c>
      <c r="D6557" s="19">
        <v>1</v>
      </c>
      <c r="E6557" s="19">
        <v>3</v>
      </c>
      <c r="F6557" s="69">
        <v>20440</v>
      </c>
      <c r="G6557" s="52">
        <f t="shared" si="102"/>
        <v>28839</v>
      </c>
      <c r="H6557" s="34">
        <v>0</v>
      </c>
      <c r="I6557" s="35">
        <v>4.5828739999999998E-3</v>
      </c>
      <c r="J6557" s="35">
        <f>H6557/(INDEX(Installed_Capacity!$H$6:$S$11,MATCH(Source_Data!B6557,Installed_Capacity!$G$6:$G$11,0),MATCH(Source_Data!C6557,Installed_Capacity!$H$5:$S$5,0)))</f>
        <v>0</v>
      </c>
      <c r="K6557" s="36">
        <f>I6557/(INDEX(Installed_Capacity!$H$15:$S$20,MATCH(Source_Data!B6557,Installed_Capacity!$G$15:$G$20,0),MATCH(Source_Data!C6557,Installed_Capacity!$H$14:$S$14,0)))</f>
        <v>1.1650555088074312E-6</v>
      </c>
      <c r="L6557" s="39">
        <v>0</v>
      </c>
      <c r="M6557" s="40">
        <v>2.043787E-2</v>
      </c>
      <c r="N6557" s="40">
        <f>L6557/(INDEX(Installed_Capacity!$V$6:$AG$11,MATCH(Source_Data!B6557,Installed_Capacity!$U$6:$U$11,0),MATCH(Source_Data!C6557,Installed_Capacity!$V$5:$AG$5,0)))</f>
        <v>0</v>
      </c>
      <c r="O6557" s="41">
        <f>M6557/(INDEX(Installed_Capacity!$V$15:$AG$20,MATCH(Source_Data!B6557,Installed_Capacity!$U$15:$U$20,0),MATCH(Source_Data!C6557,Installed_Capacity!$V$14:$AG$14,0)))</f>
        <v>7.9462947122861607E-6</v>
      </c>
      <c r="P6557" s="37">
        <v>0</v>
      </c>
      <c r="Q6557" s="38">
        <f>P6557/(INDEX(Installed_Capacity!$AJ$15:$AU$20,MATCH(Source_Data!B6557,Installed_Capacity!$AI$15:$AI$20,0),MATCH(Source_Data!C6557,Installed_Capacity!$AJ$14:$AU$14,0)))</f>
        <v>0</v>
      </c>
      <c r="R6557" s="63">
        <v>197.35911746599999</v>
      </c>
      <c r="S6557" s="42">
        <v>2523.1045975719999</v>
      </c>
      <c r="T6557" s="42">
        <f>R6557/(INDEX(Installed_Capacity!$H$25:$S$30,MATCH(Source_Data!B6557,Installed_Capacity!$G$25:$G$30,0),MATCH(Source_Data!C6557,Installed_Capacity!$H$24:$S$24,0)))</f>
        <v>0.14619193886370369</v>
      </c>
      <c r="U6557" s="43">
        <f>S6557/(INDEX(Installed_Capacity!$H$33:$S$38,MATCH(Source_Data!B6557,Installed_Capacity!$G$33:$G$38,0),MATCH(Source_Data!C6557,Installed_Capacity!$H$32:$S$32,0)))</f>
        <v>0.74086715671260073</v>
      </c>
      <c r="V6557" s="21"/>
      <c r="W6557" s="2"/>
    </row>
    <row r="6558" spans="1:23" x14ac:dyDescent="0.25">
      <c r="A6558" s="17">
        <v>43009</v>
      </c>
      <c r="B6558" s="19">
        <v>2017</v>
      </c>
      <c r="C6558" s="19">
        <v>10</v>
      </c>
      <c r="D6558" s="19">
        <v>1</v>
      </c>
      <c r="E6558" s="19">
        <v>4</v>
      </c>
      <c r="F6558" s="69">
        <v>20308</v>
      </c>
      <c r="G6558" s="52">
        <f t="shared" si="102"/>
        <v>28839</v>
      </c>
      <c r="H6558" s="34">
        <v>0</v>
      </c>
      <c r="I6558" s="35">
        <v>3.0951149999999998E-3</v>
      </c>
      <c r="J6558" s="35">
        <f>H6558/(INDEX(Installed_Capacity!$H$6:$S$11,MATCH(Source_Data!B6558,Installed_Capacity!$G$6:$G$11,0),MATCH(Source_Data!C6558,Installed_Capacity!$H$5:$S$5,0)))</f>
        <v>0</v>
      </c>
      <c r="K6558" s="36">
        <f>I6558/(INDEX(Installed_Capacity!$H$15:$S$20,MATCH(Source_Data!B6558,Installed_Capacity!$G$15:$G$20,0),MATCH(Source_Data!C6558,Installed_Capacity!$H$14:$S$14,0)))</f>
        <v>7.8683829866204322E-7</v>
      </c>
      <c r="L6558" s="39">
        <v>0</v>
      </c>
      <c r="M6558" s="40">
        <v>1.5526939E-2</v>
      </c>
      <c r="N6558" s="40">
        <f>L6558/(INDEX(Installed_Capacity!$V$6:$AG$11,MATCH(Source_Data!B6558,Installed_Capacity!$U$6:$U$11,0),MATCH(Source_Data!C6558,Installed_Capacity!$V$5:$AG$5,0)))</f>
        <v>0</v>
      </c>
      <c r="O6558" s="41">
        <f>M6558/(INDEX(Installed_Capacity!$V$15:$AG$20,MATCH(Source_Data!B6558,Installed_Capacity!$U$15:$U$20,0),MATCH(Source_Data!C6558,Installed_Capacity!$V$14:$AG$14,0)))</f>
        <v>6.0369125194401259E-6</v>
      </c>
      <c r="P6558" s="37">
        <v>0</v>
      </c>
      <c r="Q6558" s="38">
        <f>P6558/(INDEX(Installed_Capacity!$AJ$15:$AU$20,MATCH(Source_Data!B6558,Installed_Capacity!$AI$15:$AI$20,0),MATCH(Source_Data!C6558,Installed_Capacity!$AJ$14:$AU$14,0)))</f>
        <v>0</v>
      </c>
      <c r="R6558" s="63">
        <v>240.49414736099999</v>
      </c>
      <c r="S6558" s="42">
        <v>2311.7115335069998</v>
      </c>
      <c r="T6558" s="42">
        <f>R6558/(INDEX(Installed_Capacity!$H$25:$S$30,MATCH(Source_Data!B6558,Installed_Capacity!$G$25:$G$30,0),MATCH(Source_Data!C6558,Installed_Capacity!$H$24:$S$24,0)))</f>
        <v>0.17814381286</v>
      </c>
      <c r="U6558" s="43">
        <f>S6558/(INDEX(Installed_Capacity!$H$33:$S$38,MATCH(Source_Data!B6558,Installed_Capacity!$G$33:$G$38,0),MATCH(Source_Data!C6558,Installed_Capacity!$H$32:$S$32,0)))</f>
        <v>0.67879514492469784</v>
      </c>
      <c r="V6558" s="21"/>
      <c r="W6558" s="2"/>
    </row>
    <row r="6559" spans="1:23" x14ac:dyDescent="0.25">
      <c r="A6559" s="17">
        <v>43009</v>
      </c>
      <c r="B6559" s="19">
        <v>2017</v>
      </c>
      <c r="C6559" s="19">
        <v>10</v>
      </c>
      <c r="D6559" s="19">
        <v>1</v>
      </c>
      <c r="E6559" s="19">
        <v>5</v>
      </c>
      <c r="F6559" s="69">
        <v>20567</v>
      </c>
      <c r="G6559" s="52">
        <f t="shared" si="102"/>
        <v>28839</v>
      </c>
      <c r="H6559" s="34">
        <v>0</v>
      </c>
      <c r="I6559" s="35">
        <v>7.6806599999999997E-4</v>
      </c>
      <c r="J6559" s="35">
        <f>H6559/(INDEX(Installed_Capacity!$H$6:$S$11,MATCH(Source_Data!B6559,Installed_Capacity!$G$6:$G$11,0),MATCH(Source_Data!C6559,Installed_Capacity!$H$5:$S$5,0)))</f>
        <v>0</v>
      </c>
      <c r="K6559" s="36">
        <f>I6559/(INDEX(Installed_Capacity!$H$15:$S$20,MATCH(Source_Data!B6559,Installed_Capacity!$G$15:$G$20,0),MATCH(Source_Data!C6559,Installed_Capacity!$H$14:$S$14,0)))</f>
        <v>1.952572827504506E-7</v>
      </c>
      <c r="L6559" s="39">
        <v>0</v>
      </c>
      <c r="M6559" s="40">
        <v>1.8028885000000001E-2</v>
      </c>
      <c r="N6559" s="40">
        <f>L6559/(INDEX(Installed_Capacity!$V$6:$AG$11,MATCH(Source_Data!B6559,Installed_Capacity!$U$6:$U$11,0),MATCH(Source_Data!C6559,Installed_Capacity!$V$5:$AG$5,0)))</f>
        <v>0</v>
      </c>
      <c r="O6559" s="41">
        <f>M6559/(INDEX(Installed_Capacity!$V$15:$AG$20,MATCH(Source_Data!B6559,Installed_Capacity!$U$15:$U$20,0),MATCH(Source_Data!C6559,Installed_Capacity!$V$14:$AG$14,0)))</f>
        <v>7.0096753499222412E-6</v>
      </c>
      <c r="P6559" s="37">
        <v>0</v>
      </c>
      <c r="Q6559" s="38">
        <f>P6559/(INDEX(Installed_Capacity!$AJ$15:$AU$20,MATCH(Source_Data!B6559,Installed_Capacity!$AI$15:$AI$20,0),MATCH(Source_Data!C6559,Installed_Capacity!$AJ$14:$AU$14,0)))</f>
        <v>0</v>
      </c>
      <c r="R6559" s="63">
        <v>273.35106713599998</v>
      </c>
      <c r="S6559" s="42">
        <v>2123.3619250450001</v>
      </c>
      <c r="T6559" s="42">
        <f>R6559/(INDEX(Installed_Capacity!$H$25:$S$30,MATCH(Source_Data!B6559,Installed_Capacity!$G$25:$G$30,0),MATCH(Source_Data!C6559,Installed_Capacity!$H$24:$S$24,0)))</f>
        <v>0.20248227195259258</v>
      </c>
      <c r="U6559" s="43">
        <f>S6559/(INDEX(Installed_Capacity!$H$33:$S$38,MATCH(Source_Data!B6559,Installed_Capacity!$G$33:$G$38,0),MATCH(Source_Data!C6559,Installed_Capacity!$H$32:$S$32,0)))</f>
        <v>0.62348945564671243</v>
      </c>
      <c r="V6559" s="21"/>
      <c r="W6559" s="2"/>
    </row>
    <row r="6560" spans="1:23" x14ac:dyDescent="0.25">
      <c r="A6560" s="17">
        <v>43009</v>
      </c>
      <c r="B6560" s="19">
        <v>2017</v>
      </c>
      <c r="C6560" s="19">
        <v>10</v>
      </c>
      <c r="D6560" s="19">
        <v>1</v>
      </c>
      <c r="E6560" s="19">
        <v>6</v>
      </c>
      <c r="F6560" s="69">
        <v>21115</v>
      </c>
      <c r="G6560" s="52">
        <f t="shared" si="102"/>
        <v>28839</v>
      </c>
      <c r="H6560" s="34">
        <v>0</v>
      </c>
      <c r="I6560" s="35">
        <v>1.800381E-3</v>
      </c>
      <c r="J6560" s="35">
        <f>H6560/(INDEX(Installed_Capacity!$H$6:$S$11,MATCH(Source_Data!B6560,Installed_Capacity!$G$6:$G$11,0),MATCH(Source_Data!C6560,Installed_Capacity!$H$5:$S$5,0)))</f>
        <v>0</v>
      </c>
      <c r="K6560" s="36">
        <f>I6560/(INDEX(Installed_Capacity!$H$15:$S$20,MATCH(Source_Data!B6560,Installed_Capacity!$G$15:$G$20,0),MATCH(Source_Data!C6560,Installed_Capacity!$H$14:$S$14,0)))</f>
        <v>4.5769178947582499E-7</v>
      </c>
      <c r="L6560" s="39">
        <v>0</v>
      </c>
      <c r="M6560" s="40">
        <v>1.8836386E-2</v>
      </c>
      <c r="N6560" s="40">
        <f>L6560/(INDEX(Installed_Capacity!$V$6:$AG$11,MATCH(Source_Data!B6560,Installed_Capacity!$U$6:$U$11,0),MATCH(Source_Data!C6560,Installed_Capacity!$V$5:$AG$5,0)))</f>
        <v>0</v>
      </c>
      <c r="O6560" s="41">
        <f>M6560/(INDEX(Installed_Capacity!$V$15:$AG$20,MATCH(Source_Data!B6560,Installed_Capacity!$U$15:$U$20,0),MATCH(Source_Data!C6560,Installed_Capacity!$V$14:$AG$14,0)))</f>
        <v>7.3236337480559885E-6</v>
      </c>
      <c r="P6560" s="37">
        <v>0</v>
      </c>
      <c r="Q6560" s="38">
        <f>P6560/(INDEX(Installed_Capacity!$AJ$15:$AU$20,MATCH(Source_Data!B6560,Installed_Capacity!$AI$15:$AI$20,0),MATCH(Source_Data!C6560,Installed_Capacity!$AJ$14:$AU$14,0)))</f>
        <v>0</v>
      </c>
      <c r="R6560" s="63">
        <v>241.54286769699999</v>
      </c>
      <c r="S6560" s="42">
        <v>2190.6778408999999</v>
      </c>
      <c r="T6560" s="42">
        <f>R6560/(INDEX(Installed_Capacity!$H$25:$S$30,MATCH(Source_Data!B6560,Installed_Capacity!$G$25:$G$30,0),MATCH(Source_Data!C6560,Installed_Capacity!$H$24:$S$24,0)))</f>
        <v>0.17892064273851851</v>
      </c>
      <c r="U6560" s="43">
        <f>S6560/(INDEX(Installed_Capacity!$H$33:$S$38,MATCH(Source_Data!B6560,Installed_Capacity!$G$33:$G$38,0),MATCH(Source_Data!C6560,Installed_Capacity!$H$32:$S$32,0)))</f>
        <v>0.64325564022304371</v>
      </c>
      <c r="V6560" s="21"/>
      <c r="W6560" s="2"/>
    </row>
    <row r="6561" spans="1:23" x14ac:dyDescent="0.25">
      <c r="A6561" s="17">
        <v>43009</v>
      </c>
      <c r="B6561" s="19">
        <v>2017</v>
      </c>
      <c r="C6561" s="19">
        <v>10</v>
      </c>
      <c r="D6561" s="19">
        <v>1</v>
      </c>
      <c r="E6561" s="19">
        <v>7</v>
      </c>
      <c r="F6561" s="69">
        <v>21290</v>
      </c>
      <c r="G6561" s="52">
        <f t="shared" si="102"/>
        <v>28839</v>
      </c>
      <c r="H6561" s="34">
        <v>3.3697869999999998E-2</v>
      </c>
      <c r="I6561" s="35">
        <v>17.541757226000001</v>
      </c>
      <c r="J6561" s="35">
        <f>H6561/(INDEX(Installed_Capacity!$H$6:$S$11,MATCH(Source_Data!B6561,Installed_Capacity!$G$6:$G$11,0),MATCH(Source_Data!C6561,Installed_Capacity!$H$5:$S$5,0)))</f>
        <v>2.2309378475716326E-5</v>
      </c>
      <c r="K6561" s="36">
        <f>I6561/(INDEX(Installed_Capacity!$H$15:$S$20,MATCH(Source_Data!B6561,Installed_Capacity!$G$15:$G$20,0),MATCH(Source_Data!C6561,Installed_Capacity!$H$14:$S$14,0)))</f>
        <v>4.4594551127335961E-3</v>
      </c>
      <c r="L6561" s="39">
        <v>6.3405955E-2</v>
      </c>
      <c r="M6561" s="40">
        <v>7.5703829200000001</v>
      </c>
      <c r="N6561" s="40">
        <f>L6561/(INDEX(Installed_Capacity!$V$6:$AG$11,MATCH(Source_Data!B6561,Installed_Capacity!$U$6:$U$11,0),MATCH(Source_Data!C6561,Installed_Capacity!$V$5:$AG$5,0)))</f>
        <v>5.6107988885644246E-5</v>
      </c>
      <c r="O6561" s="41">
        <f>M6561/(INDEX(Installed_Capacity!$V$15:$AG$20,MATCH(Source_Data!B6561,Installed_Capacity!$U$15:$U$20,0),MATCH(Source_Data!C6561,Installed_Capacity!$V$14:$AG$14,0)))</f>
        <v>2.9433837169517891E-3</v>
      </c>
      <c r="P6561" s="37">
        <v>0</v>
      </c>
      <c r="Q6561" s="38">
        <f>P6561/(INDEX(Installed_Capacity!$AJ$15:$AU$20,MATCH(Source_Data!B6561,Installed_Capacity!$AI$15:$AI$20,0),MATCH(Source_Data!C6561,Installed_Capacity!$AJ$14:$AU$14,0)))</f>
        <v>0</v>
      </c>
      <c r="R6561" s="63">
        <v>264.610077461</v>
      </c>
      <c r="S6561" s="42">
        <v>2073.7215666960001</v>
      </c>
      <c r="T6561" s="42">
        <f>R6561/(INDEX(Installed_Capacity!$H$25:$S$30,MATCH(Source_Data!B6561,Installed_Capacity!$G$25:$G$30,0),MATCH(Source_Data!C6561,Installed_Capacity!$H$24:$S$24,0)))</f>
        <v>0.19600746478592593</v>
      </c>
      <c r="U6561" s="43">
        <f>S6561/(INDEX(Installed_Capacity!$H$33:$S$38,MATCH(Source_Data!B6561,Installed_Capacity!$G$33:$G$38,0),MATCH(Source_Data!C6561,Installed_Capacity!$H$32:$S$32,0)))</f>
        <v>0.6089134007405429</v>
      </c>
      <c r="V6561" s="21"/>
      <c r="W6561" s="2"/>
    </row>
    <row r="6562" spans="1:23" x14ac:dyDescent="0.25">
      <c r="A6562" s="17">
        <v>43009</v>
      </c>
      <c r="B6562" s="19">
        <v>2017</v>
      </c>
      <c r="C6562" s="19">
        <v>10</v>
      </c>
      <c r="D6562" s="19">
        <v>1</v>
      </c>
      <c r="E6562" s="19">
        <v>8</v>
      </c>
      <c r="F6562" s="69">
        <v>21737</v>
      </c>
      <c r="G6562" s="52">
        <f t="shared" si="102"/>
        <v>28839</v>
      </c>
      <c r="H6562" s="34">
        <v>154.09309702300001</v>
      </c>
      <c r="I6562" s="35">
        <v>823.235187537</v>
      </c>
      <c r="J6562" s="35">
        <f>H6562/(INDEX(Installed_Capacity!$H$6:$S$11,MATCH(Source_Data!B6562,Installed_Capacity!$G$6:$G$11,0),MATCH(Source_Data!C6562,Installed_Capacity!$H$5:$S$5,0)))</f>
        <v>0.10201597970380277</v>
      </c>
      <c r="K6562" s="36">
        <f>I6562/(INDEX(Installed_Capacity!$H$15:$S$20,MATCH(Source_Data!B6562,Installed_Capacity!$G$15:$G$20,0),MATCH(Source_Data!C6562,Installed_Capacity!$H$14:$S$14,0)))</f>
        <v>0.20928236086876939</v>
      </c>
      <c r="L6562" s="39">
        <v>145.74281012</v>
      </c>
      <c r="M6562" s="40">
        <v>584.28364377499997</v>
      </c>
      <c r="N6562" s="40">
        <f>L6562/(INDEX(Installed_Capacity!$V$6:$AG$11,MATCH(Source_Data!B6562,Installed_Capacity!$U$6:$U$11,0),MATCH(Source_Data!C6562,Installed_Capacity!$V$5:$AG$5,0)))</f>
        <v>0.12896794899431008</v>
      </c>
      <c r="O6562" s="41">
        <f>M6562/(INDEX(Installed_Capacity!$V$15:$AG$20,MATCH(Source_Data!B6562,Installed_Capacity!$U$15:$U$20,0),MATCH(Source_Data!C6562,Installed_Capacity!$V$14:$AG$14,0)))</f>
        <v>0.22717093459370144</v>
      </c>
      <c r="P6562" s="37">
        <v>73.013786960000004</v>
      </c>
      <c r="Q6562" s="38">
        <f>P6562/(INDEX(Installed_Capacity!$AJ$15:$AU$20,MATCH(Source_Data!B6562,Installed_Capacity!$AI$15:$AI$20,0),MATCH(Source_Data!C6562,Installed_Capacity!$AJ$14:$AU$14,0)))</f>
        <v>7.9622450338058898E-2</v>
      </c>
      <c r="R6562" s="63">
        <v>288.30543967800003</v>
      </c>
      <c r="S6562" s="42">
        <v>2160.2911560769999</v>
      </c>
      <c r="T6562" s="42">
        <f>R6562/(INDEX(Installed_Capacity!$H$25:$S$30,MATCH(Source_Data!B6562,Installed_Capacity!$G$25:$G$30,0),MATCH(Source_Data!C6562,Installed_Capacity!$H$24:$S$24,0)))</f>
        <v>0.21355958494666669</v>
      </c>
      <c r="U6562" s="43">
        <f>S6562/(INDEX(Installed_Capacity!$H$33:$S$38,MATCH(Source_Data!B6562,Installed_Capacity!$G$33:$G$38,0),MATCH(Source_Data!C6562,Installed_Capacity!$H$32:$S$32,0)))</f>
        <v>0.63433310216877448</v>
      </c>
      <c r="V6562" s="21"/>
      <c r="W6562" s="2"/>
    </row>
    <row r="6563" spans="1:23" x14ac:dyDescent="0.25">
      <c r="A6563" s="17">
        <v>43009</v>
      </c>
      <c r="B6563" s="19">
        <v>2017</v>
      </c>
      <c r="C6563" s="19">
        <v>10</v>
      </c>
      <c r="D6563" s="19">
        <v>1</v>
      </c>
      <c r="E6563" s="19">
        <v>9</v>
      </c>
      <c r="F6563" s="69">
        <v>21889</v>
      </c>
      <c r="G6563" s="52">
        <f t="shared" si="102"/>
        <v>28839</v>
      </c>
      <c r="H6563" s="34">
        <v>702.80253677300004</v>
      </c>
      <c r="I6563" s="35">
        <v>2392.7243112579999</v>
      </c>
      <c r="J6563" s="35">
        <f>H6563/(INDEX(Installed_Capacity!$H$6:$S$11,MATCH(Source_Data!B6563,Installed_Capacity!$G$6:$G$11,0),MATCH(Source_Data!C6563,Installed_Capacity!$H$5:$S$5,0)))</f>
        <v>0.46528423863473867</v>
      </c>
      <c r="K6563" s="36">
        <f>I6563/(INDEX(Installed_Capacity!$H$15:$S$20,MATCH(Source_Data!B6563,Installed_Capacity!$G$15:$G$20,0),MATCH(Source_Data!C6563,Installed_Capacity!$H$14:$S$14,0)))</f>
        <v>0.6082769545679414</v>
      </c>
      <c r="L6563" s="39">
        <v>653.08912341600001</v>
      </c>
      <c r="M6563" s="40">
        <v>1775.7799843600001</v>
      </c>
      <c r="N6563" s="40">
        <f>L6563/(INDEX(Installed_Capacity!$V$6:$AG$11,MATCH(Source_Data!B6563,Installed_Capacity!$U$6:$U$11,0),MATCH(Source_Data!C6563,Installed_Capacity!$V$5:$AG$5,0)))</f>
        <v>0.57791917617138755</v>
      </c>
      <c r="O6563" s="41">
        <f>M6563/(INDEX(Installed_Capacity!$V$15:$AG$20,MATCH(Source_Data!B6563,Installed_Capacity!$U$15:$U$20,0),MATCH(Source_Data!C6563,Installed_Capacity!$V$14:$AG$14,0)))</f>
        <v>0.69042767665629878</v>
      </c>
      <c r="P6563" s="37">
        <v>456.82887025000002</v>
      </c>
      <c r="Q6563" s="38">
        <f>P6563/(INDEX(Installed_Capacity!$AJ$15:$AU$20,MATCH(Source_Data!B6563,Installed_Capacity!$AI$15:$AI$20,0),MATCH(Source_Data!C6563,Installed_Capacity!$AJ$14:$AU$14,0)))</f>
        <v>0.49817761205016359</v>
      </c>
      <c r="R6563" s="63">
        <v>237.83551002600001</v>
      </c>
      <c r="S6563" s="42">
        <v>2296.9626387150001</v>
      </c>
      <c r="T6563" s="42">
        <f>R6563/(INDEX(Installed_Capacity!$H$25:$S$30,MATCH(Source_Data!B6563,Installed_Capacity!$G$25:$G$30,0),MATCH(Source_Data!C6563,Installed_Capacity!$H$24:$S$24,0)))</f>
        <v>0.17617445187111111</v>
      </c>
      <c r="U6563" s="43">
        <f>S6563/(INDEX(Installed_Capacity!$H$33:$S$38,MATCH(Source_Data!B6563,Installed_Capacity!$G$33:$G$38,0),MATCH(Source_Data!C6563,Installed_Capacity!$H$32:$S$32,0)))</f>
        <v>0.67446438045313484</v>
      </c>
      <c r="V6563" s="21"/>
      <c r="W6563" s="2"/>
    </row>
    <row r="6564" spans="1:23" x14ac:dyDescent="0.25">
      <c r="A6564" s="17">
        <v>43009</v>
      </c>
      <c r="B6564" s="19">
        <v>2017</v>
      </c>
      <c r="C6564" s="19">
        <v>10</v>
      </c>
      <c r="D6564" s="19">
        <v>1</v>
      </c>
      <c r="E6564" s="19">
        <v>10</v>
      </c>
      <c r="F6564" s="69">
        <v>21890</v>
      </c>
      <c r="G6564" s="52">
        <f t="shared" si="102"/>
        <v>28839</v>
      </c>
      <c r="H6564" s="34">
        <v>1051.5962832549999</v>
      </c>
      <c r="I6564" s="35">
        <v>3161.0814926829999</v>
      </c>
      <c r="J6564" s="35">
        <f>H6564/(INDEX(Installed_Capacity!$H$6:$S$11,MATCH(Source_Data!B6564,Installed_Capacity!$G$6:$G$11,0),MATCH(Source_Data!C6564,Installed_Capacity!$H$5:$S$5,0)))</f>
        <v>0.69620007100722936</v>
      </c>
      <c r="K6564" s="36">
        <f>I6564/(INDEX(Installed_Capacity!$H$15:$S$20,MATCH(Source_Data!B6564,Installed_Capacity!$G$15:$G$20,0),MATCH(Source_Data!C6564,Installed_Capacity!$H$14:$S$14,0)))</f>
        <v>0.80360826128746865</v>
      </c>
      <c r="L6564" s="39">
        <v>902.8545881</v>
      </c>
      <c r="M6564" s="40">
        <v>2218.2080317210002</v>
      </c>
      <c r="N6564" s="40">
        <f>L6564/(INDEX(Installed_Capacity!$V$6:$AG$11,MATCH(Source_Data!B6564,Installed_Capacity!$U$6:$U$11,0),MATCH(Source_Data!C6564,Installed_Capacity!$V$5:$AG$5,0)))</f>
        <v>0.79893686948596088</v>
      </c>
      <c r="O6564" s="41">
        <f>M6564/(INDEX(Installed_Capacity!$V$15:$AG$20,MATCH(Source_Data!B6564,Installed_Capacity!$U$15:$U$20,0),MATCH(Source_Data!C6564,Installed_Capacity!$V$14:$AG$14,0)))</f>
        <v>0.86244480237986032</v>
      </c>
      <c r="P6564" s="37">
        <v>792.21690060000003</v>
      </c>
      <c r="Q6564" s="38">
        <f>P6564/(INDEX(Installed_Capacity!$AJ$15:$AU$20,MATCH(Source_Data!B6564,Installed_Capacity!$AI$15:$AI$20,0),MATCH(Source_Data!C6564,Installed_Capacity!$AJ$14:$AU$14,0)))</f>
        <v>0.86392246521264993</v>
      </c>
      <c r="R6564" s="63">
        <v>416.31409727599998</v>
      </c>
      <c r="S6564" s="42">
        <v>2020.0199235580001</v>
      </c>
      <c r="T6564" s="42">
        <f>R6564/(INDEX(Installed_Capacity!$H$25:$S$30,MATCH(Source_Data!B6564,Installed_Capacity!$G$25:$G$30,0),MATCH(Source_Data!C6564,Installed_Capacity!$H$24:$S$24,0)))</f>
        <v>0.30838081279703705</v>
      </c>
      <c r="U6564" s="43">
        <f>S6564/(INDEX(Installed_Capacity!$H$33:$S$38,MATCH(Source_Data!B6564,Installed_Capacity!$G$33:$G$38,0),MATCH(Source_Data!C6564,Installed_Capacity!$H$32:$S$32,0)))</f>
        <v>0.59314481797915797</v>
      </c>
      <c r="V6564" s="21"/>
      <c r="W6564" s="2"/>
    </row>
    <row r="6565" spans="1:23" x14ac:dyDescent="0.25">
      <c r="A6565" s="17">
        <v>43009</v>
      </c>
      <c r="B6565" s="19">
        <v>2017</v>
      </c>
      <c r="C6565" s="19">
        <v>10</v>
      </c>
      <c r="D6565" s="19">
        <v>1</v>
      </c>
      <c r="E6565" s="19">
        <v>11</v>
      </c>
      <c r="F6565" s="69">
        <v>22119</v>
      </c>
      <c r="G6565" s="52">
        <f t="shared" si="102"/>
        <v>28839</v>
      </c>
      <c r="H6565" s="34">
        <v>1161.993444599</v>
      </c>
      <c r="I6565" s="35">
        <v>3138.7742089049998</v>
      </c>
      <c r="J6565" s="35">
        <f>H6565/(INDEX(Installed_Capacity!$H$6:$S$11,MATCH(Source_Data!B6565,Installed_Capacity!$G$6:$G$11,0),MATCH(Source_Data!C6565,Installed_Capacity!$H$5:$S$5,0)))</f>
        <v>0.7692875407810762</v>
      </c>
      <c r="K6565" s="36">
        <f>I6565/(INDEX(Installed_Capacity!$H$15:$S$20,MATCH(Source_Data!B6565,Installed_Capacity!$G$15:$G$20,0),MATCH(Source_Data!C6565,Installed_Capacity!$H$14:$S$14,0)))</f>
        <v>0.7979373168425441</v>
      </c>
      <c r="L6565" s="39">
        <v>848.414677396</v>
      </c>
      <c r="M6565" s="40">
        <v>1863.9311043790001</v>
      </c>
      <c r="N6565" s="40">
        <f>L6565/(INDEX(Installed_Capacity!$V$6:$AG$11,MATCH(Source_Data!B6565,Installed_Capacity!$U$6:$U$11,0),MATCH(Source_Data!C6565,Installed_Capacity!$V$5:$AG$5,0)))</f>
        <v>0.75076294158414958</v>
      </c>
      <c r="O6565" s="41">
        <f>M6565/(INDEX(Installed_Capacity!$V$15:$AG$20,MATCH(Source_Data!B6565,Installed_Capacity!$U$15:$U$20,0),MATCH(Source_Data!C6565,Installed_Capacity!$V$14:$AG$14,0)))</f>
        <v>0.72470105146928476</v>
      </c>
      <c r="P6565" s="37">
        <v>865.98656340000002</v>
      </c>
      <c r="Q6565" s="38">
        <f>P6565/(INDEX(Installed_Capacity!$AJ$15:$AU$20,MATCH(Source_Data!B6565,Installed_Capacity!$AI$15:$AI$20,0),MATCH(Source_Data!C6565,Installed_Capacity!$AJ$14:$AU$14,0)))</f>
        <v>0.94436920763358778</v>
      </c>
      <c r="R6565" s="63">
        <v>914.66523934899999</v>
      </c>
      <c r="S6565" s="42">
        <v>1959.502176257</v>
      </c>
      <c r="T6565" s="42">
        <f>R6565/(INDEX(Installed_Capacity!$H$25:$S$30,MATCH(Source_Data!B6565,Installed_Capacity!$G$25:$G$30,0),MATCH(Source_Data!C6565,Installed_Capacity!$H$24:$S$24,0)))</f>
        <v>0.67752980692518516</v>
      </c>
      <c r="U6565" s="43">
        <f>S6565/(INDEX(Installed_Capacity!$H$33:$S$38,MATCH(Source_Data!B6565,Installed_Capacity!$G$33:$G$38,0),MATCH(Source_Data!C6565,Installed_Capacity!$H$32:$S$32,0)))</f>
        <v>0.5753748010655948</v>
      </c>
      <c r="V6565" s="21"/>
      <c r="W6565" s="2"/>
    </row>
    <row r="6566" spans="1:23" x14ac:dyDescent="0.25">
      <c r="A6566" s="17">
        <v>43009</v>
      </c>
      <c r="B6566" s="19">
        <v>2017</v>
      </c>
      <c r="C6566" s="19">
        <v>10</v>
      </c>
      <c r="D6566" s="19">
        <v>1</v>
      </c>
      <c r="E6566" s="19">
        <v>12</v>
      </c>
      <c r="F6566" s="69">
        <v>22474</v>
      </c>
      <c r="G6566" s="52">
        <f t="shared" si="102"/>
        <v>28839</v>
      </c>
      <c r="H6566" s="34">
        <v>1247.764004208</v>
      </c>
      <c r="I6566" s="35">
        <v>3626.6604253979999</v>
      </c>
      <c r="J6566" s="35">
        <f>H6566/(INDEX(Installed_Capacity!$H$6:$S$11,MATCH(Source_Data!B6566,Installed_Capacity!$G$6:$G$11,0),MATCH(Source_Data!C6566,Installed_Capacity!$H$5:$S$5,0)))</f>
        <v>0.82607118545627878</v>
      </c>
      <c r="K6566" s="36">
        <f>I6566/(INDEX(Installed_Capacity!$H$15:$S$20,MATCH(Source_Data!B6566,Installed_Capacity!$G$15:$G$20,0),MATCH(Source_Data!C6566,Installed_Capacity!$H$14:$S$14,0)))</f>
        <v>0.92196746128823137</v>
      </c>
      <c r="L6566" s="39">
        <v>869.49761598999999</v>
      </c>
      <c r="M6566" s="40">
        <v>2167.6867434189999</v>
      </c>
      <c r="N6566" s="40">
        <f>L6566/(INDEX(Installed_Capacity!$V$6:$AG$11,MATCH(Source_Data!B6566,Installed_Capacity!$U$6:$U$11,0),MATCH(Source_Data!C6566,Installed_Capacity!$V$5:$AG$5,0)))</f>
        <v>0.76941925366570196</v>
      </c>
      <c r="O6566" s="41">
        <f>M6566/(INDEX(Installed_Capacity!$V$15:$AG$20,MATCH(Source_Data!B6566,Installed_Capacity!$U$15:$U$20,0),MATCH(Source_Data!C6566,Installed_Capacity!$V$14:$AG$14,0)))</f>
        <v>0.84280199977410586</v>
      </c>
      <c r="P6566" s="37">
        <v>869.516209</v>
      </c>
      <c r="Q6566" s="38">
        <f>P6566/(INDEX(Installed_Capacity!$AJ$15:$AU$20,MATCH(Source_Data!B6566,Installed_Capacity!$AI$15:$AI$20,0),MATCH(Source_Data!C6566,Installed_Capacity!$AJ$14:$AU$14,0)))</f>
        <v>0.9482183304252999</v>
      </c>
      <c r="R6566" s="63">
        <v>784.03854893599998</v>
      </c>
      <c r="S6566" s="42">
        <v>2019.8366382290001</v>
      </c>
      <c r="T6566" s="42">
        <f>R6566/(INDEX(Installed_Capacity!$H$25:$S$30,MATCH(Source_Data!B6566,Installed_Capacity!$G$25:$G$30,0),MATCH(Source_Data!C6566,Installed_Capacity!$H$24:$S$24,0)))</f>
        <v>0.58076929550814815</v>
      </c>
      <c r="U6566" s="43">
        <f>S6566/(INDEX(Installed_Capacity!$H$33:$S$38,MATCH(Source_Data!B6566,Installed_Capacity!$G$33:$G$38,0),MATCH(Source_Data!C6566,Installed_Capacity!$H$32:$S$32,0)))</f>
        <v>0.59309099933022291</v>
      </c>
      <c r="V6566" s="21"/>
      <c r="W6566" s="2"/>
    </row>
    <row r="6567" spans="1:23" x14ac:dyDescent="0.25">
      <c r="A6567" s="17">
        <v>43009</v>
      </c>
      <c r="B6567" s="19">
        <v>2017</v>
      </c>
      <c r="C6567" s="19">
        <v>10</v>
      </c>
      <c r="D6567" s="19">
        <v>1</v>
      </c>
      <c r="E6567" s="19">
        <v>13</v>
      </c>
      <c r="F6567" s="69">
        <v>22995</v>
      </c>
      <c r="G6567" s="52">
        <f t="shared" si="102"/>
        <v>28839</v>
      </c>
      <c r="H6567" s="34">
        <v>1352.5183103080001</v>
      </c>
      <c r="I6567" s="35">
        <v>3734.315379268</v>
      </c>
      <c r="J6567" s="35">
        <f>H6567/(INDEX(Installed_Capacity!$H$6:$S$11,MATCH(Source_Data!B6567,Installed_Capacity!$G$6:$G$11,0),MATCH(Source_Data!C6567,Installed_Capacity!$H$5:$S$5,0)))</f>
        <v>0.8954228525422383</v>
      </c>
      <c r="K6567" s="36">
        <f>I6567/(INDEX(Installed_Capacity!$H$15:$S$20,MATCH(Source_Data!B6567,Installed_Capacity!$G$15:$G$20,0),MATCH(Source_Data!C6567,Installed_Capacity!$H$14:$S$14,0)))</f>
        <v>0.94933543977872736</v>
      </c>
      <c r="L6567" s="39">
        <v>921.66055432500002</v>
      </c>
      <c r="M6567" s="40">
        <v>2311.536875542</v>
      </c>
      <c r="N6567" s="40">
        <f>L6567/(INDEX(Installed_Capacity!$V$6:$AG$11,MATCH(Source_Data!B6567,Installed_Capacity!$U$6:$U$11,0),MATCH(Source_Data!C6567,Installed_Capacity!$V$5:$AG$5,0)))</f>
        <v>0.81557828658844134</v>
      </c>
      <c r="O6567" s="41">
        <f>M6567/(INDEX(Installed_Capacity!$V$15:$AG$20,MATCH(Source_Data!B6567,Installed_Capacity!$U$15:$U$20,0),MATCH(Source_Data!C6567,Installed_Capacity!$V$14:$AG$14,0)))</f>
        <v>0.89873128909097988</v>
      </c>
      <c r="P6567" s="37">
        <v>865.53482629999996</v>
      </c>
      <c r="Q6567" s="38">
        <f>P6567/(INDEX(Installed_Capacity!$AJ$15:$AU$20,MATCH(Source_Data!B6567,Installed_Capacity!$AI$15:$AI$20,0),MATCH(Source_Data!C6567,Installed_Capacity!$AJ$14:$AU$14,0)))</f>
        <v>0.9438765826608505</v>
      </c>
      <c r="R6567" s="63">
        <v>692.98491097399994</v>
      </c>
      <c r="S6567" s="42">
        <v>2041.70966957</v>
      </c>
      <c r="T6567" s="42">
        <f>R6567/(INDEX(Installed_Capacity!$H$25:$S$30,MATCH(Source_Data!B6567,Installed_Capacity!$G$25:$G$30,0),MATCH(Source_Data!C6567,Installed_Capacity!$H$24:$S$24,0)))</f>
        <v>0.51332215627703703</v>
      </c>
      <c r="U6567" s="43">
        <f>S6567/(INDEX(Installed_Capacity!$H$33:$S$38,MATCH(Source_Data!B6567,Installed_Capacity!$G$33:$G$38,0),MATCH(Source_Data!C6567,Installed_Capacity!$H$32:$S$32,0)))</f>
        <v>0.59951364647449357</v>
      </c>
      <c r="V6567" s="21"/>
      <c r="W6567" s="2"/>
    </row>
    <row r="6568" spans="1:23" x14ac:dyDescent="0.25">
      <c r="A6568" s="17">
        <v>43009</v>
      </c>
      <c r="B6568" s="19">
        <v>2017</v>
      </c>
      <c r="C6568" s="19">
        <v>10</v>
      </c>
      <c r="D6568" s="19">
        <v>1</v>
      </c>
      <c r="E6568" s="19">
        <v>14</v>
      </c>
      <c r="F6568" s="69">
        <v>23875</v>
      </c>
      <c r="G6568" s="52">
        <f t="shared" si="102"/>
        <v>28839</v>
      </c>
      <c r="H6568" s="34">
        <v>1350.3993054299999</v>
      </c>
      <c r="I6568" s="35">
        <v>3734.714063417</v>
      </c>
      <c r="J6568" s="35">
        <f>H6568/(INDEX(Installed_Capacity!$H$6:$S$11,MATCH(Source_Data!B6568,Installed_Capacity!$G$6:$G$11,0),MATCH(Source_Data!C6568,Installed_Capacity!$H$5:$S$5,0)))</f>
        <v>0.89401998399846394</v>
      </c>
      <c r="K6568" s="36">
        <f>I6568/(INDEX(Installed_Capacity!$H$15:$S$20,MATCH(Source_Data!B6568,Installed_Capacity!$G$15:$G$20,0),MATCH(Source_Data!C6568,Installed_Capacity!$H$14:$S$14,0)))</f>
        <v>0.94943679302650741</v>
      </c>
      <c r="L6568" s="39">
        <v>921.59820083600005</v>
      </c>
      <c r="M6568" s="40">
        <v>2303.3731213699998</v>
      </c>
      <c r="N6568" s="40">
        <f>L6568/(INDEX(Installed_Capacity!$V$6:$AG$11,MATCH(Source_Data!B6568,Installed_Capacity!$U$6:$U$11,0),MATCH(Source_Data!C6568,Installed_Capacity!$V$5:$AG$5,0)))</f>
        <v>0.81552310992770349</v>
      </c>
      <c r="O6568" s="41">
        <f>M6568/(INDEX(Installed_Capacity!$V$15:$AG$20,MATCH(Source_Data!B6568,Installed_Capacity!$U$15:$U$20,0),MATCH(Source_Data!C6568,Installed_Capacity!$V$14:$AG$14,0)))</f>
        <v>0.89555720115474347</v>
      </c>
      <c r="P6568" s="37">
        <v>874.7184297</v>
      </c>
      <c r="Q6568" s="38">
        <f>P6568/(INDEX(Installed_Capacity!$AJ$15:$AU$20,MATCH(Source_Data!B6568,Installed_Capacity!$AI$15:$AI$20,0),MATCH(Source_Data!C6568,Installed_Capacity!$AJ$14:$AU$14,0)))</f>
        <v>0.95389141733914939</v>
      </c>
      <c r="R6568" s="63">
        <v>642.924679803</v>
      </c>
      <c r="S6568" s="42">
        <v>2160.6417892099998</v>
      </c>
      <c r="T6568" s="42">
        <f>R6568/(INDEX(Installed_Capacity!$H$25:$S$30,MATCH(Source_Data!B6568,Installed_Capacity!$G$25:$G$30,0),MATCH(Source_Data!C6568,Installed_Capacity!$H$24:$S$24,0)))</f>
        <v>0.47624050355777781</v>
      </c>
      <c r="U6568" s="43">
        <f>S6568/(INDEX(Installed_Capacity!$H$33:$S$38,MATCH(Source_Data!B6568,Installed_Capacity!$G$33:$G$38,0),MATCH(Source_Data!C6568,Installed_Capacity!$H$32:$S$32,0)))</f>
        <v>0.63443605968093819</v>
      </c>
      <c r="V6568" s="21"/>
      <c r="W6568" s="2"/>
    </row>
    <row r="6569" spans="1:23" x14ac:dyDescent="0.25">
      <c r="A6569" s="17">
        <v>43009</v>
      </c>
      <c r="B6569" s="19">
        <v>2017</v>
      </c>
      <c r="C6569" s="19">
        <v>10</v>
      </c>
      <c r="D6569" s="19">
        <v>1</v>
      </c>
      <c r="E6569" s="19">
        <v>15</v>
      </c>
      <c r="F6569" s="69">
        <v>25021</v>
      </c>
      <c r="G6569" s="52">
        <f t="shared" si="102"/>
        <v>28839</v>
      </c>
      <c r="H6569" s="34">
        <v>1333.621758886</v>
      </c>
      <c r="I6569" s="35">
        <v>3644.2348111749998</v>
      </c>
      <c r="J6569" s="35">
        <f>H6569/(INDEX(Installed_Capacity!$H$6:$S$11,MATCH(Source_Data!B6569,Installed_Capacity!$G$6:$G$11,0),MATCH(Source_Data!C6569,Installed_Capacity!$H$5:$S$5,0)))</f>
        <v>0.88291255686007097</v>
      </c>
      <c r="K6569" s="36">
        <f>I6569/(INDEX(Installed_Capacity!$H$15:$S$20,MATCH(Source_Data!B6569,Installed_Capacity!$G$15:$G$20,0),MATCH(Source_Data!C6569,Installed_Capacity!$H$14:$S$14,0)))</f>
        <v>0.92643521121183836</v>
      </c>
      <c r="L6569" s="39">
        <v>937.81306793099998</v>
      </c>
      <c r="M6569" s="40">
        <v>2312.9889225910001</v>
      </c>
      <c r="N6569" s="40">
        <f>L6569/(INDEX(Installed_Capacity!$V$6:$AG$11,MATCH(Source_Data!B6569,Installed_Capacity!$U$6:$U$11,0),MATCH(Source_Data!C6569,Installed_Capacity!$V$5:$AG$5,0)))</f>
        <v>0.82987166098648746</v>
      </c>
      <c r="O6569" s="41">
        <f>M6569/(INDEX(Installed_Capacity!$V$15:$AG$20,MATCH(Source_Data!B6569,Installed_Capacity!$U$15:$U$20,0),MATCH(Source_Data!C6569,Installed_Capacity!$V$14:$AG$14,0)))</f>
        <v>0.899295848596812</v>
      </c>
      <c r="P6569" s="37">
        <v>880.47079210000004</v>
      </c>
      <c r="Q6569" s="38">
        <f>P6569/(INDEX(Installed_Capacity!$AJ$15:$AU$20,MATCH(Source_Data!B6569,Installed_Capacity!$AI$15:$AI$20,0),MATCH(Source_Data!C6569,Installed_Capacity!$AJ$14:$AU$14,0)))</f>
        <v>0.96016444067611784</v>
      </c>
      <c r="R6569" s="63">
        <v>417.26130194699999</v>
      </c>
      <c r="S6569" s="42">
        <v>2258.0863644860001</v>
      </c>
      <c r="T6569" s="42">
        <f>R6569/(INDEX(Installed_Capacity!$H$25:$S$30,MATCH(Source_Data!B6569,Installed_Capacity!$G$25:$G$30,0),MATCH(Source_Data!C6569,Installed_Capacity!$H$24:$S$24,0)))</f>
        <v>0.30908244588666667</v>
      </c>
      <c r="U6569" s="43">
        <f>S6569/(INDEX(Installed_Capacity!$H$33:$S$38,MATCH(Source_Data!B6569,Installed_Capacity!$G$33:$G$38,0),MATCH(Source_Data!C6569,Installed_Capacity!$H$32:$S$32,0)))</f>
        <v>0.6630490174993614</v>
      </c>
      <c r="V6569" s="21"/>
      <c r="W6569" s="2"/>
    </row>
    <row r="6570" spans="1:23" x14ac:dyDescent="0.25">
      <c r="A6570" s="17">
        <v>43009</v>
      </c>
      <c r="B6570" s="19">
        <v>2017</v>
      </c>
      <c r="C6570" s="19">
        <v>10</v>
      </c>
      <c r="D6570" s="19">
        <v>1</v>
      </c>
      <c r="E6570" s="19">
        <v>16</v>
      </c>
      <c r="F6570" s="69">
        <v>26167</v>
      </c>
      <c r="G6570" s="52">
        <f t="shared" si="102"/>
        <v>28839</v>
      </c>
      <c r="H6570" s="34">
        <v>1187.4819414440001</v>
      </c>
      <c r="I6570" s="35">
        <v>3275.2808559810001</v>
      </c>
      <c r="J6570" s="35">
        <f>H6570/(INDEX(Installed_Capacity!$H$6:$S$11,MATCH(Source_Data!B6570,Installed_Capacity!$G$6:$G$11,0),MATCH(Source_Data!C6570,Installed_Capacity!$H$5:$S$5,0)))</f>
        <v>0.78616197595731163</v>
      </c>
      <c r="K6570" s="36">
        <f>I6570/(INDEX(Installed_Capacity!$H$15:$S$20,MATCH(Source_Data!B6570,Installed_Capacity!$G$15:$G$20,0),MATCH(Source_Data!C6570,Installed_Capacity!$H$14:$S$14,0)))</f>
        <v>0.83263995565930526</v>
      </c>
      <c r="L6570" s="39">
        <v>918.35421865700005</v>
      </c>
      <c r="M6570" s="40">
        <v>2202.3152806150001</v>
      </c>
      <c r="N6570" s="40">
        <f>L6570/(INDEX(Installed_Capacity!$V$6:$AG$11,MATCH(Source_Data!B6570,Installed_Capacity!$U$6:$U$11,0),MATCH(Source_Data!C6570,Installed_Capacity!$V$5:$AG$5,0)))</f>
        <v>0.81265250706327918</v>
      </c>
      <c r="O6570" s="41">
        <f>M6570/(INDEX(Installed_Capacity!$V$15:$AG$20,MATCH(Source_Data!B6570,Installed_Capacity!$U$15:$U$20,0),MATCH(Source_Data!C6570,Installed_Capacity!$V$14:$AG$14,0)))</f>
        <v>0.85626566120334391</v>
      </c>
      <c r="P6570" s="37">
        <v>869.61294829999997</v>
      </c>
      <c r="Q6570" s="38">
        <f>P6570/(INDEX(Installed_Capacity!$AJ$15:$AU$20,MATCH(Source_Data!B6570,Installed_Capacity!$AI$15:$AI$20,0),MATCH(Source_Data!C6570,Installed_Capacity!$AJ$14:$AU$14,0)))</f>
        <v>0.94832382584514718</v>
      </c>
      <c r="R6570" s="63">
        <v>332.152292407</v>
      </c>
      <c r="S6570" s="42">
        <v>2464.5075675180001</v>
      </c>
      <c r="T6570" s="42">
        <f>R6570/(INDEX(Installed_Capacity!$H$25:$S$30,MATCH(Source_Data!B6570,Installed_Capacity!$G$25:$G$30,0),MATCH(Source_Data!C6570,Installed_Capacity!$H$24:$S$24,0)))</f>
        <v>0.24603873511629629</v>
      </c>
      <c r="U6570" s="43">
        <f>S6570/(INDEX(Installed_Capacity!$H$33:$S$38,MATCH(Source_Data!B6570,Installed_Capacity!$G$33:$G$38,0),MATCH(Source_Data!C6570,Installed_Capacity!$H$32:$S$32,0)))</f>
        <v>0.72366112605906152</v>
      </c>
      <c r="V6570" s="21"/>
      <c r="W6570" s="2"/>
    </row>
    <row r="6571" spans="1:23" x14ac:dyDescent="0.25">
      <c r="A6571" s="17">
        <v>43009</v>
      </c>
      <c r="B6571" s="19">
        <v>2017</v>
      </c>
      <c r="C6571" s="19">
        <v>10</v>
      </c>
      <c r="D6571" s="19">
        <v>1</v>
      </c>
      <c r="E6571" s="19">
        <v>17</v>
      </c>
      <c r="F6571" s="69">
        <v>27130</v>
      </c>
      <c r="G6571" s="52">
        <f t="shared" si="102"/>
        <v>28839</v>
      </c>
      <c r="H6571" s="34">
        <v>1007.5562030150001</v>
      </c>
      <c r="I6571" s="35">
        <v>2518.1350459069999</v>
      </c>
      <c r="J6571" s="35">
        <f>H6571/(INDEX(Installed_Capacity!$H$6:$S$11,MATCH(Source_Data!B6571,Installed_Capacity!$G$6:$G$11,0),MATCH(Source_Data!C6571,Installed_Capacity!$H$5:$S$5,0)))</f>
        <v>0.6670437231972618</v>
      </c>
      <c r="K6571" s="36">
        <f>I6571/(INDEX(Installed_Capacity!$H$15:$S$20,MATCH(Source_Data!B6571,Installed_Capacity!$G$15:$G$20,0),MATCH(Source_Data!C6571,Installed_Capacity!$H$14:$S$14,0)))</f>
        <v>0.64015879711181334</v>
      </c>
      <c r="L6571" s="39">
        <v>871.67268540800001</v>
      </c>
      <c r="M6571" s="40">
        <v>1930.190995662</v>
      </c>
      <c r="N6571" s="40">
        <f>L6571/(INDEX(Installed_Capacity!$V$6:$AG$11,MATCH(Source_Data!B6571,Installed_Capacity!$U$6:$U$11,0),MATCH(Source_Data!C6571,Installed_Capacity!$V$5:$AG$5,0)))</f>
        <v>0.77134397462812032</v>
      </c>
      <c r="O6571" s="41">
        <f>M6571/(INDEX(Installed_Capacity!$V$15:$AG$20,MATCH(Source_Data!B6571,Installed_Capacity!$U$15:$U$20,0),MATCH(Source_Data!C6571,Installed_Capacity!$V$14:$AG$14,0)))</f>
        <v>0.75046306207698299</v>
      </c>
      <c r="P6571" s="37">
        <v>808.44277004000003</v>
      </c>
      <c r="Q6571" s="38">
        <f>P6571/(INDEX(Installed_Capacity!$AJ$15:$AU$20,MATCH(Source_Data!B6571,Installed_Capacity!$AI$15:$AI$20,0),MATCH(Source_Data!C6571,Installed_Capacity!$AJ$14:$AU$14,0)))</f>
        <v>0.88161697932388228</v>
      </c>
      <c r="R6571" s="63">
        <v>252.64092908200001</v>
      </c>
      <c r="S6571" s="42">
        <v>2423.4842807800001</v>
      </c>
      <c r="T6571" s="42">
        <f>R6571/(INDEX(Installed_Capacity!$H$25:$S$30,MATCH(Source_Data!B6571,Installed_Capacity!$G$25:$G$30,0),MATCH(Source_Data!C6571,Installed_Capacity!$H$24:$S$24,0)))</f>
        <v>0.18714142894962965</v>
      </c>
      <c r="U6571" s="43">
        <f>S6571/(INDEX(Installed_Capacity!$H$33:$S$38,MATCH(Source_Data!B6571,Installed_Capacity!$G$33:$G$38,0),MATCH(Source_Data!C6571,Installed_Capacity!$H$32:$S$32,0)))</f>
        <v>0.71161532905411962</v>
      </c>
      <c r="V6571" s="21"/>
      <c r="W6571" s="2"/>
    </row>
    <row r="6572" spans="1:23" x14ac:dyDescent="0.25">
      <c r="A6572" s="17">
        <v>43009</v>
      </c>
      <c r="B6572" s="19">
        <v>2017</v>
      </c>
      <c r="C6572" s="19">
        <v>10</v>
      </c>
      <c r="D6572" s="19">
        <v>1</v>
      </c>
      <c r="E6572" s="19">
        <v>18</v>
      </c>
      <c r="F6572" s="69">
        <v>27812</v>
      </c>
      <c r="G6572" s="52">
        <f t="shared" si="102"/>
        <v>28839</v>
      </c>
      <c r="H6572" s="34">
        <v>486.100534982</v>
      </c>
      <c r="I6572" s="35">
        <v>956.886436559</v>
      </c>
      <c r="J6572" s="35">
        <f>H6572/(INDEX(Installed_Capacity!$H$6:$S$11,MATCH(Source_Data!B6572,Installed_Capacity!$G$6:$G$11,0),MATCH(Source_Data!C6572,Installed_Capacity!$H$5:$S$5,0)))</f>
        <v>0.32181858414676129</v>
      </c>
      <c r="K6572" s="36">
        <f>I6572/(INDEX(Installed_Capacity!$H$15:$S$20,MATCH(Source_Data!B6572,Installed_Capacity!$G$15:$G$20,0),MATCH(Source_Data!C6572,Installed_Capacity!$H$14:$S$14,0)))</f>
        <v>0.24325910208663287</v>
      </c>
      <c r="L6572" s="39">
        <v>440.11896958800003</v>
      </c>
      <c r="M6572" s="40">
        <v>885.184554488</v>
      </c>
      <c r="N6572" s="40">
        <f>L6572/(INDEX(Installed_Capacity!$V$6:$AG$11,MATCH(Source_Data!B6572,Installed_Capacity!$U$6:$U$11,0),MATCH(Source_Data!C6572,Installed_Capacity!$V$5:$AG$5,0)))</f>
        <v>0.3894616878494252</v>
      </c>
      <c r="O6572" s="41">
        <f>M6572/(INDEX(Installed_Capacity!$V$15:$AG$20,MATCH(Source_Data!B6572,Installed_Capacity!$U$15:$U$20,0),MATCH(Source_Data!C6572,Installed_Capacity!$V$14:$AG$14,0)))</f>
        <v>0.34416195742146194</v>
      </c>
      <c r="P6572" s="37">
        <v>488.28814345000001</v>
      </c>
      <c r="Q6572" s="38">
        <f>P6572/(INDEX(Installed_Capacity!$AJ$15:$AU$20,MATCH(Source_Data!B6572,Installed_Capacity!$AI$15:$AI$20,0),MATCH(Source_Data!C6572,Installed_Capacity!$AJ$14:$AU$14,0)))</f>
        <v>0.53248434400218103</v>
      </c>
      <c r="R6572" s="63">
        <v>232.71802221999999</v>
      </c>
      <c r="S6572" s="42">
        <v>2563.9654354630002</v>
      </c>
      <c r="T6572" s="42">
        <f>R6572/(INDEX(Installed_Capacity!$H$25:$S$30,MATCH(Source_Data!B6572,Installed_Capacity!$G$25:$G$30,0),MATCH(Source_Data!C6572,Installed_Capacity!$H$24:$S$24,0)))</f>
        <v>0.17238372016296297</v>
      </c>
      <c r="U6572" s="43">
        <f>S6572/(INDEX(Installed_Capacity!$H$33:$S$38,MATCH(Source_Data!B6572,Installed_Capacity!$G$33:$G$38,0),MATCH(Source_Data!C6572,Installed_Capacity!$H$32:$S$32,0)))</f>
        <v>0.75286525335050125</v>
      </c>
      <c r="V6572" s="21"/>
      <c r="W6572" s="2"/>
    </row>
    <row r="6573" spans="1:23" x14ac:dyDescent="0.25">
      <c r="A6573" s="17">
        <v>43009</v>
      </c>
      <c r="B6573" s="19">
        <v>2017</v>
      </c>
      <c r="C6573" s="19">
        <v>10</v>
      </c>
      <c r="D6573" s="19">
        <v>1</v>
      </c>
      <c r="E6573" s="19">
        <v>19</v>
      </c>
      <c r="F6573" s="69">
        <v>28839</v>
      </c>
      <c r="G6573" s="52">
        <f t="shared" si="102"/>
        <v>28839</v>
      </c>
      <c r="H6573" s="34">
        <v>40.155624779</v>
      </c>
      <c r="I6573" s="35">
        <v>34.050503143999997</v>
      </c>
      <c r="J6573" s="35">
        <f>H6573/(INDEX(Installed_Capacity!$H$6:$S$11,MATCH(Source_Data!B6573,Installed_Capacity!$G$6:$G$11,0),MATCH(Source_Data!C6573,Installed_Capacity!$H$5:$S$5,0)))</f>
        <v>2.6584678234071287E-2</v>
      </c>
      <c r="K6573" s="36">
        <f>I6573/(INDEX(Installed_Capacity!$H$15:$S$20,MATCH(Source_Data!B6573,Installed_Capacity!$G$15:$G$20,0),MATCH(Source_Data!C6573,Installed_Capacity!$H$14:$S$14,0)))</f>
        <v>8.6562987037352452E-3</v>
      </c>
      <c r="L6573" s="39">
        <v>31.663354858999998</v>
      </c>
      <c r="M6573" s="40">
        <v>41.886067982</v>
      </c>
      <c r="N6573" s="40">
        <f>L6573/(INDEX(Installed_Capacity!$V$6:$AG$11,MATCH(Source_Data!B6573,Installed_Capacity!$U$6:$U$11,0),MATCH(Source_Data!C6573,Installed_Capacity!$V$5:$AG$5,0)))</f>
        <v>2.8018932330740567E-2</v>
      </c>
      <c r="O6573" s="41">
        <f>M6573/(INDEX(Installed_Capacity!$V$15:$AG$20,MATCH(Source_Data!B6573,Installed_Capacity!$U$15:$U$20,0),MATCH(Source_Data!C6573,Installed_Capacity!$V$14:$AG$14,0)))</f>
        <v>1.6285407458009334E-2</v>
      </c>
      <c r="P6573" s="37">
        <v>73.706139422999996</v>
      </c>
      <c r="Q6573" s="38">
        <f>P6573/(INDEX(Installed_Capacity!$AJ$15:$AU$20,MATCH(Source_Data!B6573,Installed_Capacity!$AI$15:$AI$20,0),MATCH(Source_Data!C6573,Installed_Capacity!$AJ$14:$AU$14,0)))</f>
        <v>8.0377469381679389E-2</v>
      </c>
      <c r="R6573" s="63">
        <v>136.65873427299999</v>
      </c>
      <c r="S6573" s="42">
        <v>2252.5429621540002</v>
      </c>
      <c r="T6573" s="42">
        <f>R6573/(INDEX(Installed_Capacity!$H$25:$S$30,MATCH(Source_Data!B6573,Installed_Capacity!$G$25:$G$30,0),MATCH(Source_Data!C6573,Installed_Capacity!$H$24:$S$24,0)))</f>
        <v>0.10122869205407407</v>
      </c>
      <c r="U6573" s="43">
        <f>S6573/(INDEX(Installed_Capacity!$H$33:$S$38,MATCH(Source_Data!B6573,Installed_Capacity!$G$33:$G$38,0),MATCH(Source_Data!C6573,Installed_Capacity!$H$32:$S$32,0)))</f>
        <v>0.66142129079783074</v>
      </c>
      <c r="V6573" s="21"/>
      <c r="W6573" s="2"/>
    </row>
    <row r="6574" spans="1:23" x14ac:dyDescent="0.25">
      <c r="A6574" s="17">
        <v>43009</v>
      </c>
      <c r="B6574" s="19">
        <v>2017</v>
      </c>
      <c r="C6574" s="19">
        <v>10</v>
      </c>
      <c r="D6574" s="19">
        <v>1</v>
      </c>
      <c r="E6574" s="19">
        <v>20</v>
      </c>
      <c r="F6574" s="69">
        <v>28098</v>
      </c>
      <c r="G6574" s="52">
        <f t="shared" si="102"/>
        <v>28839</v>
      </c>
      <c r="H6574" s="34">
        <v>5.3700000000000003E-6</v>
      </c>
      <c r="I6574" s="35">
        <v>0.201124261</v>
      </c>
      <c r="J6574" s="35">
        <f>H6574/(INDEX(Installed_Capacity!$H$6:$S$11,MATCH(Source_Data!B6574,Installed_Capacity!$G$6:$G$11,0),MATCH(Source_Data!C6574,Installed_Capacity!$H$5:$S$5,0)))</f>
        <v>3.5551612732376466E-9</v>
      </c>
      <c r="K6574" s="36">
        <f>I6574/(INDEX(Installed_Capacity!$H$15:$S$20,MATCH(Source_Data!B6574,Installed_Capacity!$G$15:$G$20,0),MATCH(Source_Data!C6574,Installed_Capacity!$H$14:$S$14,0)))</f>
        <v>5.1129690284496939E-5</v>
      </c>
      <c r="L6574" s="39">
        <v>0</v>
      </c>
      <c r="M6574" s="40">
        <v>4.1837998000000001E-2</v>
      </c>
      <c r="N6574" s="40">
        <f>L6574/(INDEX(Installed_Capacity!$V$6:$AG$11,MATCH(Source_Data!B6574,Installed_Capacity!$U$6:$U$11,0),MATCH(Source_Data!C6574,Installed_Capacity!$V$5:$AG$5,0)))</f>
        <v>0</v>
      </c>
      <c r="O6574" s="41">
        <f>M6574/(INDEX(Installed_Capacity!$V$15:$AG$20,MATCH(Source_Data!B6574,Installed_Capacity!$U$15:$U$20,0),MATCH(Source_Data!C6574,Installed_Capacity!$V$14:$AG$14,0)))</f>
        <v>1.6266717729393472E-5</v>
      </c>
      <c r="P6574" s="37">
        <v>0</v>
      </c>
      <c r="Q6574" s="38">
        <f>P6574/(INDEX(Installed_Capacity!$AJ$15:$AU$20,MATCH(Source_Data!B6574,Installed_Capacity!$AI$15:$AI$20,0),MATCH(Source_Data!C6574,Installed_Capacity!$AJ$14:$AU$14,0)))</f>
        <v>0</v>
      </c>
      <c r="R6574" s="63">
        <v>307.40433187999997</v>
      </c>
      <c r="S6574" s="42">
        <v>2075.8892401349999</v>
      </c>
      <c r="T6574" s="42">
        <f>R6574/(INDEX(Installed_Capacity!$H$25:$S$30,MATCH(Source_Data!B6574,Installed_Capacity!$G$25:$G$30,0),MATCH(Source_Data!C6574,Installed_Capacity!$H$24:$S$24,0)))</f>
        <v>0.22770691250370367</v>
      </c>
      <c r="U6574" s="43">
        <f>S6574/(INDEX(Installed_Capacity!$H$33:$S$38,MATCH(Source_Data!B6574,Installed_Capacity!$G$33:$G$38,0),MATCH(Source_Data!C6574,Installed_Capacity!$H$32:$S$32,0)))</f>
        <v>0.60954990152571786</v>
      </c>
      <c r="V6574" s="21"/>
      <c r="W6574" s="2"/>
    </row>
    <row r="6575" spans="1:23" x14ac:dyDescent="0.25">
      <c r="A6575" s="17">
        <v>43009</v>
      </c>
      <c r="B6575" s="19">
        <v>2017</v>
      </c>
      <c r="C6575" s="19">
        <v>10</v>
      </c>
      <c r="D6575" s="19">
        <v>1</v>
      </c>
      <c r="E6575" s="19">
        <v>21</v>
      </c>
      <c r="F6575" s="69">
        <v>26671</v>
      </c>
      <c r="G6575" s="52">
        <f t="shared" si="102"/>
        <v>28839</v>
      </c>
      <c r="H6575" s="34">
        <v>0</v>
      </c>
      <c r="I6575" s="35">
        <v>3.891903E-2</v>
      </c>
      <c r="J6575" s="35">
        <f>H6575/(INDEX(Installed_Capacity!$H$6:$S$11,MATCH(Source_Data!B6575,Installed_Capacity!$G$6:$G$11,0),MATCH(Source_Data!C6575,Installed_Capacity!$H$5:$S$5,0)))</f>
        <v>0</v>
      </c>
      <c r="K6575" s="36">
        <f>I6575/(INDEX(Installed_Capacity!$H$15:$S$20,MATCH(Source_Data!B6575,Installed_Capacity!$G$15:$G$20,0),MATCH(Source_Data!C6575,Installed_Capacity!$H$14:$S$14,0)))</f>
        <v>9.893972712088895E-6</v>
      </c>
      <c r="L6575" s="39">
        <v>0</v>
      </c>
      <c r="M6575" s="40">
        <v>3.9895575000000003E-2</v>
      </c>
      <c r="N6575" s="40">
        <f>L6575/(INDEX(Installed_Capacity!$V$6:$AG$11,MATCH(Source_Data!B6575,Installed_Capacity!$U$6:$U$11,0),MATCH(Source_Data!C6575,Installed_Capacity!$V$5:$AG$5,0)))</f>
        <v>0</v>
      </c>
      <c r="O6575" s="41">
        <f>M6575/(INDEX(Installed_Capacity!$V$15:$AG$20,MATCH(Source_Data!B6575,Installed_Capacity!$U$15:$U$20,0),MATCH(Source_Data!C6575,Installed_Capacity!$V$14:$AG$14,0)))</f>
        <v>1.551149883359254E-5</v>
      </c>
      <c r="P6575" s="37">
        <v>0</v>
      </c>
      <c r="Q6575" s="38">
        <f>P6575/(INDEX(Installed_Capacity!$AJ$15:$AU$20,MATCH(Source_Data!B6575,Installed_Capacity!$AI$15:$AI$20,0),MATCH(Source_Data!C6575,Installed_Capacity!$AJ$14:$AU$14,0)))</f>
        <v>0</v>
      </c>
      <c r="R6575" s="63">
        <v>641.19202650099999</v>
      </c>
      <c r="S6575" s="42">
        <v>2087.0221883630002</v>
      </c>
      <c r="T6575" s="42">
        <f>R6575/(INDEX(Installed_Capacity!$H$25:$S$30,MATCH(Source_Data!B6575,Installed_Capacity!$G$25:$G$30,0),MATCH(Source_Data!C6575,Installed_Capacity!$H$24:$S$24,0)))</f>
        <v>0.4749570566674074</v>
      </c>
      <c r="U6575" s="43">
        <f>S6575/(INDEX(Installed_Capacity!$H$33:$S$38,MATCH(Source_Data!B6575,Installed_Capacity!$G$33:$G$38,0),MATCH(Source_Data!C6575,Installed_Capacity!$H$32:$S$32,0)))</f>
        <v>0.6128189042089377</v>
      </c>
      <c r="V6575" s="21"/>
      <c r="W6575" s="2"/>
    </row>
    <row r="6576" spans="1:23" x14ac:dyDescent="0.25">
      <c r="A6576" s="17">
        <v>43009</v>
      </c>
      <c r="B6576" s="19">
        <v>2017</v>
      </c>
      <c r="C6576" s="19">
        <v>10</v>
      </c>
      <c r="D6576" s="19">
        <v>1</v>
      </c>
      <c r="E6576" s="19">
        <v>22</v>
      </c>
      <c r="F6576" s="69">
        <v>24728</v>
      </c>
      <c r="G6576" s="52">
        <f t="shared" si="102"/>
        <v>28839</v>
      </c>
      <c r="H6576" s="34">
        <v>0</v>
      </c>
      <c r="I6576" s="35">
        <v>3.2383251000000002E-2</v>
      </c>
      <c r="J6576" s="35">
        <f>H6576/(INDEX(Installed_Capacity!$H$6:$S$11,MATCH(Source_Data!B6576,Installed_Capacity!$G$6:$G$11,0),MATCH(Source_Data!C6576,Installed_Capacity!$H$5:$S$5,0)))</f>
        <v>0</v>
      </c>
      <c r="K6576" s="36">
        <f>I6576/(INDEX(Installed_Capacity!$H$15:$S$20,MATCH(Source_Data!B6576,Installed_Capacity!$G$15:$G$20,0),MATCH(Source_Data!C6576,Installed_Capacity!$H$14:$S$14,0)))</f>
        <v>8.2324508530332197E-6</v>
      </c>
      <c r="L6576" s="39">
        <v>0</v>
      </c>
      <c r="M6576" s="40">
        <v>3.7312183999999998E-2</v>
      </c>
      <c r="N6576" s="40">
        <f>L6576/(INDEX(Installed_Capacity!$V$6:$AG$11,MATCH(Source_Data!B6576,Installed_Capacity!$U$6:$U$11,0),MATCH(Source_Data!C6576,Installed_Capacity!$V$5:$AG$5,0)))</f>
        <v>0</v>
      </c>
      <c r="O6576" s="41">
        <f>M6576/(INDEX(Installed_Capacity!$V$15:$AG$20,MATCH(Source_Data!B6576,Installed_Capacity!$U$15:$U$20,0),MATCH(Source_Data!C6576,Installed_Capacity!$V$14:$AG$14,0)))</f>
        <v>1.4507069984447902E-5</v>
      </c>
      <c r="P6576" s="37">
        <v>0</v>
      </c>
      <c r="Q6576" s="38">
        <f>P6576/(INDEX(Installed_Capacity!$AJ$15:$AU$20,MATCH(Source_Data!B6576,Installed_Capacity!$AI$15:$AI$20,0),MATCH(Source_Data!C6576,Installed_Capacity!$AJ$14:$AU$14,0)))</f>
        <v>0</v>
      </c>
      <c r="R6576" s="63">
        <v>633.92664554400005</v>
      </c>
      <c r="S6576" s="42">
        <v>2023.947143913</v>
      </c>
      <c r="T6576" s="42">
        <f>R6576/(INDEX(Installed_Capacity!$H$25:$S$30,MATCH(Source_Data!B6576,Installed_Capacity!$G$25:$G$30,0),MATCH(Source_Data!C6576,Installed_Capacity!$H$24:$S$24,0)))</f>
        <v>0.46957529299555562</v>
      </c>
      <c r="U6576" s="43">
        <f>S6576/(INDEX(Installed_Capacity!$H$33:$S$38,MATCH(Source_Data!B6576,Installed_Capacity!$G$33:$G$38,0),MATCH(Source_Data!C6576,Installed_Capacity!$H$32:$S$32,0)))</f>
        <v>0.59429798007199885</v>
      </c>
      <c r="V6576" s="21"/>
      <c r="W6576" s="2"/>
    </row>
    <row r="6577" spans="1:23" x14ac:dyDescent="0.25">
      <c r="A6577" s="17">
        <v>43009</v>
      </c>
      <c r="B6577" s="19">
        <v>2017</v>
      </c>
      <c r="C6577" s="19">
        <v>10</v>
      </c>
      <c r="D6577" s="19">
        <v>1</v>
      </c>
      <c r="E6577" s="19">
        <v>23</v>
      </c>
      <c r="F6577" s="69">
        <v>22912</v>
      </c>
      <c r="G6577" s="52">
        <f t="shared" si="102"/>
        <v>28839</v>
      </c>
      <c r="H6577" s="34">
        <v>0</v>
      </c>
      <c r="I6577" s="35">
        <v>2.7636361000000002E-2</v>
      </c>
      <c r="J6577" s="35">
        <f>H6577/(INDEX(Installed_Capacity!$H$6:$S$11,MATCH(Source_Data!B6577,Installed_Capacity!$G$6:$G$11,0),MATCH(Source_Data!C6577,Installed_Capacity!$H$5:$S$5,0)))</f>
        <v>0</v>
      </c>
      <c r="K6577" s="36">
        <f>I6577/(INDEX(Installed_Capacity!$H$15:$S$20,MATCH(Source_Data!B6577,Installed_Capacity!$G$15:$G$20,0),MATCH(Source_Data!C6577,Installed_Capacity!$H$14:$S$14,0)))</f>
        <v>7.0256992940327079E-6</v>
      </c>
      <c r="L6577" s="39">
        <v>0</v>
      </c>
      <c r="M6577" s="40">
        <v>3.0554504999999999E-2</v>
      </c>
      <c r="N6577" s="40">
        <f>L6577/(INDEX(Installed_Capacity!$V$6:$AG$11,MATCH(Source_Data!B6577,Installed_Capacity!$U$6:$U$11,0),MATCH(Source_Data!C6577,Installed_Capacity!$V$5:$AG$5,0)))</f>
        <v>0</v>
      </c>
      <c r="O6577" s="41">
        <f>M6577/(INDEX(Installed_Capacity!$V$15:$AG$20,MATCH(Source_Data!B6577,Installed_Capacity!$U$15:$U$20,0),MATCH(Source_Data!C6577,Installed_Capacity!$V$14:$AG$14,0)))</f>
        <v>1.1879667573872474E-5</v>
      </c>
      <c r="P6577" s="37">
        <v>0</v>
      </c>
      <c r="Q6577" s="38">
        <f>P6577/(INDEX(Installed_Capacity!$AJ$15:$AU$20,MATCH(Source_Data!B6577,Installed_Capacity!$AI$15:$AI$20,0),MATCH(Source_Data!C6577,Installed_Capacity!$AJ$14:$AU$14,0)))</f>
        <v>0</v>
      </c>
      <c r="R6577" s="63">
        <v>907.61148093400004</v>
      </c>
      <c r="S6577" s="42">
        <v>1858.309473258</v>
      </c>
      <c r="T6577" s="42">
        <f>R6577/(INDEX(Installed_Capacity!$H$25:$S$30,MATCH(Source_Data!B6577,Installed_Capacity!$G$25:$G$30,0),MATCH(Source_Data!C6577,Installed_Capacity!$H$24:$S$24,0)))</f>
        <v>0.67230480069185183</v>
      </c>
      <c r="U6577" s="43">
        <f>S6577/(INDEX(Installed_Capacity!$H$33:$S$38,MATCH(Source_Data!B6577,Installed_Capacity!$G$33:$G$38,0),MATCH(Source_Data!C6577,Installed_Capacity!$H$32:$S$32,0)))</f>
        <v>0.5456612686884289</v>
      </c>
      <c r="V6577" s="21"/>
      <c r="W6577" s="2"/>
    </row>
    <row r="6578" spans="1:23" x14ac:dyDescent="0.25">
      <c r="A6578" s="17">
        <v>43009</v>
      </c>
      <c r="B6578" s="19">
        <v>2017</v>
      </c>
      <c r="C6578" s="19">
        <v>10</v>
      </c>
      <c r="D6578" s="19">
        <v>1</v>
      </c>
      <c r="E6578" s="19">
        <v>24</v>
      </c>
      <c r="F6578" s="69">
        <v>21775</v>
      </c>
      <c r="G6578" s="52">
        <f t="shared" si="102"/>
        <v>28839</v>
      </c>
      <c r="H6578" s="34">
        <v>0</v>
      </c>
      <c r="I6578" s="35">
        <v>1.6031778E-2</v>
      </c>
      <c r="J6578" s="35">
        <f>H6578/(INDEX(Installed_Capacity!$H$6:$S$11,MATCH(Source_Data!B6578,Installed_Capacity!$G$6:$G$11,0),MATCH(Source_Data!C6578,Installed_Capacity!$H$5:$S$5,0)))</f>
        <v>0</v>
      </c>
      <c r="K6578" s="36">
        <f>I6578/(INDEX(Installed_Capacity!$H$15:$S$20,MATCH(Source_Data!B6578,Installed_Capacity!$G$15:$G$20,0),MATCH(Source_Data!C6578,Installed_Capacity!$H$14:$S$14,0)))</f>
        <v>4.0755890899199465E-6</v>
      </c>
      <c r="L6578" s="39">
        <v>0</v>
      </c>
      <c r="M6578" s="40">
        <v>2.0436698E-2</v>
      </c>
      <c r="N6578" s="40">
        <f>L6578/(INDEX(Installed_Capacity!$V$6:$AG$11,MATCH(Source_Data!B6578,Installed_Capacity!$U$6:$U$11,0),MATCH(Source_Data!C6578,Installed_Capacity!$V$5:$AG$5,0)))</f>
        <v>0</v>
      </c>
      <c r="O6578" s="41">
        <f>M6578/(INDEX(Installed_Capacity!$V$15:$AG$20,MATCH(Source_Data!B6578,Installed_Capacity!$U$15:$U$20,0),MATCH(Source_Data!C6578,Installed_Capacity!$V$14:$AG$14,0)))</f>
        <v>7.9458390357698298E-6</v>
      </c>
      <c r="P6578" s="37">
        <v>0</v>
      </c>
      <c r="Q6578" s="38">
        <f>P6578/(INDEX(Installed_Capacity!$AJ$15:$AU$20,MATCH(Source_Data!B6578,Installed_Capacity!$AI$15:$AI$20,0),MATCH(Source_Data!C6578,Installed_Capacity!$AJ$14:$AU$14,0)))</f>
        <v>0</v>
      </c>
      <c r="R6578" s="63">
        <v>1123.54479309</v>
      </c>
      <c r="S6578" s="42">
        <v>1760.994639001</v>
      </c>
      <c r="T6578" s="42">
        <f>R6578/(INDEX(Installed_Capacity!$H$25:$S$30,MATCH(Source_Data!B6578,Installed_Capacity!$G$25:$G$30,0),MATCH(Source_Data!C6578,Installed_Capacity!$H$24:$S$24,0)))</f>
        <v>0.83225540228888883</v>
      </c>
      <c r="U6578" s="43">
        <f>S6578/(INDEX(Installed_Capacity!$H$33:$S$38,MATCH(Source_Data!B6578,Installed_Capacity!$G$33:$G$38,0),MATCH(Source_Data!C6578,Installed_Capacity!$H$32:$S$32,0)))</f>
        <v>0.51708640713440479</v>
      </c>
      <c r="V6578" s="21"/>
      <c r="W6578" s="2"/>
    </row>
    <row r="6579" spans="1:23" x14ac:dyDescent="0.25">
      <c r="A6579" s="17">
        <v>43010</v>
      </c>
      <c r="B6579" s="19">
        <v>2017</v>
      </c>
      <c r="C6579" s="19">
        <v>10</v>
      </c>
      <c r="D6579" s="19">
        <v>2</v>
      </c>
      <c r="E6579" s="19">
        <v>1</v>
      </c>
      <c r="F6579" s="69">
        <v>20944</v>
      </c>
      <c r="G6579" s="52">
        <f t="shared" si="102"/>
        <v>30940</v>
      </c>
      <c r="H6579" s="34">
        <v>0</v>
      </c>
      <c r="I6579" s="35">
        <v>1.3066484999999999E-2</v>
      </c>
      <c r="J6579" s="35">
        <f>H6579/(INDEX(Installed_Capacity!$H$6:$S$11,MATCH(Source_Data!B6579,Installed_Capacity!$G$6:$G$11,0),MATCH(Source_Data!C6579,Installed_Capacity!$H$5:$S$5,0)))</f>
        <v>0</v>
      </c>
      <c r="K6579" s="36">
        <f>I6579/(INDEX(Installed_Capacity!$H$15:$S$20,MATCH(Source_Data!B6579,Installed_Capacity!$G$15:$G$20,0),MATCH(Source_Data!C6579,Installed_Capacity!$H$14:$S$14,0)))</f>
        <v>3.3217540630616657E-6</v>
      </c>
      <c r="L6579" s="39">
        <v>0</v>
      </c>
      <c r="M6579" s="40">
        <v>1.5726039000000001E-2</v>
      </c>
      <c r="N6579" s="40">
        <f>L6579/(INDEX(Installed_Capacity!$V$6:$AG$11,MATCH(Source_Data!B6579,Installed_Capacity!$U$6:$U$11,0),MATCH(Source_Data!C6579,Installed_Capacity!$V$5:$AG$5,0)))</f>
        <v>0</v>
      </c>
      <c r="O6579" s="41">
        <f>M6579/(INDEX(Installed_Capacity!$V$15:$AG$20,MATCH(Source_Data!B6579,Installed_Capacity!$U$15:$U$20,0),MATCH(Source_Data!C6579,Installed_Capacity!$V$14:$AG$14,0)))</f>
        <v>6.1143230948678083E-6</v>
      </c>
      <c r="P6579" s="37">
        <v>0</v>
      </c>
      <c r="Q6579" s="38">
        <f>P6579/(INDEX(Installed_Capacity!$AJ$15:$AU$20,MATCH(Source_Data!B6579,Installed_Capacity!$AI$15:$AI$20,0),MATCH(Source_Data!C6579,Installed_Capacity!$AJ$14:$AU$14,0)))</f>
        <v>0</v>
      </c>
      <c r="R6579" s="63">
        <v>1144.9584514559999</v>
      </c>
      <c r="S6579" s="42">
        <v>1792.1105351870001</v>
      </c>
      <c r="T6579" s="42">
        <f>R6579/(INDEX(Installed_Capacity!$H$25:$S$30,MATCH(Source_Data!B6579,Installed_Capacity!$G$25:$G$30,0),MATCH(Source_Data!C6579,Installed_Capacity!$H$24:$S$24,0)))</f>
        <v>0.84811737144888888</v>
      </c>
      <c r="U6579" s="43">
        <f>S6579/(INDEX(Installed_Capacity!$H$33:$S$38,MATCH(Source_Data!B6579,Installed_Capacity!$G$33:$G$38,0),MATCH(Source_Data!C6579,Installed_Capacity!$H$32:$S$32,0)))</f>
        <v>0.52622306581992662</v>
      </c>
      <c r="V6579" s="21"/>
      <c r="W6579" s="2"/>
    </row>
    <row r="6580" spans="1:23" x14ac:dyDescent="0.25">
      <c r="A6580" s="17">
        <v>43010</v>
      </c>
      <c r="B6580" s="19">
        <v>2017</v>
      </c>
      <c r="C6580" s="19">
        <v>10</v>
      </c>
      <c r="D6580" s="19">
        <v>2</v>
      </c>
      <c r="E6580" s="19">
        <v>2</v>
      </c>
      <c r="F6580" s="69">
        <v>20483</v>
      </c>
      <c r="G6580" s="52">
        <f t="shared" si="102"/>
        <v>30940</v>
      </c>
      <c r="H6580" s="34">
        <v>0</v>
      </c>
      <c r="I6580" s="35">
        <v>8.0795850000000002E-3</v>
      </c>
      <c r="J6580" s="35">
        <f>H6580/(INDEX(Installed_Capacity!$H$6:$S$11,MATCH(Source_Data!B6580,Installed_Capacity!$G$6:$G$11,0),MATCH(Source_Data!C6580,Installed_Capacity!$H$5:$S$5,0)))</f>
        <v>0</v>
      </c>
      <c r="K6580" s="36">
        <f>I6580/(INDEX(Installed_Capacity!$H$15:$S$20,MATCH(Source_Data!B6580,Installed_Capacity!$G$15:$G$20,0),MATCH(Source_Data!C6580,Installed_Capacity!$H$14:$S$14,0)))</f>
        <v>2.0539873042828343E-6</v>
      </c>
      <c r="L6580" s="39">
        <v>0</v>
      </c>
      <c r="M6580" s="40">
        <v>1.8419501000000001E-2</v>
      </c>
      <c r="N6580" s="40">
        <f>L6580/(INDEX(Installed_Capacity!$V$6:$AG$11,MATCH(Source_Data!B6580,Installed_Capacity!$U$6:$U$11,0),MATCH(Source_Data!C6580,Installed_Capacity!$V$5:$AG$5,0)))</f>
        <v>0</v>
      </c>
      <c r="O6580" s="41">
        <f>M6580/(INDEX(Installed_Capacity!$V$15:$AG$20,MATCH(Source_Data!B6580,Installed_Capacity!$U$15:$U$20,0),MATCH(Source_Data!C6580,Installed_Capacity!$V$14:$AG$14,0)))</f>
        <v>7.1615478227060672E-6</v>
      </c>
      <c r="P6580" s="37">
        <v>0</v>
      </c>
      <c r="Q6580" s="38">
        <f>P6580/(INDEX(Installed_Capacity!$AJ$15:$AU$20,MATCH(Source_Data!B6580,Installed_Capacity!$AI$15:$AI$20,0),MATCH(Source_Data!C6580,Installed_Capacity!$AJ$14:$AU$14,0)))</f>
        <v>0</v>
      </c>
      <c r="R6580" s="63">
        <v>1115.1876921400001</v>
      </c>
      <c r="S6580" s="42">
        <v>2305.5073014650002</v>
      </c>
      <c r="T6580" s="42">
        <f>R6580/(INDEX(Installed_Capacity!$H$25:$S$30,MATCH(Source_Data!B6580,Installed_Capacity!$G$25:$G$30,0),MATCH(Source_Data!C6580,Installed_Capacity!$H$24:$S$24,0)))</f>
        <v>0.8260649571407408</v>
      </c>
      <c r="U6580" s="43">
        <f>S6580/(INDEX(Installed_Capacity!$H$33:$S$38,MATCH(Source_Data!B6580,Installed_Capacity!$G$33:$G$38,0),MATCH(Source_Data!C6580,Installed_Capacity!$H$32:$S$32,0)))</f>
        <v>0.67697337671224844</v>
      </c>
      <c r="V6580" s="21"/>
      <c r="W6580" s="2"/>
    </row>
    <row r="6581" spans="1:23" x14ac:dyDescent="0.25">
      <c r="A6581" s="17">
        <v>43010</v>
      </c>
      <c r="B6581" s="19">
        <v>2017</v>
      </c>
      <c r="C6581" s="19">
        <v>10</v>
      </c>
      <c r="D6581" s="19">
        <v>2</v>
      </c>
      <c r="E6581" s="19">
        <v>3</v>
      </c>
      <c r="F6581" s="69">
        <v>20466</v>
      </c>
      <c r="G6581" s="52">
        <f t="shared" si="102"/>
        <v>30940</v>
      </c>
      <c r="H6581" s="34">
        <v>0</v>
      </c>
      <c r="I6581" s="35">
        <v>4.9077160000000003E-3</v>
      </c>
      <c r="J6581" s="35">
        <f>H6581/(INDEX(Installed_Capacity!$H$6:$S$11,MATCH(Source_Data!B6581,Installed_Capacity!$G$6:$G$11,0),MATCH(Source_Data!C6581,Installed_Capacity!$H$5:$S$5,0)))</f>
        <v>0</v>
      </c>
      <c r="K6581" s="36">
        <f>I6581/(INDEX(Installed_Capacity!$H$15:$S$20,MATCH(Source_Data!B6581,Installed_Capacity!$G$15:$G$20,0),MATCH(Source_Data!C6581,Installed_Capacity!$H$14:$S$14,0)))</f>
        <v>1.2476366492865332E-6</v>
      </c>
      <c r="L6581" s="39">
        <v>0</v>
      </c>
      <c r="M6581" s="40">
        <v>1.3834648999999999E-2</v>
      </c>
      <c r="N6581" s="40">
        <f>L6581/(INDEX(Installed_Capacity!$V$6:$AG$11,MATCH(Source_Data!B6581,Installed_Capacity!$U$6:$U$11,0),MATCH(Source_Data!C6581,Installed_Capacity!$V$5:$AG$5,0)))</f>
        <v>0</v>
      </c>
      <c r="O6581" s="41">
        <f>M6581/(INDEX(Installed_Capacity!$V$15:$AG$20,MATCH(Source_Data!B6581,Installed_Capacity!$U$15:$U$20,0),MATCH(Source_Data!C6581,Installed_Capacity!$V$14:$AG$14,0)))</f>
        <v>5.378945956454122E-6</v>
      </c>
      <c r="P6581" s="37">
        <v>0</v>
      </c>
      <c r="Q6581" s="38">
        <f>P6581/(INDEX(Installed_Capacity!$AJ$15:$AU$20,MATCH(Source_Data!B6581,Installed_Capacity!$AI$15:$AI$20,0),MATCH(Source_Data!C6581,Installed_Capacity!$AJ$14:$AU$14,0)))</f>
        <v>0</v>
      </c>
      <c r="R6581" s="63">
        <v>1122.814749394</v>
      </c>
      <c r="S6581" s="42">
        <v>1945.3049431320001</v>
      </c>
      <c r="T6581" s="42">
        <f>R6581/(INDEX(Installed_Capacity!$H$25:$S$30,MATCH(Source_Data!B6581,Installed_Capacity!$G$25:$G$30,0),MATCH(Source_Data!C6581,Installed_Capacity!$H$24:$S$24,0)))</f>
        <v>0.83171462918074079</v>
      </c>
      <c r="U6581" s="43">
        <f>S6581/(INDEX(Installed_Capacity!$H$33:$S$38,MATCH(Source_Data!B6581,Installed_Capacity!$G$33:$G$38,0),MATCH(Source_Data!C6581,Installed_Capacity!$H$32:$S$32,0)))</f>
        <v>0.57120602274834764</v>
      </c>
      <c r="V6581" s="21"/>
      <c r="W6581" s="2"/>
    </row>
    <row r="6582" spans="1:23" x14ac:dyDescent="0.25">
      <c r="A6582" s="17">
        <v>43010</v>
      </c>
      <c r="B6582" s="19">
        <v>2017</v>
      </c>
      <c r="C6582" s="19">
        <v>10</v>
      </c>
      <c r="D6582" s="19">
        <v>2</v>
      </c>
      <c r="E6582" s="19">
        <v>4</v>
      </c>
      <c r="F6582" s="69">
        <v>20971</v>
      </c>
      <c r="G6582" s="52">
        <f t="shared" si="102"/>
        <v>30940</v>
      </c>
      <c r="H6582" s="34">
        <v>0</v>
      </c>
      <c r="I6582" s="35">
        <v>3.8437089999999998E-3</v>
      </c>
      <c r="J6582" s="35">
        <f>H6582/(INDEX(Installed_Capacity!$H$6:$S$11,MATCH(Source_Data!B6582,Installed_Capacity!$G$6:$G$11,0),MATCH(Source_Data!C6582,Installed_Capacity!$H$5:$S$5,0)))</f>
        <v>0</v>
      </c>
      <c r="K6582" s="36">
        <f>I6582/(INDEX(Installed_Capacity!$H$15:$S$20,MATCH(Source_Data!B6582,Installed_Capacity!$G$15:$G$20,0),MATCH(Source_Data!C6582,Installed_Capacity!$H$14:$S$14,0)))</f>
        <v>9.7714542112715791E-7</v>
      </c>
      <c r="L6582" s="39">
        <v>0</v>
      </c>
      <c r="M6582" s="40">
        <v>1.6528976000000001E-2</v>
      </c>
      <c r="N6582" s="40">
        <f>L6582/(INDEX(Installed_Capacity!$V$6:$AG$11,MATCH(Source_Data!B6582,Installed_Capacity!$U$6:$U$11,0),MATCH(Source_Data!C6582,Installed_Capacity!$V$5:$AG$5,0)))</f>
        <v>0</v>
      </c>
      <c r="O6582" s="41">
        <f>M6582/(INDEX(Installed_Capacity!$V$15:$AG$20,MATCH(Source_Data!B6582,Installed_Capacity!$U$15:$U$20,0),MATCH(Source_Data!C6582,Installed_Capacity!$V$14:$AG$14,0)))</f>
        <v>6.4265069984447918E-6</v>
      </c>
      <c r="P6582" s="37">
        <v>0</v>
      </c>
      <c r="Q6582" s="38">
        <f>P6582/(INDEX(Installed_Capacity!$AJ$15:$AU$20,MATCH(Source_Data!B6582,Installed_Capacity!$AI$15:$AI$20,0),MATCH(Source_Data!C6582,Installed_Capacity!$AJ$14:$AU$14,0)))</f>
        <v>0</v>
      </c>
      <c r="R6582" s="63">
        <v>1080.2932757440001</v>
      </c>
      <c r="S6582" s="42">
        <v>1831.8158396629999</v>
      </c>
      <c r="T6582" s="42">
        <f>R6582/(INDEX(Installed_Capacity!$H$25:$S$30,MATCH(Source_Data!B6582,Installed_Capacity!$G$25:$G$30,0),MATCH(Source_Data!C6582,Installed_Capacity!$H$24:$S$24,0)))</f>
        <v>0.8002172412918519</v>
      </c>
      <c r="U6582" s="43">
        <f>S6582/(INDEX(Installed_Capacity!$H$33:$S$38,MATCH(Source_Data!B6582,Installed_Capacity!$G$33:$G$38,0),MATCH(Source_Data!C6582,Installed_Capacity!$H$32:$S$32,0)))</f>
        <v>0.53788185953852619</v>
      </c>
      <c r="V6582" s="21"/>
      <c r="W6582" s="2"/>
    </row>
    <row r="6583" spans="1:23" x14ac:dyDescent="0.25">
      <c r="A6583" s="17">
        <v>43010</v>
      </c>
      <c r="B6583" s="19">
        <v>2017</v>
      </c>
      <c r="C6583" s="19">
        <v>10</v>
      </c>
      <c r="D6583" s="19">
        <v>2</v>
      </c>
      <c r="E6583" s="19">
        <v>5</v>
      </c>
      <c r="F6583" s="69">
        <v>22426</v>
      </c>
      <c r="G6583" s="52">
        <f t="shared" si="102"/>
        <v>30940</v>
      </c>
      <c r="H6583" s="34">
        <v>0</v>
      </c>
      <c r="I6583" s="35">
        <v>1.194804E-3</v>
      </c>
      <c r="J6583" s="35">
        <f>H6583/(INDEX(Installed_Capacity!$H$6:$S$11,MATCH(Source_Data!B6583,Installed_Capacity!$G$6:$G$11,0),MATCH(Source_Data!C6583,Installed_Capacity!$H$5:$S$5,0)))</f>
        <v>0</v>
      </c>
      <c r="K6583" s="36">
        <f>I6583/(INDEX(Installed_Capacity!$H$15:$S$20,MATCH(Source_Data!B6583,Installed_Capacity!$G$15:$G$20,0),MATCH(Source_Data!C6583,Installed_Capacity!$H$14:$S$14,0)))</f>
        <v>3.0374236388457423E-7</v>
      </c>
      <c r="L6583" s="39">
        <v>0</v>
      </c>
      <c r="M6583" s="40">
        <v>1.8174846000000001E-2</v>
      </c>
      <c r="N6583" s="40">
        <f>L6583/(INDEX(Installed_Capacity!$V$6:$AG$11,MATCH(Source_Data!B6583,Installed_Capacity!$U$6:$U$11,0),MATCH(Source_Data!C6583,Installed_Capacity!$V$5:$AG$5,0)))</f>
        <v>0</v>
      </c>
      <c r="O6583" s="41">
        <f>M6583/(INDEX(Installed_Capacity!$V$15:$AG$20,MATCH(Source_Data!B6583,Installed_Capacity!$U$15:$U$20,0),MATCH(Source_Data!C6583,Installed_Capacity!$V$14:$AG$14,0)))</f>
        <v>7.0664253499222412E-6</v>
      </c>
      <c r="P6583" s="37">
        <v>0</v>
      </c>
      <c r="Q6583" s="38">
        <f>P6583/(INDEX(Installed_Capacity!$AJ$15:$AU$20,MATCH(Source_Data!B6583,Installed_Capacity!$AI$15:$AI$20,0),MATCH(Source_Data!C6583,Installed_Capacity!$AJ$14:$AU$14,0)))</f>
        <v>0</v>
      </c>
      <c r="R6583" s="63">
        <v>947.65860306000002</v>
      </c>
      <c r="S6583" s="42">
        <v>2049.2586063970002</v>
      </c>
      <c r="T6583" s="42">
        <f>R6583/(INDEX(Installed_Capacity!$H$25:$S$30,MATCH(Source_Data!B6583,Installed_Capacity!$G$25:$G$30,0),MATCH(Source_Data!C6583,Installed_Capacity!$H$24:$S$24,0)))</f>
        <v>0.70196933559999997</v>
      </c>
      <c r="U6583" s="43">
        <f>S6583/(INDEX(Installed_Capacity!$H$33:$S$38,MATCH(Source_Data!B6583,Installed_Capacity!$G$33:$G$38,0),MATCH(Source_Data!C6583,Installed_Capacity!$H$32:$S$32,0)))</f>
        <v>0.60173026459195278</v>
      </c>
      <c r="V6583" s="21"/>
      <c r="W6583" s="2"/>
    </row>
    <row r="6584" spans="1:23" x14ac:dyDescent="0.25">
      <c r="A6584" s="17">
        <v>43010</v>
      </c>
      <c r="B6584" s="19">
        <v>2017</v>
      </c>
      <c r="C6584" s="19">
        <v>10</v>
      </c>
      <c r="D6584" s="19">
        <v>2</v>
      </c>
      <c r="E6584" s="19">
        <v>6</v>
      </c>
      <c r="F6584" s="69">
        <v>24627</v>
      </c>
      <c r="G6584" s="52">
        <f t="shared" si="102"/>
        <v>30940</v>
      </c>
      <c r="H6584" s="34">
        <v>0</v>
      </c>
      <c r="I6584" s="35">
        <v>2.4514739999999999E-3</v>
      </c>
      <c r="J6584" s="35">
        <f>H6584/(INDEX(Installed_Capacity!$H$6:$S$11,MATCH(Source_Data!B6584,Installed_Capacity!$G$6:$G$11,0),MATCH(Source_Data!C6584,Installed_Capacity!$H$5:$S$5,0)))</f>
        <v>0</v>
      </c>
      <c r="K6584" s="36">
        <f>I6584/(INDEX(Installed_Capacity!$H$15:$S$20,MATCH(Source_Data!B6584,Installed_Capacity!$G$15:$G$20,0),MATCH(Source_Data!C6584,Installed_Capacity!$H$14:$S$14,0)))</f>
        <v>6.2321226557792967E-7</v>
      </c>
      <c r="L6584" s="39">
        <v>0</v>
      </c>
      <c r="M6584" s="40">
        <v>1.9492662000000001E-2</v>
      </c>
      <c r="N6584" s="40">
        <f>L6584/(INDEX(Installed_Capacity!$V$6:$AG$11,MATCH(Source_Data!B6584,Installed_Capacity!$U$6:$U$11,0),MATCH(Source_Data!C6584,Installed_Capacity!$V$5:$AG$5,0)))</f>
        <v>0</v>
      </c>
      <c r="O6584" s="41">
        <f>M6584/(INDEX(Installed_Capacity!$V$15:$AG$20,MATCH(Source_Data!B6584,Installed_Capacity!$U$15:$U$20,0),MATCH(Source_Data!C6584,Installed_Capacity!$V$14:$AG$14,0)))</f>
        <v>7.5787954898911373E-6</v>
      </c>
      <c r="P6584" s="37">
        <v>0</v>
      </c>
      <c r="Q6584" s="38">
        <f>P6584/(INDEX(Installed_Capacity!$AJ$15:$AU$20,MATCH(Source_Data!B6584,Installed_Capacity!$AI$15:$AI$20,0),MATCH(Source_Data!C6584,Installed_Capacity!$AJ$14:$AU$14,0)))</f>
        <v>0</v>
      </c>
      <c r="R6584" s="63">
        <v>988.67646654800001</v>
      </c>
      <c r="S6584" s="42">
        <v>1774.5112350429999</v>
      </c>
      <c r="T6584" s="42">
        <f>R6584/(INDEX(Installed_Capacity!$H$25:$S$30,MATCH(Source_Data!B6584,Installed_Capacity!$G$25:$G$30,0),MATCH(Source_Data!C6584,Installed_Capacity!$H$24:$S$24,0)))</f>
        <v>0.73235293818370373</v>
      </c>
      <c r="U6584" s="43">
        <f>S6584/(INDEX(Installed_Capacity!$H$33:$S$38,MATCH(Source_Data!B6584,Installed_Capacity!$G$33:$G$38,0),MATCH(Source_Data!C6584,Installed_Capacity!$H$32:$S$32,0)))</f>
        <v>0.52105532783935926</v>
      </c>
      <c r="V6584" s="21"/>
      <c r="W6584" s="2"/>
    </row>
    <row r="6585" spans="1:23" x14ac:dyDescent="0.25">
      <c r="A6585" s="17">
        <v>43010</v>
      </c>
      <c r="B6585" s="19">
        <v>2017</v>
      </c>
      <c r="C6585" s="19">
        <v>10</v>
      </c>
      <c r="D6585" s="19">
        <v>2</v>
      </c>
      <c r="E6585" s="19">
        <v>7</v>
      </c>
      <c r="F6585" s="69">
        <v>25815</v>
      </c>
      <c r="G6585" s="52">
        <f t="shared" si="102"/>
        <v>30940</v>
      </c>
      <c r="H6585" s="34">
        <v>2.2635891000000002E-2</v>
      </c>
      <c r="I6585" s="35">
        <v>15.101024194000001</v>
      </c>
      <c r="J6585" s="35">
        <f>H6585/(INDEX(Installed_Capacity!$H$6:$S$11,MATCH(Source_Data!B6585,Installed_Capacity!$G$6:$G$11,0),MATCH(Source_Data!C6585,Installed_Capacity!$H$5:$S$5,0)))</f>
        <v>1.4985892563953181E-5</v>
      </c>
      <c r="K6585" s="36">
        <f>I6585/(INDEX(Installed_Capacity!$H$15:$S$20,MATCH(Source_Data!B6585,Installed_Capacity!$G$15:$G$20,0),MATCH(Source_Data!C6585,Installed_Capacity!$H$14:$S$14,0)))</f>
        <v>3.8389734096669474E-3</v>
      </c>
      <c r="L6585" s="39">
        <v>5.0744127E-2</v>
      </c>
      <c r="M6585" s="40">
        <v>5.110396583</v>
      </c>
      <c r="N6585" s="40">
        <f>L6585/(INDEX(Installed_Capacity!$V$6:$AG$11,MATCH(Source_Data!B6585,Installed_Capacity!$U$6:$U$11,0),MATCH(Source_Data!C6585,Installed_Capacity!$V$5:$AG$5,0)))</f>
        <v>4.4903525445326389E-5</v>
      </c>
      <c r="O6585" s="41">
        <f>M6585/(INDEX(Installed_Capacity!$V$15:$AG$20,MATCH(Source_Data!B6585,Installed_Capacity!$U$15:$U$20,0),MATCH(Source_Data!C6585,Installed_Capacity!$V$14:$AG$14,0)))</f>
        <v>1.9869349078538105E-3</v>
      </c>
      <c r="P6585" s="37">
        <v>0</v>
      </c>
      <c r="Q6585" s="38">
        <f>P6585/(INDEX(Installed_Capacity!$AJ$15:$AU$20,MATCH(Source_Data!B6585,Installed_Capacity!$AI$15:$AI$20,0),MATCH(Source_Data!C6585,Installed_Capacity!$AJ$14:$AU$14,0)))</f>
        <v>0</v>
      </c>
      <c r="R6585" s="63">
        <v>1004.063448566</v>
      </c>
      <c r="S6585" s="42">
        <v>1453.5157931670001</v>
      </c>
      <c r="T6585" s="42">
        <f>R6585/(INDEX(Installed_Capacity!$H$25:$S$30,MATCH(Source_Data!B6585,Installed_Capacity!$G$25:$G$30,0),MATCH(Source_Data!C6585,Installed_Capacity!$H$24:$S$24,0)))</f>
        <v>0.74375070264148146</v>
      </c>
      <c r="U6585" s="43">
        <f>S6585/(INDEX(Installed_Capacity!$H$33:$S$38,MATCH(Source_Data!B6585,Installed_Capacity!$G$33:$G$38,0),MATCH(Source_Data!C6585,Installed_Capacity!$H$32:$S$32,0)))</f>
        <v>0.42680042434894194</v>
      </c>
      <c r="V6585" s="21"/>
      <c r="W6585" s="2"/>
    </row>
    <row r="6586" spans="1:23" x14ac:dyDescent="0.25">
      <c r="A6586" s="17">
        <v>43010</v>
      </c>
      <c r="B6586" s="19">
        <v>2017</v>
      </c>
      <c r="C6586" s="19">
        <v>10</v>
      </c>
      <c r="D6586" s="19">
        <v>2</v>
      </c>
      <c r="E6586" s="19">
        <v>8</v>
      </c>
      <c r="F6586" s="69">
        <v>26251</v>
      </c>
      <c r="G6586" s="52">
        <f t="shared" si="102"/>
        <v>30940</v>
      </c>
      <c r="H6586" s="34">
        <v>154.71462258899999</v>
      </c>
      <c r="I6586" s="35">
        <v>804.649351604</v>
      </c>
      <c r="J6586" s="35">
        <f>H6586/(INDEX(Installed_Capacity!$H$6:$S$11,MATCH(Source_Data!B6586,Installed_Capacity!$G$6:$G$11,0),MATCH(Source_Data!C6586,Installed_Capacity!$H$5:$S$5,0)))</f>
        <v>0.10242745523873205</v>
      </c>
      <c r="K6586" s="36">
        <f>I6586/(INDEX(Installed_Capacity!$H$15:$S$20,MATCH(Source_Data!B6586,Installed_Capacity!$G$15:$G$20,0),MATCH(Source_Data!C6586,Installed_Capacity!$H$14:$S$14,0)))</f>
        <v>0.20455748068669746</v>
      </c>
      <c r="L6586" s="39">
        <v>154.39612120199999</v>
      </c>
      <c r="M6586" s="40">
        <v>583.69642964699995</v>
      </c>
      <c r="N6586" s="40">
        <f>L6586/(INDEX(Installed_Capacity!$V$6:$AG$11,MATCH(Source_Data!B6586,Installed_Capacity!$U$6:$U$11,0),MATCH(Source_Data!C6586,Installed_Capacity!$V$5:$AG$5,0)))</f>
        <v>0.13662527206456235</v>
      </c>
      <c r="O6586" s="41">
        <f>M6586/(INDEX(Installed_Capacity!$V$15:$AG$20,MATCH(Source_Data!B6586,Installed_Capacity!$U$15:$U$20,0),MATCH(Source_Data!C6586,Installed_Capacity!$V$14:$AG$14,0)))</f>
        <v>0.226942624279549</v>
      </c>
      <c r="P6586" s="37">
        <v>56.144309560000004</v>
      </c>
      <c r="Q6586" s="38">
        <f>P6586/(INDEX(Installed_Capacity!$AJ$15:$AU$20,MATCH(Source_Data!B6586,Installed_Capacity!$AI$15:$AI$20,0),MATCH(Source_Data!C6586,Installed_Capacity!$AJ$14:$AU$14,0)))</f>
        <v>6.1226073675027269E-2</v>
      </c>
      <c r="R6586" s="63">
        <v>891.51142190999997</v>
      </c>
      <c r="S6586" s="42">
        <v>1004.408313958</v>
      </c>
      <c r="T6586" s="42">
        <f>R6586/(INDEX(Installed_Capacity!$H$25:$S$30,MATCH(Source_Data!B6586,Installed_Capacity!$G$25:$G$30,0),MATCH(Source_Data!C6586,Installed_Capacity!$H$24:$S$24,0)))</f>
        <v>0.66037883104444439</v>
      </c>
      <c r="U6586" s="43">
        <f>S6586/(INDEX(Installed_Capacity!$H$33:$S$38,MATCH(Source_Data!B6586,Installed_Capacity!$G$33:$G$38,0),MATCH(Source_Data!C6586,Installed_Capacity!$H$32:$S$32,0)))</f>
        <v>0.29492757948150261</v>
      </c>
      <c r="V6586" s="21"/>
      <c r="W6586" s="2"/>
    </row>
    <row r="6587" spans="1:23" x14ac:dyDescent="0.25">
      <c r="A6587" s="17">
        <v>43010</v>
      </c>
      <c r="B6587" s="19">
        <v>2017</v>
      </c>
      <c r="C6587" s="19">
        <v>10</v>
      </c>
      <c r="D6587" s="19">
        <v>2</v>
      </c>
      <c r="E6587" s="19">
        <v>9</v>
      </c>
      <c r="F6587" s="69">
        <v>26443</v>
      </c>
      <c r="G6587" s="52">
        <f t="shared" si="102"/>
        <v>30940</v>
      </c>
      <c r="H6587" s="34">
        <v>744.35672716800002</v>
      </c>
      <c r="I6587" s="35">
        <v>2386.7990447980001</v>
      </c>
      <c r="J6587" s="35">
        <f>H6587/(INDEX(Installed_Capacity!$H$6:$S$11,MATCH(Source_Data!B6587,Installed_Capacity!$G$6:$G$11,0),MATCH(Source_Data!C6587,Installed_Capacity!$H$5:$S$5,0)))</f>
        <v>0.49279482493511995</v>
      </c>
      <c r="K6587" s="36">
        <f>I6587/(INDEX(Installed_Capacity!$H$15:$S$20,MATCH(Source_Data!B6587,Installed_Capacity!$G$15:$G$20,0),MATCH(Source_Data!C6587,Installed_Capacity!$H$14:$S$14,0)))</f>
        <v>0.60677063684452703</v>
      </c>
      <c r="L6587" s="39">
        <v>719.88307056099995</v>
      </c>
      <c r="M6587" s="40">
        <v>1806.9679537980001</v>
      </c>
      <c r="N6587" s="40">
        <f>L6587/(INDEX(Installed_Capacity!$V$6:$AG$11,MATCH(Source_Data!B6587,Installed_Capacity!$U$6:$U$11,0),MATCH(Source_Data!C6587,Installed_Capacity!$V$5:$AG$5,0)))</f>
        <v>0.63702520247506778</v>
      </c>
      <c r="O6587" s="41">
        <f>M6587/(INDEX(Installed_Capacity!$V$15:$AG$20,MATCH(Source_Data!B6587,Installed_Capacity!$U$15:$U$20,0),MATCH(Source_Data!C6587,Installed_Capacity!$V$14:$AG$14,0)))</f>
        <v>0.70255363677993798</v>
      </c>
      <c r="P6587" s="37">
        <v>409.60611297000003</v>
      </c>
      <c r="Q6587" s="38">
        <f>P6587/(INDEX(Installed_Capacity!$AJ$15:$AU$20,MATCH(Source_Data!B6587,Installed_Capacity!$AI$15:$AI$20,0),MATCH(Source_Data!C6587,Installed_Capacity!$AJ$14:$AU$14,0)))</f>
        <v>0.44668060302071977</v>
      </c>
      <c r="R6587" s="63">
        <v>904.203010328</v>
      </c>
      <c r="S6587" s="42">
        <v>675.25362464499995</v>
      </c>
      <c r="T6587" s="42">
        <f>R6587/(INDEX(Installed_Capacity!$H$25:$S$30,MATCH(Source_Data!B6587,Installed_Capacity!$G$25:$G$30,0),MATCH(Source_Data!C6587,Installed_Capacity!$H$24:$S$24,0)))</f>
        <v>0.66978000765037038</v>
      </c>
      <c r="U6587" s="43">
        <f>S6587/(INDEX(Installed_Capacity!$H$33:$S$38,MATCH(Source_Data!B6587,Installed_Capacity!$G$33:$G$38,0),MATCH(Source_Data!C6587,Installed_Capacity!$H$32:$S$32,0)))</f>
        <v>0.19827685044529467</v>
      </c>
      <c r="V6587" s="21"/>
      <c r="W6587" s="2"/>
    </row>
    <row r="6588" spans="1:23" x14ac:dyDescent="0.25">
      <c r="A6588" s="17">
        <v>43010</v>
      </c>
      <c r="B6588" s="19">
        <v>2017</v>
      </c>
      <c r="C6588" s="19">
        <v>10</v>
      </c>
      <c r="D6588" s="19">
        <v>2</v>
      </c>
      <c r="E6588" s="19">
        <v>10</v>
      </c>
      <c r="F6588" s="69">
        <v>26720</v>
      </c>
      <c r="G6588" s="52">
        <f t="shared" si="102"/>
        <v>30940</v>
      </c>
      <c r="H6588" s="34">
        <v>1157.838244904</v>
      </c>
      <c r="I6588" s="35">
        <v>3247.8974295520002</v>
      </c>
      <c r="J6588" s="35">
        <f>H6588/(INDEX(Installed_Capacity!$H$6:$S$11,MATCH(Source_Data!B6588,Installed_Capacity!$G$6:$G$11,0),MATCH(Source_Data!C6588,Installed_Capacity!$H$5:$S$5,0)))</f>
        <v>0.76653662736613526</v>
      </c>
      <c r="K6588" s="36">
        <f>I6588/(INDEX(Installed_Capacity!$H$15:$S$20,MATCH(Source_Data!B6588,Installed_Capacity!$G$15:$G$20,0),MATCH(Source_Data!C6588,Installed_Capacity!$H$14:$S$14,0)))</f>
        <v>0.82567855724182115</v>
      </c>
      <c r="L6588" s="39">
        <v>990.81928067399997</v>
      </c>
      <c r="M6588" s="40">
        <v>2272.00797302</v>
      </c>
      <c r="N6588" s="40">
        <f>L6588/(INDEX(Installed_Capacity!$V$6:$AG$11,MATCH(Source_Data!B6588,Installed_Capacity!$U$6:$U$11,0),MATCH(Source_Data!C6588,Installed_Capacity!$V$5:$AG$5,0)))</f>
        <v>0.87677690822161447</v>
      </c>
      <c r="O6588" s="41">
        <f>M6588/(INDEX(Installed_Capacity!$V$15:$AG$20,MATCH(Source_Data!B6588,Installed_Capacity!$U$15:$U$20,0),MATCH(Source_Data!C6588,Installed_Capacity!$V$14:$AG$14,0)))</f>
        <v>0.88336235342923808</v>
      </c>
      <c r="P6588" s="37">
        <v>754.30730960000005</v>
      </c>
      <c r="Q6588" s="38">
        <f>P6588/(INDEX(Installed_Capacity!$AJ$15:$AU$20,MATCH(Source_Data!B6588,Installed_Capacity!$AI$15:$AI$20,0),MATCH(Source_Data!C6588,Installed_Capacity!$AJ$14:$AU$14,0)))</f>
        <v>0.8225815808069793</v>
      </c>
      <c r="R6588" s="63">
        <v>851.95605393200003</v>
      </c>
      <c r="S6588" s="42">
        <v>448.07692574999999</v>
      </c>
      <c r="T6588" s="42">
        <f>R6588/(INDEX(Installed_Capacity!$H$25:$S$30,MATCH(Source_Data!B6588,Installed_Capacity!$G$25:$G$30,0),MATCH(Source_Data!C6588,Installed_Capacity!$H$24:$S$24,0)))</f>
        <v>0.6310785584681482</v>
      </c>
      <c r="U6588" s="43">
        <f>S6588/(INDEX(Installed_Capacity!$H$33:$S$38,MATCH(Source_Data!B6588,Installed_Capacity!$G$33:$G$38,0),MATCH(Source_Data!C6588,Installed_Capacity!$H$32:$S$32,0)))</f>
        <v>0.1315702402066003</v>
      </c>
      <c r="V6588" s="21"/>
      <c r="W6588" s="2"/>
    </row>
    <row r="6589" spans="1:23" x14ac:dyDescent="0.25">
      <c r="A6589" s="17">
        <v>43010</v>
      </c>
      <c r="B6589" s="19">
        <v>2017</v>
      </c>
      <c r="C6589" s="19">
        <v>10</v>
      </c>
      <c r="D6589" s="19">
        <v>2</v>
      </c>
      <c r="E6589" s="19">
        <v>11</v>
      </c>
      <c r="F6589" s="69">
        <v>26821</v>
      </c>
      <c r="G6589" s="52">
        <f t="shared" si="102"/>
        <v>30940</v>
      </c>
      <c r="H6589" s="34">
        <v>1332.732469649</v>
      </c>
      <c r="I6589" s="35">
        <v>3649.0725817920002</v>
      </c>
      <c r="J6589" s="35">
        <f>H6589/(INDEX(Installed_Capacity!$H$6:$S$11,MATCH(Source_Data!B6589,Installed_Capacity!$G$6:$G$11,0),MATCH(Source_Data!C6589,Installed_Capacity!$H$5:$S$5,0)))</f>
        <v>0.88232381074161859</v>
      </c>
      <c r="K6589" s="36">
        <f>I6589/(INDEX(Installed_Capacity!$H$15:$S$20,MATCH(Source_Data!B6589,Installed_Capacity!$G$15:$G$20,0),MATCH(Source_Data!C6589,Installed_Capacity!$H$14:$S$14,0)))</f>
        <v>0.92766506638736435</v>
      </c>
      <c r="L6589" s="39">
        <v>1014.180454128</v>
      </c>
      <c r="M6589" s="40">
        <v>2327.5810538760002</v>
      </c>
      <c r="N6589" s="40">
        <f>L6589/(INDEX(Installed_Capacity!$V$6:$AG$11,MATCH(Source_Data!B6589,Installed_Capacity!$U$6:$U$11,0),MATCH(Source_Data!C6589,Installed_Capacity!$V$5:$AG$5,0)))</f>
        <v>0.89744923246170571</v>
      </c>
      <c r="O6589" s="41">
        <f>M6589/(INDEX(Installed_Capacity!$V$15:$AG$20,MATCH(Source_Data!B6589,Installed_Capacity!$U$15:$U$20,0),MATCH(Source_Data!C6589,Installed_Capacity!$V$14:$AG$14,0)))</f>
        <v>0.90496930555054456</v>
      </c>
      <c r="P6589" s="37">
        <v>857.22436040000002</v>
      </c>
      <c r="Q6589" s="38">
        <f>P6589/(INDEX(Installed_Capacity!$AJ$15:$AU$20,MATCH(Source_Data!B6589,Installed_Capacity!$AI$15:$AI$20,0),MATCH(Source_Data!C6589,Installed_Capacity!$AJ$14:$AU$14,0)))</f>
        <v>0.93481391537622682</v>
      </c>
      <c r="R6589" s="63">
        <v>770.90788537200001</v>
      </c>
      <c r="S6589" s="42">
        <v>279.70724506800002</v>
      </c>
      <c r="T6589" s="42">
        <f>R6589/(INDEX(Installed_Capacity!$H$25:$S$30,MATCH(Source_Data!B6589,Installed_Capacity!$G$25:$G$30,0),MATCH(Source_Data!C6589,Installed_Capacity!$H$24:$S$24,0)))</f>
        <v>0.57104287805333331</v>
      </c>
      <c r="U6589" s="43">
        <f>S6589/(INDEX(Installed_Capacity!$H$33:$S$38,MATCH(Source_Data!B6589,Installed_Capacity!$G$33:$G$38,0),MATCH(Source_Data!C6589,Installed_Capacity!$H$32:$S$32,0)))</f>
        <v>8.2131320106530126E-2</v>
      </c>
      <c r="V6589" s="21"/>
      <c r="W6589" s="2"/>
    </row>
    <row r="6590" spans="1:23" x14ac:dyDescent="0.25">
      <c r="A6590" s="17">
        <v>43010</v>
      </c>
      <c r="B6590" s="19">
        <v>2017</v>
      </c>
      <c r="C6590" s="19">
        <v>10</v>
      </c>
      <c r="D6590" s="19">
        <v>2</v>
      </c>
      <c r="E6590" s="19">
        <v>12</v>
      </c>
      <c r="F6590" s="69">
        <v>27117</v>
      </c>
      <c r="G6590" s="52">
        <f t="shared" si="102"/>
        <v>30940</v>
      </c>
      <c r="H6590" s="34">
        <v>1375.2913091360001</v>
      </c>
      <c r="I6590" s="35">
        <v>3778.5631003950002</v>
      </c>
      <c r="J6590" s="35">
        <f>H6590/(INDEX(Installed_Capacity!$H$6:$S$11,MATCH(Source_Data!B6590,Installed_Capacity!$G$6:$G$11,0),MATCH(Source_Data!C6590,Installed_Capacity!$H$5:$S$5,0)))</f>
        <v>0.91049951613791646</v>
      </c>
      <c r="K6590" s="36">
        <f>I6590/(INDEX(Installed_Capacity!$H$15:$S$20,MATCH(Source_Data!B6590,Installed_Capacity!$G$15:$G$20,0),MATCH(Source_Data!C6590,Installed_Capacity!$H$14:$S$14,0)))</f>
        <v>0.96058406918708261</v>
      </c>
      <c r="L6590" s="39">
        <v>985.58213582099995</v>
      </c>
      <c r="M6590" s="40">
        <v>2298.9389148240002</v>
      </c>
      <c r="N6590" s="40">
        <f>L6590/(INDEX(Installed_Capacity!$V$6:$AG$11,MATCH(Source_Data!B6590,Installed_Capacity!$U$6:$U$11,0),MATCH(Source_Data!C6590,Installed_Capacity!$V$5:$AG$5,0)))</f>
        <v>0.87214255384268213</v>
      </c>
      <c r="O6590" s="41">
        <f>M6590/(INDEX(Installed_Capacity!$V$15:$AG$20,MATCH(Source_Data!B6590,Installed_Capacity!$U$15:$U$20,0),MATCH(Source_Data!C6590,Installed_Capacity!$V$14:$AG$14,0)))</f>
        <v>0.89383317061586343</v>
      </c>
      <c r="P6590" s="37">
        <v>856.4018155</v>
      </c>
      <c r="Q6590" s="38">
        <f>P6590/(INDEX(Installed_Capacity!$AJ$15:$AU$20,MATCH(Source_Data!B6590,Installed_Capacity!$AI$15:$AI$20,0),MATCH(Source_Data!C6590,Installed_Capacity!$AJ$14:$AU$14,0)))</f>
        <v>0.93391691984732828</v>
      </c>
      <c r="R6590" s="63">
        <v>627.94383286000004</v>
      </c>
      <c r="S6590" s="42">
        <v>229.87032960600001</v>
      </c>
      <c r="T6590" s="42">
        <f>R6590/(INDEX(Installed_Capacity!$H$25:$S$30,MATCH(Source_Data!B6590,Installed_Capacity!$G$25:$G$30,0),MATCH(Source_Data!C6590,Installed_Capacity!$H$24:$S$24,0)))</f>
        <v>0.46514357989629634</v>
      </c>
      <c r="U6590" s="43">
        <f>S6590/(INDEX(Installed_Capacity!$H$33:$S$38,MATCH(Source_Data!B6590,Installed_Capacity!$G$33:$G$38,0),MATCH(Source_Data!C6590,Installed_Capacity!$H$32:$S$32,0)))</f>
        <v>6.7497549515652122E-2</v>
      </c>
      <c r="V6590" s="21"/>
      <c r="W6590" s="2"/>
    </row>
    <row r="6591" spans="1:23" x14ac:dyDescent="0.25">
      <c r="A6591" s="17">
        <v>43010</v>
      </c>
      <c r="B6591" s="19">
        <v>2017</v>
      </c>
      <c r="C6591" s="19">
        <v>10</v>
      </c>
      <c r="D6591" s="19">
        <v>2</v>
      </c>
      <c r="E6591" s="19">
        <v>13</v>
      </c>
      <c r="F6591" s="69">
        <v>27557</v>
      </c>
      <c r="G6591" s="52">
        <f t="shared" si="102"/>
        <v>30940</v>
      </c>
      <c r="H6591" s="34">
        <v>1361.5013409789999</v>
      </c>
      <c r="I6591" s="35">
        <v>3765.0793298210001</v>
      </c>
      <c r="J6591" s="35">
        <f>H6591/(INDEX(Installed_Capacity!$H$6:$S$11,MATCH(Source_Data!B6591,Installed_Capacity!$G$6:$G$11,0),MATCH(Source_Data!C6591,Installed_Capacity!$H$5:$S$5,0)))</f>
        <v>0.90136998899621301</v>
      </c>
      <c r="K6591" s="36">
        <f>I6591/(INDEX(Installed_Capacity!$H$15:$S$20,MATCH(Source_Data!B6591,Installed_Capacity!$G$15:$G$20,0),MATCH(Source_Data!C6591,Installed_Capacity!$H$14:$S$14,0)))</f>
        <v>0.95715623303301545</v>
      </c>
      <c r="L6591" s="39">
        <v>961.41626351499997</v>
      </c>
      <c r="M6591" s="40">
        <v>2284.0262324939999</v>
      </c>
      <c r="N6591" s="40">
        <f>L6591/(INDEX(Installed_Capacity!$V$6:$AG$11,MATCH(Source_Data!B6591,Installed_Capacity!$U$6:$U$11,0),MATCH(Source_Data!C6591,Installed_Capacity!$V$5:$AG$5,0)))</f>
        <v>0.85075815083578876</v>
      </c>
      <c r="O6591" s="41">
        <f>M6591/(INDEX(Installed_Capacity!$V$15:$AG$20,MATCH(Source_Data!B6591,Installed_Capacity!$U$15:$U$20,0),MATCH(Source_Data!C6591,Installed_Capacity!$V$14:$AG$14,0)))</f>
        <v>0.88803508261819608</v>
      </c>
      <c r="P6591" s="37">
        <v>849.98462600000005</v>
      </c>
      <c r="Q6591" s="38">
        <f>P6591/(INDEX(Installed_Capacity!$AJ$15:$AU$20,MATCH(Source_Data!B6591,Installed_Capacity!$AI$15:$AI$20,0),MATCH(Source_Data!C6591,Installed_Capacity!$AJ$14:$AU$14,0)))</f>
        <v>0.92691889422028362</v>
      </c>
      <c r="R6591" s="63">
        <v>432.51267691800001</v>
      </c>
      <c r="S6591" s="42">
        <v>243.04497049099999</v>
      </c>
      <c r="T6591" s="42">
        <f>R6591/(INDEX(Installed_Capacity!$H$25:$S$30,MATCH(Source_Data!B6591,Installed_Capacity!$G$25:$G$30,0),MATCH(Source_Data!C6591,Installed_Capacity!$H$24:$S$24,0)))</f>
        <v>0.32037976068000001</v>
      </c>
      <c r="U6591" s="43">
        <f>S6591/(INDEX(Installed_Capacity!$H$33:$S$38,MATCH(Source_Data!B6591,Installed_Capacity!$G$33:$G$38,0),MATCH(Source_Data!C6591,Installed_Capacity!$H$32:$S$32,0)))</f>
        <v>7.1366060849891805E-2</v>
      </c>
      <c r="V6591" s="21"/>
      <c r="W6591" s="2"/>
    </row>
    <row r="6592" spans="1:23" x14ac:dyDescent="0.25">
      <c r="A6592" s="17">
        <v>43010</v>
      </c>
      <c r="B6592" s="19">
        <v>2017</v>
      </c>
      <c r="C6592" s="19">
        <v>10</v>
      </c>
      <c r="D6592" s="19">
        <v>2</v>
      </c>
      <c r="E6592" s="19">
        <v>14</v>
      </c>
      <c r="F6592" s="69">
        <v>28057</v>
      </c>
      <c r="G6592" s="52">
        <f t="shared" si="102"/>
        <v>30940</v>
      </c>
      <c r="H6592" s="34">
        <v>1357.9658255080001</v>
      </c>
      <c r="I6592" s="35">
        <v>3765.1130191269999</v>
      </c>
      <c r="J6592" s="35">
        <f>H6592/(INDEX(Installed_Capacity!$H$6:$S$11,MATCH(Source_Data!B6592,Installed_Capacity!$G$6:$G$11,0),MATCH(Source_Data!C6592,Installed_Capacity!$H$5:$S$5,0)))</f>
        <v>0.89902933207192415</v>
      </c>
      <c r="K6592" s="36">
        <f>I6592/(INDEX(Installed_Capacity!$H$15:$S$20,MATCH(Source_Data!B6592,Installed_Capacity!$G$15:$G$20,0),MATCH(Source_Data!C6592,Installed_Capacity!$H$14:$S$14,0)))</f>
        <v>0.95716479750839556</v>
      </c>
      <c r="L6592" s="39">
        <v>961.46670511100001</v>
      </c>
      <c r="M6592" s="40">
        <v>2301.8705051669999</v>
      </c>
      <c r="N6592" s="40">
        <f>L6592/(INDEX(Installed_Capacity!$V$6:$AG$11,MATCH(Source_Data!B6592,Installed_Capacity!$U$6:$U$11,0),MATCH(Source_Data!C6592,Installed_Capacity!$V$5:$AG$5,0)))</f>
        <v>0.85080278665126929</v>
      </c>
      <c r="O6592" s="41">
        <f>M6592/(INDEX(Installed_Capacity!$V$15:$AG$20,MATCH(Source_Data!B6592,Installed_Capacity!$U$15:$U$20,0),MATCH(Source_Data!C6592,Installed_Capacity!$V$14:$AG$14,0)))</f>
        <v>0.89497298023600325</v>
      </c>
      <c r="P6592" s="37">
        <v>865.34962789999997</v>
      </c>
      <c r="Q6592" s="38">
        <f>P6592/(INDEX(Installed_Capacity!$AJ$15:$AU$20,MATCH(Source_Data!B6592,Installed_Capacity!$AI$15:$AI$20,0),MATCH(Source_Data!C6592,Installed_Capacity!$AJ$14:$AU$14,0)))</f>
        <v>0.943674621483097</v>
      </c>
      <c r="R6592" s="63">
        <v>251.12689410600001</v>
      </c>
      <c r="S6592" s="42">
        <v>413.60254492199999</v>
      </c>
      <c r="T6592" s="42">
        <f>R6592/(INDEX(Installed_Capacity!$H$25:$S$30,MATCH(Source_Data!B6592,Installed_Capacity!$G$25:$G$30,0),MATCH(Source_Data!C6592,Installed_Capacity!$H$24:$S$24,0)))</f>
        <v>0.18601992156</v>
      </c>
      <c r="U6592" s="43">
        <f>S6592/(INDEX(Installed_Capacity!$H$33:$S$38,MATCH(Source_Data!B6592,Installed_Capacity!$G$33:$G$38,0),MATCH(Source_Data!C6592,Installed_Capacity!$H$32:$S$32,0)))</f>
        <v>0.12144741908850398</v>
      </c>
      <c r="V6592" s="21"/>
      <c r="W6592" s="2"/>
    </row>
    <row r="6593" spans="1:23" x14ac:dyDescent="0.25">
      <c r="A6593" s="17">
        <v>43010</v>
      </c>
      <c r="B6593" s="19">
        <v>2017</v>
      </c>
      <c r="C6593" s="19">
        <v>10</v>
      </c>
      <c r="D6593" s="19">
        <v>2</v>
      </c>
      <c r="E6593" s="19">
        <v>15</v>
      </c>
      <c r="F6593" s="69">
        <v>28585</v>
      </c>
      <c r="G6593" s="52">
        <f t="shared" si="102"/>
        <v>30940</v>
      </c>
      <c r="H6593" s="34">
        <v>1360.7010546480001</v>
      </c>
      <c r="I6593" s="35">
        <v>3686.5300142760002</v>
      </c>
      <c r="J6593" s="35">
        <f>H6593/(INDEX(Installed_Capacity!$H$6:$S$11,MATCH(Source_Data!B6593,Installed_Capacity!$G$6:$G$11,0),MATCH(Source_Data!C6593,Installed_Capacity!$H$5:$S$5,0)))</f>
        <v>0.90084016646893705</v>
      </c>
      <c r="K6593" s="36">
        <f>I6593/(INDEX(Installed_Capacity!$H$15:$S$20,MATCH(Source_Data!B6593,Installed_Capacity!$G$15:$G$20,0),MATCH(Source_Data!C6593,Installed_Capacity!$H$14:$S$14,0)))</f>
        <v>0.93718747264624613</v>
      </c>
      <c r="L6593" s="39">
        <v>984.05026578699994</v>
      </c>
      <c r="M6593" s="40">
        <v>2307.1633796639999</v>
      </c>
      <c r="N6593" s="40">
        <f>L6593/(INDEX(Installed_Capacity!$V$6:$AG$11,MATCH(Source_Data!B6593,Installed_Capacity!$U$6:$U$11,0),MATCH(Source_Data!C6593,Installed_Capacity!$V$5:$AG$5,0)))</f>
        <v>0.87078700061677583</v>
      </c>
      <c r="O6593" s="41">
        <f>M6593/(INDEX(Installed_Capacity!$V$15:$AG$20,MATCH(Source_Data!B6593,Installed_Capacity!$U$15:$U$20,0),MATCH(Source_Data!C6593,Installed_Capacity!$V$14:$AG$14,0)))</f>
        <v>0.89703086301088653</v>
      </c>
      <c r="P6593" s="37">
        <v>883.39084660000003</v>
      </c>
      <c r="Q6593" s="38">
        <f>P6593/(INDEX(Installed_Capacity!$AJ$15:$AU$20,MATCH(Source_Data!B6593,Installed_Capacity!$AI$15:$AI$20,0),MATCH(Source_Data!C6593,Installed_Capacity!$AJ$14:$AU$14,0)))</f>
        <v>0.96334879672846241</v>
      </c>
      <c r="R6593" s="63">
        <v>95.088252139999994</v>
      </c>
      <c r="S6593" s="42">
        <v>715.42344554800002</v>
      </c>
      <c r="T6593" s="42">
        <f>R6593/(INDEX(Installed_Capacity!$H$25:$S$30,MATCH(Source_Data!B6593,Installed_Capacity!$G$25:$G$30,0),MATCH(Source_Data!C6593,Installed_Capacity!$H$24:$S$24,0)))</f>
        <v>7.0435742325925921E-2</v>
      </c>
      <c r="U6593" s="43">
        <f>S6593/(INDEX(Installed_Capacity!$H$33:$S$38,MATCH(Source_Data!B6593,Installed_Capacity!$G$33:$G$38,0),MATCH(Source_Data!C6593,Installed_Capacity!$H$32:$S$32,0)))</f>
        <v>0.21007204158667614</v>
      </c>
      <c r="V6593" s="21"/>
      <c r="W6593" s="2"/>
    </row>
    <row r="6594" spans="1:23" x14ac:dyDescent="0.25">
      <c r="A6594" s="17">
        <v>43010</v>
      </c>
      <c r="B6594" s="19">
        <v>2017</v>
      </c>
      <c r="C6594" s="19">
        <v>10</v>
      </c>
      <c r="D6594" s="19">
        <v>2</v>
      </c>
      <c r="E6594" s="19">
        <v>16</v>
      </c>
      <c r="F6594" s="69">
        <v>29289</v>
      </c>
      <c r="G6594" s="52">
        <f t="shared" si="102"/>
        <v>30940</v>
      </c>
      <c r="H6594" s="34">
        <v>1263.0435178939999</v>
      </c>
      <c r="I6594" s="35">
        <v>3339.5502305939999</v>
      </c>
      <c r="J6594" s="35">
        <f>H6594/(INDEX(Installed_Capacity!$H$6:$S$11,MATCH(Source_Data!B6594,Installed_Capacity!$G$6:$G$11,0),MATCH(Source_Data!C6594,Installed_Capacity!$H$5:$S$5,0)))</f>
        <v>0.83618685311556584</v>
      </c>
      <c r="K6594" s="36">
        <f>I6594/(INDEX(Installed_Capacity!$H$15:$S$20,MATCH(Source_Data!B6594,Installed_Capacity!$G$15:$G$20,0),MATCH(Source_Data!C6594,Installed_Capacity!$H$14:$S$14,0)))</f>
        <v>0.84897847793604342</v>
      </c>
      <c r="L6594" s="39">
        <v>995.01915963399995</v>
      </c>
      <c r="M6594" s="40">
        <v>2264.084733955</v>
      </c>
      <c r="N6594" s="40">
        <f>L6594/(INDEX(Installed_Capacity!$V$6:$AG$11,MATCH(Source_Data!B6594,Installed_Capacity!$U$6:$U$11,0),MATCH(Source_Data!C6594,Installed_Capacity!$V$5:$AG$5,0)))</f>
        <v>0.88049338504163444</v>
      </c>
      <c r="O6594" s="41">
        <f>M6594/(INDEX(Installed_Capacity!$V$15:$AG$20,MATCH(Source_Data!B6594,Installed_Capacity!$U$15:$U$20,0),MATCH(Source_Data!C6594,Installed_Capacity!$V$14:$AG$14,0)))</f>
        <v>0.8802817783650857</v>
      </c>
      <c r="P6594" s="37">
        <v>873.71242189999998</v>
      </c>
      <c r="Q6594" s="38">
        <f>P6594/(INDEX(Installed_Capacity!$AJ$15:$AU$20,MATCH(Source_Data!B6594,Installed_Capacity!$AI$15:$AI$20,0),MATCH(Source_Data!C6594,Installed_Capacity!$AJ$14:$AU$14,0)))</f>
        <v>0.952794353217012</v>
      </c>
      <c r="R6594" s="63">
        <v>53.599769494999997</v>
      </c>
      <c r="S6594" s="42">
        <v>1197.495271046</v>
      </c>
      <c r="T6594" s="42">
        <f>R6594/(INDEX(Installed_Capacity!$H$25:$S$30,MATCH(Source_Data!B6594,Installed_Capacity!$G$25:$G$30,0),MATCH(Source_Data!C6594,Installed_Capacity!$H$24:$S$24,0)))</f>
        <v>3.9703532959259255E-2</v>
      </c>
      <c r="U6594" s="43">
        <f>S6594/(INDEX(Installed_Capacity!$H$33:$S$38,MATCH(Source_Data!B6594,Installed_Capacity!$G$33:$G$38,0),MATCH(Source_Data!C6594,Installed_Capacity!$H$32:$S$32,0)))</f>
        <v>0.3516243113703566</v>
      </c>
      <c r="V6594" s="21"/>
      <c r="W6594" s="2"/>
    </row>
    <row r="6595" spans="1:23" x14ac:dyDescent="0.25">
      <c r="A6595" s="17">
        <v>43010</v>
      </c>
      <c r="B6595" s="19">
        <v>2017</v>
      </c>
      <c r="C6595" s="19">
        <v>10</v>
      </c>
      <c r="D6595" s="19">
        <v>2</v>
      </c>
      <c r="E6595" s="19">
        <v>17</v>
      </c>
      <c r="F6595" s="69">
        <v>29633</v>
      </c>
      <c r="G6595" s="52">
        <f t="shared" ref="G6595:G6658" si="103">_xlfn.MAXIFS($F:$F,$B:$B,B6595,$C:$C,C6595,$D:$D,D6595)</f>
        <v>30940</v>
      </c>
      <c r="H6595" s="34">
        <v>1023.942575077</v>
      </c>
      <c r="I6595" s="35">
        <v>2473.713922168</v>
      </c>
      <c r="J6595" s="35">
        <f>H6595/(INDEX(Installed_Capacity!$H$6:$S$11,MATCH(Source_Data!B6595,Installed_Capacity!$G$6:$G$11,0),MATCH(Source_Data!C6595,Installed_Capacity!$H$5:$S$5,0)))</f>
        <v>0.67789217671005242</v>
      </c>
      <c r="K6595" s="36">
        <f>I6595/(INDEX(Installed_Capacity!$H$15:$S$20,MATCH(Source_Data!B6595,Installed_Capacity!$G$15:$G$20,0),MATCH(Source_Data!C6595,Installed_Capacity!$H$14:$S$14,0)))</f>
        <v>0.62886608539433242</v>
      </c>
      <c r="L6595" s="39">
        <v>906.10211892400002</v>
      </c>
      <c r="M6595" s="40">
        <v>1935.8847788420001</v>
      </c>
      <c r="N6595" s="40">
        <f>L6595/(INDEX(Installed_Capacity!$V$6:$AG$11,MATCH(Source_Data!B6595,Installed_Capacity!$U$6:$U$11,0),MATCH(Source_Data!C6595,Installed_Capacity!$V$5:$AG$5,0)))</f>
        <v>0.80181061254966501</v>
      </c>
      <c r="O6595" s="41">
        <f>M6595/(INDEX(Installed_Capacity!$V$15:$AG$20,MATCH(Source_Data!B6595,Installed_Capacity!$U$15:$U$20,0),MATCH(Source_Data!C6595,Installed_Capacity!$V$14:$AG$14,0)))</f>
        <v>0.75267681914541229</v>
      </c>
      <c r="P6595" s="37">
        <v>804.7335898</v>
      </c>
      <c r="Q6595" s="38">
        <f>P6595/(INDEX(Installed_Capacity!$AJ$15:$AU$20,MATCH(Source_Data!B6595,Installed_Capacity!$AI$15:$AI$20,0),MATCH(Source_Data!C6595,Installed_Capacity!$AJ$14:$AU$14,0)))</f>
        <v>0.87757207175572516</v>
      </c>
      <c r="R6595" s="63">
        <v>40.863395617000002</v>
      </c>
      <c r="S6595" s="42">
        <v>1605.966334192</v>
      </c>
      <c r="T6595" s="42">
        <f>R6595/(INDEX(Installed_Capacity!$H$25:$S$30,MATCH(Source_Data!B6595,Installed_Capacity!$G$25:$G$30,0),MATCH(Source_Data!C6595,Installed_Capacity!$H$24:$S$24,0)))</f>
        <v>3.0269181938518519E-2</v>
      </c>
      <c r="U6595" s="43">
        <f>S6595/(INDEX(Installed_Capacity!$H$33:$S$38,MATCH(Source_Data!B6595,Installed_Capacity!$G$33:$G$38,0),MATCH(Source_Data!C6595,Installed_Capacity!$H$32:$S$32,0)))</f>
        <v>0.47156495728870895</v>
      </c>
      <c r="V6595" s="21"/>
      <c r="W6595" s="2"/>
    </row>
    <row r="6596" spans="1:23" x14ac:dyDescent="0.25">
      <c r="A6596" s="17">
        <v>43010</v>
      </c>
      <c r="B6596" s="19">
        <v>2017</v>
      </c>
      <c r="C6596" s="19">
        <v>10</v>
      </c>
      <c r="D6596" s="19">
        <v>2</v>
      </c>
      <c r="E6596" s="19">
        <v>18</v>
      </c>
      <c r="F6596" s="69">
        <v>30111</v>
      </c>
      <c r="G6596" s="52">
        <f t="shared" si="103"/>
        <v>30940</v>
      </c>
      <c r="H6596" s="34">
        <v>507.75074567199999</v>
      </c>
      <c r="I6596" s="35">
        <v>921.06218385199998</v>
      </c>
      <c r="J6596" s="35">
        <f>H6596/(INDEX(Installed_Capacity!$H$6:$S$11,MATCH(Source_Data!B6596,Installed_Capacity!$G$6:$G$11,0),MATCH(Source_Data!C6596,Installed_Capacity!$H$5:$S$5,0)))</f>
        <v>0.33615191573009906</v>
      </c>
      <c r="K6596" s="36">
        <f>I6596/(INDEX(Installed_Capacity!$H$15:$S$20,MATCH(Source_Data!B6596,Installed_Capacity!$G$15:$G$20,0),MATCH(Source_Data!C6596,Installed_Capacity!$H$14:$S$14,0)))</f>
        <v>0.23415188182153288</v>
      </c>
      <c r="L6596" s="39">
        <v>461.97333482800002</v>
      </c>
      <c r="M6596" s="40">
        <v>865.22977404699998</v>
      </c>
      <c r="N6596" s="40">
        <f>L6596/(INDEX(Installed_Capacity!$V$6:$AG$11,MATCH(Source_Data!B6596,Installed_Capacity!$U$6:$U$11,0),MATCH(Source_Data!C6596,Installed_Capacity!$V$5:$AG$5,0)))</f>
        <v>0.40880063609156952</v>
      </c>
      <c r="O6596" s="41">
        <f>M6596/(INDEX(Installed_Capacity!$V$15:$AG$20,MATCH(Source_Data!B6596,Installed_Capacity!$U$15:$U$20,0),MATCH(Source_Data!C6596,Installed_Capacity!$V$14:$AG$14,0)))</f>
        <v>0.33640348913180407</v>
      </c>
      <c r="P6596" s="37">
        <v>490.16949933000001</v>
      </c>
      <c r="Q6596" s="38">
        <f>P6596/(INDEX(Installed_Capacity!$AJ$15:$AU$20,MATCH(Source_Data!B6596,Installed_Capacity!$AI$15:$AI$20,0),MATCH(Source_Data!C6596,Installed_Capacity!$AJ$14:$AU$14,0)))</f>
        <v>0.53453598618320608</v>
      </c>
      <c r="R6596" s="63">
        <v>64.673049930000005</v>
      </c>
      <c r="S6596" s="42">
        <v>1805.69272675</v>
      </c>
      <c r="T6596" s="42">
        <f>R6596/(INDEX(Installed_Capacity!$H$25:$S$30,MATCH(Source_Data!B6596,Installed_Capacity!$G$25:$G$30,0),MATCH(Source_Data!C6596,Installed_Capacity!$H$24:$S$24,0)))</f>
        <v>4.7905962911111113E-2</v>
      </c>
      <c r="U6596" s="43">
        <f>S6596/(INDEX(Installed_Capacity!$H$33:$S$38,MATCH(Source_Data!B6596,Installed_Capacity!$G$33:$G$38,0),MATCH(Source_Data!C6596,Installed_Capacity!$H$32:$S$32,0)))</f>
        <v>0.53021124754449278</v>
      </c>
      <c r="V6596" s="21"/>
      <c r="W6596" s="2"/>
    </row>
    <row r="6597" spans="1:23" x14ac:dyDescent="0.25">
      <c r="A6597" s="17">
        <v>43010</v>
      </c>
      <c r="B6597" s="19">
        <v>2017</v>
      </c>
      <c r="C6597" s="19">
        <v>10</v>
      </c>
      <c r="D6597" s="19">
        <v>2</v>
      </c>
      <c r="E6597" s="19">
        <v>19</v>
      </c>
      <c r="F6597" s="69">
        <v>30940</v>
      </c>
      <c r="G6597" s="52">
        <f t="shared" si="103"/>
        <v>30940</v>
      </c>
      <c r="H6597" s="34">
        <v>39.665099607000002</v>
      </c>
      <c r="I6597" s="35">
        <v>30.699774899000001</v>
      </c>
      <c r="J6597" s="35">
        <f>H6597/(INDEX(Installed_Capacity!$H$6:$S$11,MATCH(Source_Data!B6597,Installed_Capacity!$G$6:$G$11,0),MATCH(Source_Data!C6597,Installed_Capacity!$H$5:$S$5,0)))</f>
        <v>2.6259930357899478E-2</v>
      </c>
      <c r="K6597" s="36">
        <f>I6597/(INDEX(Installed_Capacity!$H$15:$S$20,MATCH(Source_Data!B6597,Installed_Capacity!$G$15:$G$20,0),MATCH(Source_Data!C6597,Installed_Capacity!$H$14:$S$14,0)))</f>
        <v>7.8044785576099306E-3</v>
      </c>
      <c r="L6597" s="39">
        <v>33.665013201999997</v>
      </c>
      <c r="M6597" s="40">
        <v>39.187358392</v>
      </c>
      <c r="N6597" s="40">
        <f>L6597/(INDEX(Installed_Capacity!$V$6:$AG$11,MATCH(Source_Data!B6597,Installed_Capacity!$U$6:$U$11,0),MATCH(Source_Data!C6597,Installed_Capacity!$V$5:$AG$5,0)))</f>
        <v>2.9790201670692958E-2</v>
      </c>
      <c r="O6597" s="41">
        <f>M6597/(INDEX(Installed_Capacity!$V$15:$AG$20,MATCH(Source_Data!B6597,Installed_Capacity!$U$15:$U$20,0),MATCH(Source_Data!C6597,Installed_Capacity!$V$14:$AG$14,0)))</f>
        <v>1.5236142454121309E-2</v>
      </c>
      <c r="P6597" s="37">
        <v>93.140557821000002</v>
      </c>
      <c r="Q6597" s="38">
        <f>P6597/(INDEX(Installed_Capacity!$AJ$15:$AU$20,MATCH(Source_Data!B6597,Installed_Capacity!$AI$15:$AI$20,0),MATCH(Source_Data!C6597,Installed_Capacity!$AJ$14:$AU$14,0)))</f>
        <v>0.10157094636968375</v>
      </c>
      <c r="R6597" s="63">
        <v>114.682701459</v>
      </c>
      <c r="S6597" s="42">
        <v>1984.535430616</v>
      </c>
      <c r="T6597" s="42">
        <f>R6597/(INDEX(Installed_Capacity!$H$25:$S$30,MATCH(Source_Data!B6597,Installed_Capacity!$G$25:$G$30,0),MATCH(Source_Data!C6597,Installed_Capacity!$H$24:$S$24,0)))</f>
        <v>8.4950149228888883E-2</v>
      </c>
      <c r="U6597" s="43">
        <f>S6597/(INDEX(Installed_Capacity!$H$33:$S$38,MATCH(Source_Data!B6597,Installed_Capacity!$G$33:$G$38,0),MATCH(Source_Data!C6597,Installed_Capacity!$H$32:$S$32,0)))</f>
        <v>0.58272539445679339</v>
      </c>
      <c r="V6597" s="21"/>
      <c r="W6597" s="2"/>
    </row>
    <row r="6598" spans="1:23" x14ac:dyDescent="0.25">
      <c r="A6598" s="17">
        <v>43010</v>
      </c>
      <c r="B6598" s="19">
        <v>2017</v>
      </c>
      <c r="C6598" s="19">
        <v>10</v>
      </c>
      <c r="D6598" s="19">
        <v>2</v>
      </c>
      <c r="E6598" s="19">
        <v>20</v>
      </c>
      <c r="F6598" s="69">
        <v>29968</v>
      </c>
      <c r="G6598" s="52">
        <f t="shared" si="103"/>
        <v>30940</v>
      </c>
      <c r="H6598" s="34">
        <v>0</v>
      </c>
      <c r="I6598" s="35">
        <v>0.182917156</v>
      </c>
      <c r="J6598" s="35">
        <f>H6598/(INDEX(Installed_Capacity!$H$6:$S$11,MATCH(Source_Data!B6598,Installed_Capacity!$G$6:$G$11,0),MATCH(Source_Data!C6598,Installed_Capacity!$H$5:$S$5,0)))</f>
        <v>0</v>
      </c>
      <c r="K6598" s="36">
        <f>I6598/(INDEX(Installed_Capacity!$H$15:$S$20,MATCH(Source_Data!B6598,Installed_Capacity!$G$15:$G$20,0),MATCH(Source_Data!C6598,Installed_Capacity!$H$14:$S$14,0)))</f>
        <v>4.6501090855473726E-5</v>
      </c>
      <c r="L6598" s="39">
        <v>0</v>
      </c>
      <c r="M6598" s="40">
        <v>3.469303E-2</v>
      </c>
      <c r="N6598" s="40">
        <f>L6598/(INDEX(Installed_Capacity!$V$6:$AG$11,MATCH(Source_Data!B6598,Installed_Capacity!$U$6:$U$11,0),MATCH(Source_Data!C6598,Installed_Capacity!$V$5:$AG$5,0)))</f>
        <v>0</v>
      </c>
      <c r="O6598" s="41">
        <f>M6598/(INDEX(Installed_Capacity!$V$15:$AG$20,MATCH(Source_Data!B6598,Installed_Capacity!$U$15:$U$20,0),MATCH(Source_Data!C6598,Installed_Capacity!$V$14:$AG$14,0)))</f>
        <v>1.3488736391912911E-5</v>
      </c>
      <c r="P6598" s="37">
        <v>0</v>
      </c>
      <c r="Q6598" s="38">
        <f>P6598/(INDEX(Installed_Capacity!$AJ$15:$AU$20,MATCH(Source_Data!B6598,Installed_Capacity!$AI$15:$AI$20,0),MATCH(Source_Data!C6598,Installed_Capacity!$AJ$14:$AU$14,0)))</f>
        <v>0</v>
      </c>
      <c r="R6598" s="63">
        <v>114.58051875</v>
      </c>
      <c r="S6598" s="42">
        <v>1854.4139179589999</v>
      </c>
      <c r="T6598" s="42">
        <f>R6598/(INDEX(Installed_Capacity!$H$25:$S$30,MATCH(Source_Data!B6598,Installed_Capacity!$G$25:$G$30,0),MATCH(Source_Data!C6598,Installed_Capacity!$H$24:$S$24,0)))</f>
        <v>8.4874458333333333E-2</v>
      </c>
      <c r="U6598" s="43">
        <f>S6598/(INDEX(Installed_Capacity!$H$33:$S$38,MATCH(Source_Data!B6598,Installed_Capacity!$G$33:$G$38,0),MATCH(Source_Data!C6598,Installed_Capacity!$H$32:$S$32,0)))</f>
        <v>0.54451740450580077</v>
      </c>
      <c r="V6598" s="21"/>
      <c r="W6598" s="2"/>
    </row>
    <row r="6599" spans="1:23" x14ac:dyDescent="0.25">
      <c r="A6599" s="17">
        <v>43010</v>
      </c>
      <c r="B6599" s="19">
        <v>2017</v>
      </c>
      <c r="C6599" s="19">
        <v>10</v>
      </c>
      <c r="D6599" s="19">
        <v>2</v>
      </c>
      <c r="E6599" s="19">
        <v>21</v>
      </c>
      <c r="F6599" s="69">
        <v>28319</v>
      </c>
      <c r="G6599" s="52">
        <f t="shared" si="103"/>
        <v>30940</v>
      </c>
      <c r="H6599" s="34">
        <v>0</v>
      </c>
      <c r="I6599" s="35">
        <v>3.6757996000000001E-2</v>
      </c>
      <c r="J6599" s="35">
        <f>H6599/(INDEX(Installed_Capacity!$H$6:$S$11,MATCH(Source_Data!B6599,Installed_Capacity!$G$6:$G$11,0),MATCH(Source_Data!C6599,Installed_Capacity!$H$5:$S$5,0)))</f>
        <v>0</v>
      </c>
      <c r="K6599" s="36">
        <f>I6599/(INDEX(Installed_Capacity!$H$15:$S$20,MATCH(Source_Data!B6599,Installed_Capacity!$G$15:$G$20,0),MATCH(Source_Data!C6599,Installed_Capacity!$H$14:$S$14,0)))</f>
        <v>9.3445959309641782E-6</v>
      </c>
      <c r="L6599" s="39">
        <v>0</v>
      </c>
      <c r="M6599" s="40">
        <v>2.4907986999999999E-2</v>
      </c>
      <c r="N6599" s="40">
        <f>L6599/(INDEX(Installed_Capacity!$V$6:$AG$11,MATCH(Source_Data!B6599,Installed_Capacity!$U$6:$U$11,0),MATCH(Source_Data!C6599,Installed_Capacity!$V$5:$AG$5,0)))</f>
        <v>0</v>
      </c>
      <c r="O6599" s="41">
        <f>M6599/(INDEX(Installed_Capacity!$V$15:$AG$20,MATCH(Source_Data!B6599,Installed_Capacity!$U$15:$U$20,0),MATCH(Source_Data!C6599,Installed_Capacity!$V$14:$AG$14,0)))</f>
        <v>9.6842873250388825E-6</v>
      </c>
      <c r="P6599" s="37">
        <v>0</v>
      </c>
      <c r="Q6599" s="38">
        <f>P6599/(INDEX(Installed_Capacity!$AJ$15:$AU$20,MATCH(Source_Data!B6599,Installed_Capacity!$AI$15:$AI$20,0),MATCH(Source_Data!C6599,Installed_Capacity!$AJ$14:$AU$14,0)))</f>
        <v>0</v>
      </c>
      <c r="R6599" s="63">
        <v>109.55307406599999</v>
      </c>
      <c r="S6599" s="42">
        <v>2072.865037477</v>
      </c>
      <c r="T6599" s="42">
        <f>R6599/(INDEX(Installed_Capacity!$H$25:$S$30,MATCH(Source_Data!B6599,Installed_Capacity!$G$25:$G$30,0),MATCH(Source_Data!C6599,Installed_Capacity!$H$24:$S$24,0)))</f>
        <v>8.1150425234074064E-2</v>
      </c>
      <c r="U6599" s="43">
        <f>S6599/(INDEX(Installed_Capacity!$H$33:$S$38,MATCH(Source_Data!B6599,Installed_Capacity!$G$33:$G$38,0),MATCH(Source_Data!C6599,Installed_Capacity!$H$32:$S$32,0)))</f>
        <v>0.60866189536588167</v>
      </c>
      <c r="V6599" s="21"/>
      <c r="W6599" s="2"/>
    </row>
    <row r="6600" spans="1:23" x14ac:dyDescent="0.25">
      <c r="A6600" s="17">
        <v>43010</v>
      </c>
      <c r="B6600" s="19">
        <v>2017</v>
      </c>
      <c r="C6600" s="19">
        <v>10</v>
      </c>
      <c r="D6600" s="19">
        <v>2</v>
      </c>
      <c r="E6600" s="19">
        <v>22</v>
      </c>
      <c r="F6600" s="69">
        <v>26175</v>
      </c>
      <c r="G6600" s="52">
        <f t="shared" si="103"/>
        <v>30940</v>
      </c>
      <c r="H6600" s="34">
        <v>0</v>
      </c>
      <c r="I6600" s="35">
        <v>2.7392376E-2</v>
      </c>
      <c r="J6600" s="35">
        <f>H6600/(INDEX(Installed_Capacity!$H$6:$S$11,MATCH(Source_Data!B6600,Installed_Capacity!$G$6:$G$11,0),MATCH(Source_Data!C6600,Installed_Capacity!$H$5:$S$5,0)))</f>
        <v>0</v>
      </c>
      <c r="K6600" s="36">
        <f>I6600/(INDEX(Installed_Capacity!$H$15:$S$20,MATCH(Source_Data!B6600,Installed_Capacity!$G$15:$G$20,0),MATCH(Source_Data!C6600,Installed_Capacity!$H$14:$S$14,0)))</f>
        <v>6.9636735721131477E-6</v>
      </c>
      <c r="L6600" s="39">
        <v>0</v>
      </c>
      <c r="M6600" s="40">
        <v>1.6139006000000001E-2</v>
      </c>
      <c r="N6600" s="40">
        <f>L6600/(INDEX(Installed_Capacity!$V$6:$AG$11,MATCH(Source_Data!B6600,Installed_Capacity!$U$6:$U$11,0),MATCH(Source_Data!C6600,Installed_Capacity!$V$5:$AG$5,0)))</f>
        <v>0</v>
      </c>
      <c r="O6600" s="41">
        <f>M6600/(INDEX(Installed_Capacity!$V$15:$AG$20,MATCH(Source_Data!B6600,Installed_Capacity!$U$15:$U$20,0),MATCH(Source_Data!C6600,Installed_Capacity!$V$14:$AG$14,0)))</f>
        <v>6.274885692068431E-6</v>
      </c>
      <c r="P6600" s="37">
        <v>0</v>
      </c>
      <c r="Q6600" s="38">
        <f>P6600/(INDEX(Installed_Capacity!$AJ$15:$AU$20,MATCH(Source_Data!B6600,Installed_Capacity!$AI$15:$AI$20,0),MATCH(Source_Data!C6600,Installed_Capacity!$AJ$14:$AU$14,0)))</f>
        <v>0</v>
      </c>
      <c r="R6600" s="63">
        <v>134.40272940400001</v>
      </c>
      <c r="S6600" s="42">
        <v>1977.7166261340001</v>
      </c>
      <c r="T6600" s="42">
        <f>R6600/(INDEX(Installed_Capacity!$H$25:$S$30,MATCH(Source_Data!B6600,Installed_Capacity!$G$25:$G$30,0),MATCH(Source_Data!C6600,Installed_Capacity!$H$24:$S$24,0)))</f>
        <v>9.9557577336296305E-2</v>
      </c>
      <c r="U6600" s="43">
        <f>S6600/(INDEX(Installed_Capacity!$H$33:$S$38,MATCH(Source_Data!B6600,Installed_Capacity!$G$33:$G$38,0),MATCH(Source_Data!C6600,Installed_Capacity!$H$32:$S$32,0)))</f>
        <v>0.58072316740143481</v>
      </c>
      <c r="V6600" s="21"/>
      <c r="W6600" s="2"/>
    </row>
    <row r="6601" spans="1:23" x14ac:dyDescent="0.25">
      <c r="A6601" s="17">
        <v>43010</v>
      </c>
      <c r="B6601" s="19">
        <v>2017</v>
      </c>
      <c r="C6601" s="19">
        <v>10</v>
      </c>
      <c r="D6601" s="19">
        <v>2</v>
      </c>
      <c r="E6601" s="19">
        <v>23</v>
      </c>
      <c r="F6601" s="69">
        <v>24215</v>
      </c>
      <c r="G6601" s="52">
        <f t="shared" si="103"/>
        <v>30940</v>
      </c>
      <c r="H6601" s="34">
        <v>0</v>
      </c>
      <c r="I6601" s="35">
        <v>1.9448619E-2</v>
      </c>
      <c r="J6601" s="35">
        <f>H6601/(INDEX(Installed_Capacity!$H$6:$S$11,MATCH(Source_Data!B6601,Installed_Capacity!$G$6:$G$11,0),MATCH(Source_Data!C6601,Installed_Capacity!$H$5:$S$5,0)))</f>
        <v>0</v>
      </c>
      <c r="K6601" s="36">
        <f>I6601/(INDEX(Installed_Capacity!$H$15:$S$20,MATCH(Source_Data!B6601,Installed_Capacity!$G$15:$G$20,0),MATCH(Source_Data!C6601,Installed_Capacity!$H$14:$S$14,0)))</f>
        <v>4.9442163813901223E-6</v>
      </c>
      <c r="L6601" s="39">
        <v>0</v>
      </c>
      <c r="M6601" s="40">
        <v>1.5650721999999999E-2</v>
      </c>
      <c r="N6601" s="40">
        <f>L6601/(INDEX(Installed_Capacity!$V$6:$AG$11,MATCH(Source_Data!B6601,Installed_Capacity!$U$6:$U$11,0),MATCH(Source_Data!C6601,Installed_Capacity!$V$5:$AG$5,0)))</f>
        <v>0</v>
      </c>
      <c r="O6601" s="41">
        <f>M6601/(INDEX(Installed_Capacity!$V$15:$AG$20,MATCH(Source_Data!B6601,Installed_Capacity!$U$15:$U$20,0),MATCH(Source_Data!C6601,Installed_Capacity!$V$14:$AG$14,0)))</f>
        <v>6.0850396578538113E-6</v>
      </c>
      <c r="P6601" s="37">
        <v>0</v>
      </c>
      <c r="Q6601" s="38">
        <f>P6601/(INDEX(Installed_Capacity!$AJ$15:$AU$20,MATCH(Source_Data!B6601,Installed_Capacity!$AI$15:$AI$20,0),MATCH(Source_Data!C6601,Installed_Capacity!$AJ$14:$AU$14,0)))</f>
        <v>0</v>
      </c>
      <c r="R6601" s="63">
        <v>199.886737143</v>
      </c>
      <c r="S6601" s="42">
        <v>1762.7862045710001</v>
      </c>
      <c r="T6601" s="42">
        <f>R6601/(INDEX(Installed_Capacity!$H$25:$S$30,MATCH(Source_Data!B6601,Installed_Capacity!$G$25:$G$30,0),MATCH(Source_Data!C6601,Installed_Capacity!$H$24:$S$24,0)))</f>
        <v>0.14806424973555557</v>
      </c>
      <c r="U6601" s="43">
        <f>S6601/(INDEX(Installed_Capacity!$H$33:$S$38,MATCH(Source_Data!B6601,Installed_Capacity!$G$33:$G$38,0),MATCH(Source_Data!C6601,Installed_Capacity!$H$32:$S$32,0)))</f>
        <v>0.51761247018037893</v>
      </c>
      <c r="V6601" s="21"/>
      <c r="W6601" s="2"/>
    </row>
    <row r="6602" spans="1:23" x14ac:dyDescent="0.25">
      <c r="A6602" s="17">
        <v>43010</v>
      </c>
      <c r="B6602" s="19">
        <v>2017</v>
      </c>
      <c r="C6602" s="19">
        <v>10</v>
      </c>
      <c r="D6602" s="19">
        <v>2</v>
      </c>
      <c r="E6602" s="19">
        <v>24</v>
      </c>
      <c r="F6602" s="69">
        <v>22760</v>
      </c>
      <c r="G6602" s="52">
        <f t="shared" si="103"/>
        <v>30940</v>
      </c>
      <c r="H6602" s="34">
        <v>0</v>
      </c>
      <c r="I6602" s="35">
        <v>1.4403493E-2</v>
      </c>
      <c r="J6602" s="35">
        <f>H6602/(INDEX(Installed_Capacity!$H$6:$S$11,MATCH(Source_Data!B6602,Installed_Capacity!$G$6:$G$11,0),MATCH(Source_Data!C6602,Installed_Capacity!$H$5:$S$5,0)))</f>
        <v>0</v>
      </c>
      <c r="K6602" s="36">
        <f>I6602/(INDEX(Installed_Capacity!$H$15:$S$20,MATCH(Source_Data!B6602,Installed_Capacity!$G$15:$G$20,0),MATCH(Source_Data!C6602,Installed_Capacity!$H$14:$S$14,0)))</f>
        <v>3.6616474434425375E-6</v>
      </c>
      <c r="L6602" s="39">
        <v>0</v>
      </c>
      <c r="M6602" s="40">
        <v>1.5890354999999998E-2</v>
      </c>
      <c r="N6602" s="40">
        <f>L6602/(INDEX(Installed_Capacity!$V$6:$AG$11,MATCH(Source_Data!B6602,Installed_Capacity!$U$6:$U$11,0),MATCH(Source_Data!C6602,Installed_Capacity!$V$5:$AG$5,0)))</f>
        <v>0</v>
      </c>
      <c r="O6602" s="41">
        <f>M6602/(INDEX(Installed_Capacity!$V$15:$AG$20,MATCH(Source_Data!B6602,Installed_Capacity!$U$15:$U$20,0),MATCH(Source_Data!C6602,Installed_Capacity!$V$14:$AG$14,0)))</f>
        <v>6.1782095645412133E-6</v>
      </c>
      <c r="P6602" s="37">
        <v>0</v>
      </c>
      <c r="Q6602" s="38">
        <f>P6602/(INDEX(Installed_Capacity!$AJ$15:$AU$20,MATCH(Source_Data!B6602,Installed_Capacity!$AI$15:$AI$20,0),MATCH(Source_Data!C6602,Installed_Capacity!$AJ$14:$AU$14,0)))</f>
        <v>0</v>
      </c>
      <c r="R6602" s="63">
        <v>242.034766983</v>
      </c>
      <c r="S6602" s="42">
        <v>1610.9094642350001</v>
      </c>
      <c r="T6602" s="42">
        <f>R6602/(INDEX(Installed_Capacity!$H$25:$S$30,MATCH(Source_Data!B6602,Installed_Capacity!$G$25:$G$30,0),MATCH(Source_Data!C6602,Installed_Capacity!$H$24:$S$24,0)))</f>
        <v>0.17928501257999999</v>
      </c>
      <c r="U6602" s="43">
        <f>S6602/(INDEX(Installed_Capacity!$H$33:$S$38,MATCH(Source_Data!B6602,Installed_Capacity!$G$33:$G$38,0),MATCH(Source_Data!C6602,Installed_Capacity!$H$32:$S$32,0)))</f>
        <v>0.47301642414574785</v>
      </c>
      <c r="V6602" s="21"/>
      <c r="W6602" s="2"/>
    </row>
    <row r="6603" spans="1:23" x14ac:dyDescent="0.25">
      <c r="A6603" s="17">
        <v>43011</v>
      </c>
      <c r="B6603" s="19">
        <v>2017</v>
      </c>
      <c r="C6603" s="19">
        <v>10</v>
      </c>
      <c r="D6603" s="19">
        <v>3</v>
      </c>
      <c r="E6603" s="19">
        <v>1</v>
      </c>
      <c r="F6603" s="69">
        <v>21780</v>
      </c>
      <c r="G6603" s="52">
        <f t="shared" si="103"/>
        <v>29702</v>
      </c>
      <c r="H6603" s="34">
        <v>0</v>
      </c>
      <c r="I6603" s="35">
        <v>8.2578960000000007E-3</v>
      </c>
      <c r="J6603" s="35">
        <f>H6603/(INDEX(Installed_Capacity!$H$6:$S$11,MATCH(Source_Data!B6603,Installed_Capacity!$G$6:$G$11,0),MATCH(Source_Data!C6603,Installed_Capacity!$H$5:$S$5,0)))</f>
        <v>0</v>
      </c>
      <c r="K6603" s="36">
        <f>I6603/(INDEX(Installed_Capacity!$H$15:$S$20,MATCH(Source_Data!B6603,Installed_Capacity!$G$15:$G$20,0),MATCH(Source_Data!C6603,Installed_Capacity!$H$14:$S$14,0)))</f>
        <v>2.0993174208932763E-6</v>
      </c>
      <c r="L6603" s="39">
        <v>0</v>
      </c>
      <c r="M6603" s="40">
        <v>1.48808E-2</v>
      </c>
      <c r="N6603" s="40">
        <f>L6603/(INDEX(Installed_Capacity!$V$6:$AG$11,MATCH(Source_Data!B6603,Installed_Capacity!$U$6:$U$11,0),MATCH(Source_Data!C6603,Installed_Capacity!$V$5:$AG$5,0)))</f>
        <v>0</v>
      </c>
      <c r="O6603" s="41">
        <f>M6603/(INDEX(Installed_Capacity!$V$15:$AG$20,MATCH(Source_Data!B6603,Installed_Capacity!$U$15:$U$20,0),MATCH(Source_Data!C6603,Installed_Capacity!$V$14:$AG$14,0)))</f>
        <v>5.785692068429239E-6</v>
      </c>
      <c r="P6603" s="37">
        <v>0</v>
      </c>
      <c r="Q6603" s="38">
        <f>P6603/(INDEX(Installed_Capacity!$AJ$15:$AU$20,MATCH(Source_Data!B6603,Installed_Capacity!$AI$15:$AI$20,0),MATCH(Source_Data!C6603,Installed_Capacity!$AJ$14:$AU$14,0)))</f>
        <v>0</v>
      </c>
      <c r="R6603" s="63">
        <v>383.46082603000002</v>
      </c>
      <c r="S6603" s="42">
        <v>1183.3522048540001</v>
      </c>
      <c r="T6603" s="42">
        <f>R6603/(INDEX(Installed_Capacity!$H$25:$S$30,MATCH(Source_Data!B6603,Installed_Capacity!$G$25:$G$30,0),MATCH(Source_Data!C6603,Installed_Capacity!$H$24:$S$24,0)))</f>
        <v>0.28404505631851851</v>
      </c>
      <c r="U6603" s="43">
        <f>S6603/(INDEX(Installed_Capacity!$H$33:$S$38,MATCH(Source_Data!B6603,Installed_Capacity!$G$33:$G$38,0),MATCH(Source_Data!C6603,Installed_Capacity!$H$32:$S$32,0)))</f>
        <v>0.34747143826039983</v>
      </c>
      <c r="V6603" s="21"/>
      <c r="W6603" s="2"/>
    </row>
    <row r="6604" spans="1:23" x14ac:dyDescent="0.25">
      <c r="A6604" s="17">
        <v>43011</v>
      </c>
      <c r="B6604" s="19">
        <v>2017</v>
      </c>
      <c r="C6604" s="19">
        <v>10</v>
      </c>
      <c r="D6604" s="19">
        <v>3</v>
      </c>
      <c r="E6604" s="19">
        <v>2</v>
      </c>
      <c r="F6604" s="69">
        <v>21219</v>
      </c>
      <c r="G6604" s="52">
        <f t="shared" si="103"/>
        <v>29702</v>
      </c>
      <c r="H6604" s="34">
        <v>0</v>
      </c>
      <c r="I6604" s="35">
        <v>2.9933920000000001E-3</v>
      </c>
      <c r="J6604" s="35">
        <f>H6604/(INDEX(Installed_Capacity!$H$6:$S$11,MATCH(Source_Data!B6604,Installed_Capacity!$G$6:$G$11,0),MATCH(Source_Data!C6604,Installed_Capacity!$H$5:$S$5,0)))</f>
        <v>0</v>
      </c>
      <c r="K6604" s="36">
        <f>I6604/(INDEX(Installed_Capacity!$H$15:$S$20,MATCH(Source_Data!B6604,Installed_Capacity!$G$15:$G$20,0),MATCH(Source_Data!C6604,Installed_Capacity!$H$14:$S$14,0)))</f>
        <v>7.6097833796436351E-7</v>
      </c>
      <c r="L6604" s="39">
        <v>0</v>
      </c>
      <c r="M6604" s="40">
        <v>1.6398350999999999E-2</v>
      </c>
      <c r="N6604" s="40">
        <f>L6604/(INDEX(Installed_Capacity!$V$6:$AG$11,MATCH(Source_Data!B6604,Installed_Capacity!$U$6:$U$11,0),MATCH(Source_Data!C6604,Installed_Capacity!$V$5:$AG$5,0)))</f>
        <v>0</v>
      </c>
      <c r="O6604" s="41">
        <f>M6604/(INDEX(Installed_Capacity!$V$15:$AG$20,MATCH(Source_Data!B6604,Installed_Capacity!$U$15:$U$20,0),MATCH(Source_Data!C6604,Installed_Capacity!$V$14:$AG$14,0)))</f>
        <v>6.3757196734059104E-6</v>
      </c>
      <c r="P6604" s="37">
        <v>0</v>
      </c>
      <c r="Q6604" s="38">
        <f>P6604/(INDEX(Installed_Capacity!$AJ$15:$AU$20,MATCH(Source_Data!B6604,Installed_Capacity!$AI$15:$AI$20,0),MATCH(Source_Data!C6604,Installed_Capacity!$AJ$14:$AU$14,0)))</f>
        <v>0</v>
      </c>
      <c r="R6604" s="63">
        <v>267.668835882</v>
      </c>
      <c r="S6604" s="42">
        <v>731.32233459199995</v>
      </c>
      <c r="T6604" s="42">
        <f>R6604/(INDEX(Installed_Capacity!$H$25:$S$30,MATCH(Source_Data!B6604,Installed_Capacity!$G$25:$G$30,0),MATCH(Source_Data!C6604,Installed_Capacity!$H$24:$S$24,0)))</f>
        <v>0.19827321176444443</v>
      </c>
      <c r="U6604" s="43">
        <f>S6604/(INDEX(Installed_Capacity!$H$33:$S$38,MATCH(Source_Data!B6604,Installed_Capacity!$G$33:$G$38,0),MATCH(Source_Data!C6604,Installed_Capacity!$H$32:$S$32,0)))</f>
        <v>0.21474048249564689</v>
      </c>
      <c r="V6604" s="21"/>
      <c r="W6604" s="2"/>
    </row>
    <row r="6605" spans="1:23" x14ac:dyDescent="0.25">
      <c r="A6605" s="17">
        <v>43011</v>
      </c>
      <c r="B6605" s="19">
        <v>2017</v>
      </c>
      <c r="C6605" s="19">
        <v>10</v>
      </c>
      <c r="D6605" s="19">
        <v>3</v>
      </c>
      <c r="E6605" s="19">
        <v>3</v>
      </c>
      <c r="F6605" s="69">
        <v>21070</v>
      </c>
      <c r="G6605" s="52">
        <f t="shared" si="103"/>
        <v>29702</v>
      </c>
      <c r="H6605" s="34">
        <v>0</v>
      </c>
      <c r="I6605" s="35">
        <v>9.7525699999999999E-4</v>
      </c>
      <c r="J6605" s="35">
        <f>H6605/(INDEX(Installed_Capacity!$H$6:$S$11,MATCH(Source_Data!B6605,Installed_Capacity!$G$6:$G$11,0),MATCH(Source_Data!C6605,Installed_Capacity!$H$5:$S$5,0)))</f>
        <v>0</v>
      </c>
      <c r="K6605" s="36">
        <f>I6605/(INDEX(Installed_Capacity!$H$15:$S$20,MATCH(Source_Data!B6605,Installed_Capacity!$G$15:$G$20,0),MATCH(Source_Data!C6605,Installed_Capacity!$H$14:$S$14,0)))</f>
        <v>2.4792925582353103E-7</v>
      </c>
      <c r="L6605" s="39">
        <v>0</v>
      </c>
      <c r="M6605" s="40">
        <v>1.4174769E-2</v>
      </c>
      <c r="N6605" s="40">
        <f>L6605/(INDEX(Installed_Capacity!$V$6:$AG$11,MATCH(Source_Data!B6605,Installed_Capacity!$U$6:$U$11,0),MATCH(Source_Data!C6605,Installed_Capacity!$V$5:$AG$5,0)))</f>
        <v>0</v>
      </c>
      <c r="O6605" s="41">
        <f>M6605/(INDEX(Installed_Capacity!$V$15:$AG$20,MATCH(Source_Data!B6605,Installed_Capacity!$U$15:$U$20,0),MATCH(Source_Data!C6605,Installed_Capacity!$V$14:$AG$14,0)))</f>
        <v>5.5111854587869371E-6</v>
      </c>
      <c r="P6605" s="37">
        <v>0</v>
      </c>
      <c r="Q6605" s="38">
        <f>P6605/(INDEX(Installed_Capacity!$AJ$15:$AU$20,MATCH(Source_Data!B6605,Installed_Capacity!$AI$15:$AI$20,0),MATCH(Source_Data!C6605,Installed_Capacity!$AJ$14:$AU$14,0)))</f>
        <v>0</v>
      </c>
      <c r="R6605" s="63">
        <v>179.57208589499999</v>
      </c>
      <c r="S6605" s="42">
        <v>651.27301917600005</v>
      </c>
      <c r="T6605" s="42">
        <f>R6605/(INDEX(Installed_Capacity!$H$25:$S$30,MATCH(Source_Data!B6605,Installed_Capacity!$G$25:$G$30,0),MATCH(Source_Data!C6605,Installed_Capacity!$H$24:$S$24,0)))</f>
        <v>0.13301635992222222</v>
      </c>
      <c r="U6605" s="43">
        <f>S6605/(INDEX(Installed_Capacity!$H$33:$S$38,MATCH(Source_Data!B6605,Installed_Capacity!$G$33:$G$38,0),MATCH(Source_Data!C6605,Installed_Capacity!$H$32:$S$32,0)))</f>
        <v>0.19123534966599232</v>
      </c>
      <c r="V6605" s="21"/>
      <c r="W6605" s="2"/>
    </row>
    <row r="6606" spans="1:23" x14ac:dyDescent="0.25">
      <c r="A6606" s="17">
        <v>43011</v>
      </c>
      <c r="B6606" s="19">
        <v>2017</v>
      </c>
      <c r="C6606" s="19">
        <v>10</v>
      </c>
      <c r="D6606" s="19">
        <v>3</v>
      </c>
      <c r="E6606" s="19">
        <v>4</v>
      </c>
      <c r="F6606" s="69">
        <v>21565</v>
      </c>
      <c r="G6606" s="52">
        <f t="shared" si="103"/>
        <v>29702</v>
      </c>
      <c r="H6606" s="34">
        <v>0</v>
      </c>
      <c r="I6606" s="35">
        <v>-6.4130299999999997E-4</v>
      </c>
      <c r="J6606" s="35">
        <f>H6606/(INDEX(Installed_Capacity!$H$6:$S$11,MATCH(Source_Data!B6606,Installed_Capacity!$G$6:$G$11,0),MATCH(Source_Data!C6606,Installed_Capacity!$H$5:$S$5,0)))</f>
        <v>0</v>
      </c>
      <c r="K6606" s="36">
        <f>I6606/(INDEX(Installed_Capacity!$H$15:$S$20,MATCH(Source_Data!B6606,Installed_Capacity!$G$15:$G$20,0),MATCH(Source_Data!C6606,Installed_Capacity!$H$14:$S$14,0)))</f>
        <v>-1.6303166811148027E-7</v>
      </c>
      <c r="L6606" s="39">
        <v>0</v>
      </c>
      <c r="M6606" s="40">
        <v>7.9123389999999991E-3</v>
      </c>
      <c r="N6606" s="40">
        <f>L6606/(INDEX(Installed_Capacity!$V$6:$AG$11,MATCH(Source_Data!B6606,Installed_Capacity!$U$6:$U$11,0),MATCH(Source_Data!C6606,Installed_Capacity!$V$5:$AG$5,0)))</f>
        <v>0</v>
      </c>
      <c r="O6606" s="41">
        <f>M6606/(INDEX(Installed_Capacity!$V$15:$AG$20,MATCH(Source_Data!B6606,Installed_Capacity!$U$15:$U$20,0),MATCH(Source_Data!C6606,Installed_Capacity!$V$14:$AG$14,0)))</f>
        <v>3.0763370917573873E-6</v>
      </c>
      <c r="P6606" s="37">
        <v>0</v>
      </c>
      <c r="Q6606" s="38">
        <f>P6606/(INDEX(Installed_Capacity!$AJ$15:$AU$20,MATCH(Source_Data!B6606,Installed_Capacity!$AI$15:$AI$20,0),MATCH(Source_Data!C6606,Installed_Capacity!$AJ$14:$AU$14,0)))</f>
        <v>0</v>
      </c>
      <c r="R6606" s="63">
        <v>289.990166923</v>
      </c>
      <c r="S6606" s="42">
        <v>535.36256757399997</v>
      </c>
      <c r="T6606" s="42">
        <f>R6606/(INDEX(Installed_Capacity!$H$25:$S$30,MATCH(Source_Data!B6606,Installed_Capacity!$G$25:$G$30,0),MATCH(Source_Data!C6606,Installed_Capacity!$H$24:$S$24,0)))</f>
        <v>0.21480753105407407</v>
      </c>
      <c r="U6606" s="43">
        <f>S6606/(INDEX(Installed_Capacity!$H$33:$S$38,MATCH(Source_Data!B6606,Installed_Capacity!$G$33:$G$38,0),MATCH(Source_Data!C6606,Installed_Capacity!$H$32:$S$32,0)))</f>
        <v>0.15720019837092328</v>
      </c>
      <c r="V6606" s="21"/>
      <c r="W6606" s="2"/>
    </row>
    <row r="6607" spans="1:23" x14ac:dyDescent="0.25">
      <c r="A6607" s="17">
        <v>43011</v>
      </c>
      <c r="B6607" s="19">
        <v>2017</v>
      </c>
      <c r="C6607" s="19">
        <v>10</v>
      </c>
      <c r="D6607" s="19">
        <v>3</v>
      </c>
      <c r="E6607" s="19">
        <v>5</v>
      </c>
      <c r="F6607" s="69">
        <v>22833</v>
      </c>
      <c r="G6607" s="52">
        <f t="shared" si="103"/>
        <v>29702</v>
      </c>
      <c r="H6607" s="34">
        <v>0</v>
      </c>
      <c r="I6607" s="35">
        <v>-1.4369579999999999E-3</v>
      </c>
      <c r="J6607" s="35">
        <f>H6607/(INDEX(Installed_Capacity!$H$6:$S$11,MATCH(Source_Data!B6607,Installed_Capacity!$G$6:$G$11,0),MATCH(Source_Data!C6607,Installed_Capacity!$H$5:$S$5,0)))</f>
        <v>0</v>
      </c>
      <c r="K6607" s="36">
        <f>I6607/(INDEX(Installed_Capacity!$H$15:$S$20,MATCH(Source_Data!B6607,Installed_Capacity!$G$15:$G$20,0),MATCH(Source_Data!C6607,Installed_Capacity!$H$14:$S$14,0)))</f>
        <v>-3.6530261007064754E-7</v>
      </c>
      <c r="L6607" s="39">
        <v>0</v>
      </c>
      <c r="M6607" s="40">
        <v>1.6795078000000001E-2</v>
      </c>
      <c r="N6607" s="40">
        <f>L6607/(INDEX(Installed_Capacity!$V$6:$AG$11,MATCH(Source_Data!B6607,Installed_Capacity!$U$6:$U$11,0),MATCH(Source_Data!C6607,Installed_Capacity!$V$5:$AG$5,0)))</f>
        <v>0</v>
      </c>
      <c r="O6607" s="41">
        <f>M6607/(INDEX(Installed_Capacity!$V$15:$AG$20,MATCH(Source_Data!B6607,Installed_Capacity!$U$15:$U$20,0),MATCH(Source_Data!C6607,Installed_Capacity!$V$14:$AG$14,0)))</f>
        <v>6.5299681181959584E-6</v>
      </c>
      <c r="P6607" s="37">
        <v>0</v>
      </c>
      <c r="Q6607" s="38">
        <f>P6607/(INDEX(Installed_Capacity!$AJ$15:$AU$20,MATCH(Source_Data!B6607,Installed_Capacity!$AI$15:$AI$20,0),MATCH(Source_Data!C6607,Installed_Capacity!$AJ$14:$AU$14,0)))</f>
        <v>0</v>
      </c>
      <c r="R6607" s="63">
        <v>304.31205053999997</v>
      </c>
      <c r="S6607" s="42">
        <v>531.64631559099996</v>
      </c>
      <c r="T6607" s="42">
        <f>R6607/(INDEX(Installed_Capacity!$H$25:$S$30,MATCH(Source_Data!B6607,Installed_Capacity!$G$25:$G$30,0),MATCH(Source_Data!C6607,Installed_Capacity!$H$24:$S$24,0)))</f>
        <v>0.22541633373333331</v>
      </c>
      <c r="U6607" s="43">
        <f>S6607/(INDEX(Installed_Capacity!$H$33:$S$38,MATCH(Source_Data!B6607,Installed_Capacity!$G$33:$G$38,0),MATCH(Source_Data!C6607,Installed_Capacity!$H$32:$S$32,0)))</f>
        <v>0.15610898358620043</v>
      </c>
      <c r="V6607" s="21"/>
      <c r="W6607" s="2"/>
    </row>
    <row r="6608" spans="1:23" x14ac:dyDescent="0.25">
      <c r="A6608" s="17">
        <v>43011</v>
      </c>
      <c r="B6608" s="19">
        <v>2017</v>
      </c>
      <c r="C6608" s="19">
        <v>10</v>
      </c>
      <c r="D6608" s="19">
        <v>3</v>
      </c>
      <c r="E6608" s="19">
        <v>6</v>
      </c>
      <c r="F6608" s="69">
        <v>25120</v>
      </c>
      <c r="G6608" s="52">
        <f t="shared" si="103"/>
        <v>29702</v>
      </c>
      <c r="H6608" s="34">
        <v>0</v>
      </c>
      <c r="I6608" s="35">
        <v>9.6003999999999998E-5</v>
      </c>
      <c r="J6608" s="35">
        <f>H6608/(INDEX(Installed_Capacity!$H$6:$S$11,MATCH(Source_Data!B6608,Installed_Capacity!$G$6:$G$11,0),MATCH(Source_Data!C6608,Installed_Capacity!$H$5:$S$5,0)))</f>
        <v>0</v>
      </c>
      <c r="K6608" s="36">
        <f>I6608/(INDEX(Installed_Capacity!$H$15:$S$20,MATCH(Source_Data!B6608,Installed_Capacity!$G$15:$G$20,0),MATCH(Source_Data!C6608,Installed_Capacity!$H$14:$S$14,0)))</f>
        <v>2.4406079911328269E-8</v>
      </c>
      <c r="L6608" s="39">
        <v>0</v>
      </c>
      <c r="M6608" s="40">
        <v>2.1064934E-2</v>
      </c>
      <c r="N6608" s="40">
        <f>L6608/(INDEX(Installed_Capacity!$V$6:$AG$11,MATCH(Source_Data!B6608,Installed_Capacity!$U$6:$U$11,0),MATCH(Source_Data!C6608,Installed_Capacity!$V$5:$AG$5,0)))</f>
        <v>0</v>
      </c>
      <c r="O6608" s="41">
        <f>M6608/(INDEX(Installed_Capacity!$V$15:$AG$20,MATCH(Source_Data!B6608,Installed_Capacity!$U$15:$U$20,0),MATCH(Source_Data!C6608,Installed_Capacity!$V$14:$AG$14,0)))</f>
        <v>8.1900987558320383E-6</v>
      </c>
      <c r="P6608" s="37">
        <v>0</v>
      </c>
      <c r="Q6608" s="38">
        <f>P6608/(INDEX(Installed_Capacity!$AJ$15:$AU$20,MATCH(Source_Data!B6608,Installed_Capacity!$AI$15:$AI$20,0),MATCH(Source_Data!C6608,Installed_Capacity!$AJ$14:$AU$14,0)))</f>
        <v>0</v>
      </c>
      <c r="R6608" s="63">
        <v>243.839418779</v>
      </c>
      <c r="S6608" s="42">
        <v>554.34294818399997</v>
      </c>
      <c r="T6608" s="42">
        <f>R6608/(INDEX(Installed_Capacity!$H$25:$S$30,MATCH(Source_Data!B6608,Installed_Capacity!$G$25:$G$30,0),MATCH(Source_Data!C6608,Installed_Capacity!$H$24:$S$24,0)))</f>
        <v>0.18062179168814815</v>
      </c>
      <c r="U6608" s="43">
        <f>S6608/(INDEX(Installed_Capacity!$H$33:$S$38,MATCH(Source_Data!B6608,Installed_Capacity!$G$33:$G$38,0),MATCH(Source_Data!C6608,Installed_Capacity!$H$32:$S$32,0)))</f>
        <v>0.16277346736238149</v>
      </c>
      <c r="V6608" s="21"/>
      <c r="W6608" s="2"/>
    </row>
    <row r="6609" spans="1:23" x14ac:dyDescent="0.25">
      <c r="A6609" s="17">
        <v>43011</v>
      </c>
      <c r="B6609" s="19">
        <v>2017</v>
      </c>
      <c r="C6609" s="19">
        <v>10</v>
      </c>
      <c r="D6609" s="19">
        <v>3</v>
      </c>
      <c r="E6609" s="19">
        <v>7</v>
      </c>
      <c r="F6609" s="69">
        <v>26339</v>
      </c>
      <c r="G6609" s="52">
        <f t="shared" si="103"/>
        <v>29702</v>
      </c>
      <c r="H6609" s="34">
        <v>1.6432549000000001E-2</v>
      </c>
      <c r="I6609" s="35">
        <v>14.135055156</v>
      </c>
      <c r="J6609" s="35">
        <f>H6609/(INDEX(Installed_Capacity!$H$6:$S$11,MATCH(Source_Data!B6609,Installed_Capacity!$G$6:$G$11,0),MATCH(Source_Data!C6609,Installed_Capacity!$H$5:$S$5,0)))</f>
        <v>1.0879024548487899E-5</v>
      </c>
      <c r="K6609" s="36">
        <f>I6609/(INDEX(Installed_Capacity!$H$15:$S$20,MATCH(Source_Data!B6609,Installed_Capacity!$G$15:$G$20,0),MATCH(Source_Data!C6609,Installed_Capacity!$H$14:$S$14,0)))</f>
        <v>3.5934053340315893E-3</v>
      </c>
      <c r="L6609" s="39">
        <v>4.1048407000000002E-2</v>
      </c>
      <c r="M6609" s="40">
        <v>5.0023798199999998</v>
      </c>
      <c r="N6609" s="40">
        <f>L6609/(INDEX(Installed_Capacity!$V$6:$AG$11,MATCH(Source_Data!B6609,Installed_Capacity!$U$6:$U$11,0),MATCH(Source_Data!C6609,Installed_Capacity!$V$5:$AG$5,0)))</f>
        <v>3.6323773748528849E-5</v>
      </c>
      <c r="O6609" s="41">
        <f>M6609/(INDEX(Installed_Capacity!$V$15:$AG$20,MATCH(Source_Data!B6609,Installed_Capacity!$U$15:$U$20,0),MATCH(Source_Data!C6609,Installed_Capacity!$V$14:$AG$14,0)))</f>
        <v>1.9449377216174187E-3</v>
      </c>
      <c r="P6609" s="37">
        <v>0</v>
      </c>
      <c r="Q6609" s="38">
        <f>P6609/(INDEX(Installed_Capacity!$AJ$15:$AU$20,MATCH(Source_Data!B6609,Installed_Capacity!$AI$15:$AI$20,0),MATCH(Source_Data!C6609,Installed_Capacity!$AJ$14:$AU$14,0)))</f>
        <v>0</v>
      </c>
      <c r="R6609" s="63">
        <v>307.22475241400002</v>
      </c>
      <c r="S6609" s="42">
        <v>528.54432504500005</v>
      </c>
      <c r="T6609" s="42">
        <f>R6609/(INDEX(Installed_Capacity!$H$25:$S$30,MATCH(Source_Data!B6609,Installed_Capacity!$G$25:$G$30,0),MATCH(Source_Data!C6609,Installed_Capacity!$H$24:$S$24,0)))</f>
        <v>0.22757389067703707</v>
      </c>
      <c r="U6609" s="43">
        <f>S6609/(INDEX(Installed_Capacity!$H$33:$S$38,MATCH(Source_Data!B6609,Installed_Capacity!$G$33:$G$38,0),MATCH(Source_Data!C6609,Installed_Capacity!$H$32:$S$32,0)))</f>
        <v>0.1551981363235955</v>
      </c>
      <c r="V6609" s="21"/>
      <c r="W6609" s="2"/>
    </row>
    <row r="6610" spans="1:23" x14ac:dyDescent="0.25">
      <c r="A6610" s="17">
        <v>43011</v>
      </c>
      <c r="B6610" s="19">
        <v>2017</v>
      </c>
      <c r="C6610" s="19">
        <v>10</v>
      </c>
      <c r="D6610" s="19">
        <v>3</v>
      </c>
      <c r="E6610" s="19">
        <v>8</v>
      </c>
      <c r="F6610" s="69">
        <v>26648</v>
      </c>
      <c r="G6610" s="52">
        <f t="shared" si="103"/>
        <v>29702</v>
      </c>
      <c r="H6610" s="34">
        <v>146.383986558</v>
      </c>
      <c r="I6610" s="35">
        <v>767.783426265</v>
      </c>
      <c r="J6610" s="35">
        <f>H6610/(INDEX(Installed_Capacity!$H$6:$S$11,MATCH(Source_Data!B6610,Installed_Capacity!$G$6:$G$11,0),MATCH(Source_Data!C6610,Installed_Capacity!$H$5:$S$5,0)))</f>
        <v>9.6912230918648382E-2</v>
      </c>
      <c r="K6610" s="36">
        <f>I6610/(INDEX(Installed_Capacity!$H$15:$S$20,MATCH(Source_Data!B6610,Installed_Capacity!$G$15:$G$20,0),MATCH(Source_Data!C6610,Installed_Capacity!$H$14:$S$14,0)))</f>
        <v>0.19518544702321786</v>
      </c>
      <c r="L6610" s="39">
        <v>151.15806879199999</v>
      </c>
      <c r="M6610" s="40">
        <v>535.91356700200004</v>
      </c>
      <c r="N6610" s="40">
        <f>L6610/(INDEX(Installed_Capacity!$V$6:$AG$11,MATCH(Source_Data!B6610,Installed_Capacity!$U$6:$U$11,0),MATCH(Source_Data!C6610,Installed_Capacity!$V$5:$AG$5,0)))</f>
        <v>0.13375991645827248</v>
      </c>
      <c r="O6610" s="41">
        <f>M6610/(INDEX(Installed_Capacity!$V$15:$AG$20,MATCH(Source_Data!B6610,Installed_Capacity!$U$15:$U$20,0),MATCH(Source_Data!C6610,Installed_Capacity!$V$14:$AG$14,0)))</f>
        <v>0.20836452838335931</v>
      </c>
      <c r="P6610" s="37">
        <v>41.081941129999997</v>
      </c>
      <c r="Q6610" s="38">
        <f>P6610/(INDEX(Installed_Capacity!$AJ$15:$AU$20,MATCH(Source_Data!B6610,Installed_Capacity!$AI$15:$AI$20,0),MATCH(Source_Data!C6610,Installed_Capacity!$AJ$14:$AU$14,0)))</f>
        <v>4.480037200654307E-2</v>
      </c>
      <c r="R6610" s="63">
        <v>288.93877700299998</v>
      </c>
      <c r="S6610" s="42">
        <v>613.27472597500002</v>
      </c>
      <c r="T6610" s="42">
        <f>R6610/(INDEX(Installed_Capacity!$H$25:$S$30,MATCH(Source_Data!B6610,Installed_Capacity!$G$25:$G$30,0),MATCH(Source_Data!C6610,Installed_Capacity!$H$24:$S$24,0)))</f>
        <v>0.21402872370592591</v>
      </c>
      <c r="U6610" s="43">
        <f>S6610/(INDEX(Installed_Capacity!$H$33:$S$38,MATCH(Source_Data!B6610,Installed_Capacity!$G$33:$G$38,0),MATCH(Source_Data!C6610,Installed_Capacity!$H$32:$S$32,0)))</f>
        <v>0.18007779104918065</v>
      </c>
      <c r="V6610" s="21"/>
      <c r="W6610" s="2"/>
    </row>
    <row r="6611" spans="1:23" x14ac:dyDescent="0.25">
      <c r="A6611" s="17">
        <v>43011</v>
      </c>
      <c r="B6611" s="19">
        <v>2017</v>
      </c>
      <c r="C6611" s="19">
        <v>10</v>
      </c>
      <c r="D6611" s="19">
        <v>3</v>
      </c>
      <c r="E6611" s="19">
        <v>9</v>
      </c>
      <c r="F6611" s="69">
        <v>26618</v>
      </c>
      <c r="G6611" s="52">
        <f t="shared" si="103"/>
        <v>29702</v>
      </c>
      <c r="H6611" s="34">
        <v>731.46048956100003</v>
      </c>
      <c r="I6611" s="35">
        <v>2333.9793984839998</v>
      </c>
      <c r="J6611" s="35">
        <f>H6611/(INDEX(Installed_Capacity!$H$6:$S$11,MATCH(Source_Data!B6611,Installed_Capacity!$G$6:$G$11,0),MATCH(Source_Data!C6611,Installed_Capacity!$H$5:$S$5,0)))</f>
        <v>0.48425698424408137</v>
      </c>
      <c r="K6611" s="36">
        <f>I6611/(INDEX(Installed_Capacity!$H$15:$S$20,MATCH(Source_Data!B6611,Installed_Capacity!$G$15:$G$20,0),MATCH(Source_Data!C6611,Installed_Capacity!$H$14:$S$14,0)))</f>
        <v>0.59334285770170392</v>
      </c>
      <c r="L6611" s="39">
        <v>718.02056922400004</v>
      </c>
      <c r="M6611" s="40">
        <v>1697.169807433</v>
      </c>
      <c r="N6611" s="40">
        <f>L6611/(INDEX(Installed_Capacity!$V$6:$AG$11,MATCH(Source_Data!B6611,Installed_Capacity!$U$6:$U$11,0),MATCH(Source_Data!C6611,Installed_Capacity!$V$5:$AG$5,0)))</f>
        <v>0.63537707329988402</v>
      </c>
      <c r="O6611" s="41">
        <f>M6611/(INDEX(Installed_Capacity!$V$15:$AG$20,MATCH(Source_Data!B6611,Installed_Capacity!$U$15:$U$20,0),MATCH(Source_Data!C6611,Installed_Capacity!$V$14:$AG$14,0)))</f>
        <v>0.65986384425855371</v>
      </c>
      <c r="P6611" s="37">
        <v>347.03746454100002</v>
      </c>
      <c r="Q6611" s="38">
        <f>P6611/(INDEX(Installed_Capacity!$AJ$15:$AU$20,MATCH(Source_Data!B6611,Installed_Capacity!$AI$15:$AI$20,0),MATCH(Source_Data!C6611,Installed_Capacity!$AJ$14:$AU$14,0)))</f>
        <v>0.37844870724209378</v>
      </c>
      <c r="R6611" s="63">
        <v>282.444344468</v>
      </c>
      <c r="S6611" s="42">
        <v>782.90005318399994</v>
      </c>
      <c r="T6611" s="42">
        <f>R6611/(INDEX(Installed_Capacity!$H$25:$S$30,MATCH(Source_Data!B6611,Installed_Capacity!$G$25:$G$30,0),MATCH(Source_Data!C6611,Installed_Capacity!$H$24:$S$24,0)))</f>
        <v>0.20921803293925925</v>
      </c>
      <c r="U6611" s="43">
        <f>S6611/(INDEX(Installed_Capacity!$H$33:$S$38,MATCH(Source_Data!B6611,Installed_Capacity!$G$33:$G$38,0),MATCH(Source_Data!C6611,Installed_Capacity!$H$32:$S$32,0)))</f>
        <v>0.22988541059722048</v>
      </c>
      <c r="V6611" s="21"/>
      <c r="W6611" s="2"/>
    </row>
    <row r="6612" spans="1:23" x14ac:dyDescent="0.25">
      <c r="A6612" s="17">
        <v>43011</v>
      </c>
      <c r="B6612" s="19">
        <v>2017</v>
      </c>
      <c r="C6612" s="19">
        <v>10</v>
      </c>
      <c r="D6612" s="19">
        <v>3</v>
      </c>
      <c r="E6612" s="19">
        <v>10</v>
      </c>
      <c r="F6612" s="69">
        <v>26428</v>
      </c>
      <c r="G6612" s="52">
        <f t="shared" si="103"/>
        <v>29702</v>
      </c>
      <c r="H6612" s="34">
        <v>1109.7392929370001</v>
      </c>
      <c r="I6612" s="35">
        <v>3178.2574738809999</v>
      </c>
      <c r="J6612" s="35">
        <f>H6612/(INDEX(Installed_Capacity!$H$6:$S$11,MATCH(Source_Data!B6612,Installed_Capacity!$G$6:$G$11,0),MATCH(Source_Data!C6612,Installed_Capacity!$H$5:$S$5,0)))</f>
        <v>0.73469313922527946</v>
      </c>
      <c r="K6612" s="36">
        <f>I6612/(INDEX(Installed_Capacity!$H$15:$S$20,MATCH(Source_Data!B6612,Installed_Capacity!$G$15:$G$20,0),MATCH(Source_Data!C6612,Installed_Capacity!$H$14:$S$14,0)))</f>
        <v>0.80797472903541523</v>
      </c>
      <c r="L6612" s="39">
        <v>981.12893081100003</v>
      </c>
      <c r="M6612" s="40">
        <v>2151.8242268680001</v>
      </c>
      <c r="N6612" s="40">
        <f>L6612/(INDEX(Installed_Capacity!$V$6:$AG$11,MATCH(Source_Data!B6612,Installed_Capacity!$U$6:$U$11,0),MATCH(Source_Data!C6612,Installed_Capacity!$V$5:$AG$5,0)))</f>
        <v>0.8682019085640712</v>
      </c>
      <c r="O6612" s="41">
        <f>M6612/(INDEX(Installed_Capacity!$V$15:$AG$20,MATCH(Source_Data!B6612,Installed_Capacity!$U$15:$U$20,0),MATCH(Source_Data!C6612,Installed_Capacity!$V$14:$AG$14,0)))</f>
        <v>0.83663461386780735</v>
      </c>
      <c r="P6612" s="37">
        <v>714.72968044000004</v>
      </c>
      <c r="Q6612" s="38">
        <f>P6612/(INDEX(Installed_Capacity!$AJ$15:$AU$20,MATCH(Source_Data!B6612,Installed_Capacity!$AI$15:$AI$20,0),MATCH(Source_Data!C6612,Installed_Capacity!$AJ$14:$AU$14,0)))</f>
        <v>0.77942167986913857</v>
      </c>
      <c r="R6612" s="63">
        <v>262.81279886800002</v>
      </c>
      <c r="S6612" s="42">
        <v>1034.2445988469999</v>
      </c>
      <c r="T6612" s="42">
        <f>R6612/(INDEX(Installed_Capacity!$H$25:$S$30,MATCH(Source_Data!B6612,Installed_Capacity!$G$25:$G$30,0),MATCH(Source_Data!C6612,Installed_Capacity!$H$24:$S$24,0)))</f>
        <v>0.19467614730962965</v>
      </c>
      <c r="U6612" s="43">
        <f>S6612/(INDEX(Installed_Capacity!$H$33:$S$38,MATCH(Source_Data!B6612,Installed_Capacity!$G$33:$G$38,0),MATCH(Source_Data!C6612,Installed_Capacity!$H$32:$S$32,0)))</f>
        <v>0.3036885018680941</v>
      </c>
      <c r="V6612" s="21"/>
      <c r="W6612" s="2"/>
    </row>
    <row r="6613" spans="1:23" x14ac:dyDescent="0.25">
      <c r="A6613" s="17">
        <v>43011</v>
      </c>
      <c r="B6613" s="19">
        <v>2017</v>
      </c>
      <c r="C6613" s="19">
        <v>10</v>
      </c>
      <c r="D6613" s="19">
        <v>3</v>
      </c>
      <c r="E6613" s="19">
        <v>11</v>
      </c>
      <c r="F6613" s="69">
        <v>26236</v>
      </c>
      <c r="G6613" s="52">
        <f t="shared" si="103"/>
        <v>29702</v>
      </c>
      <c r="H6613" s="34">
        <v>1060.986285165</v>
      </c>
      <c r="I6613" s="35">
        <v>3591.6799492119999</v>
      </c>
      <c r="J6613" s="35">
        <f>H6613/(INDEX(Installed_Capacity!$H$6:$S$11,MATCH(Source_Data!B6613,Installed_Capacity!$G$6:$G$11,0),MATCH(Source_Data!C6613,Installed_Capacity!$H$5:$S$5,0)))</f>
        <v>0.70241663919085329</v>
      </c>
      <c r="K6613" s="36">
        <f>I6613/(INDEX(Installed_Capacity!$H$15:$S$20,MATCH(Source_Data!B6613,Installed_Capacity!$G$15:$G$20,0),MATCH(Source_Data!C6613,Installed_Capacity!$H$14:$S$14,0)))</f>
        <v>0.91307474538960387</v>
      </c>
      <c r="L6613" s="39">
        <v>986.00176338699998</v>
      </c>
      <c r="M6613" s="40">
        <v>2302.719766914</v>
      </c>
      <c r="N6613" s="40">
        <f>L6613/(INDEX(Installed_Capacity!$V$6:$AG$11,MATCH(Source_Data!B6613,Installed_Capacity!$U$6:$U$11,0),MATCH(Source_Data!C6613,Installed_Capacity!$V$5:$AG$5,0)))</f>
        <v>0.87251388266833019</v>
      </c>
      <c r="O6613" s="41">
        <f>M6613/(INDEX(Installed_Capacity!$V$15:$AG$20,MATCH(Source_Data!B6613,Installed_Capacity!$U$15:$U$20,0),MATCH(Source_Data!C6613,Installed_Capacity!$V$14:$AG$14,0)))</f>
        <v>0.8953031753164854</v>
      </c>
      <c r="P6613" s="37">
        <v>833.96272850000003</v>
      </c>
      <c r="Q6613" s="38">
        <f>P6613/(INDEX(Installed_Capacity!$AJ$15:$AU$20,MATCH(Source_Data!B6613,Installed_Capacity!$AI$15:$AI$20,0),MATCH(Source_Data!C6613,Installed_Capacity!$AJ$14:$AU$14,0)))</f>
        <v>0.90944681406761185</v>
      </c>
      <c r="R6613" s="63">
        <v>381.22829083699997</v>
      </c>
      <c r="S6613" s="42">
        <v>1284.3025806339999</v>
      </c>
      <c r="T6613" s="42">
        <f>R6613/(INDEX(Installed_Capacity!$H$25:$S$30,MATCH(Source_Data!B6613,Installed_Capacity!$G$25:$G$30,0),MATCH(Source_Data!C6613,Installed_Capacity!$H$24:$S$24,0)))</f>
        <v>0.28239132654592591</v>
      </c>
      <c r="U6613" s="43">
        <f>S6613/(INDEX(Installed_Capacity!$H$33:$S$38,MATCH(Source_Data!B6613,Installed_Capacity!$G$33:$G$38,0),MATCH(Source_Data!C6613,Installed_Capacity!$H$32:$S$32,0)))</f>
        <v>0.37711381533234872</v>
      </c>
      <c r="V6613" s="21"/>
      <c r="W6613" s="2"/>
    </row>
    <row r="6614" spans="1:23" x14ac:dyDescent="0.25">
      <c r="A6614" s="17">
        <v>43011</v>
      </c>
      <c r="B6614" s="19">
        <v>2017</v>
      </c>
      <c r="C6614" s="19">
        <v>10</v>
      </c>
      <c r="D6614" s="19">
        <v>3</v>
      </c>
      <c r="E6614" s="19">
        <v>12</v>
      </c>
      <c r="F6614" s="69">
        <v>25983</v>
      </c>
      <c r="G6614" s="52">
        <f t="shared" si="103"/>
        <v>29702</v>
      </c>
      <c r="H6614" s="34">
        <v>1361.3183454160001</v>
      </c>
      <c r="I6614" s="35">
        <v>3712.1640440790002</v>
      </c>
      <c r="J6614" s="35">
        <f>H6614/(INDEX(Installed_Capacity!$H$6:$S$11,MATCH(Source_Data!B6614,Installed_Capacity!$G$6:$G$11,0),MATCH(Source_Data!C6614,Installed_Capacity!$H$5:$S$5,0)))</f>
        <v>0.90124883839309367</v>
      </c>
      <c r="K6614" s="36">
        <f>I6614/(INDEX(Installed_Capacity!$H$15:$S$20,MATCH(Source_Data!B6614,Installed_Capacity!$G$15:$G$20,0),MATCH(Source_Data!C6614,Installed_Capacity!$H$14:$S$14,0)))</f>
        <v>0.94370414049155871</v>
      </c>
      <c r="L6614" s="39">
        <v>964.93969317799997</v>
      </c>
      <c r="M6614" s="40">
        <v>2291.9461769760001</v>
      </c>
      <c r="N6614" s="40">
        <f>L6614/(INDEX(Installed_Capacity!$V$6:$AG$11,MATCH(Source_Data!B6614,Installed_Capacity!$U$6:$U$11,0),MATCH(Source_Data!C6614,Installed_Capacity!$V$5:$AG$5,0)))</f>
        <v>0.85387603704018322</v>
      </c>
      <c r="O6614" s="41">
        <f>M6614/(INDEX(Installed_Capacity!$V$15:$AG$20,MATCH(Source_Data!B6614,Installed_Capacity!$U$15:$U$20,0),MATCH(Source_Data!C6614,Installed_Capacity!$V$14:$AG$14,0)))</f>
        <v>0.89111437674028016</v>
      </c>
      <c r="P6614" s="37">
        <v>808.60096699999997</v>
      </c>
      <c r="Q6614" s="38">
        <f>P6614/(INDEX(Installed_Capacity!$AJ$15:$AU$20,MATCH(Source_Data!B6614,Installed_Capacity!$AI$15:$AI$20,0),MATCH(Source_Data!C6614,Installed_Capacity!$AJ$14:$AU$14,0)))</f>
        <v>0.88178949509269355</v>
      </c>
      <c r="R6614" s="63">
        <v>535.31911521200004</v>
      </c>
      <c r="S6614" s="42">
        <v>1318.7536721659999</v>
      </c>
      <c r="T6614" s="42">
        <f>R6614/(INDEX(Installed_Capacity!$H$25:$S$30,MATCH(Source_Data!B6614,Installed_Capacity!$G$25:$G$30,0),MATCH(Source_Data!C6614,Installed_Capacity!$H$24:$S$24,0)))</f>
        <v>0.39653267793481484</v>
      </c>
      <c r="U6614" s="43">
        <f>S6614/(INDEX(Installed_Capacity!$H$33:$S$38,MATCH(Source_Data!B6614,Installed_Capacity!$G$33:$G$38,0),MATCH(Source_Data!C6614,Installed_Capacity!$H$32:$S$32,0)))</f>
        <v>0.38722979794104434</v>
      </c>
      <c r="V6614" s="21"/>
      <c r="W6614" s="2"/>
    </row>
    <row r="6615" spans="1:23" x14ac:dyDescent="0.25">
      <c r="A6615" s="17">
        <v>43011</v>
      </c>
      <c r="B6615" s="19">
        <v>2017</v>
      </c>
      <c r="C6615" s="19">
        <v>10</v>
      </c>
      <c r="D6615" s="19">
        <v>3</v>
      </c>
      <c r="E6615" s="19">
        <v>13</v>
      </c>
      <c r="F6615" s="69">
        <v>26242</v>
      </c>
      <c r="G6615" s="52">
        <f t="shared" si="103"/>
        <v>29702</v>
      </c>
      <c r="H6615" s="34">
        <v>1328.20155686</v>
      </c>
      <c r="I6615" s="35">
        <v>3706.2361012739998</v>
      </c>
      <c r="J6615" s="35">
        <f>H6615/(INDEX(Installed_Capacity!$H$6:$S$11,MATCH(Source_Data!B6615,Installed_Capacity!$G$6:$G$11,0),MATCH(Source_Data!C6615,Installed_Capacity!$H$5:$S$5,0)))</f>
        <v>0.87932415977702449</v>
      </c>
      <c r="K6615" s="36">
        <f>I6615/(INDEX(Installed_Capacity!$H$15:$S$20,MATCH(Source_Data!B6615,Installed_Capacity!$G$15:$G$20,0),MATCH(Source_Data!C6615,Installed_Capacity!$H$14:$S$14,0)))</f>
        <v>0.94219714238930641</v>
      </c>
      <c r="L6615" s="39">
        <v>957.52391238799999</v>
      </c>
      <c r="M6615" s="40">
        <v>2269.1321741510001</v>
      </c>
      <c r="N6615" s="40">
        <f>L6615/(INDEX(Installed_Capacity!$V$6:$AG$11,MATCH(Source_Data!B6615,Installed_Capacity!$U$6:$U$11,0),MATCH(Source_Data!C6615,Installed_Capacity!$V$5:$AG$5,0)))</f>
        <v>0.84731380568283365</v>
      </c>
      <c r="O6615" s="41">
        <f>M6615/(INDEX(Installed_Capacity!$V$15:$AG$20,MATCH(Source_Data!B6615,Installed_Capacity!$U$15:$U$20,0),MATCH(Source_Data!C6615,Installed_Capacity!$V$14:$AG$14,0)))</f>
        <v>0.88224423567301724</v>
      </c>
      <c r="P6615" s="37">
        <v>747.43970400000001</v>
      </c>
      <c r="Q6615" s="38">
        <f>P6615/(INDEX(Installed_Capacity!$AJ$15:$AU$20,MATCH(Source_Data!B6615,Installed_Capacity!$AI$15:$AI$20,0),MATCH(Source_Data!C6615,Installed_Capacity!$AJ$14:$AU$14,0)))</f>
        <v>0.81509237077426389</v>
      </c>
      <c r="R6615" s="63">
        <v>465.46741874100002</v>
      </c>
      <c r="S6615" s="42">
        <v>1541.279215216</v>
      </c>
      <c r="T6615" s="42">
        <f>R6615/(INDEX(Installed_Capacity!$H$25:$S$30,MATCH(Source_Data!B6615,Installed_Capacity!$G$25:$G$30,0),MATCH(Source_Data!C6615,Installed_Capacity!$H$24:$S$24,0)))</f>
        <v>0.34479068054888889</v>
      </c>
      <c r="U6615" s="43">
        <f>S6615/(INDEX(Installed_Capacity!$H$33:$S$38,MATCH(Source_Data!B6615,Installed_Capacity!$G$33:$G$38,0),MATCH(Source_Data!C6615,Installed_Capacity!$H$32:$S$32,0)))</f>
        <v>0.45257067462686573</v>
      </c>
      <c r="V6615" s="21"/>
      <c r="W6615" s="2"/>
    </row>
    <row r="6616" spans="1:23" x14ac:dyDescent="0.25">
      <c r="A6616" s="17">
        <v>43011</v>
      </c>
      <c r="B6616" s="19">
        <v>2017</v>
      </c>
      <c r="C6616" s="19">
        <v>10</v>
      </c>
      <c r="D6616" s="19">
        <v>3</v>
      </c>
      <c r="E6616" s="19">
        <v>14</v>
      </c>
      <c r="F6616" s="69">
        <v>26449</v>
      </c>
      <c r="G6616" s="52">
        <f t="shared" si="103"/>
        <v>29702</v>
      </c>
      <c r="H6616" s="34">
        <v>1232.777970829</v>
      </c>
      <c r="I6616" s="35">
        <v>3726.800750073</v>
      </c>
      <c r="J6616" s="35">
        <f>H6616/(INDEX(Installed_Capacity!$H$6:$S$11,MATCH(Source_Data!B6616,Installed_Capacity!$G$6:$G$11,0),MATCH(Source_Data!C6616,Installed_Capacity!$H$5:$S$5,0)))</f>
        <v>0.81614981385321217</v>
      </c>
      <c r="K6616" s="36">
        <f>I6616/(INDEX(Installed_Capacity!$H$15:$S$20,MATCH(Source_Data!B6616,Installed_Capacity!$G$15:$G$20,0),MATCH(Source_Data!C6616,Installed_Capacity!$H$14:$S$14,0)))</f>
        <v>0.94742507520394748</v>
      </c>
      <c r="L6616" s="39">
        <v>953.68631688400001</v>
      </c>
      <c r="M6616" s="40">
        <v>2251.3624041869998</v>
      </c>
      <c r="N6616" s="40">
        <f>L6616/(INDEX(Installed_Capacity!$V$6:$AG$11,MATCH(Source_Data!B6616,Installed_Capacity!$U$6:$U$11,0),MATCH(Source_Data!C6616,Installed_Capacity!$V$5:$AG$5,0)))</f>
        <v>0.84391791383188641</v>
      </c>
      <c r="O6616" s="41">
        <f>M6616/(INDEX(Installed_Capacity!$V$15:$AG$20,MATCH(Source_Data!B6616,Installed_Capacity!$U$15:$U$20,0),MATCH(Source_Data!C6616,Installed_Capacity!$V$14:$AG$14,0)))</f>
        <v>0.87533530489385702</v>
      </c>
      <c r="P6616" s="37">
        <v>790.49290919999999</v>
      </c>
      <c r="Q6616" s="38">
        <f>P6616/(INDEX(Installed_Capacity!$AJ$15:$AU$20,MATCH(Source_Data!B6616,Installed_Capacity!$AI$15:$AI$20,0),MATCH(Source_Data!C6616,Installed_Capacity!$AJ$14:$AU$14,0)))</f>
        <v>0.86204243097055611</v>
      </c>
      <c r="R6616" s="63">
        <v>407.76695351500001</v>
      </c>
      <c r="S6616" s="42">
        <v>1450.615376168</v>
      </c>
      <c r="T6616" s="42">
        <f>R6616/(INDEX(Installed_Capacity!$H$25:$S$30,MATCH(Source_Data!B6616,Installed_Capacity!$G$25:$G$30,0),MATCH(Source_Data!C6616,Installed_Capacity!$H$24:$S$24,0)))</f>
        <v>0.30204959519629632</v>
      </c>
      <c r="U6616" s="43">
        <f>S6616/(INDEX(Installed_Capacity!$H$33:$S$38,MATCH(Source_Data!B6616,Installed_Capacity!$G$33:$G$38,0),MATCH(Source_Data!C6616,Installed_Capacity!$H$32:$S$32,0)))</f>
        <v>0.4259487657623745</v>
      </c>
      <c r="V6616" s="21"/>
      <c r="W6616" s="2"/>
    </row>
    <row r="6617" spans="1:23" x14ac:dyDescent="0.25">
      <c r="A6617" s="17">
        <v>43011</v>
      </c>
      <c r="B6617" s="19">
        <v>2017</v>
      </c>
      <c r="C6617" s="19">
        <v>10</v>
      </c>
      <c r="D6617" s="19">
        <v>3</v>
      </c>
      <c r="E6617" s="19">
        <v>15</v>
      </c>
      <c r="F6617" s="69">
        <v>26885</v>
      </c>
      <c r="G6617" s="52">
        <f t="shared" si="103"/>
        <v>29702</v>
      </c>
      <c r="H6617" s="34">
        <v>1325.252291952</v>
      </c>
      <c r="I6617" s="35">
        <v>3670.065950705</v>
      </c>
      <c r="J6617" s="35">
        <f>H6617/(INDEX(Installed_Capacity!$H$6:$S$11,MATCH(Source_Data!B6617,Installed_Capacity!$G$6:$G$11,0),MATCH(Source_Data!C6617,Installed_Capacity!$H$5:$S$5,0)))</f>
        <v>0.87737162488215659</v>
      </c>
      <c r="K6617" s="36">
        <f>I6617/(INDEX(Installed_Capacity!$H$15:$S$20,MATCH(Source_Data!B6617,Installed_Capacity!$G$15:$G$20,0),MATCH(Source_Data!C6617,Installed_Capacity!$H$14:$S$14,0)))</f>
        <v>0.93300198817498425</v>
      </c>
      <c r="L6617" s="39">
        <v>944.80965530900005</v>
      </c>
      <c r="M6617" s="40">
        <v>2228.9040772220001</v>
      </c>
      <c r="N6617" s="40">
        <f>L6617/(INDEX(Installed_Capacity!$V$6:$AG$11,MATCH(Source_Data!B6617,Installed_Capacity!$U$6:$U$11,0),MATCH(Source_Data!C6617,Installed_Capacity!$V$5:$AG$5,0)))</f>
        <v>0.83606294770146972</v>
      </c>
      <c r="O6617" s="41">
        <f>M6617/(INDEX(Installed_Capacity!$V$15:$AG$20,MATCH(Source_Data!B6617,Installed_Capacity!$U$15:$U$20,0),MATCH(Source_Data!C6617,Installed_Capacity!$V$14:$AG$14,0)))</f>
        <v>0.86660345148600326</v>
      </c>
      <c r="P6617" s="37">
        <v>820.36081750000005</v>
      </c>
      <c r="Q6617" s="38">
        <f>P6617/(INDEX(Installed_Capacity!$AJ$15:$AU$20,MATCH(Source_Data!B6617,Installed_Capacity!$AI$15:$AI$20,0),MATCH(Source_Data!C6617,Installed_Capacity!$AJ$14:$AU$14,0)))</f>
        <v>0.89461375954198474</v>
      </c>
      <c r="R6617" s="63">
        <v>336.09734445700002</v>
      </c>
      <c r="S6617" s="42">
        <v>1487.052056125</v>
      </c>
      <c r="T6617" s="42">
        <f>R6617/(INDEX(Installed_Capacity!$H$25:$S$30,MATCH(Source_Data!B6617,Installed_Capacity!$G$25:$G$30,0),MATCH(Source_Data!C6617,Installed_Capacity!$H$24:$S$24,0)))</f>
        <v>0.24896099589407408</v>
      </c>
      <c r="U6617" s="43">
        <f>S6617/(INDEX(Installed_Capacity!$H$33:$S$38,MATCH(Source_Data!B6617,Installed_Capacity!$G$33:$G$38,0),MATCH(Source_Data!C6617,Installed_Capacity!$H$32:$S$32,0)))</f>
        <v>0.43664778295958734</v>
      </c>
      <c r="V6617" s="21"/>
      <c r="W6617" s="2"/>
    </row>
    <row r="6618" spans="1:23" x14ac:dyDescent="0.25">
      <c r="A6618" s="17">
        <v>43011</v>
      </c>
      <c r="B6618" s="19">
        <v>2017</v>
      </c>
      <c r="C6618" s="19">
        <v>10</v>
      </c>
      <c r="D6618" s="19">
        <v>3</v>
      </c>
      <c r="E6618" s="19">
        <v>16</v>
      </c>
      <c r="F6618" s="69">
        <v>27409</v>
      </c>
      <c r="G6618" s="52">
        <f t="shared" si="103"/>
        <v>29702</v>
      </c>
      <c r="H6618" s="34">
        <v>1265.824615776</v>
      </c>
      <c r="I6618" s="35">
        <v>3319.920770745</v>
      </c>
      <c r="J6618" s="35">
        <f>H6618/(INDEX(Installed_Capacity!$H$6:$S$11,MATCH(Source_Data!B6618,Installed_Capacity!$G$6:$G$11,0),MATCH(Source_Data!C6618,Installed_Capacity!$H$5:$S$5,0)))</f>
        <v>0.83802805450982465</v>
      </c>
      <c r="K6618" s="36">
        <f>I6618/(INDEX(Installed_Capacity!$H$15:$S$20,MATCH(Source_Data!B6618,Installed_Capacity!$G$15:$G$20,0),MATCH(Source_Data!C6618,Installed_Capacity!$H$14:$S$14,0)))</f>
        <v>0.84398828830133132</v>
      </c>
      <c r="L6618" s="39">
        <v>952.46741571999996</v>
      </c>
      <c r="M6618" s="40">
        <v>2177.5326338469999</v>
      </c>
      <c r="N6618" s="40">
        <f>L6618/(INDEX(Installed_Capacity!$V$6:$AG$11,MATCH(Source_Data!B6618,Installed_Capacity!$U$6:$U$11,0),MATCH(Source_Data!C6618,Installed_Capacity!$V$5:$AG$5,0)))</f>
        <v>0.84283930705177534</v>
      </c>
      <c r="O6618" s="41">
        <f>M6618/(INDEX(Installed_Capacity!$V$15:$AG$20,MATCH(Source_Data!B6618,Installed_Capacity!$U$15:$U$20,0),MATCH(Source_Data!C6618,Installed_Capacity!$V$14:$AG$14,0)))</f>
        <v>0.84663010647239512</v>
      </c>
      <c r="P6618" s="37">
        <v>809.66480379999996</v>
      </c>
      <c r="Q6618" s="38">
        <f>P6618/(INDEX(Installed_Capacity!$AJ$15:$AU$20,MATCH(Source_Data!B6618,Installed_Capacity!$AI$15:$AI$20,0),MATCH(Source_Data!C6618,Installed_Capacity!$AJ$14:$AU$14,0)))</f>
        <v>0.88294962246455833</v>
      </c>
      <c r="R6618" s="63">
        <v>257.18453013999999</v>
      </c>
      <c r="S6618" s="42">
        <v>1540.447931979</v>
      </c>
      <c r="T6618" s="42">
        <f>R6618/(INDEX(Installed_Capacity!$H$25:$S$30,MATCH(Source_Data!B6618,Installed_Capacity!$G$25:$G$30,0),MATCH(Source_Data!C6618,Installed_Capacity!$H$24:$S$24,0)))</f>
        <v>0.19050705936296294</v>
      </c>
      <c r="U6618" s="43">
        <f>S6618/(INDEX(Installed_Capacity!$H$33:$S$38,MATCH(Source_Data!B6618,Installed_Capacity!$G$33:$G$38,0),MATCH(Source_Data!C6618,Installed_Capacity!$H$32:$S$32,0)))</f>
        <v>0.45232658230948353</v>
      </c>
      <c r="V6618" s="21"/>
      <c r="W6618" s="2"/>
    </row>
    <row r="6619" spans="1:23" x14ac:dyDescent="0.25">
      <c r="A6619" s="17">
        <v>43011</v>
      </c>
      <c r="B6619" s="19">
        <v>2017</v>
      </c>
      <c r="C6619" s="19">
        <v>10</v>
      </c>
      <c r="D6619" s="19">
        <v>3</v>
      </c>
      <c r="E6619" s="19">
        <v>17</v>
      </c>
      <c r="F6619" s="69">
        <v>27847</v>
      </c>
      <c r="G6619" s="52">
        <f t="shared" si="103"/>
        <v>29702</v>
      </c>
      <c r="H6619" s="34">
        <v>1008.080343123</v>
      </c>
      <c r="I6619" s="35">
        <v>2419.26478413</v>
      </c>
      <c r="J6619" s="35">
        <f>H6619/(INDEX(Installed_Capacity!$H$6:$S$11,MATCH(Source_Data!B6619,Installed_Capacity!$G$6:$G$11,0),MATCH(Source_Data!C6619,Installed_Capacity!$H$5:$S$5,0)))</f>
        <v>0.66739072554618406</v>
      </c>
      <c r="K6619" s="36">
        <f>I6619/(INDEX(Installed_Capacity!$H$15:$S$20,MATCH(Source_Data!B6619,Installed_Capacity!$G$15:$G$20,0),MATCH(Source_Data!C6619,Installed_Capacity!$H$14:$S$14,0)))</f>
        <v>0.61502405783237279</v>
      </c>
      <c r="L6619" s="39">
        <v>843.09398522599997</v>
      </c>
      <c r="M6619" s="40">
        <v>1806.635754143</v>
      </c>
      <c r="N6619" s="40">
        <f>L6619/(INDEX(Installed_Capacity!$V$6:$AG$11,MATCH(Source_Data!B6619,Installed_Capacity!$U$6:$U$11,0),MATCH(Source_Data!C6619,Installed_Capacity!$V$5:$AG$5,0)))</f>
        <v>0.74605465610625876</v>
      </c>
      <c r="O6619" s="41">
        <f>M6619/(INDEX(Installed_Capacity!$V$15:$AG$20,MATCH(Source_Data!B6619,Installed_Capacity!$U$15:$U$20,0),MATCH(Source_Data!C6619,Installed_Capacity!$V$14:$AG$14,0)))</f>
        <v>0.70242447672744956</v>
      </c>
      <c r="P6619" s="37">
        <v>736.53349170000001</v>
      </c>
      <c r="Q6619" s="38">
        <f>P6619/(INDEX(Installed_Capacity!$AJ$15:$AU$20,MATCH(Source_Data!B6619,Installed_Capacity!$AI$15:$AI$20,0),MATCH(Source_Data!C6619,Installed_Capacity!$AJ$14:$AU$14,0)))</f>
        <v>0.80319900948745915</v>
      </c>
      <c r="R6619" s="63">
        <v>189.44678884499999</v>
      </c>
      <c r="S6619" s="42">
        <v>1502.8338051789999</v>
      </c>
      <c r="T6619" s="42">
        <f>R6619/(INDEX(Installed_Capacity!$H$25:$S$30,MATCH(Source_Data!B6619,Installed_Capacity!$G$25:$G$30,0),MATCH(Source_Data!C6619,Installed_Capacity!$H$24:$S$24,0)))</f>
        <v>0.14033095469999998</v>
      </c>
      <c r="U6619" s="43">
        <f>S6619/(INDEX(Installed_Capacity!$H$33:$S$38,MATCH(Source_Data!B6619,Installed_Capacity!$G$33:$G$38,0),MATCH(Source_Data!C6619,Installed_Capacity!$H$32:$S$32,0)))</f>
        <v>0.44128182768402724</v>
      </c>
      <c r="V6619" s="21"/>
      <c r="W6619" s="2"/>
    </row>
    <row r="6620" spans="1:23" x14ac:dyDescent="0.25">
      <c r="A6620" s="17">
        <v>43011</v>
      </c>
      <c r="B6620" s="19">
        <v>2017</v>
      </c>
      <c r="C6620" s="19">
        <v>10</v>
      </c>
      <c r="D6620" s="19">
        <v>3</v>
      </c>
      <c r="E6620" s="19">
        <v>18</v>
      </c>
      <c r="F6620" s="69">
        <v>28604</v>
      </c>
      <c r="G6620" s="52">
        <f t="shared" si="103"/>
        <v>29702</v>
      </c>
      <c r="H6620" s="34">
        <v>478.50300023900002</v>
      </c>
      <c r="I6620" s="35">
        <v>765.77501298899995</v>
      </c>
      <c r="J6620" s="35">
        <f>H6620/(INDEX(Installed_Capacity!$H$6:$S$11,MATCH(Source_Data!B6620,Installed_Capacity!$G$6:$G$11,0),MATCH(Source_Data!C6620,Installed_Capacity!$H$5:$S$5,0)))</f>
        <v>0.31678870308709817</v>
      </c>
      <c r="K6620" s="36">
        <f>I6620/(INDEX(Installed_Capacity!$H$15:$S$20,MATCH(Source_Data!B6620,Installed_Capacity!$G$15:$G$20,0),MATCH(Source_Data!C6620,Installed_Capacity!$H$14:$S$14,0)))</f>
        <v>0.19467486939198342</v>
      </c>
      <c r="L6620" s="39">
        <v>419.45959381099999</v>
      </c>
      <c r="M6620" s="40">
        <v>561.792565857</v>
      </c>
      <c r="N6620" s="40">
        <f>L6620/(INDEX(Installed_Capacity!$V$6:$AG$11,MATCH(Source_Data!B6620,Installed_Capacity!$U$6:$U$11,0),MATCH(Source_Data!C6620,Installed_Capacity!$V$5:$AG$5,0)))</f>
        <v>0.37118018690081139</v>
      </c>
      <c r="O6620" s="41">
        <f>M6620/(INDEX(Installed_Capacity!$V$15:$AG$20,MATCH(Source_Data!B6620,Installed_Capacity!$U$15:$U$20,0),MATCH(Source_Data!C6620,Installed_Capacity!$V$14:$AG$14,0)))</f>
        <v>0.21842634753382587</v>
      </c>
      <c r="P6620" s="37">
        <v>416.59115571000001</v>
      </c>
      <c r="Q6620" s="38">
        <f>P6620/(INDEX(Installed_Capacity!$AJ$15:$AU$20,MATCH(Source_Data!B6620,Installed_Capacity!$AI$15:$AI$20,0),MATCH(Source_Data!C6620,Installed_Capacity!$AJ$14:$AU$14,0)))</f>
        <v>0.4542978797273719</v>
      </c>
      <c r="R6620" s="63">
        <v>131.58926665600001</v>
      </c>
      <c r="S6620" s="42">
        <v>1798.1252515210001</v>
      </c>
      <c r="T6620" s="42">
        <f>R6620/(INDEX(Installed_Capacity!$H$25:$S$30,MATCH(Source_Data!B6620,Installed_Capacity!$G$25:$G$30,0),MATCH(Source_Data!C6620,Installed_Capacity!$H$24:$S$24,0)))</f>
        <v>9.74735308562963E-2</v>
      </c>
      <c r="U6620" s="43">
        <f>S6620/(INDEX(Installed_Capacity!$H$33:$S$38,MATCH(Source_Data!B6620,Installed_Capacity!$G$33:$G$38,0),MATCH(Source_Data!C6620,Installed_Capacity!$H$32:$S$32,0)))</f>
        <v>0.52798918593761479</v>
      </c>
      <c r="V6620" s="21"/>
      <c r="W6620" s="2"/>
    </row>
    <row r="6621" spans="1:23" x14ac:dyDescent="0.25">
      <c r="A6621" s="17">
        <v>43011</v>
      </c>
      <c r="B6621" s="19">
        <v>2017</v>
      </c>
      <c r="C6621" s="19">
        <v>10</v>
      </c>
      <c r="D6621" s="19">
        <v>3</v>
      </c>
      <c r="E6621" s="19">
        <v>19</v>
      </c>
      <c r="F6621" s="69">
        <v>29702</v>
      </c>
      <c r="G6621" s="52">
        <f t="shared" si="103"/>
        <v>29702</v>
      </c>
      <c r="H6621" s="34">
        <v>36.988598760000002</v>
      </c>
      <c r="I6621" s="35">
        <v>19.52188641</v>
      </c>
      <c r="J6621" s="35">
        <f>H6621/(INDEX(Installed_Capacity!$H$6:$S$11,MATCH(Source_Data!B6621,Installed_Capacity!$G$6:$G$11,0),MATCH(Source_Data!C6621,Installed_Capacity!$H$5:$S$5,0)))</f>
        <v>2.4487976510778033E-2</v>
      </c>
      <c r="K6621" s="36">
        <f>I6621/(INDEX(Installed_Capacity!$H$15:$S$20,MATCH(Source_Data!B6621,Installed_Capacity!$G$15:$G$20,0),MATCH(Source_Data!C6621,Installed_Capacity!$H$14:$S$14,0)))</f>
        <v>4.9628423788835195E-3</v>
      </c>
      <c r="L6621" s="39">
        <v>28.158182962000001</v>
      </c>
      <c r="M6621" s="40">
        <v>19.666447068</v>
      </c>
      <c r="N6621" s="40">
        <f>L6621/(INDEX(Installed_Capacity!$V$6:$AG$11,MATCH(Source_Data!B6621,Installed_Capacity!$U$6:$U$11,0),MATCH(Source_Data!C6621,Installed_Capacity!$V$5:$AG$5,0)))</f>
        <v>2.4917202440556778E-2</v>
      </c>
      <c r="O6621" s="41">
        <f>M6621/(INDEX(Installed_Capacity!$V$15:$AG$20,MATCH(Source_Data!B6621,Installed_Capacity!$U$15:$U$20,0),MATCH(Source_Data!C6621,Installed_Capacity!$V$14:$AG$14,0)))</f>
        <v>7.646363556765165E-3</v>
      </c>
      <c r="P6621" s="37">
        <v>80.138520209999996</v>
      </c>
      <c r="Q6621" s="38">
        <f>P6621/(INDEX(Installed_Capacity!$AJ$15:$AU$20,MATCH(Source_Data!B6621,Installed_Capacity!$AI$15:$AI$20,0),MATCH(Source_Data!C6621,Installed_Capacity!$AJ$14:$AU$14,0)))</f>
        <v>8.7392061297709919E-2</v>
      </c>
      <c r="R6621" s="63">
        <v>286.05587684199998</v>
      </c>
      <c r="S6621" s="42">
        <v>2096.3212767159998</v>
      </c>
      <c r="T6621" s="42">
        <f>R6621/(INDEX(Installed_Capacity!$H$25:$S$30,MATCH(Source_Data!B6621,Installed_Capacity!$G$25:$G$30,0),MATCH(Source_Data!C6621,Installed_Capacity!$H$24:$S$24,0)))</f>
        <v>0.21189324210518518</v>
      </c>
      <c r="U6621" s="43">
        <f>S6621/(INDEX(Installed_Capacity!$H$33:$S$38,MATCH(Source_Data!B6621,Installed_Capacity!$G$33:$G$38,0),MATCH(Source_Data!C6621,Installed_Capacity!$H$32:$S$32,0)))</f>
        <v>0.61554942483607933</v>
      </c>
      <c r="V6621" s="21"/>
      <c r="W6621" s="2"/>
    </row>
    <row r="6622" spans="1:23" x14ac:dyDescent="0.25">
      <c r="A6622" s="17">
        <v>43011</v>
      </c>
      <c r="B6622" s="19">
        <v>2017</v>
      </c>
      <c r="C6622" s="19">
        <v>10</v>
      </c>
      <c r="D6622" s="19">
        <v>3</v>
      </c>
      <c r="E6622" s="19">
        <v>20</v>
      </c>
      <c r="F6622" s="69">
        <v>28917</v>
      </c>
      <c r="G6622" s="52">
        <f t="shared" si="103"/>
        <v>29702</v>
      </c>
      <c r="H6622" s="34">
        <v>0</v>
      </c>
      <c r="I6622" s="35">
        <v>0.13377863300000001</v>
      </c>
      <c r="J6622" s="35">
        <f>H6622/(INDEX(Installed_Capacity!$H$6:$S$11,MATCH(Source_Data!B6622,Installed_Capacity!$G$6:$G$11,0),MATCH(Source_Data!C6622,Installed_Capacity!$H$5:$S$5,0)))</f>
        <v>0</v>
      </c>
      <c r="K6622" s="36">
        <f>I6622/(INDEX(Installed_Capacity!$H$15:$S$20,MATCH(Source_Data!B6622,Installed_Capacity!$G$15:$G$20,0),MATCH(Source_Data!C6622,Installed_Capacity!$H$14:$S$14,0)))</f>
        <v>3.4009124697161131E-5</v>
      </c>
      <c r="L6622" s="39">
        <v>0</v>
      </c>
      <c r="M6622" s="40">
        <v>2.2320907000000001E-2</v>
      </c>
      <c r="N6622" s="40">
        <f>L6622/(INDEX(Installed_Capacity!$V$6:$AG$11,MATCH(Source_Data!B6622,Installed_Capacity!$U$6:$U$11,0),MATCH(Source_Data!C6622,Installed_Capacity!$V$5:$AG$5,0)))</f>
        <v>0</v>
      </c>
      <c r="O6622" s="41">
        <f>M6622/(INDEX(Installed_Capacity!$V$15:$AG$20,MATCH(Source_Data!B6622,Installed_Capacity!$U$15:$U$20,0),MATCH(Source_Data!C6622,Installed_Capacity!$V$14:$AG$14,0)))</f>
        <v>8.6784241835147757E-6</v>
      </c>
      <c r="P6622" s="37">
        <v>0</v>
      </c>
      <c r="Q6622" s="38">
        <f>P6622/(INDEX(Installed_Capacity!$AJ$15:$AU$20,MATCH(Source_Data!B6622,Installed_Capacity!$AI$15:$AI$20,0),MATCH(Source_Data!C6622,Installed_Capacity!$AJ$14:$AU$14,0)))</f>
        <v>0</v>
      </c>
      <c r="R6622" s="63">
        <v>263.11782734399998</v>
      </c>
      <c r="S6622" s="42">
        <v>2221.8473357789999</v>
      </c>
      <c r="T6622" s="42">
        <f>R6622/(INDEX(Installed_Capacity!$H$25:$S$30,MATCH(Source_Data!B6622,Installed_Capacity!$G$25:$G$30,0),MATCH(Source_Data!C6622,Installed_Capacity!$H$24:$S$24,0)))</f>
        <v>0.19490209432888886</v>
      </c>
      <c r="U6622" s="43">
        <f>S6622/(INDEX(Installed_Capacity!$H$33:$S$38,MATCH(Source_Data!B6622,Installed_Capacity!$G$33:$G$38,0),MATCH(Source_Data!C6622,Installed_Capacity!$H$32:$S$32,0)))</f>
        <v>0.65240803726175345</v>
      </c>
      <c r="V6622" s="21"/>
      <c r="W6622" s="2"/>
    </row>
    <row r="6623" spans="1:23" x14ac:dyDescent="0.25">
      <c r="A6623" s="17">
        <v>43011</v>
      </c>
      <c r="B6623" s="19">
        <v>2017</v>
      </c>
      <c r="C6623" s="19">
        <v>10</v>
      </c>
      <c r="D6623" s="19">
        <v>3</v>
      </c>
      <c r="E6623" s="19">
        <v>21</v>
      </c>
      <c r="F6623" s="69">
        <v>27382</v>
      </c>
      <c r="G6623" s="52">
        <f t="shared" si="103"/>
        <v>29702</v>
      </c>
      <c r="H6623" s="34">
        <v>0</v>
      </c>
      <c r="I6623" s="35">
        <v>2.6393519000000001E-2</v>
      </c>
      <c r="J6623" s="35">
        <f>H6623/(INDEX(Installed_Capacity!$H$6:$S$11,MATCH(Source_Data!B6623,Installed_Capacity!$G$6:$G$11,0),MATCH(Source_Data!C6623,Installed_Capacity!$H$5:$S$5,0)))</f>
        <v>0</v>
      </c>
      <c r="K6623" s="36">
        <f>I6623/(INDEX(Installed_Capacity!$H$15:$S$20,MATCH(Source_Data!B6623,Installed_Capacity!$G$15:$G$20,0),MATCH(Source_Data!C6623,Installed_Capacity!$H$14:$S$14,0)))</f>
        <v>6.7097447382938321E-6</v>
      </c>
      <c r="L6623" s="39">
        <v>0</v>
      </c>
      <c r="M6623" s="40">
        <v>1.3634376E-2</v>
      </c>
      <c r="N6623" s="40">
        <f>L6623/(INDEX(Installed_Capacity!$V$6:$AG$11,MATCH(Source_Data!B6623,Installed_Capacity!$U$6:$U$11,0),MATCH(Source_Data!C6623,Installed_Capacity!$V$5:$AG$5,0)))</f>
        <v>0</v>
      </c>
      <c r="O6623" s="41">
        <f>M6623/(INDEX(Installed_Capacity!$V$15:$AG$20,MATCH(Source_Data!B6623,Installed_Capacity!$U$15:$U$20,0),MATCH(Source_Data!C6623,Installed_Capacity!$V$14:$AG$14,0)))</f>
        <v>5.3010793157076219E-6</v>
      </c>
      <c r="P6623" s="37">
        <v>0</v>
      </c>
      <c r="Q6623" s="38">
        <f>P6623/(INDEX(Installed_Capacity!$AJ$15:$AU$20,MATCH(Source_Data!B6623,Installed_Capacity!$AI$15:$AI$20,0),MATCH(Source_Data!C6623,Installed_Capacity!$AJ$14:$AU$14,0)))</f>
        <v>0</v>
      </c>
      <c r="R6623" s="63">
        <v>151.111343847</v>
      </c>
      <c r="S6623" s="42">
        <v>2014.5930540480001</v>
      </c>
      <c r="T6623" s="42">
        <f>R6623/(INDEX(Installed_Capacity!$H$25:$S$30,MATCH(Source_Data!B6623,Installed_Capacity!$G$25:$G$30,0),MATCH(Source_Data!C6623,Installed_Capacity!$H$24:$S$24,0)))</f>
        <v>0.11193432877555555</v>
      </c>
      <c r="U6623" s="43">
        <f>S6623/(INDEX(Installed_Capacity!$H$33:$S$38,MATCH(Source_Data!B6623,Installed_Capacity!$G$33:$G$38,0),MATCH(Source_Data!C6623,Installed_Capacity!$H$32:$S$32,0)))</f>
        <v>0.59155130917750431</v>
      </c>
      <c r="V6623" s="21"/>
      <c r="W6623" s="2"/>
    </row>
    <row r="6624" spans="1:23" x14ac:dyDescent="0.25">
      <c r="A6624" s="17">
        <v>43011</v>
      </c>
      <c r="B6624" s="19">
        <v>2017</v>
      </c>
      <c r="C6624" s="19">
        <v>10</v>
      </c>
      <c r="D6624" s="19">
        <v>3</v>
      </c>
      <c r="E6624" s="19">
        <v>22</v>
      </c>
      <c r="F6624" s="69">
        <v>25234</v>
      </c>
      <c r="G6624" s="52">
        <f t="shared" si="103"/>
        <v>29702</v>
      </c>
      <c r="H6624" s="34">
        <v>0</v>
      </c>
      <c r="I6624" s="35">
        <v>2.1275575000000001E-2</v>
      </c>
      <c r="J6624" s="35">
        <f>H6624/(INDEX(Installed_Capacity!$H$6:$S$11,MATCH(Source_Data!B6624,Installed_Capacity!$G$6:$G$11,0),MATCH(Source_Data!C6624,Installed_Capacity!$H$5:$S$5,0)))</f>
        <v>0</v>
      </c>
      <c r="K6624" s="36">
        <f>I6624/(INDEX(Installed_Capacity!$H$15:$S$20,MATCH(Source_Data!B6624,Installed_Capacity!$G$15:$G$20,0),MATCH(Source_Data!C6624,Installed_Capacity!$H$14:$S$14,0)))</f>
        <v>5.408664051596371E-6</v>
      </c>
      <c r="L6624" s="39">
        <v>0</v>
      </c>
      <c r="M6624" s="40">
        <v>1.3413562E-2</v>
      </c>
      <c r="N6624" s="40">
        <f>L6624/(INDEX(Installed_Capacity!$V$6:$AG$11,MATCH(Source_Data!B6624,Installed_Capacity!$U$6:$U$11,0),MATCH(Source_Data!C6624,Installed_Capacity!$V$5:$AG$5,0)))</f>
        <v>0</v>
      </c>
      <c r="O6624" s="41">
        <f>M6624/(INDEX(Installed_Capacity!$V$15:$AG$20,MATCH(Source_Data!B6624,Installed_Capacity!$U$15:$U$20,0),MATCH(Source_Data!C6624,Installed_Capacity!$V$14:$AG$14,0)))</f>
        <v>5.2152262830482125E-6</v>
      </c>
      <c r="P6624" s="37">
        <v>0</v>
      </c>
      <c r="Q6624" s="38">
        <f>P6624/(INDEX(Installed_Capacity!$AJ$15:$AU$20,MATCH(Source_Data!B6624,Installed_Capacity!$AI$15:$AI$20,0),MATCH(Source_Data!C6624,Installed_Capacity!$AJ$14:$AU$14,0)))</f>
        <v>0</v>
      </c>
      <c r="R6624" s="63">
        <v>207.23783185799999</v>
      </c>
      <c r="S6624" s="42">
        <v>1905.839849512</v>
      </c>
      <c r="T6624" s="42">
        <f>R6624/(INDEX(Installed_Capacity!$H$25:$S$30,MATCH(Source_Data!B6624,Installed_Capacity!$G$25:$G$30,0),MATCH(Source_Data!C6624,Installed_Capacity!$H$24:$S$24,0)))</f>
        <v>0.15350950508</v>
      </c>
      <c r="U6624" s="43">
        <f>S6624/(INDEX(Installed_Capacity!$H$33:$S$38,MATCH(Source_Data!B6624,Installed_Capacity!$G$33:$G$38,0),MATCH(Source_Data!C6624,Installed_Capacity!$H$32:$S$32,0)))</f>
        <v>0.55961776290062581</v>
      </c>
      <c r="V6624" s="21"/>
      <c r="W6624" s="2"/>
    </row>
    <row r="6625" spans="1:23" x14ac:dyDescent="0.25">
      <c r="A6625" s="17">
        <v>43011</v>
      </c>
      <c r="B6625" s="19">
        <v>2017</v>
      </c>
      <c r="C6625" s="19">
        <v>10</v>
      </c>
      <c r="D6625" s="19">
        <v>3</v>
      </c>
      <c r="E6625" s="19">
        <v>23</v>
      </c>
      <c r="F6625" s="69">
        <v>23363</v>
      </c>
      <c r="G6625" s="52">
        <f t="shared" si="103"/>
        <v>29702</v>
      </c>
      <c r="H6625" s="34">
        <v>0</v>
      </c>
      <c r="I6625" s="35">
        <v>1.3592257E-2</v>
      </c>
      <c r="J6625" s="35">
        <f>H6625/(INDEX(Installed_Capacity!$H$6:$S$11,MATCH(Source_Data!B6625,Installed_Capacity!$G$6:$G$11,0),MATCH(Source_Data!C6625,Installed_Capacity!$H$5:$S$5,0)))</f>
        <v>0</v>
      </c>
      <c r="K6625" s="36">
        <f>I6625/(INDEX(Installed_Capacity!$H$15:$S$20,MATCH(Source_Data!B6625,Installed_Capacity!$G$15:$G$20,0),MATCH(Source_Data!C6625,Installed_Capacity!$H$14:$S$14,0)))</f>
        <v>3.4554155089091191E-6</v>
      </c>
      <c r="L6625" s="39">
        <v>0</v>
      </c>
      <c r="M6625" s="40">
        <v>1.6720202999999999E-2</v>
      </c>
      <c r="N6625" s="40">
        <f>L6625/(INDEX(Installed_Capacity!$V$6:$AG$11,MATCH(Source_Data!B6625,Installed_Capacity!$U$6:$U$11,0),MATCH(Source_Data!C6625,Installed_Capacity!$V$5:$AG$5,0)))</f>
        <v>0</v>
      </c>
      <c r="O6625" s="41">
        <f>M6625/(INDEX(Installed_Capacity!$V$15:$AG$20,MATCH(Source_Data!B6625,Installed_Capacity!$U$15:$U$20,0),MATCH(Source_Data!C6625,Installed_Capacity!$V$14:$AG$14,0)))</f>
        <v>6.5008565318818052E-6</v>
      </c>
      <c r="P6625" s="37">
        <v>0</v>
      </c>
      <c r="Q6625" s="38">
        <f>P6625/(INDEX(Installed_Capacity!$AJ$15:$AU$20,MATCH(Source_Data!B6625,Installed_Capacity!$AI$15:$AI$20,0),MATCH(Source_Data!C6625,Installed_Capacity!$AJ$14:$AU$14,0)))</f>
        <v>0</v>
      </c>
      <c r="R6625" s="63">
        <v>333.19223493999999</v>
      </c>
      <c r="S6625" s="42">
        <v>1544.8148482510001</v>
      </c>
      <c r="T6625" s="42">
        <f>R6625/(INDEX(Installed_Capacity!$H$25:$S$30,MATCH(Source_Data!B6625,Installed_Capacity!$G$25:$G$30,0),MATCH(Source_Data!C6625,Installed_Capacity!$H$24:$S$24,0)))</f>
        <v>0.24680906291851851</v>
      </c>
      <c r="U6625" s="43">
        <f>S6625/(INDEX(Installed_Capacity!$H$33:$S$38,MATCH(Source_Data!B6625,Installed_Capacity!$G$33:$G$38,0),MATCH(Source_Data!C6625,Installed_Capacity!$H$32:$S$32,0)))</f>
        <v>0.45360885370051185</v>
      </c>
      <c r="V6625" s="21"/>
      <c r="W6625" s="2"/>
    </row>
    <row r="6626" spans="1:23" x14ac:dyDescent="0.25">
      <c r="A6626" s="17">
        <v>43011</v>
      </c>
      <c r="B6626" s="19">
        <v>2017</v>
      </c>
      <c r="C6626" s="19">
        <v>10</v>
      </c>
      <c r="D6626" s="19">
        <v>3</v>
      </c>
      <c r="E6626" s="19">
        <v>24</v>
      </c>
      <c r="F6626" s="69">
        <v>22092</v>
      </c>
      <c r="G6626" s="52">
        <f t="shared" si="103"/>
        <v>29702</v>
      </c>
      <c r="H6626" s="34">
        <v>0</v>
      </c>
      <c r="I6626" s="35">
        <v>1.1923025E-2</v>
      </c>
      <c r="J6626" s="35">
        <f>H6626/(INDEX(Installed_Capacity!$H$6:$S$11,MATCH(Source_Data!B6626,Installed_Capacity!$G$6:$G$11,0),MATCH(Source_Data!C6626,Installed_Capacity!$H$5:$S$5,0)))</f>
        <v>0</v>
      </c>
      <c r="K6626" s="36">
        <f>I6626/(INDEX(Installed_Capacity!$H$15:$S$20,MATCH(Source_Data!B6626,Installed_Capacity!$G$15:$G$20,0),MATCH(Source_Data!C6626,Installed_Capacity!$H$14:$S$14,0)))</f>
        <v>3.0310643403896168E-6</v>
      </c>
      <c r="L6626" s="39">
        <v>0</v>
      </c>
      <c r="M6626" s="40">
        <v>1.6031527E-2</v>
      </c>
      <c r="N6626" s="40">
        <f>L6626/(INDEX(Installed_Capacity!$V$6:$AG$11,MATCH(Source_Data!B6626,Installed_Capacity!$U$6:$U$11,0),MATCH(Source_Data!C6626,Installed_Capacity!$V$5:$AG$5,0)))</f>
        <v>0</v>
      </c>
      <c r="O6626" s="41">
        <f>M6626/(INDEX(Installed_Capacity!$V$15:$AG$20,MATCH(Source_Data!B6626,Installed_Capacity!$U$15:$U$20,0),MATCH(Source_Data!C6626,Installed_Capacity!$V$14:$AG$14,0)))</f>
        <v>6.2330975894245737E-6</v>
      </c>
      <c r="P6626" s="37">
        <v>0</v>
      </c>
      <c r="Q6626" s="38">
        <f>P6626/(INDEX(Installed_Capacity!$AJ$15:$AU$20,MATCH(Source_Data!B6626,Installed_Capacity!$AI$15:$AI$20,0),MATCH(Source_Data!C6626,Installed_Capacity!$AJ$14:$AU$14,0)))</f>
        <v>0</v>
      </c>
      <c r="R6626" s="63">
        <v>361.856038125</v>
      </c>
      <c r="S6626" s="42">
        <v>1270.4481829829999</v>
      </c>
      <c r="T6626" s="42">
        <f>R6626/(INDEX(Installed_Capacity!$H$25:$S$30,MATCH(Source_Data!B6626,Installed_Capacity!$G$25:$G$30,0),MATCH(Source_Data!C6626,Installed_Capacity!$H$24:$S$24,0)))</f>
        <v>0.26804150972222224</v>
      </c>
      <c r="U6626" s="43">
        <f>S6626/(INDEX(Installed_Capacity!$H$33:$S$38,MATCH(Source_Data!B6626,Installed_Capacity!$G$33:$G$38,0),MATCH(Source_Data!C6626,Installed_Capacity!$H$32:$S$32,0)))</f>
        <v>0.37304570487607214</v>
      </c>
      <c r="V6626" s="21"/>
      <c r="W6626" s="2"/>
    </row>
    <row r="6627" spans="1:23" x14ac:dyDescent="0.25">
      <c r="A6627" s="17">
        <v>43012</v>
      </c>
      <c r="B6627" s="19">
        <v>2017</v>
      </c>
      <c r="C6627" s="19">
        <v>10</v>
      </c>
      <c r="D6627" s="19">
        <v>4</v>
      </c>
      <c r="E6627" s="19">
        <v>1</v>
      </c>
      <c r="F6627" s="69">
        <v>21247</v>
      </c>
      <c r="G6627" s="52">
        <f t="shared" si="103"/>
        <v>30448</v>
      </c>
      <c r="H6627" s="34">
        <v>0</v>
      </c>
      <c r="I6627" s="35">
        <v>4.9564680000000003E-3</v>
      </c>
      <c r="J6627" s="35">
        <f>H6627/(INDEX(Installed_Capacity!$H$6:$S$11,MATCH(Source_Data!B6627,Installed_Capacity!$G$6:$G$11,0),MATCH(Source_Data!C6627,Installed_Capacity!$H$5:$S$5,0)))</f>
        <v>0</v>
      </c>
      <c r="K6627" s="36">
        <f>I6627/(INDEX(Installed_Capacity!$H$15:$S$20,MATCH(Source_Data!B6627,Installed_Capacity!$G$15:$G$20,0),MATCH(Source_Data!C6627,Installed_Capacity!$H$14:$S$14,0)))</f>
        <v>1.2600303537971483E-6</v>
      </c>
      <c r="L6627" s="39">
        <v>0</v>
      </c>
      <c r="M6627" s="40">
        <v>1.4702409E-2</v>
      </c>
      <c r="N6627" s="40">
        <f>L6627/(INDEX(Installed_Capacity!$V$6:$AG$11,MATCH(Source_Data!B6627,Installed_Capacity!$U$6:$U$11,0),MATCH(Source_Data!C6627,Installed_Capacity!$V$5:$AG$5,0)))</f>
        <v>0</v>
      </c>
      <c r="O6627" s="41">
        <f>M6627/(INDEX(Installed_Capacity!$V$15:$AG$20,MATCH(Source_Data!B6627,Installed_Capacity!$U$15:$U$20,0),MATCH(Source_Data!C6627,Installed_Capacity!$V$14:$AG$14,0)))</f>
        <v>5.7163332037325048E-6</v>
      </c>
      <c r="P6627" s="37">
        <v>0</v>
      </c>
      <c r="Q6627" s="38">
        <f>P6627/(INDEX(Installed_Capacity!$AJ$15:$AU$20,MATCH(Source_Data!B6627,Installed_Capacity!$AI$15:$AI$20,0),MATCH(Source_Data!C6627,Installed_Capacity!$AJ$14:$AU$14,0)))</f>
        <v>0</v>
      </c>
      <c r="R6627" s="63">
        <v>343.00024307000001</v>
      </c>
      <c r="S6627" s="42">
        <v>1160.1542499249999</v>
      </c>
      <c r="T6627" s="42">
        <f>R6627/(INDEX(Installed_Capacity!$H$25:$S$30,MATCH(Source_Data!B6627,Installed_Capacity!$G$25:$G$30,0),MATCH(Source_Data!C6627,Installed_Capacity!$H$24:$S$24,0)))</f>
        <v>0.25407425412592594</v>
      </c>
      <c r="U6627" s="43">
        <f>S6627/(INDEX(Installed_Capacity!$H$33:$S$38,MATCH(Source_Data!B6627,Installed_Capacity!$G$33:$G$38,0),MATCH(Source_Data!C6627,Installed_Capacity!$H$32:$S$32,0)))</f>
        <v>0.34065974962635182</v>
      </c>
      <c r="V6627" s="21"/>
      <c r="W6627" s="2"/>
    </row>
    <row r="6628" spans="1:23" x14ac:dyDescent="0.25">
      <c r="A6628" s="17">
        <v>43012</v>
      </c>
      <c r="B6628" s="19">
        <v>2017</v>
      </c>
      <c r="C6628" s="19">
        <v>10</v>
      </c>
      <c r="D6628" s="19">
        <v>4</v>
      </c>
      <c r="E6628" s="19">
        <v>2</v>
      </c>
      <c r="F6628" s="69">
        <v>20719</v>
      </c>
      <c r="G6628" s="52">
        <f t="shared" si="103"/>
        <v>30448</v>
      </c>
      <c r="H6628" s="34">
        <v>0</v>
      </c>
      <c r="I6628" s="35">
        <v>3.91691E-4</v>
      </c>
      <c r="J6628" s="35">
        <f>H6628/(INDEX(Installed_Capacity!$H$6:$S$11,MATCH(Source_Data!B6628,Installed_Capacity!$G$6:$G$11,0),MATCH(Source_Data!C6628,Installed_Capacity!$H$5:$S$5,0)))</f>
        <v>0</v>
      </c>
      <c r="K6628" s="36">
        <f>I6628/(INDEX(Installed_Capacity!$H$15:$S$20,MATCH(Source_Data!B6628,Installed_Capacity!$G$15:$G$20,0),MATCH(Source_Data!C6628,Installed_Capacity!$H$14:$S$14,0)))</f>
        <v>9.9575453590976229E-8</v>
      </c>
      <c r="L6628" s="39">
        <v>0</v>
      </c>
      <c r="M6628" s="40">
        <v>8.6456729999999996E-3</v>
      </c>
      <c r="N6628" s="40">
        <f>L6628/(INDEX(Installed_Capacity!$V$6:$AG$11,MATCH(Source_Data!B6628,Installed_Capacity!$U$6:$U$11,0),MATCH(Source_Data!C6628,Installed_Capacity!$V$5:$AG$5,0)))</f>
        <v>0</v>
      </c>
      <c r="O6628" s="41">
        <f>M6628/(INDEX(Installed_Capacity!$V$15:$AG$20,MATCH(Source_Data!B6628,Installed_Capacity!$U$15:$U$20,0),MATCH(Source_Data!C6628,Installed_Capacity!$V$14:$AG$14,0)))</f>
        <v>3.3614591757387251E-6</v>
      </c>
      <c r="P6628" s="37">
        <v>0</v>
      </c>
      <c r="Q6628" s="38">
        <f>P6628/(INDEX(Installed_Capacity!$AJ$15:$AU$20,MATCH(Source_Data!B6628,Installed_Capacity!$AI$15:$AI$20,0),MATCH(Source_Data!C6628,Installed_Capacity!$AJ$14:$AU$14,0)))</f>
        <v>0</v>
      </c>
      <c r="R6628" s="63">
        <v>304.64444056899998</v>
      </c>
      <c r="S6628" s="42">
        <v>1117.4051973200001</v>
      </c>
      <c r="T6628" s="42">
        <f>R6628/(INDEX(Installed_Capacity!$H$25:$S$30,MATCH(Source_Data!B6628,Installed_Capacity!$G$25:$G$30,0),MATCH(Source_Data!C6628,Installed_Capacity!$H$24:$S$24,0)))</f>
        <v>0.22566254856962961</v>
      </c>
      <c r="U6628" s="43">
        <f>S6628/(INDEX(Installed_Capacity!$H$33:$S$38,MATCH(Source_Data!B6628,Installed_Capacity!$G$33:$G$38,0),MATCH(Source_Data!C6628,Installed_Capacity!$H$32:$S$32,0)))</f>
        <v>0.32810721054965197</v>
      </c>
      <c r="V6628" s="21"/>
      <c r="W6628" s="2"/>
    </row>
    <row r="6629" spans="1:23" x14ac:dyDescent="0.25">
      <c r="A6629" s="17">
        <v>43012</v>
      </c>
      <c r="B6629" s="19">
        <v>2017</v>
      </c>
      <c r="C6629" s="19">
        <v>10</v>
      </c>
      <c r="D6629" s="19">
        <v>4</v>
      </c>
      <c r="E6629" s="19">
        <v>3</v>
      </c>
      <c r="F6629" s="69">
        <v>20531</v>
      </c>
      <c r="G6629" s="52">
        <f t="shared" si="103"/>
        <v>30448</v>
      </c>
      <c r="H6629" s="34">
        <v>0</v>
      </c>
      <c r="I6629" s="35">
        <v>-2.0086230000000002E-3</v>
      </c>
      <c r="J6629" s="35">
        <f>H6629/(INDEX(Installed_Capacity!$H$6:$S$11,MATCH(Source_Data!B6629,Installed_Capacity!$G$6:$G$11,0),MATCH(Source_Data!C6629,Installed_Capacity!$H$5:$S$5,0)))</f>
        <v>0</v>
      </c>
      <c r="K6629" s="36">
        <f>I6629/(INDEX(Installed_Capacity!$H$15:$S$20,MATCH(Source_Data!B6629,Installed_Capacity!$G$15:$G$20,0),MATCH(Source_Data!C6629,Installed_Capacity!$H$14:$S$14,0)))</f>
        <v>-5.1063094714524324E-7</v>
      </c>
      <c r="L6629" s="39">
        <v>0</v>
      </c>
      <c r="M6629" s="40">
        <v>7.1352009999999999E-3</v>
      </c>
      <c r="N6629" s="40">
        <f>L6629/(INDEX(Installed_Capacity!$V$6:$AG$11,MATCH(Source_Data!B6629,Installed_Capacity!$U$6:$U$11,0),MATCH(Source_Data!C6629,Installed_Capacity!$V$5:$AG$5,0)))</f>
        <v>0</v>
      </c>
      <c r="O6629" s="41">
        <f>M6629/(INDEX(Installed_Capacity!$V$15:$AG$20,MATCH(Source_Data!B6629,Installed_Capacity!$U$15:$U$20,0),MATCH(Source_Data!C6629,Installed_Capacity!$V$14:$AG$14,0)))</f>
        <v>2.7741839035769834E-6</v>
      </c>
      <c r="P6629" s="37">
        <v>0</v>
      </c>
      <c r="Q6629" s="38">
        <f>P6629/(INDEX(Installed_Capacity!$AJ$15:$AU$20,MATCH(Source_Data!B6629,Installed_Capacity!$AI$15:$AI$20,0),MATCH(Source_Data!C6629,Installed_Capacity!$AJ$14:$AU$14,0)))</f>
        <v>0</v>
      </c>
      <c r="R6629" s="63">
        <v>222.64747802400001</v>
      </c>
      <c r="S6629" s="42">
        <v>1148.813339911</v>
      </c>
      <c r="T6629" s="42">
        <f>R6629/(INDEX(Installed_Capacity!$H$25:$S$30,MATCH(Source_Data!B6629,Installed_Capacity!$G$25:$G$30,0),MATCH(Source_Data!C6629,Installed_Capacity!$H$24:$S$24,0)))</f>
        <v>0.16492405779555555</v>
      </c>
      <c r="U6629" s="43">
        <f>S6629/(INDEX(Installed_Capacity!$H$33:$S$38,MATCH(Source_Data!B6629,Installed_Capacity!$G$33:$G$38,0),MATCH(Source_Data!C6629,Installed_Capacity!$H$32:$S$32,0)))</f>
        <v>0.337329682468339</v>
      </c>
      <c r="V6629" s="21"/>
      <c r="W6629" s="2"/>
    </row>
    <row r="6630" spans="1:23" x14ac:dyDescent="0.25">
      <c r="A6630" s="17">
        <v>43012</v>
      </c>
      <c r="B6630" s="19">
        <v>2017</v>
      </c>
      <c r="C6630" s="19">
        <v>10</v>
      </c>
      <c r="D6630" s="19">
        <v>4</v>
      </c>
      <c r="E6630" s="19">
        <v>4</v>
      </c>
      <c r="F6630" s="69">
        <v>20903</v>
      </c>
      <c r="G6630" s="52">
        <f t="shared" si="103"/>
        <v>30448</v>
      </c>
      <c r="H6630" s="34">
        <v>0</v>
      </c>
      <c r="I6630" s="35">
        <v>-5.2438270000000004E-3</v>
      </c>
      <c r="J6630" s="35">
        <f>H6630/(INDEX(Installed_Capacity!$H$6:$S$11,MATCH(Source_Data!B6630,Installed_Capacity!$G$6:$G$11,0),MATCH(Source_Data!C6630,Installed_Capacity!$H$5:$S$5,0)))</f>
        <v>0</v>
      </c>
      <c r="K6630" s="36">
        <f>I6630/(INDEX(Installed_Capacity!$H$15:$S$20,MATCH(Source_Data!B6630,Installed_Capacity!$G$15:$G$20,0),MATCH(Source_Data!C6630,Installed_Capacity!$H$14:$S$14,0)))</f>
        <v>-1.3330825882586226E-6</v>
      </c>
      <c r="L6630" s="39">
        <v>0</v>
      </c>
      <c r="M6630" s="40">
        <v>8.7963899999999994E-3</v>
      </c>
      <c r="N6630" s="40">
        <f>L6630/(INDEX(Installed_Capacity!$V$6:$AG$11,MATCH(Source_Data!B6630,Installed_Capacity!$U$6:$U$11,0),MATCH(Source_Data!C6630,Installed_Capacity!$V$5:$AG$5,0)))</f>
        <v>0</v>
      </c>
      <c r="O6630" s="41">
        <f>M6630/(INDEX(Installed_Capacity!$V$15:$AG$20,MATCH(Source_Data!B6630,Installed_Capacity!$U$15:$U$20,0),MATCH(Source_Data!C6630,Installed_Capacity!$V$14:$AG$14,0)))</f>
        <v>3.4200583203732507E-6</v>
      </c>
      <c r="P6630" s="37">
        <v>0</v>
      </c>
      <c r="Q6630" s="38">
        <f>P6630/(INDEX(Installed_Capacity!$AJ$15:$AU$20,MATCH(Source_Data!B6630,Installed_Capacity!$AI$15:$AI$20,0),MATCH(Source_Data!C6630,Installed_Capacity!$AJ$14:$AU$14,0)))</f>
        <v>0</v>
      </c>
      <c r="R6630" s="63">
        <v>105.46700707399999</v>
      </c>
      <c r="S6630" s="42">
        <v>858.86958999800004</v>
      </c>
      <c r="T6630" s="42">
        <f>R6630/(INDEX(Installed_Capacity!$H$25:$S$30,MATCH(Source_Data!B6630,Installed_Capacity!$G$25:$G$30,0),MATCH(Source_Data!C6630,Installed_Capacity!$H$24:$S$24,0)))</f>
        <v>7.8123708943703699E-2</v>
      </c>
      <c r="U6630" s="43">
        <f>S6630/(INDEX(Installed_Capacity!$H$33:$S$38,MATCH(Source_Data!B6630,Installed_Capacity!$G$33:$G$38,0),MATCH(Source_Data!C6630,Installed_Capacity!$H$32:$S$32,0)))</f>
        <v>0.25219258517504944</v>
      </c>
      <c r="V6630" s="21"/>
      <c r="W6630" s="2"/>
    </row>
    <row r="6631" spans="1:23" x14ac:dyDescent="0.25">
      <c r="A6631" s="17">
        <v>43012</v>
      </c>
      <c r="B6631" s="19">
        <v>2017</v>
      </c>
      <c r="C6631" s="19">
        <v>10</v>
      </c>
      <c r="D6631" s="19">
        <v>4</v>
      </c>
      <c r="E6631" s="19">
        <v>5</v>
      </c>
      <c r="F6631" s="69">
        <v>22249</v>
      </c>
      <c r="G6631" s="52">
        <f t="shared" si="103"/>
        <v>30448</v>
      </c>
      <c r="H6631" s="34">
        <v>0</v>
      </c>
      <c r="I6631" s="35">
        <v>-4.5026190000000002E-3</v>
      </c>
      <c r="J6631" s="35">
        <f>H6631/(INDEX(Installed_Capacity!$H$6:$S$11,MATCH(Source_Data!B6631,Installed_Capacity!$G$6:$G$11,0),MATCH(Source_Data!C6631,Installed_Capacity!$H$5:$S$5,0)))</f>
        <v>0</v>
      </c>
      <c r="K6631" s="36">
        <f>I6631/(INDEX(Installed_Capacity!$H$15:$S$20,MATCH(Source_Data!B6631,Installed_Capacity!$G$15:$G$20,0),MATCH(Source_Data!C6631,Installed_Capacity!$H$14:$S$14,0)))</f>
        <v>-1.1446531303306633E-6</v>
      </c>
      <c r="L6631" s="39">
        <v>0</v>
      </c>
      <c r="M6631" s="40">
        <v>1.4499882E-2</v>
      </c>
      <c r="N6631" s="40">
        <f>L6631/(INDEX(Installed_Capacity!$V$6:$AG$11,MATCH(Source_Data!B6631,Installed_Capacity!$U$6:$U$11,0),MATCH(Source_Data!C6631,Installed_Capacity!$V$5:$AG$5,0)))</f>
        <v>0</v>
      </c>
      <c r="O6631" s="41">
        <f>M6631/(INDEX(Installed_Capacity!$V$15:$AG$20,MATCH(Source_Data!B6631,Installed_Capacity!$U$15:$U$20,0),MATCH(Source_Data!C6631,Installed_Capacity!$V$14:$AG$14,0)))</f>
        <v>5.6375902021772949E-6</v>
      </c>
      <c r="P6631" s="37">
        <v>0</v>
      </c>
      <c r="Q6631" s="38">
        <f>P6631/(INDEX(Installed_Capacity!$AJ$15:$AU$20,MATCH(Source_Data!B6631,Installed_Capacity!$AI$15:$AI$20,0),MATCH(Source_Data!C6631,Installed_Capacity!$AJ$14:$AU$14,0)))</f>
        <v>0</v>
      </c>
      <c r="R6631" s="63">
        <v>58.398526201000003</v>
      </c>
      <c r="S6631" s="42">
        <v>453.38332966000002</v>
      </c>
      <c r="T6631" s="42">
        <f>R6631/(INDEX(Installed_Capacity!$H$25:$S$30,MATCH(Source_Data!B6631,Installed_Capacity!$G$25:$G$30,0),MATCH(Source_Data!C6631,Installed_Capacity!$H$24:$S$24,0)))</f>
        <v>4.3258167556296301E-2</v>
      </c>
      <c r="U6631" s="43">
        <f>S6631/(INDEX(Installed_Capacity!$H$33:$S$38,MATCH(Source_Data!B6631,Installed_Capacity!$G$33:$G$38,0),MATCH(Source_Data!C6631,Installed_Capacity!$H$32:$S$32,0)))</f>
        <v>0.13312837631437541</v>
      </c>
      <c r="V6631" s="21"/>
      <c r="W6631" s="2"/>
    </row>
    <row r="6632" spans="1:23" x14ac:dyDescent="0.25">
      <c r="A6632" s="17">
        <v>43012</v>
      </c>
      <c r="B6632" s="19">
        <v>2017</v>
      </c>
      <c r="C6632" s="19">
        <v>10</v>
      </c>
      <c r="D6632" s="19">
        <v>4</v>
      </c>
      <c r="E6632" s="19">
        <v>6</v>
      </c>
      <c r="F6632" s="69">
        <v>24526</v>
      </c>
      <c r="G6632" s="52">
        <f t="shared" si="103"/>
        <v>30448</v>
      </c>
      <c r="H6632" s="34">
        <v>0</v>
      </c>
      <c r="I6632" s="35">
        <v>-1.892159E-3</v>
      </c>
      <c r="J6632" s="35">
        <f>H6632/(INDEX(Installed_Capacity!$H$6:$S$11,MATCH(Source_Data!B6632,Installed_Capacity!$G$6:$G$11,0),MATCH(Source_Data!C6632,Installed_Capacity!$H$5:$S$5,0)))</f>
        <v>0</v>
      </c>
      <c r="K6632" s="36">
        <f>I6632/(INDEX(Installed_Capacity!$H$15:$S$20,MATCH(Source_Data!B6632,Installed_Capacity!$G$15:$G$20,0),MATCH(Source_Data!C6632,Installed_Capacity!$H$14:$S$14,0)))</f>
        <v>-4.8102353817485722E-7</v>
      </c>
      <c r="L6632" s="39">
        <v>0</v>
      </c>
      <c r="M6632" s="40">
        <v>1.7436763000000001E-2</v>
      </c>
      <c r="N6632" s="40">
        <f>L6632/(INDEX(Installed_Capacity!$V$6:$AG$11,MATCH(Source_Data!B6632,Installed_Capacity!$U$6:$U$11,0),MATCH(Source_Data!C6632,Installed_Capacity!$V$5:$AG$5,0)))</f>
        <v>0</v>
      </c>
      <c r="O6632" s="41">
        <f>M6632/(INDEX(Installed_Capacity!$V$15:$AG$20,MATCH(Source_Data!B6632,Installed_Capacity!$U$15:$U$20,0),MATCH(Source_Data!C6632,Installed_Capacity!$V$14:$AG$14,0)))</f>
        <v>6.7794568429237961E-6</v>
      </c>
      <c r="P6632" s="37">
        <v>0</v>
      </c>
      <c r="Q6632" s="38">
        <f>P6632/(INDEX(Installed_Capacity!$AJ$15:$AU$20,MATCH(Source_Data!B6632,Installed_Capacity!$AI$15:$AI$20,0),MATCH(Source_Data!C6632,Installed_Capacity!$AJ$14:$AU$14,0)))</f>
        <v>0</v>
      </c>
      <c r="R6632" s="63">
        <v>29.754703963000001</v>
      </c>
      <c r="S6632" s="42">
        <v>305.71035636200003</v>
      </c>
      <c r="T6632" s="42">
        <f>R6632/(INDEX(Installed_Capacity!$H$25:$S$30,MATCH(Source_Data!B6632,Installed_Capacity!$G$25:$G$30,0),MATCH(Source_Data!C6632,Installed_Capacity!$H$24:$S$24,0)))</f>
        <v>2.2040521454074074E-2</v>
      </c>
      <c r="U6632" s="43">
        <f>S6632/(INDEX(Installed_Capacity!$H$33:$S$38,MATCH(Source_Data!B6632,Installed_Capacity!$G$33:$G$38,0),MATCH(Source_Data!C6632,Installed_Capacity!$H$32:$S$32,0)))</f>
        <v>8.9766695646888536E-2</v>
      </c>
      <c r="V6632" s="21"/>
      <c r="W6632" s="2"/>
    </row>
    <row r="6633" spans="1:23" x14ac:dyDescent="0.25">
      <c r="A6633" s="17">
        <v>43012</v>
      </c>
      <c r="B6633" s="19">
        <v>2017</v>
      </c>
      <c r="C6633" s="19">
        <v>10</v>
      </c>
      <c r="D6633" s="19">
        <v>4</v>
      </c>
      <c r="E6633" s="19">
        <v>7</v>
      </c>
      <c r="F6633" s="69">
        <v>25549</v>
      </c>
      <c r="G6633" s="52">
        <f t="shared" si="103"/>
        <v>30448</v>
      </c>
      <c r="H6633" s="34">
        <v>1.6483524999999999E-2</v>
      </c>
      <c r="I6633" s="35">
        <v>13.109466396</v>
      </c>
      <c r="J6633" s="35">
        <f>H6633/(INDEX(Installed_Capacity!$H$6:$S$11,MATCH(Source_Data!B6633,Installed_Capacity!$G$6:$G$11,0),MATCH(Source_Data!C6633,Installed_Capacity!$H$5:$S$5,0)))</f>
        <v>1.0912772760976643E-5</v>
      </c>
      <c r="K6633" s="36">
        <f>I6633/(INDEX(Installed_Capacity!$H$15:$S$20,MATCH(Source_Data!B6633,Installed_Capacity!$G$15:$G$20,0),MATCH(Source_Data!C6633,Installed_Capacity!$H$14:$S$14,0)))</f>
        <v>3.3326807680476712E-3</v>
      </c>
      <c r="L6633" s="39">
        <v>3.7508580999999999E-2</v>
      </c>
      <c r="M6633" s="40">
        <v>5.156306324</v>
      </c>
      <c r="N6633" s="40">
        <f>L6633/(INDEX(Installed_Capacity!$V$6:$AG$11,MATCH(Source_Data!B6633,Installed_Capacity!$U$6:$U$11,0),MATCH(Source_Data!C6633,Installed_Capacity!$V$5:$AG$5,0)))</f>
        <v>3.3191378410186976E-5</v>
      </c>
      <c r="O6633" s="41">
        <f>M6633/(INDEX(Installed_Capacity!$V$15:$AG$20,MATCH(Source_Data!B6633,Installed_Capacity!$U$15:$U$20,0),MATCH(Source_Data!C6633,Installed_Capacity!$V$14:$AG$14,0)))</f>
        <v>2.0047847293934683E-3</v>
      </c>
      <c r="P6633" s="37">
        <v>0</v>
      </c>
      <c r="Q6633" s="38">
        <f>P6633/(INDEX(Installed_Capacity!$AJ$15:$AU$20,MATCH(Source_Data!B6633,Installed_Capacity!$AI$15:$AI$20,0),MATCH(Source_Data!C6633,Installed_Capacity!$AJ$14:$AU$14,0)))</f>
        <v>0</v>
      </c>
      <c r="R6633" s="63">
        <v>27.310139623000001</v>
      </c>
      <c r="S6633" s="42">
        <v>186.099196151</v>
      </c>
      <c r="T6633" s="42">
        <f>R6633/(INDEX(Installed_Capacity!$H$25:$S$30,MATCH(Source_Data!B6633,Installed_Capacity!$G$25:$G$30,0),MATCH(Source_Data!C6633,Installed_Capacity!$H$24:$S$24,0)))</f>
        <v>2.0229733054074075E-2</v>
      </c>
      <c r="U6633" s="43">
        <f>S6633/(INDEX(Installed_Capacity!$H$33:$S$38,MATCH(Source_Data!B6633,Installed_Capacity!$G$33:$G$38,0),MATCH(Source_Data!C6633,Installed_Capacity!$H$32:$S$32,0)))</f>
        <v>5.4644893617002539E-2</v>
      </c>
      <c r="V6633" s="21"/>
      <c r="W6633" s="2"/>
    </row>
    <row r="6634" spans="1:23" x14ac:dyDescent="0.25">
      <c r="A6634" s="17">
        <v>43012</v>
      </c>
      <c r="B6634" s="19">
        <v>2017</v>
      </c>
      <c r="C6634" s="19">
        <v>10</v>
      </c>
      <c r="D6634" s="19">
        <v>4</v>
      </c>
      <c r="E6634" s="19">
        <v>8</v>
      </c>
      <c r="F6634" s="69">
        <v>25747</v>
      </c>
      <c r="G6634" s="52">
        <f t="shared" si="103"/>
        <v>30448</v>
      </c>
      <c r="H6634" s="34">
        <v>143.66886879699999</v>
      </c>
      <c r="I6634" s="35">
        <v>790.30023654700005</v>
      </c>
      <c r="J6634" s="35">
        <f>H6634/(INDEX(Installed_Capacity!$H$6:$S$11,MATCH(Source_Data!B6634,Installed_Capacity!$G$6:$G$11,0),MATCH(Source_Data!C6634,Installed_Capacity!$H$5:$S$5,0)))</f>
        <v>9.5114711083231815E-2</v>
      </c>
      <c r="K6634" s="36">
        <f>I6634/(INDEX(Installed_Capacity!$H$15:$S$20,MATCH(Source_Data!B6634,Installed_Capacity!$G$15:$G$20,0),MATCH(Source_Data!C6634,Installed_Capacity!$H$14:$S$14,0)))</f>
        <v>0.20090965717165657</v>
      </c>
      <c r="L6634" s="39">
        <v>140.696306803</v>
      </c>
      <c r="M6634" s="40">
        <v>561.47271388900003</v>
      </c>
      <c r="N6634" s="40">
        <f>L6634/(INDEX(Installed_Capacity!$V$6:$AG$11,MATCH(Source_Data!B6634,Installed_Capacity!$U$6:$U$11,0),MATCH(Source_Data!C6634,Installed_Capacity!$V$5:$AG$5,0)))</f>
        <v>0.12450229348889889</v>
      </c>
      <c r="O6634" s="41">
        <f>M6634/(INDEX(Installed_Capacity!$V$15:$AG$20,MATCH(Source_Data!B6634,Installed_Capacity!$U$15:$U$20,0),MATCH(Source_Data!C6634,Installed_Capacity!$V$14:$AG$14,0)))</f>
        <v>0.21830198829276831</v>
      </c>
      <c r="P6634" s="37">
        <v>25.732790671</v>
      </c>
      <c r="Q6634" s="38">
        <f>P6634/(INDEX(Installed_Capacity!$AJ$15:$AU$20,MATCH(Source_Data!B6634,Installed_Capacity!$AI$15:$AI$20,0),MATCH(Source_Data!C6634,Installed_Capacity!$AJ$14:$AU$14,0)))</f>
        <v>2.8061930938931296E-2</v>
      </c>
      <c r="R6634" s="63">
        <v>37.070657419</v>
      </c>
      <c r="S6634" s="42">
        <v>90.426644077000006</v>
      </c>
      <c r="T6634" s="42">
        <f>R6634/(INDEX(Installed_Capacity!$H$25:$S$30,MATCH(Source_Data!B6634,Installed_Capacity!$G$25:$G$30,0),MATCH(Source_Data!C6634,Installed_Capacity!$H$24:$S$24,0)))</f>
        <v>2.7459746236296295E-2</v>
      </c>
      <c r="U6634" s="43">
        <f>S6634/(INDEX(Installed_Capacity!$H$33:$S$38,MATCH(Source_Data!B6634,Installed_Capacity!$G$33:$G$38,0),MATCH(Source_Data!C6634,Installed_Capacity!$H$32:$S$32,0)))</f>
        <v>2.6552260557433181E-2</v>
      </c>
      <c r="V6634" s="21"/>
      <c r="W6634" s="2"/>
    </row>
    <row r="6635" spans="1:23" x14ac:dyDescent="0.25">
      <c r="A6635" s="17">
        <v>43012</v>
      </c>
      <c r="B6635" s="19">
        <v>2017</v>
      </c>
      <c r="C6635" s="19">
        <v>10</v>
      </c>
      <c r="D6635" s="19">
        <v>4</v>
      </c>
      <c r="E6635" s="19">
        <v>9</v>
      </c>
      <c r="F6635" s="69">
        <v>25737</v>
      </c>
      <c r="G6635" s="52">
        <f t="shared" si="103"/>
        <v>30448</v>
      </c>
      <c r="H6635" s="34">
        <v>716.10959919000004</v>
      </c>
      <c r="I6635" s="35">
        <v>2389.2241312360002</v>
      </c>
      <c r="J6635" s="35">
        <f>H6635/(INDEX(Installed_Capacity!$H$6:$S$11,MATCH(Source_Data!B6635,Installed_Capacity!$G$6:$G$11,0),MATCH(Source_Data!C6635,Installed_Capacity!$H$5:$S$5,0)))</f>
        <v>0.47409406227821621</v>
      </c>
      <c r="K6635" s="36">
        <f>I6635/(INDEX(Installed_Capacity!$H$15:$S$20,MATCH(Source_Data!B6635,Installed_Capacity!$G$15:$G$20,0),MATCH(Source_Data!C6635,Installed_Capacity!$H$14:$S$14,0)))</f>
        <v>0.60738714087975165</v>
      </c>
      <c r="L6635" s="39">
        <v>692.35320677200002</v>
      </c>
      <c r="M6635" s="40">
        <v>1765.0228612210001</v>
      </c>
      <c r="N6635" s="40">
        <f>L6635/(INDEX(Installed_Capacity!$V$6:$AG$11,MATCH(Source_Data!B6635,Installed_Capacity!$U$6:$U$11,0),MATCH(Source_Data!C6635,Installed_Capacity!$V$5:$AG$5,0)))</f>
        <v>0.61266400025839096</v>
      </c>
      <c r="O6635" s="41">
        <f>M6635/(INDEX(Installed_Capacity!$V$15:$AG$20,MATCH(Source_Data!B6635,Installed_Capacity!$U$15:$U$20,0),MATCH(Source_Data!C6635,Installed_Capacity!$V$14:$AG$14,0)))</f>
        <v>0.68624528041251964</v>
      </c>
      <c r="P6635" s="37">
        <v>359.99868414000002</v>
      </c>
      <c r="Q6635" s="38">
        <f>P6635/(INDEX(Installed_Capacity!$AJ$15:$AU$20,MATCH(Source_Data!B6635,Installed_Capacity!$AI$15:$AI$20,0),MATCH(Source_Data!C6635,Installed_Capacity!$AJ$14:$AU$14,0)))</f>
        <v>0.39258307976008727</v>
      </c>
      <c r="R6635" s="63">
        <v>19.673274996</v>
      </c>
      <c r="S6635" s="42">
        <v>26.14018918</v>
      </c>
      <c r="T6635" s="42">
        <f>R6635/(INDEX(Installed_Capacity!$H$25:$S$30,MATCH(Source_Data!B6635,Installed_Capacity!$G$25:$G$30,0),MATCH(Source_Data!C6635,Installed_Capacity!$H$24:$S$24,0)))</f>
        <v>1.4572796293333334E-2</v>
      </c>
      <c r="U6635" s="43">
        <f>S6635/(INDEX(Installed_Capacity!$H$33:$S$38,MATCH(Source_Data!B6635,Installed_Capacity!$G$33:$G$38,0),MATCH(Source_Data!C6635,Installed_Capacity!$H$32:$S$32,0)))</f>
        <v>7.6756261521430825E-3</v>
      </c>
      <c r="V6635" s="21"/>
      <c r="W6635" s="2"/>
    </row>
    <row r="6636" spans="1:23" x14ac:dyDescent="0.25">
      <c r="A6636" s="17">
        <v>43012</v>
      </c>
      <c r="B6636" s="19">
        <v>2017</v>
      </c>
      <c r="C6636" s="19">
        <v>10</v>
      </c>
      <c r="D6636" s="19">
        <v>4</v>
      </c>
      <c r="E6636" s="19">
        <v>10</v>
      </c>
      <c r="F6636" s="69">
        <v>25745</v>
      </c>
      <c r="G6636" s="52">
        <f t="shared" si="103"/>
        <v>30448</v>
      </c>
      <c r="H6636" s="34">
        <v>1125.4696590230001</v>
      </c>
      <c r="I6636" s="35">
        <v>3252.5734043289999</v>
      </c>
      <c r="J6636" s="35">
        <f>H6636/(INDEX(Installed_Capacity!$H$6:$S$11,MATCH(Source_Data!B6636,Installed_Capacity!$G$6:$G$11,0),MATCH(Source_Data!C6636,Installed_Capacity!$H$5:$S$5,0)))</f>
        <v>0.74510728975094009</v>
      </c>
      <c r="K6636" s="36">
        <f>I6636/(INDEX(Installed_Capacity!$H$15:$S$20,MATCH(Source_Data!B6636,Installed_Capacity!$G$15:$G$20,0),MATCH(Source_Data!C6636,Installed_Capacity!$H$14:$S$14,0)))</f>
        <v>0.82686728077491156</v>
      </c>
      <c r="L6636" s="39">
        <v>958.90445196799999</v>
      </c>
      <c r="M6636" s="40">
        <v>2257.758603406</v>
      </c>
      <c r="N6636" s="40">
        <f>L6636/(INDEX(Installed_Capacity!$V$6:$AG$11,MATCH(Source_Data!B6636,Installed_Capacity!$U$6:$U$11,0),MATCH(Source_Data!C6636,Installed_Capacity!$V$5:$AG$5,0)))</f>
        <v>0.84853544644844991</v>
      </c>
      <c r="O6636" s="41">
        <f>M6636/(INDEX(Installed_Capacity!$V$15:$AG$20,MATCH(Source_Data!B6636,Installed_Capacity!$U$15:$U$20,0),MATCH(Source_Data!C6636,Installed_Capacity!$V$14:$AG$14,0)))</f>
        <v>0.87782216306609662</v>
      </c>
      <c r="P6636" s="37">
        <v>758.47420499999998</v>
      </c>
      <c r="Q6636" s="38">
        <f>P6636/(INDEX(Installed_Capacity!$AJ$15:$AU$20,MATCH(Source_Data!B6636,Installed_Capacity!$AI$15:$AI$20,0),MATCH(Source_Data!C6636,Installed_Capacity!$AJ$14:$AU$14,0)))</f>
        <v>0.82712563249727367</v>
      </c>
      <c r="R6636" s="63">
        <v>5.6293057800000001</v>
      </c>
      <c r="S6636" s="42">
        <v>25.360114428999999</v>
      </c>
      <c r="T6636" s="42">
        <f>R6636/(INDEX(Installed_Capacity!$H$25:$S$30,MATCH(Source_Data!B6636,Installed_Capacity!$G$25:$G$30,0),MATCH(Source_Data!C6636,Installed_Capacity!$H$24:$S$24,0)))</f>
        <v>4.1698561333333335E-3</v>
      </c>
      <c r="U6636" s="43">
        <f>S6636/(INDEX(Installed_Capacity!$H$33:$S$38,MATCH(Source_Data!B6636,Installed_Capacity!$G$33:$G$38,0),MATCH(Source_Data!C6636,Installed_Capacity!$H$32:$S$32,0)))</f>
        <v>7.4465703439325123E-3</v>
      </c>
      <c r="V6636" s="21"/>
      <c r="W6636" s="2"/>
    </row>
    <row r="6637" spans="1:23" x14ac:dyDescent="0.25">
      <c r="A6637" s="17">
        <v>43012</v>
      </c>
      <c r="B6637" s="19">
        <v>2017</v>
      </c>
      <c r="C6637" s="19">
        <v>10</v>
      </c>
      <c r="D6637" s="19">
        <v>4</v>
      </c>
      <c r="E6637" s="19">
        <v>11</v>
      </c>
      <c r="F6637" s="69">
        <v>25740</v>
      </c>
      <c r="G6637" s="52">
        <f t="shared" si="103"/>
        <v>30448</v>
      </c>
      <c r="H6637" s="34">
        <v>1285.522772967</v>
      </c>
      <c r="I6637" s="35">
        <v>3638.1419020449998</v>
      </c>
      <c r="J6637" s="35">
        <f>H6637/(INDEX(Installed_Capacity!$H$6:$S$11,MATCH(Source_Data!B6637,Installed_Capacity!$G$6:$G$11,0),MATCH(Source_Data!C6637,Installed_Capacity!$H$5:$S$5,0)))</f>
        <v>0.85106904624159208</v>
      </c>
      <c r="K6637" s="36">
        <f>I6637/(INDEX(Installed_Capacity!$H$15:$S$20,MATCH(Source_Data!B6637,Installed_Capacity!$G$15:$G$20,0),MATCH(Source_Data!C6637,Installed_Capacity!$H$14:$S$14,0)))</f>
        <v>0.92488627546833557</v>
      </c>
      <c r="L6637" s="39">
        <v>972.242410468</v>
      </c>
      <c r="M6637" s="40">
        <v>2343.1102107950001</v>
      </c>
      <c r="N6637" s="40">
        <f>L6637/(INDEX(Installed_Capacity!$V$6:$AG$11,MATCH(Source_Data!B6637,Installed_Capacity!$U$6:$U$11,0),MATCH(Source_Data!C6637,Installed_Capacity!$V$5:$AG$5,0)))</f>
        <v>0.86033821840062996</v>
      </c>
      <c r="O6637" s="41">
        <f>M6637/(INDEX(Installed_Capacity!$V$15:$AG$20,MATCH(Source_Data!B6637,Installed_Capacity!$U$15:$U$20,0),MATCH(Source_Data!C6637,Installed_Capacity!$V$14:$AG$14,0)))</f>
        <v>0.91100708040241074</v>
      </c>
      <c r="P6637" s="37">
        <v>857.38894240000002</v>
      </c>
      <c r="Q6637" s="38">
        <f>P6637/(INDEX(Installed_Capacity!$AJ$15:$AU$20,MATCH(Source_Data!B6637,Installed_Capacity!$AI$15:$AI$20,0),MATCH(Source_Data!C6637,Installed_Capacity!$AJ$14:$AU$14,0)))</f>
        <v>0.93499339411123228</v>
      </c>
      <c r="R6637" s="63">
        <v>0.27564638600000002</v>
      </c>
      <c r="S6637" s="42">
        <v>73.297179409999998</v>
      </c>
      <c r="T6637" s="42">
        <f>R6637/(INDEX(Installed_Capacity!$H$25:$S$30,MATCH(Source_Data!B6637,Installed_Capacity!$G$25:$G$30,0),MATCH(Source_Data!C6637,Installed_Capacity!$H$24:$S$24,0)))</f>
        <v>2.0418250814814817E-4</v>
      </c>
      <c r="U6637" s="43">
        <f>S6637/(INDEX(Installed_Capacity!$H$33:$S$38,MATCH(Source_Data!B6637,Installed_Capacity!$G$33:$G$38,0),MATCH(Source_Data!C6637,Installed_Capacity!$H$32:$S$32,0)))</f>
        <v>2.1522481849066688E-2</v>
      </c>
      <c r="V6637" s="21"/>
      <c r="W6637" s="2"/>
    </row>
    <row r="6638" spans="1:23" x14ac:dyDescent="0.25">
      <c r="A6638" s="17">
        <v>43012</v>
      </c>
      <c r="B6638" s="19">
        <v>2017</v>
      </c>
      <c r="C6638" s="19">
        <v>10</v>
      </c>
      <c r="D6638" s="19">
        <v>4</v>
      </c>
      <c r="E6638" s="19">
        <v>12</v>
      </c>
      <c r="F6638" s="69">
        <v>25757</v>
      </c>
      <c r="G6638" s="52">
        <f t="shared" si="103"/>
        <v>30448</v>
      </c>
      <c r="H6638" s="34">
        <v>1332.5703725870001</v>
      </c>
      <c r="I6638" s="35">
        <v>3735.2110245929998</v>
      </c>
      <c r="J6638" s="35">
        <f>H6638/(INDEX(Installed_Capacity!$H$6:$S$11,MATCH(Source_Data!B6638,Installed_Capacity!$G$6:$G$11,0),MATCH(Source_Data!C6638,Installed_Capacity!$H$5:$S$5,0)))</f>
        <v>0.88221649580729311</v>
      </c>
      <c r="K6638" s="36">
        <f>I6638/(INDEX(Installed_Capacity!$H$15:$S$20,MATCH(Source_Data!B6638,Installed_Capacity!$G$15:$G$20,0),MATCH(Source_Data!C6638,Installed_Capacity!$H$14:$S$14,0)))</f>
        <v>0.94956313020177385</v>
      </c>
      <c r="L6638" s="39">
        <v>946.89971165199995</v>
      </c>
      <c r="M6638" s="40">
        <v>2330.1336716639998</v>
      </c>
      <c r="N6638" s="40">
        <f>L6638/(INDEX(Installed_Capacity!$V$6:$AG$11,MATCH(Source_Data!B6638,Installed_Capacity!$U$6:$U$11,0),MATCH(Source_Data!C6638,Installed_Capacity!$V$5:$AG$5,0)))</f>
        <v>0.83791244051430425</v>
      </c>
      <c r="O6638" s="41">
        <f>M6638/(INDEX(Installed_Capacity!$V$15:$AG$20,MATCH(Source_Data!B6638,Installed_Capacity!$U$15:$U$20,0),MATCH(Source_Data!C6638,Installed_Capacity!$V$14:$AG$14,0)))</f>
        <v>0.90596176969828934</v>
      </c>
      <c r="P6638" s="37">
        <v>860.75707520000003</v>
      </c>
      <c r="Q6638" s="38">
        <f>P6638/(INDEX(Installed_Capacity!$AJ$15:$AU$20,MATCH(Source_Data!B6638,Installed_Capacity!$AI$15:$AI$20,0),MATCH(Source_Data!C6638,Installed_Capacity!$AJ$14:$AU$14,0)))</f>
        <v>0.93866638516902945</v>
      </c>
      <c r="R6638" s="63">
        <v>5.8591854999999998E-2</v>
      </c>
      <c r="S6638" s="42">
        <v>125.208993494</v>
      </c>
      <c r="T6638" s="42">
        <f>R6638/(INDEX(Installed_Capacity!$H$25:$S$30,MATCH(Source_Data!B6638,Installed_Capacity!$G$25:$G$30,0),MATCH(Source_Data!C6638,Installed_Capacity!$H$24:$S$24,0)))</f>
        <v>4.3401374074074071E-5</v>
      </c>
      <c r="U6638" s="43">
        <f>S6638/(INDEX(Installed_Capacity!$H$33:$S$38,MATCH(Source_Data!B6638,Installed_Capacity!$G$33:$G$38,0),MATCH(Source_Data!C6638,Installed_Capacity!$H$32:$S$32,0)))</f>
        <v>3.6765511463144634E-2</v>
      </c>
      <c r="V6638" s="21"/>
      <c r="W6638" s="2"/>
    </row>
    <row r="6639" spans="1:23" x14ac:dyDescent="0.25">
      <c r="A6639" s="17">
        <v>43012</v>
      </c>
      <c r="B6639" s="19">
        <v>2017</v>
      </c>
      <c r="C6639" s="19">
        <v>10</v>
      </c>
      <c r="D6639" s="19">
        <v>4</v>
      </c>
      <c r="E6639" s="19">
        <v>13</v>
      </c>
      <c r="F6639" s="69">
        <v>26405</v>
      </c>
      <c r="G6639" s="52">
        <f t="shared" si="103"/>
        <v>30448</v>
      </c>
      <c r="H6639" s="34">
        <v>1337.795367385</v>
      </c>
      <c r="I6639" s="35">
        <v>3732.799186143</v>
      </c>
      <c r="J6639" s="35">
        <f>H6639/(INDEX(Installed_Capacity!$H$6:$S$11,MATCH(Source_Data!B6639,Installed_Capacity!$G$6:$G$11,0),MATCH(Source_Data!C6639,Installed_Capacity!$H$5:$S$5,0)))</f>
        <v>0.88567565766180278</v>
      </c>
      <c r="K6639" s="36">
        <f>I6639/(INDEX(Installed_Capacity!$H$15:$S$20,MATCH(Source_Data!B6639,Installed_Capacity!$G$15:$G$20,0),MATCH(Source_Data!C6639,Installed_Capacity!$H$14:$S$14,0)))</f>
        <v>0.94894999406219727</v>
      </c>
      <c r="L6639" s="39">
        <v>937.16048492699997</v>
      </c>
      <c r="M6639" s="40">
        <v>2197.059192878</v>
      </c>
      <c r="N6639" s="40">
        <f>L6639/(INDEX(Installed_Capacity!$V$6:$AG$11,MATCH(Source_Data!B6639,Installed_Capacity!$U$6:$U$11,0),MATCH(Source_Data!C6639,Installed_Capacity!$V$5:$AG$5,0)))</f>
        <v>0.82929418967586066</v>
      </c>
      <c r="O6639" s="41">
        <f>M6639/(INDEX(Installed_Capacity!$V$15:$AG$20,MATCH(Source_Data!B6639,Installed_Capacity!$U$15:$U$20,0),MATCH(Source_Data!C6639,Installed_Capacity!$V$14:$AG$14,0)))</f>
        <v>0.85422208121228627</v>
      </c>
      <c r="P6639" s="37">
        <v>848.10507310000003</v>
      </c>
      <c r="Q6639" s="38">
        <f>P6639/(INDEX(Installed_Capacity!$AJ$15:$AU$20,MATCH(Source_Data!B6639,Installed_Capacity!$AI$15:$AI$20,0),MATCH(Source_Data!C6639,Installed_Capacity!$AJ$14:$AU$14,0)))</f>
        <v>0.92486921821155943</v>
      </c>
      <c r="R6639" s="63">
        <v>4.3264289979999999</v>
      </c>
      <c r="S6639" s="42">
        <v>81.242892384000001</v>
      </c>
      <c r="T6639" s="42">
        <f>R6639/(INDEX(Installed_Capacity!$H$25:$S$30,MATCH(Source_Data!B6639,Installed_Capacity!$G$25:$G$30,0),MATCH(Source_Data!C6639,Installed_Capacity!$H$24:$S$24,0)))</f>
        <v>3.2047622207407407E-3</v>
      </c>
      <c r="U6639" s="43">
        <f>S6639/(INDEX(Installed_Capacity!$H$33:$S$38,MATCH(Source_Data!B6639,Installed_Capacity!$G$33:$G$38,0),MATCH(Source_Data!C6639,Installed_Capacity!$H$32:$S$32,0)))</f>
        <v>2.3855606597349671E-2</v>
      </c>
      <c r="V6639" s="21"/>
      <c r="W6639" s="2"/>
    </row>
    <row r="6640" spans="1:23" x14ac:dyDescent="0.25">
      <c r="A6640" s="17">
        <v>43012</v>
      </c>
      <c r="B6640" s="19">
        <v>2017</v>
      </c>
      <c r="C6640" s="19">
        <v>10</v>
      </c>
      <c r="D6640" s="19">
        <v>4</v>
      </c>
      <c r="E6640" s="19">
        <v>14</v>
      </c>
      <c r="F6640" s="69">
        <v>27148</v>
      </c>
      <c r="G6640" s="52">
        <f t="shared" si="103"/>
        <v>30448</v>
      </c>
      <c r="H6640" s="34">
        <v>1346.0587892159999</v>
      </c>
      <c r="I6640" s="35">
        <v>3732.5088210519998</v>
      </c>
      <c r="J6640" s="35">
        <f>H6640/(INDEX(Installed_Capacity!$H$6:$S$11,MATCH(Source_Data!B6640,Installed_Capacity!$G$6:$G$11,0),MATCH(Source_Data!C6640,Installed_Capacity!$H$5:$S$5,0)))</f>
        <v>0.89114638341189545</v>
      </c>
      <c r="K6640" s="36">
        <f>I6640/(INDEX(Installed_Capacity!$H$15:$S$20,MATCH(Source_Data!B6640,Installed_Capacity!$G$15:$G$20,0),MATCH(Source_Data!C6640,Installed_Capacity!$H$14:$S$14,0)))</f>
        <v>0.94887617762106558</v>
      </c>
      <c r="L6640" s="39">
        <v>940.61845683499996</v>
      </c>
      <c r="M6640" s="40">
        <v>2318.4419934709999</v>
      </c>
      <c r="N6640" s="40">
        <f>L6640/(INDEX(Installed_Capacity!$V$6:$AG$11,MATCH(Source_Data!B6640,Installed_Capacity!$U$6:$U$11,0),MATCH(Source_Data!C6640,Installed_Capacity!$V$5:$AG$5,0)))</f>
        <v>0.83235415225163023</v>
      </c>
      <c r="O6640" s="41">
        <f>M6640/(INDEX(Installed_Capacity!$V$15:$AG$20,MATCH(Source_Data!B6640,Installed_Capacity!$U$15:$U$20,0),MATCH(Source_Data!C6640,Installed_Capacity!$V$14:$AG$14,0)))</f>
        <v>0.90141601612402811</v>
      </c>
      <c r="P6640" s="37">
        <v>859.83529199999998</v>
      </c>
      <c r="Q6640" s="38">
        <f>P6640/(INDEX(Installed_Capacity!$AJ$15:$AU$20,MATCH(Source_Data!B6640,Installed_Capacity!$AI$15:$AI$20,0),MATCH(Source_Data!C6640,Installed_Capacity!$AJ$14:$AU$14,0)))</f>
        <v>0.93766116902944385</v>
      </c>
      <c r="R6640" s="63">
        <v>15.625437688</v>
      </c>
      <c r="S6640" s="42">
        <v>47.634782156</v>
      </c>
      <c r="T6640" s="42">
        <f>R6640/(INDEX(Installed_Capacity!$H$25:$S$30,MATCH(Source_Data!B6640,Installed_Capacity!$G$25:$G$30,0),MATCH(Source_Data!C6640,Installed_Capacity!$H$24:$S$24,0)))</f>
        <v>1.1574398287407407E-2</v>
      </c>
      <c r="U6640" s="43">
        <f>S6640/(INDEX(Installed_Capacity!$H$33:$S$38,MATCH(Source_Data!B6640,Installed_Capacity!$G$33:$G$38,0),MATCH(Source_Data!C6640,Installed_Capacity!$H$32:$S$32,0)))</f>
        <v>1.3987151246325916E-2</v>
      </c>
      <c r="V6640" s="21"/>
      <c r="W6640" s="2"/>
    </row>
    <row r="6641" spans="1:23" x14ac:dyDescent="0.25">
      <c r="A6641" s="17">
        <v>43012</v>
      </c>
      <c r="B6641" s="19">
        <v>2017</v>
      </c>
      <c r="C6641" s="19">
        <v>10</v>
      </c>
      <c r="D6641" s="19">
        <v>4</v>
      </c>
      <c r="E6641" s="19">
        <v>15</v>
      </c>
      <c r="F6641" s="69">
        <v>27931</v>
      </c>
      <c r="G6641" s="52">
        <f t="shared" si="103"/>
        <v>30448</v>
      </c>
      <c r="H6641" s="34">
        <v>1349.9352646519999</v>
      </c>
      <c r="I6641" s="35">
        <v>3640.451345471</v>
      </c>
      <c r="J6641" s="35">
        <f>H6641/(INDEX(Installed_Capacity!$H$6:$S$11,MATCH(Source_Data!B6641,Installed_Capacity!$G$6:$G$11,0),MATCH(Source_Data!C6641,Installed_Capacity!$H$5:$S$5,0)))</f>
        <v>0.89371276988242143</v>
      </c>
      <c r="K6641" s="36">
        <f>I6641/(INDEX(Installed_Capacity!$H$15:$S$20,MATCH(Source_Data!B6641,Installed_Capacity!$G$15:$G$20,0),MATCH(Source_Data!C6641,Installed_Capacity!$H$14:$S$14,0)))</f>
        <v>0.9254733808056721</v>
      </c>
      <c r="L6641" s="39">
        <v>968.78177528100002</v>
      </c>
      <c r="M6641" s="40">
        <v>2311.7952729230001</v>
      </c>
      <c r="N6641" s="40">
        <f>L6641/(INDEX(Installed_Capacity!$V$6:$AG$11,MATCH(Source_Data!B6641,Installed_Capacity!$U$6:$U$11,0),MATCH(Source_Data!C6641,Installed_Capacity!$V$5:$AG$5,0)))</f>
        <v>0.85727589908678214</v>
      </c>
      <c r="O6641" s="41">
        <f>M6641/(INDEX(Installed_Capacity!$V$15:$AG$20,MATCH(Source_Data!B6641,Installed_Capacity!$U$15:$U$20,0),MATCH(Source_Data!C6641,Installed_Capacity!$V$14:$AG$14,0)))</f>
        <v>0.89883175463569231</v>
      </c>
      <c r="P6641" s="37">
        <v>875.69786429999999</v>
      </c>
      <c r="Q6641" s="38">
        <f>P6641/(INDEX(Installed_Capacity!$AJ$15:$AU$20,MATCH(Source_Data!B6641,Installed_Capacity!$AI$15:$AI$20,0),MATCH(Source_Data!C6641,Installed_Capacity!$AJ$14:$AU$14,0)))</f>
        <v>0.95495950305343513</v>
      </c>
      <c r="R6641" s="63">
        <v>16.751648643999999</v>
      </c>
      <c r="S6641" s="42">
        <v>15.773726924</v>
      </c>
      <c r="T6641" s="42">
        <f>R6641/(INDEX(Installed_Capacity!$H$25:$S$30,MATCH(Source_Data!B6641,Installed_Capacity!$G$25:$G$30,0),MATCH(Source_Data!C6641,Installed_Capacity!$H$24:$S$24,0)))</f>
        <v>1.2408628625185185E-2</v>
      </c>
      <c r="U6641" s="43">
        <f>S6641/(INDEX(Installed_Capacity!$H$33:$S$38,MATCH(Source_Data!B6641,Installed_Capacity!$G$33:$G$38,0),MATCH(Source_Data!C6641,Installed_Capacity!$H$32:$S$32,0)))</f>
        <v>4.6316891611194472E-3</v>
      </c>
      <c r="V6641" s="21"/>
      <c r="W6641" s="2"/>
    </row>
    <row r="6642" spans="1:23" x14ac:dyDescent="0.25">
      <c r="A6642" s="17">
        <v>43012</v>
      </c>
      <c r="B6642" s="19">
        <v>2017</v>
      </c>
      <c r="C6642" s="19">
        <v>10</v>
      </c>
      <c r="D6642" s="19">
        <v>4</v>
      </c>
      <c r="E6642" s="19">
        <v>16</v>
      </c>
      <c r="F6642" s="69">
        <v>28683</v>
      </c>
      <c r="G6642" s="52">
        <f t="shared" si="103"/>
        <v>30448</v>
      </c>
      <c r="H6642" s="34">
        <v>1257.6927741039999</v>
      </c>
      <c r="I6642" s="35">
        <v>3286.8999366530002</v>
      </c>
      <c r="J6642" s="35">
        <f>H6642/(INDEX(Installed_Capacity!$H$6:$S$11,MATCH(Source_Data!B6642,Installed_Capacity!$G$6:$G$11,0),MATCH(Source_Data!C6642,Installed_Capacity!$H$5:$S$5,0)))</f>
        <v>0.83264444024680884</v>
      </c>
      <c r="K6642" s="36">
        <f>I6642/(INDEX(Installed_Capacity!$H$15:$S$20,MATCH(Source_Data!B6642,Installed_Capacity!$G$15:$G$20,0),MATCH(Source_Data!C6642,Installed_Capacity!$H$14:$S$14,0)))</f>
        <v>0.83559375145299108</v>
      </c>
      <c r="L6642" s="39">
        <v>980.09539168499998</v>
      </c>
      <c r="M6642" s="40">
        <v>2241.8525981500002</v>
      </c>
      <c r="N6642" s="40">
        <f>L6642/(INDEX(Installed_Capacity!$V$6:$AG$11,MATCH(Source_Data!B6642,Installed_Capacity!$U$6:$U$11,0),MATCH(Source_Data!C6642,Installed_Capacity!$V$5:$AG$5,0)))</f>
        <v>0.86728732882476289</v>
      </c>
      <c r="O6642" s="41">
        <f>M6642/(INDEX(Installed_Capacity!$V$15:$AG$20,MATCH(Source_Data!B6642,Installed_Capacity!$U$15:$U$20,0),MATCH(Source_Data!C6642,Installed_Capacity!$V$14:$AG$14,0)))</f>
        <v>0.87163786864307957</v>
      </c>
      <c r="P6642" s="37">
        <v>865.36835559999997</v>
      </c>
      <c r="Q6642" s="38">
        <f>P6642/(INDEX(Installed_Capacity!$AJ$15:$AU$20,MATCH(Source_Data!B6642,Installed_Capacity!$AI$15:$AI$20,0),MATCH(Source_Data!C6642,Installed_Capacity!$AJ$14:$AU$14,0)))</f>
        <v>0.9436950442748091</v>
      </c>
      <c r="R6642" s="63">
        <v>13.982810847</v>
      </c>
      <c r="S6642" s="42">
        <v>8.9342509809999999</v>
      </c>
      <c r="T6642" s="42">
        <f>R6642/(INDEX(Installed_Capacity!$H$25:$S$30,MATCH(Source_Data!B6642,Installed_Capacity!$G$25:$G$30,0),MATCH(Source_Data!C6642,Installed_Capacity!$H$24:$S$24,0)))</f>
        <v>1.0357637664444445E-2</v>
      </c>
      <c r="U6642" s="43">
        <f>S6642/(INDEX(Installed_Capacity!$H$33:$S$38,MATCH(Source_Data!B6642,Installed_Capacity!$G$33:$G$38,0),MATCH(Source_Data!C6642,Installed_Capacity!$H$32:$S$32,0)))</f>
        <v>2.6233922795035254E-3</v>
      </c>
      <c r="V6642" s="21"/>
      <c r="W6642" s="2"/>
    </row>
    <row r="6643" spans="1:23" x14ac:dyDescent="0.25">
      <c r="A6643" s="17">
        <v>43012</v>
      </c>
      <c r="B6643" s="19">
        <v>2017</v>
      </c>
      <c r="C6643" s="19">
        <v>10</v>
      </c>
      <c r="D6643" s="19">
        <v>4</v>
      </c>
      <c r="E6643" s="19">
        <v>17</v>
      </c>
      <c r="F6643" s="69">
        <v>29206</v>
      </c>
      <c r="G6643" s="52">
        <f t="shared" si="103"/>
        <v>30448</v>
      </c>
      <c r="H6643" s="34">
        <v>1007.89132689</v>
      </c>
      <c r="I6643" s="35">
        <v>2452.016068034</v>
      </c>
      <c r="J6643" s="35">
        <f>H6643/(INDEX(Installed_Capacity!$H$6:$S$11,MATCH(Source_Data!B6643,Installed_Capacity!$G$6:$G$11,0),MATCH(Source_Data!C6643,Installed_Capacity!$H$5:$S$5,0)))</f>
        <v>0.66726558901144006</v>
      </c>
      <c r="K6643" s="36">
        <f>I6643/(INDEX(Installed_Capacity!$H$15:$S$20,MATCH(Source_Data!B6643,Installed_Capacity!$G$15:$G$20,0),MATCH(Source_Data!C6643,Installed_Capacity!$H$14:$S$14,0)))</f>
        <v>0.62335006979187058</v>
      </c>
      <c r="L6643" s="39">
        <v>847.35141081999996</v>
      </c>
      <c r="M6643" s="40">
        <v>1889.365032635</v>
      </c>
      <c r="N6643" s="40">
        <f>L6643/(INDEX(Installed_Capacity!$V$6:$AG$11,MATCH(Source_Data!B6643,Installed_Capacity!$U$6:$U$11,0),MATCH(Source_Data!C6643,Installed_Capacity!$V$5:$AG$5,0)))</f>
        <v>0.74982205599653107</v>
      </c>
      <c r="O6643" s="41">
        <f>M6643/(INDEX(Installed_Capacity!$V$15:$AG$20,MATCH(Source_Data!B6643,Installed_Capacity!$U$15:$U$20,0),MATCH(Source_Data!C6643,Installed_Capacity!$V$14:$AG$14,0)))</f>
        <v>0.73458982606337497</v>
      </c>
      <c r="P6643" s="37">
        <v>789.29133983999998</v>
      </c>
      <c r="Q6643" s="38">
        <f>P6643/(INDEX(Installed_Capacity!$AJ$15:$AU$20,MATCH(Source_Data!B6643,Installed_Capacity!$AI$15:$AI$20,0),MATCH(Source_Data!C6643,Installed_Capacity!$AJ$14:$AU$14,0)))</f>
        <v>0.86073210451472193</v>
      </c>
      <c r="R6643" s="63">
        <v>10.421325029</v>
      </c>
      <c r="S6643" s="42">
        <v>27.780343977000001</v>
      </c>
      <c r="T6643" s="42">
        <f>R6643/(INDEX(Installed_Capacity!$H$25:$S$30,MATCH(Source_Data!B6643,Installed_Capacity!$G$25:$G$30,0),MATCH(Source_Data!C6643,Installed_Capacity!$H$24:$S$24,0)))</f>
        <v>7.7195000214814813E-3</v>
      </c>
      <c r="U6643" s="43">
        <f>S6643/(INDEX(Installed_Capacity!$H$33:$S$38,MATCH(Source_Data!B6643,Installed_Capacity!$G$33:$G$38,0),MATCH(Source_Data!C6643,Installed_Capacity!$H$32:$S$32,0)))</f>
        <v>8.1572299755403588E-3</v>
      </c>
      <c r="V6643" s="21"/>
      <c r="W6643" s="2"/>
    </row>
    <row r="6644" spans="1:23" x14ac:dyDescent="0.25">
      <c r="A6644" s="17">
        <v>43012</v>
      </c>
      <c r="B6644" s="19">
        <v>2017</v>
      </c>
      <c r="C6644" s="19">
        <v>10</v>
      </c>
      <c r="D6644" s="19">
        <v>4</v>
      </c>
      <c r="E6644" s="19">
        <v>18</v>
      </c>
      <c r="F6644" s="69">
        <v>29632</v>
      </c>
      <c r="G6644" s="52">
        <f t="shared" si="103"/>
        <v>30448</v>
      </c>
      <c r="H6644" s="34">
        <v>480.96415621099999</v>
      </c>
      <c r="I6644" s="35">
        <v>853.34538911799996</v>
      </c>
      <c r="J6644" s="35">
        <f>H6644/(INDEX(Installed_Capacity!$H$6:$S$11,MATCH(Source_Data!B6644,Installed_Capacity!$G$6:$G$11,0),MATCH(Source_Data!C6644,Installed_Capacity!$H$5:$S$5,0)))</f>
        <v>0.31841808975358826</v>
      </c>
      <c r="K6644" s="36">
        <f>I6644/(INDEX(Installed_Capacity!$H$15:$S$20,MATCH(Source_Data!B6644,Installed_Capacity!$G$15:$G$20,0),MATCH(Source_Data!C6644,Installed_Capacity!$H$14:$S$14,0)))</f>
        <v>0.21693695844732955</v>
      </c>
      <c r="L6644" s="39">
        <v>436.59519540399998</v>
      </c>
      <c r="M6644" s="40">
        <v>796.49309560500001</v>
      </c>
      <c r="N6644" s="40">
        <f>L6644/(INDEX(Installed_Capacity!$V$6:$AG$11,MATCH(Source_Data!B6644,Installed_Capacity!$U$6:$U$11,0),MATCH(Source_Data!C6644,Installed_Capacity!$V$5:$AG$5,0)))</f>
        <v>0.38634349677807561</v>
      </c>
      <c r="O6644" s="41">
        <f>M6644/(INDEX(Installed_Capacity!$V$15:$AG$20,MATCH(Source_Data!B6644,Installed_Capacity!$U$15:$U$20,0),MATCH(Source_Data!C6644,Installed_Capacity!$V$14:$AG$14,0)))</f>
        <v>0.30967849751360815</v>
      </c>
      <c r="P6644" s="37">
        <v>454.33065941000001</v>
      </c>
      <c r="Q6644" s="38">
        <f>P6644/(INDEX(Installed_Capacity!$AJ$15:$AU$20,MATCH(Source_Data!B6644,Installed_Capacity!$AI$15:$AI$20,0),MATCH(Source_Data!C6644,Installed_Capacity!$AJ$14:$AU$14,0)))</f>
        <v>0.49545328179934572</v>
      </c>
      <c r="R6644" s="63">
        <v>5.6588324019999998</v>
      </c>
      <c r="S6644" s="42">
        <v>152.65799947400001</v>
      </c>
      <c r="T6644" s="42">
        <f>R6644/(INDEX(Installed_Capacity!$H$25:$S$30,MATCH(Source_Data!B6644,Installed_Capacity!$G$25:$G$30,0),MATCH(Source_Data!C6644,Installed_Capacity!$H$24:$S$24,0)))</f>
        <v>4.1917277051851847E-3</v>
      </c>
      <c r="U6644" s="43">
        <f>S6644/(INDEX(Installed_Capacity!$H$33:$S$38,MATCH(Source_Data!B6644,Installed_Capacity!$G$33:$G$38,0),MATCH(Source_Data!C6644,Installed_Capacity!$H$32:$S$32,0)))</f>
        <v>4.4825449618130092E-2</v>
      </c>
      <c r="V6644" s="21"/>
      <c r="W6644" s="2"/>
    </row>
    <row r="6645" spans="1:23" x14ac:dyDescent="0.25">
      <c r="A6645" s="17">
        <v>43012</v>
      </c>
      <c r="B6645" s="19">
        <v>2017</v>
      </c>
      <c r="C6645" s="19">
        <v>10</v>
      </c>
      <c r="D6645" s="19">
        <v>4</v>
      </c>
      <c r="E6645" s="19">
        <v>19</v>
      </c>
      <c r="F6645" s="69">
        <v>30448</v>
      </c>
      <c r="G6645" s="52">
        <f t="shared" si="103"/>
        <v>30448</v>
      </c>
      <c r="H6645" s="34">
        <v>33.358613908999999</v>
      </c>
      <c r="I6645" s="35">
        <v>22.231779842000002</v>
      </c>
      <c r="J6645" s="35">
        <f>H6645/(INDEX(Installed_Capacity!$H$6:$S$11,MATCH(Source_Data!B6645,Installed_Capacity!$G$6:$G$11,0),MATCH(Source_Data!C6645,Installed_Capacity!$H$5:$S$5,0)))</f>
        <v>2.2084776964276256E-2</v>
      </c>
      <c r="K6645" s="36">
        <f>I6645/(INDEX(Installed_Capacity!$H$15:$S$20,MATCH(Source_Data!B6645,Installed_Capacity!$G$15:$G$20,0),MATCH(Source_Data!C6645,Installed_Capacity!$H$14:$S$14,0)))</f>
        <v>5.6517498791186721E-3</v>
      </c>
      <c r="L6645" s="39">
        <v>28.257878160000001</v>
      </c>
      <c r="M6645" s="40">
        <v>28.10572097</v>
      </c>
      <c r="N6645" s="40">
        <f>L6645/(INDEX(Installed_Capacity!$V$6:$AG$11,MATCH(Source_Data!B6645,Installed_Capacity!$U$6:$U$11,0),MATCH(Source_Data!C6645,Installed_Capacity!$V$5:$AG$5,0)))</f>
        <v>2.5005422814515912E-2</v>
      </c>
      <c r="O6645" s="41">
        <f>M6645/(INDEX(Installed_Capacity!$V$15:$AG$20,MATCH(Source_Data!B6645,Installed_Capacity!$U$15:$U$20,0),MATCH(Source_Data!C6645,Installed_Capacity!$V$14:$AG$14,0)))</f>
        <v>1.0927574249611199E-2</v>
      </c>
      <c r="P6645" s="37">
        <v>81.679813409999994</v>
      </c>
      <c r="Q6645" s="38">
        <f>P6645/(INDEX(Installed_Capacity!$AJ$15:$AU$20,MATCH(Source_Data!B6645,Installed_Capacity!$AI$15:$AI$20,0),MATCH(Source_Data!C6645,Installed_Capacity!$AJ$14:$AU$14,0)))</f>
        <v>8.9072860861504899E-2</v>
      </c>
      <c r="R6645" s="63">
        <v>2.531376372</v>
      </c>
      <c r="S6645" s="42">
        <v>380.15717744</v>
      </c>
      <c r="T6645" s="42">
        <f>R6645/(INDEX(Installed_Capacity!$H$25:$S$30,MATCH(Source_Data!B6645,Installed_Capacity!$G$25:$G$30,0),MATCH(Source_Data!C6645,Installed_Capacity!$H$24:$S$24,0)))</f>
        <v>1.8750936088888889E-3</v>
      </c>
      <c r="U6645" s="43">
        <f>S6645/(INDEX(Installed_Capacity!$H$33:$S$38,MATCH(Source_Data!B6645,Installed_Capacity!$G$33:$G$38,0),MATCH(Source_Data!C6645,Installed_Capacity!$H$32:$S$32,0)))</f>
        <v>0.11162675040301151</v>
      </c>
      <c r="V6645" s="21"/>
      <c r="W6645" s="2"/>
    </row>
    <row r="6646" spans="1:23" x14ac:dyDescent="0.25">
      <c r="A6646" s="17">
        <v>43012</v>
      </c>
      <c r="B6646" s="19">
        <v>2017</v>
      </c>
      <c r="C6646" s="19">
        <v>10</v>
      </c>
      <c r="D6646" s="19">
        <v>4</v>
      </c>
      <c r="E6646" s="19">
        <v>20</v>
      </c>
      <c r="F6646" s="69">
        <v>29405</v>
      </c>
      <c r="G6646" s="52">
        <f t="shared" si="103"/>
        <v>30448</v>
      </c>
      <c r="H6646" s="34">
        <v>0</v>
      </c>
      <c r="I6646" s="35">
        <v>0.13010504000000001</v>
      </c>
      <c r="J6646" s="35">
        <f>H6646/(INDEX(Installed_Capacity!$H$6:$S$11,MATCH(Source_Data!B6646,Installed_Capacity!$G$6:$G$11,0),MATCH(Source_Data!C6646,Installed_Capacity!$H$5:$S$5,0)))</f>
        <v>0</v>
      </c>
      <c r="K6646" s="36">
        <f>I6646/(INDEX(Installed_Capacity!$H$15:$S$20,MATCH(Source_Data!B6646,Installed_Capacity!$G$15:$G$20,0),MATCH(Source_Data!C6646,Installed_Capacity!$H$14:$S$14,0)))</f>
        <v>3.3075226064607319E-5</v>
      </c>
      <c r="L6646" s="39">
        <v>0</v>
      </c>
      <c r="M6646" s="40">
        <v>1.1615919000000001E-2</v>
      </c>
      <c r="N6646" s="40">
        <f>L6646/(INDEX(Installed_Capacity!$V$6:$AG$11,MATCH(Source_Data!B6646,Installed_Capacity!$U$6:$U$11,0),MATCH(Source_Data!C6646,Installed_Capacity!$V$5:$AG$5,0)))</f>
        <v>0</v>
      </c>
      <c r="O6646" s="41">
        <f>M6646/(INDEX(Installed_Capacity!$V$15:$AG$20,MATCH(Source_Data!B6646,Installed_Capacity!$U$15:$U$20,0),MATCH(Source_Data!C6646,Installed_Capacity!$V$14:$AG$14,0)))</f>
        <v>4.516298211508555E-6</v>
      </c>
      <c r="P6646" s="37">
        <v>0</v>
      </c>
      <c r="Q6646" s="38">
        <f>P6646/(INDEX(Installed_Capacity!$AJ$15:$AU$20,MATCH(Source_Data!B6646,Installed_Capacity!$AI$15:$AI$20,0),MATCH(Source_Data!C6646,Installed_Capacity!$AJ$14:$AU$14,0)))</f>
        <v>0</v>
      </c>
      <c r="R6646" s="63">
        <v>8.1501088799999994</v>
      </c>
      <c r="S6646" s="42">
        <v>415.48896545999997</v>
      </c>
      <c r="T6646" s="42">
        <f>R6646/(INDEX(Installed_Capacity!$H$25:$S$30,MATCH(Source_Data!B6646,Installed_Capacity!$G$25:$G$30,0),MATCH(Source_Data!C6646,Installed_Capacity!$H$24:$S$24,0)))</f>
        <v>6.0371176888888885E-3</v>
      </c>
      <c r="U6646" s="43">
        <f>S6646/(INDEX(Installed_Capacity!$H$33:$S$38,MATCH(Source_Data!B6646,Installed_Capacity!$G$33:$G$38,0),MATCH(Source_Data!C6646,Installed_Capacity!$H$32:$S$32,0)))</f>
        <v>0.12200133469774872</v>
      </c>
      <c r="V6646" s="21"/>
      <c r="W6646" s="2"/>
    </row>
    <row r="6647" spans="1:23" x14ac:dyDescent="0.25">
      <c r="A6647" s="17">
        <v>43012</v>
      </c>
      <c r="B6647" s="19">
        <v>2017</v>
      </c>
      <c r="C6647" s="19">
        <v>10</v>
      </c>
      <c r="D6647" s="19">
        <v>4</v>
      </c>
      <c r="E6647" s="19">
        <v>21</v>
      </c>
      <c r="F6647" s="69">
        <v>27786</v>
      </c>
      <c r="G6647" s="52">
        <f t="shared" si="103"/>
        <v>30448</v>
      </c>
      <c r="H6647" s="34">
        <v>0</v>
      </c>
      <c r="I6647" s="35">
        <v>3.4169967000000002E-2</v>
      </c>
      <c r="J6647" s="35">
        <f>H6647/(INDEX(Installed_Capacity!$H$6:$S$11,MATCH(Source_Data!B6647,Installed_Capacity!$G$6:$G$11,0),MATCH(Source_Data!C6647,Installed_Capacity!$H$5:$S$5,0)))</f>
        <v>0</v>
      </c>
      <c r="K6647" s="36">
        <f>I6647/(INDEX(Installed_Capacity!$H$15:$S$20,MATCH(Source_Data!B6647,Installed_Capacity!$G$15:$G$20,0),MATCH(Source_Data!C6647,Installed_Capacity!$H$14:$S$14,0)))</f>
        <v>8.6866687343178411E-6</v>
      </c>
      <c r="L6647" s="39">
        <v>0</v>
      </c>
      <c r="M6647" s="40">
        <v>2.4505108000000001E-2</v>
      </c>
      <c r="N6647" s="40">
        <f>L6647/(INDEX(Installed_Capacity!$V$6:$AG$11,MATCH(Source_Data!B6647,Installed_Capacity!$U$6:$U$11,0),MATCH(Source_Data!C6647,Installed_Capacity!$V$5:$AG$5,0)))</f>
        <v>0</v>
      </c>
      <c r="O6647" s="41">
        <f>M6647/(INDEX(Installed_Capacity!$V$15:$AG$20,MATCH(Source_Data!B6647,Installed_Capacity!$U$15:$U$20,0),MATCH(Source_Data!C6647,Installed_Capacity!$V$14:$AG$14,0)))</f>
        <v>9.5276469673405935E-6</v>
      </c>
      <c r="P6647" s="37">
        <v>0</v>
      </c>
      <c r="Q6647" s="38">
        <f>P6647/(INDEX(Installed_Capacity!$AJ$15:$AU$20,MATCH(Source_Data!B6647,Installed_Capacity!$AI$15:$AI$20,0),MATCH(Source_Data!C6647,Installed_Capacity!$AJ$14:$AU$14,0)))</f>
        <v>0</v>
      </c>
      <c r="R6647" s="63">
        <v>106.263880665</v>
      </c>
      <c r="S6647" s="42">
        <v>512.03779629600001</v>
      </c>
      <c r="T6647" s="42">
        <f>R6647/(INDEX(Installed_Capacity!$H$25:$S$30,MATCH(Source_Data!B6647,Installed_Capacity!$G$25:$G$30,0),MATCH(Source_Data!C6647,Installed_Capacity!$H$24:$S$24,0)))</f>
        <v>7.8713985677777779E-2</v>
      </c>
      <c r="U6647" s="43">
        <f>S6647/(INDEX(Installed_Capacity!$H$33:$S$38,MATCH(Source_Data!B6647,Installed_Capacity!$G$33:$G$38,0),MATCH(Source_Data!C6647,Installed_Capacity!$H$32:$S$32,0)))</f>
        <v>0.15035127225254802</v>
      </c>
      <c r="V6647" s="21"/>
      <c r="W6647" s="2"/>
    </row>
    <row r="6648" spans="1:23" x14ac:dyDescent="0.25">
      <c r="A6648" s="17">
        <v>43012</v>
      </c>
      <c r="B6648" s="19">
        <v>2017</v>
      </c>
      <c r="C6648" s="19">
        <v>10</v>
      </c>
      <c r="D6648" s="19">
        <v>4</v>
      </c>
      <c r="E6648" s="19">
        <v>22</v>
      </c>
      <c r="F6648" s="69">
        <v>25477</v>
      </c>
      <c r="G6648" s="52">
        <f t="shared" si="103"/>
        <v>30448</v>
      </c>
      <c r="H6648" s="34">
        <v>0</v>
      </c>
      <c r="I6648" s="35">
        <v>2.9891279999999999E-2</v>
      </c>
      <c r="J6648" s="35">
        <f>H6648/(INDEX(Installed_Capacity!$H$6:$S$11,MATCH(Source_Data!B6648,Installed_Capacity!$G$6:$G$11,0),MATCH(Source_Data!C6648,Installed_Capacity!$H$5:$S$5,0)))</f>
        <v>0</v>
      </c>
      <c r="K6648" s="36">
        <f>I6648/(INDEX(Installed_Capacity!$H$15:$S$20,MATCH(Source_Data!B6648,Installed_Capacity!$G$15:$G$20,0),MATCH(Source_Data!C6648,Installed_Capacity!$H$14:$S$14,0)))</f>
        <v>7.5989434641461652E-6</v>
      </c>
      <c r="L6648" s="39">
        <v>0</v>
      </c>
      <c r="M6648" s="40">
        <v>1.9057803000000002E-2</v>
      </c>
      <c r="N6648" s="40">
        <f>L6648/(INDEX(Installed_Capacity!$V$6:$AG$11,MATCH(Source_Data!B6648,Installed_Capacity!$U$6:$U$11,0),MATCH(Source_Data!C6648,Installed_Capacity!$V$5:$AG$5,0)))</f>
        <v>0</v>
      </c>
      <c r="O6648" s="41">
        <f>M6648/(INDEX(Installed_Capacity!$V$15:$AG$20,MATCH(Source_Data!B6648,Installed_Capacity!$U$15:$U$20,0),MATCH(Source_Data!C6648,Installed_Capacity!$V$14:$AG$14,0)))</f>
        <v>7.4097212286158648E-6</v>
      </c>
      <c r="P6648" s="37">
        <v>0</v>
      </c>
      <c r="Q6648" s="38">
        <f>P6648/(INDEX(Installed_Capacity!$AJ$15:$AU$20,MATCH(Source_Data!B6648,Installed_Capacity!$AI$15:$AI$20,0),MATCH(Source_Data!C6648,Installed_Capacity!$AJ$14:$AU$14,0)))</f>
        <v>0</v>
      </c>
      <c r="R6648" s="63">
        <v>140.077526062</v>
      </c>
      <c r="S6648" s="42">
        <v>423.60957064000002</v>
      </c>
      <c r="T6648" s="42">
        <f>R6648/(INDEX(Installed_Capacity!$H$25:$S$30,MATCH(Source_Data!B6648,Installed_Capacity!$G$25:$G$30,0),MATCH(Source_Data!C6648,Installed_Capacity!$H$24:$S$24,0)))</f>
        <v>0.1037611304162963</v>
      </c>
      <c r="U6648" s="43">
        <f>S6648/(INDEX(Installed_Capacity!$H$33:$S$38,MATCH(Source_Data!B6648,Installed_Capacity!$G$33:$G$38,0),MATCH(Source_Data!C6648,Installed_Capacity!$H$32:$S$32,0)))</f>
        <v>0.12438581359580224</v>
      </c>
      <c r="V6648" s="21"/>
      <c r="W6648" s="2"/>
    </row>
    <row r="6649" spans="1:23" x14ac:dyDescent="0.25">
      <c r="A6649" s="17">
        <v>43012</v>
      </c>
      <c r="B6649" s="19">
        <v>2017</v>
      </c>
      <c r="C6649" s="19">
        <v>10</v>
      </c>
      <c r="D6649" s="19">
        <v>4</v>
      </c>
      <c r="E6649" s="19">
        <v>23</v>
      </c>
      <c r="F6649" s="69">
        <v>23512</v>
      </c>
      <c r="G6649" s="52">
        <f t="shared" si="103"/>
        <v>30448</v>
      </c>
      <c r="H6649" s="34">
        <v>0</v>
      </c>
      <c r="I6649" s="35">
        <v>2.1571821000000001E-2</v>
      </c>
      <c r="J6649" s="35">
        <f>H6649/(INDEX(Installed_Capacity!$H$6:$S$11,MATCH(Source_Data!B6649,Installed_Capacity!$G$6:$G$11,0),MATCH(Source_Data!C6649,Installed_Capacity!$H$5:$S$5,0)))</f>
        <v>0</v>
      </c>
      <c r="K6649" s="36">
        <f>I6649/(INDEX(Installed_Capacity!$H$15:$S$20,MATCH(Source_Data!B6649,Installed_Capacity!$G$15:$G$20,0),MATCH(Source_Data!C6649,Installed_Capacity!$H$14:$S$14,0)))</f>
        <v>5.483975533924309E-6</v>
      </c>
      <c r="L6649" s="39">
        <v>0</v>
      </c>
      <c r="M6649" s="40">
        <v>1.7344405E-2</v>
      </c>
      <c r="N6649" s="40">
        <f>L6649/(INDEX(Installed_Capacity!$V$6:$AG$11,MATCH(Source_Data!B6649,Installed_Capacity!$U$6:$U$11,0),MATCH(Source_Data!C6649,Installed_Capacity!$V$5:$AG$5,0)))</f>
        <v>0</v>
      </c>
      <c r="O6649" s="41">
        <f>M6649/(INDEX(Installed_Capacity!$V$15:$AG$20,MATCH(Source_Data!B6649,Installed_Capacity!$U$15:$U$20,0),MATCH(Source_Data!C6649,Installed_Capacity!$V$14:$AG$14,0)))</f>
        <v>6.7435478227060663E-6</v>
      </c>
      <c r="P6649" s="37">
        <v>0</v>
      </c>
      <c r="Q6649" s="38">
        <f>P6649/(INDEX(Installed_Capacity!$AJ$15:$AU$20,MATCH(Source_Data!B6649,Installed_Capacity!$AI$15:$AI$20,0),MATCH(Source_Data!C6649,Installed_Capacity!$AJ$14:$AU$14,0)))</f>
        <v>0</v>
      </c>
      <c r="R6649" s="63">
        <v>173.040178094</v>
      </c>
      <c r="S6649" s="42">
        <v>372.67883308699999</v>
      </c>
      <c r="T6649" s="42">
        <f>R6649/(INDEX(Installed_Capacity!$H$25:$S$30,MATCH(Source_Data!B6649,Installed_Capacity!$G$25:$G$30,0),MATCH(Source_Data!C6649,Installed_Capacity!$H$24:$S$24,0)))</f>
        <v>0.12817790969925927</v>
      </c>
      <c r="U6649" s="43">
        <f>S6649/(INDEX(Installed_Capacity!$H$33:$S$38,MATCH(Source_Data!B6649,Installed_Capacity!$G$33:$G$38,0),MATCH(Source_Data!C6649,Installed_Capacity!$H$32:$S$32,0)))</f>
        <v>0.10943086057622571</v>
      </c>
      <c r="V6649" s="21"/>
      <c r="W6649" s="2"/>
    </row>
    <row r="6650" spans="1:23" x14ac:dyDescent="0.25">
      <c r="A6650" s="17">
        <v>43012</v>
      </c>
      <c r="B6650" s="19">
        <v>2017</v>
      </c>
      <c r="C6650" s="19">
        <v>10</v>
      </c>
      <c r="D6650" s="19">
        <v>4</v>
      </c>
      <c r="E6650" s="19">
        <v>24</v>
      </c>
      <c r="F6650" s="69">
        <v>22179</v>
      </c>
      <c r="G6650" s="52">
        <f t="shared" si="103"/>
        <v>30448</v>
      </c>
      <c r="H6650" s="34">
        <v>0</v>
      </c>
      <c r="I6650" s="35">
        <v>1.4043352E-2</v>
      </c>
      <c r="J6650" s="35">
        <f>H6650/(INDEX(Installed_Capacity!$H$6:$S$11,MATCH(Source_Data!B6650,Installed_Capacity!$G$6:$G$11,0),MATCH(Source_Data!C6650,Installed_Capacity!$H$5:$S$5,0)))</f>
        <v>0</v>
      </c>
      <c r="K6650" s="36">
        <f>I6650/(INDEX(Installed_Capacity!$H$15:$S$20,MATCH(Source_Data!B6650,Installed_Capacity!$G$15:$G$20,0),MATCH(Source_Data!C6650,Installed_Capacity!$H$14:$S$14,0)))</f>
        <v>3.5700926121298245E-6</v>
      </c>
      <c r="L6650" s="39">
        <v>0</v>
      </c>
      <c r="M6650" s="40">
        <v>1.1958201999999999E-2</v>
      </c>
      <c r="N6650" s="40">
        <f>L6650/(INDEX(Installed_Capacity!$V$6:$AG$11,MATCH(Source_Data!B6650,Installed_Capacity!$U$6:$U$11,0),MATCH(Source_Data!C6650,Installed_Capacity!$V$5:$AG$5,0)))</f>
        <v>0</v>
      </c>
      <c r="O6650" s="41">
        <f>M6650/(INDEX(Installed_Capacity!$V$15:$AG$20,MATCH(Source_Data!B6650,Installed_Capacity!$U$15:$U$20,0),MATCH(Source_Data!C6650,Installed_Capacity!$V$14:$AG$14,0)))</f>
        <v>4.6493786936236395E-6</v>
      </c>
      <c r="P6650" s="37">
        <v>0</v>
      </c>
      <c r="Q6650" s="38">
        <f>P6650/(INDEX(Installed_Capacity!$AJ$15:$AU$20,MATCH(Source_Data!B6650,Installed_Capacity!$AI$15:$AI$20,0),MATCH(Source_Data!C6650,Installed_Capacity!$AJ$14:$AU$14,0)))</f>
        <v>0</v>
      </c>
      <c r="R6650" s="63">
        <v>236.025361412</v>
      </c>
      <c r="S6650" s="42">
        <v>429.954274247</v>
      </c>
      <c r="T6650" s="42">
        <f>R6650/(INDEX(Installed_Capacity!$H$25:$S$30,MATCH(Source_Data!B6650,Installed_Capacity!$G$25:$G$30,0),MATCH(Source_Data!C6650,Installed_Capacity!$H$24:$S$24,0)))</f>
        <v>0.17483360104592593</v>
      </c>
      <c r="U6650" s="43">
        <f>S6650/(INDEX(Installed_Capacity!$H$33:$S$38,MATCH(Source_Data!B6650,Installed_Capacity!$G$33:$G$38,0),MATCH(Source_Data!C6650,Installed_Capacity!$H$32:$S$32,0)))</f>
        <v>0.12624882891669922</v>
      </c>
      <c r="V6650" s="21"/>
      <c r="W6650" s="2"/>
    </row>
    <row r="6651" spans="1:23" x14ac:dyDescent="0.25">
      <c r="A6651" s="17">
        <v>43013</v>
      </c>
      <c r="B6651" s="19">
        <v>2017</v>
      </c>
      <c r="C6651" s="19">
        <v>10</v>
      </c>
      <c r="D6651" s="19">
        <v>5</v>
      </c>
      <c r="E6651" s="19">
        <v>1</v>
      </c>
      <c r="F6651" s="69">
        <v>21225</v>
      </c>
      <c r="G6651" s="52">
        <f t="shared" si="103"/>
        <v>31046</v>
      </c>
      <c r="H6651" s="34">
        <v>0</v>
      </c>
      <c r="I6651" s="35">
        <v>5.3782910000000003E-3</v>
      </c>
      <c r="J6651" s="35">
        <f>H6651/(INDEX(Installed_Capacity!$H$6:$S$11,MATCH(Source_Data!B6651,Installed_Capacity!$G$6:$G$11,0),MATCH(Source_Data!C6651,Installed_Capacity!$H$5:$S$5,0)))</f>
        <v>0</v>
      </c>
      <c r="K6651" s="36">
        <f>I6651/(INDEX(Installed_Capacity!$H$15:$S$20,MATCH(Source_Data!B6651,Installed_Capacity!$G$15:$G$20,0),MATCH(Source_Data!C6651,Installed_Capacity!$H$14:$S$14,0)))</f>
        <v>1.3672659465478276E-6</v>
      </c>
      <c r="L6651" s="39">
        <v>0</v>
      </c>
      <c r="M6651" s="40">
        <v>1.3317684999999999E-2</v>
      </c>
      <c r="N6651" s="40">
        <f>L6651/(INDEX(Installed_Capacity!$V$6:$AG$11,MATCH(Source_Data!B6651,Installed_Capacity!$U$6:$U$11,0),MATCH(Source_Data!C6651,Installed_Capacity!$V$5:$AG$5,0)))</f>
        <v>0</v>
      </c>
      <c r="O6651" s="41">
        <f>M6651/(INDEX(Installed_Capacity!$V$15:$AG$20,MATCH(Source_Data!B6651,Installed_Capacity!$U$15:$U$20,0),MATCH(Source_Data!C6651,Installed_Capacity!$V$14:$AG$14,0)))</f>
        <v>5.1779490668740286E-6</v>
      </c>
      <c r="P6651" s="37">
        <v>0</v>
      </c>
      <c r="Q6651" s="38">
        <f>P6651/(INDEX(Installed_Capacity!$AJ$15:$AU$20,MATCH(Source_Data!B6651,Installed_Capacity!$AI$15:$AI$20,0),MATCH(Source_Data!C6651,Installed_Capacity!$AJ$14:$AU$14,0)))</f>
        <v>0</v>
      </c>
      <c r="R6651" s="63">
        <v>247.11535511100001</v>
      </c>
      <c r="S6651" s="42">
        <v>495.23896200799999</v>
      </c>
      <c r="T6651" s="42">
        <f>R6651/(INDEX(Installed_Capacity!$H$25:$S$30,MATCH(Source_Data!B6651,Installed_Capacity!$G$25:$G$30,0),MATCH(Source_Data!C6651,Installed_Capacity!$H$24:$S$24,0)))</f>
        <v>0.18304841119333334</v>
      </c>
      <c r="U6651" s="43">
        <f>S6651/(INDEX(Installed_Capacity!$H$33:$S$38,MATCH(Source_Data!B6651,Installed_Capacity!$G$33:$G$38,0),MATCH(Source_Data!C6651,Installed_Capacity!$H$32:$S$32,0)))</f>
        <v>0.14541857758463242</v>
      </c>
      <c r="V6651" s="21"/>
      <c r="W6651" s="2"/>
    </row>
    <row r="6652" spans="1:23" x14ac:dyDescent="0.25">
      <c r="A6652" s="17">
        <v>43013</v>
      </c>
      <c r="B6652" s="19">
        <v>2017</v>
      </c>
      <c r="C6652" s="19">
        <v>10</v>
      </c>
      <c r="D6652" s="19">
        <v>5</v>
      </c>
      <c r="E6652" s="19">
        <v>2</v>
      </c>
      <c r="F6652" s="69">
        <v>20712</v>
      </c>
      <c r="G6652" s="52">
        <f t="shared" si="103"/>
        <v>31046</v>
      </c>
      <c r="H6652" s="34">
        <v>0</v>
      </c>
      <c r="I6652" s="35">
        <v>7.8946599999999995E-4</v>
      </c>
      <c r="J6652" s="35">
        <f>H6652/(INDEX(Installed_Capacity!$H$6:$S$11,MATCH(Source_Data!B6652,Installed_Capacity!$G$6:$G$11,0),MATCH(Source_Data!C6652,Installed_Capacity!$H$5:$S$5,0)))</f>
        <v>0</v>
      </c>
      <c r="K6652" s="36">
        <f>I6652/(INDEX(Installed_Capacity!$H$15:$S$20,MATCH(Source_Data!B6652,Installed_Capacity!$G$15:$G$20,0),MATCH(Source_Data!C6652,Installed_Capacity!$H$14:$S$14,0)))</f>
        <v>2.0069757805171329E-7</v>
      </c>
      <c r="L6652" s="39">
        <v>0</v>
      </c>
      <c r="M6652" s="40">
        <v>6.8260179999999997E-3</v>
      </c>
      <c r="N6652" s="40">
        <f>L6652/(INDEX(Installed_Capacity!$V$6:$AG$11,MATCH(Source_Data!B6652,Installed_Capacity!$U$6:$U$11,0),MATCH(Source_Data!C6652,Installed_Capacity!$V$5:$AG$5,0)))</f>
        <v>0</v>
      </c>
      <c r="O6652" s="41">
        <f>M6652/(INDEX(Installed_Capacity!$V$15:$AG$20,MATCH(Source_Data!B6652,Installed_Capacity!$U$15:$U$20,0),MATCH(Source_Data!C6652,Installed_Capacity!$V$14:$AG$14,0)))</f>
        <v>2.6539727838258169E-6</v>
      </c>
      <c r="P6652" s="37">
        <v>0</v>
      </c>
      <c r="Q6652" s="38">
        <f>P6652/(INDEX(Installed_Capacity!$AJ$15:$AU$20,MATCH(Source_Data!B6652,Installed_Capacity!$AI$15:$AI$20,0),MATCH(Source_Data!C6652,Installed_Capacity!$AJ$14:$AU$14,0)))</f>
        <v>0</v>
      </c>
      <c r="R6652" s="63">
        <v>177.677130358</v>
      </c>
      <c r="S6652" s="42">
        <v>550.98039731400002</v>
      </c>
      <c r="T6652" s="42">
        <f>R6652/(INDEX(Installed_Capacity!$H$25:$S$30,MATCH(Source_Data!B6652,Installed_Capacity!$G$25:$G$30,0),MATCH(Source_Data!C6652,Installed_Capacity!$H$24:$S$24,0)))</f>
        <v>0.13161268915407406</v>
      </c>
      <c r="U6652" s="43">
        <f>S6652/(INDEX(Installed_Capacity!$H$33:$S$38,MATCH(Source_Data!B6652,Installed_Capacity!$G$33:$G$38,0),MATCH(Source_Data!C6652,Installed_Capacity!$H$32:$S$32,0)))</f>
        <v>0.16178611095046116</v>
      </c>
      <c r="V6652" s="21"/>
      <c r="W6652" s="2"/>
    </row>
    <row r="6653" spans="1:23" x14ac:dyDescent="0.25">
      <c r="A6653" s="17">
        <v>43013</v>
      </c>
      <c r="B6653" s="19">
        <v>2017</v>
      </c>
      <c r="C6653" s="19">
        <v>10</v>
      </c>
      <c r="D6653" s="19">
        <v>5</v>
      </c>
      <c r="E6653" s="19">
        <v>3</v>
      </c>
      <c r="F6653" s="69">
        <v>20461</v>
      </c>
      <c r="G6653" s="52">
        <f t="shared" si="103"/>
        <v>31046</v>
      </c>
      <c r="H6653" s="34">
        <v>0</v>
      </c>
      <c r="I6653" s="35">
        <v>-1.096692E-3</v>
      </c>
      <c r="J6653" s="35">
        <f>H6653/(INDEX(Installed_Capacity!$H$6:$S$11,MATCH(Source_Data!B6653,Installed_Capacity!$G$6:$G$11,0),MATCH(Source_Data!C6653,Installed_Capacity!$H$5:$S$5,0)))</f>
        <v>0</v>
      </c>
      <c r="K6653" s="36">
        <f>I6653/(INDEX(Installed_Capacity!$H$15:$S$20,MATCH(Source_Data!B6653,Installed_Capacity!$G$15:$G$20,0),MATCH(Source_Data!C6653,Installed_Capacity!$H$14:$S$14,0)))</f>
        <v>-2.7880038946413093E-7</v>
      </c>
      <c r="L6653" s="39">
        <v>0</v>
      </c>
      <c r="M6653" s="40">
        <v>6.5484059999999997E-3</v>
      </c>
      <c r="N6653" s="40">
        <f>L6653/(INDEX(Installed_Capacity!$V$6:$AG$11,MATCH(Source_Data!B6653,Installed_Capacity!$U$6:$U$11,0),MATCH(Source_Data!C6653,Installed_Capacity!$V$5:$AG$5,0)))</f>
        <v>0</v>
      </c>
      <c r="O6653" s="41">
        <f>M6653/(INDEX(Installed_Capacity!$V$15:$AG$20,MATCH(Source_Data!B6653,Installed_Capacity!$U$15:$U$20,0),MATCH(Source_Data!C6653,Installed_Capacity!$V$14:$AG$14,0)))</f>
        <v>2.546036547433904E-6</v>
      </c>
      <c r="P6653" s="37">
        <v>0</v>
      </c>
      <c r="Q6653" s="38">
        <f>P6653/(INDEX(Installed_Capacity!$AJ$15:$AU$20,MATCH(Source_Data!B6653,Installed_Capacity!$AI$15:$AI$20,0),MATCH(Source_Data!C6653,Installed_Capacity!$AJ$14:$AU$14,0)))</f>
        <v>0</v>
      </c>
      <c r="R6653" s="63">
        <v>98.342878450000001</v>
      </c>
      <c r="S6653" s="42">
        <v>681.63121047499999</v>
      </c>
      <c r="T6653" s="42">
        <f>R6653/(INDEX(Installed_Capacity!$H$25:$S$30,MATCH(Source_Data!B6653,Installed_Capacity!$G$25:$G$30,0),MATCH(Source_Data!C6653,Installed_Capacity!$H$24:$S$24,0)))</f>
        <v>7.2846576629629636E-2</v>
      </c>
      <c r="U6653" s="43">
        <f>S6653/(INDEX(Installed_Capacity!$H$33:$S$38,MATCH(Source_Data!B6653,Installed_Capacity!$G$33:$G$38,0),MATCH(Source_Data!C6653,Installed_Capacity!$H$32:$S$32,0)))</f>
        <v>0.20014952107698769</v>
      </c>
      <c r="V6653" s="21"/>
      <c r="W6653" s="2"/>
    </row>
    <row r="6654" spans="1:23" x14ac:dyDescent="0.25">
      <c r="A6654" s="17">
        <v>43013</v>
      </c>
      <c r="B6654" s="19">
        <v>2017</v>
      </c>
      <c r="C6654" s="19">
        <v>10</v>
      </c>
      <c r="D6654" s="19">
        <v>5</v>
      </c>
      <c r="E6654" s="19">
        <v>4</v>
      </c>
      <c r="F6654" s="69">
        <v>20889</v>
      </c>
      <c r="G6654" s="52">
        <f t="shared" si="103"/>
        <v>31046</v>
      </c>
      <c r="H6654" s="34">
        <v>0</v>
      </c>
      <c r="I6654" s="35">
        <v>-1.117694E-3</v>
      </c>
      <c r="J6654" s="35">
        <f>H6654/(INDEX(Installed_Capacity!$H$6:$S$11,MATCH(Source_Data!B6654,Installed_Capacity!$G$6:$G$11,0),MATCH(Source_Data!C6654,Installed_Capacity!$H$5:$S$5,0)))</f>
        <v>0</v>
      </c>
      <c r="K6654" s="36">
        <f>I6654/(INDEX(Installed_Capacity!$H$15:$S$20,MATCH(Source_Data!B6654,Installed_Capacity!$G$15:$G$20,0),MATCH(Source_Data!C6654,Installed_Capacity!$H$14:$S$14,0)))</f>
        <v>-2.8413950544156638E-7</v>
      </c>
      <c r="L6654" s="39">
        <v>0</v>
      </c>
      <c r="M6654" s="40">
        <v>6.3714779999999999E-3</v>
      </c>
      <c r="N6654" s="40">
        <f>L6654/(INDEX(Installed_Capacity!$V$6:$AG$11,MATCH(Source_Data!B6654,Installed_Capacity!$U$6:$U$11,0),MATCH(Source_Data!C6654,Installed_Capacity!$V$5:$AG$5,0)))</f>
        <v>0</v>
      </c>
      <c r="O6654" s="41">
        <f>M6654/(INDEX(Installed_Capacity!$V$15:$AG$20,MATCH(Source_Data!B6654,Installed_Capacity!$U$15:$U$20,0),MATCH(Source_Data!C6654,Installed_Capacity!$V$14:$AG$14,0)))</f>
        <v>2.4772465007776053E-6</v>
      </c>
      <c r="P6654" s="37">
        <v>0</v>
      </c>
      <c r="Q6654" s="38">
        <f>P6654/(INDEX(Installed_Capacity!$AJ$15:$AU$20,MATCH(Source_Data!B6654,Installed_Capacity!$AI$15:$AI$20,0),MATCH(Source_Data!C6654,Installed_Capacity!$AJ$14:$AU$14,0)))</f>
        <v>0</v>
      </c>
      <c r="R6654" s="63">
        <v>64.835382218999996</v>
      </c>
      <c r="S6654" s="42">
        <v>530.20436900000004</v>
      </c>
      <c r="T6654" s="42">
        <f>R6654/(INDEX(Installed_Capacity!$H$25:$S$30,MATCH(Source_Data!B6654,Installed_Capacity!$G$25:$G$30,0),MATCH(Source_Data!C6654,Installed_Capacity!$H$24:$S$24,0)))</f>
        <v>4.8026209051111109E-2</v>
      </c>
      <c r="U6654" s="43">
        <f>S6654/(INDEX(Installed_Capacity!$H$33:$S$38,MATCH(Source_Data!B6654,Installed_Capacity!$G$33:$G$38,0),MATCH(Source_Data!C6654,Installed_Capacity!$H$32:$S$32,0)))</f>
        <v>0.15568558026315407</v>
      </c>
      <c r="V6654" s="21"/>
      <c r="W6654" s="2"/>
    </row>
    <row r="6655" spans="1:23" x14ac:dyDescent="0.25">
      <c r="A6655" s="17">
        <v>43013</v>
      </c>
      <c r="B6655" s="19">
        <v>2017</v>
      </c>
      <c r="C6655" s="19">
        <v>10</v>
      </c>
      <c r="D6655" s="19">
        <v>5</v>
      </c>
      <c r="E6655" s="19">
        <v>5</v>
      </c>
      <c r="F6655" s="69">
        <v>22098</v>
      </c>
      <c r="G6655" s="52">
        <f t="shared" si="103"/>
        <v>31046</v>
      </c>
      <c r="H6655" s="34">
        <v>0</v>
      </c>
      <c r="I6655" s="35">
        <v>-2.5887610000000002E-3</v>
      </c>
      <c r="J6655" s="35">
        <f>H6655/(INDEX(Installed_Capacity!$H$6:$S$11,MATCH(Source_Data!B6655,Installed_Capacity!$G$6:$G$11,0),MATCH(Source_Data!C6655,Installed_Capacity!$H$5:$S$5,0)))</f>
        <v>0</v>
      </c>
      <c r="K6655" s="36">
        <f>I6655/(INDEX(Installed_Capacity!$H$15:$S$20,MATCH(Source_Data!B6655,Installed_Capacity!$G$15:$G$20,0),MATCH(Source_Data!C6655,Installed_Capacity!$H$14:$S$14,0)))</f>
        <v>-6.5811328525196955E-7</v>
      </c>
      <c r="L6655" s="39">
        <v>0</v>
      </c>
      <c r="M6655" s="40">
        <v>1.2325117999999999E-2</v>
      </c>
      <c r="N6655" s="40">
        <f>L6655/(INDEX(Installed_Capacity!$V$6:$AG$11,MATCH(Source_Data!B6655,Installed_Capacity!$U$6:$U$11,0),MATCH(Source_Data!C6655,Installed_Capacity!$V$5:$AG$5,0)))</f>
        <v>0</v>
      </c>
      <c r="O6655" s="41">
        <f>M6655/(INDEX(Installed_Capacity!$V$15:$AG$20,MATCH(Source_Data!B6655,Installed_Capacity!$U$15:$U$20,0),MATCH(Source_Data!C6655,Installed_Capacity!$V$14:$AG$14,0)))</f>
        <v>4.7920365474339042E-6</v>
      </c>
      <c r="P6655" s="37">
        <v>0</v>
      </c>
      <c r="Q6655" s="38">
        <f>P6655/(INDEX(Installed_Capacity!$AJ$15:$AU$20,MATCH(Source_Data!B6655,Installed_Capacity!$AI$15:$AI$20,0),MATCH(Source_Data!C6655,Installed_Capacity!$AJ$14:$AU$14,0)))</f>
        <v>0</v>
      </c>
      <c r="R6655" s="63">
        <v>46.188968926000001</v>
      </c>
      <c r="S6655" s="42">
        <v>858.16494881899996</v>
      </c>
      <c r="T6655" s="42">
        <f>R6655/(INDEX(Installed_Capacity!$H$25:$S$30,MATCH(Source_Data!B6655,Installed_Capacity!$G$25:$G$30,0),MATCH(Source_Data!C6655,Installed_Capacity!$H$24:$S$24,0)))</f>
        <v>3.4214051056296296E-2</v>
      </c>
      <c r="U6655" s="43">
        <f>S6655/(INDEX(Installed_Capacity!$H$33:$S$38,MATCH(Source_Data!B6655,Installed_Capacity!$G$33:$G$38,0),MATCH(Source_Data!C6655,Installed_Capacity!$H$32:$S$32,0)))</f>
        <v>0.25198567916437881</v>
      </c>
      <c r="V6655" s="21"/>
      <c r="W6655" s="2"/>
    </row>
    <row r="6656" spans="1:23" x14ac:dyDescent="0.25">
      <c r="A6656" s="17">
        <v>43013</v>
      </c>
      <c r="B6656" s="19">
        <v>2017</v>
      </c>
      <c r="C6656" s="19">
        <v>10</v>
      </c>
      <c r="D6656" s="19">
        <v>5</v>
      </c>
      <c r="E6656" s="19">
        <v>6</v>
      </c>
      <c r="F6656" s="69">
        <v>24392</v>
      </c>
      <c r="G6656" s="52">
        <f t="shared" si="103"/>
        <v>31046</v>
      </c>
      <c r="H6656" s="34">
        <v>0</v>
      </c>
      <c r="I6656" s="35">
        <v>-9.1834399999999997E-4</v>
      </c>
      <c r="J6656" s="35">
        <f>H6656/(INDEX(Installed_Capacity!$H$6:$S$11,MATCH(Source_Data!B6656,Installed_Capacity!$G$6:$G$11,0),MATCH(Source_Data!C6656,Installed_Capacity!$H$5:$S$5,0)))</f>
        <v>0</v>
      </c>
      <c r="K6656" s="36">
        <f>I6656/(INDEX(Installed_Capacity!$H$15:$S$20,MATCH(Source_Data!B6656,Installed_Capacity!$G$15:$G$20,0),MATCH(Source_Data!C6656,Installed_Capacity!$H$14:$S$14,0)))</f>
        <v>-2.3346086673564485E-7</v>
      </c>
      <c r="L6656" s="39">
        <v>0</v>
      </c>
      <c r="M6656" s="40">
        <v>9.4415450000000008E-3</v>
      </c>
      <c r="N6656" s="40">
        <f>L6656/(INDEX(Installed_Capacity!$V$6:$AG$11,MATCH(Source_Data!B6656,Installed_Capacity!$U$6:$U$11,0),MATCH(Source_Data!C6656,Installed_Capacity!$V$5:$AG$5,0)))</f>
        <v>0</v>
      </c>
      <c r="O6656" s="41">
        <f>M6656/(INDEX(Installed_Capacity!$V$15:$AG$20,MATCH(Source_Data!B6656,Installed_Capacity!$U$15:$U$20,0),MATCH(Source_Data!C6656,Installed_Capacity!$V$14:$AG$14,0)))</f>
        <v>3.6708961897356154E-6</v>
      </c>
      <c r="P6656" s="37">
        <v>0</v>
      </c>
      <c r="Q6656" s="38">
        <f>P6656/(INDEX(Installed_Capacity!$AJ$15:$AU$20,MATCH(Source_Data!B6656,Installed_Capacity!$AI$15:$AI$20,0),MATCH(Source_Data!C6656,Installed_Capacity!$AJ$14:$AU$14,0)))</f>
        <v>0</v>
      </c>
      <c r="R6656" s="63">
        <v>34.424897262000002</v>
      </c>
      <c r="S6656" s="42">
        <v>719.960511419</v>
      </c>
      <c r="T6656" s="42">
        <f>R6656/(INDEX(Installed_Capacity!$H$25:$S$30,MATCH(Source_Data!B6656,Installed_Capacity!$G$25:$G$30,0),MATCH(Source_Data!C6656,Installed_Capacity!$H$24:$S$24,0)))</f>
        <v>2.549992389777778E-2</v>
      </c>
      <c r="U6656" s="43">
        <f>S6656/(INDEX(Installed_Capacity!$H$33:$S$38,MATCH(Source_Data!B6656,Installed_Capacity!$G$33:$G$38,0),MATCH(Source_Data!C6656,Installed_Capacity!$H$32:$S$32,0)))</f>
        <v>0.21140427454083119</v>
      </c>
      <c r="V6656" s="21"/>
      <c r="W6656" s="2"/>
    </row>
    <row r="6657" spans="1:23" x14ac:dyDescent="0.25">
      <c r="A6657" s="17">
        <v>43013</v>
      </c>
      <c r="B6657" s="19">
        <v>2017</v>
      </c>
      <c r="C6657" s="19">
        <v>10</v>
      </c>
      <c r="D6657" s="19">
        <v>5</v>
      </c>
      <c r="E6657" s="19">
        <v>7</v>
      </c>
      <c r="F6657" s="69">
        <v>25296</v>
      </c>
      <c r="G6657" s="52">
        <f t="shared" si="103"/>
        <v>31046</v>
      </c>
      <c r="H6657" s="34">
        <v>3.9023399999999998E-3</v>
      </c>
      <c r="I6657" s="35">
        <v>11.981974894</v>
      </c>
      <c r="J6657" s="35">
        <f>H6657/(INDEX(Installed_Capacity!$H$6:$S$11,MATCH(Source_Data!B6657,Installed_Capacity!$G$6:$G$11,0),MATCH(Source_Data!C6657,Installed_Capacity!$H$5:$S$5,0)))</f>
        <v>2.5835098776547849E-6</v>
      </c>
      <c r="K6657" s="36">
        <f>I6657/(INDEX(Installed_Capacity!$H$15:$S$20,MATCH(Source_Data!B6657,Installed_Capacity!$G$15:$G$20,0),MATCH(Source_Data!C6657,Installed_Capacity!$H$14:$S$14,0)))</f>
        <v>3.0460505474614922E-3</v>
      </c>
      <c r="L6657" s="39">
        <v>1.8360291000000001E-2</v>
      </c>
      <c r="M6657" s="40">
        <v>4.7361373919999998</v>
      </c>
      <c r="N6657" s="40">
        <f>L6657/(INDEX(Installed_Capacity!$V$6:$AG$11,MATCH(Source_Data!B6657,Installed_Capacity!$U$6:$U$11,0),MATCH(Source_Data!C6657,Installed_Capacity!$V$5:$AG$5,0)))</f>
        <v>1.6247038679019882E-5</v>
      </c>
      <c r="O6657" s="41">
        <f>M6657/(INDEX(Installed_Capacity!$V$15:$AG$20,MATCH(Source_Data!B6657,Installed_Capacity!$U$15:$U$20,0),MATCH(Source_Data!C6657,Installed_Capacity!$V$14:$AG$14,0)))</f>
        <v>1.8414220031104202E-3</v>
      </c>
      <c r="P6657" s="37">
        <v>0</v>
      </c>
      <c r="Q6657" s="38">
        <f>P6657/(INDEX(Installed_Capacity!$AJ$15:$AU$20,MATCH(Source_Data!B6657,Installed_Capacity!$AI$15:$AI$20,0),MATCH(Source_Data!C6657,Installed_Capacity!$AJ$14:$AU$14,0)))</f>
        <v>0</v>
      </c>
      <c r="R6657" s="63">
        <v>18.836127601000001</v>
      </c>
      <c r="S6657" s="42">
        <v>458.13522323500001</v>
      </c>
      <c r="T6657" s="42">
        <f>R6657/(INDEX(Installed_Capacity!$H$25:$S$30,MATCH(Source_Data!B6657,Installed_Capacity!$G$25:$G$30,0),MATCH(Source_Data!C6657,Installed_Capacity!$H$24:$S$24,0)))</f>
        <v>1.3952687111851853E-2</v>
      </c>
      <c r="U6657" s="43">
        <f>S6657/(INDEX(Installed_Capacity!$H$33:$S$38,MATCH(Source_Data!B6657,Installed_Capacity!$G$33:$G$38,0),MATCH(Source_Data!C6657,Installed_Capacity!$H$32:$S$32,0)))</f>
        <v>0.13452368980446969</v>
      </c>
      <c r="V6657" s="21"/>
      <c r="W6657" s="2"/>
    </row>
    <row r="6658" spans="1:23" x14ac:dyDescent="0.25">
      <c r="A6658" s="17">
        <v>43013</v>
      </c>
      <c r="B6658" s="19">
        <v>2017</v>
      </c>
      <c r="C6658" s="19">
        <v>10</v>
      </c>
      <c r="D6658" s="19">
        <v>5</v>
      </c>
      <c r="E6658" s="19">
        <v>8</v>
      </c>
      <c r="F6658" s="69">
        <v>25440</v>
      </c>
      <c r="G6658" s="52">
        <f t="shared" si="103"/>
        <v>31046</v>
      </c>
      <c r="H6658" s="34">
        <v>138.67553522200001</v>
      </c>
      <c r="I6658" s="35">
        <v>771.86948944899996</v>
      </c>
      <c r="J6658" s="35">
        <f>H6658/(INDEX(Installed_Capacity!$H$6:$S$11,MATCH(Source_Data!B6658,Installed_Capacity!$G$6:$G$11,0),MATCH(Source_Data!C6658,Installed_Capacity!$H$5:$S$5,0)))</f>
        <v>9.1808918504051693E-2</v>
      </c>
      <c r="K6658" s="36">
        <f>I6658/(INDEX(Installed_Capacity!$H$15:$S$20,MATCH(Source_Data!B6658,Installed_Capacity!$G$15:$G$20,0),MATCH(Source_Data!C6658,Installed_Capacity!$H$14:$S$14,0)))</f>
        <v>0.19622420358118875</v>
      </c>
      <c r="L6658" s="39">
        <v>140.14207496399999</v>
      </c>
      <c r="M6658" s="40">
        <v>551.27988749400004</v>
      </c>
      <c r="N6658" s="40">
        <f>L6658/(INDEX(Installed_Capacity!$V$6:$AG$11,MATCH(Source_Data!B6658,Installed_Capacity!$U$6:$U$11,0),MATCH(Source_Data!C6658,Installed_Capacity!$V$5:$AG$5,0)))</f>
        <v>0.12401185321617242</v>
      </c>
      <c r="O6658" s="41">
        <f>M6658/(INDEX(Installed_Capacity!$V$15:$AG$20,MATCH(Source_Data!B6658,Installed_Capacity!$U$15:$U$20,0),MATCH(Source_Data!C6658,Installed_Capacity!$V$14:$AG$14,0)))</f>
        <v>0.21433899202721624</v>
      </c>
      <c r="P6658" s="37">
        <v>56.955390717</v>
      </c>
      <c r="Q6658" s="38">
        <f>P6658/(INDEX(Installed_Capacity!$AJ$15:$AU$20,MATCH(Source_Data!B6658,Installed_Capacity!$AI$15:$AI$20,0),MATCH(Source_Data!C6658,Installed_Capacity!$AJ$14:$AU$14,0)))</f>
        <v>6.2110567848418757E-2</v>
      </c>
      <c r="R6658" s="63">
        <v>19.542442130000001</v>
      </c>
      <c r="S6658" s="42">
        <v>344.472398833</v>
      </c>
      <c r="T6658" s="42">
        <f>R6658/(INDEX(Installed_Capacity!$H$25:$S$30,MATCH(Source_Data!B6658,Installed_Capacity!$G$25:$G$30,0),MATCH(Source_Data!C6658,Installed_Capacity!$H$24:$S$24,0)))</f>
        <v>1.4475883059259261E-2</v>
      </c>
      <c r="U6658" s="43">
        <f>S6658/(INDEX(Installed_Capacity!$H$33:$S$38,MATCH(Source_Data!B6658,Installed_Capacity!$G$33:$G$38,0),MATCH(Source_Data!C6658,Installed_Capacity!$H$32:$S$32,0)))</f>
        <v>0.10114851636946098</v>
      </c>
      <c r="V6658" s="21"/>
      <c r="W6658" s="2"/>
    </row>
    <row r="6659" spans="1:23" x14ac:dyDescent="0.25">
      <c r="A6659" s="17">
        <v>43013</v>
      </c>
      <c r="B6659" s="19">
        <v>2017</v>
      </c>
      <c r="C6659" s="19">
        <v>10</v>
      </c>
      <c r="D6659" s="19">
        <v>5</v>
      </c>
      <c r="E6659" s="19">
        <v>9</v>
      </c>
      <c r="F6659" s="69">
        <v>25561</v>
      </c>
      <c r="G6659" s="52">
        <f t="shared" ref="G6659:G6722" si="104">_xlfn.MAXIFS($F:$F,$B:$B,B6659,$C:$C,C6659,$D:$D,D6659)</f>
        <v>31046</v>
      </c>
      <c r="H6659" s="34">
        <v>719.64719708999996</v>
      </c>
      <c r="I6659" s="35">
        <v>2313.3038165080002</v>
      </c>
      <c r="J6659" s="35">
        <f>H6659/(INDEX(Installed_Capacity!$H$6:$S$11,MATCH(Source_Data!B6659,Installed_Capacity!$G$6:$G$11,0),MATCH(Source_Data!C6659,Installed_Capacity!$H$5:$S$5,0)))</f>
        <v>0.47643609785631053</v>
      </c>
      <c r="K6659" s="36">
        <f>I6659/(INDEX(Installed_Capacity!$H$15:$S$20,MATCH(Source_Data!B6659,Installed_Capacity!$G$15:$G$20,0),MATCH(Source_Data!C6659,Installed_Capacity!$H$14:$S$14,0)))</f>
        <v>0.58808672352063374</v>
      </c>
      <c r="L6659" s="39">
        <v>697.00498270900005</v>
      </c>
      <c r="M6659" s="40">
        <v>1749.6481088410001</v>
      </c>
      <c r="N6659" s="40">
        <f>L6659/(INDEX(Installed_Capacity!$V$6:$AG$11,MATCH(Source_Data!B6659,Installed_Capacity!$U$6:$U$11,0),MATCH(Source_Data!C6659,Installed_Capacity!$V$5:$AG$5,0)))</f>
        <v>0.61678036113603574</v>
      </c>
      <c r="O6659" s="41">
        <f>M6659/(INDEX(Installed_Capacity!$V$15:$AG$20,MATCH(Source_Data!B6659,Installed_Capacity!$U$15:$U$20,0),MATCH(Source_Data!C6659,Installed_Capacity!$V$14:$AG$14,0)))</f>
        <v>0.68026753842962695</v>
      </c>
      <c r="P6659" s="37">
        <v>421.48621322000002</v>
      </c>
      <c r="Q6659" s="38">
        <f>P6659/(INDEX(Installed_Capacity!$AJ$15:$AU$20,MATCH(Source_Data!B6659,Installed_Capacity!$AI$15:$AI$20,0),MATCH(Source_Data!C6659,Installed_Capacity!$AJ$14:$AU$14,0)))</f>
        <v>0.45963600133042531</v>
      </c>
      <c r="R6659" s="63">
        <v>24.512256014999998</v>
      </c>
      <c r="S6659" s="42">
        <v>197.38506251699999</v>
      </c>
      <c r="T6659" s="42">
        <f>R6659/(INDEX(Installed_Capacity!$H$25:$S$30,MATCH(Source_Data!B6659,Installed_Capacity!$G$25:$G$30,0),MATCH(Source_Data!C6659,Installed_Capacity!$H$24:$S$24,0)))</f>
        <v>1.8157226677777777E-2</v>
      </c>
      <c r="U6659" s="43">
        <f>S6659/(INDEX(Installed_Capacity!$H$33:$S$38,MATCH(Source_Data!B6659,Installed_Capacity!$G$33:$G$38,0),MATCH(Source_Data!C6659,Installed_Capacity!$H$32:$S$32,0)))</f>
        <v>5.7958798135135853E-2</v>
      </c>
      <c r="V6659" s="21"/>
      <c r="W6659" s="2"/>
    </row>
    <row r="6660" spans="1:23" x14ac:dyDescent="0.25">
      <c r="A6660" s="17">
        <v>43013</v>
      </c>
      <c r="B6660" s="19">
        <v>2017</v>
      </c>
      <c r="C6660" s="19">
        <v>10</v>
      </c>
      <c r="D6660" s="19">
        <v>5</v>
      </c>
      <c r="E6660" s="19">
        <v>10</v>
      </c>
      <c r="F6660" s="69">
        <v>25763</v>
      </c>
      <c r="G6660" s="52">
        <f t="shared" si="104"/>
        <v>31046</v>
      </c>
      <c r="H6660" s="34">
        <v>1127.7237379979999</v>
      </c>
      <c r="I6660" s="35">
        <v>2974.8771263809999</v>
      </c>
      <c r="J6660" s="35">
        <f>H6660/(INDEX(Installed_Capacity!$H$6:$S$11,MATCH(Source_Data!B6660,Installed_Capacity!$G$6:$G$11,0),MATCH(Source_Data!C6660,Installed_Capacity!$H$5:$S$5,0)))</f>
        <v>0.74659958291271644</v>
      </c>
      <c r="K6660" s="36">
        <f>I6660/(INDEX(Installed_Capacity!$H$15:$S$20,MATCH(Source_Data!B6660,Installed_Capacity!$G$15:$G$20,0),MATCH(Source_Data!C6660,Installed_Capacity!$H$14:$S$14,0)))</f>
        <v>0.75627149777964764</v>
      </c>
      <c r="L6660" s="39">
        <v>961.71647122499996</v>
      </c>
      <c r="M6660" s="40">
        <v>2194.7066522360001</v>
      </c>
      <c r="N6660" s="40">
        <f>L6660/(INDEX(Installed_Capacity!$V$6:$AG$11,MATCH(Source_Data!B6660,Installed_Capacity!$U$6:$U$11,0),MATCH(Source_Data!C6660,Installed_Capacity!$V$5:$AG$5,0)))</f>
        <v>0.85102380491916418</v>
      </c>
      <c r="O6660" s="41">
        <f>M6660/(INDEX(Installed_Capacity!$V$15:$AG$20,MATCH(Source_Data!B6660,Installed_Capacity!$U$15:$U$20,0),MATCH(Source_Data!C6660,Installed_Capacity!$V$14:$AG$14,0)))</f>
        <v>0.85330740755676537</v>
      </c>
      <c r="P6660" s="37">
        <v>795.19720510000002</v>
      </c>
      <c r="Q6660" s="38">
        <f>P6660/(INDEX(Installed_Capacity!$AJ$15:$AU$20,MATCH(Source_Data!B6660,Installed_Capacity!$AI$15:$AI$20,0),MATCH(Source_Data!C6660,Installed_Capacity!$AJ$14:$AU$14,0)))</f>
        <v>0.86717252464558348</v>
      </c>
      <c r="R6660" s="63">
        <v>16.541303602999999</v>
      </c>
      <c r="S6660" s="42">
        <v>63.873975307000002</v>
      </c>
      <c r="T6660" s="42">
        <f>R6660/(INDEX(Installed_Capacity!$H$25:$S$30,MATCH(Source_Data!B6660,Installed_Capacity!$G$25:$G$30,0),MATCH(Source_Data!C6660,Installed_Capacity!$H$24:$S$24,0)))</f>
        <v>1.2252817483703703E-2</v>
      </c>
      <c r="U6660" s="43">
        <f>S6660/(INDEX(Installed_Capacity!$H$33:$S$38,MATCH(Source_Data!B6660,Installed_Capacity!$G$33:$G$38,0),MATCH(Source_Data!C6660,Installed_Capacity!$H$32:$S$32,0)))</f>
        <v>1.8755516722995295E-2</v>
      </c>
      <c r="V6660" s="21"/>
      <c r="W6660" s="2"/>
    </row>
    <row r="6661" spans="1:23" x14ac:dyDescent="0.25">
      <c r="A6661" s="17">
        <v>43013</v>
      </c>
      <c r="B6661" s="19">
        <v>2017</v>
      </c>
      <c r="C6661" s="19">
        <v>10</v>
      </c>
      <c r="D6661" s="19">
        <v>5</v>
      </c>
      <c r="E6661" s="19">
        <v>11</v>
      </c>
      <c r="F6661" s="69">
        <v>26042</v>
      </c>
      <c r="G6661" s="52">
        <f t="shared" si="104"/>
        <v>31046</v>
      </c>
      <c r="H6661" s="34">
        <v>1302.345080309</v>
      </c>
      <c r="I6661" s="35">
        <v>3334.736046468</v>
      </c>
      <c r="J6661" s="35">
        <f>H6661/(INDEX(Installed_Capacity!$H$6:$S$11,MATCH(Source_Data!B6661,Installed_Capacity!$G$6:$G$11,0),MATCH(Source_Data!C6661,Installed_Capacity!$H$5:$S$5,0)))</f>
        <v>0.86220610687264976</v>
      </c>
      <c r="K6661" s="36">
        <f>I6661/(INDEX(Installed_Capacity!$H$15:$S$20,MATCH(Source_Data!B6661,Installed_Capacity!$G$15:$G$20,0),MATCH(Source_Data!C6661,Installed_Capacity!$H$14:$S$14,0)))</f>
        <v>0.84775461890426351</v>
      </c>
      <c r="L6661" s="39">
        <v>981.26171106100003</v>
      </c>
      <c r="M6661" s="40">
        <v>2297.2107597190002</v>
      </c>
      <c r="N6661" s="40">
        <f>L6661/(INDEX(Installed_Capacity!$V$6:$AG$11,MATCH(Source_Data!B6661,Installed_Capacity!$U$6:$U$11,0),MATCH(Source_Data!C6661,Installed_Capacity!$V$5:$AG$5,0)))</f>
        <v>0.86831940593149082</v>
      </c>
      <c r="O6661" s="41">
        <f>M6661/(INDEX(Installed_Capacity!$V$15:$AG$20,MATCH(Source_Data!B6661,Installed_Capacity!$U$15:$U$20,0),MATCH(Source_Data!C6661,Installed_Capacity!$V$14:$AG$14,0)))</f>
        <v>0.89316125961080894</v>
      </c>
      <c r="P6661" s="37">
        <v>871.29964070000005</v>
      </c>
      <c r="Q6661" s="38">
        <f>P6661/(INDEX(Installed_Capacity!$AJ$15:$AU$20,MATCH(Source_Data!B6661,Installed_Capacity!$AI$15:$AI$20,0),MATCH(Source_Data!C6661,Installed_Capacity!$AJ$14:$AU$14,0)))</f>
        <v>0.95016318505997821</v>
      </c>
      <c r="R6661" s="63">
        <v>8.817366732</v>
      </c>
      <c r="S6661" s="42">
        <v>37.010296883000002</v>
      </c>
      <c r="T6661" s="42">
        <f>R6661/(INDEX(Installed_Capacity!$H$25:$S$30,MATCH(Source_Data!B6661,Installed_Capacity!$G$25:$G$30,0),MATCH(Source_Data!C6661,Installed_Capacity!$H$24:$S$24,0)))</f>
        <v>6.531382764444444E-3</v>
      </c>
      <c r="U6661" s="43">
        <f>S6661/(INDEX(Installed_Capacity!$H$33:$S$38,MATCH(Source_Data!B6661,Installed_Capacity!$G$33:$G$38,0),MATCH(Source_Data!C6661,Installed_Capacity!$H$32:$S$32,0)))</f>
        <v>1.0867450143439797E-2</v>
      </c>
      <c r="V6661" s="21"/>
      <c r="W6661" s="2"/>
    </row>
    <row r="6662" spans="1:23" x14ac:dyDescent="0.25">
      <c r="A6662" s="17">
        <v>43013</v>
      </c>
      <c r="B6662" s="19">
        <v>2017</v>
      </c>
      <c r="C6662" s="19">
        <v>10</v>
      </c>
      <c r="D6662" s="19">
        <v>5</v>
      </c>
      <c r="E6662" s="19">
        <v>12</v>
      </c>
      <c r="F6662" s="69">
        <v>26468</v>
      </c>
      <c r="G6662" s="52">
        <f t="shared" si="104"/>
        <v>31046</v>
      </c>
      <c r="H6662" s="34">
        <v>1346.0299068459999</v>
      </c>
      <c r="I6662" s="35">
        <v>3733.8826772399998</v>
      </c>
      <c r="J6662" s="35">
        <f>H6662/(INDEX(Installed_Capacity!$H$6:$S$11,MATCH(Source_Data!B6662,Installed_Capacity!$G$6:$G$11,0),MATCH(Source_Data!C6662,Installed_Capacity!$H$5:$S$5,0)))</f>
        <v>0.89112726209284454</v>
      </c>
      <c r="K6662" s="36">
        <f>I6662/(INDEX(Installed_Capacity!$H$15:$S$20,MATCH(Source_Data!B6662,Installed_Capacity!$G$15:$G$20,0),MATCH(Source_Data!C6662,Installed_Capacity!$H$14:$S$14,0)))</f>
        <v>0.94922543852593411</v>
      </c>
      <c r="L6662" s="39">
        <v>955.22692220900001</v>
      </c>
      <c r="M6662" s="40">
        <v>2306.2407173619999</v>
      </c>
      <c r="N6662" s="40">
        <f>L6662/(INDEX(Installed_Capacity!$V$6:$AG$11,MATCH(Source_Data!B6662,Installed_Capacity!$U$6:$U$11,0),MATCH(Source_Data!C6662,Installed_Capacity!$V$5:$AG$5,0)))</f>
        <v>0.84528119692496917</v>
      </c>
      <c r="O6662" s="41">
        <f>M6662/(INDEX(Installed_Capacity!$V$15:$AG$20,MATCH(Source_Data!B6662,Installed_Capacity!$U$15:$U$20,0),MATCH(Source_Data!C6662,Installed_Capacity!$V$14:$AG$14,0)))</f>
        <v>0.89667212961197529</v>
      </c>
      <c r="P6662" s="37">
        <v>866.88823049999996</v>
      </c>
      <c r="Q6662" s="38">
        <f>P6662/(INDEX(Installed_Capacity!$AJ$15:$AU$20,MATCH(Source_Data!B6662,Installed_Capacity!$AI$15:$AI$20,0),MATCH(Source_Data!C6662,Installed_Capacity!$AJ$14:$AU$14,0)))</f>
        <v>0.94535248691384943</v>
      </c>
      <c r="R6662" s="63">
        <v>15.450559006000001</v>
      </c>
      <c r="S6662" s="42">
        <v>21.333332566999999</v>
      </c>
      <c r="T6662" s="42">
        <f>R6662/(INDEX(Installed_Capacity!$H$25:$S$30,MATCH(Source_Data!B6662,Installed_Capacity!$G$25:$G$30,0),MATCH(Source_Data!C6662,Installed_Capacity!$H$24:$S$24,0)))</f>
        <v>1.1444858522962963E-2</v>
      </c>
      <c r="U6662" s="43">
        <f>S6662/(INDEX(Installed_Capacity!$H$33:$S$38,MATCH(Source_Data!B6662,Installed_Capacity!$G$33:$G$38,0),MATCH(Source_Data!C6662,Installed_Capacity!$H$32:$S$32,0)))</f>
        <v>6.2641736919377151E-3</v>
      </c>
      <c r="V6662" s="21"/>
      <c r="W6662" s="2"/>
    </row>
    <row r="6663" spans="1:23" x14ac:dyDescent="0.25">
      <c r="A6663" s="17">
        <v>43013</v>
      </c>
      <c r="B6663" s="19">
        <v>2017</v>
      </c>
      <c r="C6663" s="19">
        <v>10</v>
      </c>
      <c r="D6663" s="19">
        <v>5</v>
      </c>
      <c r="E6663" s="19">
        <v>13</v>
      </c>
      <c r="F6663" s="69">
        <v>27345</v>
      </c>
      <c r="G6663" s="52">
        <f t="shared" si="104"/>
        <v>31046</v>
      </c>
      <c r="H6663" s="34">
        <v>1334.072229786</v>
      </c>
      <c r="I6663" s="35">
        <v>3719.479340201</v>
      </c>
      <c r="J6663" s="35">
        <f>H6663/(INDEX(Installed_Capacity!$H$6:$S$11,MATCH(Source_Data!B6663,Installed_Capacity!$G$6:$G$11,0),MATCH(Source_Data!C6663,Installed_Capacity!$H$5:$S$5,0)))</f>
        <v>0.88321078715772472</v>
      </c>
      <c r="K6663" s="36">
        <f>I6663/(INDEX(Installed_Capacity!$H$15:$S$20,MATCH(Source_Data!B6663,Installed_Capacity!$G$15:$G$20,0),MATCH(Source_Data!C6663,Installed_Capacity!$H$14:$S$14,0)))</f>
        <v>0.94556383073080452</v>
      </c>
      <c r="L6663" s="39">
        <v>935.44615229700003</v>
      </c>
      <c r="M6663" s="40">
        <v>2281.569456619</v>
      </c>
      <c r="N6663" s="40">
        <f>L6663/(INDEX(Installed_Capacity!$V$6:$AG$11,MATCH(Source_Data!B6663,Installed_Capacity!$U$6:$U$11,0),MATCH(Source_Data!C6663,Installed_Capacity!$V$5:$AG$5,0)))</f>
        <v>0.82777717512808935</v>
      </c>
      <c r="O6663" s="41">
        <f>M6663/(INDEX(Installed_Capacity!$V$15:$AG$20,MATCH(Source_Data!B6663,Installed_Capacity!$U$15:$U$20,0),MATCH(Source_Data!C6663,Installed_Capacity!$V$14:$AG$14,0)))</f>
        <v>0.88707988204471244</v>
      </c>
      <c r="P6663" s="37">
        <v>855.24977439999998</v>
      </c>
      <c r="Q6663" s="38">
        <f>P6663/(INDEX(Installed_Capacity!$AJ$15:$AU$20,MATCH(Source_Data!B6663,Installed_Capacity!$AI$15:$AI$20,0),MATCH(Source_Data!C6663,Installed_Capacity!$AJ$14:$AU$14,0)))</f>
        <v>0.93266060458015265</v>
      </c>
      <c r="R6663" s="63">
        <v>12.205579852</v>
      </c>
      <c r="S6663" s="42">
        <v>11.549135964</v>
      </c>
      <c r="T6663" s="42">
        <f>R6663/(INDEX(Installed_Capacity!$H$25:$S$30,MATCH(Source_Data!B6663,Installed_Capacity!$G$25:$G$30,0),MATCH(Source_Data!C6663,Installed_Capacity!$H$24:$S$24,0)))</f>
        <v>9.0411702607407409E-3</v>
      </c>
      <c r="U6663" s="43">
        <f>S6663/(INDEX(Installed_Capacity!$H$33:$S$38,MATCH(Source_Data!B6663,Installed_Capacity!$G$33:$G$38,0),MATCH(Source_Data!C6663,Installed_Capacity!$H$32:$S$32,0)))</f>
        <v>3.3912092001139298E-3</v>
      </c>
      <c r="V6663" s="21"/>
      <c r="W6663" s="2"/>
    </row>
    <row r="6664" spans="1:23" x14ac:dyDescent="0.25">
      <c r="A6664" s="17">
        <v>43013</v>
      </c>
      <c r="B6664" s="19">
        <v>2017</v>
      </c>
      <c r="C6664" s="19">
        <v>10</v>
      </c>
      <c r="D6664" s="19">
        <v>5</v>
      </c>
      <c r="E6664" s="19">
        <v>14</v>
      </c>
      <c r="F6664" s="69">
        <v>28211</v>
      </c>
      <c r="G6664" s="52">
        <f t="shared" si="104"/>
        <v>31046</v>
      </c>
      <c r="H6664" s="34">
        <v>1334.5087986430001</v>
      </c>
      <c r="I6664" s="35">
        <v>3706.2385562149998</v>
      </c>
      <c r="J6664" s="35">
        <f>H6664/(INDEX(Installed_Capacity!$H$6:$S$11,MATCH(Source_Data!B6664,Installed_Capacity!$G$6:$G$11,0),MATCH(Source_Data!C6664,Installed_Capacity!$H$5:$S$5,0)))</f>
        <v>0.88349981373007258</v>
      </c>
      <c r="K6664" s="36">
        <f>I6664/(INDEX(Installed_Capacity!$H$15:$S$20,MATCH(Source_Data!B6664,Installed_Capacity!$G$15:$G$20,0),MATCH(Source_Data!C6664,Installed_Capacity!$H$14:$S$14,0)))</f>
        <v>0.94219776648295073</v>
      </c>
      <c r="L6664" s="39">
        <v>937.16350312700001</v>
      </c>
      <c r="M6664" s="40">
        <v>2284.8952115060001</v>
      </c>
      <c r="N6664" s="40">
        <f>L6664/(INDEX(Installed_Capacity!$V$6:$AG$11,MATCH(Source_Data!B6664,Installed_Capacity!$U$6:$U$11,0),MATCH(Source_Data!C6664,Installed_Capacity!$V$5:$AG$5,0)))</f>
        <v>0.82929686048386375</v>
      </c>
      <c r="O6664" s="41">
        <f>M6664/(INDEX(Installed_Capacity!$V$15:$AG$20,MATCH(Source_Data!B6664,Installed_Capacity!$U$15:$U$20,0),MATCH(Source_Data!C6664,Installed_Capacity!$V$14:$AG$14,0)))</f>
        <v>0.88837294382037346</v>
      </c>
      <c r="P6664" s="37">
        <v>867.98517679999998</v>
      </c>
      <c r="Q6664" s="38">
        <f>P6664/(INDEX(Installed_Capacity!$AJ$15:$AU$20,MATCH(Source_Data!B6664,Installed_Capacity!$AI$15:$AI$20,0),MATCH(Source_Data!C6664,Installed_Capacity!$AJ$14:$AU$14,0)))</f>
        <v>0.94654872061068696</v>
      </c>
      <c r="R6664" s="63">
        <v>26.743259707</v>
      </c>
      <c r="S6664" s="42">
        <v>10.646472117</v>
      </c>
      <c r="T6664" s="42">
        <f>R6664/(INDEX(Installed_Capacity!$H$25:$S$30,MATCH(Source_Data!B6664,Installed_Capacity!$G$25:$G$30,0),MATCH(Source_Data!C6664,Installed_Capacity!$H$24:$S$24,0)))</f>
        <v>1.9809822005185187E-2</v>
      </c>
      <c r="U6664" s="43">
        <f>S6664/(INDEX(Installed_Capacity!$H$33:$S$38,MATCH(Source_Data!B6664,Installed_Capacity!$G$33:$G$38,0),MATCH(Source_Data!C6664,Installed_Capacity!$H$32:$S$32,0)))</f>
        <v>3.1261571692002316E-3</v>
      </c>
      <c r="V6664" s="21"/>
      <c r="W6664" s="2"/>
    </row>
    <row r="6665" spans="1:23" x14ac:dyDescent="0.25">
      <c r="A6665" s="17">
        <v>43013</v>
      </c>
      <c r="B6665" s="19">
        <v>2017</v>
      </c>
      <c r="C6665" s="19">
        <v>10</v>
      </c>
      <c r="D6665" s="19">
        <v>5</v>
      </c>
      <c r="E6665" s="19">
        <v>15</v>
      </c>
      <c r="F6665" s="69">
        <v>29092</v>
      </c>
      <c r="G6665" s="52">
        <f t="shared" si="104"/>
        <v>31046</v>
      </c>
      <c r="H6665" s="34">
        <v>1336.6931551729999</v>
      </c>
      <c r="I6665" s="35">
        <v>3607.1672781269999</v>
      </c>
      <c r="J6665" s="35">
        <f>H6665/(INDEX(Installed_Capacity!$H$6:$S$11,MATCH(Source_Data!B6665,Installed_Capacity!$G$6:$G$11,0),MATCH(Source_Data!C6665,Installed_Capacity!$H$5:$S$5,0)))</f>
        <v>0.88494594776031454</v>
      </c>
      <c r="K6665" s="36">
        <f>I6665/(INDEX(Installed_Capacity!$H$15:$S$20,MATCH(Source_Data!B6665,Installed_Capacity!$G$15:$G$20,0),MATCH(Source_Data!C6665,Installed_Capacity!$H$14:$S$14,0)))</f>
        <v>0.91701192495621064</v>
      </c>
      <c r="L6665" s="39">
        <v>960.70878056499998</v>
      </c>
      <c r="M6665" s="40">
        <v>2278.7364189700002</v>
      </c>
      <c r="N6665" s="40">
        <f>L6665/(INDEX(Installed_Capacity!$V$6:$AG$11,MATCH(Source_Data!B6665,Installed_Capacity!$U$6:$U$11,0),MATCH(Source_Data!C6665,Installed_Capacity!$V$5:$AG$5,0)))</f>
        <v>0.85013209851159643</v>
      </c>
      <c r="O6665" s="41">
        <f>M6665/(INDEX(Installed_Capacity!$V$15:$AG$20,MATCH(Source_Data!B6665,Installed_Capacity!$U$15:$U$20,0),MATCH(Source_Data!C6665,Installed_Capacity!$V$14:$AG$14,0)))</f>
        <v>0.88597838995723199</v>
      </c>
      <c r="P6665" s="37">
        <v>888.62420699999996</v>
      </c>
      <c r="Q6665" s="38">
        <f>P6665/(INDEX(Installed_Capacity!$AJ$15:$AU$20,MATCH(Source_Data!B6665,Installed_Capacity!$AI$15:$AI$20,0),MATCH(Source_Data!C6665,Installed_Capacity!$AJ$14:$AU$14,0)))</f>
        <v>0.9690558418756815</v>
      </c>
      <c r="R6665" s="63">
        <v>24.65026331</v>
      </c>
      <c r="S6665" s="42">
        <v>30.007066214999998</v>
      </c>
      <c r="T6665" s="42">
        <f>R6665/(INDEX(Installed_Capacity!$H$25:$S$30,MATCH(Source_Data!B6665,Installed_Capacity!$G$25:$G$30,0),MATCH(Source_Data!C6665,Installed_Capacity!$H$24:$S$24,0)))</f>
        <v>1.8259454303703702E-2</v>
      </c>
      <c r="U6665" s="43">
        <f>S6665/(INDEX(Installed_Capacity!$H$33:$S$38,MATCH(Source_Data!B6665,Installed_Capacity!$G$33:$G$38,0),MATCH(Source_Data!C6665,Installed_Capacity!$H$32:$S$32,0)))</f>
        <v>8.8110694457086986E-3</v>
      </c>
      <c r="V6665" s="21"/>
      <c r="W6665" s="2"/>
    </row>
    <row r="6666" spans="1:23" x14ac:dyDescent="0.25">
      <c r="A6666" s="17">
        <v>43013</v>
      </c>
      <c r="B6666" s="19">
        <v>2017</v>
      </c>
      <c r="C6666" s="19">
        <v>10</v>
      </c>
      <c r="D6666" s="19">
        <v>5</v>
      </c>
      <c r="E6666" s="19">
        <v>16</v>
      </c>
      <c r="F6666" s="69">
        <v>29829</v>
      </c>
      <c r="G6666" s="52">
        <f t="shared" si="104"/>
        <v>31046</v>
      </c>
      <c r="H6666" s="34">
        <v>1244.5640027510001</v>
      </c>
      <c r="I6666" s="35">
        <v>3265.4524553219999</v>
      </c>
      <c r="J6666" s="35">
        <f>H6666/(INDEX(Installed_Capacity!$H$6:$S$11,MATCH(Source_Data!B6666,Installed_Capacity!$G$6:$G$11,0),MATCH(Source_Data!C6666,Installed_Capacity!$H$5:$S$5,0)))</f>
        <v>0.82395265263426198</v>
      </c>
      <c r="K6666" s="36">
        <f>I6666/(INDEX(Installed_Capacity!$H$15:$S$20,MATCH(Source_Data!B6666,Installed_Capacity!$G$15:$G$20,0),MATCH(Source_Data!C6666,Installed_Capacity!$H$14:$S$14,0)))</f>
        <v>0.83014138547593685</v>
      </c>
      <c r="L6666" s="39">
        <v>975.35812812200004</v>
      </c>
      <c r="M6666" s="40">
        <v>2208.4110702600001</v>
      </c>
      <c r="N6666" s="40">
        <f>L6666/(INDEX(Installed_Capacity!$V$6:$AG$11,MATCH(Source_Data!B6666,Installed_Capacity!$U$6:$U$11,0),MATCH(Source_Data!C6666,Installed_Capacity!$V$5:$AG$5,0)))</f>
        <v>0.86309531986691079</v>
      </c>
      <c r="O6666" s="41">
        <f>M6666/(INDEX(Installed_Capacity!$V$15:$AG$20,MATCH(Source_Data!B6666,Installed_Capacity!$U$15:$U$20,0),MATCH(Source_Data!C6666,Installed_Capacity!$V$14:$AG$14,0)))</f>
        <v>0.85863571938569228</v>
      </c>
      <c r="P6666" s="37">
        <v>879.31227630000001</v>
      </c>
      <c r="Q6666" s="38">
        <f>P6666/(INDEX(Installed_Capacity!$AJ$15:$AU$20,MATCH(Source_Data!B6666,Installed_Capacity!$AI$15:$AI$20,0),MATCH(Source_Data!C6666,Installed_Capacity!$AJ$14:$AU$14,0)))</f>
        <v>0.95890106466739367</v>
      </c>
      <c r="R6666" s="63">
        <v>27.745618868000001</v>
      </c>
      <c r="S6666" s="42">
        <v>91.160489987999995</v>
      </c>
      <c r="T6666" s="42">
        <f>R6666/(INDEX(Installed_Capacity!$H$25:$S$30,MATCH(Source_Data!B6666,Installed_Capacity!$G$25:$G$30,0),MATCH(Source_Data!C6666,Installed_Capacity!$H$24:$S$24,0)))</f>
        <v>2.0552310272592595E-2</v>
      </c>
      <c r="U6666" s="43">
        <f>S6666/(INDEX(Installed_Capacity!$H$33:$S$38,MATCH(Source_Data!B6666,Installed_Capacity!$G$33:$G$38,0),MATCH(Source_Data!C6666,Installed_Capacity!$H$32:$S$32,0)))</f>
        <v>2.676774204562472E-2</v>
      </c>
      <c r="V6666" s="21"/>
      <c r="W6666" s="2"/>
    </row>
    <row r="6667" spans="1:23" x14ac:dyDescent="0.25">
      <c r="A6667" s="17">
        <v>43013</v>
      </c>
      <c r="B6667" s="19">
        <v>2017</v>
      </c>
      <c r="C6667" s="19">
        <v>10</v>
      </c>
      <c r="D6667" s="19">
        <v>5</v>
      </c>
      <c r="E6667" s="19">
        <v>17</v>
      </c>
      <c r="F6667" s="69">
        <v>30230</v>
      </c>
      <c r="G6667" s="52">
        <f t="shared" si="104"/>
        <v>31046</v>
      </c>
      <c r="H6667" s="34">
        <v>996.06202193000001</v>
      </c>
      <c r="I6667" s="35">
        <v>2425.8731660039998</v>
      </c>
      <c r="J6667" s="35">
        <f>H6667/(INDEX(Installed_Capacity!$H$6:$S$11,MATCH(Source_Data!B6667,Installed_Capacity!$G$6:$G$11,0),MATCH(Source_Data!C6667,Installed_Capacity!$H$5:$S$5,0)))</f>
        <v>0.65943410169614958</v>
      </c>
      <c r="K6667" s="36">
        <f>I6667/(INDEX(Installed_Capacity!$H$15:$S$20,MATCH(Source_Data!B6667,Installed_Capacity!$G$15:$G$20,0),MATCH(Source_Data!C6667,Installed_Capacity!$H$14:$S$14,0)))</f>
        <v>0.61670403675097418</v>
      </c>
      <c r="L6667" s="39">
        <v>883.84766458700005</v>
      </c>
      <c r="M6667" s="40">
        <v>1858.197441622</v>
      </c>
      <c r="N6667" s="40">
        <f>L6667/(INDEX(Installed_Capacity!$V$6:$AG$11,MATCH(Source_Data!B6667,Installed_Capacity!$U$6:$U$11,0),MATCH(Source_Data!C6667,Installed_Capacity!$V$5:$AG$5,0)))</f>
        <v>0.78211762509136595</v>
      </c>
      <c r="O6667" s="41">
        <f>M6667/(INDEX(Installed_Capacity!$V$15:$AG$20,MATCH(Source_Data!B6667,Installed_Capacity!$U$15:$U$20,0),MATCH(Source_Data!C6667,Installed_Capacity!$V$14:$AG$14,0)))</f>
        <v>0.7224717891220841</v>
      </c>
      <c r="P6667" s="37">
        <v>810.81924313000002</v>
      </c>
      <c r="Q6667" s="38">
        <f>P6667/(INDEX(Installed_Capacity!$AJ$15:$AU$20,MATCH(Source_Data!B6667,Installed_Capacity!$AI$15:$AI$20,0),MATCH(Source_Data!C6667,Installed_Capacity!$AJ$14:$AU$14,0)))</f>
        <v>0.88420855303162493</v>
      </c>
      <c r="R6667" s="63">
        <v>30.178671756</v>
      </c>
      <c r="S6667" s="42">
        <v>398.06277499800001</v>
      </c>
      <c r="T6667" s="42">
        <f>R6667/(INDEX(Installed_Capacity!$H$25:$S$30,MATCH(Source_Data!B6667,Installed_Capacity!$G$25:$G$30,0),MATCH(Source_Data!C6667,Installed_Capacity!$H$24:$S$24,0)))</f>
        <v>2.2354571671111111E-2</v>
      </c>
      <c r="U6667" s="43">
        <f>S6667/(INDEX(Installed_Capacity!$H$33:$S$38,MATCH(Source_Data!B6667,Installed_Capacity!$G$33:$G$38,0),MATCH(Source_Data!C6667,Installed_Capacity!$H$32:$S$32,0)))</f>
        <v>0.11688442745881063</v>
      </c>
      <c r="V6667" s="21"/>
      <c r="W6667" s="2"/>
    </row>
    <row r="6668" spans="1:23" x14ac:dyDescent="0.25">
      <c r="A6668" s="17">
        <v>43013</v>
      </c>
      <c r="B6668" s="19">
        <v>2017</v>
      </c>
      <c r="C6668" s="19">
        <v>10</v>
      </c>
      <c r="D6668" s="19">
        <v>5</v>
      </c>
      <c r="E6668" s="19">
        <v>18</v>
      </c>
      <c r="F6668" s="69">
        <v>30459</v>
      </c>
      <c r="G6668" s="52">
        <f t="shared" si="104"/>
        <v>31046</v>
      </c>
      <c r="H6668" s="34">
        <v>461.60380212199999</v>
      </c>
      <c r="I6668" s="35">
        <v>837.03607579499999</v>
      </c>
      <c r="J6668" s="35">
        <f>H6668/(INDEX(Installed_Capacity!$H$6:$S$11,MATCH(Source_Data!B6668,Installed_Capacity!$G$6:$G$11,0),MATCH(Source_Data!C6668,Installed_Capacity!$H$5:$S$5,0)))</f>
        <v>0.30560073759467188</v>
      </c>
      <c r="K6668" s="36">
        <f>I6668/(INDEX(Installed_Capacity!$H$15:$S$20,MATCH(Source_Data!B6668,Installed_Capacity!$G$15:$G$20,0),MATCH(Source_Data!C6668,Installed_Capacity!$H$14:$S$14,0)))</f>
        <v>0.21279081449228571</v>
      </c>
      <c r="L6668" s="39">
        <v>432.39150938199998</v>
      </c>
      <c r="M6668" s="40">
        <v>781.56093658500004</v>
      </c>
      <c r="N6668" s="40">
        <f>L6668/(INDEX(Installed_Capacity!$V$6:$AG$11,MATCH(Source_Data!B6668,Installed_Capacity!$U$6:$U$11,0),MATCH(Source_Data!C6668,Installed_Capacity!$V$5:$AG$5,0)))</f>
        <v>0.38262365108533092</v>
      </c>
      <c r="O6668" s="41">
        <f>M6668/(INDEX(Installed_Capacity!$V$15:$AG$20,MATCH(Source_Data!B6668,Installed_Capacity!$U$15:$U$20,0),MATCH(Source_Data!C6668,Installed_Capacity!$V$14:$AG$14,0)))</f>
        <v>0.3038728369304044</v>
      </c>
      <c r="P6668" s="37">
        <v>474.21064672</v>
      </c>
      <c r="Q6668" s="38">
        <f>P6668/(INDEX(Installed_Capacity!$AJ$15:$AU$20,MATCH(Source_Data!B6668,Installed_Capacity!$AI$15:$AI$20,0),MATCH(Source_Data!C6668,Installed_Capacity!$AJ$14:$AU$14,0)))</f>
        <v>0.5171326572737186</v>
      </c>
      <c r="R6668" s="63">
        <v>21.189672479999999</v>
      </c>
      <c r="S6668" s="42">
        <v>829.32983863499999</v>
      </c>
      <c r="T6668" s="42">
        <f>R6668/(INDEX(Installed_Capacity!$H$25:$S$30,MATCH(Source_Data!B6668,Installed_Capacity!$G$25:$G$30,0),MATCH(Source_Data!C6668,Installed_Capacity!$H$24:$S$24,0)))</f>
        <v>1.5696053688888888E-2</v>
      </c>
      <c r="U6668" s="43">
        <f>S6668/(INDEX(Installed_Capacity!$H$33:$S$38,MATCH(Source_Data!B6668,Installed_Capacity!$G$33:$G$38,0),MATCH(Source_Data!C6668,Installed_Capacity!$H$32:$S$32,0)))</f>
        <v>0.24351873486247694</v>
      </c>
      <c r="V6668" s="21"/>
      <c r="W6668" s="2"/>
    </row>
    <row r="6669" spans="1:23" x14ac:dyDescent="0.25">
      <c r="A6669" s="17">
        <v>43013</v>
      </c>
      <c r="B6669" s="19">
        <v>2017</v>
      </c>
      <c r="C6669" s="19">
        <v>10</v>
      </c>
      <c r="D6669" s="19">
        <v>5</v>
      </c>
      <c r="E6669" s="19">
        <v>19</v>
      </c>
      <c r="F6669" s="69">
        <v>31046</v>
      </c>
      <c r="G6669" s="52">
        <f t="shared" si="104"/>
        <v>31046</v>
      </c>
      <c r="H6669" s="34">
        <v>30.269386887</v>
      </c>
      <c r="I6669" s="35">
        <v>20.392017859999999</v>
      </c>
      <c r="J6669" s="35">
        <f>H6669/(INDEX(Installed_Capacity!$H$6:$S$11,MATCH(Source_Data!B6669,Installed_Capacity!$G$6:$G$11,0),MATCH(Source_Data!C6669,Installed_Capacity!$H$5:$S$5,0)))</f>
        <v>2.0039581382739261E-2</v>
      </c>
      <c r="K6669" s="36">
        <f>I6669/(INDEX(Installed_Capacity!$H$15:$S$20,MATCH(Source_Data!B6669,Installed_Capacity!$G$15:$G$20,0),MATCH(Source_Data!C6669,Installed_Capacity!$H$14:$S$14,0)))</f>
        <v>5.1840466797674397E-3</v>
      </c>
      <c r="L6669" s="39">
        <v>25.196299225000001</v>
      </c>
      <c r="M6669" s="40">
        <v>25.896517008</v>
      </c>
      <c r="N6669" s="40">
        <f>L6669/(INDEX(Installed_Capacity!$V$6:$AG$11,MATCH(Source_Data!B6669,Installed_Capacity!$U$6:$U$11,0),MATCH(Source_Data!C6669,Installed_Capacity!$V$5:$AG$5,0)))</f>
        <v>2.2296228751316288E-2</v>
      </c>
      <c r="O6669" s="41">
        <f>M6669/(INDEX(Installed_Capacity!$V$15:$AG$20,MATCH(Source_Data!B6669,Installed_Capacity!$U$15:$U$20,0),MATCH(Source_Data!C6669,Installed_Capacity!$V$14:$AG$14,0)))</f>
        <v>1.0068630251944015E-2</v>
      </c>
      <c r="P6669" s="37">
        <v>80.269515200000001</v>
      </c>
      <c r="Q6669" s="38">
        <f>P6669/(INDEX(Installed_Capacity!$AJ$15:$AU$20,MATCH(Source_Data!B6669,Installed_Capacity!$AI$15:$AI$20,0),MATCH(Source_Data!C6669,Installed_Capacity!$AJ$14:$AU$14,0)))</f>
        <v>8.7534912977099241E-2</v>
      </c>
      <c r="R6669" s="63">
        <v>32.340235352000001</v>
      </c>
      <c r="S6669" s="42">
        <v>1213.16335525</v>
      </c>
      <c r="T6669" s="42">
        <f>R6669/(INDEX(Installed_Capacity!$H$25:$S$30,MATCH(Source_Data!B6669,Installed_Capacity!$G$25:$G$30,0),MATCH(Source_Data!C6669,Installed_Capacity!$H$24:$S$24,0)))</f>
        <v>2.395572989037037E-2</v>
      </c>
      <c r="U6669" s="43">
        <f>S6669/(INDEX(Installed_Capacity!$H$33:$S$38,MATCH(Source_Data!B6669,Installed_Capacity!$G$33:$G$38,0),MATCH(Source_Data!C6669,Installed_Capacity!$H$32:$S$32,0)))</f>
        <v>0.35622498032657884</v>
      </c>
      <c r="V6669" s="21"/>
      <c r="W6669" s="2"/>
    </row>
    <row r="6670" spans="1:23" x14ac:dyDescent="0.25">
      <c r="A6670" s="17">
        <v>43013</v>
      </c>
      <c r="B6670" s="19">
        <v>2017</v>
      </c>
      <c r="C6670" s="19">
        <v>10</v>
      </c>
      <c r="D6670" s="19">
        <v>5</v>
      </c>
      <c r="E6670" s="19">
        <v>20</v>
      </c>
      <c r="F6670" s="69">
        <v>30086</v>
      </c>
      <c r="G6670" s="52">
        <f t="shared" si="104"/>
        <v>31046</v>
      </c>
      <c r="H6670" s="34">
        <v>0</v>
      </c>
      <c r="I6670" s="35">
        <v>0.101035795</v>
      </c>
      <c r="J6670" s="35">
        <f>H6670/(INDEX(Installed_Capacity!$H$6:$S$11,MATCH(Source_Data!B6670,Installed_Capacity!$G$6:$G$11,0),MATCH(Source_Data!C6670,Installed_Capacity!$H$5:$S$5,0)))</f>
        <v>0</v>
      </c>
      <c r="K6670" s="36">
        <f>I6670/(INDEX(Installed_Capacity!$H$15:$S$20,MATCH(Source_Data!B6670,Installed_Capacity!$G$15:$G$20,0),MATCH(Source_Data!C6670,Installed_Capacity!$H$14:$S$14,0)))</f>
        <v>2.5685259850366456E-5</v>
      </c>
      <c r="L6670" s="39">
        <v>0</v>
      </c>
      <c r="M6670" s="40">
        <v>3.0897428000000001E-2</v>
      </c>
      <c r="N6670" s="40">
        <f>L6670/(INDEX(Installed_Capacity!$V$6:$AG$11,MATCH(Source_Data!B6670,Installed_Capacity!$U$6:$U$11,0),MATCH(Source_Data!C6670,Installed_Capacity!$V$5:$AG$5,0)))</f>
        <v>0</v>
      </c>
      <c r="O6670" s="41">
        <f>M6670/(INDEX(Installed_Capacity!$V$15:$AG$20,MATCH(Source_Data!B6670,Installed_Capacity!$U$15:$U$20,0),MATCH(Source_Data!C6670,Installed_Capacity!$V$14:$AG$14,0)))</f>
        <v>1.2012996889580096E-5</v>
      </c>
      <c r="P6670" s="37">
        <v>0</v>
      </c>
      <c r="Q6670" s="38">
        <f>P6670/(INDEX(Installed_Capacity!$AJ$15:$AU$20,MATCH(Source_Data!B6670,Installed_Capacity!$AI$15:$AI$20,0),MATCH(Source_Data!C6670,Installed_Capacity!$AJ$14:$AU$14,0)))</f>
        <v>0</v>
      </c>
      <c r="R6670" s="63">
        <v>124.27559732100001</v>
      </c>
      <c r="S6670" s="42">
        <v>1436.722423533</v>
      </c>
      <c r="T6670" s="42">
        <f>R6670/(INDEX(Installed_Capacity!$H$25:$S$30,MATCH(Source_Data!B6670,Installed_Capacity!$G$25:$G$30,0),MATCH(Source_Data!C6670,Installed_Capacity!$H$24:$S$24,0)))</f>
        <v>9.2055998015555557E-2</v>
      </c>
      <c r="U6670" s="43">
        <f>S6670/(INDEX(Installed_Capacity!$H$33:$S$38,MATCH(Source_Data!B6670,Installed_Capacity!$G$33:$G$38,0),MATCH(Source_Data!C6670,Installed_Capacity!$H$32:$S$32,0)))</f>
        <v>0.42186933428460688</v>
      </c>
      <c r="V6670" s="21"/>
      <c r="W6670" s="2"/>
    </row>
    <row r="6671" spans="1:23" x14ac:dyDescent="0.25">
      <c r="A6671" s="17">
        <v>43013</v>
      </c>
      <c r="B6671" s="19">
        <v>2017</v>
      </c>
      <c r="C6671" s="19">
        <v>10</v>
      </c>
      <c r="D6671" s="19">
        <v>5</v>
      </c>
      <c r="E6671" s="19">
        <v>21</v>
      </c>
      <c r="F6671" s="69">
        <v>28354</v>
      </c>
      <c r="G6671" s="52">
        <f t="shared" si="104"/>
        <v>31046</v>
      </c>
      <c r="H6671" s="34">
        <v>0</v>
      </c>
      <c r="I6671" s="35">
        <v>4.4677859E-2</v>
      </c>
      <c r="J6671" s="35">
        <f>H6671/(INDEX(Installed_Capacity!$H$6:$S$11,MATCH(Source_Data!B6671,Installed_Capacity!$G$6:$G$11,0),MATCH(Source_Data!C6671,Installed_Capacity!$H$5:$S$5,0)))</f>
        <v>0</v>
      </c>
      <c r="K6671" s="36">
        <f>I6671/(INDEX(Installed_Capacity!$H$15:$S$20,MATCH(Source_Data!B6671,Installed_Capacity!$G$15:$G$20,0),MATCH(Source_Data!C6671,Installed_Capacity!$H$14:$S$14,0)))</f>
        <v>1.1357978803185877E-5</v>
      </c>
      <c r="L6671" s="39">
        <v>0</v>
      </c>
      <c r="M6671" s="40">
        <v>1.8517226000000001E-2</v>
      </c>
      <c r="N6671" s="40">
        <f>L6671/(INDEX(Installed_Capacity!$V$6:$AG$11,MATCH(Source_Data!B6671,Installed_Capacity!$U$6:$U$11,0),MATCH(Source_Data!C6671,Installed_Capacity!$V$5:$AG$5,0)))</f>
        <v>0</v>
      </c>
      <c r="O6671" s="41">
        <f>M6671/(INDEX(Installed_Capacity!$V$15:$AG$20,MATCH(Source_Data!B6671,Installed_Capacity!$U$15:$U$20,0),MATCH(Source_Data!C6671,Installed_Capacity!$V$14:$AG$14,0)))</f>
        <v>7.1995435458786952E-6</v>
      </c>
      <c r="P6671" s="37">
        <v>0</v>
      </c>
      <c r="Q6671" s="38">
        <f>P6671/(INDEX(Installed_Capacity!$AJ$15:$AU$20,MATCH(Source_Data!B6671,Installed_Capacity!$AI$15:$AI$20,0),MATCH(Source_Data!C6671,Installed_Capacity!$AJ$14:$AU$14,0)))</f>
        <v>0</v>
      </c>
      <c r="R6671" s="63">
        <v>87.305075582000001</v>
      </c>
      <c r="S6671" s="42">
        <v>1269.6848020929999</v>
      </c>
      <c r="T6671" s="42">
        <f>R6671/(INDEX(Installed_Capacity!$H$25:$S$30,MATCH(Source_Data!B6671,Installed_Capacity!$G$25:$G$30,0),MATCH(Source_Data!C6671,Installed_Capacity!$H$24:$S$24,0)))</f>
        <v>6.4670426357037042E-2</v>
      </c>
      <c r="U6671" s="43">
        <f>S6671/(INDEX(Installed_Capacity!$H$33:$S$38,MATCH(Source_Data!B6671,Installed_Capacity!$G$33:$G$38,0),MATCH(Source_Data!C6671,Installed_Capacity!$H$32:$S$32,0)))</f>
        <v>0.37282155093889202</v>
      </c>
      <c r="V6671" s="21"/>
      <c r="W6671" s="2"/>
    </row>
    <row r="6672" spans="1:23" x14ac:dyDescent="0.25">
      <c r="A6672" s="17">
        <v>43013</v>
      </c>
      <c r="B6672" s="19">
        <v>2017</v>
      </c>
      <c r="C6672" s="19">
        <v>10</v>
      </c>
      <c r="D6672" s="19">
        <v>5</v>
      </c>
      <c r="E6672" s="19">
        <v>22</v>
      </c>
      <c r="F6672" s="69">
        <v>26049</v>
      </c>
      <c r="G6672" s="52">
        <f t="shared" si="104"/>
        <v>31046</v>
      </c>
      <c r="H6672" s="34">
        <v>0</v>
      </c>
      <c r="I6672" s="35">
        <v>3.5510124999999997E-2</v>
      </c>
      <c r="J6672" s="35">
        <f>H6672/(INDEX(Installed_Capacity!$H$6:$S$11,MATCH(Source_Data!B6672,Installed_Capacity!$G$6:$G$11,0),MATCH(Source_Data!C6672,Installed_Capacity!$H$5:$S$5,0)))</f>
        <v>0</v>
      </c>
      <c r="K6672" s="36">
        <f>I6672/(INDEX(Installed_Capacity!$H$15:$S$20,MATCH(Source_Data!B6672,Installed_Capacity!$G$15:$G$20,0),MATCH(Source_Data!C6672,Installed_Capacity!$H$14:$S$14,0)))</f>
        <v>9.0273629058295042E-6</v>
      </c>
      <c r="L6672" s="39">
        <v>0</v>
      </c>
      <c r="M6672" s="40">
        <v>2.1063413E-2</v>
      </c>
      <c r="N6672" s="40">
        <f>L6672/(INDEX(Installed_Capacity!$V$6:$AG$11,MATCH(Source_Data!B6672,Installed_Capacity!$U$6:$U$11,0),MATCH(Source_Data!C6672,Installed_Capacity!$V$5:$AG$5,0)))</f>
        <v>0</v>
      </c>
      <c r="O6672" s="41">
        <f>M6672/(INDEX(Installed_Capacity!$V$15:$AG$20,MATCH(Source_Data!B6672,Installed_Capacity!$U$15:$U$20,0),MATCH(Source_Data!C6672,Installed_Capacity!$V$14:$AG$14,0)))</f>
        <v>8.1895073872472793E-6</v>
      </c>
      <c r="P6672" s="37">
        <v>0</v>
      </c>
      <c r="Q6672" s="38">
        <f>P6672/(INDEX(Installed_Capacity!$AJ$15:$AU$20,MATCH(Source_Data!B6672,Installed_Capacity!$AI$15:$AI$20,0),MATCH(Source_Data!C6672,Installed_Capacity!$AJ$14:$AU$14,0)))</f>
        <v>0</v>
      </c>
      <c r="R6672" s="63">
        <v>71.617689369000004</v>
      </c>
      <c r="S6672" s="42">
        <v>891.33753016100002</v>
      </c>
      <c r="T6672" s="42">
        <f>R6672/(INDEX(Installed_Capacity!$H$25:$S$30,MATCH(Source_Data!B6672,Installed_Capacity!$G$25:$G$30,0),MATCH(Source_Data!C6672,Installed_Capacity!$H$24:$S$24,0)))</f>
        <v>5.3050140273333338E-2</v>
      </c>
      <c r="U6672" s="43">
        <f>S6672/(INDEX(Installed_Capacity!$H$33:$S$38,MATCH(Source_Data!B6672,Installed_Capacity!$G$33:$G$38,0),MATCH(Source_Data!C6672,Installed_Capacity!$H$32:$S$32,0)))</f>
        <v>0.26172624879566364</v>
      </c>
      <c r="V6672" s="21"/>
      <c r="W6672" s="2"/>
    </row>
    <row r="6673" spans="1:23" x14ac:dyDescent="0.25">
      <c r="A6673" s="17">
        <v>43013</v>
      </c>
      <c r="B6673" s="19">
        <v>2017</v>
      </c>
      <c r="C6673" s="19">
        <v>10</v>
      </c>
      <c r="D6673" s="19">
        <v>5</v>
      </c>
      <c r="E6673" s="19">
        <v>23</v>
      </c>
      <c r="F6673" s="69">
        <v>23990</v>
      </c>
      <c r="G6673" s="52">
        <f t="shared" si="104"/>
        <v>31046</v>
      </c>
      <c r="H6673" s="34">
        <v>0</v>
      </c>
      <c r="I6673" s="35">
        <v>2.4628458999999998E-2</v>
      </c>
      <c r="J6673" s="35">
        <f>H6673/(INDEX(Installed_Capacity!$H$6:$S$11,MATCH(Source_Data!B6673,Installed_Capacity!$G$6:$G$11,0),MATCH(Source_Data!C6673,Installed_Capacity!$H$5:$S$5,0)))</f>
        <v>0</v>
      </c>
      <c r="K6673" s="36">
        <f>I6673/(INDEX(Installed_Capacity!$H$15:$S$20,MATCH(Source_Data!B6673,Installed_Capacity!$G$15:$G$20,0),MATCH(Source_Data!C6673,Installed_Capacity!$H$14:$S$14,0)))</f>
        <v>6.2610322324785625E-6</v>
      </c>
      <c r="L6673" s="39">
        <v>0</v>
      </c>
      <c r="M6673" s="40">
        <v>8.4649640000000002E-3</v>
      </c>
      <c r="N6673" s="40">
        <f>L6673/(INDEX(Installed_Capacity!$V$6:$AG$11,MATCH(Source_Data!B6673,Installed_Capacity!$U$6:$U$11,0),MATCH(Source_Data!C6673,Installed_Capacity!$V$5:$AG$5,0)))</f>
        <v>0</v>
      </c>
      <c r="O6673" s="41">
        <f>M6673/(INDEX(Installed_Capacity!$V$15:$AG$20,MATCH(Source_Data!B6673,Installed_Capacity!$U$15:$U$20,0),MATCH(Source_Data!C6673,Installed_Capacity!$V$14:$AG$14,0)))</f>
        <v>3.2911990668740285E-6</v>
      </c>
      <c r="P6673" s="37">
        <v>0</v>
      </c>
      <c r="Q6673" s="38">
        <f>P6673/(INDEX(Installed_Capacity!$AJ$15:$AU$20,MATCH(Source_Data!B6673,Installed_Capacity!$AI$15:$AI$20,0),MATCH(Source_Data!C6673,Installed_Capacity!$AJ$14:$AU$14,0)))</f>
        <v>0</v>
      </c>
      <c r="R6673" s="63">
        <v>88.697913933999999</v>
      </c>
      <c r="S6673" s="42">
        <v>595.90767220800001</v>
      </c>
      <c r="T6673" s="42">
        <f>R6673/(INDEX(Installed_Capacity!$H$25:$S$30,MATCH(Source_Data!B6673,Installed_Capacity!$G$25:$G$30,0),MATCH(Source_Data!C6673,Installed_Capacity!$H$24:$S$24,0)))</f>
        <v>6.5702158469629623E-2</v>
      </c>
      <c r="U6673" s="43">
        <f>S6673/(INDEX(Installed_Capacity!$H$33:$S$38,MATCH(Source_Data!B6673,Installed_Capacity!$G$33:$G$38,0),MATCH(Source_Data!C6673,Installed_Capacity!$H$32:$S$32,0)))</f>
        <v>0.17497824830441538</v>
      </c>
      <c r="V6673" s="21"/>
      <c r="W6673" s="2"/>
    </row>
    <row r="6674" spans="1:23" x14ac:dyDescent="0.25">
      <c r="A6674" s="17">
        <v>43013</v>
      </c>
      <c r="B6674" s="19">
        <v>2017</v>
      </c>
      <c r="C6674" s="19">
        <v>10</v>
      </c>
      <c r="D6674" s="19">
        <v>5</v>
      </c>
      <c r="E6674" s="19">
        <v>24</v>
      </c>
      <c r="F6674" s="69">
        <v>22623</v>
      </c>
      <c r="G6674" s="52">
        <f t="shared" si="104"/>
        <v>31046</v>
      </c>
      <c r="H6674" s="34">
        <v>0</v>
      </c>
      <c r="I6674" s="35">
        <v>1.6314149999999999E-2</v>
      </c>
      <c r="J6674" s="35">
        <f>H6674/(INDEX(Installed_Capacity!$H$6:$S$11,MATCH(Source_Data!B6674,Installed_Capacity!$G$6:$G$11,0),MATCH(Source_Data!C6674,Installed_Capacity!$H$5:$S$5,0)))</f>
        <v>0</v>
      </c>
      <c r="K6674" s="36">
        <f>I6674/(INDEX(Installed_Capacity!$H$15:$S$20,MATCH(Source_Data!B6674,Installed_Capacity!$G$15:$G$20,0),MATCH(Source_Data!C6674,Installed_Capacity!$H$14:$S$14,0)))</f>
        <v>4.1473735322007007E-6</v>
      </c>
      <c r="L6674" s="39">
        <v>0</v>
      </c>
      <c r="M6674" s="40">
        <v>9.1319130000000002E-3</v>
      </c>
      <c r="N6674" s="40">
        <f>L6674/(INDEX(Installed_Capacity!$V$6:$AG$11,MATCH(Source_Data!B6674,Installed_Capacity!$U$6:$U$11,0),MATCH(Source_Data!C6674,Installed_Capacity!$V$5:$AG$5,0)))</f>
        <v>0</v>
      </c>
      <c r="O6674" s="41">
        <f>M6674/(INDEX(Installed_Capacity!$V$15:$AG$20,MATCH(Source_Data!B6674,Installed_Capacity!$U$15:$U$20,0),MATCH(Source_Data!C6674,Installed_Capacity!$V$14:$AG$14,0)))</f>
        <v>3.5505104976671858E-6</v>
      </c>
      <c r="P6674" s="37">
        <v>0</v>
      </c>
      <c r="Q6674" s="38">
        <f>P6674/(INDEX(Installed_Capacity!$AJ$15:$AU$20,MATCH(Source_Data!B6674,Installed_Capacity!$AI$15:$AI$20,0),MATCH(Source_Data!C6674,Installed_Capacity!$AJ$14:$AU$14,0)))</f>
        <v>0</v>
      </c>
      <c r="R6674" s="63">
        <v>89.835277728999998</v>
      </c>
      <c r="S6674" s="42">
        <v>458.174665457</v>
      </c>
      <c r="T6674" s="42">
        <f>R6674/(INDEX(Installed_Capacity!$H$25:$S$30,MATCH(Source_Data!B6674,Installed_Capacity!$G$25:$G$30,0),MATCH(Source_Data!C6674,Installed_Capacity!$H$24:$S$24,0)))</f>
        <v>6.6544650169629627E-2</v>
      </c>
      <c r="U6674" s="43">
        <f>S6674/(INDEX(Installed_Capacity!$H$33:$S$38,MATCH(Source_Data!B6674,Installed_Capacity!$G$33:$G$38,0),MATCH(Source_Data!C6674,Installed_Capacity!$H$32:$S$32,0)))</f>
        <v>0.13453527134845153</v>
      </c>
      <c r="V6674" s="21"/>
      <c r="W6674" s="2"/>
    </row>
    <row r="6675" spans="1:23" x14ac:dyDescent="0.25">
      <c r="A6675" s="17">
        <v>43014</v>
      </c>
      <c r="B6675" s="19">
        <v>2017</v>
      </c>
      <c r="C6675" s="19">
        <v>10</v>
      </c>
      <c r="D6675" s="19">
        <v>6</v>
      </c>
      <c r="E6675" s="19">
        <v>1</v>
      </c>
      <c r="F6675" s="69">
        <v>21661</v>
      </c>
      <c r="G6675" s="52">
        <f t="shared" si="104"/>
        <v>32367</v>
      </c>
      <c r="H6675" s="34">
        <v>0</v>
      </c>
      <c r="I6675" s="35">
        <v>9.4278290000000004E-3</v>
      </c>
      <c r="J6675" s="35">
        <f>H6675/(INDEX(Installed_Capacity!$H$6:$S$11,MATCH(Source_Data!B6675,Installed_Capacity!$G$6:$G$11,0),MATCH(Source_Data!C6675,Installed_Capacity!$H$5:$S$5,0)))</f>
        <v>0</v>
      </c>
      <c r="K6675" s="36">
        <f>I6675/(INDEX(Installed_Capacity!$H$15:$S$20,MATCH(Source_Data!B6675,Installed_Capacity!$G$15:$G$20,0),MATCH(Source_Data!C6675,Installed_Capacity!$H$14:$S$14,0)))</f>
        <v>2.3967370939162754E-6</v>
      </c>
      <c r="L6675" s="39">
        <v>0</v>
      </c>
      <c r="M6675" s="40">
        <v>4.7365790000000003E-3</v>
      </c>
      <c r="N6675" s="40">
        <f>L6675/(INDEX(Installed_Capacity!$V$6:$AG$11,MATCH(Source_Data!B6675,Installed_Capacity!$U$6:$U$11,0),MATCH(Source_Data!C6675,Installed_Capacity!$V$5:$AG$5,0)))</f>
        <v>0</v>
      </c>
      <c r="O6675" s="41">
        <f>M6675/(INDEX(Installed_Capacity!$V$15:$AG$20,MATCH(Source_Data!B6675,Installed_Capacity!$U$15:$U$20,0),MATCH(Source_Data!C6675,Installed_Capacity!$V$14:$AG$14,0)))</f>
        <v>1.8415937013996894E-6</v>
      </c>
      <c r="P6675" s="37">
        <v>0</v>
      </c>
      <c r="Q6675" s="38">
        <f>P6675/(INDEX(Installed_Capacity!$AJ$15:$AU$20,MATCH(Source_Data!B6675,Installed_Capacity!$AI$15:$AI$20,0),MATCH(Source_Data!C6675,Installed_Capacity!$AJ$14:$AU$14,0)))</f>
        <v>0</v>
      </c>
      <c r="R6675" s="63">
        <v>127.517914847</v>
      </c>
      <c r="S6675" s="42">
        <v>273.77500791199998</v>
      </c>
      <c r="T6675" s="42">
        <f>R6675/(INDEX(Installed_Capacity!$H$25:$S$30,MATCH(Source_Data!B6675,Installed_Capacity!$G$25:$G$30,0),MATCH(Source_Data!C6675,Installed_Capacity!$H$24:$S$24,0)))</f>
        <v>9.4457714701481482E-2</v>
      </c>
      <c r="U6675" s="43">
        <f>S6675/(INDEX(Installed_Capacity!$H$33:$S$38,MATCH(Source_Data!B6675,Installed_Capacity!$G$33:$G$38,0),MATCH(Source_Data!C6675,Installed_Capacity!$H$32:$S$32,0)))</f>
        <v>8.0389418609881927E-2</v>
      </c>
      <c r="V6675" s="21"/>
      <c r="W6675" s="2"/>
    </row>
    <row r="6676" spans="1:23" x14ac:dyDescent="0.25">
      <c r="A6676" s="17">
        <v>43014</v>
      </c>
      <c r="B6676" s="19">
        <v>2017</v>
      </c>
      <c r="C6676" s="19">
        <v>10</v>
      </c>
      <c r="D6676" s="19">
        <v>6</v>
      </c>
      <c r="E6676" s="19">
        <v>2</v>
      </c>
      <c r="F6676" s="69">
        <v>21080</v>
      </c>
      <c r="G6676" s="52">
        <f t="shared" si="104"/>
        <v>32367</v>
      </c>
      <c r="H6676" s="34">
        <v>0</v>
      </c>
      <c r="I6676" s="35">
        <v>4.6208300000000002E-3</v>
      </c>
      <c r="J6676" s="35">
        <f>H6676/(INDEX(Installed_Capacity!$H$6:$S$11,MATCH(Source_Data!B6676,Installed_Capacity!$G$6:$G$11,0),MATCH(Source_Data!C6676,Installed_Capacity!$H$5:$S$5,0)))</f>
        <v>0</v>
      </c>
      <c r="K6676" s="36">
        <f>I6676/(INDEX(Installed_Capacity!$H$15:$S$20,MATCH(Source_Data!B6676,Installed_Capacity!$G$15:$G$20,0),MATCH(Source_Data!C6676,Installed_Capacity!$H$14:$S$14,0)))</f>
        <v>1.1747046606043812E-6</v>
      </c>
      <c r="L6676" s="39">
        <v>0</v>
      </c>
      <c r="M6676" s="40">
        <v>7.2301129999999998E-3</v>
      </c>
      <c r="N6676" s="40">
        <f>L6676/(INDEX(Installed_Capacity!$V$6:$AG$11,MATCH(Source_Data!B6676,Installed_Capacity!$U$6:$U$11,0),MATCH(Source_Data!C6676,Installed_Capacity!$V$5:$AG$5,0)))</f>
        <v>0</v>
      </c>
      <c r="O6676" s="41">
        <f>M6676/(INDEX(Installed_Capacity!$V$15:$AG$20,MATCH(Source_Data!B6676,Installed_Capacity!$U$15:$U$20,0),MATCH(Source_Data!C6676,Installed_Capacity!$V$14:$AG$14,0)))</f>
        <v>2.8110859253499226E-6</v>
      </c>
      <c r="P6676" s="37">
        <v>0</v>
      </c>
      <c r="Q6676" s="38">
        <f>P6676/(INDEX(Installed_Capacity!$AJ$15:$AU$20,MATCH(Source_Data!B6676,Installed_Capacity!$AI$15:$AI$20,0),MATCH(Source_Data!C6676,Installed_Capacity!$AJ$14:$AU$14,0)))</f>
        <v>0</v>
      </c>
      <c r="R6676" s="63">
        <v>144.639807115</v>
      </c>
      <c r="S6676" s="42">
        <v>157.77132290099999</v>
      </c>
      <c r="T6676" s="42">
        <f>R6676/(INDEX(Installed_Capacity!$H$25:$S$30,MATCH(Source_Data!B6676,Installed_Capacity!$G$25:$G$30,0),MATCH(Source_Data!C6676,Installed_Capacity!$H$24:$S$24,0)))</f>
        <v>0.10714059786296296</v>
      </c>
      <c r="U6676" s="43">
        <f>S6676/(INDEX(Installed_Capacity!$H$33:$S$38,MATCH(Source_Data!B6676,Installed_Capacity!$G$33:$G$38,0),MATCH(Source_Data!C6676,Installed_Capacity!$H$32:$S$32,0)))</f>
        <v>4.6326890895023211E-2</v>
      </c>
      <c r="V6676" s="21"/>
      <c r="W6676" s="2"/>
    </row>
    <row r="6677" spans="1:23" x14ac:dyDescent="0.25">
      <c r="A6677" s="17">
        <v>43014</v>
      </c>
      <c r="B6677" s="19">
        <v>2017</v>
      </c>
      <c r="C6677" s="19">
        <v>10</v>
      </c>
      <c r="D6677" s="19">
        <v>6</v>
      </c>
      <c r="E6677" s="19">
        <v>3</v>
      </c>
      <c r="F6677" s="69">
        <v>20746</v>
      </c>
      <c r="G6677" s="52">
        <f t="shared" si="104"/>
        <v>32367</v>
      </c>
      <c r="H6677" s="34">
        <v>0</v>
      </c>
      <c r="I6677" s="35">
        <v>2.5041000000000001E-4</v>
      </c>
      <c r="J6677" s="35">
        <f>H6677/(INDEX(Installed_Capacity!$H$6:$S$11,MATCH(Source_Data!B6677,Installed_Capacity!$G$6:$G$11,0),MATCH(Source_Data!C6677,Installed_Capacity!$H$5:$S$5,0)))</f>
        <v>0</v>
      </c>
      <c r="K6677" s="36">
        <f>I6677/(INDEX(Installed_Capacity!$H$15:$S$20,MATCH(Source_Data!B6677,Installed_Capacity!$G$15:$G$20,0),MATCH(Source_Data!C6677,Installed_Capacity!$H$14:$S$14,0)))</f>
        <v>6.3659081606971717E-8</v>
      </c>
      <c r="L6677" s="39">
        <v>0</v>
      </c>
      <c r="M6677" s="40">
        <v>6.1941729999999999E-3</v>
      </c>
      <c r="N6677" s="40">
        <f>L6677/(INDEX(Installed_Capacity!$V$6:$AG$11,MATCH(Source_Data!B6677,Installed_Capacity!$U$6:$U$11,0),MATCH(Source_Data!C6677,Installed_Capacity!$V$5:$AG$5,0)))</f>
        <v>0</v>
      </c>
      <c r="O6677" s="41">
        <f>M6677/(INDEX(Installed_Capacity!$V$15:$AG$20,MATCH(Source_Data!B6677,Installed_Capacity!$U$15:$U$20,0),MATCH(Source_Data!C6677,Installed_Capacity!$V$14:$AG$14,0)))</f>
        <v>2.408309875583204E-6</v>
      </c>
      <c r="P6677" s="37">
        <v>0</v>
      </c>
      <c r="Q6677" s="38">
        <f>P6677/(INDEX(Installed_Capacity!$AJ$15:$AU$20,MATCH(Source_Data!B6677,Installed_Capacity!$AI$15:$AI$20,0),MATCH(Source_Data!C6677,Installed_Capacity!$AJ$14:$AU$14,0)))</f>
        <v>0</v>
      </c>
      <c r="R6677" s="63">
        <v>168.78105245500001</v>
      </c>
      <c r="S6677" s="42">
        <v>82.747501158000006</v>
      </c>
      <c r="T6677" s="42">
        <f>R6677/(INDEX(Installed_Capacity!$H$25:$S$30,MATCH(Source_Data!B6677,Installed_Capacity!$G$25:$G$30,0),MATCH(Source_Data!C6677,Installed_Capacity!$H$24:$S$24,0)))</f>
        <v>0.12502300181851853</v>
      </c>
      <c r="U6677" s="43">
        <f>S6677/(INDEX(Installed_Capacity!$H$33:$S$38,MATCH(Source_Data!B6677,Installed_Capacity!$G$33:$G$38,0),MATCH(Source_Data!C6677,Installed_Capacity!$H$32:$S$32,0)))</f>
        <v>2.4297409614723944E-2</v>
      </c>
      <c r="V6677" s="21"/>
      <c r="W6677" s="2"/>
    </row>
    <row r="6678" spans="1:23" x14ac:dyDescent="0.25">
      <c r="A6678" s="17">
        <v>43014</v>
      </c>
      <c r="B6678" s="19">
        <v>2017</v>
      </c>
      <c r="C6678" s="19">
        <v>10</v>
      </c>
      <c r="D6678" s="19">
        <v>6</v>
      </c>
      <c r="E6678" s="19">
        <v>4</v>
      </c>
      <c r="F6678" s="69">
        <v>21140</v>
      </c>
      <c r="G6678" s="52">
        <f t="shared" si="104"/>
        <v>32367</v>
      </c>
      <c r="H6678" s="34">
        <v>0</v>
      </c>
      <c r="I6678" s="35">
        <v>-1.8099349999999999E-3</v>
      </c>
      <c r="J6678" s="35">
        <f>H6678/(INDEX(Installed_Capacity!$H$6:$S$11,MATCH(Source_Data!B6678,Installed_Capacity!$G$6:$G$11,0),MATCH(Source_Data!C6678,Installed_Capacity!$H$5:$S$5,0)))</f>
        <v>0</v>
      </c>
      <c r="K6678" s="36">
        <f>I6678/(INDEX(Installed_Capacity!$H$15:$S$20,MATCH(Source_Data!B6678,Installed_Capacity!$G$15:$G$20,0),MATCH(Source_Data!C6678,Installed_Capacity!$H$14:$S$14,0)))</f>
        <v>-4.6012060168649149E-7</v>
      </c>
      <c r="L6678" s="39">
        <v>0</v>
      </c>
      <c r="M6678" s="40">
        <v>8.8019510000000006E-3</v>
      </c>
      <c r="N6678" s="40">
        <f>L6678/(INDEX(Installed_Capacity!$V$6:$AG$11,MATCH(Source_Data!B6678,Installed_Capacity!$U$6:$U$11,0),MATCH(Source_Data!C6678,Installed_Capacity!$V$5:$AG$5,0)))</f>
        <v>0</v>
      </c>
      <c r="O6678" s="41">
        <f>M6678/(INDEX(Installed_Capacity!$V$15:$AG$20,MATCH(Source_Data!B6678,Installed_Capacity!$U$15:$U$20,0),MATCH(Source_Data!C6678,Installed_Capacity!$V$14:$AG$14,0)))</f>
        <v>3.4222204510108871E-6</v>
      </c>
      <c r="P6678" s="37">
        <v>0</v>
      </c>
      <c r="Q6678" s="38">
        <f>P6678/(INDEX(Installed_Capacity!$AJ$15:$AU$20,MATCH(Source_Data!B6678,Installed_Capacity!$AI$15:$AI$20,0),MATCH(Source_Data!C6678,Installed_Capacity!$AJ$14:$AU$14,0)))</f>
        <v>0</v>
      </c>
      <c r="R6678" s="63">
        <v>100.842498088</v>
      </c>
      <c r="S6678" s="42">
        <v>19.721965338</v>
      </c>
      <c r="T6678" s="42">
        <f>R6678/(INDEX(Installed_Capacity!$H$25:$S$30,MATCH(Source_Data!B6678,Installed_Capacity!$G$25:$G$30,0),MATCH(Source_Data!C6678,Installed_Capacity!$H$24:$S$24,0)))</f>
        <v>7.469814673185185E-2</v>
      </c>
      <c r="U6678" s="43">
        <f>S6678/(INDEX(Installed_Capacity!$H$33:$S$38,MATCH(Source_Data!B6678,Installed_Capacity!$G$33:$G$38,0),MATCH(Source_Data!C6678,Installed_Capacity!$H$32:$S$32,0)))</f>
        <v>5.7910228528809827E-3</v>
      </c>
      <c r="V6678" s="21"/>
      <c r="W6678" s="2"/>
    </row>
    <row r="6679" spans="1:23" x14ac:dyDescent="0.25">
      <c r="A6679" s="17">
        <v>43014</v>
      </c>
      <c r="B6679" s="19">
        <v>2017</v>
      </c>
      <c r="C6679" s="19">
        <v>10</v>
      </c>
      <c r="D6679" s="19">
        <v>6</v>
      </c>
      <c r="E6679" s="19">
        <v>5</v>
      </c>
      <c r="F6679" s="69">
        <v>22430</v>
      </c>
      <c r="G6679" s="52">
        <f t="shared" si="104"/>
        <v>32367</v>
      </c>
      <c r="H6679" s="34">
        <v>0</v>
      </c>
      <c r="I6679" s="35">
        <v>-2.4423359999999998E-3</v>
      </c>
      <c r="J6679" s="35">
        <f>H6679/(INDEX(Installed_Capacity!$H$6:$S$11,MATCH(Source_Data!B6679,Installed_Capacity!$G$6:$G$11,0),MATCH(Source_Data!C6679,Installed_Capacity!$H$5:$S$5,0)))</f>
        <v>0</v>
      </c>
      <c r="K6679" s="36">
        <f>I6679/(INDEX(Installed_Capacity!$H$15:$S$20,MATCH(Source_Data!B6679,Installed_Capacity!$G$15:$G$20,0),MATCH(Source_Data!C6679,Installed_Capacity!$H$14:$S$14,0)))</f>
        <v>-6.2088920864040909E-7</v>
      </c>
      <c r="L6679" s="39">
        <v>0</v>
      </c>
      <c r="M6679" s="40">
        <v>1.4855643E-2</v>
      </c>
      <c r="N6679" s="40">
        <f>L6679/(INDEX(Installed_Capacity!$V$6:$AG$11,MATCH(Source_Data!B6679,Installed_Capacity!$U$6:$U$11,0),MATCH(Source_Data!C6679,Installed_Capacity!$V$5:$AG$5,0)))</f>
        <v>0</v>
      </c>
      <c r="O6679" s="41">
        <f>M6679/(INDEX(Installed_Capacity!$V$15:$AG$20,MATCH(Source_Data!B6679,Installed_Capacity!$U$15:$U$20,0),MATCH(Source_Data!C6679,Installed_Capacity!$V$14:$AG$14,0)))</f>
        <v>5.7759109642301723E-6</v>
      </c>
      <c r="P6679" s="37">
        <v>0</v>
      </c>
      <c r="Q6679" s="38">
        <f>P6679/(INDEX(Installed_Capacity!$AJ$15:$AU$20,MATCH(Source_Data!B6679,Installed_Capacity!$AI$15:$AI$20,0),MATCH(Source_Data!C6679,Installed_Capacity!$AJ$14:$AU$14,0)))</f>
        <v>0</v>
      </c>
      <c r="R6679" s="63">
        <v>43.405646666999999</v>
      </c>
      <c r="S6679" s="42">
        <v>24.888046095</v>
      </c>
      <c r="T6679" s="42">
        <f>R6679/(INDEX(Installed_Capacity!$H$25:$S$30,MATCH(Source_Data!B6679,Installed_Capacity!$G$25:$G$30,0),MATCH(Source_Data!C6679,Installed_Capacity!$H$24:$S$24,0)))</f>
        <v>3.2152330864444446E-2</v>
      </c>
      <c r="U6679" s="43">
        <f>S6679/(INDEX(Installed_Capacity!$H$33:$S$38,MATCH(Source_Data!B6679,Installed_Capacity!$G$33:$G$38,0),MATCH(Source_Data!C6679,Installed_Capacity!$H$32:$S$32,0)))</f>
        <v>7.3079554308919702E-3</v>
      </c>
      <c r="V6679" s="21"/>
      <c r="W6679" s="2"/>
    </row>
    <row r="6680" spans="1:23" x14ac:dyDescent="0.25">
      <c r="A6680" s="17">
        <v>43014</v>
      </c>
      <c r="B6680" s="19">
        <v>2017</v>
      </c>
      <c r="C6680" s="19">
        <v>10</v>
      </c>
      <c r="D6680" s="19">
        <v>6</v>
      </c>
      <c r="E6680" s="19">
        <v>6</v>
      </c>
      <c r="F6680" s="69">
        <v>24616</v>
      </c>
      <c r="G6680" s="52">
        <f t="shared" si="104"/>
        <v>32367</v>
      </c>
      <c r="H6680" s="34">
        <v>0</v>
      </c>
      <c r="I6680" s="35">
        <v>-9.7071999999999995E-5</v>
      </c>
      <c r="J6680" s="35">
        <f>H6680/(INDEX(Installed_Capacity!$H$6:$S$11,MATCH(Source_Data!B6680,Installed_Capacity!$G$6:$G$11,0),MATCH(Source_Data!C6680,Installed_Capacity!$H$5:$S$5,0)))</f>
        <v>0</v>
      </c>
      <c r="K6680" s="36">
        <f>I6680/(INDEX(Installed_Capacity!$H$15:$S$20,MATCH(Source_Data!B6680,Installed_Capacity!$G$15:$G$20,0),MATCH(Source_Data!C6680,Installed_Capacity!$H$14:$S$14,0)))</f>
        <v>-2.4677586237578201E-8</v>
      </c>
      <c r="L6680" s="39">
        <v>0</v>
      </c>
      <c r="M6680" s="40">
        <v>1.0197594000000001E-2</v>
      </c>
      <c r="N6680" s="40">
        <f>L6680/(INDEX(Installed_Capacity!$V$6:$AG$11,MATCH(Source_Data!B6680,Installed_Capacity!$U$6:$U$11,0),MATCH(Source_Data!C6680,Installed_Capacity!$V$5:$AG$5,0)))</f>
        <v>0</v>
      </c>
      <c r="O6680" s="41">
        <f>M6680/(INDEX(Installed_Capacity!$V$15:$AG$20,MATCH(Source_Data!B6680,Installed_Capacity!$U$15:$U$20,0),MATCH(Source_Data!C6680,Installed_Capacity!$V$14:$AG$14,0)))</f>
        <v>3.964849922239503E-6</v>
      </c>
      <c r="P6680" s="37">
        <v>0</v>
      </c>
      <c r="Q6680" s="38">
        <f>P6680/(INDEX(Installed_Capacity!$AJ$15:$AU$20,MATCH(Source_Data!B6680,Installed_Capacity!$AI$15:$AI$20,0),MATCH(Source_Data!C6680,Installed_Capacity!$AJ$14:$AU$14,0)))</f>
        <v>0</v>
      </c>
      <c r="R6680" s="63">
        <v>32.578147514000001</v>
      </c>
      <c r="S6680" s="42">
        <v>27.871660606999999</v>
      </c>
      <c r="T6680" s="42">
        <f>R6680/(INDEX(Installed_Capacity!$H$25:$S$30,MATCH(Source_Data!B6680,Installed_Capacity!$G$25:$G$30,0),MATCH(Source_Data!C6680,Installed_Capacity!$H$24:$S$24,0)))</f>
        <v>2.4131961121481482E-2</v>
      </c>
      <c r="U6680" s="43">
        <f>S6680/(INDEX(Installed_Capacity!$H$33:$S$38,MATCH(Source_Data!B6680,Installed_Capacity!$G$33:$G$38,0),MATCH(Source_Data!C6680,Installed_Capacity!$H$32:$S$32,0)))</f>
        <v>8.1840435654699159E-3</v>
      </c>
      <c r="V6680" s="21"/>
      <c r="W6680" s="2"/>
    </row>
    <row r="6681" spans="1:23" x14ac:dyDescent="0.25">
      <c r="A6681" s="17">
        <v>43014</v>
      </c>
      <c r="B6681" s="19">
        <v>2017</v>
      </c>
      <c r="C6681" s="19">
        <v>10</v>
      </c>
      <c r="D6681" s="19">
        <v>6</v>
      </c>
      <c r="E6681" s="19">
        <v>7</v>
      </c>
      <c r="F6681" s="69">
        <v>25598</v>
      </c>
      <c r="G6681" s="52">
        <f t="shared" si="104"/>
        <v>32367</v>
      </c>
      <c r="H6681" s="34">
        <v>1.8008690000000001E-3</v>
      </c>
      <c r="I6681" s="35">
        <v>11.892190341999999</v>
      </c>
      <c r="J6681" s="35">
        <f>H6681/(INDEX(Installed_Capacity!$H$6:$S$11,MATCH(Source_Data!B6681,Installed_Capacity!$G$6:$G$11,0),MATCH(Source_Data!C6681,Installed_Capacity!$H$5:$S$5,0)))</f>
        <v>1.1922494836078599E-6</v>
      </c>
      <c r="K6681" s="36">
        <f>I6681/(INDEX(Installed_Capacity!$H$15:$S$20,MATCH(Source_Data!B6681,Installed_Capacity!$G$15:$G$20,0),MATCH(Source_Data!C6681,Installed_Capacity!$H$14:$S$14,0)))</f>
        <v>3.0232255719301097E-3</v>
      </c>
      <c r="L6681" s="39">
        <v>1.1940968E-2</v>
      </c>
      <c r="M6681" s="40">
        <v>3.9615908160000002</v>
      </c>
      <c r="N6681" s="40">
        <f>L6681/(INDEX(Installed_Capacity!$V$6:$AG$11,MATCH(Source_Data!B6681,Installed_Capacity!$U$6:$U$11,0),MATCH(Source_Data!C6681,Installed_Capacity!$V$5:$AG$5,0)))</f>
        <v>1.0566573752068454E-5</v>
      </c>
      <c r="O6681" s="41">
        <f>M6681/(INDEX(Installed_Capacity!$V$15:$AG$20,MATCH(Source_Data!B6681,Installed_Capacity!$U$15:$U$20,0),MATCH(Source_Data!C6681,Installed_Capacity!$V$14:$AG$14,0)))</f>
        <v>1.5402763670295493E-3</v>
      </c>
      <c r="P6681" s="37">
        <v>0</v>
      </c>
      <c r="Q6681" s="38">
        <f>P6681/(INDEX(Installed_Capacity!$AJ$15:$AU$20,MATCH(Source_Data!B6681,Installed_Capacity!$AI$15:$AI$20,0),MATCH(Source_Data!C6681,Installed_Capacity!$AJ$14:$AU$14,0)))</f>
        <v>0</v>
      </c>
      <c r="R6681" s="63">
        <v>44.420590953000001</v>
      </c>
      <c r="S6681" s="42">
        <v>30.552516424</v>
      </c>
      <c r="T6681" s="42">
        <f>R6681/(INDEX(Installed_Capacity!$H$25:$S$30,MATCH(Source_Data!B6681,Installed_Capacity!$G$25:$G$30,0),MATCH(Source_Data!C6681,Installed_Capacity!$H$24:$S$24,0)))</f>
        <v>3.2904141446666667E-2</v>
      </c>
      <c r="U6681" s="43">
        <f>S6681/(INDEX(Installed_Capacity!$H$33:$S$38,MATCH(Source_Data!B6681,Installed_Capacity!$G$33:$G$38,0),MATCH(Source_Data!C6681,Installed_Capacity!$H$32:$S$32,0)))</f>
        <v>8.971231710031391E-3</v>
      </c>
      <c r="V6681" s="21"/>
      <c r="W6681" s="2"/>
    </row>
    <row r="6682" spans="1:23" x14ac:dyDescent="0.25">
      <c r="A6682" s="17">
        <v>43014</v>
      </c>
      <c r="B6682" s="19">
        <v>2017</v>
      </c>
      <c r="C6682" s="19">
        <v>10</v>
      </c>
      <c r="D6682" s="19">
        <v>6</v>
      </c>
      <c r="E6682" s="19">
        <v>8</v>
      </c>
      <c r="F6682" s="69">
        <v>26065</v>
      </c>
      <c r="G6682" s="52">
        <f t="shared" si="104"/>
        <v>32367</v>
      </c>
      <c r="H6682" s="34">
        <v>131.87598459200001</v>
      </c>
      <c r="I6682" s="35">
        <v>778.27908313</v>
      </c>
      <c r="J6682" s="35">
        <f>H6682/(INDEX(Installed_Capacity!$H$6:$S$11,MATCH(Source_Data!B6682,Installed_Capacity!$G$6:$G$11,0),MATCH(Source_Data!C6682,Installed_Capacity!$H$5:$S$5,0)))</f>
        <v>8.7307335808484723E-2</v>
      </c>
      <c r="K6682" s="36">
        <f>I6682/(INDEX(Installed_Capacity!$H$15:$S$20,MATCH(Source_Data!B6682,Installed_Capacity!$G$15:$G$20,0),MATCH(Source_Data!C6682,Installed_Capacity!$H$14:$S$14,0)))</f>
        <v>0.1978536466833265</v>
      </c>
      <c r="L6682" s="39">
        <v>123.829857922</v>
      </c>
      <c r="M6682" s="40">
        <v>537.07680401000005</v>
      </c>
      <c r="N6682" s="40">
        <f>L6682/(INDEX(Installed_Capacity!$V$6:$AG$11,MATCH(Source_Data!B6682,Installed_Capacity!$U$6:$U$11,0),MATCH(Source_Data!C6682,Installed_Capacity!$V$5:$AG$5,0)))</f>
        <v>0.10957715709823283</v>
      </c>
      <c r="O6682" s="41">
        <f>M6682/(INDEX(Installed_Capacity!$V$15:$AG$20,MATCH(Source_Data!B6682,Installed_Capacity!$U$15:$U$20,0),MATCH(Source_Data!C6682,Installed_Capacity!$V$14:$AG$14,0)))</f>
        <v>0.20881679782659415</v>
      </c>
      <c r="P6682" s="37">
        <v>55.288638050000003</v>
      </c>
      <c r="Q6682" s="38">
        <f>P6682/(INDEX(Installed_Capacity!$AJ$15:$AU$20,MATCH(Source_Data!B6682,Installed_Capacity!$AI$15:$AI$20,0),MATCH(Source_Data!C6682,Installed_Capacity!$AJ$14:$AU$14,0)))</f>
        <v>6.0292953162486375E-2</v>
      </c>
      <c r="R6682" s="63">
        <v>47.50369602</v>
      </c>
      <c r="S6682" s="42">
        <v>58.042687712999999</v>
      </c>
      <c r="T6682" s="42">
        <f>R6682/(INDEX(Installed_Capacity!$H$25:$S$30,MATCH(Source_Data!B6682,Installed_Capacity!$G$25:$G$30,0),MATCH(Source_Data!C6682,Installed_Capacity!$H$24:$S$24,0)))</f>
        <v>3.5187922977777779E-2</v>
      </c>
      <c r="U6682" s="43">
        <f>S6682/(INDEX(Installed_Capacity!$H$33:$S$38,MATCH(Source_Data!B6682,Installed_Capacity!$G$33:$G$38,0),MATCH(Source_Data!C6682,Installed_Capacity!$H$32:$S$32,0)))</f>
        <v>1.7043257364466279E-2</v>
      </c>
      <c r="V6682" s="21"/>
      <c r="W6682" s="2"/>
    </row>
    <row r="6683" spans="1:23" x14ac:dyDescent="0.25">
      <c r="A6683" s="17">
        <v>43014</v>
      </c>
      <c r="B6683" s="19">
        <v>2017</v>
      </c>
      <c r="C6683" s="19">
        <v>10</v>
      </c>
      <c r="D6683" s="19">
        <v>6</v>
      </c>
      <c r="E6683" s="19">
        <v>9</v>
      </c>
      <c r="F6683" s="69">
        <v>26239</v>
      </c>
      <c r="G6683" s="52">
        <f t="shared" si="104"/>
        <v>32367</v>
      </c>
      <c r="H6683" s="34">
        <v>698.52412676699998</v>
      </c>
      <c r="I6683" s="35">
        <v>2368.7131591550001</v>
      </c>
      <c r="J6683" s="35">
        <f>H6683/(INDEX(Installed_Capacity!$H$6:$S$11,MATCH(Source_Data!B6683,Installed_Capacity!$G$6:$G$11,0),MATCH(Source_Data!C6683,Installed_Capacity!$H$5:$S$5,0)))</f>
        <v>0.46245175491698004</v>
      </c>
      <c r="K6683" s="36">
        <f>I6683/(INDEX(Installed_Capacity!$H$15:$S$20,MATCH(Source_Data!B6683,Installed_Capacity!$G$15:$G$20,0),MATCH(Source_Data!C6683,Installed_Capacity!$H$14:$S$14,0)))</f>
        <v>0.60217285372850893</v>
      </c>
      <c r="L6683" s="39">
        <v>656.53731714000003</v>
      </c>
      <c r="M6683" s="40">
        <v>1759.8092114860001</v>
      </c>
      <c r="N6683" s="40">
        <f>L6683/(INDEX(Installed_Capacity!$V$6:$AG$11,MATCH(Source_Data!B6683,Installed_Capacity!$U$6:$U$11,0),MATCH(Source_Data!C6683,Installed_Capacity!$V$5:$AG$5,0)))</f>
        <v>0.58097048602298962</v>
      </c>
      <c r="O6683" s="41">
        <f>M6683/(INDEX(Installed_Capacity!$V$15:$AG$20,MATCH(Source_Data!B6683,Installed_Capacity!$U$15:$U$20,0),MATCH(Source_Data!C6683,Installed_Capacity!$V$14:$AG$14,0)))</f>
        <v>0.68421820042223969</v>
      </c>
      <c r="P6683" s="37">
        <v>435.45159797999997</v>
      </c>
      <c r="Q6683" s="38">
        <f>P6683/(INDEX(Installed_Capacity!$AJ$15:$AU$20,MATCH(Source_Data!B6683,Installed_Capacity!$AI$15:$AI$20,0),MATCH(Source_Data!C6683,Installed_Capacity!$AJ$14:$AU$14,0)))</f>
        <v>0.47486542854961827</v>
      </c>
      <c r="R6683" s="63">
        <v>56.226884474000002</v>
      </c>
      <c r="S6683" s="42">
        <v>97.322878344000003</v>
      </c>
      <c r="T6683" s="42">
        <f>R6683/(INDEX(Installed_Capacity!$H$25:$S$30,MATCH(Source_Data!B6683,Installed_Capacity!$G$25:$G$30,0),MATCH(Source_Data!C6683,Installed_Capacity!$H$24:$S$24,0)))</f>
        <v>4.1649544054814816E-2</v>
      </c>
      <c r="U6683" s="43">
        <f>S6683/(INDEX(Installed_Capacity!$H$33:$S$38,MATCH(Source_Data!B6683,Installed_Capacity!$G$33:$G$38,0),MATCH(Source_Data!C6683,Installed_Capacity!$H$32:$S$32,0)))</f>
        <v>2.8577223564647748E-2</v>
      </c>
      <c r="V6683" s="21"/>
      <c r="W6683" s="2"/>
    </row>
    <row r="6684" spans="1:23" x14ac:dyDescent="0.25">
      <c r="A6684" s="17">
        <v>43014</v>
      </c>
      <c r="B6684" s="19">
        <v>2017</v>
      </c>
      <c r="C6684" s="19">
        <v>10</v>
      </c>
      <c r="D6684" s="19">
        <v>6</v>
      </c>
      <c r="E6684" s="19">
        <v>10</v>
      </c>
      <c r="F6684" s="69">
        <v>26610</v>
      </c>
      <c r="G6684" s="52">
        <f t="shared" si="104"/>
        <v>32367</v>
      </c>
      <c r="H6684" s="34">
        <v>1101.933932598</v>
      </c>
      <c r="I6684" s="35">
        <v>3115.3896504929999</v>
      </c>
      <c r="J6684" s="35">
        <f>H6684/(INDEX(Installed_Capacity!$H$6:$S$11,MATCH(Source_Data!B6684,Installed_Capacity!$G$6:$G$11,0),MATCH(Source_Data!C6684,Installed_Capacity!$H$5:$S$5,0)))</f>
        <v>0.72952566905751814</v>
      </c>
      <c r="K6684" s="36">
        <f>I6684/(INDEX(Installed_Capacity!$H$15:$S$20,MATCH(Source_Data!B6684,Installed_Capacity!$G$15:$G$20,0),MATCH(Source_Data!C6684,Installed_Capacity!$H$14:$S$14,0)))</f>
        <v>0.79199250827941758</v>
      </c>
      <c r="L6684" s="39">
        <v>908.08338329200001</v>
      </c>
      <c r="M6684" s="40">
        <v>2200.638705204</v>
      </c>
      <c r="N6684" s="40">
        <f>L6684/(INDEX(Installed_Capacity!$V$6:$AG$11,MATCH(Source_Data!B6684,Installed_Capacity!$U$6:$U$11,0),MATCH(Source_Data!C6684,Installed_Capacity!$V$5:$AG$5,0)))</f>
        <v>0.80356383524206454</v>
      </c>
      <c r="O6684" s="41">
        <f>M6684/(INDEX(Installed_Capacity!$V$15:$AG$20,MATCH(Source_Data!B6684,Installed_Capacity!$U$15:$U$20,0),MATCH(Source_Data!C6684,Installed_Capacity!$V$14:$AG$14,0)))</f>
        <v>0.85561380451166424</v>
      </c>
      <c r="P6684" s="37">
        <v>818.14630369999998</v>
      </c>
      <c r="Q6684" s="38">
        <f>P6684/(INDEX(Installed_Capacity!$AJ$15:$AU$20,MATCH(Source_Data!B6684,Installed_Capacity!$AI$15:$AI$20,0),MATCH(Source_Data!C6684,Installed_Capacity!$AJ$14:$AU$14,0)))</f>
        <v>0.89219880447110134</v>
      </c>
      <c r="R6684" s="63">
        <v>80.181341859</v>
      </c>
      <c r="S6684" s="42">
        <v>287.120867793</v>
      </c>
      <c r="T6684" s="42">
        <f>R6684/(INDEX(Installed_Capacity!$H$25:$S$30,MATCH(Source_Data!B6684,Installed_Capacity!$G$25:$G$30,0),MATCH(Source_Data!C6684,Installed_Capacity!$H$24:$S$24,0)))</f>
        <v>5.9393586562222225E-2</v>
      </c>
      <c r="U6684" s="43">
        <f>S6684/(INDEX(Installed_Capacity!$H$33:$S$38,MATCH(Source_Data!B6684,Installed_Capacity!$G$33:$G$38,0),MATCH(Source_Data!C6684,Installed_Capacity!$H$32:$S$32,0)))</f>
        <v>8.4308205517660578E-2</v>
      </c>
      <c r="V6684" s="21"/>
      <c r="W6684" s="2"/>
    </row>
    <row r="6685" spans="1:23" x14ac:dyDescent="0.25">
      <c r="A6685" s="17">
        <v>43014</v>
      </c>
      <c r="B6685" s="19">
        <v>2017</v>
      </c>
      <c r="C6685" s="19">
        <v>10</v>
      </c>
      <c r="D6685" s="19">
        <v>6</v>
      </c>
      <c r="E6685" s="19">
        <v>11</v>
      </c>
      <c r="F6685" s="69">
        <v>26910</v>
      </c>
      <c r="G6685" s="52">
        <f t="shared" si="104"/>
        <v>32367</v>
      </c>
      <c r="H6685" s="34">
        <v>1262.6020343580001</v>
      </c>
      <c r="I6685" s="35">
        <v>3277.5486555960001</v>
      </c>
      <c r="J6685" s="35">
        <f>H6685/(INDEX(Installed_Capacity!$H$6:$S$11,MATCH(Source_Data!B6685,Installed_Capacity!$G$6:$G$11,0),MATCH(Source_Data!C6685,Installed_Capacity!$H$5:$S$5,0)))</f>
        <v>0.83589457282320856</v>
      </c>
      <c r="K6685" s="36">
        <f>I6685/(INDEX(Installed_Capacity!$H$15:$S$20,MATCH(Source_Data!B6685,Installed_Capacity!$G$15:$G$20,0),MATCH(Source_Data!C6685,Installed_Capacity!$H$14:$S$14,0)))</f>
        <v>0.83321647433172075</v>
      </c>
      <c r="L6685" s="39">
        <v>938.72681542999999</v>
      </c>
      <c r="M6685" s="40">
        <v>2311.1114834780001</v>
      </c>
      <c r="N6685" s="40">
        <f>L6685/(INDEX(Installed_Capacity!$V$6:$AG$11,MATCH(Source_Data!B6685,Installed_Capacity!$U$6:$U$11,0),MATCH(Source_Data!C6685,Installed_Capacity!$V$5:$AG$5,0)))</f>
        <v>0.83068023700301741</v>
      </c>
      <c r="O6685" s="41">
        <f>M6685/(INDEX(Installed_Capacity!$V$15:$AG$20,MATCH(Source_Data!B6685,Installed_Capacity!$U$15:$U$20,0),MATCH(Source_Data!C6685,Installed_Capacity!$V$14:$AG$14,0)))</f>
        <v>0.89856589559797839</v>
      </c>
      <c r="P6685" s="37">
        <v>873.47610450000002</v>
      </c>
      <c r="Q6685" s="38">
        <f>P6685/(INDEX(Installed_Capacity!$AJ$15:$AU$20,MATCH(Source_Data!B6685,Installed_Capacity!$AI$15:$AI$20,0),MATCH(Source_Data!C6685,Installed_Capacity!$AJ$14:$AU$14,0)))</f>
        <v>0.9525366461286805</v>
      </c>
      <c r="R6685" s="63">
        <v>139.221973964</v>
      </c>
      <c r="S6685" s="42">
        <v>467.28675495599998</v>
      </c>
      <c r="T6685" s="42">
        <f>R6685/(INDEX(Installed_Capacity!$H$25:$S$30,MATCH(Source_Data!B6685,Installed_Capacity!$G$25:$G$30,0),MATCH(Source_Data!C6685,Installed_Capacity!$H$24:$S$24,0)))</f>
        <v>0.10312738812148148</v>
      </c>
      <c r="U6685" s="43">
        <f>S6685/(INDEX(Installed_Capacity!$H$33:$S$38,MATCH(Source_Data!B6685,Installed_Capacity!$G$33:$G$38,0),MATCH(Source_Data!C6685,Installed_Capacity!$H$32:$S$32,0)))</f>
        <v>0.13721088291260597</v>
      </c>
      <c r="V6685" s="21"/>
      <c r="W6685" s="2"/>
    </row>
    <row r="6686" spans="1:23" x14ac:dyDescent="0.25">
      <c r="A6686" s="17">
        <v>43014</v>
      </c>
      <c r="B6686" s="19">
        <v>2017</v>
      </c>
      <c r="C6686" s="19">
        <v>10</v>
      </c>
      <c r="D6686" s="19">
        <v>6</v>
      </c>
      <c r="E6686" s="19">
        <v>12</v>
      </c>
      <c r="F6686" s="69">
        <v>27353</v>
      </c>
      <c r="G6686" s="52">
        <f t="shared" si="104"/>
        <v>32367</v>
      </c>
      <c r="H6686" s="34">
        <v>1317.818599793</v>
      </c>
      <c r="I6686" s="35">
        <v>3643.1037073349999</v>
      </c>
      <c r="J6686" s="35">
        <f>H6686/(INDEX(Installed_Capacity!$H$6:$S$11,MATCH(Source_Data!B6686,Installed_Capacity!$G$6:$G$11,0),MATCH(Source_Data!C6686,Installed_Capacity!$H$5:$S$5,0)))</f>
        <v>0.87245021436430803</v>
      </c>
      <c r="K6686" s="36">
        <f>I6686/(INDEX(Installed_Capacity!$H$15:$S$20,MATCH(Source_Data!B6686,Installed_Capacity!$G$15:$G$20,0),MATCH(Source_Data!C6686,Installed_Capacity!$H$14:$S$14,0)))</f>
        <v>0.9261476626648294</v>
      </c>
      <c r="L6686" s="39">
        <v>913.21572605200004</v>
      </c>
      <c r="M6686" s="40">
        <v>2325.7016885879998</v>
      </c>
      <c r="N6686" s="40">
        <f>L6686/(INDEX(Installed_Capacity!$V$6:$AG$11,MATCH(Source_Data!B6686,Installed_Capacity!$U$6:$U$11,0),MATCH(Source_Data!C6686,Installed_Capacity!$V$5:$AG$5,0)))</f>
        <v>0.80810545015087554</v>
      </c>
      <c r="O6686" s="41">
        <f>M6686/(INDEX(Installed_Capacity!$V$15:$AG$20,MATCH(Source_Data!B6686,Installed_Capacity!$U$15:$U$20,0),MATCH(Source_Data!C6686,Installed_Capacity!$V$14:$AG$14,0)))</f>
        <v>0.9042386036500778</v>
      </c>
      <c r="P6686" s="37">
        <v>848.59747270000003</v>
      </c>
      <c r="Q6686" s="38">
        <f>P6686/(INDEX(Installed_Capacity!$AJ$15:$AU$20,MATCH(Source_Data!B6686,Installed_Capacity!$AI$15:$AI$20,0),MATCH(Source_Data!C6686,Installed_Capacity!$AJ$14:$AU$14,0)))</f>
        <v>0.92540618615049075</v>
      </c>
      <c r="R6686" s="63">
        <v>149.747777437</v>
      </c>
      <c r="S6686" s="42">
        <v>468.43691262099998</v>
      </c>
      <c r="T6686" s="42">
        <f>R6686/(INDEX(Installed_Capacity!$H$25:$S$30,MATCH(Source_Data!B6686,Installed_Capacity!$G$25:$G$30,0),MATCH(Source_Data!C6686,Installed_Capacity!$H$24:$S$24,0)))</f>
        <v>0.11092427958296296</v>
      </c>
      <c r="U6686" s="43">
        <f>S6686/(INDEX(Installed_Capacity!$H$33:$S$38,MATCH(Source_Data!B6686,Installed_Capacity!$G$33:$G$38,0),MATCH(Source_Data!C6686,Installed_Capacity!$H$32:$S$32,0)))</f>
        <v>0.13754860733348798</v>
      </c>
      <c r="V6686" s="21"/>
      <c r="W6686" s="2"/>
    </row>
    <row r="6687" spans="1:23" x14ac:dyDescent="0.25">
      <c r="A6687" s="17">
        <v>43014</v>
      </c>
      <c r="B6687" s="19">
        <v>2017</v>
      </c>
      <c r="C6687" s="19">
        <v>10</v>
      </c>
      <c r="D6687" s="19">
        <v>6</v>
      </c>
      <c r="E6687" s="19">
        <v>13</v>
      </c>
      <c r="F6687" s="69">
        <v>28496</v>
      </c>
      <c r="G6687" s="52">
        <f t="shared" si="104"/>
        <v>32367</v>
      </c>
      <c r="H6687" s="34">
        <v>1317.0739776999999</v>
      </c>
      <c r="I6687" s="35">
        <v>3746.259643245</v>
      </c>
      <c r="J6687" s="35">
        <f>H6687/(INDEX(Installed_Capacity!$H$6:$S$11,MATCH(Source_Data!B6687,Installed_Capacity!$G$6:$G$11,0),MATCH(Source_Data!C6687,Installed_Capacity!$H$5:$S$5,0)))</f>
        <v>0.8719572438562575</v>
      </c>
      <c r="K6687" s="36">
        <f>I6687/(INDEX(Installed_Capacity!$H$15:$S$20,MATCH(Source_Data!B6687,Installed_Capacity!$G$15:$G$20,0),MATCH(Source_Data!C6687,Installed_Capacity!$H$14:$S$14,0)))</f>
        <v>0.95237190347924672</v>
      </c>
      <c r="L6687" s="39">
        <v>896.85255344799998</v>
      </c>
      <c r="M6687" s="40">
        <v>2298.43407806</v>
      </c>
      <c r="N6687" s="40">
        <f>L6687/(INDEX(Installed_Capacity!$V$6:$AG$11,MATCH(Source_Data!B6687,Installed_Capacity!$U$6:$U$11,0),MATCH(Source_Data!C6687,Installed_Capacity!$V$5:$AG$5,0)))</f>
        <v>0.7936256634084613</v>
      </c>
      <c r="O6687" s="41">
        <f>M6687/(INDEX(Installed_Capacity!$V$15:$AG$20,MATCH(Source_Data!B6687,Installed_Capacity!$U$15:$U$20,0),MATCH(Source_Data!C6687,Installed_Capacity!$V$14:$AG$14,0)))</f>
        <v>0.89363688882581671</v>
      </c>
      <c r="P6687" s="37">
        <v>830.0000235</v>
      </c>
      <c r="Q6687" s="38">
        <f>P6687/(INDEX(Installed_Capacity!$AJ$15:$AU$20,MATCH(Source_Data!B6687,Installed_Capacity!$AI$15:$AI$20,0),MATCH(Source_Data!C6687,Installed_Capacity!$AJ$14:$AU$14,0)))</f>
        <v>0.90512543456924754</v>
      </c>
      <c r="R6687" s="63">
        <v>93.199679591000006</v>
      </c>
      <c r="S6687" s="42">
        <v>437.04998566900002</v>
      </c>
      <c r="T6687" s="42">
        <f>R6687/(INDEX(Installed_Capacity!$H$25:$S$30,MATCH(Source_Data!B6687,Installed_Capacity!$G$25:$G$30,0),MATCH(Source_Data!C6687,Installed_Capacity!$H$24:$S$24,0)))</f>
        <v>6.9036799697037035E-2</v>
      </c>
      <c r="U6687" s="43">
        <f>S6687/(INDEX(Installed_Capacity!$H$33:$S$38,MATCH(Source_Data!B6687,Installed_Capacity!$G$33:$G$38,0),MATCH(Source_Data!C6687,Installed_Capacity!$H$32:$S$32,0)))</f>
        <v>0.12833236502975973</v>
      </c>
      <c r="V6687" s="21"/>
      <c r="W6687" s="2"/>
    </row>
    <row r="6688" spans="1:23" x14ac:dyDescent="0.25">
      <c r="A6688" s="17">
        <v>43014</v>
      </c>
      <c r="B6688" s="19">
        <v>2017</v>
      </c>
      <c r="C6688" s="19">
        <v>10</v>
      </c>
      <c r="D6688" s="19">
        <v>6</v>
      </c>
      <c r="E6688" s="19">
        <v>14</v>
      </c>
      <c r="F6688" s="69">
        <v>29806</v>
      </c>
      <c r="G6688" s="52">
        <f t="shared" si="104"/>
        <v>32367</v>
      </c>
      <c r="H6688" s="34">
        <v>1319.8859963970001</v>
      </c>
      <c r="I6688" s="35">
        <v>3757.8631250540002</v>
      </c>
      <c r="J6688" s="35">
        <f>H6688/(INDEX(Installed_Capacity!$H$6:$S$11,MATCH(Source_Data!B6688,Installed_Capacity!$G$6:$G$11,0),MATCH(Source_Data!C6688,Installed_Capacity!$H$5:$S$5,0)))</f>
        <v>0.87381891610415241</v>
      </c>
      <c r="K6688" s="36">
        <f>I6688/(INDEX(Installed_Capacity!$H$15:$S$20,MATCH(Source_Data!B6688,Installed_Capacity!$G$15:$G$20,0),MATCH(Source_Data!C6688,Installed_Capacity!$H$14:$S$14,0)))</f>
        <v>0.95532173373923701</v>
      </c>
      <c r="L6688" s="39">
        <v>900.18485156300005</v>
      </c>
      <c r="M6688" s="40">
        <v>2309.4342115489999</v>
      </c>
      <c r="N6688" s="40">
        <f>L6688/(INDEX(Installed_Capacity!$V$6:$AG$11,MATCH(Source_Data!B6688,Installed_Capacity!$U$6:$U$11,0),MATCH(Source_Data!C6688,Installed_Capacity!$V$5:$AG$5,0)))</f>
        <v>0.79657441712725752</v>
      </c>
      <c r="O6688" s="41">
        <f>M6688/(INDEX(Installed_Capacity!$V$15:$AG$20,MATCH(Source_Data!B6688,Installed_Capacity!$U$15:$U$20,0),MATCH(Source_Data!C6688,Installed_Capacity!$V$14:$AG$14,0)))</f>
        <v>0.89791376809836709</v>
      </c>
      <c r="P6688" s="37">
        <v>860.17396189999999</v>
      </c>
      <c r="Q6688" s="38">
        <f>P6688/(INDEX(Installed_Capacity!$AJ$15:$AU$20,MATCH(Source_Data!B6688,Installed_Capacity!$AI$15:$AI$20,0),MATCH(Source_Data!C6688,Installed_Capacity!$AJ$14:$AU$14,0)))</f>
        <v>0.93803049280261719</v>
      </c>
      <c r="R6688" s="63">
        <v>44.668609531999998</v>
      </c>
      <c r="S6688" s="42">
        <v>372.37109572700001</v>
      </c>
      <c r="T6688" s="42">
        <f>R6688/(INDEX(Installed_Capacity!$H$25:$S$30,MATCH(Source_Data!B6688,Installed_Capacity!$G$25:$G$30,0),MATCH(Source_Data!C6688,Installed_Capacity!$H$24:$S$24,0)))</f>
        <v>3.308785891259259E-2</v>
      </c>
      <c r="U6688" s="43">
        <f>S6688/(INDEX(Installed_Capacity!$H$33:$S$38,MATCH(Source_Data!B6688,Installed_Capacity!$G$33:$G$38,0),MATCH(Source_Data!C6688,Installed_Capacity!$H$32:$S$32,0)))</f>
        <v>0.10934049868511075</v>
      </c>
      <c r="V6688" s="21"/>
      <c r="W6688" s="2"/>
    </row>
    <row r="6689" spans="1:23" x14ac:dyDescent="0.25">
      <c r="A6689" s="17">
        <v>43014</v>
      </c>
      <c r="B6689" s="19">
        <v>2017</v>
      </c>
      <c r="C6689" s="19">
        <v>10</v>
      </c>
      <c r="D6689" s="19">
        <v>6</v>
      </c>
      <c r="E6689" s="19">
        <v>15</v>
      </c>
      <c r="F6689" s="69">
        <v>31036</v>
      </c>
      <c r="G6689" s="52">
        <f t="shared" si="104"/>
        <v>32367</v>
      </c>
      <c r="H6689" s="34">
        <v>1308.918763316</v>
      </c>
      <c r="I6689" s="35">
        <v>3677.7841587889998</v>
      </c>
      <c r="J6689" s="35">
        <f>H6689/(INDEX(Installed_Capacity!$H$6:$S$11,MATCH(Source_Data!B6689,Installed_Capacity!$G$6:$G$11,0),MATCH(Source_Data!C6689,Installed_Capacity!$H$5:$S$5,0)))</f>
        <v>0.86655815589481489</v>
      </c>
      <c r="K6689" s="36">
        <f>I6689/(INDEX(Installed_Capacity!$H$15:$S$20,MATCH(Source_Data!B6689,Installed_Capacity!$G$15:$G$20,0),MATCH(Source_Data!C6689,Installed_Capacity!$H$14:$S$14,0)))</f>
        <v>0.9349641064541222</v>
      </c>
      <c r="L6689" s="39">
        <v>934.80865955199999</v>
      </c>
      <c r="M6689" s="40">
        <v>2312.1745143439998</v>
      </c>
      <c r="N6689" s="40">
        <f>L6689/(INDEX(Installed_Capacity!$V$6:$AG$11,MATCH(Source_Data!B6689,Installed_Capacity!$U$6:$U$11,0),MATCH(Source_Data!C6689,Installed_Capacity!$V$5:$AG$5,0)))</f>
        <v>0.82721305720176619</v>
      </c>
      <c r="O6689" s="41">
        <f>M6689/(INDEX(Installed_Capacity!$V$15:$AG$20,MATCH(Source_Data!B6689,Installed_Capacity!$U$15:$U$20,0),MATCH(Source_Data!C6689,Installed_Capacity!$V$14:$AG$14,0)))</f>
        <v>0.89897920464385705</v>
      </c>
      <c r="P6689" s="37">
        <v>886.76589950000005</v>
      </c>
      <c r="Q6689" s="38">
        <f>P6689/(INDEX(Installed_Capacity!$AJ$15:$AU$20,MATCH(Source_Data!B6689,Installed_Capacity!$AI$15:$AI$20,0),MATCH(Source_Data!C6689,Installed_Capacity!$AJ$14:$AU$14,0)))</f>
        <v>0.96702933424209381</v>
      </c>
      <c r="R6689" s="63">
        <v>10.098304485</v>
      </c>
      <c r="S6689" s="42">
        <v>294.05684641800002</v>
      </c>
      <c r="T6689" s="42">
        <f>R6689/(INDEX(Installed_Capacity!$H$25:$S$30,MATCH(Source_Data!B6689,Installed_Capacity!$G$25:$G$30,0),MATCH(Source_Data!C6689,Installed_Capacity!$H$24:$S$24,0)))</f>
        <v>7.4802255444444445E-3</v>
      </c>
      <c r="U6689" s="43">
        <f>S6689/(INDEX(Installed_Capacity!$H$33:$S$38,MATCH(Source_Data!B6689,Installed_Capacity!$G$33:$G$38,0),MATCH(Source_Data!C6689,Installed_Capacity!$H$32:$S$32,0)))</f>
        <v>8.6344838786003103E-2</v>
      </c>
      <c r="V6689" s="21"/>
      <c r="W6689" s="2"/>
    </row>
    <row r="6690" spans="1:23" x14ac:dyDescent="0.25">
      <c r="A6690" s="17">
        <v>43014</v>
      </c>
      <c r="B6690" s="19">
        <v>2017</v>
      </c>
      <c r="C6690" s="19">
        <v>10</v>
      </c>
      <c r="D6690" s="19">
        <v>6</v>
      </c>
      <c r="E6690" s="19">
        <v>16</v>
      </c>
      <c r="F6690" s="69">
        <v>32015</v>
      </c>
      <c r="G6690" s="52">
        <f t="shared" si="104"/>
        <v>32367</v>
      </c>
      <c r="H6690" s="34">
        <v>1200.978605622</v>
      </c>
      <c r="I6690" s="35">
        <v>3321.2776212069998</v>
      </c>
      <c r="J6690" s="35">
        <f>H6690/(INDEX(Installed_Capacity!$H$6:$S$11,MATCH(Source_Data!B6690,Installed_Capacity!$G$6:$G$11,0),MATCH(Source_Data!C6690,Installed_Capacity!$H$5:$S$5,0)))</f>
        <v>0.79509732377919606</v>
      </c>
      <c r="K6690" s="36">
        <f>I6690/(INDEX(Installed_Capacity!$H$15:$S$20,MATCH(Source_Data!B6690,Installed_Capacity!$G$15:$G$20,0),MATCH(Source_Data!C6690,Installed_Capacity!$H$14:$S$14,0)))</f>
        <v>0.84433322602062733</v>
      </c>
      <c r="L6690" s="39">
        <v>934.73398137499998</v>
      </c>
      <c r="M6690" s="40">
        <v>2241.7252423609998</v>
      </c>
      <c r="N6690" s="40">
        <f>L6690/(INDEX(Installed_Capacity!$V$6:$AG$11,MATCH(Source_Data!B6690,Installed_Capacity!$U$6:$U$11,0),MATCH(Source_Data!C6690,Installed_Capacity!$V$5:$AG$5,0)))</f>
        <v>0.82714697441308938</v>
      </c>
      <c r="O6690" s="41">
        <f>M6690/(INDEX(Installed_Capacity!$V$15:$AG$20,MATCH(Source_Data!B6690,Installed_Capacity!$U$15:$U$20,0),MATCH(Source_Data!C6690,Installed_Capacity!$V$14:$AG$14,0)))</f>
        <v>0.87158835239541221</v>
      </c>
      <c r="P6690" s="37">
        <v>890.28035939999995</v>
      </c>
      <c r="Q6690" s="38">
        <f>P6690/(INDEX(Installed_Capacity!$AJ$15:$AU$20,MATCH(Source_Data!B6690,Installed_Capacity!$AI$15:$AI$20,0),MATCH(Source_Data!C6690,Installed_Capacity!$AJ$14:$AU$14,0)))</f>
        <v>0.97086189683751356</v>
      </c>
      <c r="R6690" s="63">
        <v>3.1981003110000001</v>
      </c>
      <c r="S6690" s="42">
        <v>178.60089580299999</v>
      </c>
      <c r="T6690" s="42">
        <f>R6690/(INDEX(Installed_Capacity!$H$25:$S$30,MATCH(Source_Data!B6690,Installed_Capacity!$G$25:$G$30,0),MATCH(Source_Data!C6690,Installed_Capacity!$H$24:$S$24,0)))</f>
        <v>2.3689631933333333E-3</v>
      </c>
      <c r="U6690" s="43">
        <f>S6690/(INDEX(Installed_Capacity!$H$33:$S$38,MATCH(Source_Data!B6690,Installed_Capacity!$G$33:$G$38,0),MATCH(Source_Data!C6690,Installed_Capacity!$H$32:$S$32,0)))</f>
        <v>5.2443144048496454E-2</v>
      </c>
      <c r="V6690" s="21"/>
      <c r="W6690" s="2"/>
    </row>
    <row r="6691" spans="1:23" x14ac:dyDescent="0.25">
      <c r="A6691" s="17">
        <v>43014</v>
      </c>
      <c r="B6691" s="19">
        <v>2017</v>
      </c>
      <c r="C6691" s="19">
        <v>10</v>
      </c>
      <c r="D6691" s="19">
        <v>6</v>
      </c>
      <c r="E6691" s="19">
        <v>17</v>
      </c>
      <c r="F6691" s="69">
        <v>32367</v>
      </c>
      <c r="G6691" s="52">
        <f t="shared" si="104"/>
        <v>32367</v>
      </c>
      <c r="H6691" s="34">
        <v>952.57527657699995</v>
      </c>
      <c r="I6691" s="35">
        <v>2463.120369748</v>
      </c>
      <c r="J6691" s="35">
        <f>H6691/(INDEX(Installed_Capacity!$H$6:$S$11,MATCH(Source_Data!B6691,Installed_Capacity!$G$6:$G$11,0),MATCH(Source_Data!C6691,Installed_Capacity!$H$5:$S$5,0)))</f>
        <v>0.63064408438178587</v>
      </c>
      <c r="K6691" s="36">
        <f>I6691/(INDEX(Installed_Capacity!$H$15:$S$20,MATCH(Source_Data!B6691,Installed_Capacity!$G$15:$G$20,0),MATCH(Source_Data!C6691,Installed_Capacity!$H$14:$S$14,0)))</f>
        <v>0.62617299878432275</v>
      </c>
      <c r="L6691" s="39">
        <v>846.73514581400002</v>
      </c>
      <c r="M6691" s="40">
        <v>1884.3949509419999</v>
      </c>
      <c r="N6691" s="40">
        <f>L6691/(INDEX(Installed_Capacity!$V$6:$AG$11,MATCH(Source_Data!B6691,Installed_Capacity!$U$6:$U$11,0),MATCH(Source_Data!C6691,Installed_Capacity!$V$5:$AG$5,0)))</f>
        <v>0.74927672251630417</v>
      </c>
      <c r="O6691" s="41">
        <f>M6691/(INDEX(Installed_Capacity!$V$15:$AG$20,MATCH(Source_Data!B6691,Installed_Capacity!$U$15:$U$20,0),MATCH(Source_Data!C6691,Installed_Capacity!$V$14:$AG$14,0)))</f>
        <v>0.73265744593390369</v>
      </c>
      <c r="P6691" s="37">
        <v>814.88975390999997</v>
      </c>
      <c r="Q6691" s="38">
        <f>P6691/(INDEX(Installed_Capacity!$AJ$15:$AU$20,MATCH(Source_Data!B6691,Installed_Capacity!$AI$15:$AI$20,0),MATCH(Source_Data!C6691,Installed_Capacity!$AJ$14:$AU$14,0)))</f>
        <v>0.88864749608506</v>
      </c>
      <c r="R6691" s="63">
        <v>7.6883539550000002</v>
      </c>
      <c r="S6691" s="42">
        <v>120.774000161</v>
      </c>
      <c r="T6691" s="42">
        <f>R6691/(INDEX(Installed_Capacity!$H$25:$S$30,MATCH(Source_Data!B6691,Installed_Capacity!$G$25:$G$30,0),MATCH(Source_Data!C6691,Installed_Capacity!$H$24:$S$24,0)))</f>
        <v>5.6950770037037038E-3</v>
      </c>
      <c r="U6691" s="43">
        <f>S6691/(INDEX(Installed_Capacity!$H$33:$S$38,MATCH(Source_Data!B6691,Installed_Capacity!$G$33:$G$38,0),MATCH(Source_Data!C6691,Installed_Capacity!$H$32:$S$32,0)))</f>
        <v>3.5463250390091648E-2</v>
      </c>
      <c r="V6691" s="21"/>
      <c r="W6691" s="2"/>
    </row>
    <row r="6692" spans="1:23" x14ac:dyDescent="0.25">
      <c r="A6692" s="17">
        <v>43014</v>
      </c>
      <c r="B6692" s="19">
        <v>2017</v>
      </c>
      <c r="C6692" s="19">
        <v>10</v>
      </c>
      <c r="D6692" s="19">
        <v>6</v>
      </c>
      <c r="E6692" s="19">
        <v>18</v>
      </c>
      <c r="F6692" s="69">
        <v>32012</v>
      </c>
      <c r="G6692" s="52">
        <f t="shared" si="104"/>
        <v>32367</v>
      </c>
      <c r="H6692" s="34">
        <v>433.52076927299998</v>
      </c>
      <c r="I6692" s="35">
        <v>833.79987659699998</v>
      </c>
      <c r="J6692" s="35">
        <f>H6692/(INDEX(Installed_Capacity!$H$6:$S$11,MATCH(Source_Data!B6692,Installed_Capacity!$G$6:$G$11,0),MATCH(Source_Data!C6692,Installed_Capacity!$H$5:$S$5,0)))</f>
        <v>0.28700861267477884</v>
      </c>
      <c r="K6692" s="36">
        <f>I6692/(INDEX(Installed_Capacity!$H$15:$S$20,MATCH(Source_Data!B6692,Installed_Capacity!$G$15:$G$20,0),MATCH(Source_Data!C6692,Installed_Capacity!$H$14:$S$14,0)))</f>
        <v>0.21196810985252731</v>
      </c>
      <c r="L6692" s="39">
        <v>399.48172177499998</v>
      </c>
      <c r="M6692" s="40">
        <v>776.56862136999996</v>
      </c>
      <c r="N6692" s="40">
        <f>L6692/(INDEX(Installed_Capacity!$V$6:$AG$11,MATCH(Source_Data!B6692,Installed_Capacity!$U$6:$U$11,0),MATCH(Source_Data!C6692,Installed_Capacity!$V$5:$AG$5,0)))</f>
        <v>0.3535017492500464</v>
      </c>
      <c r="O6692" s="41">
        <f>M6692/(INDEX(Installed_Capacity!$V$15:$AG$20,MATCH(Source_Data!B6692,Installed_Capacity!$U$15:$U$20,0),MATCH(Source_Data!C6692,Installed_Capacity!$V$14:$AG$14,0)))</f>
        <v>0.30193181235225508</v>
      </c>
      <c r="P6692" s="37">
        <v>463.93819321000001</v>
      </c>
      <c r="Q6692" s="38">
        <f>P6692/(INDEX(Installed_Capacity!$AJ$15:$AU$20,MATCH(Source_Data!B6692,Installed_Capacity!$AI$15:$AI$20,0),MATCH(Source_Data!C6692,Installed_Capacity!$AJ$14:$AU$14,0)))</f>
        <v>0.50593041789531079</v>
      </c>
      <c r="R6692" s="63">
        <v>13.618417167</v>
      </c>
      <c r="S6692" s="42">
        <v>70.056124299000004</v>
      </c>
      <c r="T6692" s="42">
        <f>R6692/(INDEX(Installed_Capacity!$H$25:$S$30,MATCH(Source_Data!B6692,Installed_Capacity!$G$25:$G$30,0),MATCH(Source_Data!C6692,Installed_Capacity!$H$24:$S$24,0)))</f>
        <v>1.008771642E-2</v>
      </c>
      <c r="U6692" s="43">
        <f>S6692/(INDEX(Installed_Capacity!$H$33:$S$38,MATCH(Source_Data!B6692,Installed_Capacity!$G$33:$G$38,0),MATCH(Source_Data!C6692,Installed_Capacity!$H$32:$S$32,0)))</f>
        <v>2.0570800619859587E-2</v>
      </c>
      <c r="V6692" s="21"/>
      <c r="W6692" s="2"/>
    </row>
    <row r="6693" spans="1:23" x14ac:dyDescent="0.25">
      <c r="A6693" s="17">
        <v>43014</v>
      </c>
      <c r="B6693" s="19">
        <v>2017</v>
      </c>
      <c r="C6693" s="19">
        <v>10</v>
      </c>
      <c r="D6693" s="19">
        <v>6</v>
      </c>
      <c r="E6693" s="19">
        <v>19</v>
      </c>
      <c r="F6693" s="69">
        <v>31952</v>
      </c>
      <c r="G6693" s="52">
        <f t="shared" si="104"/>
        <v>32367</v>
      </c>
      <c r="H6693" s="34">
        <v>25.488576157000001</v>
      </c>
      <c r="I6693" s="35">
        <v>17.556021368</v>
      </c>
      <c r="J6693" s="35">
        <f>H6693/(INDEX(Installed_Capacity!$H$6:$S$11,MATCH(Source_Data!B6693,Installed_Capacity!$G$6:$G$11,0),MATCH(Source_Data!C6693,Installed_Capacity!$H$5:$S$5,0)))</f>
        <v>1.6874487684047455E-2</v>
      </c>
      <c r="K6693" s="36">
        <f>I6693/(INDEX(Installed_Capacity!$H$15:$S$20,MATCH(Source_Data!B6693,Installed_Capacity!$G$15:$G$20,0),MATCH(Source_Data!C6693,Installed_Capacity!$H$14:$S$14,0)))</f>
        <v>4.4630813344485086E-3</v>
      </c>
      <c r="L6693" s="39">
        <v>21.750140593000001</v>
      </c>
      <c r="M6693" s="40">
        <v>22.993544531000001</v>
      </c>
      <c r="N6693" s="40">
        <f>L6693/(INDEX(Installed_Capacity!$V$6:$AG$11,MATCH(Source_Data!B6693,Installed_Capacity!$U$6:$U$11,0),MATCH(Source_Data!C6693,Installed_Capacity!$V$5:$AG$5,0)))</f>
        <v>1.924671975452848E-2</v>
      </c>
      <c r="O6693" s="41">
        <f>M6693/(INDEX(Installed_Capacity!$V$15:$AG$20,MATCH(Source_Data!B6693,Installed_Capacity!$U$15:$U$20,0),MATCH(Source_Data!C6693,Installed_Capacity!$V$14:$AG$14,0)))</f>
        <v>8.9399473293157103E-3</v>
      </c>
      <c r="P6693" s="37">
        <v>84.150767830000007</v>
      </c>
      <c r="Q6693" s="38">
        <f>P6693/(INDEX(Installed_Capacity!$AJ$15:$AU$20,MATCH(Source_Data!B6693,Installed_Capacity!$AI$15:$AI$20,0),MATCH(Source_Data!C6693,Installed_Capacity!$AJ$14:$AU$14,0)))</f>
        <v>9.1767467644492923E-2</v>
      </c>
      <c r="R6693" s="63">
        <v>137.87697419400001</v>
      </c>
      <c r="S6693" s="42">
        <v>28.092637352000001</v>
      </c>
      <c r="T6693" s="42">
        <f>R6693/(INDEX(Installed_Capacity!$H$25:$S$30,MATCH(Source_Data!B6693,Installed_Capacity!$G$25:$G$30,0),MATCH(Source_Data!C6693,Installed_Capacity!$H$24:$S$24,0)))</f>
        <v>0.10213109199555556</v>
      </c>
      <c r="U6693" s="43">
        <f>S6693/(INDEX(Installed_Capacity!$H$33:$S$38,MATCH(Source_Data!B6693,Installed_Capacity!$G$33:$G$38,0),MATCH(Source_Data!C6693,Installed_Capacity!$H$32:$S$32,0)))</f>
        <v>8.2489296637019514E-3</v>
      </c>
      <c r="V6693" s="21"/>
      <c r="W6693" s="2"/>
    </row>
    <row r="6694" spans="1:23" x14ac:dyDescent="0.25">
      <c r="A6694" s="17">
        <v>43014</v>
      </c>
      <c r="B6694" s="19">
        <v>2017</v>
      </c>
      <c r="C6694" s="19">
        <v>10</v>
      </c>
      <c r="D6694" s="19">
        <v>6</v>
      </c>
      <c r="E6694" s="19">
        <v>20</v>
      </c>
      <c r="F6694" s="69">
        <v>30641</v>
      </c>
      <c r="G6694" s="52">
        <f t="shared" si="104"/>
        <v>32367</v>
      </c>
      <c r="H6694" s="34">
        <v>0</v>
      </c>
      <c r="I6694" s="35">
        <v>0.154457908</v>
      </c>
      <c r="J6694" s="35">
        <f>H6694/(INDEX(Installed_Capacity!$H$6:$S$11,MATCH(Source_Data!B6694,Installed_Capacity!$G$6:$G$11,0),MATCH(Source_Data!C6694,Installed_Capacity!$H$5:$S$5,0)))</f>
        <v>0</v>
      </c>
      <c r="K6694" s="36">
        <f>I6694/(INDEX(Installed_Capacity!$H$15:$S$20,MATCH(Source_Data!B6694,Installed_Capacity!$G$15:$G$20,0),MATCH(Source_Data!C6694,Installed_Capacity!$H$14:$S$14,0)))</f>
        <v>3.926619771660129E-5</v>
      </c>
      <c r="L6694" s="39">
        <v>0</v>
      </c>
      <c r="M6694" s="40">
        <v>3.4240047000000003E-2</v>
      </c>
      <c r="N6694" s="40">
        <f>L6694/(INDEX(Installed_Capacity!$V$6:$AG$11,MATCH(Source_Data!B6694,Installed_Capacity!$U$6:$U$11,0),MATCH(Source_Data!C6694,Installed_Capacity!$V$5:$AG$5,0)))</f>
        <v>0</v>
      </c>
      <c r="O6694" s="41">
        <f>M6694/(INDEX(Installed_Capacity!$V$15:$AG$20,MATCH(Source_Data!B6694,Installed_Capacity!$U$15:$U$20,0),MATCH(Source_Data!C6694,Installed_Capacity!$V$14:$AG$14,0)))</f>
        <v>1.331261547433904E-5</v>
      </c>
      <c r="P6694" s="37">
        <v>0</v>
      </c>
      <c r="Q6694" s="38">
        <f>P6694/(INDEX(Installed_Capacity!$AJ$15:$AU$20,MATCH(Source_Data!B6694,Installed_Capacity!$AI$15:$AI$20,0),MATCH(Source_Data!C6694,Installed_Capacity!$AJ$14:$AU$14,0)))</f>
        <v>0</v>
      </c>
      <c r="R6694" s="63">
        <v>209.110069729</v>
      </c>
      <c r="S6694" s="42">
        <v>17.572811954999999</v>
      </c>
      <c r="T6694" s="42">
        <f>R6694/(INDEX(Installed_Capacity!$H$25:$S$30,MATCH(Source_Data!B6694,Installed_Capacity!$G$25:$G$30,0),MATCH(Source_Data!C6694,Installed_Capacity!$H$24:$S$24,0)))</f>
        <v>0.15489634794740742</v>
      </c>
      <c r="U6694" s="43">
        <f>S6694/(INDEX(Installed_Capacity!$H$33:$S$38,MATCH(Source_Data!B6694,Installed_Capacity!$G$33:$G$38,0),MATCH(Source_Data!C6694,Installed_Capacity!$H$32:$S$32,0)))</f>
        <v>5.1599601701310489E-3</v>
      </c>
      <c r="V6694" s="21"/>
      <c r="W6694" s="2"/>
    </row>
    <row r="6695" spans="1:23" x14ac:dyDescent="0.25">
      <c r="A6695" s="17">
        <v>43014</v>
      </c>
      <c r="B6695" s="19">
        <v>2017</v>
      </c>
      <c r="C6695" s="19">
        <v>10</v>
      </c>
      <c r="D6695" s="19">
        <v>6</v>
      </c>
      <c r="E6695" s="19">
        <v>21</v>
      </c>
      <c r="F6695" s="69">
        <v>28880</v>
      </c>
      <c r="G6695" s="52">
        <f t="shared" si="104"/>
        <v>32367</v>
      </c>
      <c r="H6695" s="34">
        <v>0</v>
      </c>
      <c r="I6695" s="35">
        <v>4.3396433999999998E-2</v>
      </c>
      <c r="J6695" s="35">
        <f>H6695/(INDEX(Installed_Capacity!$H$6:$S$11,MATCH(Source_Data!B6695,Installed_Capacity!$G$6:$G$11,0),MATCH(Source_Data!C6695,Installed_Capacity!$H$5:$S$5,0)))</f>
        <v>0</v>
      </c>
      <c r="K6695" s="36">
        <f>I6695/(INDEX(Installed_Capacity!$H$15:$S$20,MATCH(Source_Data!B6695,Installed_Capacity!$G$15:$G$20,0),MATCH(Source_Data!C6695,Installed_Capacity!$H$14:$S$14,0)))</f>
        <v>1.1032215700082111E-5</v>
      </c>
      <c r="L6695" s="39">
        <v>0</v>
      </c>
      <c r="M6695" s="40">
        <v>1.9500814000000002E-2</v>
      </c>
      <c r="N6695" s="40">
        <f>L6695/(INDEX(Installed_Capacity!$V$6:$AG$11,MATCH(Source_Data!B6695,Installed_Capacity!$U$6:$U$11,0),MATCH(Source_Data!C6695,Installed_Capacity!$V$5:$AG$5,0)))</f>
        <v>0</v>
      </c>
      <c r="O6695" s="41">
        <f>M6695/(INDEX(Installed_Capacity!$V$15:$AG$20,MATCH(Source_Data!B6695,Installed_Capacity!$U$15:$U$20,0),MATCH(Source_Data!C6695,Installed_Capacity!$V$14:$AG$14,0)))</f>
        <v>7.5819650077760518E-6</v>
      </c>
      <c r="P6695" s="37">
        <v>0</v>
      </c>
      <c r="Q6695" s="38">
        <f>P6695/(INDEX(Installed_Capacity!$AJ$15:$AU$20,MATCH(Source_Data!B6695,Installed_Capacity!$AI$15:$AI$20,0),MATCH(Source_Data!C6695,Installed_Capacity!$AJ$14:$AU$14,0)))</f>
        <v>0</v>
      </c>
      <c r="R6695" s="63">
        <v>256.238055363</v>
      </c>
      <c r="S6695" s="42">
        <v>20.889553768999999</v>
      </c>
      <c r="T6695" s="42">
        <f>R6695/(INDEX(Installed_Capacity!$H$25:$S$30,MATCH(Source_Data!B6695,Installed_Capacity!$G$25:$G$30,0),MATCH(Source_Data!C6695,Installed_Capacity!$H$24:$S$24,0)))</f>
        <v>0.18980596693555554</v>
      </c>
      <c r="U6695" s="43">
        <f>S6695/(INDEX(Installed_Capacity!$H$33:$S$38,MATCH(Source_Data!B6695,Installed_Capacity!$G$33:$G$38,0),MATCH(Source_Data!C6695,Installed_Capacity!$H$32:$S$32,0)))</f>
        <v>6.1338655245315819E-3</v>
      </c>
      <c r="V6695" s="21"/>
      <c r="W6695" s="2"/>
    </row>
    <row r="6696" spans="1:23" x14ac:dyDescent="0.25">
      <c r="A6696" s="17">
        <v>43014</v>
      </c>
      <c r="B6696" s="19">
        <v>2017</v>
      </c>
      <c r="C6696" s="19">
        <v>10</v>
      </c>
      <c r="D6696" s="19">
        <v>6</v>
      </c>
      <c r="E6696" s="19">
        <v>22</v>
      </c>
      <c r="F6696" s="69">
        <v>26821</v>
      </c>
      <c r="G6696" s="52">
        <f t="shared" si="104"/>
        <v>32367</v>
      </c>
      <c r="H6696" s="34">
        <v>0</v>
      </c>
      <c r="I6696" s="35">
        <v>3.7493647999999997E-2</v>
      </c>
      <c r="J6696" s="35">
        <f>H6696/(INDEX(Installed_Capacity!$H$6:$S$11,MATCH(Source_Data!B6696,Installed_Capacity!$G$6:$G$11,0),MATCH(Source_Data!C6696,Installed_Capacity!$H$5:$S$5,0)))</f>
        <v>0</v>
      </c>
      <c r="K6696" s="36">
        <f>I6696/(INDEX(Installed_Capacity!$H$15:$S$20,MATCH(Source_Data!B6696,Installed_Capacity!$G$15:$G$20,0),MATCH(Source_Data!C6696,Installed_Capacity!$H$14:$S$14,0)))</f>
        <v>9.5316129458690611E-6</v>
      </c>
      <c r="L6696" s="39">
        <v>0</v>
      </c>
      <c r="M6696" s="40">
        <v>1.5058277E-2</v>
      </c>
      <c r="N6696" s="40">
        <f>L6696/(INDEX(Installed_Capacity!$V$6:$AG$11,MATCH(Source_Data!B6696,Installed_Capacity!$U$6:$U$11,0),MATCH(Source_Data!C6696,Installed_Capacity!$V$5:$AG$5,0)))</f>
        <v>0</v>
      </c>
      <c r="O6696" s="41">
        <f>M6696/(INDEX(Installed_Capacity!$V$15:$AG$20,MATCH(Source_Data!B6696,Installed_Capacity!$U$15:$U$20,0),MATCH(Source_Data!C6696,Installed_Capacity!$V$14:$AG$14,0)))</f>
        <v>5.854695567651634E-6</v>
      </c>
      <c r="P6696" s="37">
        <v>0</v>
      </c>
      <c r="Q6696" s="38">
        <f>P6696/(INDEX(Installed_Capacity!$AJ$15:$AU$20,MATCH(Source_Data!B6696,Installed_Capacity!$AI$15:$AI$20,0),MATCH(Source_Data!C6696,Installed_Capacity!$AJ$14:$AU$14,0)))</f>
        <v>0</v>
      </c>
      <c r="R6696" s="63">
        <v>196.56775445</v>
      </c>
      <c r="S6696" s="42">
        <v>21.201945491</v>
      </c>
      <c r="T6696" s="42">
        <f>R6696/(INDEX(Installed_Capacity!$H$25:$S$30,MATCH(Source_Data!B6696,Installed_Capacity!$G$25:$G$30,0),MATCH(Source_Data!C6696,Installed_Capacity!$H$24:$S$24,0)))</f>
        <v>0.14560574403703702</v>
      </c>
      <c r="U6696" s="43">
        <f>S6696/(INDEX(Installed_Capacity!$H$33:$S$38,MATCH(Source_Data!B6696,Installed_Capacity!$G$33:$G$38,0),MATCH(Source_Data!C6696,Installed_Capacity!$H$32:$S$32,0)))</f>
        <v>6.2255940906328095E-3</v>
      </c>
      <c r="V6696" s="21"/>
      <c r="W6696" s="2"/>
    </row>
    <row r="6697" spans="1:23" x14ac:dyDescent="0.25">
      <c r="A6697" s="17">
        <v>43014</v>
      </c>
      <c r="B6697" s="19">
        <v>2017</v>
      </c>
      <c r="C6697" s="19">
        <v>10</v>
      </c>
      <c r="D6697" s="19">
        <v>6</v>
      </c>
      <c r="E6697" s="19">
        <v>23</v>
      </c>
      <c r="F6697" s="69">
        <v>24758</v>
      </c>
      <c r="G6697" s="52">
        <f t="shared" si="104"/>
        <v>32367</v>
      </c>
      <c r="H6697" s="34">
        <v>0</v>
      </c>
      <c r="I6697" s="35">
        <v>2.6799218E-2</v>
      </c>
      <c r="J6697" s="35">
        <f>H6697/(INDEX(Installed_Capacity!$H$6:$S$11,MATCH(Source_Data!B6697,Installed_Capacity!$G$6:$G$11,0),MATCH(Source_Data!C6697,Installed_Capacity!$H$5:$S$5,0)))</f>
        <v>0</v>
      </c>
      <c r="K6697" s="36">
        <f>I6697/(INDEX(Installed_Capacity!$H$15:$S$20,MATCH(Source_Data!B6697,Installed_Capacity!$G$15:$G$20,0),MATCH(Source_Data!C6697,Installed_Capacity!$H$14:$S$14,0)))</f>
        <v>6.8128812973324755E-6</v>
      </c>
      <c r="L6697" s="39">
        <v>0</v>
      </c>
      <c r="M6697" s="40">
        <v>2.7583809000000001E-2</v>
      </c>
      <c r="N6697" s="40">
        <f>L6697/(INDEX(Installed_Capacity!$V$6:$AG$11,MATCH(Source_Data!B6697,Installed_Capacity!$U$6:$U$11,0),MATCH(Source_Data!C6697,Installed_Capacity!$V$5:$AG$5,0)))</f>
        <v>0</v>
      </c>
      <c r="O6697" s="41">
        <f>M6697/(INDEX(Installed_Capacity!$V$15:$AG$20,MATCH(Source_Data!B6697,Installed_Capacity!$U$15:$U$20,0),MATCH(Source_Data!C6697,Installed_Capacity!$V$14:$AG$14,0)))</f>
        <v>1.0724653576982895E-5</v>
      </c>
      <c r="P6697" s="37">
        <v>0</v>
      </c>
      <c r="Q6697" s="38">
        <f>P6697/(INDEX(Installed_Capacity!$AJ$15:$AU$20,MATCH(Source_Data!B6697,Installed_Capacity!$AI$15:$AI$20,0),MATCH(Source_Data!C6697,Installed_Capacity!$AJ$14:$AU$14,0)))</f>
        <v>0</v>
      </c>
      <c r="R6697" s="63">
        <v>212.597481921</v>
      </c>
      <c r="S6697" s="42">
        <v>26.176503068999999</v>
      </c>
      <c r="T6697" s="42">
        <f>R6697/(INDEX(Installed_Capacity!$H$25:$S$30,MATCH(Source_Data!B6697,Installed_Capacity!$G$25:$G$30,0),MATCH(Source_Data!C6697,Installed_Capacity!$H$24:$S$24,0)))</f>
        <v>0.15747961623777779</v>
      </c>
      <c r="U6697" s="43">
        <f>S6697/(INDEX(Installed_Capacity!$H$33:$S$38,MATCH(Source_Data!B6697,Installed_Capacity!$G$33:$G$38,0),MATCH(Source_Data!C6697,Installed_Capacity!$H$32:$S$32,0)))</f>
        <v>7.68628911384451E-3</v>
      </c>
      <c r="V6697" s="21"/>
      <c r="W6697" s="2"/>
    </row>
    <row r="6698" spans="1:23" x14ac:dyDescent="0.25">
      <c r="A6698" s="17">
        <v>43014</v>
      </c>
      <c r="B6698" s="19">
        <v>2017</v>
      </c>
      <c r="C6698" s="19">
        <v>10</v>
      </c>
      <c r="D6698" s="19">
        <v>6</v>
      </c>
      <c r="E6698" s="19">
        <v>24</v>
      </c>
      <c r="F6698" s="69">
        <v>23201</v>
      </c>
      <c r="G6698" s="52">
        <f t="shared" si="104"/>
        <v>32367</v>
      </c>
      <c r="H6698" s="34">
        <v>0</v>
      </c>
      <c r="I6698" s="35">
        <v>2.6276706E-2</v>
      </c>
      <c r="J6698" s="35">
        <f>H6698/(INDEX(Installed_Capacity!$H$6:$S$11,MATCH(Source_Data!B6698,Installed_Capacity!$G$6:$G$11,0),MATCH(Source_Data!C6698,Installed_Capacity!$H$5:$S$5,0)))</f>
        <v>0</v>
      </c>
      <c r="K6698" s="36">
        <f>I6698/(INDEX(Installed_Capacity!$H$15:$S$20,MATCH(Source_Data!B6698,Installed_Capacity!$G$15:$G$20,0),MATCH(Source_Data!C6698,Installed_Capacity!$H$14:$S$14,0)))</f>
        <v>6.6800486067505423E-6</v>
      </c>
      <c r="L6698" s="39">
        <v>0</v>
      </c>
      <c r="M6698" s="40">
        <v>1.2726756000000001E-2</v>
      </c>
      <c r="N6698" s="40">
        <f>L6698/(INDEX(Installed_Capacity!$V$6:$AG$11,MATCH(Source_Data!B6698,Installed_Capacity!$U$6:$U$11,0),MATCH(Source_Data!C6698,Installed_Capacity!$V$5:$AG$5,0)))</f>
        <v>0</v>
      </c>
      <c r="O6698" s="41">
        <f>M6698/(INDEX(Installed_Capacity!$V$15:$AG$20,MATCH(Source_Data!B6698,Installed_Capacity!$U$15:$U$20,0),MATCH(Source_Data!C6698,Installed_Capacity!$V$14:$AG$14,0)))</f>
        <v>4.9481944012441689E-6</v>
      </c>
      <c r="P6698" s="37">
        <v>0</v>
      </c>
      <c r="Q6698" s="38">
        <f>P6698/(INDEX(Installed_Capacity!$AJ$15:$AU$20,MATCH(Source_Data!B6698,Installed_Capacity!$AI$15:$AI$20,0),MATCH(Source_Data!C6698,Installed_Capacity!$AJ$14:$AU$14,0)))</f>
        <v>0</v>
      </c>
      <c r="R6698" s="63">
        <v>198.00676656900001</v>
      </c>
      <c r="S6698" s="42">
        <v>27.164873547999999</v>
      </c>
      <c r="T6698" s="42">
        <f>R6698/(INDEX(Installed_Capacity!$H$25:$S$30,MATCH(Source_Data!B6698,Installed_Capacity!$G$25:$G$30,0),MATCH(Source_Data!C6698,Installed_Capacity!$H$24:$S$24,0)))</f>
        <v>0.14667167893999999</v>
      </c>
      <c r="U6698" s="43">
        <f>S6698/(INDEX(Installed_Capacity!$H$33:$S$38,MATCH(Source_Data!B6698,Installed_Capacity!$G$33:$G$38,0),MATCH(Source_Data!C6698,Installed_Capacity!$H$32:$S$32,0)))</f>
        <v>7.9765074532903071E-3</v>
      </c>
      <c r="V6698" s="21"/>
      <c r="W6698" s="2"/>
    </row>
    <row r="6699" spans="1:23" x14ac:dyDescent="0.25">
      <c r="A6699" s="17">
        <v>43015</v>
      </c>
      <c r="B6699" s="19">
        <v>2017</v>
      </c>
      <c r="C6699" s="19">
        <v>10</v>
      </c>
      <c r="D6699" s="19">
        <v>7</v>
      </c>
      <c r="E6699" s="19">
        <v>1</v>
      </c>
      <c r="F6699" s="69">
        <v>22017</v>
      </c>
      <c r="G6699" s="52">
        <f t="shared" si="104"/>
        <v>30691</v>
      </c>
      <c r="H6699" s="34">
        <v>0</v>
      </c>
      <c r="I6699" s="35">
        <v>1.4772090999999999E-2</v>
      </c>
      <c r="J6699" s="35">
        <f>H6699/(INDEX(Installed_Capacity!$H$6:$S$11,MATCH(Source_Data!B6699,Installed_Capacity!$G$6:$G$11,0),MATCH(Source_Data!C6699,Installed_Capacity!$H$5:$S$5,0)))</f>
        <v>0</v>
      </c>
      <c r="K6699" s="36">
        <f>I6699/(INDEX(Installed_Capacity!$H$15:$S$20,MATCH(Source_Data!B6699,Installed_Capacity!$G$15:$G$20,0),MATCH(Source_Data!C6699,Installed_Capacity!$H$14:$S$14,0)))</f>
        <v>3.7553522082768751E-6</v>
      </c>
      <c r="L6699" s="39">
        <v>0</v>
      </c>
      <c r="M6699" s="40">
        <v>1.2675225E-2</v>
      </c>
      <c r="N6699" s="40">
        <f>L6699/(INDEX(Installed_Capacity!$V$6:$AG$11,MATCH(Source_Data!B6699,Installed_Capacity!$U$6:$U$11,0),MATCH(Source_Data!C6699,Installed_Capacity!$V$5:$AG$5,0)))</f>
        <v>0</v>
      </c>
      <c r="O6699" s="41">
        <f>M6699/(INDEX(Installed_Capacity!$V$15:$AG$20,MATCH(Source_Data!B6699,Installed_Capacity!$U$15:$U$20,0),MATCH(Source_Data!C6699,Installed_Capacity!$V$14:$AG$14,0)))</f>
        <v>4.9281590202177303E-6</v>
      </c>
      <c r="P6699" s="37">
        <v>0</v>
      </c>
      <c r="Q6699" s="38">
        <f>P6699/(INDEX(Installed_Capacity!$AJ$15:$AU$20,MATCH(Source_Data!B6699,Installed_Capacity!$AI$15:$AI$20,0),MATCH(Source_Data!C6699,Installed_Capacity!$AJ$14:$AU$14,0)))</f>
        <v>0</v>
      </c>
      <c r="R6699" s="63">
        <v>159.32412088300001</v>
      </c>
      <c r="S6699" s="42">
        <v>31.029507892000002</v>
      </c>
      <c r="T6699" s="42">
        <f>R6699/(INDEX(Installed_Capacity!$H$25:$S$30,MATCH(Source_Data!B6699,Installed_Capacity!$G$25:$G$30,0),MATCH(Source_Data!C6699,Installed_Capacity!$H$24:$S$24,0)))</f>
        <v>0.11801786732074075</v>
      </c>
      <c r="U6699" s="43">
        <f>S6699/(INDEX(Installed_Capacity!$H$33:$S$38,MATCH(Source_Data!B6699,Installed_Capacity!$G$33:$G$38,0),MATCH(Source_Data!C6699,Installed_Capacity!$H$32:$S$32,0)))</f>
        <v>9.1112922184278314E-3</v>
      </c>
      <c r="V6699" s="21"/>
      <c r="W6699" s="2"/>
    </row>
    <row r="6700" spans="1:23" x14ac:dyDescent="0.25">
      <c r="A6700" s="17">
        <v>43015</v>
      </c>
      <c r="B6700" s="19">
        <v>2017</v>
      </c>
      <c r="C6700" s="19">
        <v>10</v>
      </c>
      <c r="D6700" s="19">
        <v>7</v>
      </c>
      <c r="E6700" s="19">
        <v>2</v>
      </c>
      <c r="F6700" s="69">
        <v>21243</v>
      </c>
      <c r="G6700" s="52">
        <f t="shared" si="104"/>
        <v>30691</v>
      </c>
      <c r="H6700" s="34">
        <v>0</v>
      </c>
      <c r="I6700" s="35">
        <v>9.6477309999999997E-3</v>
      </c>
      <c r="J6700" s="35">
        <f>H6700/(INDEX(Installed_Capacity!$H$6:$S$11,MATCH(Source_Data!B6700,Installed_Capacity!$G$6:$G$11,0),MATCH(Source_Data!C6700,Installed_Capacity!$H$5:$S$5,0)))</f>
        <v>0</v>
      </c>
      <c r="K6700" s="36">
        <f>I6700/(INDEX(Installed_Capacity!$H$15:$S$20,MATCH(Source_Data!B6700,Installed_Capacity!$G$15:$G$20,0),MATCH(Source_Data!C6700,Installed_Capacity!$H$14:$S$14,0)))</f>
        <v>2.4526404498666618E-6</v>
      </c>
      <c r="L6700" s="39">
        <v>0</v>
      </c>
      <c r="M6700" s="40">
        <v>1.9676987E-2</v>
      </c>
      <c r="N6700" s="40">
        <f>L6700/(INDEX(Installed_Capacity!$V$6:$AG$11,MATCH(Source_Data!B6700,Installed_Capacity!$U$6:$U$11,0),MATCH(Source_Data!C6700,Installed_Capacity!$V$5:$AG$5,0)))</f>
        <v>0</v>
      </c>
      <c r="O6700" s="41">
        <f>M6700/(INDEX(Installed_Capacity!$V$15:$AG$20,MATCH(Source_Data!B6700,Installed_Capacity!$U$15:$U$20,0),MATCH(Source_Data!C6700,Installed_Capacity!$V$14:$AG$14,0)))</f>
        <v>7.6504615085536559E-6</v>
      </c>
      <c r="P6700" s="37">
        <v>0</v>
      </c>
      <c r="Q6700" s="38">
        <f>P6700/(INDEX(Installed_Capacity!$AJ$15:$AU$20,MATCH(Source_Data!B6700,Installed_Capacity!$AI$15:$AI$20,0),MATCH(Source_Data!C6700,Installed_Capacity!$AJ$14:$AU$14,0)))</f>
        <v>0</v>
      </c>
      <c r="R6700" s="63">
        <v>119.70031073299999</v>
      </c>
      <c r="S6700" s="42">
        <v>32.524556672999999</v>
      </c>
      <c r="T6700" s="42">
        <f>R6700/(INDEX(Installed_Capacity!$H$25:$S$30,MATCH(Source_Data!B6700,Installed_Capacity!$G$25:$G$30,0),MATCH(Source_Data!C6700,Installed_Capacity!$H$24:$S$24,0)))</f>
        <v>8.8666896839259254E-2</v>
      </c>
      <c r="U6700" s="43">
        <f>S6700/(INDEX(Installed_Capacity!$H$33:$S$38,MATCH(Source_Data!B6700,Installed_Capacity!$G$33:$G$38,0),MATCH(Source_Data!C6700,Installed_Capacity!$H$32:$S$32,0)))</f>
        <v>9.5502881049209995E-3</v>
      </c>
      <c r="V6700" s="21"/>
      <c r="W6700" s="2"/>
    </row>
    <row r="6701" spans="1:23" x14ac:dyDescent="0.25">
      <c r="A6701" s="17">
        <v>43015</v>
      </c>
      <c r="B6701" s="19">
        <v>2017</v>
      </c>
      <c r="C6701" s="19">
        <v>10</v>
      </c>
      <c r="D6701" s="19">
        <v>7</v>
      </c>
      <c r="E6701" s="19">
        <v>3</v>
      </c>
      <c r="F6701" s="69">
        <v>20763</v>
      </c>
      <c r="G6701" s="52">
        <f t="shared" si="104"/>
        <v>30691</v>
      </c>
      <c r="H6701" s="34">
        <v>0</v>
      </c>
      <c r="I6701" s="35">
        <v>4.8649289999999996E-3</v>
      </c>
      <c r="J6701" s="35">
        <f>H6701/(INDEX(Installed_Capacity!$H$6:$S$11,MATCH(Source_Data!B6701,Installed_Capacity!$G$6:$G$11,0),MATCH(Source_Data!C6701,Installed_Capacity!$H$5:$S$5,0)))</f>
        <v>0</v>
      </c>
      <c r="K6701" s="36">
        <f>I6701/(INDEX(Installed_Capacity!$H$15:$S$20,MATCH(Source_Data!B6701,Installed_Capacity!$G$15:$G$20,0),MATCH(Source_Data!C6701,Installed_Capacity!$H$14:$S$14,0)))</f>
        <v>1.2367593635362934E-6</v>
      </c>
      <c r="L6701" s="39">
        <v>1.0000000000000001E-9</v>
      </c>
      <c r="M6701" s="40">
        <v>1.4357478999999999E-2</v>
      </c>
      <c r="N6701" s="40">
        <f>L6701/(INDEX(Installed_Capacity!$V$6:$AG$11,MATCH(Source_Data!B6701,Installed_Capacity!$U$6:$U$11,0),MATCH(Source_Data!C6701,Installed_Capacity!$V$5:$AG$5,0)))</f>
        <v>8.849009353402886E-13</v>
      </c>
      <c r="O6701" s="41">
        <f>M6701/(INDEX(Installed_Capacity!$V$15:$AG$20,MATCH(Source_Data!B6701,Installed_Capacity!$U$15:$U$20,0),MATCH(Source_Data!C6701,Installed_Capacity!$V$14:$AG$14,0)))</f>
        <v>5.5822235614307941E-6</v>
      </c>
      <c r="P6701" s="37">
        <v>0</v>
      </c>
      <c r="Q6701" s="38">
        <f>P6701/(INDEX(Installed_Capacity!$AJ$15:$AU$20,MATCH(Source_Data!B6701,Installed_Capacity!$AI$15:$AI$20,0),MATCH(Source_Data!C6701,Installed_Capacity!$AJ$14:$AU$14,0)))</f>
        <v>0</v>
      </c>
      <c r="R6701" s="63">
        <v>65.864837026000004</v>
      </c>
      <c r="S6701" s="42">
        <v>28.100216701000001</v>
      </c>
      <c r="T6701" s="42">
        <f>R6701/(INDEX(Installed_Capacity!$H$25:$S$30,MATCH(Source_Data!B6701,Installed_Capacity!$G$25:$G$30,0),MATCH(Source_Data!C6701,Installed_Capacity!$H$24:$S$24,0)))</f>
        <v>4.8788768167407411E-2</v>
      </c>
      <c r="U6701" s="43">
        <f>S6701/(INDEX(Installed_Capacity!$H$33:$S$38,MATCH(Source_Data!B6701,Installed_Capacity!$G$33:$G$38,0),MATCH(Source_Data!C6701,Installed_Capacity!$H$32:$S$32,0)))</f>
        <v>8.2511552118416393E-3</v>
      </c>
      <c r="V6701" s="21"/>
      <c r="W6701" s="2"/>
    </row>
    <row r="6702" spans="1:23" x14ac:dyDescent="0.25">
      <c r="A6702" s="17">
        <v>43015</v>
      </c>
      <c r="B6702" s="19">
        <v>2017</v>
      </c>
      <c r="C6702" s="19">
        <v>10</v>
      </c>
      <c r="D6702" s="19">
        <v>7</v>
      </c>
      <c r="E6702" s="19">
        <v>4</v>
      </c>
      <c r="F6702" s="69">
        <v>20660</v>
      </c>
      <c r="G6702" s="52">
        <f t="shared" si="104"/>
        <v>30691</v>
      </c>
      <c r="H6702" s="34">
        <v>0</v>
      </c>
      <c r="I6702" s="35">
        <v>1.5345389999999999E-3</v>
      </c>
      <c r="J6702" s="35">
        <f>H6702/(INDEX(Installed_Capacity!$H$6:$S$11,MATCH(Source_Data!B6702,Installed_Capacity!$G$6:$G$11,0),MATCH(Source_Data!C6702,Installed_Capacity!$H$5:$S$5,0)))</f>
        <v>0</v>
      </c>
      <c r="K6702" s="36">
        <f>I6702/(INDEX(Installed_Capacity!$H$15:$S$20,MATCH(Source_Data!B6702,Installed_Capacity!$G$15:$G$20,0),MATCH(Source_Data!C6702,Installed_Capacity!$H$14:$S$14,0)))</f>
        <v>3.9010959398618569E-7</v>
      </c>
      <c r="L6702" s="39">
        <v>5.0000000000000001E-9</v>
      </c>
      <c r="M6702" s="40">
        <v>1.4157328E-2</v>
      </c>
      <c r="N6702" s="40">
        <f>L6702/(INDEX(Installed_Capacity!$V$6:$AG$11,MATCH(Source_Data!B6702,Installed_Capacity!$U$6:$U$11,0),MATCH(Source_Data!C6702,Installed_Capacity!$V$5:$AG$5,0)))</f>
        <v>4.4245046767014429E-12</v>
      </c>
      <c r="O6702" s="41">
        <f>M6702/(INDEX(Installed_Capacity!$V$15:$AG$20,MATCH(Source_Data!B6702,Installed_Capacity!$U$15:$U$20,0),MATCH(Source_Data!C6702,Installed_Capacity!$V$14:$AG$14,0)))</f>
        <v>5.5044043545878702E-6</v>
      </c>
      <c r="P6702" s="37">
        <v>0</v>
      </c>
      <c r="Q6702" s="38">
        <f>P6702/(INDEX(Installed_Capacity!$AJ$15:$AU$20,MATCH(Source_Data!B6702,Installed_Capacity!$AI$15:$AI$20,0),MATCH(Source_Data!C6702,Installed_Capacity!$AJ$14:$AU$14,0)))</f>
        <v>0</v>
      </c>
      <c r="R6702" s="63">
        <v>41.575083743</v>
      </c>
      <c r="S6702" s="42">
        <v>16.623918466999999</v>
      </c>
      <c r="T6702" s="42">
        <f>R6702/(INDEX(Installed_Capacity!$H$25:$S$30,MATCH(Source_Data!B6702,Installed_Capacity!$G$25:$G$30,0),MATCH(Source_Data!C6702,Installed_Capacity!$H$24:$S$24,0)))</f>
        <v>3.0796358328148147E-2</v>
      </c>
      <c r="U6702" s="43">
        <f>S6702/(INDEX(Installed_Capacity!$H$33:$S$38,MATCH(Source_Data!B6702,Installed_Capacity!$G$33:$G$38,0),MATCH(Source_Data!C6702,Installed_Capacity!$H$32:$S$32,0)))</f>
        <v>4.8813335839981683E-3</v>
      </c>
      <c r="V6702" s="21"/>
      <c r="W6702" s="2"/>
    </row>
    <row r="6703" spans="1:23" x14ac:dyDescent="0.25">
      <c r="A6703" s="17">
        <v>43015</v>
      </c>
      <c r="B6703" s="19">
        <v>2017</v>
      </c>
      <c r="C6703" s="19">
        <v>10</v>
      </c>
      <c r="D6703" s="19">
        <v>7</v>
      </c>
      <c r="E6703" s="19">
        <v>5</v>
      </c>
      <c r="F6703" s="69">
        <v>21084</v>
      </c>
      <c r="G6703" s="52">
        <f t="shared" si="104"/>
        <v>30691</v>
      </c>
      <c r="H6703" s="34">
        <v>0</v>
      </c>
      <c r="I6703" s="35">
        <v>-1.1185800000000001E-3</v>
      </c>
      <c r="J6703" s="35">
        <f>H6703/(INDEX(Installed_Capacity!$H$6:$S$11,MATCH(Source_Data!B6703,Installed_Capacity!$G$6:$G$11,0),MATCH(Source_Data!C6703,Installed_Capacity!$H$5:$S$5,0)))</f>
        <v>0</v>
      </c>
      <c r="K6703" s="36">
        <f>I6703/(INDEX(Installed_Capacity!$H$15:$S$20,MATCH(Source_Data!B6703,Installed_Capacity!$G$15:$G$20,0),MATCH(Source_Data!C6703,Installed_Capacity!$H$14:$S$14,0)))</f>
        <v>-2.8436474383581494E-7</v>
      </c>
      <c r="L6703" s="39">
        <v>0</v>
      </c>
      <c r="M6703" s="40">
        <v>1.4646726000000001E-2</v>
      </c>
      <c r="N6703" s="40">
        <f>L6703/(INDEX(Installed_Capacity!$V$6:$AG$11,MATCH(Source_Data!B6703,Installed_Capacity!$U$6:$U$11,0),MATCH(Source_Data!C6703,Installed_Capacity!$V$5:$AG$5,0)))</f>
        <v>0</v>
      </c>
      <c r="O6703" s="41">
        <f>M6703/(INDEX(Installed_Capacity!$V$15:$AG$20,MATCH(Source_Data!B6703,Installed_Capacity!$U$15:$U$20,0),MATCH(Source_Data!C6703,Installed_Capacity!$V$14:$AG$14,0)))</f>
        <v>5.6946835147744956E-6</v>
      </c>
      <c r="P6703" s="37">
        <v>0</v>
      </c>
      <c r="Q6703" s="38">
        <f>P6703/(INDEX(Installed_Capacity!$AJ$15:$AU$20,MATCH(Source_Data!B6703,Installed_Capacity!$AI$15:$AI$20,0),MATCH(Source_Data!C6703,Installed_Capacity!$AJ$14:$AU$14,0)))</f>
        <v>0</v>
      </c>
      <c r="R6703" s="63">
        <v>47.230726867999998</v>
      </c>
      <c r="S6703" s="42">
        <v>25.351767325000001</v>
      </c>
      <c r="T6703" s="42">
        <f>R6703/(INDEX(Installed_Capacity!$H$25:$S$30,MATCH(Source_Data!B6703,Installed_Capacity!$G$25:$G$30,0),MATCH(Source_Data!C6703,Installed_Capacity!$H$24:$S$24,0)))</f>
        <v>3.4985723605925924E-2</v>
      </c>
      <c r="U6703" s="43">
        <f>S6703/(INDEX(Installed_Capacity!$H$33:$S$38,MATCH(Source_Data!B6703,Installed_Capacity!$G$33:$G$38,0),MATCH(Source_Data!C6703,Installed_Capacity!$H$32:$S$32,0)))</f>
        <v>7.4441193574719374E-3</v>
      </c>
      <c r="V6703" s="21"/>
      <c r="W6703" s="2"/>
    </row>
    <row r="6704" spans="1:23" x14ac:dyDescent="0.25">
      <c r="A6704" s="17">
        <v>43015</v>
      </c>
      <c r="B6704" s="19">
        <v>2017</v>
      </c>
      <c r="C6704" s="19">
        <v>10</v>
      </c>
      <c r="D6704" s="19">
        <v>7</v>
      </c>
      <c r="E6704" s="19">
        <v>6</v>
      </c>
      <c r="F6704" s="69">
        <v>21862</v>
      </c>
      <c r="G6704" s="52">
        <f t="shared" si="104"/>
        <v>30691</v>
      </c>
      <c r="H6704" s="34">
        <v>0</v>
      </c>
      <c r="I6704" s="35">
        <v>-2.5425159999999999E-3</v>
      </c>
      <c r="J6704" s="35">
        <f>H6704/(INDEX(Installed_Capacity!$H$6:$S$11,MATCH(Source_Data!B6704,Installed_Capacity!$G$6:$G$11,0),MATCH(Source_Data!C6704,Installed_Capacity!$H$5:$S$5,0)))</f>
        <v>0</v>
      </c>
      <c r="K6704" s="36">
        <f>I6704/(INDEX(Installed_Capacity!$H$15:$S$20,MATCH(Source_Data!B6704,Installed_Capacity!$G$15:$G$20,0),MATCH(Source_Data!C6704,Installed_Capacity!$H$14:$S$14,0)))</f>
        <v>-6.4635690879370347E-7</v>
      </c>
      <c r="L6704" s="39">
        <v>0</v>
      </c>
      <c r="M6704" s="40">
        <v>1.0374784999999999E-2</v>
      </c>
      <c r="N6704" s="40">
        <f>L6704/(INDEX(Installed_Capacity!$V$6:$AG$11,MATCH(Source_Data!B6704,Installed_Capacity!$U$6:$U$11,0),MATCH(Source_Data!C6704,Installed_Capacity!$V$5:$AG$5,0)))</f>
        <v>0</v>
      </c>
      <c r="O6704" s="41">
        <f>M6704/(INDEX(Installed_Capacity!$V$15:$AG$20,MATCH(Source_Data!B6704,Installed_Capacity!$U$15:$U$20,0),MATCH(Source_Data!C6704,Installed_Capacity!$V$14:$AG$14,0)))</f>
        <v>4.0337422239502333E-6</v>
      </c>
      <c r="P6704" s="37">
        <v>0</v>
      </c>
      <c r="Q6704" s="38">
        <f>P6704/(INDEX(Installed_Capacity!$AJ$15:$AU$20,MATCH(Source_Data!B6704,Installed_Capacity!$AI$15:$AI$20,0),MATCH(Source_Data!C6704,Installed_Capacity!$AJ$14:$AU$14,0)))</f>
        <v>0</v>
      </c>
      <c r="R6704" s="63">
        <v>13.539071248999999</v>
      </c>
      <c r="S6704" s="42">
        <v>26.601090036999999</v>
      </c>
      <c r="T6704" s="42">
        <f>R6704/(INDEX(Installed_Capacity!$H$25:$S$30,MATCH(Source_Data!B6704,Installed_Capacity!$G$25:$G$30,0),MATCH(Source_Data!C6704,Installed_Capacity!$H$24:$S$24,0)))</f>
        <v>1.0028941665925925E-2</v>
      </c>
      <c r="U6704" s="43">
        <f>S6704/(INDEX(Installed_Capacity!$H$33:$S$38,MATCH(Source_Data!B6704,Installed_Capacity!$G$33:$G$38,0),MATCH(Source_Data!C6704,Installed_Capacity!$H$32:$S$32,0)))</f>
        <v>7.8109619237082348E-3</v>
      </c>
      <c r="V6704" s="21"/>
      <c r="W6704" s="2"/>
    </row>
    <row r="6705" spans="1:23" x14ac:dyDescent="0.25">
      <c r="A6705" s="17">
        <v>43015</v>
      </c>
      <c r="B6705" s="19">
        <v>2017</v>
      </c>
      <c r="C6705" s="19">
        <v>10</v>
      </c>
      <c r="D6705" s="19">
        <v>7</v>
      </c>
      <c r="E6705" s="19">
        <v>7</v>
      </c>
      <c r="F6705" s="69">
        <v>22237</v>
      </c>
      <c r="G6705" s="52">
        <f t="shared" si="104"/>
        <v>30691</v>
      </c>
      <c r="H6705" s="34">
        <v>3.4198217000000003E-2</v>
      </c>
      <c r="I6705" s="35">
        <v>10.703613681</v>
      </c>
      <c r="J6705" s="35">
        <f>H6705/(INDEX(Installed_Capacity!$H$6:$S$11,MATCH(Source_Data!B6705,Installed_Capacity!$G$6:$G$11,0),MATCH(Source_Data!C6705,Installed_Capacity!$H$5:$S$5,0)))</f>
        <v>2.2640628806736932E-5</v>
      </c>
      <c r="K6705" s="36">
        <f>I6705/(INDEX(Installed_Capacity!$H$15:$S$20,MATCH(Source_Data!B6705,Installed_Capacity!$G$15:$G$20,0),MATCH(Source_Data!C6705,Installed_Capacity!$H$14:$S$14,0)))</f>
        <v>2.7210663184708194E-3</v>
      </c>
      <c r="L6705" s="39">
        <v>2.3297905000000001E-2</v>
      </c>
      <c r="M6705" s="40">
        <v>3.9856414679999999</v>
      </c>
      <c r="N6705" s="40">
        <f>L6705/(INDEX(Installed_Capacity!$V$6:$AG$11,MATCH(Source_Data!B6705,Installed_Capacity!$U$6:$U$11,0),MATCH(Source_Data!C6705,Installed_Capacity!$V$5:$AG$5,0)))</f>
        <v>2.0616337925969187E-5</v>
      </c>
      <c r="O6705" s="41">
        <f>M6705/(INDEX(Installed_Capacity!$V$15:$AG$20,MATCH(Source_Data!B6705,Installed_Capacity!$U$15:$U$20,0),MATCH(Source_Data!C6705,Installed_Capacity!$V$14:$AG$14,0)))</f>
        <v>1.5496273203732505E-3</v>
      </c>
      <c r="P6705" s="37">
        <v>0</v>
      </c>
      <c r="Q6705" s="38">
        <f>P6705/(INDEX(Installed_Capacity!$AJ$15:$AU$20,MATCH(Source_Data!B6705,Installed_Capacity!$AI$15:$AI$20,0),MATCH(Source_Data!C6705,Installed_Capacity!$AJ$14:$AU$14,0)))</f>
        <v>0</v>
      </c>
      <c r="R6705" s="63">
        <v>23.008462435999999</v>
      </c>
      <c r="S6705" s="42">
        <v>25.863407379000002</v>
      </c>
      <c r="T6705" s="42">
        <f>R6705/(INDEX(Installed_Capacity!$H$25:$S$30,MATCH(Source_Data!B6705,Installed_Capacity!$G$25:$G$30,0),MATCH(Source_Data!C6705,Installed_Capacity!$H$24:$S$24,0)))</f>
        <v>1.7043305508148147E-2</v>
      </c>
      <c r="U6705" s="43">
        <f>S6705/(INDEX(Installed_Capacity!$H$33:$S$38,MATCH(Source_Data!B6705,Installed_Capacity!$G$33:$G$38,0),MATCH(Source_Data!C6705,Installed_Capacity!$H$32:$S$32,0)))</f>
        <v>7.5943538394002853E-3</v>
      </c>
      <c r="V6705" s="21"/>
      <c r="W6705" s="2"/>
    </row>
    <row r="6706" spans="1:23" x14ac:dyDescent="0.25">
      <c r="A6706" s="17">
        <v>43015</v>
      </c>
      <c r="B6706" s="19">
        <v>2017</v>
      </c>
      <c r="C6706" s="19">
        <v>10</v>
      </c>
      <c r="D6706" s="19">
        <v>7</v>
      </c>
      <c r="E6706" s="19">
        <v>8</v>
      </c>
      <c r="F6706" s="69">
        <v>22811</v>
      </c>
      <c r="G6706" s="52">
        <f t="shared" si="104"/>
        <v>30691</v>
      </c>
      <c r="H6706" s="34">
        <v>112.804274417</v>
      </c>
      <c r="I6706" s="35">
        <v>782.57864425299999</v>
      </c>
      <c r="J6706" s="35">
        <f>H6706/(INDEX(Installed_Capacity!$H$6:$S$11,MATCH(Source_Data!B6706,Installed_Capacity!$G$6:$G$11,0),MATCH(Source_Data!C6706,Installed_Capacity!$H$5:$S$5,0)))</f>
        <v>7.4681077814337166E-2</v>
      </c>
      <c r="K6706" s="36">
        <f>I6706/(INDEX(Installed_Capacity!$H$15:$S$20,MATCH(Source_Data!B6706,Installed_Capacity!$G$15:$G$20,0),MATCH(Source_Data!C6706,Installed_Capacity!$H$14:$S$14,0)))</f>
        <v>0.19894667856066056</v>
      </c>
      <c r="L6706" s="39">
        <v>111.68195179</v>
      </c>
      <c r="M6706" s="40">
        <v>536.46983236599999</v>
      </c>
      <c r="N6706" s="40">
        <f>L6706/(INDEX(Installed_Capacity!$V$6:$AG$11,MATCH(Source_Data!B6706,Installed_Capacity!$U$6:$U$11,0),MATCH(Source_Data!C6706,Installed_Capacity!$V$5:$AG$5,0)))</f>
        <v>9.8827463599600013E-2</v>
      </c>
      <c r="O6706" s="41">
        <f>M6706/(INDEX(Installed_Capacity!$V$15:$AG$20,MATCH(Source_Data!B6706,Installed_Capacity!$U$15:$U$20,0),MATCH(Source_Data!C6706,Installed_Capacity!$V$14:$AG$14,0)))</f>
        <v>0.20858080574105758</v>
      </c>
      <c r="P6706" s="37">
        <v>44.64886053</v>
      </c>
      <c r="Q6706" s="38">
        <f>P6706/(INDEX(Installed_Capacity!$AJ$15:$AU$20,MATCH(Source_Data!B6706,Installed_Capacity!$AI$15:$AI$20,0),MATCH(Source_Data!C6706,Installed_Capacity!$AJ$14:$AU$14,0)))</f>
        <v>4.8690142344601964E-2</v>
      </c>
      <c r="R6706" s="63">
        <v>23.989281325</v>
      </c>
      <c r="S6706" s="42">
        <v>26.107338596000002</v>
      </c>
      <c r="T6706" s="42">
        <f>R6706/(INDEX(Installed_Capacity!$H$25:$S$30,MATCH(Source_Data!B6706,Installed_Capacity!$G$25:$G$30,0),MATCH(Source_Data!C6706,Installed_Capacity!$H$24:$S$24,0)))</f>
        <v>1.776983801851852E-2</v>
      </c>
      <c r="U6706" s="43">
        <f>S6706/(INDEX(Installed_Capacity!$H$33:$S$38,MATCH(Source_Data!B6706,Installed_Capacity!$G$33:$G$38,0),MATCH(Source_Data!C6706,Installed_Capacity!$H$32:$S$32,0)))</f>
        <v>7.6659801316063805E-3</v>
      </c>
      <c r="V6706" s="21"/>
      <c r="W6706" s="2"/>
    </row>
    <row r="6707" spans="1:23" x14ac:dyDescent="0.25">
      <c r="A6707" s="17">
        <v>43015</v>
      </c>
      <c r="B6707" s="19">
        <v>2017</v>
      </c>
      <c r="C6707" s="19">
        <v>10</v>
      </c>
      <c r="D6707" s="19">
        <v>7</v>
      </c>
      <c r="E6707" s="19">
        <v>9</v>
      </c>
      <c r="F6707" s="69">
        <v>23504</v>
      </c>
      <c r="G6707" s="52">
        <f t="shared" si="104"/>
        <v>30691</v>
      </c>
      <c r="H6707" s="34">
        <v>680.87480510099999</v>
      </c>
      <c r="I6707" s="35">
        <v>2381.268858633</v>
      </c>
      <c r="J6707" s="35">
        <f>H6707/(INDEX(Installed_Capacity!$H$6:$S$11,MATCH(Source_Data!B6707,Installed_Capacity!$G$6:$G$11,0),MATCH(Source_Data!C6707,Installed_Capacity!$H$5:$S$5,0)))</f>
        <v>0.45076717672594141</v>
      </c>
      <c r="K6707" s="36">
        <f>I6707/(INDEX(Installed_Capacity!$H$15:$S$20,MATCH(Source_Data!B6707,Installed_Capacity!$G$15:$G$20,0),MATCH(Source_Data!C6707,Installed_Capacity!$H$14:$S$14,0)))</f>
        <v>0.60536475619926733</v>
      </c>
      <c r="L6707" s="39">
        <v>631.78132613399998</v>
      </c>
      <c r="M6707" s="40">
        <v>1705.8549107920001</v>
      </c>
      <c r="N6707" s="40">
        <f>L6707/(INDEX(Installed_Capacity!$V$6:$AG$11,MATCH(Source_Data!B6707,Installed_Capacity!$U$6:$U$11,0),MATCH(Source_Data!C6707,Installed_Capacity!$V$5:$AG$5,0)))</f>
        <v>0.55906388642650451</v>
      </c>
      <c r="O6707" s="41">
        <f>M6707/(INDEX(Installed_Capacity!$V$15:$AG$20,MATCH(Source_Data!B6707,Installed_Capacity!$U$15:$U$20,0),MATCH(Source_Data!C6707,Installed_Capacity!$V$14:$AG$14,0)))</f>
        <v>0.66324063405598765</v>
      </c>
      <c r="P6707" s="37">
        <v>457.39187070000003</v>
      </c>
      <c r="Q6707" s="38">
        <f>P6707/(INDEX(Installed_Capacity!$AJ$15:$AU$20,MATCH(Source_Data!B6707,Installed_Capacity!$AI$15:$AI$20,0),MATCH(Source_Data!C6707,Installed_Capacity!$AJ$14:$AU$14,0)))</f>
        <v>0.4987915711014177</v>
      </c>
      <c r="R6707" s="63">
        <v>30.824904517</v>
      </c>
      <c r="S6707" s="42">
        <v>18.772317267999998</v>
      </c>
      <c r="T6707" s="42">
        <f>R6707/(INDEX(Installed_Capacity!$H$25:$S$30,MATCH(Source_Data!B6707,Installed_Capacity!$G$25:$G$30,0),MATCH(Source_Data!C6707,Installed_Capacity!$H$24:$S$24,0)))</f>
        <v>2.2833262605185187E-2</v>
      </c>
      <c r="U6707" s="43">
        <f>S6707/(INDEX(Installed_Capacity!$H$33:$S$38,MATCH(Source_Data!B6707,Installed_Capacity!$G$33:$G$38,0),MATCH(Source_Data!C6707,Installed_Capacity!$H$32:$S$32,0)))</f>
        <v>5.512174696456729E-3</v>
      </c>
      <c r="V6707" s="21"/>
      <c r="W6707" s="2"/>
    </row>
    <row r="6708" spans="1:23" x14ac:dyDescent="0.25">
      <c r="A6708" s="17">
        <v>43015</v>
      </c>
      <c r="B6708" s="19">
        <v>2017</v>
      </c>
      <c r="C6708" s="19">
        <v>10</v>
      </c>
      <c r="D6708" s="19">
        <v>7</v>
      </c>
      <c r="E6708" s="19">
        <v>10</v>
      </c>
      <c r="F6708" s="69">
        <v>24059</v>
      </c>
      <c r="G6708" s="52">
        <f t="shared" si="104"/>
        <v>30691</v>
      </c>
      <c r="H6708" s="34">
        <v>1091.8128889689999</v>
      </c>
      <c r="I6708" s="35">
        <v>3242.4077190960002</v>
      </c>
      <c r="J6708" s="35">
        <f>H6708/(INDEX(Installed_Capacity!$H$6:$S$11,MATCH(Source_Data!B6708,Installed_Capacity!$G$6:$G$11,0),MATCH(Source_Data!C6708,Installed_Capacity!$H$5:$S$5,0)))</f>
        <v>0.72282512113301722</v>
      </c>
      <c r="K6708" s="36">
        <f>I6708/(INDEX(Installed_Capacity!$H$15:$S$20,MATCH(Source_Data!B6708,Installed_Capacity!$G$15:$G$20,0),MATCH(Source_Data!C6708,Installed_Capacity!$H$14:$S$14,0)))</f>
        <v>0.82428296630728515</v>
      </c>
      <c r="L6708" s="39">
        <v>911.10378105300003</v>
      </c>
      <c r="M6708" s="40">
        <v>2210.6252897670001</v>
      </c>
      <c r="N6708" s="40">
        <f>L6708/(INDEX(Installed_Capacity!$V$6:$AG$11,MATCH(Source_Data!B6708,Installed_Capacity!$U$6:$U$11,0),MATCH(Source_Data!C6708,Installed_Capacity!$V$5:$AG$5,0)))</f>
        <v>0.80623658804587317</v>
      </c>
      <c r="O6708" s="41">
        <f>M6708/(INDEX(Installed_Capacity!$V$15:$AG$20,MATCH(Source_Data!B6708,Installed_Capacity!$U$15:$U$20,0),MATCH(Source_Data!C6708,Installed_Capacity!$V$14:$AG$14,0)))</f>
        <v>0.85949661343973582</v>
      </c>
      <c r="P6708" s="37">
        <v>801.72975489999999</v>
      </c>
      <c r="Q6708" s="38">
        <f>P6708/(INDEX(Installed_Capacity!$AJ$15:$AU$20,MATCH(Source_Data!B6708,Installed_Capacity!$AI$15:$AI$20,0),MATCH(Source_Data!C6708,Installed_Capacity!$AJ$14:$AU$14,0)))</f>
        <v>0.87429635212649948</v>
      </c>
      <c r="R6708" s="63">
        <v>4.7000566030000002</v>
      </c>
      <c r="S6708" s="42">
        <v>13.041697691</v>
      </c>
      <c r="T6708" s="42">
        <f>R6708/(INDEX(Installed_Capacity!$H$25:$S$30,MATCH(Source_Data!B6708,Installed_Capacity!$G$25:$G$30,0),MATCH(Source_Data!C6708,Installed_Capacity!$H$24:$S$24,0)))</f>
        <v>3.48152340962963E-3</v>
      </c>
      <c r="U6708" s="43">
        <f>S6708/(INDEX(Installed_Capacity!$H$33:$S$38,MATCH(Source_Data!B6708,Installed_Capacity!$G$33:$G$38,0),MATCH(Source_Data!C6708,Installed_Capacity!$H$32:$S$32,0)))</f>
        <v>3.8294748051009952E-3</v>
      </c>
      <c r="V6708" s="21"/>
      <c r="W6708" s="2"/>
    </row>
    <row r="6709" spans="1:23" x14ac:dyDescent="0.25">
      <c r="A6709" s="17">
        <v>43015</v>
      </c>
      <c r="B6709" s="19">
        <v>2017</v>
      </c>
      <c r="C6709" s="19">
        <v>10</v>
      </c>
      <c r="D6709" s="19">
        <v>7</v>
      </c>
      <c r="E6709" s="19">
        <v>11</v>
      </c>
      <c r="F6709" s="69">
        <v>24587</v>
      </c>
      <c r="G6709" s="52">
        <f t="shared" si="104"/>
        <v>30691</v>
      </c>
      <c r="H6709" s="34">
        <v>1256.3210359340001</v>
      </c>
      <c r="I6709" s="35">
        <v>3608.56897695</v>
      </c>
      <c r="J6709" s="35">
        <f>H6709/(INDEX(Installed_Capacity!$H$6:$S$11,MATCH(Source_Data!B6709,Installed_Capacity!$G$6:$G$11,0),MATCH(Source_Data!C6709,Installed_Capacity!$H$5:$S$5,0)))</f>
        <v>0.83173629305518781</v>
      </c>
      <c r="K6709" s="36">
        <f>I6709/(INDEX(Installed_Capacity!$H$15:$S$20,MATCH(Source_Data!B6709,Installed_Capacity!$G$15:$G$20,0),MATCH(Source_Data!C6709,Installed_Capacity!$H$14:$S$14,0)))</f>
        <v>0.91736826399922711</v>
      </c>
      <c r="L6709" s="39">
        <v>940.90946711100003</v>
      </c>
      <c r="M6709" s="40">
        <v>2260.461225519</v>
      </c>
      <c r="N6709" s="40">
        <f>L6709/(INDEX(Installed_Capacity!$V$6:$AG$11,MATCH(Source_Data!B6709,Installed_Capacity!$U$6:$U$11,0),MATCH(Source_Data!C6709,Installed_Capacity!$V$5:$AG$5,0)))</f>
        <v>0.8326116675170564</v>
      </c>
      <c r="O6709" s="41">
        <f>M6709/(INDEX(Installed_Capacity!$V$15:$AG$20,MATCH(Source_Data!B6709,Installed_Capacity!$U$15:$U$20,0),MATCH(Source_Data!C6709,Installed_Capacity!$V$14:$AG$14,0)))</f>
        <v>0.87887294926866266</v>
      </c>
      <c r="P6709" s="37">
        <v>838.18208400000003</v>
      </c>
      <c r="Q6709" s="38">
        <f>P6709/(INDEX(Installed_Capacity!$AJ$15:$AU$20,MATCH(Source_Data!B6709,Installed_Capacity!$AI$15:$AI$20,0),MATCH(Source_Data!C6709,Installed_Capacity!$AJ$14:$AU$14,0)))</f>
        <v>0.91404807415485279</v>
      </c>
      <c r="R6709" s="63">
        <v>6.7918134480000001</v>
      </c>
      <c r="S6709" s="42">
        <v>9.353958081</v>
      </c>
      <c r="T6709" s="42">
        <f>R6709/(INDEX(Installed_Capacity!$H$25:$S$30,MATCH(Source_Data!B6709,Installed_Capacity!$G$25:$G$30,0),MATCH(Source_Data!C6709,Installed_Capacity!$H$24:$S$24,0)))</f>
        <v>5.0309729244444445E-3</v>
      </c>
      <c r="U6709" s="43">
        <f>S6709/(INDEX(Installed_Capacity!$H$33:$S$38,MATCH(Source_Data!B6709,Installed_Capacity!$G$33:$G$38,0),MATCH(Source_Data!C6709,Installed_Capacity!$H$32:$S$32,0)))</f>
        <v>2.746632198343322E-3</v>
      </c>
      <c r="V6709" s="21"/>
      <c r="W6709" s="2"/>
    </row>
    <row r="6710" spans="1:23" x14ac:dyDescent="0.25">
      <c r="A6710" s="17">
        <v>43015</v>
      </c>
      <c r="B6710" s="19">
        <v>2017</v>
      </c>
      <c r="C6710" s="19">
        <v>10</v>
      </c>
      <c r="D6710" s="19">
        <v>7</v>
      </c>
      <c r="E6710" s="19">
        <v>12</v>
      </c>
      <c r="F6710" s="69">
        <v>25291</v>
      </c>
      <c r="G6710" s="52">
        <f t="shared" si="104"/>
        <v>30691</v>
      </c>
      <c r="H6710" s="34">
        <v>1303.5400552010001</v>
      </c>
      <c r="I6710" s="35">
        <v>3701.2654364949999</v>
      </c>
      <c r="J6710" s="35">
        <f>H6710/(INDEX(Installed_Capacity!$H$6:$S$11,MATCH(Source_Data!B6710,Installed_Capacity!$G$6:$G$11,0),MATCH(Source_Data!C6710,Installed_Capacity!$H$5:$S$5,0)))</f>
        <v>0.86299722949062552</v>
      </c>
      <c r="K6710" s="36">
        <f>I6710/(INDEX(Installed_Capacity!$H$15:$S$20,MATCH(Source_Data!B6710,Installed_Capacity!$G$15:$G$20,0),MATCH(Source_Data!C6710,Installed_Capacity!$H$14:$S$14,0)))</f>
        <v>0.94093350293877631</v>
      </c>
      <c r="L6710" s="39">
        <v>911.30434105799998</v>
      </c>
      <c r="M6710" s="40">
        <v>2231.61815398</v>
      </c>
      <c r="N6710" s="40">
        <f>L6710/(INDEX(Installed_Capacity!$V$6:$AG$11,MATCH(Source_Data!B6710,Installed_Capacity!$U$6:$U$11,0),MATCH(Source_Data!C6710,Installed_Capacity!$V$5:$AG$5,0)))</f>
        <v>0.80641406378188951</v>
      </c>
      <c r="O6710" s="41">
        <f>M6710/(INDEX(Installed_Capacity!$V$15:$AG$20,MATCH(Source_Data!B6710,Installed_Capacity!$U$15:$U$20,0),MATCH(Source_Data!C6710,Installed_Capacity!$V$14:$AG$14,0)))</f>
        <v>0.8676586912830484</v>
      </c>
      <c r="P6710" s="37">
        <v>847.5344063</v>
      </c>
      <c r="Q6710" s="38">
        <f>P6710/(INDEX(Installed_Capacity!$AJ$15:$AU$20,MATCH(Source_Data!B6710,Installed_Capacity!$AI$15:$AI$20,0),MATCH(Source_Data!C6710,Installed_Capacity!$AJ$14:$AU$14,0)))</f>
        <v>0.92424689890948741</v>
      </c>
      <c r="R6710" s="63">
        <v>7.960298045</v>
      </c>
      <c r="S6710" s="42">
        <v>9.8080638130000004</v>
      </c>
      <c r="T6710" s="42">
        <f>R6710/(INDEX(Installed_Capacity!$H$25:$S$30,MATCH(Source_Data!B6710,Installed_Capacity!$G$25:$G$30,0),MATCH(Source_Data!C6710,Installed_Capacity!$H$24:$S$24,0)))</f>
        <v>5.8965170703703705E-3</v>
      </c>
      <c r="U6710" s="43">
        <f>S6710/(INDEX(Installed_Capacity!$H$33:$S$38,MATCH(Source_Data!B6710,Installed_Capacity!$G$33:$G$38,0),MATCH(Source_Data!C6710,Installed_Capacity!$H$32:$S$32,0)))</f>
        <v>2.8799726959340623E-3</v>
      </c>
      <c r="V6710" s="21"/>
      <c r="W6710" s="2"/>
    </row>
    <row r="6711" spans="1:23" x14ac:dyDescent="0.25">
      <c r="A6711" s="17">
        <v>43015</v>
      </c>
      <c r="B6711" s="19">
        <v>2017</v>
      </c>
      <c r="C6711" s="19">
        <v>10</v>
      </c>
      <c r="D6711" s="19">
        <v>7</v>
      </c>
      <c r="E6711" s="19">
        <v>13</v>
      </c>
      <c r="F6711" s="69">
        <v>26439</v>
      </c>
      <c r="G6711" s="52">
        <f t="shared" si="104"/>
        <v>30691</v>
      </c>
      <c r="H6711" s="34">
        <v>1294.8868235729999</v>
      </c>
      <c r="I6711" s="35">
        <v>3706.1441673230001</v>
      </c>
      <c r="J6711" s="35">
        <f>H6711/(INDEX(Installed_Capacity!$H$6:$S$11,MATCH(Source_Data!B6711,Installed_Capacity!$G$6:$G$11,0),MATCH(Source_Data!C6711,Installed_Capacity!$H$5:$S$5,0)))</f>
        <v>0.85726843359263272</v>
      </c>
      <c r="K6711" s="36">
        <f>I6711/(INDEX(Installed_Capacity!$H$15:$S$20,MATCH(Source_Data!B6711,Installed_Capacity!$G$15:$G$20,0),MATCH(Source_Data!C6711,Installed_Capacity!$H$14:$S$14,0)))</f>
        <v>0.94217377099483679</v>
      </c>
      <c r="L6711" s="39">
        <v>887.28649661300005</v>
      </c>
      <c r="M6711" s="40">
        <v>2211.444157035</v>
      </c>
      <c r="N6711" s="40">
        <f>L6711/(INDEX(Installed_Capacity!$V$6:$AG$11,MATCH(Source_Data!B6711,Installed_Capacity!$U$6:$U$11,0),MATCH(Source_Data!C6711,Installed_Capacity!$V$5:$AG$5,0)))</f>
        <v>0.78516065076765151</v>
      </c>
      <c r="O6711" s="41">
        <f>M6711/(INDEX(Installed_Capacity!$V$15:$AG$20,MATCH(Source_Data!B6711,Installed_Capacity!$U$15:$U$20,0),MATCH(Source_Data!C6711,Installed_Capacity!$V$14:$AG$14,0)))</f>
        <v>0.859814991071151</v>
      </c>
      <c r="P6711" s="37">
        <v>836.27263770000002</v>
      </c>
      <c r="Q6711" s="38">
        <f>P6711/(INDEX(Installed_Capacity!$AJ$15:$AU$20,MATCH(Source_Data!B6711,Installed_Capacity!$AI$15:$AI$20,0),MATCH(Source_Data!C6711,Installed_Capacity!$AJ$14:$AU$14,0)))</f>
        <v>0.91196579901853869</v>
      </c>
      <c r="R6711" s="63">
        <v>26.750755109</v>
      </c>
      <c r="S6711" s="42">
        <v>3.7697766100000001</v>
      </c>
      <c r="T6711" s="42">
        <f>R6711/(INDEX(Installed_Capacity!$H$25:$S$30,MATCH(Source_Data!B6711,Installed_Capacity!$G$25:$G$30,0),MATCH(Source_Data!C6711,Installed_Capacity!$H$24:$S$24,0)))</f>
        <v>1.9815374154814814E-2</v>
      </c>
      <c r="U6711" s="43">
        <f>S6711/(INDEX(Installed_Capacity!$H$33:$S$38,MATCH(Source_Data!B6711,Installed_Capacity!$G$33:$G$38,0),MATCH(Source_Data!C6711,Installed_Capacity!$H$32:$S$32,0)))</f>
        <v>1.1069313896776203E-3</v>
      </c>
      <c r="V6711" s="21"/>
      <c r="W6711" s="2"/>
    </row>
    <row r="6712" spans="1:23" x14ac:dyDescent="0.25">
      <c r="A6712" s="17">
        <v>43015</v>
      </c>
      <c r="B6712" s="19">
        <v>2017</v>
      </c>
      <c r="C6712" s="19">
        <v>10</v>
      </c>
      <c r="D6712" s="19">
        <v>7</v>
      </c>
      <c r="E6712" s="19">
        <v>14</v>
      </c>
      <c r="F6712" s="69">
        <v>27738</v>
      </c>
      <c r="G6712" s="52">
        <f t="shared" si="104"/>
        <v>30691</v>
      </c>
      <c r="H6712" s="34">
        <v>1296.483137555</v>
      </c>
      <c r="I6712" s="35">
        <v>3666.5706059019999</v>
      </c>
      <c r="J6712" s="35">
        <f>H6712/(INDEX(Installed_Capacity!$H$6:$S$11,MATCH(Source_Data!B6712,Installed_Capacity!$G$6:$G$11,0),MATCH(Source_Data!C6712,Installed_Capacity!$H$5:$S$5,0)))</f>
        <v>0.85832525922554415</v>
      </c>
      <c r="K6712" s="36">
        <f>I6712/(INDEX(Installed_Capacity!$H$15:$S$20,MATCH(Source_Data!B6712,Installed_Capacity!$G$15:$G$20,0),MATCH(Source_Data!C6712,Installed_Capacity!$H$14:$S$14,0)))</f>
        <v>0.93211340369329954</v>
      </c>
      <c r="L6712" s="39">
        <v>893.76300517000004</v>
      </c>
      <c r="M6712" s="40">
        <v>2212.9470891229998</v>
      </c>
      <c r="N6712" s="40">
        <f>L6712/(INDEX(Installed_Capacity!$V$6:$AG$11,MATCH(Source_Data!B6712,Installed_Capacity!$U$6:$U$11,0),MATCH(Source_Data!C6712,Installed_Capacity!$V$5:$AG$5,0)))</f>
        <v>0.79089171924748014</v>
      </c>
      <c r="O6712" s="41">
        <f>M6712/(INDEX(Installed_Capacity!$V$15:$AG$20,MATCH(Source_Data!B6712,Installed_Capacity!$U$15:$U$20,0),MATCH(Source_Data!C6712,Installed_Capacity!$V$14:$AG$14,0)))</f>
        <v>0.86039933480676523</v>
      </c>
      <c r="P6712" s="37">
        <v>840.98484670000005</v>
      </c>
      <c r="Q6712" s="38">
        <f>P6712/(INDEX(Installed_Capacity!$AJ$15:$AU$20,MATCH(Source_Data!B6712,Installed_Capacity!$AI$15:$AI$20,0),MATCH(Source_Data!C6712,Installed_Capacity!$AJ$14:$AU$14,0)))</f>
        <v>0.91710452202835335</v>
      </c>
      <c r="R6712" s="63">
        <v>40.683551307000002</v>
      </c>
      <c r="S6712" s="42">
        <v>35.937935488999997</v>
      </c>
      <c r="T6712" s="42">
        <f>R6712/(INDEX(Installed_Capacity!$H$25:$S$30,MATCH(Source_Data!B6712,Installed_Capacity!$G$25:$G$30,0),MATCH(Source_Data!C6712,Installed_Capacity!$H$24:$S$24,0)))</f>
        <v>3.0135963931111114E-2</v>
      </c>
      <c r="U6712" s="43">
        <f>S6712/(INDEX(Installed_Capacity!$H$33:$S$38,MATCH(Source_Data!B6712,Installed_Capacity!$G$33:$G$38,0),MATCH(Source_Data!C6712,Installed_Capacity!$H$32:$S$32,0)))</f>
        <v>1.0552569286853162E-2</v>
      </c>
      <c r="V6712" s="21"/>
      <c r="W6712" s="2"/>
    </row>
    <row r="6713" spans="1:23" x14ac:dyDescent="0.25">
      <c r="A6713" s="17">
        <v>43015</v>
      </c>
      <c r="B6713" s="19">
        <v>2017</v>
      </c>
      <c r="C6713" s="19">
        <v>10</v>
      </c>
      <c r="D6713" s="19">
        <v>7</v>
      </c>
      <c r="E6713" s="19">
        <v>15</v>
      </c>
      <c r="F6713" s="69">
        <v>29146</v>
      </c>
      <c r="G6713" s="52">
        <f t="shared" si="104"/>
        <v>30691</v>
      </c>
      <c r="H6713" s="34">
        <v>1285.3592323079999</v>
      </c>
      <c r="I6713" s="35">
        <v>3590.2659044970001</v>
      </c>
      <c r="J6713" s="35">
        <f>H6713/(INDEX(Installed_Capacity!$H$6:$S$11,MATCH(Source_Data!B6713,Installed_Capacity!$G$6:$G$11,0),MATCH(Source_Data!C6713,Installed_Capacity!$H$5:$S$5,0)))</f>
        <v>0.85096077558656846</v>
      </c>
      <c r="K6713" s="36">
        <f>I6713/(INDEX(Installed_Capacity!$H$15:$S$20,MATCH(Source_Data!B6713,Installed_Capacity!$G$15:$G$20,0),MATCH(Source_Data!C6713,Installed_Capacity!$H$14:$S$14,0)))</f>
        <v>0.91271526778124923</v>
      </c>
      <c r="L6713" s="39">
        <v>917.02613339899995</v>
      </c>
      <c r="M6713" s="40">
        <v>2209.9870501770001</v>
      </c>
      <c r="N6713" s="40">
        <f>L6713/(INDEX(Installed_Capacity!$V$6:$AG$11,MATCH(Source_Data!B6713,Installed_Capacity!$U$6:$U$11,0),MATCH(Source_Data!C6713,Installed_Capacity!$V$5:$AG$5,0)))</f>
        <v>0.81147728317626322</v>
      </c>
      <c r="O6713" s="41">
        <f>M6713/(INDEX(Installed_Capacity!$V$15:$AG$20,MATCH(Source_Data!B6713,Installed_Capacity!$U$15:$U$20,0),MATCH(Source_Data!C6713,Installed_Capacity!$V$14:$AG$14,0)))</f>
        <v>0.85924846429898927</v>
      </c>
      <c r="P6713" s="37">
        <v>884.70696969999995</v>
      </c>
      <c r="Q6713" s="38">
        <f>P6713/(INDEX(Installed_Capacity!$AJ$15:$AU$20,MATCH(Source_Data!B6713,Installed_Capacity!$AI$15:$AI$20,0),MATCH(Source_Data!C6713,Installed_Capacity!$AJ$14:$AU$14,0)))</f>
        <v>0.96478404547437291</v>
      </c>
      <c r="R6713" s="63">
        <v>49.200207648999999</v>
      </c>
      <c r="S6713" s="42">
        <v>190.10104897299999</v>
      </c>
      <c r="T6713" s="42">
        <f>R6713/(INDEX(Installed_Capacity!$H$25:$S$30,MATCH(Source_Data!B6713,Installed_Capacity!$G$25:$G$30,0),MATCH(Source_Data!C6713,Installed_Capacity!$H$24:$S$24,0)))</f>
        <v>3.6444598258518521E-2</v>
      </c>
      <c r="U6713" s="43">
        <f>S6713/(INDEX(Installed_Capacity!$H$33:$S$38,MATCH(Source_Data!B6713,Installed_Capacity!$G$33:$G$38,0),MATCH(Source_Data!C6713,Installed_Capacity!$H$32:$S$32,0)))</f>
        <v>5.5819970276396888E-2</v>
      </c>
      <c r="V6713" s="21"/>
      <c r="W6713" s="2"/>
    </row>
    <row r="6714" spans="1:23" x14ac:dyDescent="0.25">
      <c r="A6714" s="17">
        <v>43015</v>
      </c>
      <c r="B6714" s="19">
        <v>2017</v>
      </c>
      <c r="C6714" s="19">
        <v>10</v>
      </c>
      <c r="D6714" s="19">
        <v>7</v>
      </c>
      <c r="E6714" s="19">
        <v>16</v>
      </c>
      <c r="F6714" s="69">
        <v>30201</v>
      </c>
      <c r="G6714" s="52">
        <f t="shared" si="104"/>
        <v>30691</v>
      </c>
      <c r="H6714" s="34">
        <v>1184.120364122</v>
      </c>
      <c r="I6714" s="35">
        <v>3237.364882159</v>
      </c>
      <c r="J6714" s="35">
        <f>H6714/(INDEX(Installed_Capacity!$H$6:$S$11,MATCH(Source_Data!B6714,Installed_Capacity!$G$6:$G$11,0),MATCH(Source_Data!C6714,Installed_Capacity!$H$5:$S$5,0)))</f>
        <v>0.78393647325485938</v>
      </c>
      <c r="K6714" s="36">
        <f>I6714/(INDEX(Installed_Capacity!$H$15:$S$20,MATCH(Source_Data!B6714,Installed_Capacity!$G$15:$G$20,0),MATCH(Source_Data!C6714,Installed_Capacity!$H$14:$S$14,0)))</f>
        <v>0.82300097929357507</v>
      </c>
      <c r="L6714" s="39">
        <v>926.25821590800001</v>
      </c>
      <c r="M6714" s="40">
        <v>2142.8537134990002</v>
      </c>
      <c r="N6714" s="40">
        <f>L6714/(INDEX(Installed_Capacity!$V$6:$AG$11,MATCH(Source_Data!B6714,Installed_Capacity!$U$6:$U$11,0),MATCH(Source_Data!C6714,Installed_Capacity!$V$5:$AG$5,0)))</f>
        <v>0.81964676162361616</v>
      </c>
      <c r="O6714" s="41">
        <f>M6714/(INDEX(Installed_Capacity!$V$15:$AG$20,MATCH(Source_Data!B6714,Installed_Capacity!$U$15:$U$20,0),MATCH(Source_Data!C6714,Installed_Capacity!$V$14:$AG$14,0)))</f>
        <v>0.83314685594828952</v>
      </c>
      <c r="P6714" s="37">
        <v>883.19454689999998</v>
      </c>
      <c r="Q6714" s="38">
        <f>P6714/(INDEX(Installed_Capacity!$AJ$15:$AU$20,MATCH(Source_Data!B6714,Installed_Capacity!$AI$15:$AI$20,0),MATCH(Source_Data!C6714,Installed_Capacity!$AJ$14:$AU$14,0)))</f>
        <v>0.9631347294438386</v>
      </c>
      <c r="R6714" s="63">
        <v>52.719475758000002</v>
      </c>
      <c r="S6714" s="42">
        <v>561.80651075900005</v>
      </c>
      <c r="T6714" s="42">
        <f>R6714/(INDEX(Installed_Capacity!$H$25:$S$30,MATCH(Source_Data!B6714,Installed_Capacity!$G$25:$G$30,0),MATCH(Source_Data!C6714,Installed_Capacity!$H$24:$S$24,0)))</f>
        <v>3.9051463524444448E-2</v>
      </c>
      <c r="U6714" s="43">
        <f>S6714/(INDEX(Installed_Capacity!$H$33:$S$38,MATCH(Source_Data!B6714,Installed_Capacity!$G$33:$G$38,0),MATCH(Source_Data!C6714,Installed_Capacity!$H$32:$S$32,0)))</f>
        <v>0.16496501676909572</v>
      </c>
      <c r="V6714" s="21"/>
      <c r="W6714" s="2"/>
    </row>
    <row r="6715" spans="1:23" x14ac:dyDescent="0.25">
      <c r="A6715" s="17">
        <v>43015</v>
      </c>
      <c r="B6715" s="19">
        <v>2017</v>
      </c>
      <c r="C6715" s="19">
        <v>10</v>
      </c>
      <c r="D6715" s="19">
        <v>7</v>
      </c>
      <c r="E6715" s="19">
        <v>17</v>
      </c>
      <c r="F6715" s="69">
        <v>30691</v>
      </c>
      <c r="G6715" s="52">
        <f t="shared" si="104"/>
        <v>30691</v>
      </c>
      <c r="H6715" s="34">
        <v>939.41178881799999</v>
      </c>
      <c r="I6715" s="35">
        <v>2309.6396610659999</v>
      </c>
      <c r="J6715" s="35">
        <f>H6715/(INDEX(Installed_Capacity!$H$6:$S$11,MATCH(Source_Data!B6715,Installed_Capacity!$G$6:$G$11,0),MATCH(Source_Data!C6715,Installed_Capacity!$H$5:$S$5,0)))</f>
        <v>0.62192931307796195</v>
      </c>
      <c r="K6715" s="36">
        <f>I6715/(INDEX(Installed_Capacity!$H$15:$S$20,MATCH(Source_Data!B6715,Installed_Capacity!$G$15:$G$20,0),MATCH(Source_Data!C6715,Installed_Capacity!$H$14:$S$14,0)))</f>
        <v>0.58715522409847443</v>
      </c>
      <c r="L6715" s="39">
        <v>828.38211938899997</v>
      </c>
      <c r="M6715" s="40">
        <v>1791.6613215049999</v>
      </c>
      <c r="N6715" s="40">
        <f>L6715/(INDEX(Installed_Capacity!$V$6:$AG$11,MATCH(Source_Data!B6715,Installed_Capacity!$U$6:$U$11,0),MATCH(Source_Data!C6715,Installed_Capacity!$V$5:$AG$5,0)))</f>
        <v>0.73303611226649668</v>
      </c>
      <c r="O6715" s="41">
        <f>M6715/(INDEX(Installed_Capacity!$V$15:$AG$20,MATCH(Source_Data!B6715,Installed_Capacity!$U$15:$U$20,0),MATCH(Source_Data!C6715,Installed_Capacity!$V$14:$AG$14,0)))</f>
        <v>0.69660238005637642</v>
      </c>
      <c r="P6715" s="37">
        <v>809.45740238999997</v>
      </c>
      <c r="Q6715" s="38">
        <f>P6715/(INDEX(Installed_Capacity!$AJ$15:$AU$20,MATCH(Source_Data!B6715,Installed_Capacity!$AI$15:$AI$20,0),MATCH(Source_Data!C6715,Installed_Capacity!$AJ$14:$AU$14,0)))</f>
        <v>0.8827234486259542</v>
      </c>
      <c r="R6715" s="63">
        <v>78.174571118000003</v>
      </c>
      <c r="S6715" s="42">
        <v>956.11857215199996</v>
      </c>
      <c r="T6715" s="42">
        <f>R6715/(INDEX(Installed_Capacity!$H$25:$S$30,MATCH(Source_Data!B6715,Installed_Capacity!$G$25:$G$30,0),MATCH(Source_Data!C6715,Installed_Capacity!$H$24:$S$24,0)))</f>
        <v>5.7907089717037036E-2</v>
      </c>
      <c r="U6715" s="43">
        <f>S6715/(INDEX(Installed_Capacity!$H$33:$S$38,MATCH(Source_Data!B6715,Installed_Capacity!$G$33:$G$38,0),MATCH(Source_Data!C6715,Installed_Capacity!$H$32:$S$32,0)))</f>
        <v>0.28074811036848024</v>
      </c>
      <c r="V6715" s="21"/>
      <c r="W6715" s="2"/>
    </row>
    <row r="6716" spans="1:23" x14ac:dyDescent="0.25">
      <c r="A6716" s="17">
        <v>43015</v>
      </c>
      <c r="B6716" s="19">
        <v>2017</v>
      </c>
      <c r="C6716" s="19">
        <v>10</v>
      </c>
      <c r="D6716" s="19">
        <v>7</v>
      </c>
      <c r="E6716" s="19">
        <v>18</v>
      </c>
      <c r="F6716" s="69">
        <v>30522</v>
      </c>
      <c r="G6716" s="52">
        <f t="shared" si="104"/>
        <v>30691</v>
      </c>
      <c r="H6716" s="34">
        <v>420.45660107999998</v>
      </c>
      <c r="I6716" s="35">
        <v>778.27381585099999</v>
      </c>
      <c r="J6716" s="35">
        <f>H6716/(INDEX(Installed_Capacity!$H$6:$S$11,MATCH(Source_Data!B6716,Installed_Capacity!$G$6:$G$11,0),MATCH(Source_Data!C6716,Installed_Capacity!$H$5:$S$5,0)))</f>
        <v>0.27835959501615382</v>
      </c>
      <c r="K6716" s="36">
        <f>I6716/(INDEX(Installed_Capacity!$H$15:$S$20,MATCH(Source_Data!B6716,Installed_Capacity!$G$15:$G$20,0),MATCH(Source_Data!C6716,Installed_Capacity!$H$14:$S$14,0)))</f>
        <v>0.19785230763878472</v>
      </c>
      <c r="L6716" s="39">
        <v>362.96486211899997</v>
      </c>
      <c r="M6716" s="40">
        <v>709.82117320700002</v>
      </c>
      <c r="N6716" s="40">
        <f>L6716/(INDEX(Installed_Capacity!$V$6:$AG$11,MATCH(Source_Data!B6716,Installed_Capacity!$U$6:$U$11,0),MATCH(Source_Data!C6716,Installed_Capacity!$V$5:$AG$5,0)))</f>
        <v>0.32118794598476191</v>
      </c>
      <c r="O6716" s="41">
        <f>M6716/(INDEX(Installed_Capacity!$V$15:$AG$20,MATCH(Source_Data!B6716,Installed_Capacity!$U$15:$U$20,0),MATCH(Source_Data!C6716,Installed_Capacity!$V$14:$AG$14,0)))</f>
        <v>0.27598023841640751</v>
      </c>
      <c r="P6716" s="37">
        <v>440.29746490000002</v>
      </c>
      <c r="Q6716" s="38">
        <f>P6716/(INDEX(Installed_Capacity!$AJ$15:$AU$20,MATCH(Source_Data!B6716,Installed_Capacity!$AI$15:$AI$20,0),MATCH(Source_Data!C6716,Installed_Capacity!$AJ$14:$AU$14,0)))</f>
        <v>0.48014990719738282</v>
      </c>
      <c r="R6716" s="63">
        <v>222.758391252</v>
      </c>
      <c r="S6716" s="42">
        <v>1182.331852523</v>
      </c>
      <c r="T6716" s="42">
        <f>R6716/(INDEX(Installed_Capacity!$H$25:$S$30,MATCH(Source_Data!B6716,Installed_Capacity!$G$25:$G$30,0),MATCH(Source_Data!C6716,Installed_Capacity!$H$24:$S$24,0)))</f>
        <v>0.16500621574222221</v>
      </c>
      <c r="U6716" s="43">
        <f>S6716/(INDEX(Installed_Capacity!$H$33:$S$38,MATCH(Source_Data!B6716,Installed_Capacity!$G$33:$G$38,0),MATCH(Source_Data!C6716,Installed_Capacity!$H$32:$S$32,0)))</f>
        <v>0.34717182898893301</v>
      </c>
      <c r="V6716" s="21"/>
      <c r="W6716" s="2"/>
    </row>
    <row r="6717" spans="1:23" x14ac:dyDescent="0.25">
      <c r="A6717" s="17">
        <v>43015</v>
      </c>
      <c r="B6717" s="19">
        <v>2017</v>
      </c>
      <c r="C6717" s="19">
        <v>10</v>
      </c>
      <c r="D6717" s="19">
        <v>7</v>
      </c>
      <c r="E6717" s="19">
        <v>19</v>
      </c>
      <c r="F6717" s="69">
        <v>30440</v>
      </c>
      <c r="G6717" s="52">
        <f t="shared" si="104"/>
        <v>30691</v>
      </c>
      <c r="H6717" s="34">
        <v>23.194904503</v>
      </c>
      <c r="I6717" s="35">
        <v>14.878187769</v>
      </c>
      <c r="J6717" s="35">
        <f>H6717/(INDEX(Installed_Capacity!$H$6:$S$11,MATCH(Source_Data!B6717,Installed_Capacity!$G$6:$G$11,0),MATCH(Source_Data!C6717,Installed_Capacity!$H$5:$S$5,0)))</f>
        <v>1.5355982537339124E-2</v>
      </c>
      <c r="K6717" s="36">
        <f>I6717/(INDEX(Installed_Capacity!$H$15:$S$20,MATCH(Source_Data!B6717,Installed_Capacity!$G$15:$G$20,0),MATCH(Source_Data!C6717,Installed_Capacity!$H$14:$S$14,0)))</f>
        <v>3.7823240659343453E-3</v>
      </c>
      <c r="L6717" s="39">
        <v>17.486139722000001</v>
      </c>
      <c r="M6717" s="40">
        <v>18.904749316</v>
      </c>
      <c r="N6717" s="40">
        <f>L6717/(INDEX(Installed_Capacity!$V$6:$AG$11,MATCH(Source_Data!B6717,Installed_Capacity!$U$6:$U$11,0),MATCH(Source_Data!C6717,Installed_Capacity!$V$5:$AG$5,0)))</f>
        <v>1.5473501395488774E-2</v>
      </c>
      <c r="O6717" s="41">
        <f>M6717/(INDEX(Installed_Capacity!$V$15:$AG$20,MATCH(Source_Data!B6717,Installed_Capacity!$U$15:$U$20,0),MATCH(Source_Data!C6717,Installed_Capacity!$V$14:$AG$14,0)))</f>
        <v>7.3502135754276842E-3</v>
      </c>
      <c r="P6717" s="37">
        <v>80.283138500000007</v>
      </c>
      <c r="Q6717" s="38">
        <f>P6717/(INDEX(Installed_Capacity!$AJ$15:$AU$20,MATCH(Source_Data!B6717,Installed_Capacity!$AI$15:$AI$20,0),MATCH(Source_Data!C6717,Installed_Capacity!$AJ$14:$AU$14,0)))</f>
        <v>8.7549769356597612E-2</v>
      </c>
      <c r="R6717" s="63">
        <v>352.55937823900001</v>
      </c>
      <c r="S6717" s="42">
        <v>1315.7941766639999</v>
      </c>
      <c r="T6717" s="42">
        <f>R6717/(INDEX(Installed_Capacity!$H$25:$S$30,MATCH(Source_Data!B6717,Installed_Capacity!$G$25:$G$30,0),MATCH(Source_Data!C6717,Installed_Capacity!$H$24:$S$24,0)))</f>
        <v>0.26115509499185185</v>
      </c>
      <c r="U6717" s="43">
        <f>S6717/(INDEX(Installed_Capacity!$H$33:$S$38,MATCH(Source_Data!B6717,Installed_Capacity!$G$33:$G$38,0),MATCH(Source_Data!C6717,Installed_Capacity!$H$32:$S$32,0)))</f>
        <v>0.38636079194740441</v>
      </c>
      <c r="V6717" s="21"/>
      <c r="W6717" s="2"/>
    </row>
    <row r="6718" spans="1:23" x14ac:dyDescent="0.25">
      <c r="A6718" s="17">
        <v>43015</v>
      </c>
      <c r="B6718" s="19">
        <v>2017</v>
      </c>
      <c r="C6718" s="19">
        <v>10</v>
      </c>
      <c r="D6718" s="19">
        <v>7</v>
      </c>
      <c r="E6718" s="19">
        <v>20</v>
      </c>
      <c r="F6718" s="69">
        <v>29160</v>
      </c>
      <c r="G6718" s="52">
        <f t="shared" si="104"/>
        <v>30691</v>
      </c>
      <c r="H6718" s="34">
        <v>0</v>
      </c>
      <c r="I6718" s="35">
        <v>0.115176718</v>
      </c>
      <c r="J6718" s="35">
        <f>H6718/(INDEX(Installed_Capacity!$H$6:$S$11,MATCH(Source_Data!B6718,Installed_Capacity!$G$6:$G$11,0),MATCH(Source_Data!C6718,Installed_Capacity!$H$5:$S$5,0)))</f>
        <v>0</v>
      </c>
      <c r="K6718" s="36">
        <f>I6718/(INDEX(Installed_Capacity!$H$15:$S$20,MATCH(Source_Data!B6718,Installed_Capacity!$G$15:$G$20,0),MATCH(Source_Data!C6718,Installed_Capacity!$H$14:$S$14,0)))</f>
        <v>2.9280156904217752E-5</v>
      </c>
      <c r="L6718" s="39">
        <v>0</v>
      </c>
      <c r="M6718" s="40">
        <v>3.3012739999999999E-2</v>
      </c>
      <c r="N6718" s="40">
        <f>L6718/(INDEX(Installed_Capacity!$V$6:$AG$11,MATCH(Source_Data!B6718,Installed_Capacity!$U$6:$U$11,0),MATCH(Source_Data!C6718,Installed_Capacity!$V$5:$AG$5,0)))</f>
        <v>0</v>
      </c>
      <c r="O6718" s="41">
        <f>M6718/(INDEX(Installed_Capacity!$V$15:$AG$20,MATCH(Source_Data!B6718,Installed_Capacity!$U$15:$U$20,0),MATCH(Source_Data!C6718,Installed_Capacity!$V$14:$AG$14,0)))</f>
        <v>1.2835435458786937E-5</v>
      </c>
      <c r="P6718" s="37">
        <v>0</v>
      </c>
      <c r="Q6718" s="38">
        <f>P6718/(INDEX(Installed_Capacity!$AJ$15:$AU$20,MATCH(Source_Data!B6718,Installed_Capacity!$AI$15:$AI$20,0),MATCH(Source_Data!C6718,Installed_Capacity!$AJ$14:$AU$14,0)))</f>
        <v>0</v>
      </c>
      <c r="R6718" s="63">
        <v>418.22903395899999</v>
      </c>
      <c r="S6718" s="42">
        <v>1247.0706328230001</v>
      </c>
      <c r="T6718" s="42">
        <f>R6718/(INDEX(Installed_Capacity!$H$25:$S$30,MATCH(Source_Data!B6718,Installed_Capacity!$G$25:$G$30,0),MATCH(Source_Data!C6718,Installed_Capacity!$H$24:$S$24,0)))</f>
        <v>0.30979928441407406</v>
      </c>
      <c r="U6718" s="43">
        <f>S6718/(INDEX(Installed_Capacity!$H$33:$S$38,MATCH(Source_Data!B6718,Installed_Capacity!$G$33:$G$38,0),MATCH(Source_Data!C6718,Installed_Capacity!$H$32:$S$32,0)))</f>
        <v>0.36618128112819737</v>
      </c>
      <c r="V6718" s="21"/>
      <c r="W6718" s="2"/>
    </row>
    <row r="6719" spans="1:23" x14ac:dyDescent="0.25">
      <c r="A6719" s="17">
        <v>43015</v>
      </c>
      <c r="B6719" s="19">
        <v>2017</v>
      </c>
      <c r="C6719" s="19">
        <v>10</v>
      </c>
      <c r="D6719" s="19">
        <v>7</v>
      </c>
      <c r="E6719" s="19">
        <v>21</v>
      </c>
      <c r="F6719" s="69">
        <v>27597</v>
      </c>
      <c r="G6719" s="52">
        <f t="shared" si="104"/>
        <v>30691</v>
      </c>
      <c r="H6719" s="34">
        <v>0</v>
      </c>
      <c r="I6719" s="35">
        <v>5.3225386999999999E-2</v>
      </c>
      <c r="J6719" s="35">
        <f>H6719/(INDEX(Installed_Capacity!$H$6:$S$11,MATCH(Source_Data!B6719,Installed_Capacity!$G$6:$G$11,0),MATCH(Source_Data!C6719,Installed_Capacity!$H$5:$S$5,0)))</f>
        <v>0</v>
      </c>
      <c r="K6719" s="36">
        <f>I6719/(INDEX(Installed_Capacity!$H$15:$S$20,MATCH(Source_Data!B6719,Installed_Capacity!$G$15:$G$20,0),MATCH(Source_Data!C6719,Installed_Capacity!$H$14:$S$14,0)))</f>
        <v>1.3530926299251831E-5</v>
      </c>
      <c r="L6719" s="39">
        <v>0</v>
      </c>
      <c r="M6719" s="40">
        <v>2.3416065E-2</v>
      </c>
      <c r="N6719" s="40">
        <f>L6719/(INDEX(Installed_Capacity!$V$6:$AG$11,MATCH(Source_Data!B6719,Installed_Capacity!$U$6:$U$11,0),MATCH(Source_Data!C6719,Installed_Capacity!$V$5:$AG$5,0)))</f>
        <v>0</v>
      </c>
      <c r="O6719" s="41">
        <f>M6719/(INDEX(Installed_Capacity!$V$15:$AG$20,MATCH(Source_Data!B6719,Installed_Capacity!$U$15:$U$20,0),MATCH(Source_Data!C6719,Installed_Capacity!$V$14:$AG$14,0)))</f>
        <v>9.1042243390357714E-6</v>
      </c>
      <c r="P6719" s="37">
        <v>0</v>
      </c>
      <c r="Q6719" s="38">
        <f>P6719/(INDEX(Installed_Capacity!$AJ$15:$AU$20,MATCH(Source_Data!B6719,Installed_Capacity!$AI$15:$AI$20,0),MATCH(Source_Data!C6719,Installed_Capacity!$AJ$14:$AU$14,0)))</f>
        <v>0</v>
      </c>
      <c r="R6719" s="63">
        <v>441.0570027</v>
      </c>
      <c r="S6719" s="42">
        <v>1330.2604727109999</v>
      </c>
      <c r="T6719" s="42">
        <f>R6719/(INDEX(Installed_Capacity!$H$25:$S$30,MATCH(Source_Data!B6719,Installed_Capacity!$G$25:$G$30,0),MATCH(Source_Data!C6719,Installed_Capacity!$H$24:$S$24,0)))</f>
        <v>0.32670889088888888</v>
      </c>
      <c r="U6719" s="43">
        <f>S6719/(INDEX(Installed_Capacity!$H$33:$S$38,MATCH(Source_Data!B6719,Installed_Capacity!$G$33:$G$38,0),MATCH(Source_Data!C6719,Installed_Capacity!$H$32:$S$32,0)))</f>
        <v>0.39060857605862093</v>
      </c>
      <c r="V6719" s="21"/>
      <c r="W6719" s="2"/>
    </row>
    <row r="6720" spans="1:23" x14ac:dyDescent="0.25">
      <c r="A6720" s="17">
        <v>43015</v>
      </c>
      <c r="B6720" s="19">
        <v>2017</v>
      </c>
      <c r="C6720" s="19">
        <v>10</v>
      </c>
      <c r="D6720" s="19">
        <v>7</v>
      </c>
      <c r="E6720" s="19">
        <v>22</v>
      </c>
      <c r="F6720" s="69">
        <v>25689</v>
      </c>
      <c r="G6720" s="52">
        <f t="shared" si="104"/>
        <v>30691</v>
      </c>
      <c r="H6720" s="34">
        <v>0</v>
      </c>
      <c r="I6720" s="35">
        <v>3.7478241000000002E-2</v>
      </c>
      <c r="J6720" s="35">
        <f>H6720/(INDEX(Installed_Capacity!$H$6:$S$11,MATCH(Source_Data!B6720,Installed_Capacity!$G$6:$G$11,0),MATCH(Source_Data!C6720,Installed_Capacity!$H$5:$S$5,0)))</f>
        <v>0</v>
      </c>
      <c r="K6720" s="36">
        <f>I6720/(INDEX(Installed_Capacity!$H$15:$S$20,MATCH(Source_Data!B6720,Installed_Capacity!$G$15:$G$20,0),MATCH(Source_Data!C6720,Installed_Capacity!$H$14:$S$14,0)))</f>
        <v>9.5276961874715603E-6</v>
      </c>
      <c r="L6720" s="39">
        <v>0</v>
      </c>
      <c r="M6720" s="40">
        <v>2.2924416E-2</v>
      </c>
      <c r="N6720" s="40">
        <f>L6720/(INDEX(Installed_Capacity!$V$6:$AG$11,MATCH(Source_Data!B6720,Installed_Capacity!$U$6:$U$11,0),MATCH(Source_Data!C6720,Installed_Capacity!$V$5:$AG$5,0)))</f>
        <v>0</v>
      </c>
      <c r="O6720" s="41">
        <f>M6720/(INDEX(Installed_Capacity!$V$15:$AG$20,MATCH(Source_Data!B6720,Installed_Capacity!$U$15:$U$20,0),MATCH(Source_Data!C6720,Installed_Capacity!$V$14:$AG$14,0)))</f>
        <v>8.9130699844479015E-6</v>
      </c>
      <c r="P6720" s="37">
        <v>0</v>
      </c>
      <c r="Q6720" s="38">
        <f>P6720/(INDEX(Installed_Capacity!$AJ$15:$AU$20,MATCH(Source_Data!B6720,Installed_Capacity!$AI$15:$AI$20,0),MATCH(Source_Data!C6720,Installed_Capacity!$AJ$14:$AU$14,0)))</f>
        <v>0</v>
      </c>
      <c r="R6720" s="63">
        <v>606.37923464000005</v>
      </c>
      <c r="S6720" s="42">
        <v>1400.5622559010001</v>
      </c>
      <c r="T6720" s="42">
        <f>R6720/(INDEX(Installed_Capacity!$H$25:$S$30,MATCH(Source_Data!B6720,Installed_Capacity!$G$25:$G$30,0),MATCH(Source_Data!C6720,Installed_Capacity!$H$24:$S$24,0)))</f>
        <v>0.44916980343703705</v>
      </c>
      <c r="U6720" s="43">
        <f>S6720/(INDEX(Installed_Capacity!$H$33:$S$38,MATCH(Source_Data!B6720,Installed_Capacity!$G$33:$G$38,0),MATCH(Source_Data!C6720,Installed_Capacity!$H$32:$S$32,0)))</f>
        <v>0.41125151027304951</v>
      </c>
      <c r="V6720" s="21"/>
      <c r="W6720" s="2"/>
    </row>
    <row r="6721" spans="1:23" x14ac:dyDescent="0.25">
      <c r="A6721" s="17">
        <v>43015</v>
      </c>
      <c r="B6721" s="19">
        <v>2017</v>
      </c>
      <c r="C6721" s="19">
        <v>10</v>
      </c>
      <c r="D6721" s="19">
        <v>7</v>
      </c>
      <c r="E6721" s="19">
        <v>23</v>
      </c>
      <c r="F6721" s="69">
        <v>23745</v>
      </c>
      <c r="G6721" s="52">
        <f t="shared" si="104"/>
        <v>30691</v>
      </c>
      <c r="H6721" s="34">
        <v>0</v>
      </c>
      <c r="I6721" s="35">
        <v>3.2048832999999999E-2</v>
      </c>
      <c r="J6721" s="35">
        <f>H6721/(INDEX(Installed_Capacity!$H$6:$S$11,MATCH(Source_Data!B6721,Installed_Capacity!$G$6:$G$11,0),MATCH(Source_Data!C6721,Installed_Capacity!$H$5:$S$5,0)))</f>
        <v>0</v>
      </c>
      <c r="K6721" s="36">
        <f>I6721/(INDEX(Installed_Capacity!$H$15:$S$20,MATCH(Source_Data!B6721,Installed_Capacity!$G$15:$G$20,0),MATCH(Source_Data!C6721,Installed_Capacity!$H$14:$S$14,0)))</f>
        <v>8.1474353075165042E-6</v>
      </c>
      <c r="L6721" s="39">
        <v>0</v>
      </c>
      <c r="M6721" s="40">
        <v>3.4096866000000003E-2</v>
      </c>
      <c r="N6721" s="40">
        <f>L6721/(INDEX(Installed_Capacity!$V$6:$AG$11,MATCH(Source_Data!B6721,Installed_Capacity!$U$6:$U$11,0),MATCH(Source_Data!C6721,Installed_Capacity!$V$5:$AG$5,0)))</f>
        <v>0</v>
      </c>
      <c r="O6721" s="41">
        <f>M6721/(INDEX(Installed_Capacity!$V$15:$AG$20,MATCH(Source_Data!B6721,Installed_Capacity!$U$15:$U$20,0),MATCH(Source_Data!C6721,Installed_Capacity!$V$14:$AG$14,0)))</f>
        <v>1.3256946345256614E-5</v>
      </c>
      <c r="P6721" s="37">
        <v>0</v>
      </c>
      <c r="Q6721" s="38">
        <f>P6721/(INDEX(Installed_Capacity!$AJ$15:$AU$20,MATCH(Source_Data!B6721,Installed_Capacity!$AI$15:$AI$20,0),MATCH(Source_Data!C6721,Installed_Capacity!$AJ$14:$AU$14,0)))</f>
        <v>0</v>
      </c>
      <c r="R6721" s="63">
        <v>597.01836143900005</v>
      </c>
      <c r="S6721" s="42">
        <v>1519.8018580959999</v>
      </c>
      <c r="T6721" s="42">
        <f>R6721/(INDEX(Installed_Capacity!$H$25:$S$30,MATCH(Source_Data!B6721,Installed_Capacity!$G$25:$G$30,0),MATCH(Source_Data!C6721,Installed_Capacity!$H$24:$S$24,0)))</f>
        <v>0.4422358232881482</v>
      </c>
      <c r="U6721" s="43">
        <f>S6721/(INDEX(Installed_Capacity!$H$33:$S$38,MATCH(Source_Data!B6721,Installed_Capacity!$G$33:$G$38,0),MATCH(Source_Data!C6721,Installed_Capacity!$H$32:$S$32,0)))</f>
        <v>0.44626421055141374</v>
      </c>
      <c r="V6721" s="21"/>
      <c r="W6721" s="2"/>
    </row>
    <row r="6722" spans="1:23" x14ac:dyDescent="0.25">
      <c r="A6722" s="17">
        <v>43015</v>
      </c>
      <c r="B6722" s="19">
        <v>2017</v>
      </c>
      <c r="C6722" s="19">
        <v>10</v>
      </c>
      <c r="D6722" s="19">
        <v>7</v>
      </c>
      <c r="E6722" s="19">
        <v>24</v>
      </c>
      <c r="F6722" s="69">
        <v>22355</v>
      </c>
      <c r="G6722" s="52">
        <f t="shared" si="104"/>
        <v>30691</v>
      </c>
      <c r="H6722" s="34">
        <v>0</v>
      </c>
      <c r="I6722" s="35">
        <v>2.2568830000000002E-2</v>
      </c>
      <c r="J6722" s="35">
        <f>H6722/(INDEX(Installed_Capacity!$H$6:$S$11,MATCH(Source_Data!B6722,Installed_Capacity!$G$6:$G$11,0),MATCH(Source_Data!C6722,Installed_Capacity!$H$5:$S$5,0)))</f>
        <v>0</v>
      </c>
      <c r="K6722" s="36">
        <f>I6722/(INDEX(Installed_Capacity!$H$15:$S$20,MATCH(Source_Data!B6722,Installed_Capacity!$G$15:$G$20,0),MATCH(Source_Data!C6722,Installed_Capacity!$H$14:$S$14,0)))</f>
        <v>5.7374345702802266E-6</v>
      </c>
      <c r="L6722" s="39">
        <v>0</v>
      </c>
      <c r="M6722" s="40">
        <v>3.0461781E-2</v>
      </c>
      <c r="N6722" s="40">
        <f>L6722/(INDEX(Installed_Capacity!$V$6:$AG$11,MATCH(Source_Data!B6722,Installed_Capacity!$U$6:$U$11,0),MATCH(Source_Data!C6722,Installed_Capacity!$V$5:$AG$5,0)))</f>
        <v>0</v>
      </c>
      <c r="O6722" s="41">
        <f>M6722/(INDEX(Installed_Capacity!$V$15:$AG$20,MATCH(Source_Data!B6722,Installed_Capacity!$U$15:$U$20,0),MATCH(Source_Data!C6722,Installed_Capacity!$V$14:$AG$14,0)))</f>
        <v>1.1843616251944014E-5</v>
      </c>
      <c r="P6722" s="37">
        <v>0</v>
      </c>
      <c r="Q6722" s="38">
        <f>P6722/(INDEX(Installed_Capacity!$AJ$15:$AU$20,MATCH(Source_Data!B6722,Installed_Capacity!$AI$15:$AI$20,0),MATCH(Source_Data!C6722,Installed_Capacity!$AJ$14:$AU$14,0)))</f>
        <v>0</v>
      </c>
      <c r="R6722" s="63">
        <v>737.38819072000001</v>
      </c>
      <c r="S6722" s="42">
        <v>1551.033943012</v>
      </c>
      <c r="T6722" s="42">
        <f>R6722/(INDEX(Installed_Capacity!$H$25:$S$30,MATCH(Source_Data!B6722,Installed_Capacity!$G$25:$G$30,0),MATCH(Source_Data!C6722,Installed_Capacity!$H$24:$S$24,0)))</f>
        <v>0.54621347460740743</v>
      </c>
      <c r="U6722" s="43">
        <f>S6722/(INDEX(Installed_Capacity!$H$33:$S$38,MATCH(Source_Data!B6722,Installed_Capacity!$G$33:$G$38,0),MATCH(Source_Data!C6722,Installed_Capacity!$H$32:$S$32,0)))</f>
        <v>0.45543498609999389</v>
      </c>
      <c r="V6722" s="21"/>
      <c r="W6722" s="2"/>
    </row>
    <row r="6723" spans="1:23" x14ac:dyDescent="0.25">
      <c r="A6723" s="17">
        <v>43016</v>
      </c>
      <c r="B6723" s="19">
        <v>2017</v>
      </c>
      <c r="C6723" s="19">
        <v>10</v>
      </c>
      <c r="D6723" s="19">
        <v>8</v>
      </c>
      <c r="E6723" s="19">
        <v>1</v>
      </c>
      <c r="F6723" s="69">
        <v>21260</v>
      </c>
      <c r="G6723" s="52">
        <f t="shared" ref="G6723:G6786" si="105">_xlfn.MAXIFS($F:$F,$B:$B,B6723,$C:$C,C6723,$D:$D,D6723)</f>
        <v>28416</v>
      </c>
      <c r="H6723" s="34">
        <v>0</v>
      </c>
      <c r="I6723" s="35">
        <v>1.0914922000000001E-2</v>
      </c>
      <c r="J6723" s="35">
        <f>H6723/(INDEX(Installed_Capacity!$H$6:$S$11,MATCH(Source_Data!B6723,Installed_Capacity!$G$6:$G$11,0),MATCH(Source_Data!C6723,Installed_Capacity!$H$5:$S$5,0)))</f>
        <v>0</v>
      </c>
      <c r="K6723" s="36">
        <f>I6723/(INDEX(Installed_Capacity!$H$15:$S$20,MATCH(Source_Data!B6723,Installed_Capacity!$G$15:$G$20,0),MATCH(Source_Data!C6723,Installed_Capacity!$H$14:$S$14,0)))</f>
        <v>2.7747849939368673E-6</v>
      </c>
      <c r="L6723" s="39">
        <v>0</v>
      </c>
      <c r="M6723" s="40">
        <v>2.8873369999999999E-2</v>
      </c>
      <c r="N6723" s="40">
        <f>L6723/(INDEX(Installed_Capacity!$V$6:$AG$11,MATCH(Source_Data!B6723,Installed_Capacity!$U$6:$U$11,0),MATCH(Source_Data!C6723,Installed_Capacity!$V$5:$AG$5,0)))</f>
        <v>0</v>
      </c>
      <c r="O6723" s="41">
        <f>M6723/(INDEX(Installed_Capacity!$V$15:$AG$20,MATCH(Source_Data!B6723,Installed_Capacity!$U$15:$U$20,0),MATCH(Source_Data!C6723,Installed_Capacity!$V$14:$AG$14,0)))</f>
        <v>1.1226038102643859E-5</v>
      </c>
      <c r="P6723" s="37">
        <v>0</v>
      </c>
      <c r="Q6723" s="38">
        <f>P6723/(INDEX(Installed_Capacity!$AJ$15:$AU$20,MATCH(Source_Data!B6723,Installed_Capacity!$AI$15:$AI$20,0),MATCH(Source_Data!C6723,Installed_Capacity!$AJ$14:$AU$14,0)))</f>
        <v>0</v>
      </c>
      <c r="R6723" s="63">
        <v>652.93212708600004</v>
      </c>
      <c r="S6723" s="42">
        <v>1967.5265994399999</v>
      </c>
      <c r="T6723" s="42">
        <f>R6723/(INDEX(Installed_Capacity!$H$25:$S$30,MATCH(Source_Data!B6723,Installed_Capacity!$G$25:$G$30,0),MATCH(Source_Data!C6723,Installed_Capacity!$H$24:$S$24,0)))</f>
        <v>0.48365342747111112</v>
      </c>
      <c r="U6723" s="43">
        <f>S6723/(INDEX(Installed_Capacity!$H$33:$S$38,MATCH(Source_Data!B6723,Installed_Capacity!$G$33:$G$38,0),MATCH(Source_Data!C6723,Installed_Capacity!$H$32:$S$32,0)))</f>
        <v>0.57773103774066914</v>
      </c>
      <c r="V6723" s="21"/>
      <c r="W6723" s="2"/>
    </row>
    <row r="6724" spans="1:23" x14ac:dyDescent="0.25">
      <c r="A6724" s="17">
        <v>43016</v>
      </c>
      <c r="B6724" s="19">
        <v>2017</v>
      </c>
      <c r="C6724" s="19">
        <v>10</v>
      </c>
      <c r="D6724" s="19">
        <v>8</v>
      </c>
      <c r="E6724" s="19">
        <v>2</v>
      </c>
      <c r="F6724" s="69">
        <v>20500</v>
      </c>
      <c r="G6724" s="52">
        <f t="shared" si="105"/>
        <v>28416</v>
      </c>
      <c r="H6724" s="34">
        <v>0</v>
      </c>
      <c r="I6724" s="35">
        <v>7.3836400000000003E-3</v>
      </c>
      <c r="J6724" s="35">
        <f>H6724/(INDEX(Installed_Capacity!$H$6:$S$11,MATCH(Source_Data!B6724,Installed_Capacity!$G$6:$G$11,0),MATCH(Source_Data!C6724,Installed_Capacity!$H$5:$S$5,0)))</f>
        <v>0</v>
      </c>
      <c r="K6724" s="36">
        <f>I6724/(INDEX(Installed_Capacity!$H$15:$S$20,MATCH(Source_Data!B6724,Installed_Capacity!$G$15:$G$20,0),MATCH(Source_Data!C6724,Installed_Capacity!$H$14:$S$14,0)))</f>
        <v>1.8770645793558588E-6</v>
      </c>
      <c r="L6724" s="39">
        <v>0</v>
      </c>
      <c r="M6724" s="40">
        <v>2.9091022000000001E-2</v>
      </c>
      <c r="N6724" s="40">
        <f>L6724/(INDEX(Installed_Capacity!$V$6:$AG$11,MATCH(Source_Data!B6724,Installed_Capacity!$U$6:$U$11,0),MATCH(Source_Data!C6724,Installed_Capacity!$V$5:$AG$5,0)))</f>
        <v>0</v>
      </c>
      <c r="O6724" s="41">
        <f>M6724/(INDEX(Installed_Capacity!$V$15:$AG$20,MATCH(Source_Data!B6724,Installed_Capacity!$U$15:$U$20,0),MATCH(Source_Data!C6724,Installed_Capacity!$V$14:$AG$14,0)))</f>
        <v>1.131066174183515E-5</v>
      </c>
      <c r="P6724" s="37">
        <v>0</v>
      </c>
      <c r="Q6724" s="38">
        <f>P6724/(INDEX(Installed_Capacity!$AJ$15:$AU$20,MATCH(Source_Data!B6724,Installed_Capacity!$AI$15:$AI$20,0),MATCH(Source_Data!C6724,Installed_Capacity!$AJ$14:$AU$14,0)))</f>
        <v>0</v>
      </c>
      <c r="R6724" s="63">
        <v>595.21687960400004</v>
      </c>
      <c r="S6724" s="42">
        <v>1748.9164502890001</v>
      </c>
      <c r="T6724" s="42">
        <f>R6724/(INDEX(Installed_Capacity!$H$25:$S$30,MATCH(Source_Data!B6724,Installed_Capacity!$G$25:$G$30,0),MATCH(Source_Data!C6724,Installed_Capacity!$H$24:$S$24,0)))</f>
        <v>0.44090139229925929</v>
      </c>
      <c r="U6724" s="43">
        <f>S6724/(INDEX(Installed_Capacity!$H$33:$S$38,MATCH(Source_Data!B6724,Installed_Capacity!$G$33:$G$38,0),MATCH(Source_Data!C6724,Installed_Capacity!$H$32:$S$32,0)))</f>
        <v>0.51353985050813222</v>
      </c>
      <c r="V6724" s="21"/>
      <c r="W6724" s="2"/>
    </row>
    <row r="6725" spans="1:23" x14ac:dyDescent="0.25">
      <c r="A6725" s="17">
        <v>43016</v>
      </c>
      <c r="B6725" s="19">
        <v>2017</v>
      </c>
      <c r="C6725" s="19">
        <v>10</v>
      </c>
      <c r="D6725" s="19">
        <v>8</v>
      </c>
      <c r="E6725" s="19">
        <v>3</v>
      </c>
      <c r="F6725" s="69">
        <v>20033</v>
      </c>
      <c r="G6725" s="52">
        <f t="shared" si="105"/>
        <v>28416</v>
      </c>
      <c r="H6725" s="34">
        <v>0</v>
      </c>
      <c r="I6725" s="35">
        <v>2.682762E-3</v>
      </c>
      <c r="J6725" s="35">
        <f>H6725/(INDEX(Installed_Capacity!$H$6:$S$11,MATCH(Source_Data!B6725,Installed_Capacity!$G$6:$G$11,0),MATCH(Source_Data!C6725,Installed_Capacity!$H$5:$S$5,0)))</f>
        <v>0</v>
      </c>
      <c r="K6725" s="36">
        <f>I6725/(INDEX(Installed_Capacity!$H$15:$S$20,MATCH(Source_Data!B6725,Installed_Capacity!$G$15:$G$20,0),MATCH(Source_Data!C6725,Installed_Capacity!$H$14:$S$14,0)))</f>
        <v>6.820101636918759E-7</v>
      </c>
      <c r="L6725" s="39">
        <v>0</v>
      </c>
      <c r="M6725" s="40">
        <v>1.6118074E-2</v>
      </c>
      <c r="N6725" s="40">
        <f>L6725/(INDEX(Installed_Capacity!$V$6:$AG$11,MATCH(Source_Data!B6725,Installed_Capacity!$U$6:$U$11,0),MATCH(Source_Data!C6725,Installed_Capacity!$V$5:$AG$5,0)))</f>
        <v>0</v>
      </c>
      <c r="O6725" s="41">
        <f>M6725/(INDEX(Installed_Capacity!$V$15:$AG$20,MATCH(Source_Data!B6725,Installed_Capacity!$U$15:$U$20,0),MATCH(Source_Data!C6725,Installed_Capacity!$V$14:$AG$14,0)))</f>
        <v>6.266747278382583E-6</v>
      </c>
      <c r="P6725" s="37">
        <v>0</v>
      </c>
      <c r="Q6725" s="38">
        <f>P6725/(INDEX(Installed_Capacity!$AJ$15:$AU$20,MATCH(Source_Data!B6725,Installed_Capacity!$AI$15:$AI$20,0),MATCH(Source_Data!C6725,Installed_Capacity!$AJ$14:$AU$14,0)))</f>
        <v>0</v>
      </c>
      <c r="R6725" s="63">
        <v>608.480308476</v>
      </c>
      <c r="S6725" s="42">
        <v>1363.4610095109999</v>
      </c>
      <c r="T6725" s="42">
        <f>R6725/(INDEX(Installed_Capacity!$H$25:$S$30,MATCH(Source_Data!B6725,Installed_Capacity!$G$25:$G$30,0),MATCH(Source_Data!C6725,Installed_Capacity!$H$24:$S$24,0)))</f>
        <v>0.45072615442666669</v>
      </c>
      <c r="U6725" s="43">
        <f>S6725/(INDEX(Installed_Capacity!$H$33:$S$38,MATCH(Source_Data!B6725,Installed_Capacity!$G$33:$G$38,0),MATCH(Source_Data!C6725,Installed_Capacity!$H$32:$S$32,0)))</f>
        <v>0.40035735433916392</v>
      </c>
      <c r="V6725" s="21"/>
      <c r="W6725" s="2"/>
    </row>
    <row r="6726" spans="1:23" x14ac:dyDescent="0.25">
      <c r="A6726" s="17">
        <v>43016</v>
      </c>
      <c r="B6726" s="19">
        <v>2017</v>
      </c>
      <c r="C6726" s="19">
        <v>10</v>
      </c>
      <c r="D6726" s="19">
        <v>8</v>
      </c>
      <c r="E6726" s="19">
        <v>4</v>
      </c>
      <c r="F6726" s="69">
        <v>19873</v>
      </c>
      <c r="G6726" s="52">
        <f t="shared" si="105"/>
        <v>28416</v>
      </c>
      <c r="H6726" s="34">
        <v>0</v>
      </c>
      <c r="I6726" s="35">
        <v>-3.6273999999999999E-5</v>
      </c>
      <c r="J6726" s="35">
        <f>H6726/(INDEX(Installed_Capacity!$H$6:$S$11,MATCH(Source_Data!B6726,Installed_Capacity!$G$6:$G$11,0),MATCH(Source_Data!C6726,Installed_Capacity!$H$5:$S$5,0)))</f>
        <v>0</v>
      </c>
      <c r="K6726" s="36">
        <f>I6726/(INDEX(Installed_Capacity!$H$15:$S$20,MATCH(Source_Data!B6726,Installed_Capacity!$G$15:$G$20,0),MATCH(Source_Data!C6726,Installed_Capacity!$H$14:$S$14,0)))</f>
        <v>-9.2215547550468896E-9</v>
      </c>
      <c r="L6726" s="39">
        <v>0</v>
      </c>
      <c r="M6726" s="40">
        <v>1.8238320999999998E-2</v>
      </c>
      <c r="N6726" s="40">
        <f>L6726/(INDEX(Installed_Capacity!$V$6:$AG$11,MATCH(Source_Data!B6726,Installed_Capacity!$U$6:$U$11,0),MATCH(Source_Data!C6726,Installed_Capacity!$V$5:$AG$5,0)))</f>
        <v>0</v>
      </c>
      <c r="O6726" s="41">
        <f>M6726/(INDEX(Installed_Capacity!$V$15:$AG$20,MATCH(Source_Data!B6726,Installed_Capacity!$U$15:$U$20,0),MATCH(Source_Data!C6726,Installed_Capacity!$V$14:$AG$14,0)))</f>
        <v>7.0911045878693628E-6</v>
      </c>
      <c r="P6726" s="37">
        <v>0</v>
      </c>
      <c r="Q6726" s="38">
        <f>P6726/(INDEX(Installed_Capacity!$AJ$15:$AU$20,MATCH(Source_Data!B6726,Installed_Capacity!$AI$15:$AI$20,0),MATCH(Source_Data!C6726,Installed_Capacity!$AJ$14:$AU$14,0)))</f>
        <v>0</v>
      </c>
      <c r="R6726" s="63">
        <v>544.65216220399998</v>
      </c>
      <c r="S6726" s="42">
        <v>1219.899144212</v>
      </c>
      <c r="T6726" s="42">
        <f>R6726/(INDEX(Installed_Capacity!$H$25:$S$30,MATCH(Source_Data!B6726,Installed_Capacity!$G$25:$G$30,0),MATCH(Source_Data!C6726,Installed_Capacity!$H$24:$S$24,0)))</f>
        <v>0.40344604607703705</v>
      </c>
      <c r="U6726" s="43">
        <f>S6726/(INDEX(Installed_Capacity!$H$33:$S$38,MATCH(Source_Data!B6726,Installed_Capacity!$G$33:$G$38,0),MATCH(Source_Data!C6726,Installed_Capacity!$H$32:$S$32,0)))</f>
        <v>0.35820283127310532</v>
      </c>
      <c r="V6726" s="21"/>
      <c r="W6726" s="2"/>
    </row>
    <row r="6727" spans="1:23" x14ac:dyDescent="0.25">
      <c r="A6727" s="17">
        <v>43016</v>
      </c>
      <c r="B6727" s="19">
        <v>2017</v>
      </c>
      <c r="C6727" s="19">
        <v>10</v>
      </c>
      <c r="D6727" s="19">
        <v>8</v>
      </c>
      <c r="E6727" s="19">
        <v>5</v>
      </c>
      <c r="F6727" s="69">
        <v>20032</v>
      </c>
      <c r="G6727" s="52">
        <f t="shared" si="105"/>
        <v>28416</v>
      </c>
      <c r="H6727" s="34">
        <v>0</v>
      </c>
      <c r="I6727" s="35">
        <v>-1.7202890000000001E-3</v>
      </c>
      <c r="J6727" s="35">
        <f>H6727/(INDEX(Installed_Capacity!$H$6:$S$11,MATCH(Source_Data!B6727,Installed_Capacity!$G$6:$G$11,0),MATCH(Source_Data!C6727,Installed_Capacity!$H$5:$S$5,0)))</f>
        <v>0</v>
      </c>
      <c r="K6727" s="36">
        <f>I6727/(INDEX(Installed_Capacity!$H$15:$S$20,MATCH(Source_Data!B6727,Installed_Capacity!$G$15:$G$20,0),MATCH(Source_Data!C6727,Installed_Capacity!$H$14:$S$14,0)))</f>
        <v>-4.3733084876233285E-7</v>
      </c>
      <c r="L6727" s="39">
        <v>0</v>
      </c>
      <c r="M6727" s="40">
        <v>2.4998534999999999E-2</v>
      </c>
      <c r="N6727" s="40">
        <f>L6727/(INDEX(Installed_Capacity!$V$6:$AG$11,MATCH(Source_Data!B6727,Installed_Capacity!$U$6:$U$11,0),MATCH(Source_Data!C6727,Installed_Capacity!$V$5:$AG$5,0)))</f>
        <v>0</v>
      </c>
      <c r="O6727" s="41">
        <f>M6727/(INDEX(Installed_Capacity!$V$15:$AG$20,MATCH(Source_Data!B6727,Installed_Capacity!$U$15:$U$20,0),MATCH(Source_Data!C6727,Installed_Capacity!$V$14:$AG$14,0)))</f>
        <v>9.7194926127527232E-6</v>
      </c>
      <c r="P6727" s="37">
        <v>0</v>
      </c>
      <c r="Q6727" s="38">
        <f>P6727/(INDEX(Installed_Capacity!$AJ$15:$AU$20,MATCH(Source_Data!B6727,Installed_Capacity!$AI$15:$AI$20,0),MATCH(Source_Data!C6727,Installed_Capacity!$AJ$14:$AU$14,0)))</f>
        <v>0</v>
      </c>
      <c r="R6727" s="63">
        <v>330.62017249299998</v>
      </c>
      <c r="S6727" s="42">
        <v>1161.7017547959999</v>
      </c>
      <c r="T6727" s="42">
        <f>R6727/(INDEX(Installed_Capacity!$H$25:$S$30,MATCH(Source_Data!B6727,Installed_Capacity!$G$25:$G$30,0),MATCH(Source_Data!C6727,Installed_Capacity!$H$24:$S$24,0)))</f>
        <v>0.2449038314762963</v>
      </c>
      <c r="U6727" s="43">
        <f>S6727/(INDEX(Installed_Capacity!$H$33:$S$38,MATCH(Source_Data!B6727,Installed_Capacity!$G$33:$G$38,0),MATCH(Source_Data!C6727,Installed_Capacity!$H$32:$S$32,0)))</f>
        <v>0.34111414835991205</v>
      </c>
      <c r="V6727" s="21"/>
      <c r="W6727" s="2"/>
    </row>
    <row r="6728" spans="1:23" x14ac:dyDescent="0.25">
      <c r="A6728" s="17">
        <v>43016</v>
      </c>
      <c r="B6728" s="19">
        <v>2017</v>
      </c>
      <c r="C6728" s="19">
        <v>10</v>
      </c>
      <c r="D6728" s="19">
        <v>8</v>
      </c>
      <c r="E6728" s="19">
        <v>6</v>
      </c>
      <c r="F6728" s="69">
        <v>20543</v>
      </c>
      <c r="G6728" s="52">
        <f t="shared" si="105"/>
        <v>28416</v>
      </c>
      <c r="H6728" s="34">
        <v>0</v>
      </c>
      <c r="I6728" s="35">
        <v>-3.1479400000000002E-4</v>
      </c>
      <c r="J6728" s="35">
        <f>H6728/(INDEX(Installed_Capacity!$H$6:$S$11,MATCH(Source_Data!B6728,Installed_Capacity!$G$6:$G$11,0),MATCH(Source_Data!C6728,Installed_Capacity!$H$5:$S$5,0)))</f>
        <v>0</v>
      </c>
      <c r="K6728" s="36">
        <f>I6728/(INDEX(Installed_Capacity!$H$15:$S$20,MATCH(Source_Data!B6728,Installed_Capacity!$G$15:$G$20,0),MATCH(Source_Data!C6728,Installed_Capacity!$H$14:$S$14,0)))</f>
        <v>-8.0026743881574435E-8</v>
      </c>
      <c r="L6728" s="39">
        <v>0</v>
      </c>
      <c r="M6728" s="40">
        <v>1.9392E-2</v>
      </c>
      <c r="N6728" s="40">
        <f>L6728/(INDEX(Installed_Capacity!$V$6:$AG$11,MATCH(Source_Data!B6728,Installed_Capacity!$U$6:$U$11,0),MATCH(Source_Data!C6728,Installed_Capacity!$V$5:$AG$5,0)))</f>
        <v>0</v>
      </c>
      <c r="O6728" s="41">
        <f>M6728/(INDEX(Installed_Capacity!$V$15:$AG$20,MATCH(Source_Data!B6728,Installed_Capacity!$U$15:$U$20,0),MATCH(Source_Data!C6728,Installed_Capacity!$V$14:$AG$14,0)))</f>
        <v>7.5396578538102653E-6</v>
      </c>
      <c r="P6728" s="37">
        <v>0</v>
      </c>
      <c r="Q6728" s="38">
        <f>P6728/(INDEX(Installed_Capacity!$AJ$15:$AU$20,MATCH(Source_Data!B6728,Installed_Capacity!$AI$15:$AI$20,0),MATCH(Source_Data!C6728,Installed_Capacity!$AJ$14:$AU$14,0)))</f>
        <v>0</v>
      </c>
      <c r="R6728" s="63">
        <v>242.44073811300001</v>
      </c>
      <c r="S6728" s="42">
        <v>1213.9817664699999</v>
      </c>
      <c r="T6728" s="42">
        <f>R6728/(INDEX(Installed_Capacity!$H$25:$S$30,MATCH(Source_Data!B6728,Installed_Capacity!$G$25:$G$30,0),MATCH(Source_Data!C6728,Installed_Capacity!$H$24:$S$24,0)))</f>
        <v>0.17958573193555558</v>
      </c>
      <c r="U6728" s="43">
        <f>S6728/(INDEX(Installed_Capacity!$H$33:$S$38,MATCH(Source_Data!B6728,Installed_Capacity!$G$33:$G$38,0),MATCH(Source_Data!C6728,Installed_Capacity!$H$32:$S$32,0)))</f>
        <v>0.35646529299303209</v>
      </c>
      <c r="V6728" s="21"/>
      <c r="W6728" s="2"/>
    </row>
    <row r="6729" spans="1:23" x14ac:dyDescent="0.25">
      <c r="A6729" s="17">
        <v>43016</v>
      </c>
      <c r="B6729" s="19">
        <v>2017</v>
      </c>
      <c r="C6729" s="19">
        <v>10</v>
      </c>
      <c r="D6729" s="19">
        <v>8</v>
      </c>
      <c r="E6729" s="19">
        <v>7</v>
      </c>
      <c r="F6729" s="69">
        <v>20649</v>
      </c>
      <c r="G6729" s="52">
        <f t="shared" si="105"/>
        <v>28416</v>
      </c>
      <c r="H6729" s="34">
        <v>3.07955E-4</v>
      </c>
      <c r="I6729" s="35">
        <v>10.317088116000001</v>
      </c>
      <c r="J6729" s="35">
        <f>H6729/(INDEX(Installed_Capacity!$H$6:$S$11,MATCH(Source_Data!B6729,Installed_Capacity!$G$6:$G$11,0),MATCH(Source_Data!C6729,Installed_Capacity!$H$5:$S$5,0)))</f>
        <v>2.0387889942270007E-7</v>
      </c>
      <c r="K6729" s="36">
        <f>I6729/(INDEX(Installed_Capacity!$H$15:$S$20,MATCH(Source_Data!B6729,Installed_Capacity!$G$15:$G$20,0),MATCH(Source_Data!C6729,Installed_Capacity!$H$14:$S$14,0)))</f>
        <v>2.6228040187003796E-3</v>
      </c>
      <c r="L6729" s="39">
        <v>1.9547499999999999E-3</v>
      </c>
      <c r="M6729" s="40">
        <v>2.9750000399999998</v>
      </c>
      <c r="N6729" s="40">
        <f>L6729/(INDEX(Installed_Capacity!$V$6:$AG$11,MATCH(Source_Data!B6729,Installed_Capacity!$U$6:$U$11,0),MATCH(Source_Data!C6729,Installed_Capacity!$V$5:$AG$5,0)))</f>
        <v>1.7297601033564289E-6</v>
      </c>
      <c r="O6729" s="41">
        <f>M6729/(INDEX(Installed_Capacity!$V$15:$AG$20,MATCH(Source_Data!B6729,Installed_Capacity!$U$15:$U$20,0),MATCH(Source_Data!C6729,Installed_Capacity!$V$14:$AG$14,0)))</f>
        <v>1.1566874183514776E-3</v>
      </c>
      <c r="P6729" s="37">
        <v>0</v>
      </c>
      <c r="Q6729" s="38">
        <f>P6729/(INDEX(Installed_Capacity!$AJ$15:$AU$20,MATCH(Source_Data!B6729,Installed_Capacity!$AI$15:$AI$20,0),MATCH(Source_Data!C6729,Installed_Capacity!$AJ$14:$AU$14,0)))</f>
        <v>0</v>
      </c>
      <c r="R6729" s="63">
        <v>417.351836703</v>
      </c>
      <c r="S6729" s="42">
        <v>1490.2918672430001</v>
      </c>
      <c r="T6729" s="42">
        <f>R6729/(INDEX(Installed_Capacity!$H$25:$S$30,MATCH(Source_Data!B6729,Installed_Capacity!$G$25:$G$30,0),MATCH(Source_Data!C6729,Installed_Capacity!$H$24:$S$24,0)))</f>
        <v>0.30914950866888891</v>
      </c>
      <c r="U6729" s="43">
        <f>S6729/(INDEX(Installed_Capacity!$H$33:$S$38,MATCH(Source_Data!B6729,Installed_Capacity!$G$33:$G$38,0),MATCH(Source_Data!C6729,Installed_Capacity!$H$32:$S$32,0)))</f>
        <v>0.43759909891120835</v>
      </c>
      <c r="V6729" s="21"/>
      <c r="W6729" s="2"/>
    </row>
    <row r="6730" spans="1:23" x14ac:dyDescent="0.25">
      <c r="A6730" s="17">
        <v>43016</v>
      </c>
      <c r="B6730" s="19">
        <v>2017</v>
      </c>
      <c r="C6730" s="19">
        <v>10</v>
      </c>
      <c r="D6730" s="19">
        <v>8</v>
      </c>
      <c r="E6730" s="19">
        <v>8</v>
      </c>
      <c r="F6730" s="69">
        <v>21023</v>
      </c>
      <c r="G6730" s="52">
        <f t="shared" si="105"/>
        <v>28416</v>
      </c>
      <c r="H6730" s="34">
        <v>115.677212392</v>
      </c>
      <c r="I6730" s="35">
        <v>726.23512352499995</v>
      </c>
      <c r="J6730" s="35">
        <f>H6730/(INDEX(Installed_Capacity!$H$6:$S$11,MATCH(Source_Data!B6730,Installed_Capacity!$G$6:$G$11,0),MATCH(Source_Data!C6730,Installed_Capacity!$H$5:$S$5,0)))</f>
        <v>7.6583081134473804E-2</v>
      </c>
      <c r="K6730" s="36">
        <f>I6730/(INDEX(Installed_Capacity!$H$15:$S$20,MATCH(Source_Data!B6730,Installed_Capacity!$G$15:$G$20,0),MATCH(Source_Data!C6730,Installed_Capacity!$H$14:$S$14,0)))</f>
        <v>0.1846230621553738</v>
      </c>
      <c r="L6730" s="39">
        <v>102.02449473999999</v>
      </c>
      <c r="M6730" s="40">
        <v>505.73817326199998</v>
      </c>
      <c r="N6730" s="40">
        <f>L6730/(INDEX(Installed_Capacity!$V$6:$AG$11,MATCH(Source_Data!B6730,Installed_Capacity!$U$6:$U$11,0),MATCH(Source_Data!C6730,Installed_Capacity!$V$5:$AG$5,0)))</f>
        <v>9.0281570823046345E-2</v>
      </c>
      <c r="O6730" s="41">
        <f>M6730/(INDEX(Installed_Capacity!$V$15:$AG$20,MATCH(Source_Data!B6730,Installed_Capacity!$U$15:$U$20,0),MATCH(Source_Data!C6730,Installed_Capacity!$V$14:$AG$14,0)))</f>
        <v>0.19663226021073096</v>
      </c>
      <c r="P6730" s="37">
        <v>56.97966315</v>
      </c>
      <c r="Q6730" s="38">
        <f>P6730/(INDEX(Installed_Capacity!$AJ$15:$AU$20,MATCH(Source_Data!B6730,Installed_Capacity!$AI$15:$AI$20,0),MATCH(Source_Data!C6730,Installed_Capacity!$AJ$14:$AU$14,0)))</f>
        <v>6.2137037241003272E-2</v>
      </c>
      <c r="R6730" s="63">
        <v>757.32260914599999</v>
      </c>
      <c r="S6730" s="42">
        <v>1541.354159882</v>
      </c>
      <c r="T6730" s="42">
        <f>R6730/(INDEX(Installed_Capacity!$H$25:$S$30,MATCH(Source_Data!B6730,Installed_Capacity!$G$25:$G$30,0),MATCH(Source_Data!C6730,Installed_Capacity!$H$24:$S$24,0)))</f>
        <v>0.56097971047851847</v>
      </c>
      <c r="U6730" s="43">
        <f>S6730/(INDEX(Installed_Capacity!$H$33:$S$38,MATCH(Source_Data!B6730,Installed_Capacity!$G$33:$G$38,0),MATCH(Source_Data!C6730,Installed_Capacity!$H$32:$S$32,0)))</f>
        <v>0.45259268086539567</v>
      </c>
      <c r="V6730" s="21"/>
      <c r="W6730" s="2"/>
    </row>
    <row r="6731" spans="1:23" x14ac:dyDescent="0.25">
      <c r="A6731" s="17">
        <v>43016</v>
      </c>
      <c r="B6731" s="19">
        <v>2017</v>
      </c>
      <c r="C6731" s="19">
        <v>10</v>
      </c>
      <c r="D6731" s="19">
        <v>8</v>
      </c>
      <c r="E6731" s="19">
        <v>9</v>
      </c>
      <c r="F6731" s="69">
        <v>21389</v>
      </c>
      <c r="G6731" s="52">
        <f t="shared" si="105"/>
        <v>28416</v>
      </c>
      <c r="H6731" s="34">
        <v>665.56523509199997</v>
      </c>
      <c r="I6731" s="35">
        <v>2308.4136283490002</v>
      </c>
      <c r="J6731" s="35">
        <f>H6731/(INDEX(Installed_Capacity!$H$6:$S$11,MATCH(Source_Data!B6731,Installed_Capacity!$G$6:$G$11,0),MATCH(Source_Data!C6731,Installed_Capacity!$H$5:$S$5,0)))</f>
        <v>0.44063161054234412</v>
      </c>
      <c r="K6731" s="36">
        <f>I6731/(INDEX(Installed_Capacity!$H$15:$S$20,MATCH(Source_Data!B6731,Installed_Capacity!$G$15:$G$20,0),MATCH(Source_Data!C6731,Installed_Capacity!$H$14:$S$14,0)))</f>
        <v>0.58684354278868522</v>
      </c>
      <c r="L6731" s="39">
        <v>596.81334823199995</v>
      </c>
      <c r="M6731" s="40">
        <v>1709.566070784</v>
      </c>
      <c r="N6731" s="40">
        <f>L6731/(INDEX(Installed_Capacity!$V$6:$AG$11,MATCH(Source_Data!B6731,Installed_Capacity!$U$6:$U$11,0),MATCH(Source_Data!C6731,Installed_Capacity!$V$5:$AG$5,0)))</f>
        <v>0.52812069007406603</v>
      </c>
      <c r="O6731" s="41">
        <f>M6731/(INDEX(Installed_Capacity!$V$15:$AG$20,MATCH(Source_Data!B6731,Installed_Capacity!$U$15:$U$20,0),MATCH(Source_Data!C6731,Installed_Capacity!$V$14:$AG$14,0)))</f>
        <v>0.66468354229548998</v>
      </c>
      <c r="P6731" s="37">
        <v>393.23146960999998</v>
      </c>
      <c r="Q6731" s="38">
        <f>P6731/(INDEX(Installed_Capacity!$AJ$15:$AU$20,MATCH(Source_Data!B6731,Installed_Capacity!$AI$15:$AI$20,0),MATCH(Source_Data!C6731,Installed_Capacity!$AJ$14:$AU$14,0)))</f>
        <v>0.42882384908396942</v>
      </c>
      <c r="R6731" s="63">
        <v>914.00757318399997</v>
      </c>
      <c r="S6731" s="42">
        <v>1266.9141252970001</v>
      </c>
      <c r="T6731" s="42">
        <f>R6731/(INDEX(Installed_Capacity!$H$25:$S$30,MATCH(Source_Data!B6731,Installed_Capacity!$G$25:$G$30,0),MATCH(Source_Data!C6731,Installed_Capacity!$H$24:$S$24,0)))</f>
        <v>0.67704264680296289</v>
      </c>
      <c r="U6731" s="43">
        <f>S6731/(INDEX(Installed_Capacity!$H$33:$S$38,MATCH(Source_Data!B6731,Installed_Capacity!$G$33:$G$38,0),MATCH(Source_Data!C6731,Installed_Capacity!$H$32:$S$32,0)))</f>
        <v>0.37200798837711896</v>
      </c>
      <c r="V6731" s="21"/>
      <c r="W6731" s="2"/>
    </row>
    <row r="6732" spans="1:23" x14ac:dyDescent="0.25">
      <c r="A6732" s="17">
        <v>43016</v>
      </c>
      <c r="B6732" s="19">
        <v>2017</v>
      </c>
      <c r="C6732" s="19">
        <v>10</v>
      </c>
      <c r="D6732" s="19">
        <v>8</v>
      </c>
      <c r="E6732" s="19">
        <v>10</v>
      </c>
      <c r="F6732" s="69">
        <v>21658</v>
      </c>
      <c r="G6732" s="52">
        <f t="shared" si="105"/>
        <v>28416</v>
      </c>
      <c r="H6732" s="34">
        <v>1036.437723667</v>
      </c>
      <c r="I6732" s="35">
        <v>3194.0189075950002</v>
      </c>
      <c r="J6732" s="35">
        <f>H6732/(INDEX(Installed_Capacity!$H$6:$S$11,MATCH(Source_Data!B6732,Installed_Capacity!$G$6:$G$11,0),MATCH(Source_Data!C6732,Installed_Capacity!$H$5:$S$5,0)))</f>
        <v>0.6861644799447858</v>
      </c>
      <c r="K6732" s="36">
        <f>I6732/(INDEX(Installed_Capacity!$H$15:$S$20,MATCH(Source_Data!B6732,Installed_Capacity!$G$15:$G$20,0),MATCH(Source_Data!C6732,Installed_Capacity!$H$14:$S$14,0)))</f>
        <v>0.81198159136137038</v>
      </c>
      <c r="L6732" s="39">
        <v>845.88295900900005</v>
      </c>
      <c r="M6732" s="40">
        <v>2211.5192964480002</v>
      </c>
      <c r="N6732" s="40">
        <f>L6732/(INDEX(Installed_Capacity!$V$6:$AG$11,MATCH(Source_Data!B6732,Installed_Capacity!$U$6:$U$11,0),MATCH(Source_Data!C6732,Installed_Capacity!$V$5:$AG$5,0)))</f>
        <v>0.74852262161547511</v>
      </c>
      <c r="O6732" s="41">
        <f>M6732/(INDEX(Installed_Capacity!$V$15:$AG$20,MATCH(Source_Data!B6732,Installed_Capacity!$U$15:$U$20,0),MATCH(Source_Data!C6732,Installed_Capacity!$V$14:$AG$14,0)))</f>
        <v>0.85984420546189755</v>
      </c>
      <c r="P6732" s="37">
        <v>762.63492340000005</v>
      </c>
      <c r="Q6732" s="38">
        <f>P6732/(INDEX(Installed_Capacity!$AJ$15:$AU$20,MATCH(Source_Data!B6732,Installed_Capacity!$AI$15:$AI$20,0),MATCH(Source_Data!C6732,Installed_Capacity!$AJ$14:$AU$14,0)))</f>
        <v>0.83166294809160313</v>
      </c>
      <c r="R6732" s="63">
        <v>1044.9535819</v>
      </c>
      <c r="S6732" s="42">
        <v>1634.0340313849999</v>
      </c>
      <c r="T6732" s="42">
        <f>R6732/(INDEX(Installed_Capacity!$H$25:$S$30,MATCH(Source_Data!B6732,Installed_Capacity!$G$25:$G$30,0),MATCH(Source_Data!C6732,Installed_Capacity!$H$24:$S$24,0)))</f>
        <v>0.77403969029629627</v>
      </c>
      <c r="U6732" s="43">
        <f>S6732/(INDEX(Installed_Capacity!$H$33:$S$38,MATCH(Source_Data!B6732,Installed_Capacity!$G$33:$G$38,0),MATCH(Source_Data!C6732,Installed_Capacity!$H$32:$S$32,0)))</f>
        <v>0.47980656369490343</v>
      </c>
      <c r="V6732" s="21"/>
      <c r="W6732" s="2"/>
    </row>
    <row r="6733" spans="1:23" x14ac:dyDescent="0.25">
      <c r="A6733" s="17">
        <v>43016</v>
      </c>
      <c r="B6733" s="19">
        <v>2017</v>
      </c>
      <c r="C6733" s="19">
        <v>10</v>
      </c>
      <c r="D6733" s="19">
        <v>8</v>
      </c>
      <c r="E6733" s="19">
        <v>11</v>
      </c>
      <c r="F6733" s="69">
        <v>21935</v>
      </c>
      <c r="G6733" s="52">
        <f t="shared" si="105"/>
        <v>28416</v>
      </c>
      <c r="H6733" s="34">
        <v>1182.154980887</v>
      </c>
      <c r="I6733" s="35">
        <v>3575.103220211</v>
      </c>
      <c r="J6733" s="35">
        <f>H6733/(INDEX(Installed_Capacity!$H$6:$S$11,MATCH(Source_Data!B6733,Installed_Capacity!$G$6:$G$11,0),MATCH(Source_Data!C6733,Installed_Capacity!$H$5:$S$5,0)))</f>
        <v>0.78263530856879926</v>
      </c>
      <c r="K6733" s="36">
        <f>I6733/(INDEX(Installed_Capacity!$H$15:$S$20,MATCH(Source_Data!B6733,Installed_Capacity!$G$15:$G$20,0),MATCH(Source_Data!C6733,Installed_Capacity!$H$14:$S$14,0)))</f>
        <v>0.90886061917958305</v>
      </c>
      <c r="L6733" s="39">
        <v>861.01552868600004</v>
      </c>
      <c r="M6733" s="40">
        <v>2277.6627234470002</v>
      </c>
      <c r="N6733" s="40">
        <f>L6733/(INDEX(Installed_Capacity!$V$6:$AG$11,MATCH(Source_Data!B6733,Installed_Capacity!$U$6:$U$11,0),MATCH(Source_Data!C6733,Installed_Capacity!$V$5:$AG$5,0)))</f>
        <v>0.76191344667675442</v>
      </c>
      <c r="O6733" s="41">
        <f>M6733/(INDEX(Installed_Capacity!$V$15:$AG$20,MATCH(Source_Data!B6733,Installed_Capacity!$U$15:$U$20,0),MATCH(Source_Data!C6733,Installed_Capacity!$V$14:$AG$14,0)))</f>
        <v>0.88556093446617445</v>
      </c>
      <c r="P6733" s="37">
        <v>860.17425879999996</v>
      </c>
      <c r="Q6733" s="38">
        <f>P6733/(INDEX(Installed_Capacity!$AJ$15:$AU$20,MATCH(Source_Data!B6733,Installed_Capacity!$AI$15:$AI$20,0),MATCH(Source_Data!C6733,Installed_Capacity!$AJ$14:$AU$14,0)))</f>
        <v>0.93803081657579057</v>
      </c>
      <c r="R6733" s="63">
        <v>1083.4087511299999</v>
      </c>
      <c r="S6733" s="42">
        <v>1918.58134391</v>
      </c>
      <c r="T6733" s="42">
        <f>R6733/(INDEX(Installed_Capacity!$H$25:$S$30,MATCH(Source_Data!B6733,Installed_Capacity!$G$25:$G$30,0),MATCH(Source_Data!C6733,Installed_Capacity!$H$24:$S$24,0)))</f>
        <v>0.80252500083703693</v>
      </c>
      <c r="U6733" s="43">
        <f>S6733/(INDEX(Installed_Capacity!$H$33:$S$38,MATCH(Source_Data!B6733,Installed_Capacity!$G$33:$G$38,0),MATCH(Source_Data!C6733,Installed_Capacity!$H$32:$S$32,0)))</f>
        <v>0.56335908806645507</v>
      </c>
      <c r="V6733" s="21"/>
      <c r="W6733" s="2"/>
    </row>
    <row r="6734" spans="1:23" x14ac:dyDescent="0.25">
      <c r="A6734" s="17">
        <v>43016</v>
      </c>
      <c r="B6734" s="19">
        <v>2017</v>
      </c>
      <c r="C6734" s="19">
        <v>10</v>
      </c>
      <c r="D6734" s="19">
        <v>8</v>
      </c>
      <c r="E6734" s="19">
        <v>12</v>
      </c>
      <c r="F6734" s="69">
        <v>22115</v>
      </c>
      <c r="G6734" s="52">
        <f t="shared" si="105"/>
        <v>28416</v>
      </c>
      <c r="H6734" s="34">
        <v>1178.5689359420001</v>
      </c>
      <c r="I6734" s="35">
        <v>3662.7170698660002</v>
      </c>
      <c r="J6734" s="35">
        <f>H6734/(INDEX(Installed_Capacity!$H$6:$S$11,MATCH(Source_Data!B6734,Installed_Capacity!$G$6:$G$11,0),MATCH(Source_Data!C6734,Installed_Capacity!$H$5:$S$5,0)))</f>
        <v>0.78026119905063296</v>
      </c>
      <c r="K6734" s="36">
        <f>I6734/(INDEX(Installed_Capacity!$H$15:$S$20,MATCH(Source_Data!B6734,Installed_Capacity!$G$15:$G$20,0),MATCH(Source_Data!C6734,Installed_Capacity!$H$14:$S$14,0)))</f>
        <v>0.9311337600489118</v>
      </c>
      <c r="L6734" s="39">
        <v>827.05215383799998</v>
      </c>
      <c r="M6734" s="40">
        <v>2260.2498729909998</v>
      </c>
      <c r="N6734" s="40">
        <f>L6734/(INDEX(Installed_Capacity!$V$6:$AG$11,MATCH(Source_Data!B6734,Installed_Capacity!$U$6:$U$11,0),MATCH(Source_Data!C6734,Installed_Capacity!$V$5:$AG$5,0)))</f>
        <v>0.73185922450644636</v>
      </c>
      <c r="O6734" s="41">
        <f>M6734/(INDEX(Installed_Capacity!$V$15:$AG$20,MATCH(Source_Data!B6734,Installed_Capacity!$U$15:$U$20,0),MATCH(Source_Data!C6734,Installed_Capacity!$V$14:$AG$14,0)))</f>
        <v>0.87879077487986013</v>
      </c>
      <c r="P6734" s="37">
        <v>860.12739350000004</v>
      </c>
      <c r="Q6734" s="38">
        <f>P6734/(INDEX(Installed_Capacity!$AJ$15:$AU$20,MATCH(Source_Data!B6734,Installed_Capacity!$AI$15:$AI$20,0),MATCH(Source_Data!C6734,Installed_Capacity!$AJ$14:$AU$14,0)))</f>
        <v>0.93797970937840791</v>
      </c>
      <c r="R6734" s="63">
        <v>1084.3424609599999</v>
      </c>
      <c r="S6734" s="42">
        <v>1855.1768263219999</v>
      </c>
      <c r="T6734" s="42">
        <f>R6734/(INDEX(Installed_Capacity!$H$25:$S$30,MATCH(Source_Data!B6734,Installed_Capacity!$G$25:$G$30,0),MATCH(Source_Data!C6734,Installed_Capacity!$H$24:$S$24,0)))</f>
        <v>0.80321663774814811</v>
      </c>
      <c r="U6734" s="43">
        <f>S6734/(INDEX(Installed_Capacity!$H$33:$S$38,MATCH(Source_Data!B6734,Installed_Capacity!$G$33:$G$38,0),MATCH(Source_Data!C6734,Installed_Capacity!$H$32:$S$32,0)))</f>
        <v>0.5447414196933883</v>
      </c>
      <c r="V6734" s="21"/>
      <c r="W6734" s="2"/>
    </row>
    <row r="6735" spans="1:23" x14ac:dyDescent="0.25">
      <c r="A6735" s="17">
        <v>43016</v>
      </c>
      <c r="B6735" s="19">
        <v>2017</v>
      </c>
      <c r="C6735" s="19">
        <v>10</v>
      </c>
      <c r="D6735" s="19">
        <v>8</v>
      </c>
      <c r="E6735" s="19">
        <v>13</v>
      </c>
      <c r="F6735" s="69">
        <v>22784</v>
      </c>
      <c r="G6735" s="52">
        <f t="shared" si="105"/>
        <v>28416</v>
      </c>
      <c r="H6735" s="34">
        <v>1167.728802847</v>
      </c>
      <c r="I6735" s="35">
        <v>3682.6610991030002</v>
      </c>
      <c r="J6735" s="35">
        <f>H6735/(INDEX(Installed_Capacity!$H$6:$S$11,MATCH(Source_Data!B6735,Installed_Capacity!$G$6:$G$11,0),MATCH(Source_Data!C6735,Installed_Capacity!$H$5:$S$5,0)))</f>
        <v>0.77308458426923887</v>
      </c>
      <c r="K6735" s="36">
        <f>I6735/(INDEX(Installed_Capacity!$H$15:$S$20,MATCH(Source_Data!B6735,Installed_Capacity!$G$15:$G$20,0),MATCH(Source_Data!C6735,Installed_Capacity!$H$14:$S$14,0)))</f>
        <v>0.93620391932677616</v>
      </c>
      <c r="L6735" s="39">
        <v>806.06294730699994</v>
      </c>
      <c r="M6735" s="40">
        <v>2221.8641238320001</v>
      </c>
      <c r="N6735" s="40">
        <f>L6735/(INDEX(Installed_Capacity!$V$6:$AG$11,MATCH(Source_Data!B6735,Installed_Capacity!$U$6:$U$11,0),MATCH(Source_Data!C6735,Installed_Capacity!$V$5:$AG$5,0)))</f>
        <v>0.71328585601511396</v>
      </c>
      <c r="O6735" s="41">
        <f>M6735/(INDEX(Installed_Capacity!$V$15:$AG$20,MATCH(Source_Data!B6735,Installed_Capacity!$U$15:$U$20,0),MATCH(Source_Data!C6735,Installed_Capacity!$V$14:$AG$14,0)))</f>
        <v>0.86386630009020238</v>
      </c>
      <c r="P6735" s="37">
        <v>840.98484870000004</v>
      </c>
      <c r="Q6735" s="38">
        <f>P6735/(INDEX(Installed_Capacity!$AJ$15:$AU$20,MATCH(Source_Data!B6735,Installed_Capacity!$AI$15:$AI$20,0),MATCH(Source_Data!C6735,Installed_Capacity!$AJ$14:$AU$14,0)))</f>
        <v>0.91710452420937849</v>
      </c>
      <c r="R6735" s="63">
        <v>1109.3246141699999</v>
      </c>
      <c r="S6735" s="42">
        <v>2070.005857487</v>
      </c>
      <c r="T6735" s="42">
        <f>R6735/(INDEX(Installed_Capacity!$H$25:$S$30,MATCH(Source_Data!B6735,Installed_Capacity!$G$25:$G$30,0),MATCH(Source_Data!C6735,Installed_Capacity!$H$24:$S$24,0)))</f>
        <v>0.82172193642222213</v>
      </c>
      <c r="U6735" s="43">
        <f>S6735/(INDEX(Installed_Capacity!$H$33:$S$38,MATCH(Source_Data!B6735,Installed_Capacity!$G$33:$G$38,0),MATCH(Source_Data!C6735,Installed_Capacity!$H$32:$S$32,0)))</f>
        <v>0.60782234533226065</v>
      </c>
      <c r="V6735" s="21"/>
      <c r="W6735" s="2"/>
    </row>
    <row r="6736" spans="1:23" x14ac:dyDescent="0.25">
      <c r="A6736" s="17">
        <v>43016</v>
      </c>
      <c r="B6736" s="19">
        <v>2017</v>
      </c>
      <c r="C6736" s="19">
        <v>10</v>
      </c>
      <c r="D6736" s="19">
        <v>8</v>
      </c>
      <c r="E6736" s="19">
        <v>14</v>
      </c>
      <c r="F6736" s="69">
        <v>23669</v>
      </c>
      <c r="G6736" s="52">
        <f t="shared" si="105"/>
        <v>28416</v>
      </c>
      <c r="H6736" s="34">
        <v>1296.48721273</v>
      </c>
      <c r="I6736" s="35">
        <v>3690.9208148530001</v>
      </c>
      <c r="J6736" s="35">
        <f>H6736/(INDEX(Installed_Capacity!$H$6:$S$11,MATCH(Source_Data!B6736,Installed_Capacity!$G$6:$G$11,0),MATCH(Source_Data!C6736,Installed_Capacity!$H$5:$S$5,0)))</f>
        <v>0.85832795715931354</v>
      </c>
      <c r="K6736" s="36">
        <f>I6736/(INDEX(Installed_Capacity!$H$15:$S$20,MATCH(Source_Data!B6736,Installed_Capacity!$G$15:$G$20,0),MATCH(Source_Data!C6736,Installed_Capacity!$H$14:$S$14,0)))</f>
        <v>0.93830369936343461</v>
      </c>
      <c r="L6736" s="39">
        <v>818.51834230600002</v>
      </c>
      <c r="M6736" s="40">
        <v>2254.6059381919999</v>
      </c>
      <c r="N6736" s="40">
        <f>L6736/(INDEX(Installed_Capacity!$V$6:$AG$11,MATCH(Source_Data!B6736,Installed_Capacity!$U$6:$U$11,0),MATCH(Source_Data!C6736,Installed_Capacity!$V$5:$AG$5,0)))</f>
        <v>0.72430764669976189</v>
      </c>
      <c r="O6736" s="41">
        <f>M6736/(INDEX(Installed_Capacity!$V$15:$AG$20,MATCH(Source_Data!B6736,Installed_Capacity!$U$15:$U$20,0),MATCH(Source_Data!C6736,Installed_Capacity!$V$14:$AG$14,0)))</f>
        <v>0.87659639898600328</v>
      </c>
      <c r="P6736" s="37">
        <v>848.19295899999997</v>
      </c>
      <c r="Q6736" s="38">
        <f>P6736/(INDEX(Installed_Capacity!$AJ$15:$AU$20,MATCH(Source_Data!B6736,Installed_Capacity!$AI$15:$AI$20,0),MATCH(Source_Data!C6736,Installed_Capacity!$AJ$14:$AU$14,0)))</f>
        <v>0.92496505888767722</v>
      </c>
      <c r="R6736" s="63">
        <v>1100.9863688840001</v>
      </c>
      <c r="S6736" s="42">
        <v>2360.692232845</v>
      </c>
      <c r="T6736" s="42">
        <f>R6736/(INDEX(Installed_Capacity!$H$25:$S$30,MATCH(Source_Data!B6736,Installed_Capacity!$G$25:$G$30,0),MATCH(Source_Data!C6736,Installed_Capacity!$H$24:$S$24,0)))</f>
        <v>0.81554545843259263</v>
      </c>
      <c r="U6736" s="43">
        <f>S6736/(INDEX(Installed_Capacity!$H$33:$S$38,MATCH(Source_Data!B6736,Installed_Capacity!$G$33:$G$38,0),MATCH(Source_Data!C6736,Installed_Capacity!$H$32:$S$32,0)))</f>
        <v>0.6931775020759865</v>
      </c>
      <c r="V6736" s="21"/>
      <c r="W6736" s="2"/>
    </row>
    <row r="6737" spans="1:23" x14ac:dyDescent="0.25">
      <c r="A6737" s="17">
        <v>43016</v>
      </c>
      <c r="B6737" s="19">
        <v>2017</v>
      </c>
      <c r="C6737" s="19">
        <v>10</v>
      </c>
      <c r="D6737" s="19">
        <v>8</v>
      </c>
      <c r="E6737" s="19">
        <v>15</v>
      </c>
      <c r="F6737" s="69">
        <v>24720</v>
      </c>
      <c r="G6737" s="52">
        <f t="shared" si="105"/>
        <v>28416</v>
      </c>
      <c r="H6737" s="34">
        <v>1286.4817398580001</v>
      </c>
      <c r="I6737" s="35">
        <v>3592.4791736090001</v>
      </c>
      <c r="J6737" s="35">
        <f>H6737/(INDEX(Installed_Capacity!$H$6:$S$11,MATCH(Source_Data!B6737,Installed_Capacity!$G$6:$G$11,0),MATCH(Source_Data!C6737,Installed_Capacity!$H$5:$S$5,0)))</f>
        <v>0.85170392183809129</v>
      </c>
      <c r="K6737" s="36">
        <f>I6737/(INDEX(Installed_Capacity!$H$15:$S$20,MATCH(Source_Data!B6737,Installed_Capacity!$G$15:$G$20,0),MATCH(Source_Data!C6737,Installed_Capacity!$H$14:$S$14,0)))</f>
        <v>0.91327792374155037</v>
      </c>
      <c r="L6737" s="39">
        <v>856.79497195099998</v>
      </c>
      <c r="M6737" s="40">
        <v>2266.4774193100002</v>
      </c>
      <c r="N6737" s="40">
        <f>L6737/(INDEX(Installed_Capacity!$V$6:$AG$11,MATCH(Source_Data!B6737,Installed_Capacity!$U$6:$U$11,0),MATCH(Source_Data!C6737,Installed_Capacity!$V$5:$AG$5,0)))</f>
        <v>0.75817867207429612</v>
      </c>
      <c r="O6737" s="41">
        <f>M6737/(INDEX(Installed_Capacity!$V$15:$AG$20,MATCH(Source_Data!B6737,Installed_Capacity!$U$15:$U$20,0),MATCH(Source_Data!C6737,Installed_Capacity!$V$14:$AG$14,0)))</f>
        <v>0.88121206038491473</v>
      </c>
      <c r="P6737" s="37">
        <v>869.98799020000001</v>
      </c>
      <c r="Q6737" s="38">
        <f>P6737/(INDEX(Installed_Capacity!$AJ$15:$AU$20,MATCH(Source_Data!B6737,Installed_Capacity!$AI$15:$AI$20,0),MATCH(Source_Data!C6737,Installed_Capacity!$AJ$14:$AU$14,0)))</f>
        <v>0.94873281374045804</v>
      </c>
      <c r="R6737" s="63">
        <v>1081.1207121800001</v>
      </c>
      <c r="S6737" s="42">
        <v>2617.6746252470002</v>
      </c>
      <c r="T6737" s="42">
        <f>R6737/(INDEX(Installed_Capacity!$H$25:$S$30,MATCH(Source_Data!B6737,Installed_Capacity!$G$25:$G$30,0),MATCH(Source_Data!C6737,Installed_Capacity!$H$24:$S$24,0)))</f>
        <v>0.80083015717037043</v>
      </c>
      <c r="U6737" s="43">
        <f>S6737/(INDEX(Installed_Capacity!$H$33:$S$38,MATCH(Source_Data!B6737,Installed_Capacity!$G$33:$G$38,0),MATCH(Source_Data!C6737,Installed_Capacity!$H$32:$S$32,0)))</f>
        <v>0.76863605205734087</v>
      </c>
      <c r="V6737" s="21"/>
      <c r="W6737" s="2"/>
    </row>
    <row r="6738" spans="1:23" x14ac:dyDescent="0.25">
      <c r="A6738" s="17">
        <v>43016</v>
      </c>
      <c r="B6738" s="19">
        <v>2017</v>
      </c>
      <c r="C6738" s="19">
        <v>10</v>
      </c>
      <c r="D6738" s="19">
        <v>8</v>
      </c>
      <c r="E6738" s="19">
        <v>16</v>
      </c>
      <c r="F6738" s="69">
        <v>25783</v>
      </c>
      <c r="G6738" s="52">
        <f t="shared" si="105"/>
        <v>28416</v>
      </c>
      <c r="H6738" s="34">
        <v>1192.5375529749999</v>
      </c>
      <c r="I6738" s="35">
        <v>3227.485223701</v>
      </c>
      <c r="J6738" s="35">
        <f>H6738/(INDEX(Installed_Capacity!$H$6:$S$11,MATCH(Source_Data!B6738,Installed_Capacity!$G$6:$G$11,0),MATCH(Source_Data!C6738,Installed_Capacity!$H$5:$S$5,0)))</f>
        <v>0.78950899910955452</v>
      </c>
      <c r="K6738" s="36">
        <f>I6738/(INDEX(Installed_Capacity!$H$15:$S$20,MATCH(Source_Data!B6738,Installed_Capacity!$G$15:$G$20,0),MATCH(Source_Data!C6738,Installed_Capacity!$H$14:$S$14,0)))</f>
        <v>0.82048937838296121</v>
      </c>
      <c r="L6738" s="39">
        <v>884.563311935</v>
      </c>
      <c r="M6738" s="40">
        <v>2202.4792953450001</v>
      </c>
      <c r="N6738" s="40">
        <f>L6738/(INDEX(Installed_Capacity!$V$6:$AG$11,MATCH(Source_Data!B6738,Installed_Capacity!$U$6:$U$11,0),MATCH(Source_Data!C6738,Installed_Capacity!$V$5:$AG$5,0)))</f>
        <v>0.7827509020989849</v>
      </c>
      <c r="O6738" s="41">
        <f>M6738/(INDEX(Installed_Capacity!$V$15:$AG$20,MATCH(Source_Data!B6738,Installed_Capacity!$U$15:$U$20,0),MATCH(Source_Data!C6738,Installed_Capacity!$V$14:$AG$14,0)))</f>
        <v>0.85632943053849164</v>
      </c>
      <c r="P6738" s="37">
        <v>864.45061129999999</v>
      </c>
      <c r="Q6738" s="38">
        <f>P6738/(INDEX(Installed_Capacity!$AJ$15:$AU$20,MATCH(Source_Data!B6738,Installed_Capacity!$AI$15:$AI$20,0),MATCH(Source_Data!C6738,Installed_Capacity!$AJ$14:$AU$14,0)))</f>
        <v>0.94269423260632501</v>
      </c>
      <c r="R6738" s="63">
        <v>1069.43628885</v>
      </c>
      <c r="S6738" s="42">
        <v>2557.2584184679999</v>
      </c>
      <c r="T6738" s="42">
        <f>R6738/(INDEX(Installed_Capacity!$H$25:$S$30,MATCH(Source_Data!B6738,Installed_Capacity!$G$25:$G$30,0),MATCH(Source_Data!C6738,Installed_Capacity!$H$24:$S$24,0)))</f>
        <v>0.79217502877777779</v>
      </c>
      <c r="U6738" s="43">
        <f>S6738/(INDEX(Installed_Capacity!$H$33:$S$38,MATCH(Source_Data!B6738,Installed_Capacity!$G$33:$G$38,0),MATCH(Source_Data!C6738,Installed_Capacity!$H$32:$S$32,0)))</f>
        <v>0.75089585080734444</v>
      </c>
      <c r="V6738" s="21"/>
      <c r="W6738" s="2"/>
    </row>
    <row r="6739" spans="1:23" x14ac:dyDescent="0.25">
      <c r="A6739" s="17">
        <v>43016</v>
      </c>
      <c r="B6739" s="19">
        <v>2017</v>
      </c>
      <c r="C6739" s="19">
        <v>10</v>
      </c>
      <c r="D6739" s="19">
        <v>8</v>
      </c>
      <c r="E6739" s="19">
        <v>17</v>
      </c>
      <c r="F6739" s="69">
        <v>26817</v>
      </c>
      <c r="G6739" s="52">
        <f t="shared" si="105"/>
        <v>28416</v>
      </c>
      <c r="H6739" s="34">
        <v>878.64594605399998</v>
      </c>
      <c r="I6739" s="35">
        <v>2327.6075449589998</v>
      </c>
      <c r="J6739" s="35">
        <f>H6739/(INDEX(Installed_Capacity!$H$6:$S$11,MATCH(Source_Data!B6739,Installed_Capacity!$G$6:$G$11,0),MATCH(Source_Data!C6739,Installed_Capacity!$H$5:$S$5,0)))</f>
        <v>0.58169982128462472</v>
      </c>
      <c r="K6739" s="36">
        <f>I6739/(INDEX(Installed_Capacity!$H$15:$S$20,MATCH(Source_Data!B6739,Installed_Capacity!$G$15:$G$20,0),MATCH(Source_Data!C6739,Installed_Capacity!$H$14:$S$14,0)))</f>
        <v>0.59172300887962959</v>
      </c>
      <c r="L6739" s="39">
        <v>784.54706386700002</v>
      </c>
      <c r="M6739" s="40">
        <v>1806.8672036329999</v>
      </c>
      <c r="N6739" s="40">
        <f>L6739/(INDEX(Installed_Capacity!$V$6:$AG$11,MATCH(Source_Data!B6739,Installed_Capacity!$U$6:$U$11,0),MATCH(Source_Data!C6739,Installed_Capacity!$V$5:$AG$5,0)))</f>
        <v>0.6942464306343854</v>
      </c>
      <c r="O6739" s="41">
        <f>M6739/(INDEX(Installed_Capacity!$V$15:$AG$20,MATCH(Source_Data!B6739,Installed_Capacity!$U$15:$U$20,0),MATCH(Source_Data!C6739,Installed_Capacity!$V$14:$AG$14,0)))</f>
        <v>0.70251446486508562</v>
      </c>
      <c r="P6739" s="37">
        <v>777.74763428999995</v>
      </c>
      <c r="Q6739" s="38">
        <f>P6739/(INDEX(Installed_Capacity!$AJ$15:$AU$20,MATCH(Source_Data!B6739,Installed_Capacity!$AI$15:$AI$20,0),MATCH(Source_Data!C6739,Installed_Capacity!$AJ$14:$AU$14,0)))</f>
        <v>0.84814354884405663</v>
      </c>
      <c r="R6739" s="63">
        <v>1085.7969351500001</v>
      </c>
      <c r="S6739" s="42">
        <v>2690.7842038519998</v>
      </c>
      <c r="T6739" s="42">
        <f>R6739/(INDEX(Installed_Capacity!$H$25:$S$30,MATCH(Source_Data!B6739,Installed_Capacity!$G$25:$G$30,0),MATCH(Source_Data!C6739,Installed_Capacity!$H$24:$S$24,0)))</f>
        <v>0.80429402603703715</v>
      </c>
      <c r="U6739" s="43">
        <f>S6739/(INDEX(Installed_Capacity!$H$33:$S$38,MATCH(Source_Data!B6739,Installed_Capacity!$G$33:$G$38,0),MATCH(Source_Data!C6739,Installed_Capacity!$H$32:$S$32,0)))</f>
        <v>0.79010344809065047</v>
      </c>
      <c r="V6739" s="21"/>
      <c r="W6739" s="2"/>
    </row>
    <row r="6740" spans="1:23" x14ac:dyDescent="0.25">
      <c r="A6740" s="17">
        <v>43016</v>
      </c>
      <c r="B6740" s="19">
        <v>2017</v>
      </c>
      <c r="C6740" s="19">
        <v>10</v>
      </c>
      <c r="D6740" s="19">
        <v>8</v>
      </c>
      <c r="E6740" s="19">
        <v>18</v>
      </c>
      <c r="F6740" s="69">
        <v>27688</v>
      </c>
      <c r="G6740" s="52">
        <f t="shared" si="105"/>
        <v>28416</v>
      </c>
      <c r="H6740" s="34">
        <v>350.15574532400001</v>
      </c>
      <c r="I6740" s="35">
        <v>728.70198886900005</v>
      </c>
      <c r="J6740" s="35">
        <f>H6740/(INDEX(Installed_Capacity!$H$6:$S$11,MATCH(Source_Data!B6740,Installed_Capacity!$G$6:$G$11,0),MATCH(Source_Data!C6740,Installed_Capacity!$H$5:$S$5,0)))</f>
        <v>0.23181753172766273</v>
      </c>
      <c r="K6740" s="36">
        <f>I6740/(INDEX(Installed_Capacity!$H$15:$S$20,MATCH(Source_Data!B6740,Installed_Capacity!$G$15:$G$20,0),MATCH(Source_Data!C6740,Installed_Capacity!$H$14:$S$14,0)))</f>
        <v>0.18525018719929023</v>
      </c>
      <c r="L6740" s="39">
        <v>328.68749416100002</v>
      </c>
      <c r="M6740" s="40">
        <v>687.51616351500002</v>
      </c>
      <c r="N6740" s="40">
        <f>L6740/(INDEX(Installed_Capacity!$V$6:$AG$11,MATCH(Source_Data!B6740,Installed_Capacity!$U$6:$U$11,0),MATCH(Source_Data!C6740,Installed_Capacity!$V$5:$AG$5,0)))</f>
        <v>0.29085587101772453</v>
      </c>
      <c r="O6740" s="41">
        <f>M6740/(INDEX(Installed_Capacity!$V$15:$AG$20,MATCH(Source_Data!B6740,Installed_Capacity!$U$15:$U$20,0),MATCH(Source_Data!C6740,Installed_Capacity!$V$14:$AG$14,0)))</f>
        <v>0.267307995145801</v>
      </c>
      <c r="P6740" s="37">
        <v>391.08841681000001</v>
      </c>
      <c r="Q6740" s="38">
        <f>P6740/(INDEX(Installed_Capacity!$AJ$15:$AU$20,MATCH(Source_Data!B6740,Installed_Capacity!$AI$15:$AI$20,0),MATCH(Source_Data!C6740,Installed_Capacity!$AJ$14:$AU$14,0)))</f>
        <v>0.42648682312977099</v>
      </c>
      <c r="R6740" s="63">
        <v>1068.9673077699999</v>
      </c>
      <c r="S6740" s="42">
        <v>2298.130015533</v>
      </c>
      <c r="T6740" s="42">
        <f>R6740/(INDEX(Installed_Capacity!$H$25:$S$30,MATCH(Source_Data!B6740,Installed_Capacity!$G$25:$G$30,0),MATCH(Source_Data!C6740,Installed_Capacity!$H$24:$S$24,0)))</f>
        <v>0.79182763538518519</v>
      </c>
      <c r="U6740" s="43">
        <f>S6740/(INDEX(Installed_Capacity!$H$33:$S$38,MATCH(Source_Data!B6740,Installed_Capacity!$G$33:$G$38,0),MATCH(Source_Data!C6740,Installed_Capacity!$H$32:$S$32,0)))</f>
        <v>0.67480716098819304</v>
      </c>
      <c r="V6740" s="21"/>
      <c r="W6740" s="2"/>
    </row>
    <row r="6741" spans="1:23" x14ac:dyDescent="0.25">
      <c r="A6741" s="17">
        <v>43016</v>
      </c>
      <c r="B6741" s="19">
        <v>2017</v>
      </c>
      <c r="C6741" s="19">
        <v>10</v>
      </c>
      <c r="D6741" s="19">
        <v>8</v>
      </c>
      <c r="E6741" s="19">
        <v>19</v>
      </c>
      <c r="F6741" s="69">
        <v>28416</v>
      </c>
      <c r="G6741" s="52">
        <f t="shared" si="105"/>
        <v>28416</v>
      </c>
      <c r="H6741" s="34">
        <v>17.863126948000001</v>
      </c>
      <c r="I6741" s="35">
        <v>12.487329311</v>
      </c>
      <c r="J6741" s="35">
        <f>H6741/(INDEX(Installed_Capacity!$H$6:$S$11,MATCH(Source_Data!B6741,Installed_Capacity!$G$6:$G$11,0),MATCH(Source_Data!C6741,Installed_Capacity!$H$5:$S$5,0)))</f>
        <v>1.1826126097664319E-2</v>
      </c>
      <c r="K6741" s="36">
        <f>I6741/(INDEX(Installed_Capacity!$H$15:$S$20,MATCH(Source_Data!B6741,Installed_Capacity!$G$15:$G$20,0),MATCH(Source_Data!C6741,Installed_Capacity!$H$14:$S$14,0)))</f>
        <v>3.1745214474744573E-3</v>
      </c>
      <c r="L6741" s="39">
        <v>13.417043379000001</v>
      </c>
      <c r="M6741" s="40">
        <v>16.13974404</v>
      </c>
      <c r="N6741" s="40">
        <f>L6741/(INDEX(Installed_Capacity!$V$6:$AG$11,MATCH(Source_Data!B6741,Installed_Capacity!$U$6:$U$11,0),MATCH(Source_Data!C6741,Installed_Capacity!$V$5:$AG$5,0)))</f>
        <v>1.1872754235578325E-2</v>
      </c>
      <c r="O6741" s="41">
        <f>M6741/(INDEX(Installed_Capacity!$V$15:$AG$20,MATCH(Source_Data!B6741,Installed_Capacity!$U$15:$U$20,0),MATCH(Source_Data!C6741,Installed_Capacity!$V$14:$AG$14,0)))</f>
        <v>6.2751726438569216E-3</v>
      </c>
      <c r="P6741" s="37">
        <v>65.083257630000006</v>
      </c>
      <c r="Q6741" s="38">
        <f>P6741/(INDEX(Installed_Capacity!$AJ$15:$AU$20,MATCH(Source_Data!B6741,Installed_Capacity!$AI$15:$AI$20,0),MATCH(Source_Data!C6741,Installed_Capacity!$AJ$14:$AU$14,0)))</f>
        <v>7.0974108647764461E-2</v>
      </c>
      <c r="R6741" s="63">
        <v>1059.6494638090001</v>
      </c>
      <c r="S6741" s="42">
        <v>2014.201970635</v>
      </c>
      <c r="T6741" s="42">
        <f>R6741/(INDEX(Installed_Capacity!$H$25:$S$30,MATCH(Source_Data!B6741,Installed_Capacity!$G$25:$G$30,0),MATCH(Source_Data!C6741,Installed_Capacity!$H$24:$S$24,0)))</f>
        <v>0.7849255287474074</v>
      </c>
      <c r="U6741" s="43">
        <f>S6741/(INDEX(Installed_Capacity!$H$33:$S$38,MATCH(Source_Data!B6741,Installed_Capacity!$G$33:$G$38,0),MATCH(Source_Data!C6741,Installed_Capacity!$H$32:$S$32,0)))</f>
        <v>0.59143647412211031</v>
      </c>
      <c r="V6741" s="21"/>
      <c r="W6741" s="2"/>
    </row>
    <row r="6742" spans="1:23" x14ac:dyDescent="0.25">
      <c r="A6742" s="17">
        <v>43016</v>
      </c>
      <c r="B6742" s="19">
        <v>2017</v>
      </c>
      <c r="C6742" s="19">
        <v>10</v>
      </c>
      <c r="D6742" s="19">
        <v>8</v>
      </c>
      <c r="E6742" s="19">
        <v>20</v>
      </c>
      <c r="F6742" s="69">
        <v>27649</v>
      </c>
      <c r="G6742" s="52">
        <f t="shared" si="105"/>
        <v>28416</v>
      </c>
      <c r="H6742" s="34">
        <v>0</v>
      </c>
      <c r="I6742" s="35">
        <v>9.4600267000000002E-2</v>
      </c>
      <c r="J6742" s="35">
        <f>H6742/(INDEX(Installed_Capacity!$H$6:$S$11,MATCH(Source_Data!B6742,Installed_Capacity!$G$6:$G$11,0),MATCH(Source_Data!C6742,Installed_Capacity!$H$5:$S$5,0)))</f>
        <v>0</v>
      </c>
      <c r="K6742" s="36">
        <f>I6742/(INDEX(Installed_Capacity!$H$15:$S$20,MATCH(Source_Data!B6742,Installed_Capacity!$G$15:$G$20,0),MATCH(Source_Data!C6742,Installed_Capacity!$H$14:$S$14,0)))</f>
        <v>2.4049223741041942E-5</v>
      </c>
      <c r="L6742" s="39">
        <v>0</v>
      </c>
      <c r="M6742" s="40">
        <v>4.4308212E-2</v>
      </c>
      <c r="N6742" s="40">
        <f>L6742/(INDEX(Installed_Capacity!$V$6:$AG$11,MATCH(Source_Data!B6742,Installed_Capacity!$U$6:$U$11,0),MATCH(Source_Data!C6742,Installed_Capacity!$V$5:$AG$5,0)))</f>
        <v>0</v>
      </c>
      <c r="O6742" s="41">
        <f>M6742/(INDEX(Installed_Capacity!$V$15:$AG$20,MATCH(Source_Data!B6742,Installed_Capacity!$U$15:$U$20,0),MATCH(Source_Data!C6742,Installed_Capacity!$V$14:$AG$14,0)))</f>
        <v>1.7227143079315712E-5</v>
      </c>
      <c r="P6742" s="37">
        <v>0</v>
      </c>
      <c r="Q6742" s="38">
        <f>P6742/(INDEX(Installed_Capacity!$AJ$15:$AU$20,MATCH(Source_Data!B6742,Installed_Capacity!$AI$15:$AI$20,0),MATCH(Source_Data!C6742,Installed_Capacity!$AJ$14:$AU$14,0)))</f>
        <v>0</v>
      </c>
      <c r="R6742" s="63">
        <v>1084.7997185439999</v>
      </c>
      <c r="S6742" s="42">
        <v>2323.9629158869998</v>
      </c>
      <c r="T6742" s="42">
        <f>R6742/(INDEX(Installed_Capacity!$H$25:$S$30,MATCH(Source_Data!B6742,Installed_Capacity!$G$25:$G$30,0),MATCH(Source_Data!C6742,Installed_Capacity!$H$24:$S$24,0)))</f>
        <v>0.80355534706962961</v>
      </c>
      <c r="U6742" s="43">
        <f>S6742/(INDEX(Installed_Capacity!$H$33:$S$38,MATCH(Source_Data!B6742,Installed_Capacity!$G$33:$G$38,0),MATCH(Source_Data!C6742,Installed_Capacity!$H$32:$S$32,0)))</f>
        <v>0.68239255695367351</v>
      </c>
      <c r="V6742" s="21"/>
      <c r="W6742" s="2"/>
    </row>
    <row r="6743" spans="1:23" x14ac:dyDescent="0.25">
      <c r="A6743" s="17">
        <v>43016</v>
      </c>
      <c r="B6743" s="19">
        <v>2017</v>
      </c>
      <c r="C6743" s="19">
        <v>10</v>
      </c>
      <c r="D6743" s="19">
        <v>8</v>
      </c>
      <c r="E6743" s="19">
        <v>21</v>
      </c>
      <c r="F6743" s="69">
        <v>26278</v>
      </c>
      <c r="G6743" s="52">
        <f t="shared" si="105"/>
        <v>28416</v>
      </c>
      <c r="H6743" s="34">
        <v>0</v>
      </c>
      <c r="I6743" s="35">
        <v>4.1430185000000001E-2</v>
      </c>
      <c r="J6743" s="35">
        <f>H6743/(INDEX(Installed_Capacity!$H$6:$S$11,MATCH(Source_Data!B6743,Installed_Capacity!$G$6:$G$11,0),MATCH(Source_Data!C6743,Installed_Capacity!$H$5:$S$5,0)))</f>
        <v>0</v>
      </c>
      <c r="K6743" s="36">
        <f>I6743/(INDEX(Installed_Capacity!$H$15:$S$20,MATCH(Source_Data!B6743,Installed_Capacity!$G$15:$G$20,0),MATCH(Source_Data!C6743,Installed_Capacity!$H$14:$S$14,0)))</f>
        <v>1.0532357046072184E-5</v>
      </c>
      <c r="L6743" s="39">
        <v>0</v>
      </c>
      <c r="M6743" s="40">
        <v>3.9415498E-2</v>
      </c>
      <c r="N6743" s="40">
        <f>L6743/(INDEX(Installed_Capacity!$V$6:$AG$11,MATCH(Source_Data!B6743,Installed_Capacity!$U$6:$U$11,0),MATCH(Source_Data!C6743,Installed_Capacity!$V$5:$AG$5,0)))</f>
        <v>0</v>
      </c>
      <c r="O6743" s="41">
        <f>M6743/(INDEX(Installed_Capacity!$V$15:$AG$20,MATCH(Source_Data!B6743,Installed_Capacity!$U$15:$U$20,0),MATCH(Source_Data!C6743,Installed_Capacity!$V$14:$AG$14,0)))</f>
        <v>1.5324843701399693E-5</v>
      </c>
      <c r="P6743" s="37">
        <v>0</v>
      </c>
      <c r="Q6743" s="38">
        <f>P6743/(INDEX(Installed_Capacity!$AJ$15:$AU$20,MATCH(Source_Data!B6743,Installed_Capacity!$AI$15:$AI$20,0),MATCH(Source_Data!C6743,Installed_Capacity!$AJ$14:$AU$14,0)))</f>
        <v>0</v>
      </c>
      <c r="R6743" s="63">
        <v>1108.36780795</v>
      </c>
      <c r="S6743" s="42">
        <v>2424.411674894</v>
      </c>
      <c r="T6743" s="42">
        <f>R6743/(INDEX(Installed_Capacity!$H$25:$S$30,MATCH(Source_Data!B6743,Installed_Capacity!$G$25:$G$30,0),MATCH(Source_Data!C6743,Installed_Capacity!$H$24:$S$24,0)))</f>
        <v>0.82101319107407411</v>
      </c>
      <c r="U6743" s="43">
        <f>S6743/(INDEX(Installed_Capacity!$H$33:$S$38,MATCH(Source_Data!B6743,Installed_Capacity!$G$33:$G$38,0),MATCH(Source_Data!C6743,Installed_Capacity!$H$32:$S$32,0)))</f>
        <v>0.71188764271129112</v>
      </c>
      <c r="V6743" s="21"/>
      <c r="W6743" s="2"/>
    </row>
    <row r="6744" spans="1:23" x14ac:dyDescent="0.25">
      <c r="A6744" s="17">
        <v>43016</v>
      </c>
      <c r="B6744" s="19">
        <v>2017</v>
      </c>
      <c r="C6744" s="19">
        <v>10</v>
      </c>
      <c r="D6744" s="19">
        <v>8</v>
      </c>
      <c r="E6744" s="19">
        <v>22</v>
      </c>
      <c r="F6744" s="69">
        <v>24353</v>
      </c>
      <c r="G6744" s="52">
        <f t="shared" si="105"/>
        <v>28416</v>
      </c>
      <c r="H6744" s="34">
        <v>0</v>
      </c>
      <c r="I6744" s="35">
        <v>3.1504328999999998E-2</v>
      </c>
      <c r="J6744" s="35">
        <f>H6744/(INDEX(Installed_Capacity!$H$6:$S$11,MATCH(Source_Data!B6744,Installed_Capacity!$G$6:$G$11,0),MATCH(Source_Data!C6744,Installed_Capacity!$H$5:$S$5,0)))</f>
        <v>0</v>
      </c>
      <c r="K6744" s="36">
        <f>I6744/(INDEX(Installed_Capacity!$H$15:$S$20,MATCH(Source_Data!B6744,Installed_Capacity!$G$15:$G$20,0),MATCH(Source_Data!C6744,Installed_Capacity!$H$14:$S$14,0)))</f>
        <v>8.0090118237446005E-6</v>
      </c>
      <c r="L6744" s="39">
        <v>0</v>
      </c>
      <c r="M6744" s="40">
        <v>2.5761413E-2</v>
      </c>
      <c r="N6744" s="40">
        <f>L6744/(INDEX(Installed_Capacity!$V$6:$AG$11,MATCH(Source_Data!B6744,Installed_Capacity!$U$6:$U$11,0),MATCH(Source_Data!C6744,Installed_Capacity!$V$5:$AG$5,0)))</f>
        <v>0</v>
      </c>
      <c r="O6744" s="41">
        <f>M6744/(INDEX(Installed_Capacity!$V$15:$AG$20,MATCH(Source_Data!B6744,Installed_Capacity!$U$15:$U$20,0),MATCH(Source_Data!C6744,Installed_Capacity!$V$14:$AG$14,0)))</f>
        <v>1.0016101477449458E-5</v>
      </c>
      <c r="P6744" s="37">
        <v>0</v>
      </c>
      <c r="Q6744" s="38">
        <f>P6744/(INDEX(Installed_Capacity!$AJ$15:$AU$20,MATCH(Source_Data!B6744,Installed_Capacity!$AI$15:$AI$20,0),MATCH(Source_Data!C6744,Installed_Capacity!$AJ$14:$AU$14,0)))</f>
        <v>0</v>
      </c>
      <c r="R6744" s="63">
        <v>1127.6750711340001</v>
      </c>
      <c r="S6744" s="42">
        <v>1970.5118350509999</v>
      </c>
      <c r="T6744" s="42">
        <f>R6744/(INDEX(Installed_Capacity!$H$25:$S$30,MATCH(Source_Data!B6744,Installed_Capacity!$G$25:$G$30,0),MATCH(Source_Data!C6744,Installed_Capacity!$H$24:$S$24,0)))</f>
        <v>0.83531486750666673</v>
      </c>
      <c r="U6744" s="43">
        <f>S6744/(INDEX(Installed_Capacity!$H$33:$S$38,MATCH(Source_Data!B6744,Installed_Capacity!$G$33:$G$38,0),MATCH(Source_Data!C6744,Installed_Capacity!$H$32:$S$32,0)))</f>
        <v>0.57860760188365667</v>
      </c>
      <c r="V6744" s="21"/>
      <c r="W6744" s="2"/>
    </row>
    <row r="6745" spans="1:23" x14ac:dyDescent="0.25">
      <c r="A6745" s="17">
        <v>43016</v>
      </c>
      <c r="B6745" s="19">
        <v>2017</v>
      </c>
      <c r="C6745" s="19">
        <v>10</v>
      </c>
      <c r="D6745" s="19">
        <v>8</v>
      </c>
      <c r="E6745" s="19">
        <v>23</v>
      </c>
      <c r="F6745" s="69">
        <v>22577</v>
      </c>
      <c r="G6745" s="52">
        <f t="shared" si="105"/>
        <v>28416</v>
      </c>
      <c r="H6745" s="34">
        <v>0</v>
      </c>
      <c r="I6745" s="35">
        <v>2.6320077000000001E-2</v>
      </c>
      <c r="J6745" s="35">
        <f>H6745/(INDEX(Installed_Capacity!$H$6:$S$11,MATCH(Source_Data!B6745,Installed_Capacity!$G$6:$G$11,0),MATCH(Source_Data!C6745,Installed_Capacity!$H$5:$S$5,0)))</f>
        <v>0</v>
      </c>
      <c r="K6745" s="36">
        <f>I6745/(INDEX(Installed_Capacity!$H$15:$S$20,MATCH(Source_Data!B6745,Installed_Capacity!$G$15:$G$20,0),MATCH(Source_Data!C6745,Installed_Capacity!$H$14:$S$14,0)))</f>
        <v>6.691074356634237E-6</v>
      </c>
      <c r="L6745" s="39">
        <v>0</v>
      </c>
      <c r="M6745" s="40">
        <v>1.7907869999999999E-2</v>
      </c>
      <c r="N6745" s="40">
        <f>L6745/(INDEX(Installed_Capacity!$V$6:$AG$11,MATCH(Source_Data!B6745,Installed_Capacity!$U$6:$U$11,0),MATCH(Source_Data!C6745,Installed_Capacity!$V$5:$AG$5,0)))</f>
        <v>0</v>
      </c>
      <c r="O6745" s="41">
        <f>M6745/(INDEX(Installed_Capacity!$V$15:$AG$20,MATCH(Source_Data!B6745,Installed_Capacity!$U$15:$U$20,0),MATCH(Source_Data!C6745,Installed_Capacity!$V$14:$AG$14,0)))</f>
        <v>6.9626244167962682E-6</v>
      </c>
      <c r="P6745" s="37">
        <v>0</v>
      </c>
      <c r="Q6745" s="38">
        <f>P6745/(INDEX(Installed_Capacity!$AJ$15:$AU$20,MATCH(Source_Data!B6745,Installed_Capacity!$AI$15:$AI$20,0),MATCH(Source_Data!C6745,Installed_Capacity!$AJ$14:$AU$14,0)))</f>
        <v>0</v>
      </c>
      <c r="R6745" s="63">
        <v>1135.055582214</v>
      </c>
      <c r="S6745" s="42">
        <v>1869.758601728</v>
      </c>
      <c r="T6745" s="42">
        <f>R6745/(INDEX(Installed_Capacity!$H$25:$S$30,MATCH(Source_Data!B6745,Installed_Capacity!$G$25:$G$30,0),MATCH(Source_Data!C6745,Installed_Capacity!$H$24:$S$24,0)))</f>
        <v>0.84078191275111114</v>
      </c>
      <c r="U6745" s="43">
        <f>S6745/(INDEX(Installed_Capacity!$H$33:$S$38,MATCH(Source_Data!B6745,Installed_Capacity!$G$33:$G$38,0),MATCH(Source_Data!C6745,Installed_Capacity!$H$32:$S$32,0)))</f>
        <v>0.5490231123728202</v>
      </c>
      <c r="V6745" s="21"/>
      <c r="W6745" s="2"/>
    </row>
    <row r="6746" spans="1:23" x14ac:dyDescent="0.25">
      <c r="A6746" s="17">
        <v>43016</v>
      </c>
      <c r="B6746" s="19">
        <v>2017</v>
      </c>
      <c r="C6746" s="19">
        <v>10</v>
      </c>
      <c r="D6746" s="19">
        <v>8</v>
      </c>
      <c r="E6746" s="19">
        <v>24</v>
      </c>
      <c r="F6746" s="69">
        <v>21467</v>
      </c>
      <c r="G6746" s="52">
        <f t="shared" si="105"/>
        <v>28416</v>
      </c>
      <c r="H6746" s="34">
        <v>0</v>
      </c>
      <c r="I6746" s="35">
        <v>1.7535421999999998E-2</v>
      </c>
      <c r="J6746" s="35">
        <f>H6746/(INDEX(Installed_Capacity!$H$6:$S$11,MATCH(Source_Data!B6746,Installed_Capacity!$G$6:$G$11,0),MATCH(Source_Data!C6746,Installed_Capacity!$H$5:$S$5,0)))</f>
        <v>0</v>
      </c>
      <c r="K6746" s="36">
        <f>I6746/(INDEX(Installed_Capacity!$H$15:$S$20,MATCH(Source_Data!B6746,Installed_Capacity!$G$15:$G$20,0),MATCH(Source_Data!C6746,Installed_Capacity!$H$14:$S$14,0)))</f>
        <v>4.4578445753391913E-6</v>
      </c>
      <c r="L6746" s="39">
        <v>0</v>
      </c>
      <c r="M6746" s="40">
        <v>5.4879079999999997E-3</v>
      </c>
      <c r="N6746" s="40">
        <f>L6746/(INDEX(Installed_Capacity!$V$6:$AG$11,MATCH(Source_Data!B6746,Installed_Capacity!$U$6:$U$11,0),MATCH(Source_Data!C6746,Installed_Capacity!$V$5:$AG$5,0)))</f>
        <v>0</v>
      </c>
      <c r="O6746" s="41">
        <f>M6746/(INDEX(Installed_Capacity!$V$15:$AG$20,MATCH(Source_Data!B6746,Installed_Capacity!$U$15:$U$20,0),MATCH(Source_Data!C6746,Installed_Capacity!$V$14:$AG$14,0)))</f>
        <v>2.1337122861586318E-6</v>
      </c>
      <c r="P6746" s="37">
        <v>0</v>
      </c>
      <c r="Q6746" s="38">
        <f>P6746/(INDEX(Installed_Capacity!$AJ$15:$AU$20,MATCH(Source_Data!B6746,Installed_Capacity!$AI$15:$AI$20,0),MATCH(Source_Data!C6746,Installed_Capacity!$AJ$14:$AU$14,0)))</f>
        <v>0</v>
      </c>
      <c r="R6746" s="63">
        <v>1141.383907594</v>
      </c>
      <c r="S6746" s="42">
        <v>1242.575132751</v>
      </c>
      <c r="T6746" s="42">
        <f>R6746/(INDEX(Installed_Capacity!$H$25:$S$30,MATCH(Source_Data!B6746,Installed_Capacity!$G$25:$G$30,0),MATCH(Source_Data!C6746,Installed_Capacity!$H$24:$S$24,0)))</f>
        <v>0.84546956118074068</v>
      </c>
      <c r="U6746" s="43">
        <f>S6746/(INDEX(Installed_Capacity!$H$33:$S$38,MATCH(Source_Data!B6746,Installed_Capacity!$G$33:$G$38,0),MATCH(Source_Data!C6746,Installed_Capacity!$H$32:$S$32,0)))</f>
        <v>0.3648612532706329</v>
      </c>
      <c r="V6746" s="21"/>
      <c r="W6746" s="2"/>
    </row>
    <row r="6747" spans="1:23" x14ac:dyDescent="0.25">
      <c r="A6747" s="17">
        <v>43017</v>
      </c>
      <c r="B6747" s="19">
        <v>2017</v>
      </c>
      <c r="C6747" s="19">
        <v>10</v>
      </c>
      <c r="D6747" s="19">
        <v>9</v>
      </c>
      <c r="E6747" s="19">
        <v>1</v>
      </c>
      <c r="F6747" s="69">
        <v>20656</v>
      </c>
      <c r="G6747" s="52">
        <f t="shared" si="105"/>
        <v>30729</v>
      </c>
      <c r="H6747" s="34">
        <v>0</v>
      </c>
      <c r="I6747" s="35">
        <v>8.3489580000000001E-3</v>
      </c>
      <c r="J6747" s="35">
        <f>H6747/(INDEX(Installed_Capacity!$H$6:$S$11,MATCH(Source_Data!B6747,Installed_Capacity!$G$6:$G$11,0),MATCH(Source_Data!C6747,Installed_Capacity!$H$5:$S$5,0)))</f>
        <v>0</v>
      </c>
      <c r="K6747" s="36">
        <f>I6747/(INDEX(Installed_Capacity!$H$15:$S$20,MATCH(Source_Data!B6747,Installed_Capacity!$G$15:$G$20,0),MATCH(Source_Data!C6747,Installed_Capacity!$H$14:$S$14,0)))</f>
        <v>2.1224671484971819E-6</v>
      </c>
      <c r="L6747" s="39">
        <v>0</v>
      </c>
      <c r="M6747" s="40">
        <v>3.0279339999999999E-3</v>
      </c>
      <c r="N6747" s="40">
        <f>L6747/(INDEX(Installed_Capacity!$V$6:$AG$11,MATCH(Source_Data!B6747,Installed_Capacity!$U$6:$U$11,0),MATCH(Source_Data!C6747,Installed_Capacity!$V$5:$AG$5,0)))</f>
        <v>0</v>
      </c>
      <c r="O6747" s="41">
        <f>M6747/(INDEX(Installed_Capacity!$V$15:$AG$20,MATCH(Source_Data!B6747,Installed_Capacity!$U$15:$U$20,0),MATCH(Source_Data!C6747,Installed_Capacity!$V$14:$AG$14,0)))</f>
        <v>1.1772682737169519E-6</v>
      </c>
      <c r="P6747" s="37">
        <v>0</v>
      </c>
      <c r="Q6747" s="38">
        <f>P6747/(INDEX(Installed_Capacity!$AJ$15:$AU$20,MATCH(Source_Data!B6747,Installed_Capacity!$AI$15:$AI$20,0),MATCH(Source_Data!C6747,Installed_Capacity!$AJ$14:$AU$14,0)))</f>
        <v>0</v>
      </c>
      <c r="R6747" s="63">
        <v>1147.4010862560001</v>
      </c>
      <c r="S6747" s="42">
        <v>439.32153575199999</v>
      </c>
      <c r="T6747" s="42">
        <f>R6747/(INDEX(Installed_Capacity!$H$25:$S$30,MATCH(Source_Data!B6747,Installed_Capacity!$G$25:$G$30,0),MATCH(Source_Data!C6747,Installed_Capacity!$H$24:$S$24,0)))</f>
        <v>0.84992673056000012</v>
      </c>
      <c r="U6747" s="43">
        <f>S6747/(INDEX(Installed_Capacity!$H$33:$S$38,MATCH(Source_Data!B6747,Installed_Capacity!$G$33:$G$38,0),MATCH(Source_Data!C6747,Installed_Capacity!$H$32:$S$32,0)))</f>
        <v>0.12899936744136881</v>
      </c>
      <c r="V6747" s="21"/>
      <c r="W6747" s="2"/>
    </row>
    <row r="6748" spans="1:23" x14ac:dyDescent="0.25">
      <c r="A6748" s="17">
        <v>43017</v>
      </c>
      <c r="B6748" s="19">
        <v>2017</v>
      </c>
      <c r="C6748" s="19">
        <v>10</v>
      </c>
      <c r="D6748" s="19">
        <v>9</v>
      </c>
      <c r="E6748" s="19">
        <v>2</v>
      </c>
      <c r="F6748" s="69">
        <v>20372</v>
      </c>
      <c r="G6748" s="52">
        <f t="shared" si="105"/>
        <v>30729</v>
      </c>
      <c r="H6748" s="34">
        <v>0</v>
      </c>
      <c r="I6748" s="35">
        <v>4.152172E-3</v>
      </c>
      <c r="J6748" s="35">
        <f>H6748/(INDEX(Installed_Capacity!$H$6:$S$11,MATCH(Source_Data!B6748,Installed_Capacity!$G$6:$G$11,0),MATCH(Source_Data!C6748,Installed_Capacity!$H$5:$S$5,0)))</f>
        <v>0</v>
      </c>
      <c r="K6748" s="36">
        <f>I6748/(INDEX(Installed_Capacity!$H$15:$S$20,MATCH(Source_Data!B6748,Installed_Capacity!$G$15:$G$20,0),MATCH(Source_Data!C6748,Installed_Capacity!$H$14:$S$14,0)))</f>
        <v>1.055562701945541E-6</v>
      </c>
      <c r="L6748" s="39">
        <v>0</v>
      </c>
      <c r="M6748" s="40">
        <v>7.131264E-3</v>
      </c>
      <c r="N6748" s="40">
        <f>L6748/(INDEX(Installed_Capacity!$V$6:$AG$11,MATCH(Source_Data!B6748,Installed_Capacity!$U$6:$U$11,0),MATCH(Source_Data!C6748,Installed_Capacity!$V$5:$AG$5,0)))</f>
        <v>0</v>
      </c>
      <c r="O6748" s="41">
        <f>M6748/(INDEX(Installed_Capacity!$V$15:$AG$20,MATCH(Source_Data!B6748,Installed_Capacity!$U$15:$U$20,0),MATCH(Source_Data!C6748,Installed_Capacity!$V$14:$AG$14,0)))</f>
        <v>2.7726531881804046E-6</v>
      </c>
      <c r="P6748" s="37">
        <v>0</v>
      </c>
      <c r="Q6748" s="38">
        <f>P6748/(INDEX(Installed_Capacity!$AJ$15:$AU$20,MATCH(Source_Data!B6748,Installed_Capacity!$AI$15:$AI$20,0),MATCH(Source_Data!C6748,Installed_Capacity!$AJ$14:$AU$14,0)))</f>
        <v>0</v>
      </c>
      <c r="R6748" s="63">
        <v>1149.42748082</v>
      </c>
      <c r="S6748" s="42">
        <v>418.12362636699999</v>
      </c>
      <c r="T6748" s="42">
        <f>R6748/(INDEX(Installed_Capacity!$H$25:$S$30,MATCH(Source_Data!B6748,Installed_Capacity!$G$25:$G$30,0),MATCH(Source_Data!C6748,Installed_Capacity!$H$24:$S$24,0)))</f>
        <v>0.85142776357037042</v>
      </c>
      <c r="U6748" s="43">
        <f>S6748/(INDEX(Installed_Capacity!$H$33:$S$38,MATCH(Source_Data!B6748,Installed_Capacity!$G$33:$G$38,0),MATCH(Source_Data!C6748,Installed_Capacity!$H$32:$S$32,0)))</f>
        <v>0.12277495848526403</v>
      </c>
      <c r="V6748" s="21"/>
      <c r="W6748" s="2"/>
    </row>
    <row r="6749" spans="1:23" x14ac:dyDescent="0.25">
      <c r="A6749" s="17">
        <v>43017</v>
      </c>
      <c r="B6749" s="19">
        <v>2017</v>
      </c>
      <c r="C6749" s="19">
        <v>10</v>
      </c>
      <c r="D6749" s="19">
        <v>9</v>
      </c>
      <c r="E6749" s="19">
        <v>3</v>
      </c>
      <c r="F6749" s="69">
        <v>20283</v>
      </c>
      <c r="G6749" s="52">
        <f t="shared" si="105"/>
        <v>30729</v>
      </c>
      <c r="H6749" s="34">
        <v>0</v>
      </c>
      <c r="I6749" s="35">
        <v>9.8858400000000003E-4</v>
      </c>
      <c r="J6749" s="35">
        <f>H6749/(INDEX(Installed_Capacity!$H$6:$S$11,MATCH(Source_Data!B6749,Installed_Capacity!$G$6:$G$11,0),MATCH(Source_Data!C6749,Installed_Capacity!$H$5:$S$5,0)))</f>
        <v>0</v>
      </c>
      <c r="K6749" s="36">
        <f>I6749/(INDEX(Installed_Capacity!$H$15:$S$20,MATCH(Source_Data!B6749,Installed_Capacity!$G$15:$G$20,0),MATCH(Source_Data!C6749,Installed_Capacity!$H$14:$S$14,0)))</f>
        <v>2.5131723785530342E-7</v>
      </c>
      <c r="L6749" s="39">
        <v>0</v>
      </c>
      <c r="M6749" s="40">
        <v>8.5805110000000007E-3</v>
      </c>
      <c r="N6749" s="40">
        <f>L6749/(INDEX(Installed_Capacity!$V$6:$AG$11,MATCH(Source_Data!B6749,Installed_Capacity!$U$6:$U$11,0),MATCH(Source_Data!C6749,Installed_Capacity!$V$5:$AG$5,0)))</f>
        <v>0</v>
      </c>
      <c r="O6749" s="41">
        <f>M6749/(INDEX(Installed_Capacity!$V$15:$AG$20,MATCH(Source_Data!B6749,Installed_Capacity!$U$15:$U$20,0),MATCH(Source_Data!C6749,Installed_Capacity!$V$14:$AG$14,0)))</f>
        <v>3.3361240279937799E-6</v>
      </c>
      <c r="P6749" s="37">
        <v>0</v>
      </c>
      <c r="Q6749" s="38">
        <f>P6749/(INDEX(Installed_Capacity!$AJ$15:$AU$20,MATCH(Source_Data!B6749,Installed_Capacity!$AI$15:$AI$20,0),MATCH(Source_Data!C6749,Installed_Capacity!$AJ$14:$AU$14,0)))</f>
        <v>0</v>
      </c>
      <c r="R6749" s="63">
        <v>1134.93323579</v>
      </c>
      <c r="S6749" s="42">
        <v>622.31860151499995</v>
      </c>
      <c r="T6749" s="42">
        <f>R6749/(INDEX(Installed_Capacity!$H$25:$S$30,MATCH(Source_Data!B6749,Installed_Capacity!$G$25:$G$30,0),MATCH(Source_Data!C6749,Installed_Capacity!$H$24:$S$24,0)))</f>
        <v>0.84069128577037044</v>
      </c>
      <c r="U6749" s="43">
        <f>S6749/(INDEX(Installed_Capacity!$H$33:$S$38,MATCH(Source_Data!B6749,Installed_Capacity!$G$33:$G$38,0),MATCH(Source_Data!C6749,Installed_Capacity!$H$32:$S$32,0)))</f>
        <v>0.18273337273351911</v>
      </c>
      <c r="V6749" s="21"/>
      <c r="W6749" s="2"/>
    </row>
    <row r="6750" spans="1:23" x14ac:dyDescent="0.25">
      <c r="A6750" s="17">
        <v>43017</v>
      </c>
      <c r="B6750" s="19">
        <v>2017</v>
      </c>
      <c r="C6750" s="19">
        <v>10</v>
      </c>
      <c r="D6750" s="19">
        <v>9</v>
      </c>
      <c r="E6750" s="19">
        <v>4</v>
      </c>
      <c r="F6750" s="69">
        <v>20818</v>
      </c>
      <c r="G6750" s="52">
        <f t="shared" si="105"/>
        <v>30729</v>
      </c>
      <c r="H6750" s="34">
        <v>0</v>
      </c>
      <c r="I6750" s="35">
        <v>-2.1526999999999999E-5</v>
      </c>
      <c r="J6750" s="35">
        <f>H6750/(INDEX(Installed_Capacity!$H$6:$S$11,MATCH(Source_Data!B6750,Installed_Capacity!$G$6:$G$11,0),MATCH(Source_Data!C6750,Installed_Capacity!$H$5:$S$5,0)))</f>
        <v>0</v>
      </c>
      <c r="K6750" s="36">
        <f>I6750/(INDEX(Installed_Capacity!$H$15:$S$20,MATCH(Source_Data!B6750,Installed_Capacity!$G$15:$G$20,0),MATCH(Source_Data!C6750,Installed_Capacity!$H$14:$S$14,0)))</f>
        <v>-5.4725811659010419E-9</v>
      </c>
      <c r="L6750" s="39">
        <v>0</v>
      </c>
      <c r="M6750" s="40">
        <v>8.8431210000000007E-3</v>
      </c>
      <c r="N6750" s="40">
        <f>L6750/(INDEX(Installed_Capacity!$V$6:$AG$11,MATCH(Source_Data!B6750,Installed_Capacity!$U$6:$U$11,0),MATCH(Source_Data!C6750,Installed_Capacity!$V$5:$AG$5,0)))</f>
        <v>0</v>
      </c>
      <c r="O6750" s="41">
        <f>M6750/(INDEX(Installed_Capacity!$V$15:$AG$20,MATCH(Source_Data!B6750,Installed_Capacity!$U$15:$U$20,0),MATCH(Source_Data!C6750,Installed_Capacity!$V$14:$AG$14,0)))</f>
        <v>3.4382274494556774E-6</v>
      </c>
      <c r="P6750" s="37">
        <v>0</v>
      </c>
      <c r="Q6750" s="38">
        <f>P6750/(INDEX(Installed_Capacity!$AJ$15:$AU$20,MATCH(Source_Data!B6750,Installed_Capacity!$AI$15:$AI$20,0),MATCH(Source_Data!C6750,Installed_Capacity!$AJ$14:$AU$14,0)))</f>
        <v>0</v>
      </c>
      <c r="R6750" s="63">
        <v>1126.1128040599999</v>
      </c>
      <c r="S6750" s="42">
        <v>850.02110596199998</v>
      </c>
      <c r="T6750" s="42">
        <f>R6750/(INDEX(Installed_Capacity!$H$25:$S$30,MATCH(Source_Data!B6750,Installed_Capacity!$G$25:$G$30,0),MATCH(Source_Data!C6750,Installed_Capacity!$H$24:$S$24,0)))</f>
        <v>0.83415763263703702</v>
      </c>
      <c r="U6750" s="43">
        <f>S6750/(INDEX(Installed_Capacity!$H$33:$S$38,MATCH(Source_Data!B6750,Installed_Capacity!$G$33:$G$38,0),MATCH(Source_Data!C6750,Installed_Capacity!$H$32:$S$32,0)))</f>
        <v>0.24959437691397432</v>
      </c>
      <c r="V6750" s="21"/>
      <c r="W6750" s="2"/>
    </row>
    <row r="6751" spans="1:23" x14ac:dyDescent="0.25">
      <c r="A6751" s="17">
        <v>43017</v>
      </c>
      <c r="B6751" s="19">
        <v>2017</v>
      </c>
      <c r="C6751" s="19">
        <v>10</v>
      </c>
      <c r="D6751" s="19">
        <v>9</v>
      </c>
      <c r="E6751" s="19">
        <v>5</v>
      </c>
      <c r="F6751" s="69">
        <v>22036</v>
      </c>
      <c r="G6751" s="52">
        <f t="shared" si="105"/>
        <v>30729</v>
      </c>
      <c r="H6751" s="34">
        <v>0</v>
      </c>
      <c r="I6751" s="35">
        <v>-5.0126299999999995E-4</v>
      </c>
      <c r="J6751" s="35">
        <f>H6751/(INDEX(Installed_Capacity!$H$6:$S$11,MATCH(Source_Data!B6751,Installed_Capacity!$G$6:$G$11,0),MATCH(Source_Data!C6751,Installed_Capacity!$H$5:$S$5,0)))</f>
        <v>0</v>
      </c>
      <c r="K6751" s="36">
        <f>I6751/(INDEX(Installed_Capacity!$H$15:$S$20,MATCH(Source_Data!B6751,Installed_Capacity!$G$15:$G$20,0),MATCH(Source_Data!C6751,Installed_Capacity!$H$14:$S$14,0)))</f>
        <v>-1.2743078241106768E-7</v>
      </c>
      <c r="L6751" s="39">
        <v>0</v>
      </c>
      <c r="M6751" s="40">
        <v>1.4342422000000001E-2</v>
      </c>
      <c r="N6751" s="40">
        <f>L6751/(INDEX(Installed_Capacity!$V$6:$AG$11,MATCH(Source_Data!B6751,Installed_Capacity!$U$6:$U$11,0),MATCH(Source_Data!C6751,Installed_Capacity!$V$5:$AG$5,0)))</f>
        <v>0</v>
      </c>
      <c r="O6751" s="41">
        <f>M6751/(INDEX(Installed_Capacity!$V$15:$AG$20,MATCH(Source_Data!B6751,Installed_Capacity!$U$15:$U$20,0),MATCH(Source_Data!C6751,Installed_Capacity!$V$14:$AG$14,0)))</f>
        <v>5.5763693623639202E-6</v>
      </c>
      <c r="P6751" s="37">
        <v>0</v>
      </c>
      <c r="Q6751" s="38">
        <f>P6751/(INDEX(Installed_Capacity!$AJ$15:$AU$20,MATCH(Source_Data!B6751,Installed_Capacity!$AI$15:$AI$20,0),MATCH(Source_Data!C6751,Installed_Capacity!$AJ$14:$AU$14,0)))</f>
        <v>0</v>
      </c>
      <c r="R6751" s="63">
        <v>1082.2227690499999</v>
      </c>
      <c r="S6751" s="42">
        <v>895.45735790100002</v>
      </c>
      <c r="T6751" s="42">
        <f>R6751/(INDEX(Installed_Capacity!$H$25:$S$30,MATCH(Source_Data!B6751,Installed_Capacity!$G$25:$G$30,0),MATCH(Source_Data!C6751,Installed_Capacity!$H$24:$S$24,0)))</f>
        <v>0.80164649559259249</v>
      </c>
      <c r="U6751" s="43">
        <f>S6751/(INDEX(Installed_Capacity!$H$33:$S$38,MATCH(Source_Data!B6751,Installed_Capacity!$G$33:$G$38,0),MATCH(Source_Data!C6751,Installed_Capacity!$H$32:$S$32,0)))</f>
        <v>0.26293596680212944</v>
      </c>
      <c r="V6751" s="21"/>
      <c r="W6751" s="2"/>
    </row>
    <row r="6752" spans="1:23" x14ac:dyDescent="0.25">
      <c r="A6752" s="17">
        <v>43017</v>
      </c>
      <c r="B6752" s="19">
        <v>2017</v>
      </c>
      <c r="C6752" s="19">
        <v>10</v>
      </c>
      <c r="D6752" s="19">
        <v>9</v>
      </c>
      <c r="E6752" s="19">
        <v>6</v>
      </c>
      <c r="F6752" s="69">
        <v>24133</v>
      </c>
      <c r="G6752" s="52">
        <f t="shared" si="105"/>
        <v>30729</v>
      </c>
      <c r="H6752" s="34">
        <v>0</v>
      </c>
      <c r="I6752" s="35">
        <v>5.3849400000000004E-4</v>
      </c>
      <c r="J6752" s="35">
        <f>H6752/(INDEX(Installed_Capacity!$H$6:$S$11,MATCH(Source_Data!B6752,Installed_Capacity!$G$6:$G$11,0),MATCH(Source_Data!C6752,Installed_Capacity!$H$5:$S$5,0)))</f>
        <v>0</v>
      </c>
      <c r="K6752" s="36">
        <f>I6752/(INDEX(Installed_Capacity!$H$15:$S$20,MATCH(Source_Data!B6752,Installed_Capacity!$G$15:$G$20,0),MATCH(Source_Data!C6752,Installed_Capacity!$H$14:$S$14,0)))</f>
        <v>1.3689562513823181E-7</v>
      </c>
      <c r="L6752" s="39">
        <v>0</v>
      </c>
      <c r="M6752" s="40">
        <v>1.7197871E-2</v>
      </c>
      <c r="N6752" s="40">
        <f>L6752/(INDEX(Installed_Capacity!$V$6:$AG$11,MATCH(Source_Data!B6752,Installed_Capacity!$U$6:$U$11,0),MATCH(Source_Data!C6752,Installed_Capacity!$V$5:$AG$5,0)))</f>
        <v>0</v>
      </c>
      <c r="O6752" s="41">
        <f>M6752/(INDEX(Installed_Capacity!$V$15:$AG$20,MATCH(Source_Data!B6752,Installed_Capacity!$U$15:$U$20,0),MATCH(Source_Data!C6752,Installed_Capacity!$V$14:$AG$14,0)))</f>
        <v>6.6865750388802501E-6</v>
      </c>
      <c r="P6752" s="37">
        <v>0</v>
      </c>
      <c r="Q6752" s="38">
        <f>P6752/(INDEX(Installed_Capacity!$AJ$15:$AU$20,MATCH(Source_Data!B6752,Installed_Capacity!$AI$15:$AI$20,0),MATCH(Source_Data!C6752,Installed_Capacity!$AJ$14:$AU$14,0)))</f>
        <v>0</v>
      </c>
      <c r="R6752" s="63">
        <v>1046.739947152</v>
      </c>
      <c r="S6752" s="42">
        <v>987.627472291</v>
      </c>
      <c r="T6752" s="42">
        <f>R6752/(INDEX(Installed_Capacity!$H$25:$S$30,MATCH(Source_Data!B6752,Installed_Capacity!$G$25:$G$30,0),MATCH(Source_Data!C6752,Installed_Capacity!$H$24:$S$24,0)))</f>
        <v>0.77536292381629635</v>
      </c>
      <c r="U6752" s="43">
        <f>S6752/(INDEX(Installed_Capacity!$H$33:$S$38,MATCH(Source_Data!B6752,Installed_Capacity!$G$33:$G$38,0),MATCH(Source_Data!C6752,Installed_Capacity!$H$32:$S$32,0)))</f>
        <v>0.29000016804361045</v>
      </c>
      <c r="V6752" s="21"/>
      <c r="W6752" s="2"/>
    </row>
    <row r="6753" spans="1:23" x14ac:dyDescent="0.25">
      <c r="A6753" s="17">
        <v>43017</v>
      </c>
      <c r="B6753" s="19">
        <v>2017</v>
      </c>
      <c r="C6753" s="19">
        <v>10</v>
      </c>
      <c r="D6753" s="19">
        <v>9</v>
      </c>
      <c r="E6753" s="19">
        <v>7</v>
      </c>
      <c r="F6753" s="69">
        <v>25191</v>
      </c>
      <c r="G6753" s="52">
        <f t="shared" si="105"/>
        <v>30729</v>
      </c>
      <c r="H6753" s="34">
        <v>1.4080000000000001E-5</v>
      </c>
      <c r="I6753" s="35">
        <v>7.9421682999999996</v>
      </c>
      <c r="J6753" s="35">
        <f>H6753/(INDEX(Installed_Capacity!$H$6:$S$11,MATCH(Source_Data!B6753,Installed_Capacity!$G$6:$G$11,0),MATCH(Source_Data!C6753,Installed_Capacity!$H$5:$S$5,0)))</f>
        <v>9.321540172660347E-9</v>
      </c>
      <c r="K6753" s="36">
        <f>I6753/(INDEX(Installed_Capacity!$H$15:$S$20,MATCH(Source_Data!B6753,Installed_Capacity!$G$15:$G$20,0),MATCH(Source_Data!C6753,Installed_Capacity!$H$14:$S$14,0)))</f>
        <v>2.019053312351758E-3</v>
      </c>
      <c r="L6753" s="39">
        <v>8.2512099999999995E-4</v>
      </c>
      <c r="M6753" s="40">
        <v>0.890012472</v>
      </c>
      <c r="N6753" s="40">
        <f>L6753/(INDEX(Installed_Capacity!$V$6:$AG$11,MATCH(Source_Data!B6753,Installed_Capacity!$U$6:$U$11,0),MATCH(Source_Data!C6753,Installed_Capacity!$V$5:$AG$5,0)))</f>
        <v>7.3015034466891419E-7</v>
      </c>
      <c r="O6753" s="41">
        <f>M6753/(INDEX(Installed_Capacity!$V$15:$AG$20,MATCH(Source_Data!B6753,Installed_Capacity!$U$15:$U$20,0),MATCH(Source_Data!C6753,Installed_Capacity!$V$14:$AG$14,0)))</f>
        <v>3.4603906376360813E-4</v>
      </c>
      <c r="P6753" s="37">
        <v>0</v>
      </c>
      <c r="Q6753" s="38">
        <f>P6753/(INDEX(Installed_Capacity!$AJ$15:$AU$20,MATCH(Source_Data!B6753,Installed_Capacity!$AI$15:$AI$20,0),MATCH(Source_Data!C6753,Installed_Capacity!$AJ$14:$AU$14,0)))</f>
        <v>0</v>
      </c>
      <c r="R6753" s="63">
        <v>1030.7263331459999</v>
      </c>
      <c r="S6753" s="42">
        <v>1013.115966273</v>
      </c>
      <c r="T6753" s="42">
        <f>R6753/(INDEX(Installed_Capacity!$H$25:$S$30,MATCH(Source_Data!B6753,Installed_Capacity!$G$25:$G$30,0),MATCH(Source_Data!C6753,Installed_Capacity!$H$24:$S$24,0)))</f>
        <v>0.76350098751555551</v>
      </c>
      <c r="U6753" s="43">
        <f>S6753/(INDEX(Installed_Capacity!$H$33:$S$38,MATCH(Source_Data!B6753,Installed_Capacity!$G$33:$G$38,0),MATCH(Source_Data!C6753,Installed_Capacity!$H$32:$S$32,0)))</f>
        <v>0.29748443488038856</v>
      </c>
      <c r="V6753" s="21"/>
      <c r="W6753" s="2"/>
    </row>
    <row r="6754" spans="1:23" x14ac:dyDescent="0.25">
      <c r="A6754" s="17">
        <v>43017</v>
      </c>
      <c r="B6754" s="19">
        <v>2017</v>
      </c>
      <c r="C6754" s="19">
        <v>10</v>
      </c>
      <c r="D6754" s="19">
        <v>9</v>
      </c>
      <c r="E6754" s="19">
        <v>8</v>
      </c>
      <c r="F6754" s="69">
        <v>25644</v>
      </c>
      <c r="G6754" s="52">
        <f t="shared" si="105"/>
        <v>30729</v>
      </c>
      <c r="H6754" s="34">
        <v>100.423073695</v>
      </c>
      <c r="I6754" s="35">
        <v>653.61973206000005</v>
      </c>
      <c r="J6754" s="35">
        <f>H6754/(INDEX(Installed_Capacity!$H$6:$S$11,MATCH(Source_Data!B6754,Installed_Capacity!$G$6:$G$11,0),MATCH(Source_Data!C6754,Installed_Capacity!$H$5:$S$5,0)))</f>
        <v>6.6484212763492395E-2</v>
      </c>
      <c r="K6754" s="36">
        <f>I6754/(INDEX(Installed_Capacity!$H$15:$S$20,MATCH(Source_Data!B6754,Installed_Capacity!$G$15:$G$20,0),MATCH(Source_Data!C6754,Installed_Capacity!$H$14:$S$14,0)))</f>
        <v>0.16616282042703776</v>
      </c>
      <c r="L6754" s="39">
        <v>98.036068272999998</v>
      </c>
      <c r="M6754" s="40">
        <v>442.481692839</v>
      </c>
      <c r="N6754" s="40">
        <f>L6754/(INDEX(Installed_Capacity!$V$6:$AG$11,MATCH(Source_Data!B6754,Installed_Capacity!$U$6:$U$11,0),MATCH(Source_Data!C6754,Installed_Capacity!$V$5:$AG$5,0)))</f>
        <v>8.6752208511862078E-2</v>
      </c>
      <c r="O6754" s="41">
        <f>M6754/(INDEX(Installed_Capacity!$V$15:$AG$20,MATCH(Source_Data!B6754,Installed_Capacity!$U$15:$U$20,0),MATCH(Source_Data!C6754,Installed_Capacity!$V$14:$AG$14,0)))</f>
        <v>0.17203798321889582</v>
      </c>
      <c r="P6754" s="37">
        <v>35.177648810000001</v>
      </c>
      <c r="Q6754" s="38">
        <f>P6754/(INDEX(Installed_Capacity!$AJ$15:$AU$20,MATCH(Source_Data!B6754,Installed_Capacity!$AI$15:$AI$20,0),MATCH(Source_Data!C6754,Installed_Capacity!$AJ$14:$AU$14,0)))</f>
        <v>3.8361667186477648E-2</v>
      </c>
      <c r="R6754" s="63">
        <v>951.94869153900004</v>
      </c>
      <c r="S6754" s="42">
        <v>932.45294567999997</v>
      </c>
      <c r="T6754" s="42">
        <f>R6754/(INDEX(Installed_Capacity!$H$25:$S$30,MATCH(Source_Data!B6754,Installed_Capacity!$G$25:$G$30,0),MATCH(Source_Data!C6754,Installed_Capacity!$H$24:$S$24,0)))</f>
        <v>0.70514717891777778</v>
      </c>
      <c r="U6754" s="43">
        <f>S6754/(INDEX(Installed_Capacity!$H$33:$S$38,MATCH(Source_Data!B6754,Installed_Capacity!$G$33:$G$38,0),MATCH(Source_Data!C6754,Installed_Capacity!$H$32:$S$32,0)))</f>
        <v>0.27379909786499335</v>
      </c>
      <c r="V6754" s="21"/>
      <c r="W6754" s="2"/>
    </row>
    <row r="6755" spans="1:23" x14ac:dyDescent="0.25">
      <c r="A6755" s="17">
        <v>43017</v>
      </c>
      <c r="B6755" s="19">
        <v>2017</v>
      </c>
      <c r="C6755" s="19">
        <v>10</v>
      </c>
      <c r="D6755" s="19">
        <v>9</v>
      </c>
      <c r="E6755" s="19">
        <v>9</v>
      </c>
      <c r="F6755" s="69">
        <v>25847</v>
      </c>
      <c r="G6755" s="52">
        <f t="shared" si="105"/>
        <v>30729</v>
      </c>
      <c r="H6755" s="34">
        <v>611.40795728800003</v>
      </c>
      <c r="I6755" s="35">
        <v>2246.7223862569999</v>
      </c>
      <c r="J6755" s="35">
        <f>H6755/(INDEX(Installed_Capacity!$H$6:$S$11,MATCH(Source_Data!B6755,Installed_Capacity!$G$6:$G$11,0),MATCH(Source_Data!C6755,Installed_Capacity!$H$5:$S$5,0)))</f>
        <v>0.40477726106138445</v>
      </c>
      <c r="K6755" s="36">
        <f>I6755/(INDEX(Installed_Capacity!$H$15:$S$20,MATCH(Source_Data!B6755,Installed_Capacity!$G$15:$G$20,0),MATCH(Source_Data!C6755,Installed_Capacity!$H$14:$S$14,0)))</f>
        <v>0.5711604318315745</v>
      </c>
      <c r="L6755" s="39">
        <v>581.76619759100004</v>
      </c>
      <c r="M6755" s="40">
        <v>1661.643001699</v>
      </c>
      <c r="N6755" s="40">
        <f>L6755/(INDEX(Installed_Capacity!$V$6:$AG$11,MATCH(Source_Data!B6755,Installed_Capacity!$U$6:$U$11,0),MATCH(Source_Data!C6755,Installed_Capacity!$V$5:$AG$5,0)))</f>
        <v>0.51480545239763909</v>
      </c>
      <c r="O6755" s="41">
        <f>M6755/(INDEX(Installed_Capacity!$V$15:$AG$20,MATCH(Source_Data!B6755,Installed_Capacity!$U$15:$U$20,0),MATCH(Source_Data!C6755,Installed_Capacity!$V$14:$AG$14,0)))</f>
        <v>0.64605093378654754</v>
      </c>
      <c r="P6755" s="37">
        <v>315.34733427999998</v>
      </c>
      <c r="Q6755" s="38">
        <f>P6755/(INDEX(Installed_Capacity!$AJ$15:$AU$20,MATCH(Source_Data!B6755,Installed_Capacity!$AI$15:$AI$20,0),MATCH(Source_Data!C6755,Installed_Capacity!$AJ$14:$AU$14,0)))</f>
        <v>0.34389022276990183</v>
      </c>
      <c r="R6755" s="63">
        <v>931.60701094399997</v>
      </c>
      <c r="S6755" s="42">
        <v>1075.353759289</v>
      </c>
      <c r="T6755" s="42">
        <f>R6755/(INDEX(Installed_Capacity!$H$25:$S$30,MATCH(Source_Data!B6755,Installed_Capacity!$G$25:$G$30,0),MATCH(Source_Data!C6755,Installed_Capacity!$H$24:$S$24,0)))</f>
        <v>0.69007926736592595</v>
      </c>
      <c r="U6755" s="43">
        <f>S6755/(INDEX(Installed_Capacity!$H$33:$S$38,MATCH(Source_Data!B6755,Installed_Capacity!$G$33:$G$38,0),MATCH(Source_Data!C6755,Installed_Capacity!$H$32:$S$32,0)))</f>
        <v>0.31575951423944609</v>
      </c>
      <c r="V6755" s="21"/>
      <c r="W6755" s="2"/>
    </row>
    <row r="6756" spans="1:23" x14ac:dyDescent="0.25">
      <c r="A6756" s="17">
        <v>43017</v>
      </c>
      <c r="B6756" s="19">
        <v>2017</v>
      </c>
      <c r="C6756" s="19">
        <v>10</v>
      </c>
      <c r="D6756" s="19">
        <v>9</v>
      </c>
      <c r="E6756" s="19">
        <v>10</v>
      </c>
      <c r="F6756" s="69">
        <v>26067</v>
      </c>
      <c r="G6756" s="52">
        <f t="shared" si="105"/>
        <v>30729</v>
      </c>
      <c r="H6756" s="34">
        <v>775.90743460199997</v>
      </c>
      <c r="I6756" s="35">
        <v>3199.608947491</v>
      </c>
      <c r="J6756" s="35">
        <f>H6756/(INDEX(Installed_Capacity!$H$6:$S$11,MATCH(Source_Data!B6756,Installed_Capacity!$G$6:$G$11,0),MATCH(Source_Data!C6756,Installed_Capacity!$H$5:$S$5,0)))</f>
        <v>0.51368269331735605</v>
      </c>
      <c r="K6756" s="36">
        <f>I6756/(INDEX(Installed_Capacity!$H$15:$S$20,MATCH(Source_Data!B6756,Installed_Capacity!$G$15:$G$20,0),MATCH(Source_Data!C6756,Installed_Capacity!$H$14:$S$14,0)))</f>
        <v>0.81340268798660764</v>
      </c>
      <c r="L6756" s="39">
        <v>785.69219105299999</v>
      </c>
      <c r="M6756" s="40">
        <v>2182.1766659720001</v>
      </c>
      <c r="N6756" s="40">
        <f>L6756/(INDEX(Installed_Capacity!$V$6:$AG$11,MATCH(Source_Data!B6756,Installed_Capacity!$U$6:$U$11,0),MATCH(Source_Data!C6756,Installed_Capacity!$V$5:$AG$5,0)))</f>
        <v>0.69525975475236035</v>
      </c>
      <c r="O6756" s="41">
        <f>M6756/(INDEX(Installed_Capacity!$V$15:$AG$20,MATCH(Source_Data!B6756,Installed_Capacity!$U$15:$U$20,0),MATCH(Source_Data!C6756,Installed_Capacity!$V$14:$AG$14,0)))</f>
        <v>0.84843571771850723</v>
      </c>
      <c r="P6756" s="37">
        <v>757.4009628</v>
      </c>
      <c r="Q6756" s="38">
        <f>P6756/(INDEX(Installed_Capacity!$AJ$15:$AU$20,MATCH(Source_Data!B6756,Installed_Capacity!$AI$15:$AI$20,0),MATCH(Source_Data!C6756,Installed_Capacity!$AJ$14:$AU$14,0)))</f>
        <v>0.82595524841875678</v>
      </c>
      <c r="R6756" s="63">
        <v>913.63706883099997</v>
      </c>
      <c r="S6756" s="42">
        <v>1457.291121147</v>
      </c>
      <c r="T6756" s="42">
        <f>R6756/(INDEX(Installed_Capacity!$H$25:$S$30,MATCH(Source_Data!B6756,Installed_Capacity!$G$25:$G$30,0),MATCH(Source_Data!C6756,Installed_Capacity!$H$24:$S$24,0)))</f>
        <v>0.67676819913407404</v>
      </c>
      <c r="U6756" s="43">
        <f>S6756/(INDEX(Installed_Capacity!$H$33:$S$38,MATCH(Source_Data!B6756,Installed_Capacity!$G$33:$G$38,0),MATCH(Source_Data!C6756,Installed_Capacity!$H$32:$S$32,0)))</f>
        <v>0.42790898580489256</v>
      </c>
      <c r="V6756" s="21"/>
      <c r="W6756" s="2"/>
    </row>
    <row r="6757" spans="1:23" x14ac:dyDescent="0.25">
      <c r="A6757" s="17">
        <v>43017</v>
      </c>
      <c r="B6757" s="19">
        <v>2017</v>
      </c>
      <c r="C6757" s="19">
        <v>10</v>
      </c>
      <c r="D6757" s="19">
        <v>9</v>
      </c>
      <c r="E6757" s="19">
        <v>11</v>
      </c>
      <c r="F6757" s="69">
        <v>26285</v>
      </c>
      <c r="G6757" s="52">
        <f t="shared" si="105"/>
        <v>30729</v>
      </c>
      <c r="H6757" s="34">
        <v>807.45614493699998</v>
      </c>
      <c r="I6757" s="35">
        <v>3630.2241918519999</v>
      </c>
      <c r="J6757" s="35">
        <f>H6757/(INDEX(Installed_Capacity!$H$6:$S$11,MATCH(Source_Data!B6757,Installed_Capacity!$G$6:$G$11,0),MATCH(Source_Data!C6757,Installed_Capacity!$H$5:$S$5,0)))</f>
        <v>0.53456923953776281</v>
      </c>
      <c r="K6757" s="36">
        <f>I6757/(INDEX(Installed_Capacity!$H$15:$S$20,MATCH(Source_Data!B6757,Installed_Capacity!$G$15:$G$20,0),MATCH(Source_Data!C6757,Installed_Capacity!$H$14:$S$14,0)))</f>
        <v>0.922873439881432</v>
      </c>
      <c r="L6757" s="39">
        <v>806.81359109699997</v>
      </c>
      <c r="M6757" s="40">
        <v>2244.0991407769998</v>
      </c>
      <c r="N6757" s="40">
        <f>L6757/(INDEX(Installed_Capacity!$V$6:$AG$11,MATCH(Source_Data!B6757,Installed_Capacity!$U$6:$U$11,0),MATCH(Source_Data!C6757,Installed_Capacity!$V$5:$AG$5,0)))</f>
        <v>0.71395010140699233</v>
      </c>
      <c r="O6757" s="41">
        <f>M6757/(INDEX(Installed_Capacity!$V$15:$AG$20,MATCH(Source_Data!B6757,Installed_Capacity!$U$15:$U$20,0),MATCH(Source_Data!C6757,Installed_Capacity!$V$14:$AG$14,0)))</f>
        <v>0.87251133000660974</v>
      </c>
      <c r="P6757" s="37">
        <v>852.30613389999996</v>
      </c>
      <c r="Q6757" s="38">
        <f>P6757/(INDEX(Installed_Capacity!$AJ$15:$AU$20,MATCH(Source_Data!B6757,Installed_Capacity!$AI$15:$AI$20,0),MATCH(Source_Data!C6757,Installed_Capacity!$AJ$14:$AU$14,0)))</f>
        <v>0.92945052769901848</v>
      </c>
      <c r="R6757" s="63">
        <v>756.17825974000004</v>
      </c>
      <c r="S6757" s="42">
        <v>1682.978949543</v>
      </c>
      <c r="T6757" s="42">
        <f>R6757/(INDEX(Installed_Capacity!$H$25:$S$30,MATCH(Source_Data!B6757,Installed_Capacity!$G$25:$G$30,0),MATCH(Source_Data!C6757,Installed_Capacity!$H$24:$S$24,0)))</f>
        <v>0.56013204425185192</v>
      </c>
      <c r="U6757" s="43">
        <f>S6757/(INDEX(Installed_Capacity!$H$33:$S$38,MATCH(Source_Data!B6757,Installed_Capacity!$G$33:$G$38,0),MATCH(Source_Data!C6757,Installed_Capacity!$H$32:$S$32,0)))</f>
        <v>0.49417841430551357</v>
      </c>
      <c r="V6757" s="21"/>
      <c r="W6757" s="2"/>
    </row>
    <row r="6758" spans="1:23" x14ac:dyDescent="0.25">
      <c r="A6758" s="17">
        <v>43017</v>
      </c>
      <c r="B6758" s="19">
        <v>2017</v>
      </c>
      <c r="C6758" s="19">
        <v>10</v>
      </c>
      <c r="D6758" s="19">
        <v>9</v>
      </c>
      <c r="E6758" s="19">
        <v>12</v>
      </c>
      <c r="F6758" s="69">
        <v>26527</v>
      </c>
      <c r="G6758" s="52">
        <f t="shared" si="105"/>
        <v>30729</v>
      </c>
      <c r="H6758" s="34">
        <v>967.24664597599997</v>
      </c>
      <c r="I6758" s="35">
        <v>3773.593606076</v>
      </c>
      <c r="J6758" s="35">
        <f>H6758/(INDEX(Installed_Capacity!$H$6:$S$11,MATCH(Source_Data!B6758,Installed_Capacity!$G$6:$G$11,0),MATCH(Source_Data!C6758,Installed_Capacity!$H$5:$S$5,0)))</f>
        <v>0.64035713546422324</v>
      </c>
      <c r="K6758" s="36">
        <f>I6758/(INDEX(Installed_Capacity!$H$15:$S$20,MATCH(Source_Data!B6758,Installed_Capacity!$G$15:$G$20,0),MATCH(Source_Data!C6758,Installed_Capacity!$H$14:$S$14,0)))</f>
        <v>0.95932072729019902</v>
      </c>
      <c r="L6758" s="39">
        <v>783.68322748200001</v>
      </c>
      <c r="M6758" s="40">
        <v>2260.3111634030001</v>
      </c>
      <c r="N6758" s="40">
        <f>L6758/(INDEX(Installed_Capacity!$V$6:$AG$11,MATCH(Source_Data!B6758,Installed_Capacity!$U$6:$U$11,0),MATCH(Source_Data!C6758,Installed_Capacity!$V$5:$AG$5,0)))</f>
        <v>0.69348202100931788</v>
      </c>
      <c r="O6758" s="41">
        <f>M6758/(INDEX(Installed_Capacity!$V$15:$AG$20,MATCH(Source_Data!B6758,Installed_Capacity!$U$15:$U$20,0),MATCH(Source_Data!C6758,Installed_Capacity!$V$14:$AG$14,0)))</f>
        <v>0.87881460474455697</v>
      </c>
      <c r="P6758" s="37">
        <v>841.58433790000004</v>
      </c>
      <c r="Q6758" s="38">
        <f>P6758/(INDEX(Installed_Capacity!$AJ$15:$AU$20,MATCH(Source_Data!B6758,Installed_Capacity!$AI$15:$AI$20,0),MATCH(Source_Data!C6758,Installed_Capacity!$AJ$14:$AU$14,0)))</f>
        <v>0.91775827470010907</v>
      </c>
      <c r="R6758" s="63">
        <v>514.31984344900002</v>
      </c>
      <c r="S6758" s="42">
        <v>1606.633398942</v>
      </c>
      <c r="T6758" s="42">
        <f>R6758/(INDEX(Installed_Capacity!$H$25:$S$30,MATCH(Source_Data!B6758,Installed_Capacity!$G$25:$G$30,0),MATCH(Source_Data!C6758,Installed_Capacity!$H$24:$S$24,0)))</f>
        <v>0.38097766181407411</v>
      </c>
      <c r="U6758" s="43">
        <f>S6758/(INDEX(Installed_Capacity!$H$33:$S$38,MATCH(Source_Data!B6758,Installed_Capacity!$G$33:$G$38,0),MATCH(Source_Data!C6758,Installed_Capacity!$H$32:$S$32,0)))</f>
        <v>0.471760829614078</v>
      </c>
      <c r="V6758" s="21"/>
      <c r="W6758" s="2"/>
    </row>
    <row r="6759" spans="1:23" x14ac:dyDescent="0.25">
      <c r="A6759" s="17">
        <v>43017</v>
      </c>
      <c r="B6759" s="19">
        <v>2017</v>
      </c>
      <c r="C6759" s="19">
        <v>10</v>
      </c>
      <c r="D6759" s="19">
        <v>9</v>
      </c>
      <c r="E6759" s="19">
        <v>13</v>
      </c>
      <c r="F6759" s="69">
        <v>27173</v>
      </c>
      <c r="G6759" s="52">
        <f t="shared" si="105"/>
        <v>30729</v>
      </c>
      <c r="H6759" s="34">
        <v>1222.4259425810001</v>
      </c>
      <c r="I6759" s="35">
        <v>3693.1188863940001</v>
      </c>
      <c r="J6759" s="35">
        <f>H6759/(INDEX(Installed_Capacity!$H$6:$S$11,MATCH(Source_Data!B6759,Installed_Capacity!$G$6:$G$11,0),MATCH(Source_Data!C6759,Installed_Capacity!$H$5:$S$5,0)))</f>
        <v>0.80929634459310951</v>
      </c>
      <c r="K6759" s="36">
        <f>I6759/(INDEX(Installed_Capacity!$H$15:$S$20,MATCH(Source_Data!B6759,Installed_Capacity!$G$15:$G$20,0),MATCH(Source_Data!C6759,Installed_Capacity!$H$14:$S$14,0)))</f>
        <v>0.93886249180625436</v>
      </c>
      <c r="L6759" s="39">
        <v>825.25359877899996</v>
      </c>
      <c r="M6759" s="40">
        <v>2272.994748481</v>
      </c>
      <c r="N6759" s="40">
        <f>L6759/(INDEX(Installed_Capacity!$V$6:$AG$11,MATCH(Source_Data!B6759,Installed_Capacity!$U$6:$U$11,0),MATCH(Source_Data!C6759,Installed_Capacity!$V$5:$AG$5,0)))</f>
        <v>0.73026768145247622</v>
      </c>
      <c r="O6759" s="41">
        <f>M6759/(INDEX(Installed_Capacity!$V$15:$AG$20,MATCH(Source_Data!B6759,Installed_Capacity!$U$15:$U$20,0),MATCH(Source_Data!C6759,Installed_Capacity!$V$14:$AG$14,0)))</f>
        <v>0.88374601418390375</v>
      </c>
      <c r="P6759" s="37">
        <v>837.42563970000003</v>
      </c>
      <c r="Q6759" s="38">
        <f>P6759/(INDEX(Installed_Capacity!$AJ$15:$AU$20,MATCH(Source_Data!B6759,Installed_Capacity!$AI$15:$AI$20,0),MATCH(Source_Data!C6759,Installed_Capacity!$AJ$14:$AU$14,0)))</f>
        <v>0.91322316215921484</v>
      </c>
      <c r="R6759" s="63">
        <v>329.4919117</v>
      </c>
      <c r="S6759" s="42">
        <v>1562.6559044749999</v>
      </c>
      <c r="T6759" s="42">
        <f>R6759/(INDEX(Installed_Capacity!$H$25:$S$30,MATCH(Source_Data!B6759,Installed_Capacity!$G$25:$G$30,0),MATCH(Source_Data!C6759,Installed_Capacity!$H$24:$S$24,0)))</f>
        <v>0.24406808274074074</v>
      </c>
      <c r="U6759" s="43">
        <f>S6759/(INDEX(Installed_Capacity!$H$33:$S$38,MATCH(Source_Data!B6759,Installed_Capacity!$G$33:$G$38,0),MATCH(Source_Data!C6759,Installed_Capacity!$H$32:$S$32,0)))</f>
        <v>0.45884757928095116</v>
      </c>
      <c r="V6759" s="21"/>
      <c r="W6759" s="2"/>
    </row>
    <row r="6760" spans="1:23" x14ac:dyDescent="0.25">
      <c r="A6760" s="17">
        <v>43017</v>
      </c>
      <c r="B6760" s="19">
        <v>2017</v>
      </c>
      <c r="C6760" s="19">
        <v>10</v>
      </c>
      <c r="D6760" s="19">
        <v>9</v>
      </c>
      <c r="E6760" s="19">
        <v>14</v>
      </c>
      <c r="F6760" s="69">
        <v>27948</v>
      </c>
      <c r="G6760" s="52">
        <f t="shared" si="105"/>
        <v>30729</v>
      </c>
      <c r="H6760" s="34">
        <v>1292.139826028</v>
      </c>
      <c r="I6760" s="35">
        <v>3541.7954876610002</v>
      </c>
      <c r="J6760" s="35">
        <f>H6760/(INDEX(Installed_Capacity!$H$6:$S$11,MATCH(Source_Data!B6760,Installed_Capacity!$G$6:$G$11,0),MATCH(Source_Data!C6760,Installed_Capacity!$H$5:$S$5,0)))</f>
        <v>0.85544980802658754</v>
      </c>
      <c r="K6760" s="36">
        <f>I6760/(INDEX(Installed_Capacity!$H$15:$S$20,MATCH(Source_Data!B6760,Installed_Capacity!$G$15:$G$20,0),MATCH(Source_Data!C6760,Installed_Capacity!$H$14:$S$14,0)))</f>
        <v>0.90039314717549535</v>
      </c>
      <c r="L6760" s="39">
        <v>892.55803096900001</v>
      </c>
      <c r="M6760" s="40">
        <v>2277.954707242</v>
      </c>
      <c r="N6760" s="40">
        <f>L6760/(INDEX(Installed_Capacity!$V$6:$AG$11,MATCH(Source_Data!B6760,Installed_Capacity!$U$6:$U$11,0),MATCH(Source_Data!C6760,Installed_Capacity!$V$5:$AG$5,0)))</f>
        <v>0.78982543644995429</v>
      </c>
      <c r="O6760" s="41">
        <f>M6760/(INDEX(Installed_Capacity!$V$15:$AG$20,MATCH(Source_Data!B6760,Installed_Capacity!$U$15:$U$20,0),MATCH(Source_Data!C6760,Installed_Capacity!$V$14:$AG$14,0)))</f>
        <v>0.88567445849222415</v>
      </c>
      <c r="P6760" s="37">
        <v>851.74388680000004</v>
      </c>
      <c r="Q6760" s="38">
        <f>P6760/(INDEX(Installed_Capacity!$AJ$15:$AU$20,MATCH(Source_Data!B6760,Installed_Capacity!$AI$15:$AI$20,0),MATCH(Source_Data!C6760,Installed_Capacity!$AJ$14:$AU$14,0)))</f>
        <v>0.92883739018538714</v>
      </c>
      <c r="R6760" s="63">
        <v>137.60774436</v>
      </c>
      <c r="S6760" s="42">
        <v>1436.9957777059999</v>
      </c>
      <c r="T6760" s="42">
        <f>R6760/(INDEX(Installed_Capacity!$H$25:$S$30,MATCH(Source_Data!B6760,Installed_Capacity!$G$25:$G$30,0),MATCH(Source_Data!C6760,Installed_Capacity!$H$24:$S$24,0)))</f>
        <v>0.10193166248888889</v>
      </c>
      <c r="U6760" s="43">
        <f>S6760/(INDEX(Installed_Capacity!$H$33:$S$38,MATCH(Source_Data!B6760,Installed_Capacity!$G$33:$G$38,0),MATCH(Source_Data!C6760,Installed_Capacity!$H$32:$S$32,0)))</f>
        <v>0.42194960013213495</v>
      </c>
      <c r="V6760" s="21"/>
      <c r="W6760" s="2"/>
    </row>
    <row r="6761" spans="1:23" x14ac:dyDescent="0.25">
      <c r="A6761" s="17">
        <v>43017</v>
      </c>
      <c r="B6761" s="19">
        <v>2017</v>
      </c>
      <c r="C6761" s="19">
        <v>10</v>
      </c>
      <c r="D6761" s="19">
        <v>9</v>
      </c>
      <c r="E6761" s="19">
        <v>15</v>
      </c>
      <c r="F6761" s="69">
        <v>28782</v>
      </c>
      <c r="G6761" s="52">
        <f t="shared" si="105"/>
        <v>30729</v>
      </c>
      <c r="H6761" s="34">
        <v>1271.5536939440001</v>
      </c>
      <c r="I6761" s="35">
        <v>3484.6746773760001</v>
      </c>
      <c r="J6761" s="35">
        <f>H6761/(INDEX(Installed_Capacity!$H$6:$S$11,MATCH(Source_Data!B6761,Installed_Capacity!$G$6:$G$11,0),MATCH(Source_Data!C6761,Installed_Capacity!$H$5:$S$5,0)))</f>
        <v>0.84182094032625399</v>
      </c>
      <c r="K6761" s="36">
        <f>I6761/(INDEX(Installed_Capacity!$H$15:$S$20,MATCH(Source_Data!B6761,Installed_Capacity!$G$15:$G$20,0),MATCH(Source_Data!C6761,Installed_Capacity!$H$14:$S$14,0)))</f>
        <v>0.88587192868027076</v>
      </c>
      <c r="L6761" s="39">
        <v>904.55710530700003</v>
      </c>
      <c r="M6761" s="40">
        <v>2245.5191800709999</v>
      </c>
      <c r="N6761" s="40">
        <f>L6761/(INDEX(Installed_Capacity!$V$6:$AG$11,MATCH(Source_Data!B6761,Installed_Capacity!$U$6:$U$11,0),MATCH(Source_Data!C6761,Installed_Capacity!$V$5:$AG$5,0)))</f>
        <v>0.80044342855486816</v>
      </c>
      <c r="O6761" s="41">
        <f>M6761/(INDEX(Installed_Capacity!$V$15:$AG$20,MATCH(Source_Data!B6761,Installed_Capacity!$U$15:$U$20,0),MATCH(Source_Data!C6761,Installed_Capacity!$V$14:$AG$14,0)))</f>
        <v>0.87306344481765175</v>
      </c>
      <c r="P6761" s="37">
        <v>875.30073440000001</v>
      </c>
      <c r="Q6761" s="38">
        <f>P6761/(INDEX(Installed_Capacity!$AJ$15:$AU$20,MATCH(Source_Data!B6761,Installed_Capacity!$AI$15:$AI$20,0),MATCH(Source_Data!C6761,Installed_Capacity!$AJ$14:$AU$14,0)))</f>
        <v>0.95452642791712106</v>
      </c>
      <c r="R6761" s="63">
        <v>44.862278615999998</v>
      </c>
      <c r="S6761" s="42">
        <v>1297.275753203</v>
      </c>
      <c r="T6761" s="42">
        <f>R6761/(INDEX(Installed_Capacity!$H$25:$S$30,MATCH(Source_Data!B6761,Installed_Capacity!$G$25:$G$30,0),MATCH(Source_Data!C6761,Installed_Capacity!$H$24:$S$24,0)))</f>
        <v>3.3231317493333329E-2</v>
      </c>
      <c r="U6761" s="43">
        <f>S6761/(INDEX(Installed_Capacity!$H$33:$S$38,MATCH(Source_Data!B6761,Installed_Capacity!$G$33:$G$38,0),MATCH(Source_Data!C6761,Installed_Capacity!$H$32:$S$32,0)))</f>
        <v>0.38092316888986116</v>
      </c>
      <c r="V6761" s="21"/>
      <c r="W6761" s="2"/>
    </row>
    <row r="6762" spans="1:23" x14ac:dyDescent="0.25">
      <c r="A6762" s="17">
        <v>43017</v>
      </c>
      <c r="B6762" s="19">
        <v>2017</v>
      </c>
      <c r="C6762" s="19">
        <v>10</v>
      </c>
      <c r="D6762" s="19">
        <v>9</v>
      </c>
      <c r="E6762" s="19">
        <v>16</v>
      </c>
      <c r="F6762" s="69">
        <v>29491</v>
      </c>
      <c r="G6762" s="52">
        <f t="shared" si="105"/>
        <v>30729</v>
      </c>
      <c r="H6762" s="34">
        <v>1150.9040703640001</v>
      </c>
      <c r="I6762" s="35">
        <v>3269.1165119060001</v>
      </c>
      <c r="J6762" s="35">
        <f>H6762/(INDEX(Installed_Capacity!$H$6:$S$11,MATCH(Source_Data!B6762,Installed_Capacity!$G$6:$G$11,0),MATCH(Source_Data!C6762,Installed_Capacity!$H$5:$S$5,0)))</f>
        <v>0.7619459180949103</v>
      </c>
      <c r="K6762" s="36">
        <f>I6762/(INDEX(Installed_Capacity!$H$15:$S$20,MATCH(Source_Data!B6762,Installed_Capacity!$G$15:$G$20,0),MATCH(Source_Data!C6762,Installed_Capacity!$H$14:$S$14,0)))</f>
        <v>0.83107285976647405</v>
      </c>
      <c r="L6762" s="39">
        <v>902.39678167900001</v>
      </c>
      <c r="M6762" s="40">
        <v>2240.3950916439999</v>
      </c>
      <c r="N6762" s="40">
        <f>L6762/(INDEX(Installed_Capacity!$V$6:$AG$11,MATCH(Source_Data!B6762,Installed_Capacity!$U$6:$U$11,0),MATCH(Source_Data!C6762,Installed_Capacity!$V$5:$AG$5,0)))</f>
        <v>0.79853175615581329</v>
      </c>
      <c r="O6762" s="41">
        <f>M6762/(INDEX(Installed_Capacity!$V$15:$AG$20,MATCH(Source_Data!B6762,Installed_Capacity!$U$15:$U$20,0),MATCH(Source_Data!C6762,Installed_Capacity!$V$14:$AG$14,0)))</f>
        <v>0.87107118648678084</v>
      </c>
      <c r="P6762" s="37">
        <v>866.1154775</v>
      </c>
      <c r="Q6762" s="38">
        <f>P6762/(INDEX(Installed_Capacity!$AJ$15:$AU$20,MATCH(Source_Data!B6762,Installed_Capacity!$AI$15:$AI$20,0),MATCH(Source_Data!C6762,Installed_Capacity!$AJ$14:$AU$14,0)))</f>
        <v>0.94450979007633584</v>
      </c>
      <c r="R6762" s="63">
        <v>13.197649524999999</v>
      </c>
      <c r="S6762" s="42">
        <v>1092.9289148840001</v>
      </c>
      <c r="T6762" s="42">
        <f>R6762/(INDEX(Installed_Capacity!$H$25:$S$30,MATCH(Source_Data!B6762,Installed_Capacity!$G$25:$G$30,0),MATCH(Source_Data!C6762,Installed_Capacity!$H$24:$S$24,0)))</f>
        <v>9.7760366851851847E-3</v>
      </c>
      <c r="U6762" s="43">
        <f>S6762/(INDEX(Installed_Capacity!$H$33:$S$38,MATCH(Source_Data!B6762,Installed_Capacity!$G$33:$G$38,0),MATCH(Source_Data!C6762,Installed_Capacity!$H$32:$S$32,0)))</f>
        <v>0.32092016257997835</v>
      </c>
      <c r="V6762" s="21"/>
      <c r="W6762" s="2"/>
    </row>
    <row r="6763" spans="1:23" x14ac:dyDescent="0.25">
      <c r="A6763" s="17">
        <v>43017</v>
      </c>
      <c r="B6763" s="19">
        <v>2017</v>
      </c>
      <c r="C6763" s="19">
        <v>10</v>
      </c>
      <c r="D6763" s="19">
        <v>9</v>
      </c>
      <c r="E6763" s="19">
        <v>17</v>
      </c>
      <c r="F6763" s="69">
        <v>29855</v>
      </c>
      <c r="G6763" s="52">
        <f t="shared" si="105"/>
        <v>30729</v>
      </c>
      <c r="H6763" s="34">
        <v>878.58145889299999</v>
      </c>
      <c r="I6763" s="35">
        <v>2376.9869203469998</v>
      </c>
      <c r="J6763" s="35">
        <f>H6763/(INDEX(Installed_Capacity!$H$6:$S$11,MATCH(Source_Data!B6763,Installed_Capacity!$G$6:$G$11,0),MATCH(Source_Data!C6763,Installed_Capacity!$H$5:$S$5,0)))</f>
        <v>0.58165712812682058</v>
      </c>
      <c r="K6763" s="36">
        <f>I6763/(INDEX(Installed_Capacity!$H$15:$S$20,MATCH(Source_Data!B6763,Installed_Capacity!$G$15:$G$20,0),MATCH(Source_Data!C6763,Installed_Capacity!$H$14:$S$14,0)))</f>
        <v>0.60427620438909802</v>
      </c>
      <c r="L6763" s="39">
        <v>774.64739076800004</v>
      </c>
      <c r="M6763" s="40">
        <v>1901.0304212000001</v>
      </c>
      <c r="N6763" s="40">
        <f>L6763/(INDEX(Installed_Capacity!$V$6:$AG$11,MATCH(Source_Data!B6763,Installed_Capacity!$U$6:$U$11,0),MATCH(Source_Data!C6763,Installed_Capacity!$V$5:$AG$5,0)))</f>
        <v>0.68548620064951726</v>
      </c>
      <c r="O6763" s="41">
        <f>M6763/(INDEX(Installed_Capacity!$V$15:$AG$20,MATCH(Source_Data!B6763,Installed_Capacity!$U$15:$U$20,0),MATCH(Source_Data!C6763,Installed_Capacity!$V$14:$AG$14,0)))</f>
        <v>0.73912535816485248</v>
      </c>
      <c r="P6763" s="37">
        <v>801.05758004999996</v>
      </c>
      <c r="Q6763" s="38">
        <f>P6763/(INDEX(Installed_Capacity!$AJ$15:$AU$20,MATCH(Source_Data!B6763,Installed_Capacity!$AI$15:$AI$20,0),MATCH(Source_Data!C6763,Installed_Capacity!$AJ$14:$AU$14,0)))</f>
        <v>0.87356333702290068</v>
      </c>
      <c r="R6763" s="63">
        <v>3.4464466809999998</v>
      </c>
      <c r="S6763" s="42">
        <v>873.69663925199995</v>
      </c>
      <c r="T6763" s="42">
        <f>R6763/(INDEX(Installed_Capacity!$H$25:$S$30,MATCH(Source_Data!B6763,Installed_Capacity!$G$25:$G$30,0),MATCH(Source_Data!C6763,Installed_Capacity!$H$24:$S$24,0)))</f>
        <v>2.5529234674074074E-3</v>
      </c>
      <c r="U6763" s="43">
        <f>S6763/(INDEX(Installed_Capacity!$H$33:$S$38,MATCH(Source_Data!B6763,Installed_Capacity!$G$33:$G$38,0),MATCH(Source_Data!C6763,Installed_Capacity!$H$32:$S$32,0)))</f>
        <v>0.25654629838766035</v>
      </c>
      <c r="V6763" s="21"/>
      <c r="W6763" s="2"/>
    </row>
    <row r="6764" spans="1:23" x14ac:dyDescent="0.25">
      <c r="A6764" s="17">
        <v>43017</v>
      </c>
      <c r="B6764" s="19">
        <v>2017</v>
      </c>
      <c r="C6764" s="19">
        <v>10</v>
      </c>
      <c r="D6764" s="19">
        <v>9</v>
      </c>
      <c r="E6764" s="19">
        <v>18</v>
      </c>
      <c r="F6764" s="69">
        <v>30376</v>
      </c>
      <c r="G6764" s="52">
        <f t="shared" si="105"/>
        <v>30729</v>
      </c>
      <c r="H6764" s="34">
        <v>352.31663347</v>
      </c>
      <c r="I6764" s="35">
        <v>747.49622913999997</v>
      </c>
      <c r="J6764" s="35">
        <f>H6764/(INDEX(Installed_Capacity!$H$6:$S$11,MATCH(Source_Data!B6764,Installed_Capacity!$G$6:$G$11,0),MATCH(Source_Data!C6764,Installed_Capacity!$H$5:$S$5,0)))</f>
        <v>0.23324812872067158</v>
      </c>
      <c r="K6764" s="36">
        <f>I6764/(INDEX(Installed_Capacity!$H$15:$S$20,MATCH(Source_Data!B6764,Installed_Capacity!$G$15:$G$20,0),MATCH(Source_Data!C6764,Installed_Capacity!$H$14:$S$14,0)))</f>
        <v>0.1900280478085016</v>
      </c>
      <c r="L6764" s="39">
        <v>321.79458239399997</v>
      </c>
      <c r="M6764" s="40">
        <v>721.41556778100005</v>
      </c>
      <c r="N6764" s="40">
        <f>L6764/(INDEX(Installed_Capacity!$V$6:$AG$11,MATCH(Source_Data!B6764,Installed_Capacity!$U$6:$U$11,0),MATCH(Source_Data!C6764,Installed_Capacity!$V$5:$AG$5,0)))</f>
        <v>0.28475632694788811</v>
      </c>
      <c r="O6764" s="41">
        <f>M6764/(INDEX(Installed_Capacity!$V$15:$AG$20,MATCH(Source_Data!B6764,Installed_Capacity!$U$15:$U$20,0),MATCH(Source_Data!C6764,Installed_Capacity!$V$14:$AG$14,0)))</f>
        <v>0.28048816787752728</v>
      </c>
      <c r="P6764" s="37">
        <v>431.84826409999999</v>
      </c>
      <c r="Q6764" s="38">
        <f>P6764/(INDEX(Installed_Capacity!$AJ$15:$AU$20,MATCH(Source_Data!B6764,Installed_Capacity!$AI$15:$AI$20,0),MATCH(Source_Data!C6764,Installed_Capacity!$AJ$14:$AU$14,0)))</f>
        <v>0.4709359477644493</v>
      </c>
      <c r="R6764" s="63">
        <v>2.12488783</v>
      </c>
      <c r="S6764" s="42">
        <v>607.31677478999995</v>
      </c>
      <c r="T6764" s="42">
        <f>R6764/(INDEX(Installed_Capacity!$H$25:$S$30,MATCH(Source_Data!B6764,Installed_Capacity!$G$25:$G$30,0),MATCH(Source_Data!C6764,Installed_Capacity!$H$24:$S$24,0)))</f>
        <v>1.5739909851851851E-3</v>
      </c>
      <c r="U6764" s="43">
        <f>S6764/(INDEX(Installed_Capacity!$H$33:$S$38,MATCH(Source_Data!B6764,Installed_Capacity!$G$33:$G$38,0),MATCH(Source_Data!C6764,Installed_Capacity!$H$32:$S$32,0)))</f>
        <v>0.17832833906113738</v>
      </c>
      <c r="V6764" s="21"/>
      <c r="W6764" s="2"/>
    </row>
    <row r="6765" spans="1:23" x14ac:dyDescent="0.25">
      <c r="A6765" s="17">
        <v>43017</v>
      </c>
      <c r="B6765" s="19">
        <v>2017</v>
      </c>
      <c r="C6765" s="19">
        <v>10</v>
      </c>
      <c r="D6765" s="19">
        <v>9</v>
      </c>
      <c r="E6765" s="19">
        <v>19</v>
      </c>
      <c r="F6765" s="69">
        <v>30729</v>
      </c>
      <c r="G6765" s="52">
        <f t="shared" si="105"/>
        <v>30729</v>
      </c>
      <c r="H6765" s="34">
        <v>13.820664015</v>
      </c>
      <c r="I6765" s="35">
        <v>10.902244337999999</v>
      </c>
      <c r="J6765" s="35">
        <f>H6765/(INDEX(Installed_Capacity!$H$6:$S$11,MATCH(Source_Data!B6765,Installed_Capacity!$G$6:$G$11,0),MATCH(Source_Data!C6765,Installed_Capacity!$H$5:$S$5,0)))</f>
        <v>9.1498490645357759E-3</v>
      </c>
      <c r="K6765" s="36">
        <f>I6765/(INDEX(Installed_Capacity!$H$15:$S$20,MATCH(Source_Data!B6765,Installed_Capacity!$G$15:$G$20,0),MATCH(Source_Data!C6765,Installed_Capacity!$H$14:$S$14,0)))</f>
        <v>2.7715620862261382E-3</v>
      </c>
      <c r="L6765" s="39">
        <v>11.77752413</v>
      </c>
      <c r="M6765" s="40">
        <v>13.469976560999999</v>
      </c>
      <c r="N6765" s="40">
        <f>L6765/(INDEX(Installed_Capacity!$V$6:$AG$11,MATCH(Source_Data!B6765,Installed_Capacity!$U$6:$U$11,0),MATCH(Source_Data!C6765,Installed_Capacity!$V$5:$AG$5,0)))</f>
        <v>1.0421942118629818E-2</v>
      </c>
      <c r="O6765" s="41">
        <f>M6765/(INDEX(Installed_Capacity!$V$15:$AG$20,MATCH(Source_Data!B6765,Installed_Capacity!$U$15:$U$20,0),MATCH(Source_Data!C6765,Installed_Capacity!$V$14:$AG$14,0)))</f>
        <v>5.237160404743391E-3</v>
      </c>
      <c r="P6765" s="37">
        <v>74.818879890000005</v>
      </c>
      <c r="Q6765" s="38">
        <f>P6765/(INDEX(Installed_Capacity!$AJ$15:$AU$20,MATCH(Source_Data!B6765,Installed_Capacity!$AI$15:$AI$20,0),MATCH(Source_Data!C6765,Installed_Capacity!$AJ$14:$AU$14,0)))</f>
        <v>8.1590926815703388E-2</v>
      </c>
      <c r="R6765" s="63">
        <v>11.325687847999999</v>
      </c>
      <c r="S6765" s="42">
        <v>294.83018017699999</v>
      </c>
      <c r="T6765" s="42">
        <f>R6765/(INDEX(Installed_Capacity!$H$25:$S$30,MATCH(Source_Data!B6765,Installed_Capacity!$G$25:$G$30,0),MATCH(Source_Data!C6765,Installed_Capacity!$H$24:$S$24,0)))</f>
        <v>8.3893984059259259E-3</v>
      </c>
      <c r="U6765" s="43">
        <f>S6765/(INDEX(Installed_Capacity!$H$33:$S$38,MATCH(Source_Data!B6765,Installed_Capacity!$G$33:$G$38,0),MATCH(Source_Data!C6765,Installed_Capacity!$H$32:$S$32,0)))</f>
        <v>8.65719152154827E-2</v>
      </c>
      <c r="V6765" s="21"/>
      <c r="W6765" s="2"/>
    </row>
    <row r="6766" spans="1:23" x14ac:dyDescent="0.25">
      <c r="A6766" s="17">
        <v>43017</v>
      </c>
      <c r="B6766" s="19">
        <v>2017</v>
      </c>
      <c r="C6766" s="19">
        <v>10</v>
      </c>
      <c r="D6766" s="19">
        <v>9</v>
      </c>
      <c r="E6766" s="19">
        <v>20</v>
      </c>
      <c r="F6766" s="69">
        <v>29555</v>
      </c>
      <c r="G6766" s="52">
        <f t="shared" si="105"/>
        <v>30729</v>
      </c>
      <c r="H6766" s="34">
        <v>0</v>
      </c>
      <c r="I6766" s="35">
        <v>9.2733514000000003E-2</v>
      </c>
      <c r="J6766" s="35">
        <f>H6766/(INDEX(Installed_Capacity!$H$6:$S$11,MATCH(Source_Data!B6766,Installed_Capacity!$G$6:$G$11,0),MATCH(Source_Data!C6766,Installed_Capacity!$H$5:$S$5,0)))</f>
        <v>0</v>
      </c>
      <c r="K6766" s="36">
        <f>I6766/(INDEX(Installed_Capacity!$H$15:$S$20,MATCH(Source_Data!B6766,Installed_Capacity!$G$15:$G$20,0),MATCH(Source_Data!C6766,Installed_Capacity!$H$14:$S$14,0)))</f>
        <v>2.3574658901111191E-5</v>
      </c>
      <c r="L6766" s="39">
        <v>0</v>
      </c>
      <c r="M6766" s="40">
        <v>3.4123861999999998E-2</v>
      </c>
      <c r="N6766" s="40">
        <f>L6766/(INDEX(Installed_Capacity!$V$6:$AG$11,MATCH(Source_Data!B6766,Installed_Capacity!$U$6:$U$11,0),MATCH(Source_Data!C6766,Installed_Capacity!$V$5:$AG$5,0)))</f>
        <v>0</v>
      </c>
      <c r="O6766" s="41">
        <f>M6766/(INDEX(Installed_Capacity!$V$15:$AG$20,MATCH(Source_Data!B6766,Installed_Capacity!$U$15:$U$20,0),MATCH(Source_Data!C6766,Installed_Capacity!$V$14:$AG$14,0)))</f>
        <v>1.3267442457231728E-5</v>
      </c>
      <c r="P6766" s="37">
        <v>0</v>
      </c>
      <c r="Q6766" s="38">
        <f>P6766/(INDEX(Installed_Capacity!$AJ$15:$AU$20,MATCH(Source_Data!B6766,Installed_Capacity!$AI$15:$AI$20,0),MATCH(Source_Data!C6766,Installed_Capacity!$AJ$14:$AU$14,0)))</f>
        <v>0</v>
      </c>
      <c r="R6766" s="63">
        <v>11.988549805</v>
      </c>
      <c r="S6766" s="42">
        <v>123.249383995</v>
      </c>
      <c r="T6766" s="42">
        <f>R6766/(INDEX(Installed_Capacity!$H$25:$S$30,MATCH(Source_Data!B6766,Installed_Capacity!$G$25:$G$30,0),MATCH(Source_Data!C6766,Installed_Capacity!$H$24:$S$24,0)))</f>
        <v>8.8804072629629621E-3</v>
      </c>
      <c r="U6766" s="43">
        <f>S6766/(INDEX(Installed_Capacity!$H$33:$S$38,MATCH(Source_Data!B6766,Installed_Capacity!$G$33:$G$38,0),MATCH(Source_Data!C6766,Installed_Capacity!$H$32:$S$32,0)))</f>
        <v>3.6190105148563696E-2</v>
      </c>
      <c r="V6766" s="21"/>
      <c r="W6766" s="2"/>
    </row>
    <row r="6767" spans="1:23" x14ac:dyDescent="0.25">
      <c r="A6767" s="17">
        <v>43017</v>
      </c>
      <c r="B6767" s="19">
        <v>2017</v>
      </c>
      <c r="C6767" s="19">
        <v>10</v>
      </c>
      <c r="D6767" s="19">
        <v>9</v>
      </c>
      <c r="E6767" s="19">
        <v>21</v>
      </c>
      <c r="F6767" s="69">
        <v>27847</v>
      </c>
      <c r="G6767" s="52">
        <f t="shared" si="105"/>
        <v>30729</v>
      </c>
      <c r="H6767" s="34">
        <v>0</v>
      </c>
      <c r="I6767" s="35">
        <v>3.5666457999999998E-2</v>
      </c>
      <c r="J6767" s="35">
        <f>H6767/(INDEX(Installed_Capacity!$H$6:$S$11,MATCH(Source_Data!B6767,Installed_Capacity!$G$6:$G$11,0),MATCH(Source_Data!C6767,Installed_Capacity!$H$5:$S$5,0)))</f>
        <v>0</v>
      </c>
      <c r="K6767" s="36">
        <f>I6767/(INDEX(Installed_Capacity!$H$15:$S$20,MATCH(Source_Data!B6767,Installed_Capacity!$G$15:$G$20,0),MATCH(Source_Data!C6767,Installed_Capacity!$H$14:$S$14,0)))</f>
        <v>9.0671057883216686E-6</v>
      </c>
      <c r="L6767" s="39">
        <v>0</v>
      </c>
      <c r="M6767" s="40">
        <v>1.7442164E-2</v>
      </c>
      <c r="N6767" s="40">
        <f>L6767/(INDEX(Installed_Capacity!$V$6:$AG$11,MATCH(Source_Data!B6767,Installed_Capacity!$U$6:$U$11,0),MATCH(Source_Data!C6767,Installed_Capacity!$V$5:$AG$5,0)))</f>
        <v>0</v>
      </c>
      <c r="O6767" s="41">
        <f>M6767/(INDEX(Installed_Capacity!$V$15:$AG$20,MATCH(Source_Data!B6767,Installed_Capacity!$U$15:$U$20,0),MATCH(Source_Data!C6767,Installed_Capacity!$V$14:$AG$14,0)))</f>
        <v>6.781556765163298E-6</v>
      </c>
      <c r="P6767" s="37">
        <v>0</v>
      </c>
      <c r="Q6767" s="38">
        <f>P6767/(INDEX(Installed_Capacity!$AJ$15:$AU$20,MATCH(Source_Data!B6767,Installed_Capacity!$AI$15:$AI$20,0),MATCH(Source_Data!C6767,Installed_Capacity!$AJ$14:$AU$14,0)))</f>
        <v>0</v>
      </c>
      <c r="R6767" s="63">
        <v>55.129993335000002</v>
      </c>
      <c r="S6767" s="42">
        <v>87.211031985000005</v>
      </c>
      <c r="T6767" s="42">
        <f>R6767/(INDEX(Installed_Capacity!$H$25:$S$30,MATCH(Source_Data!B6767,Installed_Capacity!$G$25:$G$30,0),MATCH(Source_Data!C6767,Installed_Capacity!$H$24:$S$24,0)))</f>
        <v>4.0837032100000004E-2</v>
      </c>
      <c r="U6767" s="43">
        <f>S6767/(INDEX(Installed_Capacity!$H$33:$S$38,MATCH(Source_Data!B6767,Installed_Capacity!$G$33:$G$38,0),MATCH(Source_Data!C6767,Installed_Capacity!$H$32:$S$32,0)))</f>
        <v>2.5608050242100538E-2</v>
      </c>
      <c r="V6767" s="21"/>
      <c r="W6767" s="2"/>
    </row>
    <row r="6768" spans="1:23" x14ac:dyDescent="0.25">
      <c r="A6768" s="17">
        <v>43017</v>
      </c>
      <c r="B6768" s="19">
        <v>2017</v>
      </c>
      <c r="C6768" s="19">
        <v>10</v>
      </c>
      <c r="D6768" s="19">
        <v>9</v>
      </c>
      <c r="E6768" s="19">
        <v>22</v>
      </c>
      <c r="F6768" s="69">
        <v>25600</v>
      </c>
      <c r="G6768" s="52">
        <f t="shared" si="105"/>
        <v>30729</v>
      </c>
      <c r="H6768" s="34">
        <v>0</v>
      </c>
      <c r="I6768" s="35">
        <v>2.5617247999999999E-2</v>
      </c>
      <c r="J6768" s="35">
        <f>H6768/(INDEX(Installed_Capacity!$H$6:$S$11,MATCH(Source_Data!B6768,Installed_Capacity!$G$6:$G$11,0),MATCH(Source_Data!C6768,Installed_Capacity!$H$5:$S$5,0)))</f>
        <v>0</v>
      </c>
      <c r="K6768" s="36">
        <f>I6768/(INDEX(Installed_Capacity!$H$15:$S$20,MATCH(Source_Data!B6768,Installed_Capacity!$G$15:$G$20,0),MATCH(Source_Data!C6768,Installed_Capacity!$H$14:$S$14,0)))</f>
        <v>6.5124015853122187E-6</v>
      </c>
      <c r="L6768" s="39">
        <v>0</v>
      </c>
      <c r="M6768" s="40">
        <v>1.6793728000000001E-2</v>
      </c>
      <c r="N6768" s="40">
        <f>L6768/(INDEX(Installed_Capacity!$V$6:$AG$11,MATCH(Source_Data!B6768,Installed_Capacity!$U$6:$U$11,0),MATCH(Source_Data!C6768,Installed_Capacity!$V$5:$AG$5,0)))</f>
        <v>0</v>
      </c>
      <c r="O6768" s="41">
        <f>M6768/(INDEX(Installed_Capacity!$V$15:$AG$20,MATCH(Source_Data!B6768,Installed_Capacity!$U$15:$U$20,0),MATCH(Source_Data!C6768,Installed_Capacity!$V$14:$AG$14,0)))</f>
        <v>6.5294432348367047E-6</v>
      </c>
      <c r="P6768" s="37">
        <v>0</v>
      </c>
      <c r="Q6768" s="38">
        <f>P6768/(INDEX(Installed_Capacity!$AJ$15:$AU$20,MATCH(Source_Data!B6768,Installed_Capacity!$AI$15:$AI$20,0),MATCH(Source_Data!C6768,Installed_Capacity!$AJ$14:$AU$14,0)))</f>
        <v>0</v>
      </c>
      <c r="R6768" s="63">
        <v>48.768988344</v>
      </c>
      <c r="S6768" s="42">
        <v>80.952384125999998</v>
      </c>
      <c r="T6768" s="42">
        <f>R6768/(INDEX(Installed_Capacity!$H$25:$S$30,MATCH(Source_Data!B6768,Installed_Capacity!$G$25:$G$30,0),MATCH(Source_Data!C6768,Installed_Capacity!$H$24:$S$24,0)))</f>
        <v>3.612517655111111E-2</v>
      </c>
      <c r="U6768" s="43">
        <f>S6768/(INDEX(Installed_Capacity!$H$33:$S$38,MATCH(Source_Data!B6768,Installed_Capacity!$G$33:$G$38,0),MATCH(Source_Data!C6768,Installed_Capacity!$H$32:$S$32,0)))</f>
        <v>2.3770303741767262E-2</v>
      </c>
      <c r="V6768" s="21"/>
      <c r="W6768" s="2"/>
    </row>
    <row r="6769" spans="1:23" x14ac:dyDescent="0.25">
      <c r="A6769" s="17">
        <v>43017</v>
      </c>
      <c r="B6769" s="19">
        <v>2017</v>
      </c>
      <c r="C6769" s="19">
        <v>10</v>
      </c>
      <c r="D6769" s="19">
        <v>9</v>
      </c>
      <c r="E6769" s="19">
        <v>23</v>
      </c>
      <c r="F6769" s="69">
        <v>23554</v>
      </c>
      <c r="G6769" s="52">
        <f t="shared" si="105"/>
        <v>30729</v>
      </c>
      <c r="H6769" s="34">
        <v>0</v>
      </c>
      <c r="I6769" s="35">
        <v>1.7321275000000001E-2</v>
      </c>
      <c r="J6769" s="35">
        <f>H6769/(INDEX(Installed_Capacity!$H$6:$S$11,MATCH(Source_Data!B6769,Installed_Capacity!$G$6:$G$11,0),MATCH(Source_Data!C6769,Installed_Capacity!$H$5:$S$5,0)))</f>
        <v>0</v>
      </c>
      <c r="K6769" s="36">
        <f>I6769/(INDEX(Installed_Capacity!$H$15:$S$20,MATCH(Source_Data!B6769,Installed_Capacity!$G$15:$G$20,0),MATCH(Source_Data!C6769,Installed_Capacity!$H$14:$S$14,0)))</f>
        <v>4.403404252073795E-6</v>
      </c>
      <c r="L6769" s="39">
        <v>0</v>
      </c>
      <c r="M6769" s="40">
        <v>1.3031836999999999E-2</v>
      </c>
      <c r="N6769" s="40">
        <f>L6769/(INDEX(Installed_Capacity!$V$6:$AG$11,MATCH(Source_Data!B6769,Installed_Capacity!$U$6:$U$11,0),MATCH(Source_Data!C6769,Installed_Capacity!$V$5:$AG$5,0)))</f>
        <v>0</v>
      </c>
      <c r="O6769" s="41">
        <f>M6769/(INDEX(Installed_Capacity!$V$15:$AG$20,MATCH(Source_Data!B6769,Installed_Capacity!$U$15:$U$20,0),MATCH(Source_Data!C6769,Installed_Capacity!$V$14:$AG$14,0)))</f>
        <v>5.066810653188181E-6</v>
      </c>
      <c r="P6769" s="37">
        <v>0</v>
      </c>
      <c r="Q6769" s="38">
        <f>P6769/(INDEX(Installed_Capacity!$AJ$15:$AU$20,MATCH(Source_Data!B6769,Installed_Capacity!$AI$15:$AI$20,0),MATCH(Source_Data!C6769,Installed_Capacity!$AJ$14:$AU$14,0)))</f>
        <v>0</v>
      </c>
      <c r="R6769" s="63">
        <v>37.682972741</v>
      </c>
      <c r="S6769" s="42">
        <v>90.816261650000001</v>
      </c>
      <c r="T6769" s="42">
        <f>R6769/(INDEX(Installed_Capacity!$H$25:$S$30,MATCH(Source_Data!B6769,Installed_Capacity!$G$25:$G$30,0),MATCH(Source_Data!C6769,Installed_Capacity!$H$24:$S$24,0)))</f>
        <v>2.7913313141481481E-2</v>
      </c>
      <c r="U6769" s="43">
        <f>S6769/(INDEX(Installed_Capacity!$H$33:$S$38,MATCH(Source_Data!B6769,Installed_Capacity!$G$33:$G$38,0),MATCH(Source_Data!C6769,Installed_Capacity!$H$32:$S$32,0)))</f>
        <v>2.6666665193607022E-2</v>
      </c>
      <c r="V6769" s="21"/>
      <c r="W6769" s="2"/>
    </row>
    <row r="6770" spans="1:23" x14ac:dyDescent="0.25">
      <c r="A6770" s="17">
        <v>43017</v>
      </c>
      <c r="B6770" s="19">
        <v>2017</v>
      </c>
      <c r="C6770" s="19">
        <v>10</v>
      </c>
      <c r="D6770" s="19">
        <v>9</v>
      </c>
      <c r="E6770" s="19">
        <v>24</v>
      </c>
      <c r="F6770" s="69">
        <v>22252</v>
      </c>
      <c r="G6770" s="52">
        <f t="shared" si="105"/>
        <v>30729</v>
      </c>
      <c r="H6770" s="34">
        <v>0</v>
      </c>
      <c r="I6770" s="35">
        <v>1.1438943E-2</v>
      </c>
      <c r="J6770" s="35">
        <f>H6770/(INDEX(Installed_Capacity!$H$6:$S$11,MATCH(Source_Data!B6770,Installed_Capacity!$G$6:$G$11,0),MATCH(Source_Data!C6770,Installed_Capacity!$H$5:$S$5,0)))</f>
        <v>0</v>
      </c>
      <c r="K6770" s="36">
        <f>I6770/(INDEX(Installed_Capacity!$H$15:$S$20,MATCH(Source_Data!B6770,Installed_Capacity!$G$15:$G$20,0),MATCH(Source_Data!C6770,Installed_Capacity!$H$14:$S$14,0)))</f>
        <v>2.9080013016033618E-6</v>
      </c>
      <c r="L6770" s="39">
        <v>0</v>
      </c>
      <c r="M6770" s="40">
        <v>8.5842650000000006E-3</v>
      </c>
      <c r="N6770" s="40">
        <f>L6770/(INDEX(Installed_Capacity!$V$6:$AG$11,MATCH(Source_Data!B6770,Installed_Capacity!$U$6:$U$11,0),MATCH(Source_Data!C6770,Installed_Capacity!$V$5:$AG$5,0)))</f>
        <v>0</v>
      </c>
      <c r="O6770" s="41">
        <f>M6770/(INDEX(Installed_Capacity!$V$15:$AG$20,MATCH(Source_Data!B6770,Installed_Capacity!$U$15:$U$20,0),MATCH(Source_Data!C6770,Installed_Capacity!$V$14:$AG$14,0)))</f>
        <v>3.337583592534993E-6</v>
      </c>
      <c r="P6770" s="37">
        <v>0</v>
      </c>
      <c r="Q6770" s="38">
        <f>P6770/(INDEX(Installed_Capacity!$AJ$15:$AU$20,MATCH(Source_Data!B6770,Installed_Capacity!$AI$15:$AI$20,0),MATCH(Source_Data!C6770,Installed_Capacity!$AJ$14:$AU$14,0)))</f>
        <v>0</v>
      </c>
      <c r="R6770" s="63">
        <v>57.757775203999998</v>
      </c>
      <c r="S6770" s="42">
        <v>116.70261428000001</v>
      </c>
      <c r="T6770" s="42">
        <f>R6770/(INDEX(Installed_Capacity!$H$25:$S$30,MATCH(Source_Data!B6770,Installed_Capacity!$G$25:$G$30,0),MATCH(Source_Data!C6770,Installed_Capacity!$H$24:$S$24,0)))</f>
        <v>4.2783537188148146E-2</v>
      </c>
      <c r="U6770" s="43">
        <f>S6770/(INDEX(Installed_Capacity!$H$33:$S$38,MATCH(Source_Data!B6770,Installed_Capacity!$G$33:$G$38,0),MATCH(Source_Data!C6770,Installed_Capacity!$H$32:$S$32,0)))</f>
        <v>3.4267756519390069E-2</v>
      </c>
      <c r="V6770" s="21"/>
      <c r="W6770" s="2"/>
    </row>
    <row r="6771" spans="1:23" x14ac:dyDescent="0.25">
      <c r="A6771" s="17">
        <v>43018</v>
      </c>
      <c r="B6771" s="19">
        <v>2017</v>
      </c>
      <c r="C6771" s="19">
        <v>10</v>
      </c>
      <c r="D6771" s="19">
        <v>10</v>
      </c>
      <c r="E6771" s="19">
        <v>1</v>
      </c>
      <c r="F6771" s="69">
        <v>21285</v>
      </c>
      <c r="G6771" s="52">
        <f t="shared" si="105"/>
        <v>30994</v>
      </c>
      <c r="H6771" s="34">
        <v>0</v>
      </c>
      <c r="I6771" s="35">
        <v>4.4103980000000003E-3</v>
      </c>
      <c r="J6771" s="35">
        <f>H6771/(INDEX(Installed_Capacity!$H$6:$S$11,MATCH(Source_Data!B6771,Installed_Capacity!$G$6:$G$11,0),MATCH(Source_Data!C6771,Installed_Capacity!$H$5:$S$5,0)))</f>
        <v>0</v>
      </c>
      <c r="K6771" s="36">
        <f>I6771/(INDEX(Installed_Capacity!$H$15:$S$20,MATCH(Source_Data!B6771,Installed_Capacity!$G$15:$G$20,0),MATCH(Source_Data!C6771,Installed_Capacity!$H$14:$S$14,0)))</f>
        <v>1.1212087624345067E-6</v>
      </c>
      <c r="L6771" s="39">
        <v>0</v>
      </c>
      <c r="M6771" s="40">
        <v>6.3809239999999996E-3</v>
      </c>
      <c r="N6771" s="40">
        <f>L6771/(INDEX(Installed_Capacity!$V$6:$AG$11,MATCH(Source_Data!B6771,Installed_Capacity!$U$6:$U$11,0),MATCH(Source_Data!C6771,Installed_Capacity!$V$5:$AG$5,0)))</f>
        <v>0</v>
      </c>
      <c r="O6771" s="41">
        <f>M6771/(INDEX(Installed_Capacity!$V$15:$AG$20,MATCH(Source_Data!B6771,Installed_Capacity!$U$15:$U$20,0),MATCH(Source_Data!C6771,Installed_Capacity!$V$14:$AG$14,0)))</f>
        <v>2.4809191290824265E-6</v>
      </c>
      <c r="P6771" s="37">
        <v>0</v>
      </c>
      <c r="Q6771" s="38">
        <f>P6771/(INDEX(Installed_Capacity!$AJ$15:$AU$20,MATCH(Source_Data!B6771,Installed_Capacity!$AI$15:$AI$20,0),MATCH(Source_Data!C6771,Installed_Capacity!$AJ$14:$AU$14,0)))</f>
        <v>0</v>
      </c>
      <c r="R6771" s="63">
        <v>44.970620836999998</v>
      </c>
      <c r="S6771" s="42">
        <v>132.791990532</v>
      </c>
      <c r="T6771" s="42">
        <f>R6771/(INDEX(Installed_Capacity!$H$25:$S$30,MATCH(Source_Data!B6771,Installed_Capacity!$G$25:$G$30,0),MATCH(Source_Data!C6771,Installed_Capacity!$H$24:$S$24,0)))</f>
        <v>3.3311570990370368E-2</v>
      </c>
      <c r="U6771" s="43">
        <f>S6771/(INDEX(Installed_Capacity!$H$33:$S$38,MATCH(Source_Data!B6771,Installed_Capacity!$G$33:$G$38,0),MATCH(Source_Data!C6771,Installed_Capacity!$H$32:$S$32,0)))</f>
        <v>3.8992130787729659E-2</v>
      </c>
      <c r="V6771" s="21"/>
      <c r="W6771" s="2"/>
    </row>
    <row r="6772" spans="1:23" x14ac:dyDescent="0.25">
      <c r="A6772" s="17">
        <v>43018</v>
      </c>
      <c r="B6772" s="19">
        <v>2017</v>
      </c>
      <c r="C6772" s="19">
        <v>10</v>
      </c>
      <c r="D6772" s="19">
        <v>10</v>
      </c>
      <c r="E6772" s="19">
        <v>2</v>
      </c>
      <c r="F6772" s="69">
        <v>20701</v>
      </c>
      <c r="G6772" s="52">
        <f t="shared" si="105"/>
        <v>30994</v>
      </c>
      <c r="H6772" s="34">
        <v>0</v>
      </c>
      <c r="I6772" s="35">
        <v>1.3036040000000001E-3</v>
      </c>
      <c r="J6772" s="35">
        <f>H6772/(INDEX(Installed_Capacity!$H$6:$S$11,MATCH(Source_Data!B6772,Installed_Capacity!$G$6:$G$11,0),MATCH(Source_Data!C6772,Installed_Capacity!$H$5:$S$5,0)))</f>
        <v>0</v>
      </c>
      <c r="K6772" s="36">
        <f>I6772/(INDEX(Installed_Capacity!$H$15:$S$20,MATCH(Source_Data!B6772,Installed_Capacity!$G$15:$G$20,0),MATCH(Source_Data!C6772,Installed_Capacity!$H$14:$S$14,0)))</f>
        <v>3.3140143532276967E-7</v>
      </c>
      <c r="L6772" s="39">
        <v>0</v>
      </c>
      <c r="M6772" s="40">
        <v>1.2824228999999999E-2</v>
      </c>
      <c r="N6772" s="40">
        <f>L6772/(INDEX(Installed_Capacity!$V$6:$AG$11,MATCH(Source_Data!B6772,Installed_Capacity!$U$6:$U$11,0),MATCH(Source_Data!C6772,Installed_Capacity!$V$5:$AG$5,0)))</f>
        <v>0</v>
      </c>
      <c r="O6772" s="41">
        <f>M6772/(INDEX(Installed_Capacity!$V$15:$AG$20,MATCH(Source_Data!B6772,Installed_Capacity!$U$15:$U$20,0),MATCH(Source_Data!C6772,Installed_Capacity!$V$14:$AG$14,0)))</f>
        <v>4.9860921461897359E-6</v>
      </c>
      <c r="P6772" s="37">
        <v>0</v>
      </c>
      <c r="Q6772" s="38">
        <f>P6772/(INDEX(Installed_Capacity!$AJ$15:$AU$20,MATCH(Source_Data!B6772,Installed_Capacity!$AI$15:$AI$20,0),MATCH(Source_Data!C6772,Installed_Capacity!$AJ$14:$AU$14,0)))</f>
        <v>0</v>
      </c>
      <c r="R6772" s="63">
        <v>36.759739293000003</v>
      </c>
      <c r="S6772" s="42">
        <v>139.46792092699999</v>
      </c>
      <c r="T6772" s="42">
        <f>R6772/(INDEX(Installed_Capacity!$H$25:$S$30,MATCH(Source_Data!B6772,Installed_Capacity!$G$25:$G$30,0),MATCH(Source_Data!C6772,Installed_Capacity!$H$24:$S$24,0)))</f>
        <v>2.7229436513333337E-2</v>
      </c>
      <c r="U6772" s="43">
        <f>S6772/(INDEX(Installed_Capacity!$H$33:$S$38,MATCH(Source_Data!B6772,Installed_Capacity!$G$33:$G$38,0),MATCH(Source_Data!C6772,Installed_Capacity!$H$32:$S$32,0)))</f>
        <v>4.0952405274532318E-2</v>
      </c>
      <c r="V6772" s="21"/>
      <c r="W6772" s="2"/>
    </row>
    <row r="6773" spans="1:23" x14ac:dyDescent="0.25">
      <c r="A6773" s="17">
        <v>43018</v>
      </c>
      <c r="B6773" s="19">
        <v>2017</v>
      </c>
      <c r="C6773" s="19">
        <v>10</v>
      </c>
      <c r="D6773" s="19">
        <v>10</v>
      </c>
      <c r="E6773" s="19">
        <v>3</v>
      </c>
      <c r="F6773" s="69">
        <v>20482</v>
      </c>
      <c r="G6773" s="52">
        <f t="shared" si="105"/>
        <v>30994</v>
      </c>
      <c r="H6773" s="34">
        <v>0</v>
      </c>
      <c r="I6773" s="35">
        <v>-2.045079E-3</v>
      </c>
      <c r="J6773" s="35">
        <f>H6773/(INDEX(Installed_Capacity!$H$6:$S$11,MATCH(Source_Data!B6773,Installed_Capacity!$G$6:$G$11,0),MATCH(Source_Data!C6773,Installed_Capacity!$H$5:$S$5,0)))</f>
        <v>0</v>
      </c>
      <c r="K6773" s="36">
        <f>I6773/(INDEX(Installed_Capacity!$H$15:$S$20,MATCH(Source_Data!B6773,Installed_Capacity!$G$15:$G$20,0),MATCH(Source_Data!C6773,Installed_Capacity!$H$14:$S$14,0)))</f>
        <v>-5.1989876983229148E-7</v>
      </c>
      <c r="L6773" s="39">
        <v>0</v>
      </c>
      <c r="M6773" s="40">
        <v>1.1354483E-2</v>
      </c>
      <c r="N6773" s="40">
        <f>L6773/(INDEX(Installed_Capacity!$V$6:$AG$11,MATCH(Source_Data!B6773,Installed_Capacity!$U$6:$U$11,0),MATCH(Source_Data!C6773,Installed_Capacity!$V$5:$AG$5,0)))</f>
        <v>0</v>
      </c>
      <c r="O6773" s="41">
        <f>M6773/(INDEX(Installed_Capacity!$V$15:$AG$20,MATCH(Source_Data!B6773,Installed_Capacity!$U$15:$U$20,0),MATCH(Source_Data!C6773,Installed_Capacity!$V$14:$AG$14,0)))</f>
        <v>4.4146512441679633E-6</v>
      </c>
      <c r="P6773" s="37">
        <v>0</v>
      </c>
      <c r="Q6773" s="38">
        <f>P6773/(INDEX(Installed_Capacity!$AJ$15:$AU$20,MATCH(Source_Data!B6773,Installed_Capacity!$AI$15:$AI$20,0),MATCH(Source_Data!C6773,Installed_Capacity!$AJ$14:$AU$14,0)))</f>
        <v>0</v>
      </c>
      <c r="R6773" s="63">
        <v>35.002176984999998</v>
      </c>
      <c r="S6773" s="42">
        <v>109.247399343</v>
      </c>
      <c r="T6773" s="42">
        <f>R6773/(INDEX(Installed_Capacity!$H$25:$S$30,MATCH(Source_Data!B6773,Installed_Capacity!$G$25:$G$30,0),MATCH(Source_Data!C6773,Installed_Capacity!$H$24:$S$24,0)))</f>
        <v>2.5927538507407408E-2</v>
      </c>
      <c r="U6773" s="43">
        <f>S6773/(INDEX(Installed_Capacity!$H$33:$S$38,MATCH(Source_Data!B6773,Installed_Capacity!$G$33:$G$38,0),MATCH(Source_Data!C6773,Installed_Capacity!$H$32:$S$32,0)))</f>
        <v>3.2078658255936532E-2</v>
      </c>
      <c r="V6773" s="21"/>
      <c r="W6773" s="2"/>
    </row>
    <row r="6774" spans="1:23" x14ac:dyDescent="0.25">
      <c r="A6774" s="17">
        <v>43018</v>
      </c>
      <c r="B6774" s="19">
        <v>2017</v>
      </c>
      <c r="C6774" s="19">
        <v>10</v>
      </c>
      <c r="D6774" s="19">
        <v>10</v>
      </c>
      <c r="E6774" s="19">
        <v>4</v>
      </c>
      <c r="F6774" s="69">
        <v>20843</v>
      </c>
      <c r="G6774" s="52">
        <f t="shared" si="105"/>
        <v>30994</v>
      </c>
      <c r="H6774" s="34">
        <v>0</v>
      </c>
      <c r="I6774" s="35">
        <v>-3.1972020000000001E-3</v>
      </c>
      <c r="J6774" s="35">
        <f>H6774/(INDEX(Installed_Capacity!$H$6:$S$11,MATCH(Source_Data!B6774,Installed_Capacity!$G$6:$G$11,0),MATCH(Source_Data!C6774,Installed_Capacity!$H$5:$S$5,0)))</f>
        <v>0</v>
      </c>
      <c r="K6774" s="36">
        <f>I6774/(INDEX(Installed_Capacity!$H$15:$S$20,MATCH(Source_Data!B6774,Installed_Capacity!$G$15:$G$20,0),MATCH(Source_Data!C6774,Installed_Capacity!$H$14:$S$14,0)))</f>
        <v>-8.1279079522372579E-7</v>
      </c>
      <c r="L6774" s="39">
        <v>0</v>
      </c>
      <c r="M6774" s="40">
        <v>6.8607049999999999E-3</v>
      </c>
      <c r="N6774" s="40">
        <f>L6774/(INDEX(Installed_Capacity!$V$6:$AG$11,MATCH(Source_Data!B6774,Installed_Capacity!$U$6:$U$11,0),MATCH(Source_Data!C6774,Installed_Capacity!$V$5:$AG$5,0)))</f>
        <v>0</v>
      </c>
      <c r="O6774" s="41">
        <f>M6774/(INDEX(Installed_Capacity!$V$15:$AG$20,MATCH(Source_Data!B6774,Installed_Capacity!$U$15:$U$20,0),MATCH(Source_Data!C6774,Installed_Capacity!$V$14:$AG$14,0)))</f>
        <v>2.6674591757387251E-6</v>
      </c>
      <c r="P6774" s="37">
        <v>0</v>
      </c>
      <c r="Q6774" s="38">
        <f>P6774/(INDEX(Installed_Capacity!$AJ$15:$AU$20,MATCH(Source_Data!B6774,Installed_Capacity!$AI$15:$AI$20,0),MATCH(Source_Data!C6774,Installed_Capacity!$AJ$14:$AU$14,0)))</f>
        <v>0</v>
      </c>
      <c r="R6774" s="63">
        <v>31.452498607999999</v>
      </c>
      <c r="S6774" s="42">
        <v>104.06674666000001</v>
      </c>
      <c r="T6774" s="42">
        <f>R6774/(INDEX(Installed_Capacity!$H$25:$S$30,MATCH(Source_Data!B6774,Installed_Capacity!$G$25:$G$30,0),MATCH(Source_Data!C6774,Installed_Capacity!$H$24:$S$24,0)))</f>
        <v>2.3298147117037038E-2</v>
      </c>
      <c r="U6774" s="43">
        <f>S6774/(INDEX(Installed_Capacity!$H$33:$S$38,MATCH(Source_Data!B6774,Installed_Capacity!$G$33:$G$38,0),MATCH(Source_Data!C6774,Installed_Capacity!$H$32:$S$32,0)))</f>
        <v>3.0557446877358247E-2</v>
      </c>
      <c r="V6774" s="21"/>
      <c r="W6774" s="2"/>
    </row>
    <row r="6775" spans="1:23" x14ac:dyDescent="0.25">
      <c r="A6775" s="17">
        <v>43018</v>
      </c>
      <c r="B6775" s="19">
        <v>2017</v>
      </c>
      <c r="C6775" s="19">
        <v>10</v>
      </c>
      <c r="D6775" s="19">
        <v>10</v>
      </c>
      <c r="E6775" s="19">
        <v>5</v>
      </c>
      <c r="F6775" s="69">
        <v>22132</v>
      </c>
      <c r="G6775" s="52">
        <f t="shared" si="105"/>
        <v>30994</v>
      </c>
      <c r="H6775" s="34">
        <v>0</v>
      </c>
      <c r="I6775" s="35">
        <v>-3.3485659999999999E-3</v>
      </c>
      <c r="J6775" s="35">
        <f>H6775/(INDEX(Installed_Capacity!$H$6:$S$11,MATCH(Source_Data!B6775,Installed_Capacity!$G$6:$G$11,0),MATCH(Source_Data!C6775,Installed_Capacity!$H$5:$S$5,0)))</f>
        <v>0</v>
      </c>
      <c r="K6775" s="36">
        <f>I6775/(INDEX(Installed_Capacity!$H$15:$S$20,MATCH(Source_Data!B6775,Installed_Capacity!$G$15:$G$20,0),MATCH(Source_Data!C6775,Installed_Capacity!$H$14:$S$14,0)))</f>
        <v>-8.5127046148448877E-7</v>
      </c>
      <c r="L6775" s="39">
        <v>0</v>
      </c>
      <c r="M6775" s="40">
        <v>1.4538891E-2</v>
      </c>
      <c r="N6775" s="40">
        <f>L6775/(INDEX(Installed_Capacity!$V$6:$AG$11,MATCH(Source_Data!B6775,Installed_Capacity!$U$6:$U$11,0),MATCH(Source_Data!C6775,Installed_Capacity!$V$5:$AG$5,0)))</f>
        <v>0</v>
      </c>
      <c r="O6775" s="41">
        <f>M6775/(INDEX(Installed_Capacity!$V$15:$AG$20,MATCH(Source_Data!B6775,Installed_Capacity!$U$15:$U$20,0),MATCH(Source_Data!C6775,Installed_Capacity!$V$14:$AG$14,0)))</f>
        <v>5.652756998444791E-6</v>
      </c>
      <c r="P6775" s="37">
        <v>0</v>
      </c>
      <c r="Q6775" s="38">
        <f>P6775/(INDEX(Installed_Capacity!$AJ$15:$AU$20,MATCH(Source_Data!B6775,Installed_Capacity!$AI$15:$AI$20,0),MATCH(Source_Data!C6775,Installed_Capacity!$AJ$14:$AU$14,0)))</f>
        <v>0</v>
      </c>
      <c r="R6775" s="63">
        <v>28.889926595999999</v>
      </c>
      <c r="S6775" s="42">
        <v>88.536894490999998</v>
      </c>
      <c r="T6775" s="42">
        <f>R6775/(INDEX(Installed_Capacity!$H$25:$S$30,MATCH(Source_Data!B6775,Installed_Capacity!$G$25:$G$30,0),MATCH(Source_Data!C6775,Installed_Capacity!$H$24:$S$24,0)))</f>
        <v>2.1399945626666667E-2</v>
      </c>
      <c r="U6775" s="43">
        <f>S6775/(INDEX(Installed_Capacity!$H$33:$S$38,MATCH(Source_Data!B6775,Installed_Capacity!$G$33:$G$38,0),MATCH(Source_Data!C6775,Installed_Capacity!$H$32:$S$32,0)))</f>
        <v>2.5997367429329843E-2</v>
      </c>
      <c r="V6775" s="21"/>
      <c r="W6775" s="2"/>
    </row>
    <row r="6776" spans="1:23" x14ac:dyDescent="0.25">
      <c r="A6776" s="17">
        <v>43018</v>
      </c>
      <c r="B6776" s="19">
        <v>2017</v>
      </c>
      <c r="C6776" s="19">
        <v>10</v>
      </c>
      <c r="D6776" s="19">
        <v>10</v>
      </c>
      <c r="E6776" s="19">
        <v>6</v>
      </c>
      <c r="F6776" s="69">
        <v>24427</v>
      </c>
      <c r="G6776" s="52">
        <f t="shared" si="105"/>
        <v>30994</v>
      </c>
      <c r="H6776" s="34">
        <v>0</v>
      </c>
      <c r="I6776" s="35">
        <v>-1.1767310000000001E-3</v>
      </c>
      <c r="J6776" s="35">
        <f>H6776/(INDEX(Installed_Capacity!$H$6:$S$11,MATCH(Source_Data!B6776,Installed_Capacity!$G$6:$G$11,0),MATCH(Source_Data!C6776,Installed_Capacity!$H$5:$S$5,0)))</f>
        <v>0</v>
      </c>
      <c r="K6776" s="36">
        <f>I6776/(INDEX(Installed_Capacity!$H$15:$S$20,MATCH(Source_Data!B6776,Installed_Capacity!$G$15:$G$20,0),MATCH(Source_Data!C6776,Installed_Capacity!$H$14:$S$14,0)))</f>
        <v>-2.9914785654907326E-7</v>
      </c>
      <c r="L6776" s="39">
        <v>0</v>
      </c>
      <c r="M6776" s="40">
        <v>1.8463041999999999E-2</v>
      </c>
      <c r="N6776" s="40">
        <f>L6776/(INDEX(Installed_Capacity!$V$6:$AG$11,MATCH(Source_Data!B6776,Installed_Capacity!$U$6:$U$11,0),MATCH(Source_Data!C6776,Installed_Capacity!$V$5:$AG$5,0)))</f>
        <v>0</v>
      </c>
      <c r="O6776" s="41">
        <f>M6776/(INDEX(Installed_Capacity!$V$15:$AG$20,MATCH(Source_Data!B6776,Installed_Capacity!$U$15:$U$20,0),MATCH(Source_Data!C6776,Installed_Capacity!$V$14:$AG$14,0)))</f>
        <v>7.1784766718507003E-6</v>
      </c>
      <c r="P6776" s="37">
        <v>0</v>
      </c>
      <c r="Q6776" s="38">
        <f>P6776/(INDEX(Installed_Capacity!$AJ$15:$AU$20,MATCH(Source_Data!B6776,Installed_Capacity!$AI$15:$AI$20,0),MATCH(Source_Data!C6776,Installed_Capacity!$AJ$14:$AU$14,0)))</f>
        <v>0</v>
      </c>
      <c r="R6776" s="63">
        <v>29.695133362</v>
      </c>
      <c r="S6776" s="42">
        <v>80.271414999000001</v>
      </c>
      <c r="T6776" s="42">
        <f>R6776/(INDEX(Installed_Capacity!$H$25:$S$30,MATCH(Source_Data!B6776,Installed_Capacity!$G$25:$G$30,0),MATCH(Source_Data!C6776,Installed_Capacity!$H$24:$S$24,0)))</f>
        <v>2.1996395082962961E-2</v>
      </c>
      <c r="U6776" s="43">
        <f>S6776/(INDEX(Installed_Capacity!$H$33:$S$38,MATCH(Source_Data!B6776,Installed_Capacity!$G$33:$G$38,0),MATCH(Source_Data!C6776,Installed_Capacity!$H$32:$S$32,0)))</f>
        <v>2.3570348630348164E-2</v>
      </c>
      <c r="V6776" s="21"/>
      <c r="W6776" s="2"/>
    </row>
    <row r="6777" spans="1:23" x14ac:dyDescent="0.25">
      <c r="A6777" s="17">
        <v>43018</v>
      </c>
      <c r="B6777" s="19">
        <v>2017</v>
      </c>
      <c r="C6777" s="19">
        <v>10</v>
      </c>
      <c r="D6777" s="19">
        <v>10</v>
      </c>
      <c r="E6777" s="19">
        <v>7</v>
      </c>
      <c r="F6777" s="69">
        <v>25485</v>
      </c>
      <c r="G6777" s="52">
        <f t="shared" si="105"/>
        <v>30994</v>
      </c>
      <c r="H6777" s="34">
        <v>2.7419E-4</v>
      </c>
      <c r="I6777" s="35">
        <v>8.256863396</v>
      </c>
      <c r="J6777" s="35">
        <f>H6777/(INDEX(Installed_Capacity!$H$6:$S$11,MATCH(Source_Data!B6777,Installed_Capacity!$G$6:$G$11,0),MATCH(Source_Data!C6777,Installed_Capacity!$H$5:$S$5,0)))</f>
        <v>1.8152507812086223E-7</v>
      </c>
      <c r="K6777" s="36">
        <f>I6777/(INDEX(Installed_Capacity!$H$15:$S$20,MATCH(Source_Data!B6777,Installed_Capacity!$G$15:$G$20,0),MATCH(Source_Data!C6777,Installed_Capacity!$H$14:$S$14,0)))</f>
        <v>2.099054912917142E-3</v>
      </c>
      <c r="L6777" s="39">
        <v>7.1611199999999998E-4</v>
      </c>
      <c r="M6777" s="40">
        <v>2.1735736700000001</v>
      </c>
      <c r="N6777" s="40">
        <f>L6777/(INDEX(Installed_Capacity!$V$6:$AG$11,MATCH(Source_Data!B6777,Installed_Capacity!$U$6:$U$11,0),MATCH(Source_Data!C6777,Installed_Capacity!$V$5:$AG$5,0)))</f>
        <v>6.3368817860840467E-7</v>
      </c>
      <c r="O6777" s="41">
        <f>M6777/(INDEX(Installed_Capacity!$V$15:$AG$20,MATCH(Source_Data!B6777,Installed_Capacity!$U$15:$U$20,0),MATCH(Source_Data!C6777,Installed_Capacity!$V$14:$AG$14,0)))</f>
        <v>8.4509085147744969E-4</v>
      </c>
      <c r="P6777" s="37">
        <v>0</v>
      </c>
      <c r="Q6777" s="38">
        <f>P6777/(INDEX(Installed_Capacity!$AJ$15:$AU$20,MATCH(Source_Data!B6777,Installed_Capacity!$AI$15:$AI$20,0),MATCH(Source_Data!C6777,Installed_Capacity!$AJ$14:$AU$14,0)))</f>
        <v>0</v>
      </c>
      <c r="R6777" s="63">
        <v>38.176986679000002</v>
      </c>
      <c r="S6777" s="42">
        <v>79.875627378000004</v>
      </c>
      <c r="T6777" s="42">
        <f>R6777/(INDEX(Installed_Capacity!$H$25:$S$30,MATCH(Source_Data!B6777,Installed_Capacity!$G$25:$G$30,0),MATCH(Source_Data!C6777,Installed_Capacity!$H$24:$S$24,0)))</f>
        <v>2.8279249391851852E-2</v>
      </c>
      <c r="U6777" s="43">
        <f>S6777/(INDEX(Installed_Capacity!$H$33:$S$38,MATCH(Source_Data!B6777,Installed_Capacity!$G$33:$G$38,0),MATCH(Source_Data!C6777,Installed_Capacity!$H$32:$S$32,0)))</f>
        <v>2.3454132263529884E-2</v>
      </c>
      <c r="V6777" s="21"/>
      <c r="W6777" s="2"/>
    </row>
    <row r="6778" spans="1:23" x14ac:dyDescent="0.25">
      <c r="A6778" s="17">
        <v>43018</v>
      </c>
      <c r="B6778" s="19">
        <v>2017</v>
      </c>
      <c r="C6778" s="19">
        <v>10</v>
      </c>
      <c r="D6778" s="19">
        <v>10</v>
      </c>
      <c r="E6778" s="19">
        <v>8</v>
      </c>
      <c r="F6778" s="69">
        <v>25598</v>
      </c>
      <c r="G6778" s="52">
        <f t="shared" si="105"/>
        <v>30994</v>
      </c>
      <c r="H6778" s="34">
        <v>89.966643833999996</v>
      </c>
      <c r="I6778" s="35">
        <v>625.98398518199997</v>
      </c>
      <c r="J6778" s="35">
        <f>H6778/(INDEX(Installed_Capacity!$H$6:$S$11,MATCH(Source_Data!B6778,Installed_Capacity!$G$6:$G$11,0),MATCH(Source_Data!C6778,Installed_Capacity!$H$5:$S$5,0)))</f>
        <v>5.9561625333668766E-2</v>
      </c>
      <c r="K6778" s="36">
        <f>I6778/(INDEX(Installed_Capacity!$H$15:$S$20,MATCH(Source_Data!B6778,Installed_Capacity!$G$15:$G$20,0),MATCH(Source_Data!C6778,Installed_Capacity!$H$14:$S$14,0)))</f>
        <v>0.15913727725473545</v>
      </c>
      <c r="L6778" s="39">
        <v>96.486714001999999</v>
      </c>
      <c r="M6778" s="40">
        <v>456.55421692700003</v>
      </c>
      <c r="N6778" s="40">
        <f>L6778/(INDEX(Installed_Capacity!$V$6:$AG$11,MATCH(Source_Data!B6778,Installed_Capacity!$U$6:$U$11,0),MATCH(Source_Data!C6778,Installed_Capacity!$V$5:$AG$5,0)))</f>
        <v>8.5381183468280719E-2</v>
      </c>
      <c r="O6778" s="41">
        <f>M6778/(INDEX(Installed_Capacity!$V$15:$AG$20,MATCH(Source_Data!B6778,Installed_Capacity!$U$15:$U$20,0),MATCH(Source_Data!C6778,Installed_Capacity!$V$14:$AG$14,0)))</f>
        <v>0.17750941560147748</v>
      </c>
      <c r="P6778" s="37">
        <v>58.175025339999998</v>
      </c>
      <c r="Q6778" s="38">
        <f>P6778/(INDEX(Installed_Capacity!$AJ$15:$AU$20,MATCH(Source_Data!B6778,Installed_Capacity!$AI$15:$AI$20,0),MATCH(Source_Data!C6778,Installed_Capacity!$AJ$14:$AU$14,0)))</f>
        <v>6.3440594700109043E-2</v>
      </c>
      <c r="R6778" s="63">
        <v>51.111538627000002</v>
      </c>
      <c r="S6778" s="42">
        <v>81.830762354000001</v>
      </c>
      <c r="T6778" s="42">
        <f>R6778/(INDEX(Installed_Capacity!$H$25:$S$30,MATCH(Source_Data!B6778,Installed_Capacity!$G$25:$G$30,0),MATCH(Source_Data!C6778,Installed_Capacity!$H$24:$S$24,0)))</f>
        <v>3.7860398982962964E-2</v>
      </c>
      <c r="U6778" s="43">
        <f>S6778/(INDEX(Installed_Capacity!$H$33:$S$38,MATCH(Source_Data!B6778,Installed_Capacity!$G$33:$G$38,0),MATCH(Source_Data!C6778,Installed_Capacity!$H$32:$S$32,0)))</f>
        <v>2.4028224709817039E-2</v>
      </c>
      <c r="V6778" s="21"/>
      <c r="W6778" s="2"/>
    </row>
    <row r="6779" spans="1:23" x14ac:dyDescent="0.25">
      <c r="A6779" s="17">
        <v>43018</v>
      </c>
      <c r="B6779" s="19">
        <v>2017</v>
      </c>
      <c r="C6779" s="19">
        <v>10</v>
      </c>
      <c r="D6779" s="19">
        <v>10</v>
      </c>
      <c r="E6779" s="19">
        <v>9</v>
      </c>
      <c r="F6779" s="69">
        <v>25841</v>
      </c>
      <c r="G6779" s="52">
        <f t="shared" si="105"/>
        <v>30994</v>
      </c>
      <c r="H6779" s="34">
        <v>590.61791086000005</v>
      </c>
      <c r="I6779" s="35">
        <v>2256.7929208340001</v>
      </c>
      <c r="J6779" s="35">
        <f>H6779/(INDEX(Installed_Capacity!$H$6:$S$11,MATCH(Source_Data!B6779,Installed_Capacity!$G$6:$G$11,0),MATCH(Source_Data!C6779,Installed_Capacity!$H$5:$S$5,0)))</f>
        <v>0.39101339366294163</v>
      </c>
      <c r="K6779" s="36">
        <f>I6779/(INDEX(Installed_Capacity!$H$15:$S$20,MATCH(Source_Data!B6779,Installed_Capacity!$G$15:$G$20,0),MATCH(Source_Data!C6779,Installed_Capacity!$H$14:$S$14,0)))</f>
        <v>0.57372055715589498</v>
      </c>
      <c r="L6779" s="39">
        <v>579.16520731499998</v>
      </c>
      <c r="M6779" s="40">
        <v>1629.3556536399999</v>
      </c>
      <c r="N6779" s="40">
        <f>L6779/(INDEX(Installed_Capacity!$V$6:$AG$11,MATCH(Source_Data!B6779,Installed_Capacity!$U$6:$U$11,0),MATCH(Source_Data!C6779,Installed_Capacity!$V$5:$AG$5,0)))</f>
        <v>0.51250383366959562</v>
      </c>
      <c r="O6779" s="41">
        <f>M6779/(INDEX(Installed_Capacity!$V$15:$AG$20,MATCH(Source_Data!B6779,Installed_Capacity!$U$15:$U$20,0),MATCH(Source_Data!C6779,Installed_Capacity!$V$14:$AG$14,0)))</f>
        <v>0.63349753251944019</v>
      </c>
      <c r="P6779" s="37">
        <v>414.70935514000001</v>
      </c>
      <c r="Q6779" s="38">
        <f>P6779/(INDEX(Installed_Capacity!$AJ$15:$AU$20,MATCH(Source_Data!B6779,Installed_Capacity!$AI$15:$AI$20,0),MATCH(Source_Data!C6779,Installed_Capacity!$AJ$14:$AU$14,0)))</f>
        <v>0.45224575260632499</v>
      </c>
      <c r="R6779" s="63">
        <v>35.102610146000004</v>
      </c>
      <c r="S6779" s="42">
        <v>73.685856139999999</v>
      </c>
      <c r="T6779" s="42">
        <f>R6779/(INDEX(Installed_Capacity!$H$25:$S$30,MATCH(Source_Data!B6779,Installed_Capacity!$G$25:$G$30,0),MATCH(Source_Data!C6779,Installed_Capacity!$H$24:$S$24,0)))</f>
        <v>2.6001933441481485E-2</v>
      </c>
      <c r="U6779" s="43">
        <f>S6779/(INDEX(Installed_Capacity!$H$33:$S$38,MATCH(Source_Data!B6779,Installed_Capacity!$G$33:$G$38,0),MATCH(Source_Data!C6779,Installed_Capacity!$H$32:$S$32,0)))</f>
        <v>2.1636610222544567E-2</v>
      </c>
      <c r="V6779" s="21"/>
      <c r="W6779" s="2"/>
    </row>
    <row r="6780" spans="1:23" x14ac:dyDescent="0.25">
      <c r="A6780" s="17">
        <v>43018</v>
      </c>
      <c r="B6780" s="19">
        <v>2017</v>
      </c>
      <c r="C6780" s="19">
        <v>10</v>
      </c>
      <c r="D6780" s="19">
        <v>10</v>
      </c>
      <c r="E6780" s="19">
        <v>10</v>
      </c>
      <c r="F6780" s="69">
        <v>26039</v>
      </c>
      <c r="G6780" s="52">
        <f t="shared" si="105"/>
        <v>30994</v>
      </c>
      <c r="H6780" s="34">
        <v>1009.207180019</v>
      </c>
      <c r="I6780" s="35">
        <v>2980.347164408</v>
      </c>
      <c r="J6780" s="35">
        <f>H6780/(INDEX(Installed_Capacity!$H$6:$S$11,MATCH(Source_Data!B6780,Installed_Capacity!$G$6:$G$11,0),MATCH(Source_Data!C6780,Installed_Capacity!$H$5:$S$5,0)))</f>
        <v>0.66813673800315132</v>
      </c>
      <c r="K6780" s="36">
        <f>I6780/(INDEX(Installed_Capacity!$H$15:$S$20,MATCH(Source_Data!B6780,Installed_Capacity!$G$15:$G$20,0),MATCH(Source_Data!C6780,Installed_Capacity!$H$14:$S$14,0)))</f>
        <v>0.75766208760095688</v>
      </c>
      <c r="L6780" s="39">
        <v>868.82695615</v>
      </c>
      <c r="M6780" s="40">
        <v>2164.5729736759999</v>
      </c>
      <c r="N6780" s="40">
        <f>L6780/(INDEX(Installed_Capacity!$V$6:$AG$11,MATCH(Source_Data!B6780,Installed_Capacity!$U$6:$U$11,0),MATCH(Source_Data!C6780,Installed_Capacity!$V$5:$AG$5,0)))</f>
        <v>0.76882578614599084</v>
      </c>
      <c r="O6780" s="41">
        <f>M6780/(INDEX(Installed_Capacity!$V$15:$AG$20,MATCH(Source_Data!B6780,Installed_Capacity!$U$15:$U$20,0),MATCH(Source_Data!C6780,Installed_Capacity!$V$14:$AG$14,0)))</f>
        <v>0.84159135834992238</v>
      </c>
      <c r="P6780" s="37">
        <v>800.3974667</v>
      </c>
      <c r="Q6780" s="38">
        <f>P6780/(INDEX(Installed_Capacity!$AJ$15:$AU$20,MATCH(Source_Data!B6780,Installed_Capacity!$AI$15:$AI$20,0),MATCH(Source_Data!C6780,Installed_Capacity!$AJ$14:$AU$14,0)))</f>
        <v>0.87284347513631411</v>
      </c>
      <c r="R6780" s="63">
        <v>36.519064540999999</v>
      </c>
      <c r="S6780" s="42">
        <v>114.94658892299999</v>
      </c>
      <c r="T6780" s="42">
        <f>R6780/(INDEX(Installed_Capacity!$H$25:$S$30,MATCH(Source_Data!B6780,Installed_Capacity!$G$25:$G$30,0),MATCH(Source_Data!C6780,Installed_Capacity!$H$24:$S$24,0)))</f>
        <v>2.7051158919259258E-2</v>
      </c>
      <c r="U6780" s="43">
        <f>S6780/(INDEX(Installed_Capacity!$H$33:$S$38,MATCH(Source_Data!B6780,Installed_Capacity!$G$33:$G$38,0),MATCH(Source_Data!C6780,Installed_Capacity!$H$32:$S$32,0)))</f>
        <v>3.3752129258194569E-2</v>
      </c>
      <c r="V6780" s="21"/>
      <c r="W6780" s="2"/>
    </row>
    <row r="6781" spans="1:23" x14ac:dyDescent="0.25">
      <c r="A6781" s="17">
        <v>43018</v>
      </c>
      <c r="B6781" s="19">
        <v>2017</v>
      </c>
      <c r="C6781" s="19">
        <v>10</v>
      </c>
      <c r="D6781" s="19">
        <v>10</v>
      </c>
      <c r="E6781" s="19">
        <v>11</v>
      </c>
      <c r="F6781" s="69">
        <v>26335</v>
      </c>
      <c r="G6781" s="52">
        <f t="shared" si="105"/>
        <v>30994</v>
      </c>
      <c r="H6781" s="34">
        <v>1199.262104419</v>
      </c>
      <c r="I6781" s="35">
        <v>3366.7867785110002</v>
      </c>
      <c r="J6781" s="35">
        <f>H6781/(INDEX(Installed_Capacity!$H$6:$S$11,MATCH(Source_Data!B6781,Installed_Capacity!$G$6:$G$11,0),MATCH(Source_Data!C6781,Installed_Capacity!$H$5:$S$5,0)))</f>
        <v>0.79396092925361472</v>
      </c>
      <c r="K6781" s="36">
        <f>I6781/(INDEX(Installed_Capacity!$H$15:$S$20,MATCH(Source_Data!B6781,Installed_Capacity!$G$15:$G$20,0),MATCH(Source_Data!C6781,Installed_Capacity!$H$14:$S$14,0)))</f>
        <v>0.85590253698536456</v>
      </c>
      <c r="L6781" s="39">
        <v>902.68360579700004</v>
      </c>
      <c r="M6781" s="40">
        <v>2278.7327371729998</v>
      </c>
      <c r="N6781" s="40">
        <f>L6781/(INDEX(Installed_Capacity!$V$6:$AG$11,MATCH(Source_Data!B6781,Installed_Capacity!$U$6:$U$11,0),MATCH(Source_Data!C6781,Installed_Capacity!$V$5:$AG$5,0)))</f>
        <v>0.79878556708610959</v>
      </c>
      <c r="O6781" s="41">
        <f>M6781/(INDEX(Installed_Capacity!$V$15:$AG$20,MATCH(Source_Data!B6781,Installed_Capacity!$U$15:$U$20,0),MATCH(Source_Data!C6781,Installed_Capacity!$V$14:$AG$14,0)))</f>
        <v>0.8859769584653967</v>
      </c>
      <c r="P6781" s="37">
        <v>868.21341010000003</v>
      </c>
      <c r="Q6781" s="38">
        <f>P6781/(INDEX(Installed_Capacity!$AJ$15:$AU$20,MATCH(Source_Data!B6781,Installed_Capacity!$AI$15:$AI$20,0),MATCH(Source_Data!C6781,Installed_Capacity!$AJ$14:$AU$14,0)))</f>
        <v>0.94679761188658673</v>
      </c>
      <c r="R6781" s="63">
        <v>48.343178469999998</v>
      </c>
      <c r="S6781" s="42">
        <v>185.03373262100001</v>
      </c>
      <c r="T6781" s="42">
        <f>R6781/(INDEX(Installed_Capacity!$H$25:$S$30,MATCH(Source_Data!B6781,Installed_Capacity!$G$25:$G$30,0),MATCH(Source_Data!C6781,Installed_Capacity!$H$24:$S$24,0)))</f>
        <v>3.5809761829629631E-2</v>
      </c>
      <c r="U6781" s="43">
        <f>S6781/(INDEX(Installed_Capacity!$H$33:$S$38,MATCH(Source_Data!B6781,Installed_Capacity!$G$33:$G$38,0),MATCH(Source_Data!C6781,Installed_Capacity!$H$32:$S$32,0)))</f>
        <v>5.4332038201966762E-2</v>
      </c>
      <c r="V6781" s="21"/>
      <c r="W6781" s="2"/>
    </row>
    <row r="6782" spans="1:23" x14ac:dyDescent="0.25">
      <c r="A6782" s="17">
        <v>43018</v>
      </c>
      <c r="B6782" s="19">
        <v>2017</v>
      </c>
      <c r="C6782" s="19">
        <v>10</v>
      </c>
      <c r="D6782" s="19">
        <v>10</v>
      </c>
      <c r="E6782" s="19">
        <v>12</v>
      </c>
      <c r="F6782" s="69">
        <v>26641</v>
      </c>
      <c r="G6782" s="52">
        <f t="shared" si="105"/>
        <v>30994</v>
      </c>
      <c r="H6782" s="34">
        <v>1273.746742306</v>
      </c>
      <c r="I6782" s="35">
        <v>3415.304229714</v>
      </c>
      <c r="J6782" s="35">
        <f>H6782/(INDEX(Installed_Capacity!$H$6:$S$11,MATCH(Source_Data!B6782,Installed_Capacity!$G$6:$G$11,0),MATCH(Source_Data!C6782,Installed_Capacity!$H$5:$S$5,0)))</f>
        <v>0.8432728287074307</v>
      </c>
      <c r="K6782" s="36">
        <f>I6782/(INDEX(Installed_Capacity!$H$15:$S$20,MATCH(Source_Data!B6782,Installed_Capacity!$G$15:$G$20,0),MATCH(Source_Data!C6782,Installed_Capacity!$H$14:$S$14,0)))</f>
        <v>0.86823661463998714</v>
      </c>
      <c r="L6782" s="39">
        <v>884.10963060500001</v>
      </c>
      <c r="M6782" s="40">
        <v>2239.0528441619999</v>
      </c>
      <c r="N6782" s="40">
        <f>L6782/(INDEX(Installed_Capacity!$V$6:$AG$11,MATCH(Source_Data!B6782,Installed_Capacity!$U$6:$U$11,0),MATCH(Source_Data!C6782,Installed_Capacity!$V$5:$AG$5,0)))</f>
        <v>0.78234943906572152</v>
      </c>
      <c r="O6782" s="41">
        <f>M6782/(INDEX(Installed_Capacity!$V$15:$AG$20,MATCH(Source_Data!B6782,Installed_Capacity!$U$15:$U$20,0),MATCH(Source_Data!C6782,Installed_Capacity!$V$14:$AG$14,0)))</f>
        <v>0.87054931732581664</v>
      </c>
      <c r="P6782" s="37">
        <v>844.42066990000001</v>
      </c>
      <c r="Q6782" s="38">
        <f>P6782/(INDEX(Installed_Capacity!$AJ$15:$AU$20,MATCH(Source_Data!B6782,Installed_Capacity!$AI$15:$AI$20,0),MATCH(Source_Data!C6782,Installed_Capacity!$AJ$14:$AU$14,0)))</f>
        <v>0.92085133031624866</v>
      </c>
      <c r="R6782" s="63">
        <v>61.770619138000001</v>
      </c>
      <c r="S6782" s="42">
        <v>169.968485808</v>
      </c>
      <c r="T6782" s="42">
        <f>R6782/(INDEX(Installed_Capacity!$H$25:$S$30,MATCH(Source_Data!B6782,Installed_Capacity!$G$25:$G$30,0),MATCH(Source_Data!C6782,Installed_Capacity!$H$24:$S$24,0)))</f>
        <v>4.5756014176296295E-2</v>
      </c>
      <c r="U6782" s="43">
        <f>S6782/(INDEX(Installed_Capacity!$H$33:$S$38,MATCH(Source_Data!B6782,Installed_Capacity!$G$33:$G$38,0),MATCH(Source_Data!C6782,Installed_Capacity!$H$32:$S$32,0)))</f>
        <v>4.9908382289222786E-2</v>
      </c>
      <c r="V6782" s="21"/>
      <c r="W6782" s="2"/>
    </row>
    <row r="6783" spans="1:23" x14ac:dyDescent="0.25">
      <c r="A6783" s="17">
        <v>43018</v>
      </c>
      <c r="B6783" s="19">
        <v>2017</v>
      </c>
      <c r="C6783" s="19">
        <v>10</v>
      </c>
      <c r="D6783" s="19">
        <v>10</v>
      </c>
      <c r="E6783" s="19">
        <v>13</v>
      </c>
      <c r="F6783" s="69">
        <v>27463</v>
      </c>
      <c r="G6783" s="52">
        <f t="shared" si="105"/>
        <v>30994</v>
      </c>
      <c r="H6783" s="34">
        <v>1277.0400726969999</v>
      </c>
      <c r="I6783" s="35">
        <v>3715.4687235259998</v>
      </c>
      <c r="J6783" s="35">
        <f>H6783/(INDEX(Installed_Capacity!$H$6:$S$11,MATCH(Source_Data!B6783,Installed_Capacity!$G$6:$G$11,0),MATCH(Source_Data!C6783,Installed_Capacity!$H$5:$S$5,0)))</f>
        <v>0.84545314912941572</v>
      </c>
      <c r="K6783" s="36">
        <f>I6783/(INDEX(Installed_Capacity!$H$15:$S$20,MATCH(Source_Data!B6783,Installed_Capacity!$G$15:$G$20,0),MATCH(Source_Data!C6783,Installed_Capacity!$H$14:$S$14,0)))</f>
        <v>0.94454425413958165</v>
      </c>
      <c r="L6783" s="39">
        <v>861.85282960799998</v>
      </c>
      <c r="M6783" s="40">
        <v>2246.4854029759999</v>
      </c>
      <c r="N6783" s="40">
        <f>L6783/(INDEX(Installed_Capacity!$V$6:$AG$11,MATCH(Source_Data!B6783,Installed_Capacity!$U$6:$U$11,0),MATCH(Source_Data!C6783,Installed_Capacity!$V$5:$AG$5,0)))</f>
        <v>0.76265437504579348</v>
      </c>
      <c r="O6783" s="41">
        <f>M6783/(INDEX(Installed_Capacity!$V$15:$AG$20,MATCH(Source_Data!B6783,Installed_Capacity!$U$15:$U$20,0),MATCH(Source_Data!C6783,Installed_Capacity!$V$14:$AG$14,0)))</f>
        <v>0.87343911468740287</v>
      </c>
      <c r="P6783" s="37">
        <v>827.08885250000003</v>
      </c>
      <c r="Q6783" s="38">
        <f>P6783/(INDEX(Installed_Capacity!$AJ$15:$AU$20,MATCH(Source_Data!B6783,Installed_Capacity!$AI$15:$AI$20,0),MATCH(Source_Data!C6783,Installed_Capacity!$AJ$14:$AU$14,0)))</f>
        <v>0.90195076608505997</v>
      </c>
      <c r="R6783" s="63">
        <v>75.415534933000004</v>
      </c>
      <c r="S6783" s="42">
        <v>136.61717876500001</v>
      </c>
      <c r="T6783" s="42">
        <f>R6783/(INDEX(Installed_Capacity!$H$25:$S$30,MATCH(Source_Data!B6783,Installed_Capacity!$G$25:$G$30,0),MATCH(Source_Data!C6783,Installed_Capacity!$H$24:$S$24,0)))</f>
        <v>5.5863359209629634E-2</v>
      </c>
      <c r="U6783" s="43">
        <f>S6783/(INDEX(Installed_Capacity!$H$33:$S$38,MATCH(Source_Data!B6783,Installed_Capacity!$G$33:$G$38,0),MATCH(Source_Data!C6783,Installed_Capacity!$H$32:$S$32,0)))</f>
        <v>4.0115332866946019E-2</v>
      </c>
      <c r="V6783" s="21"/>
      <c r="W6783" s="2"/>
    </row>
    <row r="6784" spans="1:23" x14ac:dyDescent="0.25">
      <c r="A6784" s="17">
        <v>43018</v>
      </c>
      <c r="B6784" s="19">
        <v>2017</v>
      </c>
      <c r="C6784" s="19">
        <v>10</v>
      </c>
      <c r="D6784" s="19">
        <v>10</v>
      </c>
      <c r="E6784" s="19">
        <v>14</v>
      </c>
      <c r="F6784" s="69">
        <v>28365</v>
      </c>
      <c r="G6784" s="52">
        <f t="shared" si="105"/>
        <v>30994</v>
      </c>
      <c r="H6784" s="34">
        <v>1269.5905097140001</v>
      </c>
      <c r="I6784" s="35">
        <v>3657.654483886</v>
      </c>
      <c r="J6784" s="35">
        <f>H6784/(INDEX(Installed_Capacity!$H$6:$S$11,MATCH(Source_Data!B6784,Installed_Capacity!$G$6:$G$11,0),MATCH(Source_Data!C6784,Installed_Capacity!$H$5:$S$5,0)))</f>
        <v>0.84052123147211488</v>
      </c>
      <c r="K6784" s="36">
        <f>I6784/(INDEX(Installed_Capacity!$H$15:$S$20,MATCH(Source_Data!B6784,Installed_Capacity!$G$15:$G$20,0),MATCH(Source_Data!C6784,Installed_Capacity!$H$14:$S$14,0)))</f>
        <v>0.92984675244520931</v>
      </c>
      <c r="L6784" s="39">
        <v>860.18792744899997</v>
      </c>
      <c r="M6784" s="40">
        <v>2238.9329161599999</v>
      </c>
      <c r="N6784" s="40">
        <f>L6784/(INDEX(Installed_Capacity!$V$6:$AG$11,MATCH(Source_Data!B6784,Installed_Capacity!$U$6:$U$11,0),MATCH(Source_Data!C6784,Installed_Capacity!$V$5:$AG$5,0)))</f>
        <v>0.7611811015680443</v>
      </c>
      <c r="O6784" s="41">
        <f>M6784/(INDEX(Installed_Capacity!$V$15:$AG$20,MATCH(Source_Data!B6784,Installed_Capacity!$U$15:$U$20,0),MATCH(Source_Data!C6784,Installed_Capacity!$V$14:$AG$14,0)))</f>
        <v>0.87050268902021788</v>
      </c>
      <c r="P6784" s="37">
        <v>835.2644765</v>
      </c>
      <c r="Q6784" s="38">
        <f>P6784/(INDEX(Installed_Capacity!$AJ$15:$AU$20,MATCH(Source_Data!B6784,Installed_Capacity!$AI$15:$AI$20,0),MATCH(Source_Data!C6784,Installed_Capacity!$AJ$14:$AU$14,0)))</f>
        <v>0.91086638658669572</v>
      </c>
      <c r="R6784" s="63">
        <v>76.615469939999997</v>
      </c>
      <c r="S6784" s="42">
        <v>89.810241321999996</v>
      </c>
      <c r="T6784" s="42">
        <f>R6784/(INDEX(Installed_Capacity!$H$25:$S$30,MATCH(Source_Data!B6784,Installed_Capacity!$G$25:$G$30,0),MATCH(Source_Data!C6784,Installed_Capacity!$H$24:$S$24,0)))</f>
        <v>5.6752199955555555E-2</v>
      </c>
      <c r="U6784" s="43">
        <f>S6784/(INDEX(Installed_Capacity!$H$33:$S$38,MATCH(Source_Data!B6784,Installed_Capacity!$G$33:$G$38,0),MATCH(Source_Data!C6784,Installed_Capacity!$H$32:$S$32,0)))</f>
        <v>2.6371264273360721E-2</v>
      </c>
      <c r="V6784" s="21"/>
      <c r="W6784" s="2"/>
    </row>
    <row r="6785" spans="1:23" x14ac:dyDescent="0.25">
      <c r="A6785" s="17">
        <v>43018</v>
      </c>
      <c r="B6785" s="19">
        <v>2017</v>
      </c>
      <c r="C6785" s="19">
        <v>10</v>
      </c>
      <c r="D6785" s="19">
        <v>10</v>
      </c>
      <c r="E6785" s="19">
        <v>15</v>
      </c>
      <c r="F6785" s="69">
        <v>29278</v>
      </c>
      <c r="G6785" s="52">
        <f t="shared" si="105"/>
        <v>30994</v>
      </c>
      <c r="H6785" s="34">
        <v>1186.896403769</v>
      </c>
      <c r="I6785" s="35">
        <v>3565.5690844780001</v>
      </c>
      <c r="J6785" s="35">
        <f>H6785/(INDEX(Installed_Capacity!$H$6:$S$11,MATCH(Source_Data!B6785,Installed_Capacity!$G$6:$G$11,0),MATCH(Source_Data!C6785,Installed_Capacity!$H$5:$S$5,0)))</f>
        <v>0.78577432588912133</v>
      </c>
      <c r="K6785" s="36">
        <f>I6785/(INDEX(Installed_Capacity!$H$15:$S$20,MATCH(Source_Data!B6785,Installed_Capacity!$G$15:$G$20,0),MATCH(Source_Data!C6785,Installed_Capacity!$H$14:$S$14,0)))</f>
        <v>0.90643685685108588</v>
      </c>
      <c r="L6785" s="39">
        <v>848.06971686899999</v>
      </c>
      <c r="M6785" s="40">
        <v>2239.2170150729999</v>
      </c>
      <c r="N6785" s="40">
        <f>L6785/(INDEX(Installed_Capacity!$V$6:$AG$11,MATCH(Source_Data!B6785,Installed_Capacity!$U$6:$U$11,0),MATCH(Source_Data!C6785,Installed_Capacity!$V$5:$AG$5,0)))</f>
        <v>0.75045768569115179</v>
      </c>
      <c r="O6785" s="41">
        <f>M6785/(INDEX(Installed_Capacity!$V$15:$AG$20,MATCH(Source_Data!B6785,Installed_Capacity!$U$15:$U$20,0),MATCH(Source_Data!C6785,Installed_Capacity!$V$14:$AG$14,0)))</f>
        <v>0.87061314738452578</v>
      </c>
      <c r="P6785" s="37">
        <v>860.83501939999996</v>
      </c>
      <c r="Q6785" s="38">
        <f>P6785/(INDEX(Installed_Capacity!$AJ$15:$AU$20,MATCH(Source_Data!B6785,Installed_Capacity!$AI$15:$AI$20,0),MATCH(Source_Data!C6785,Installed_Capacity!$AJ$14:$AU$14,0)))</f>
        <v>0.93875138429661942</v>
      </c>
      <c r="R6785" s="63">
        <v>69.694281649000004</v>
      </c>
      <c r="S6785" s="42">
        <v>60.361804769000003</v>
      </c>
      <c r="T6785" s="42">
        <f>R6785/(INDEX(Installed_Capacity!$H$25:$S$30,MATCH(Source_Data!B6785,Installed_Capacity!$G$25:$G$30,0),MATCH(Source_Data!C6785,Installed_Capacity!$H$24:$S$24,0)))</f>
        <v>5.1625393814074078E-2</v>
      </c>
      <c r="U6785" s="43">
        <f>S6785/(INDEX(Installed_Capacity!$H$33:$S$38,MATCH(Source_Data!B6785,Installed_Capacity!$G$33:$G$38,0),MATCH(Source_Data!C6785,Installed_Capacity!$H$32:$S$32,0)))</f>
        <v>1.7724227016305452E-2</v>
      </c>
      <c r="V6785" s="21"/>
      <c r="W6785" s="2"/>
    </row>
    <row r="6786" spans="1:23" x14ac:dyDescent="0.25">
      <c r="A6786" s="17">
        <v>43018</v>
      </c>
      <c r="B6786" s="19">
        <v>2017</v>
      </c>
      <c r="C6786" s="19">
        <v>10</v>
      </c>
      <c r="D6786" s="19">
        <v>10</v>
      </c>
      <c r="E6786" s="19">
        <v>16</v>
      </c>
      <c r="F6786" s="69">
        <v>29976</v>
      </c>
      <c r="G6786" s="52">
        <f t="shared" si="105"/>
        <v>30994</v>
      </c>
      <c r="H6786" s="34">
        <v>931.37763831799998</v>
      </c>
      <c r="I6786" s="35">
        <v>3204.464163608</v>
      </c>
      <c r="J6786" s="35">
        <f>H6786/(INDEX(Installed_Capacity!$H$6:$S$11,MATCH(Source_Data!B6786,Installed_Capacity!$G$6:$G$11,0),MATCH(Source_Data!C6786,Installed_Capacity!$H$5:$S$5,0)))</f>
        <v>0.61661037439621835</v>
      </c>
      <c r="K6786" s="36">
        <f>I6786/(INDEX(Installed_Capacity!$H$15:$S$20,MATCH(Source_Data!B6786,Installed_Capacity!$G$15:$G$20,0),MATCH(Source_Data!C6786,Installed_Capacity!$H$14:$S$14,0)))</f>
        <v>0.81463697814679137</v>
      </c>
      <c r="L6786" s="39">
        <v>700.73146322100001</v>
      </c>
      <c r="M6786" s="40">
        <v>2154.4713667310002</v>
      </c>
      <c r="N6786" s="40">
        <f>L6786/(INDEX(Installed_Capacity!$V$6:$AG$11,MATCH(Source_Data!B6786,Installed_Capacity!$U$6:$U$11,0),MATCH(Source_Data!C6786,Installed_Capacity!$V$5:$AG$5,0)))</f>
        <v>0.62007792722663191</v>
      </c>
      <c r="O6786" s="41">
        <f>M6786/(INDEX(Installed_Capacity!$V$15:$AG$20,MATCH(Source_Data!B6786,Installed_Capacity!$U$15:$U$20,0),MATCH(Source_Data!C6786,Installed_Capacity!$V$14:$AG$14,0)))</f>
        <v>0.83766382843351506</v>
      </c>
      <c r="P6786" s="37">
        <v>864.12493740000002</v>
      </c>
      <c r="Q6786" s="38">
        <f>P6786/(INDEX(Installed_Capacity!$AJ$15:$AU$20,MATCH(Source_Data!B6786,Installed_Capacity!$AI$15:$AI$20,0),MATCH(Source_Data!C6786,Installed_Capacity!$AJ$14:$AU$14,0)))</f>
        <v>0.94233908113413312</v>
      </c>
      <c r="R6786" s="63">
        <v>93.173312362999994</v>
      </c>
      <c r="S6786" s="42">
        <v>37.281340858</v>
      </c>
      <c r="T6786" s="42">
        <f>R6786/(INDEX(Installed_Capacity!$H$25:$S$30,MATCH(Source_Data!B6786,Installed_Capacity!$G$25:$G$30,0),MATCH(Source_Data!C6786,Installed_Capacity!$H$24:$S$24,0)))</f>
        <v>6.9017268417037037E-2</v>
      </c>
      <c r="U6786" s="43">
        <f>S6786/(INDEX(Installed_Capacity!$H$33:$S$38,MATCH(Source_Data!B6786,Installed_Capacity!$G$33:$G$38,0),MATCH(Source_Data!C6786,Installed_Capacity!$H$32:$S$32,0)))</f>
        <v>1.0947037640246536E-2</v>
      </c>
      <c r="V6786" s="21"/>
      <c r="W6786" s="2"/>
    </row>
    <row r="6787" spans="1:23" x14ac:dyDescent="0.25">
      <c r="A6787" s="17">
        <v>43018</v>
      </c>
      <c r="B6787" s="19">
        <v>2017</v>
      </c>
      <c r="C6787" s="19">
        <v>10</v>
      </c>
      <c r="D6787" s="19">
        <v>10</v>
      </c>
      <c r="E6787" s="19">
        <v>17</v>
      </c>
      <c r="F6787" s="69">
        <v>30200</v>
      </c>
      <c r="G6787" s="52">
        <f t="shared" ref="G6787:G6850" si="106">_xlfn.MAXIFS($F:$F,$B:$B,B6787,$C:$C,C6787,$D:$D,D6787)</f>
        <v>30994</v>
      </c>
      <c r="H6787" s="34">
        <v>596.98245535499996</v>
      </c>
      <c r="I6787" s="35">
        <v>2286.2558833399999</v>
      </c>
      <c r="J6787" s="35">
        <f>H6787/(INDEX(Installed_Capacity!$H$6:$S$11,MATCH(Source_Data!B6787,Installed_Capacity!$G$6:$G$11,0),MATCH(Source_Data!C6787,Installed_Capacity!$H$5:$S$5,0)))</f>
        <v>0.3952269843725173</v>
      </c>
      <c r="K6787" s="36">
        <f>I6787/(INDEX(Installed_Capacity!$H$15:$S$20,MATCH(Source_Data!B6787,Installed_Capacity!$G$15:$G$20,0),MATCH(Source_Data!C6787,Installed_Capacity!$H$14:$S$14,0)))</f>
        <v>0.58121061400087959</v>
      </c>
      <c r="L6787" s="39">
        <v>526.16489751899996</v>
      </c>
      <c r="M6787" s="40">
        <v>1758.9410013910001</v>
      </c>
      <c r="N6787" s="40">
        <f>L6787/(INDEX(Installed_Capacity!$V$6:$AG$11,MATCH(Source_Data!B6787,Installed_Capacity!$U$6:$U$11,0),MATCH(Source_Data!C6787,Installed_Capacity!$V$5:$AG$5,0)))</f>
        <v>0.4656038099577901</v>
      </c>
      <c r="O6787" s="41">
        <f>M6787/(INDEX(Installed_Capacity!$V$15:$AG$20,MATCH(Source_Data!B6787,Installed_Capacity!$U$15:$U$20,0),MATCH(Source_Data!C6787,Installed_Capacity!$V$14:$AG$14,0)))</f>
        <v>0.68388063817690525</v>
      </c>
      <c r="P6787" s="37">
        <v>784.43559717999995</v>
      </c>
      <c r="Q6787" s="38">
        <f>P6787/(INDEX(Installed_Capacity!$AJ$15:$AU$20,MATCH(Source_Data!B6787,Installed_Capacity!$AI$15:$AI$20,0),MATCH(Source_Data!C6787,Installed_Capacity!$AJ$14:$AU$14,0)))</f>
        <v>0.85543685624863675</v>
      </c>
      <c r="R6787" s="63">
        <v>172.49415905500001</v>
      </c>
      <c r="S6787" s="42">
        <v>30.819696118</v>
      </c>
      <c r="T6787" s="42">
        <f>R6787/(INDEX(Installed_Capacity!$H$25:$S$30,MATCH(Source_Data!B6787,Installed_Capacity!$G$25:$G$30,0),MATCH(Source_Data!C6787,Installed_Capacity!$H$24:$S$24,0)))</f>
        <v>0.12777345115185185</v>
      </c>
      <c r="U6787" s="43">
        <f>S6787/(INDEX(Installed_Capacity!$H$33:$S$38,MATCH(Source_Data!B6787,Installed_Capacity!$G$33:$G$38,0),MATCH(Source_Data!C6787,Installed_Capacity!$H$32:$S$32,0)))</f>
        <v>9.0496845258265044E-3</v>
      </c>
      <c r="V6787" s="21"/>
      <c r="W6787" s="2"/>
    </row>
    <row r="6788" spans="1:23" x14ac:dyDescent="0.25">
      <c r="A6788" s="17">
        <v>43018</v>
      </c>
      <c r="B6788" s="19">
        <v>2017</v>
      </c>
      <c r="C6788" s="19">
        <v>10</v>
      </c>
      <c r="D6788" s="19">
        <v>10</v>
      </c>
      <c r="E6788" s="19">
        <v>18</v>
      </c>
      <c r="F6788" s="69">
        <v>30639</v>
      </c>
      <c r="G6788" s="52">
        <f t="shared" si="106"/>
        <v>30994</v>
      </c>
      <c r="H6788" s="34">
        <v>190.23734622800001</v>
      </c>
      <c r="I6788" s="35">
        <v>664.04642304100003</v>
      </c>
      <c r="J6788" s="35">
        <f>H6788/(INDEX(Installed_Capacity!$H$6:$S$11,MATCH(Source_Data!B6788,Installed_Capacity!$G$6:$G$11,0),MATCH(Source_Data!C6788,Installed_Capacity!$H$5:$S$5,0)))</f>
        <v>0.12594496201737196</v>
      </c>
      <c r="K6788" s="36">
        <f>I6788/(INDEX(Installed_Capacity!$H$15:$S$20,MATCH(Source_Data!B6788,Installed_Capacity!$G$15:$G$20,0),MATCH(Source_Data!C6788,Installed_Capacity!$H$14:$S$14,0)))</f>
        <v>0.1688134876210402</v>
      </c>
      <c r="L6788" s="39">
        <v>172.33634695999999</v>
      </c>
      <c r="M6788" s="40">
        <v>595.85392659299998</v>
      </c>
      <c r="N6788" s="40">
        <f>L6788/(INDEX(Installed_Capacity!$V$6:$AG$11,MATCH(Source_Data!B6788,Installed_Capacity!$U$6:$U$11,0),MATCH(Source_Data!C6788,Installed_Capacity!$V$5:$AG$5,0)))</f>
        <v>0.15250059461803248</v>
      </c>
      <c r="O6788" s="41">
        <f>M6788/(INDEX(Installed_Capacity!$V$15:$AG$20,MATCH(Source_Data!B6788,Installed_Capacity!$U$15:$U$20,0),MATCH(Source_Data!C6788,Installed_Capacity!$V$14:$AG$14,0)))</f>
        <v>0.23166948934409023</v>
      </c>
      <c r="P6788" s="37">
        <v>392.19748937999998</v>
      </c>
      <c r="Q6788" s="38">
        <f>P6788/(INDEX(Installed_Capacity!$AJ$15:$AU$20,MATCH(Source_Data!B6788,Installed_Capacity!$AI$15:$AI$20,0),MATCH(Source_Data!C6788,Installed_Capacity!$AJ$14:$AU$14,0)))</f>
        <v>0.42769628067611776</v>
      </c>
      <c r="R6788" s="63">
        <v>294.58540877600001</v>
      </c>
      <c r="S6788" s="42">
        <v>18.771339999999999</v>
      </c>
      <c r="T6788" s="42">
        <f>R6788/(INDEX(Installed_Capacity!$H$25:$S$30,MATCH(Source_Data!B6788,Installed_Capacity!$G$25:$G$30,0),MATCH(Source_Data!C6788,Installed_Capacity!$H$24:$S$24,0)))</f>
        <v>0.21821141390814816</v>
      </c>
      <c r="U6788" s="43">
        <f>S6788/(INDEX(Installed_Capacity!$H$33:$S$38,MATCH(Source_Data!B6788,Installed_Capacity!$G$33:$G$38,0),MATCH(Source_Data!C6788,Installed_Capacity!$H$32:$S$32,0)))</f>
        <v>5.511887738173191E-3</v>
      </c>
      <c r="V6788" s="21"/>
      <c r="W6788" s="2"/>
    </row>
    <row r="6789" spans="1:23" x14ac:dyDescent="0.25">
      <c r="A6789" s="17">
        <v>43018</v>
      </c>
      <c r="B6789" s="19">
        <v>2017</v>
      </c>
      <c r="C6789" s="19">
        <v>10</v>
      </c>
      <c r="D6789" s="19">
        <v>10</v>
      </c>
      <c r="E6789" s="19">
        <v>19</v>
      </c>
      <c r="F6789" s="69">
        <v>30994</v>
      </c>
      <c r="G6789" s="52">
        <f t="shared" si="106"/>
        <v>30994</v>
      </c>
      <c r="H6789" s="34">
        <v>7.6262944959999999</v>
      </c>
      <c r="I6789" s="35">
        <v>7.6506105829999997</v>
      </c>
      <c r="J6789" s="35">
        <f>H6789/(INDEX(Installed_Capacity!$H$6:$S$11,MATCH(Source_Data!B6789,Installed_Capacity!$G$6:$G$11,0),MATCH(Source_Data!C6789,Installed_Capacity!$H$5:$S$5,0)))</f>
        <v>5.0489212012075632E-3</v>
      </c>
      <c r="K6789" s="36">
        <f>I6789/(INDEX(Installed_Capacity!$H$15:$S$20,MATCH(Source_Data!B6789,Installed_Capacity!$G$15:$G$20,0),MATCH(Source_Data!C6789,Installed_Capacity!$H$14:$S$14,0)))</f>
        <v>1.9449336825460581E-3</v>
      </c>
      <c r="L6789" s="39">
        <v>7.4036554209999998</v>
      </c>
      <c r="M6789" s="40">
        <v>8.3765798809999996</v>
      </c>
      <c r="N6789" s="40">
        <f>L6789/(INDEX(Installed_Capacity!$V$6:$AG$11,MATCH(Source_Data!B6789,Installed_Capacity!$U$6:$U$11,0),MATCH(Source_Data!C6789,Installed_Capacity!$V$5:$AG$5,0)))</f>
        <v>6.5515016069800976E-3</v>
      </c>
      <c r="O6789" s="41">
        <f>M6789/(INDEX(Installed_Capacity!$V$15:$AG$20,MATCH(Source_Data!B6789,Installed_Capacity!$U$15:$U$20,0),MATCH(Source_Data!C6789,Installed_Capacity!$V$14:$AG$14,0)))</f>
        <v>3.2568351014774497E-3</v>
      </c>
      <c r="P6789" s="37">
        <v>61.088290960000002</v>
      </c>
      <c r="Q6789" s="38">
        <f>P6789/(INDEX(Installed_Capacity!$AJ$15:$AU$20,MATCH(Source_Data!B6789,Installed_Capacity!$AI$15:$AI$20,0),MATCH(Source_Data!C6789,Installed_Capacity!$AJ$14:$AU$14,0)))</f>
        <v>6.6617547393675036E-2</v>
      </c>
      <c r="R6789" s="63">
        <v>371.163727446</v>
      </c>
      <c r="S6789" s="42">
        <v>16.605623133000002</v>
      </c>
      <c r="T6789" s="42">
        <f>R6789/(INDEX(Installed_Capacity!$H$25:$S$30,MATCH(Source_Data!B6789,Installed_Capacity!$G$25:$G$30,0),MATCH(Source_Data!C6789,Installed_Capacity!$H$24:$S$24,0)))</f>
        <v>0.27493609440444444</v>
      </c>
      <c r="U6789" s="43">
        <f>S6789/(INDEX(Installed_Capacity!$H$33:$S$38,MATCH(Source_Data!B6789,Installed_Capacity!$G$33:$G$38,0),MATCH(Source_Data!C6789,Installed_Capacity!$H$32:$S$32,0)))</f>
        <v>4.8759614674023163E-3</v>
      </c>
      <c r="V6789" s="21"/>
      <c r="W6789" s="2"/>
    </row>
    <row r="6790" spans="1:23" x14ac:dyDescent="0.25">
      <c r="A6790" s="17">
        <v>43018</v>
      </c>
      <c r="B6790" s="19">
        <v>2017</v>
      </c>
      <c r="C6790" s="19">
        <v>10</v>
      </c>
      <c r="D6790" s="19">
        <v>10</v>
      </c>
      <c r="E6790" s="19">
        <v>20</v>
      </c>
      <c r="F6790" s="69">
        <v>29845</v>
      </c>
      <c r="G6790" s="52">
        <f t="shared" si="106"/>
        <v>30994</v>
      </c>
      <c r="H6790" s="34">
        <v>0</v>
      </c>
      <c r="I6790" s="35">
        <v>5.1538411999999999E-2</v>
      </c>
      <c r="J6790" s="35">
        <f>H6790/(INDEX(Installed_Capacity!$H$6:$S$11,MATCH(Source_Data!B6790,Installed_Capacity!$G$6:$G$11,0),MATCH(Source_Data!C6790,Installed_Capacity!$H$5:$S$5,0)))</f>
        <v>0</v>
      </c>
      <c r="K6790" s="36">
        <f>I6790/(INDEX(Installed_Capacity!$H$15:$S$20,MATCH(Source_Data!B6790,Installed_Capacity!$G$15:$G$20,0),MATCH(Source_Data!C6790,Installed_Capacity!$H$14:$S$14,0)))</f>
        <v>1.3102064515801007E-5</v>
      </c>
      <c r="L6790" s="39">
        <v>0</v>
      </c>
      <c r="M6790" s="40">
        <v>2.1832957E-2</v>
      </c>
      <c r="N6790" s="40">
        <f>L6790/(INDEX(Installed_Capacity!$V$6:$AG$11,MATCH(Source_Data!B6790,Installed_Capacity!$U$6:$U$11,0),MATCH(Source_Data!C6790,Installed_Capacity!$V$5:$AG$5,0)))</f>
        <v>0</v>
      </c>
      <c r="O6790" s="41">
        <f>M6790/(INDEX(Installed_Capacity!$V$15:$AG$20,MATCH(Source_Data!B6790,Installed_Capacity!$U$15:$U$20,0),MATCH(Source_Data!C6790,Installed_Capacity!$V$14:$AG$14,0)))</f>
        <v>8.4887080093312613E-6</v>
      </c>
      <c r="P6790" s="37">
        <v>0</v>
      </c>
      <c r="Q6790" s="38">
        <f>P6790/(INDEX(Installed_Capacity!$AJ$15:$AU$20,MATCH(Source_Data!B6790,Installed_Capacity!$AI$15:$AI$20,0),MATCH(Source_Data!C6790,Installed_Capacity!$AJ$14:$AU$14,0)))</f>
        <v>0</v>
      </c>
      <c r="R6790" s="63">
        <v>395.23906004200001</v>
      </c>
      <c r="S6790" s="42">
        <v>19.200537884999999</v>
      </c>
      <c r="T6790" s="42">
        <f>R6790/(INDEX(Installed_Capacity!$H$25:$S$30,MATCH(Source_Data!B6790,Installed_Capacity!$G$25:$G$30,0),MATCH(Source_Data!C6790,Installed_Capacity!$H$24:$S$24,0)))</f>
        <v>0.29276967410518517</v>
      </c>
      <c r="U6790" s="43">
        <f>S6790/(INDEX(Installed_Capacity!$H$33:$S$38,MATCH(Source_Data!B6790,Installed_Capacity!$G$33:$G$38,0),MATCH(Source_Data!C6790,Installed_Capacity!$H$32:$S$32,0)))</f>
        <v>5.6379144661308847E-3</v>
      </c>
      <c r="V6790" s="21"/>
      <c r="W6790" s="2"/>
    </row>
    <row r="6791" spans="1:23" x14ac:dyDescent="0.25">
      <c r="A6791" s="17">
        <v>43018</v>
      </c>
      <c r="B6791" s="19">
        <v>2017</v>
      </c>
      <c r="C6791" s="19">
        <v>10</v>
      </c>
      <c r="D6791" s="19">
        <v>10</v>
      </c>
      <c r="E6791" s="19">
        <v>21</v>
      </c>
      <c r="F6791" s="69">
        <v>28137</v>
      </c>
      <c r="G6791" s="52">
        <f t="shared" si="106"/>
        <v>30994</v>
      </c>
      <c r="H6791" s="34">
        <v>0</v>
      </c>
      <c r="I6791" s="35">
        <v>4.2201954E-2</v>
      </c>
      <c r="J6791" s="35">
        <f>H6791/(INDEX(Installed_Capacity!$H$6:$S$11,MATCH(Source_Data!B6791,Installed_Capacity!$G$6:$G$11,0),MATCH(Source_Data!C6791,Installed_Capacity!$H$5:$S$5,0)))</f>
        <v>0</v>
      </c>
      <c r="K6791" s="36">
        <f>I6791/(INDEX(Installed_Capacity!$H$15:$S$20,MATCH(Source_Data!B6791,Installed_Capacity!$G$15:$G$20,0),MATCH(Source_Data!C6791,Installed_Capacity!$H$14:$S$14,0)))</f>
        <v>1.0728555703285277E-5</v>
      </c>
      <c r="L6791" s="39">
        <v>0</v>
      </c>
      <c r="M6791" s="40">
        <v>2.0497088E-2</v>
      </c>
      <c r="N6791" s="40">
        <f>L6791/(INDEX(Installed_Capacity!$V$6:$AG$11,MATCH(Source_Data!B6791,Installed_Capacity!$U$6:$U$11,0),MATCH(Source_Data!C6791,Installed_Capacity!$V$5:$AG$5,0)))</f>
        <v>0</v>
      </c>
      <c r="O6791" s="41">
        <f>M6791/(INDEX(Installed_Capacity!$V$15:$AG$20,MATCH(Source_Data!B6791,Installed_Capacity!$U$15:$U$20,0),MATCH(Source_Data!C6791,Installed_Capacity!$V$14:$AG$14,0)))</f>
        <v>7.9693188180404369E-6</v>
      </c>
      <c r="P6791" s="37">
        <v>0</v>
      </c>
      <c r="Q6791" s="38">
        <f>P6791/(INDEX(Installed_Capacity!$AJ$15:$AU$20,MATCH(Source_Data!B6791,Installed_Capacity!$AI$15:$AI$20,0),MATCH(Source_Data!C6791,Installed_Capacity!$AJ$14:$AU$14,0)))</f>
        <v>0</v>
      </c>
      <c r="R6791" s="63">
        <v>493.32097227700001</v>
      </c>
      <c r="S6791" s="42">
        <v>19.100556075</v>
      </c>
      <c r="T6791" s="42">
        <f>R6791/(INDEX(Installed_Capacity!$H$25:$S$30,MATCH(Source_Data!B6791,Installed_Capacity!$G$25:$G$30,0),MATCH(Source_Data!C6791,Installed_Capacity!$H$24:$S$24,0)))</f>
        <v>0.36542294242740742</v>
      </c>
      <c r="U6791" s="43">
        <f>S6791/(INDEX(Installed_Capacity!$H$33:$S$38,MATCH(Source_Data!B6791,Installed_Capacity!$G$33:$G$38,0),MATCH(Source_Data!C6791,Installed_Capacity!$H$32:$S$32,0)))</f>
        <v>5.6085564920821829E-3</v>
      </c>
      <c r="V6791" s="21"/>
      <c r="W6791" s="2"/>
    </row>
    <row r="6792" spans="1:23" x14ac:dyDescent="0.25">
      <c r="A6792" s="17">
        <v>43018</v>
      </c>
      <c r="B6792" s="19">
        <v>2017</v>
      </c>
      <c r="C6792" s="19">
        <v>10</v>
      </c>
      <c r="D6792" s="19">
        <v>10</v>
      </c>
      <c r="E6792" s="19">
        <v>22</v>
      </c>
      <c r="F6792" s="69">
        <v>25800</v>
      </c>
      <c r="G6792" s="52">
        <f t="shared" si="106"/>
        <v>30994</v>
      </c>
      <c r="H6792" s="34">
        <v>0</v>
      </c>
      <c r="I6792" s="35">
        <v>2.848649E-2</v>
      </c>
      <c r="J6792" s="35">
        <f>H6792/(INDEX(Installed_Capacity!$H$6:$S$11,MATCH(Source_Data!B6792,Installed_Capacity!$G$6:$G$11,0),MATCH(Source_Data!C6792,Installed_Capacity!$H$5:$S$5,0)))</f>
        <v>0</v>
      </c>
      <c r="K6792" s="36">
        <f>I6792/(INDEX(Installed_Capacity!$H$15:$S$20,MATCH(Source_Data!B6792,Installed_Capacity!$G$15:$G$20,0),MATCH(Source_Data!C6792,Installed_Capacity!$H$14:$S$14,0)))</f>
        <v>7.2418185839470608E-6</v>
      </c>
      <c r="L6792" s="39">
        <v>0</v>
      </c>
      <c r="M6792" s="40">
        <v>1.4320055E-2</v>
      </c>
      <c r="N6792" s="40">
        <f>L6792/(INDEX(Installed_Capacity!$V$6:$AG$11,MATCH(Source_Data!B6792,Installed_Capacity!$U$6:$U$11,0),MATCH(Source_Data!C6792,Installed_Capacity!$V$5:$AG$5,0)))</f>
        <v>0</v>
      </c>
      <c r="O6792" s="41">
        <f>M6792/(INDEX(Installed_Capacity!$V$15:$AG$20,MATCH(Source_Data!B6792,Installed_Capacity!$U$15:$U$20,0),MATCH(Source_Data!C6792,Installed_Capacity!$V$14:$AG$14,0)))</f>
        <v>5.5676730171073105E-6</v>
      </c>
      <c r="P6792" s="37">
        <v>0</v>
      </c>
      <c r="Q6792" s="38">
        <f>P6792/(INDEX(Installed_Capacity!$AJ$15:$AU$20,MATCH(Source_Data!B6792,Installed_Capacity!$AI$15:$AI$20,0),MATCH(Source_Data!C6792,Installed_Capacity!$AJ$14:$AU$14,0)))</f>
        <v>0</v>
      </c>
      <c r="R6792" s="63">
        <v>577.26559614400003</v>
      </c>
      <c r="S6792" s="42">
        <v>11.279620092</v>
      </c>
      <c r="T6792" s="42">
        <f>R6792/(INDEX(Installed_Capacity!$H$25:$S$30,MATCH(Source_Data!B6792,Installed_Capacity!$G$25:$G$30,0),MATCH(Source_Data!C6792,Installed_Capacity!$H$24:$S$24,0)))</f>
        <v>0.42760414529185187</v>
      </c>
      <c r="U6792" s="43">
        <f>S6792/(INDEX(Installed_Capacity!$H$33:$S$38,MATCH(Source_Data!B6792,Installed_Capacity!$G$33:$G$38,0),MATCH(Source_Data!C6792,Installed_Capacity!$H$32:$S$32,0)))</f>
        <v>3.3120704050082074E-3</v>
      </c>
      <c r="V6792" s="21"/>
      <c r="W6792" s="2"/>
    </row>
    <row r="6793" spans="1:23" x14ac:dyDescent="0.25">
      <c r="A6793" s="17">
        <v>43018</v>
      </c>
      <c r="B6793" s="19">
        <v>2017</v>
      </c>
      <c r="C6793" s="19">
        <v>10</v>
      </c>
      <c r="D6793" s="19">
        <v>10</v>
      </c>
      <c r="E6793" s="19">
        <v>23</v>
      </c>
      <c r="F6793" s="69">
        <v>23794</v>
      </c>
      <c r="G6793" s="52">
        <f t="shared" si="106"/>
        <v>30994</v>
      </c>
      <c r="H6793" s="34">
        <v>0</v>
      </c>
      <c r="I6793" s="35">
        <v>2.3472805999999999E-2</v>
      </c>
      <c r="J6793" s="35">
        <f>H6793/(INDEX(Installed_Capacity!$H$6:$S$11,MATCH(Source_Data!B6793,Installed_Capacity!$G$6:$G$11,0),MATCH(Source_Data!C6793,Installed_Capacity!$H$5:$S$5,0)))</f>
        <v>0</v>
      </c>
      <c r="K6793" s="36">
        <f>I6793/(INDEX(Installed_Capacity!$H$15:$S$20,MATCH(Source_Data!B6793,Installed_Capacity!$G$15:$G$20,0),MATCH(Source_Data!C6793,Installed_Capacity!$H$14:$S$14,0)))</f>
        <v>5.9672428125818262E-6</v>
      </c>
      <c r="L6793" s="39">
        <v>0</v>
      </c>
      <c r="M6793" s="40">
        <v>1.1724758E-2</v>
      </c>
      <c r="N6793" s="40">
        <f>L6793/(INDEX(Installed_Capacity!$V$6:$AG$11,MATCH(Source_Data!B6793,Installed_Capacity!$U$6:$U$11,0),MATCH(Source_Data!C6793,Installed_Capacity!$V$5:$AG$5,0)))</f>
        <v>0</v>
      </c>
      <c r="O6793" s="41">
        <f>M6793/(INDEX(Installed_Capacity!$V$15:$AG$20,MATCH(Source_Data!B6793,Installed_Capacity!$U$15:$U$20,0),MATCH(Source_Data!C6793,Installed_Capacity!$V$14:$AG$14,0)))</f>
        <v>4.5586150855365482E-6</v>
      </c>
      <c r="P6793" s="37">
        <v>0</v>
      </c>
      <c r="Q6793" s="38">
        <f>P6793/(INDEX(Installed_Capacity!$AJ$15:$AU$20,MATCH(Source_Data!B6793,Installed_Capacity!$AI$15:$AI$20,0),MATCH(Source_Data!C6793,Installed_Capacity!$AJ$14:$AU$14,0)))</f>
        <v>0</v>
      </c>
      <c r="R6793" s="63">
        <v>579.05450954000003</v>
      </c>
      <c r="S6793" s="42">
        <v>15.238078504000001</v>
      </c>
      <c r="T6793" s="42">
        <f>R6793/(INDEX(Installed_Capacity!$H$25:$S$30,MATCH(Source_Data!B6793,Installed_Capacity!$G$25:$G$30,0),MATCH(Source_Data!C6793,Installed_Capacity!$H$24:$S$24,0)))</f>
        <v>0.42892926632592593</v>
      </c>
      <c r="U6793" s="43">
        <f>S6793/(INDEX(Installed_Capacity!$H$33:$S$38,MATCH(Source_Data!B6793,Installed_Capacity!$G$33:$G$38,0),MATCH(Source_Data!C6793,Installed_Capacity!$H$32:$S$32,0)))</f>
        <v>4.4744050269995691E-3</v>
      </c>
      <c r="V6793" s="21"/>
      <c r="W6793" s="2"/>
    </row>
    <row r="6794" spans="1:23" x14ac:dyDescent="0.25">
      <c r="A6794" s="17">
        <v>43018</v>
      </c>
      <c r="B6794" s="19">
        <v>2017</v>
      </c>
      <c r="C6794" s="19">
        <v>10</v>
      </c>
      <c r="D6794" s="19">
        <v>10</v>
      </c>
      <c r="E6794" s="19">
        <v>24</v>
      </c>
      <c r="F6794" s="69">
        <v>22272</v>
      </c>
      <c r="G6794" s="52">
        <f t="shared" si="106"/>
        <v>30994</v>
      </c>
      <c r="H6794" s="34">
        <v>0</v>
      </c>
      <c r="I6794" s="35">
        <v>1.4841818999999999E-2</v>
      </c>
      <c r="J6794" s="35">
        <f>H6794/(INDEX(Installed_Capacity!$H$6:$S$11,MATCH(Source_Data!B6794,Installed_Capacity!$G$6:$G$11,0),MATCH(Source_Data!C6794,Installed_Capacity!$H$5:$S$5,0)))</f>
        <v>0</v>
      </c>
      <c r="K6794" s="36">
        <f>I6794/(INDEX(Installed_Capacity!$H$15:$S$20,MATCH(Source_Data!B6794,Installed_Capacity!$G$15:$G$20,0),MATCH(Source_Data!C6794,Installed_Capacity!$H$14:$S$14,0)))</f>
        <v>3.7730784190603537E-6</v>
      </c>
      <c r="L6794" s="39">
        <v>0</v>
      </c>
      <c r="M6794" s="40">
        <v>4.1513410000000002E-3</v>
      </c>
      <c r="N6794" s="40">
        <f>L6794/(INDEX(Installed_Capacity!$V$6:$AG$11,MATCH(Source_Data!B6794,Installed_Capacity!$U$6:$U$11,0),MATCH(Source_Data!C6794,Installed_Capacity!$V$5:$AG$5,0)))</f>
        <v>0</v>
      </c>
      <c r="O6794" s="41">
        <f>M6794/(INDEX(Installed_Capacity!$V$15:$AG$20,MATCH(Source_Data!B6794,Installed_Capacity!$U$15:$U$20,0),MATCH(Source_Data!C6794,Installed_Capacity!$V$14:$AG$14,0)))</f>
        <v>1.6140517107309491E-6</v>
      </c>
      <c r="P6794" s="37">
        <v>0</v>
      </c>
      <c r="Q6794" s="38">
        <f>P6794/(INDEX(Installed_Capacity!$AJ$15:$AU$20,MATCH(Source_Data!B6794,Installed_Capacity!$AI$15:$AI$20,0),MATCH(Source_Data!C6794,Installed_Capacity!$AJ$14:$AU$14,0)))</f>
        <v>0</v>
      </c>
      <c r="R6794" s="63">
        <v>580.92370401400001</v>
      </c>
      <c r="S6794" s="42">
        <v>41.936586306000002</v>
      </c>
      <c r="T6794" s="42">
        <f>R6794/(INDEX(Installed_Capacity!$H$25:$S$30,MATCH(Source_Data!B6794,Installed_Capacity!$G$25:$G$30,0),MATCH(Source_Data!C6794,Installed_Capacity!$H$24:$S$24,0)))</f>
        <v>0.43031385482518519</v>
      </c>
      <c r="U6794" s="43">
        <f>S6794/(INDEX(Installed_Capacity!$H$33:$S$38,MATCH(Source_Data!B6794,Installed_Capacity!$G$33:$G$38,0),MATCH(Source_Data!C6794,Installed_Capacity!$H$32:$S$32,0)))</f>
        <v>1.231397203614037E-2</v>
      </c>
      <c r="V6794" s="21"/>
      <c r="W6794" s="2"/>
    </row>
    <row r="6795" spans="1:23" x14ac:dyDescent="0.25">
      <c r="A6795" s="17">
        <v>43019</v>
      </c>
      <c r="B6795" s="19">
        <v>2017</v>
      </c>
      <c r="C6795" s="19">
        <v>10</v>
      </c>
      <c r="D6795" s="19">
        <v>11</v>
      </c>
      <c r="E6795" s="19">
        <v>1</v>
      </c>
      <c r="F6795" s="69">
        <v>21303</v>
      </c>
      <c r="G6795" s="52">
        <f t="shared" si="106"/>
        <v>30004</v>
      </c>
      <c r="H6795" s="34">
        <v>0</v>
      </c>
      <c r="I6795" s="35">
        <v>7.0235380000000002E-3</v>
      </c>
      <c r="J6795" s="35">
        <f>H6795/(INDEX(Installed_Capacity!$H$6:$S$11,MATCH(Source_Data!B6795,Installed_Capacity!$G$6:$G$11,0),MATCH(Source_Data!C6795,Installed_Capacity!$H$5:$S$5,0)))</f>
        <v>0</v>
      </c>
      <c r="K6795" s="36">
        <f>I6795/(INDEX(Installed_Capacity!$H$15:$S$20,MATCH(Source_Data!B6795,Installed_Capacity!$G$15:$G$20,0),MATCH(Source_Data!C6795,Installed_Capacity!$H$14:$S$14,0)))</f>
        <v>1.7855196626000035E-6</v>
      </c>
      <c r="L6795" s="39">
        <v>0</v>
      </c>
      <c r="M6795" s="40">
        <v>4.5530429999999997E-3</v>
      </c>
      <c r="N6795" s="40">
        <f>L6795/(INDEX(Installed_Capacity!$V$6:$AG$11,MATCH(Source_Data!B6795,Installed_Capacity!$U$6:$U$11,0),MATCH(Source_Data!C6795,Installed_Capacity!$V$5:$AG$5,0)))</f>
        <v>0</v>
      </c>
      <c r="O6795" s="41">
        <f>M6795/(INDEX(Installed_Capacity!$V$15:$AG$20,MATCH(Source_Data!B6795,Installed_Capacity!$U$15:$U$20,0),MATCH(Source_Data!C6795,Installed_Capacity!$V$14:$AG$14,0)))</f>
        <v>1.7702344479004667E-6</v>
      </c>
      <c r="P6795" s="37">
        <v>0</v>
      </c>
      <c r="Q6795" s="38">
        <f>P6795/(INDEX(Installed_Capacity!$AJ$15:$AU$20,MATCH(Source_Data!B6795,Installed_Capacity!$AI$15:$AI$20,0),MATCH(Source_Data!C6795,Installed_Capacity!$AJ$14:$AU$14,0)))</f>
        <v>0</v>
      </c>
      <c r="R6795" s="63">
        <v>523.94623879599999</v>
      </c>
      <c r="S6795" s="42">
        <v>25.113310655999999</v>
      </c>
      <c r="T6795" s="42">
        <f>R6795/(INDEX(Installed_Capacity!$H$25:$S$30,MATCH(Source_Data!B6795,Installed_Capacity!$G$25:$G$30,0),MATCH(Source_Data!C6795,Installed_Capacity!$H$24:$S$24,0)))</f>
        <v>0.38810832503407405</v>
      </c>
      <c r="U6795" s="43">
        <f>S6795/(INDEX(Installed_Capacity!$H$33:$S$38,MATCH(Source_Data!B6795,Installed_Capacity!$G$33:$G$38,0),MATCH(Source_Data!C6795,Installed_Capacity!$H$32:$S$32,0)))</f>
        <v>7.3741005740528137E-3</v>
      </c>
      <c r="V6795" s="21"/>
      <c r="W6795" s="2"/>
    </row>
    <row r="6796" spans="1:23" x14ac:dyDescent="0.25">
      <c r="A6796" s="17">
        <v>43019</v>
      </c>
      <c r="B6796" s="19">
        <v>2017</v>
      </c>
      <c r="C6796" s="19">
        <v>10</v>
      </c>
      <c r="D6796" s="19">
        <v>11</v>
      </c>
      <c r="E6796" s="19">
        <v>2</v>
      </c>
      <c r="F6796" s="69">
        <v>20615</v>
      </c>
      <c r="G6796" s="52">
        <f t="shared" si="106"/>
        <v>30004</v>
      </c>
      <c r="H6796" s="34">
        <v>0</v>
      </c>
      <c r="I6796" s="35">
        <v>1.4079050000000001E-3</v>
      </c>
      <c r="J6796" s="35">
        <f>H6796/(INDEX(Installed_Capacity!$H$6:$S$11,MATCH(Source_Data!B6796,Installed_Capacity!$G$6:$G$11,0),MATCH(Source_Data!C6796,Installed_Capacity!$H$5:$S$5,0)))</f>
        <v>0</v>
      </c>
      <c r="K6796" s="36">
        <f>I6796/(INDEX(Installed_Capacity!$H$15:$S$20,MATCH(Source_Data!B6796,Installed_Capacity!$G$15:$G$20,0),MATCH(Source_Data!C6796,Installed_Capacity!$H$14:$S$14,0)))</f>
        <v>3.5791677365066695E-7</v>
      </c>
      <c r="L6796" s="39">
        <v>0</v>
      </c>
      <c r="M6796" s="40">
        <v>7.5326769999999998E-3</v>
      </c>
      <c r="N6796" s="40">
        <f>L6796/(INDEX(Installed_Capacity!$V$6:$AG$11,MATCH(Source_Data!B6796,Installed_Capacity!$U$6:$U$11,0),MATCH(Source_Data!C6796,Installed_Capacity!$V$5:$AG$5,0)))</f>
        <v>0</v>
      </c>
      <c r="O6796" s="41">
        <f>M6796/(INDEX(Installed_Capacity!$V$15:$AG$20,MATCH(Source_Data!B6796,Installed_Capacity!$U$15:$U$20,0),MATCH(Source_Data!C6796,Installed_Capacity!$V$14:$AG$14,0)))</f>
        <v>2.9287235614307936E-6</v>
      </c>
      <c r="P6796" s="37">
        <v>0</v>
      </c>
      <c r="Q6796" s="38">
        <f>P6796/(INDEX(Installed_Capacity!$AJ$15:$AU$20,MATCH(Source_Data!B6796,Installed_Capacity!$AI$15:$AI$20,0),MATCH(Source_Data!C6796,Installed_Capacity!$AJ$14:$AU$14,0)))</f>
        <v>0</v>
      </c>
      <c r="R6796" s="63">
        <v>473.39198110000001</v>
      </c>
      <c r="S6796" s="42">
        <v>20.450285779000001</v>
      </c>
      <c r="T6796" s="42">
        <f>R6796/(INDEX(Installed_Capacity!$H$25:$S$30,MATCH(Source_Data!B6796,Installed_Capacity!$G$25:$G$30,0),MATCH(Source_Data!C6796,Installed_Capacity!$H$24:$S$24,0)))</f>
        <v>0.35066072674074072</v>
      </c>
      <c r="U6796" s="43">
        <f>S6796/(INDEX(Installed_Capacity!$H$33:$S$38,MATCH(Source_Data!B6796,Installed_Capacity!$G$33:$G$38,0),MATCH(Source_Data!C6796,Installed_Capacity!$H$32:$S$32,0)))</f>
        <v>6.0048818798981692E-3</v>
      </c>
      <c r="V6796" s="21"/>
      <c r="W6796" s="2"/>
    </row>
    <row r="6797" spans="1:23" x14ac:dyDescent="0.25">
      <c r="A6797" s="17">
        <v>43019</v>
      </c>
      <c r="B6797" s="19">
        <v>2017</v>
      </c>
      <c r="C6797" s="19">
        <v>10</v>
      </c>
      <c r="D6797" s="19">
        <v>11</v>
      </c>
      <c r="E6797" s="19">
        <v>3</v>
      </c>
      <c r="F6797" s="69">
        <v>20518</v>
      </c>
      <c r="G6797" s="52">
        <f t="shared" si="106"/>
        <v>30004</v>
      </c>
      <c r="H6797" s="34">
        <v>0</v>
      </c>
      <c r="I6797" s="35">
        <v>-4.8038600000000002E-4</v>
      </c>
      <c r="J6797" s="35">
        <f>H6797/(INDEX(Installed_Capacity!$H$6:$S$11,MATCH(Source_Data!B6797,Installed_Capacity!$G$6:$G$11,0),MATCH(Source_Data!C6797,Installed_Capacity!$H$5:$S$5,0)))</f>
        <v>0</v>
      </c>
      <c r="K6797" s="36">
        <f>I6797/(INDEX(Installed_Capacity!$H$15:$S$20,MATCH(Source_Data!B6797,Installed_Capacity!$G$15:$G$20,0),MATCH(Source_Data!C6797,Installed_Capacity!$H$14:$S$14,0)))</f>
        <v>-1.2212344385945734E-7</v>
      </c>
      <c r="L6797" s="39">
        <v>0</v>
      </c>
      <c r="M6797" s="40">
        <v>6.385702E-3</v>
      </c>
      <c r="N6797" s="40">
        <f>L6797/(INDEX(Installed_Capacity!$V$6:$AG$11,MATCH(Source_Data!B6797,Installed_Capacity!$U$6:$U$11,0),MATCH(Source_Data!C6797,Installed_Capacity!$V$5:$AG$5,0)))</f>
        <v>0</v>
      </c>
      <c r="O6797" s="41">
        <f>M6797/(INDEX(Installed_Capacity!$V$15:$AG$20,MATCH(Source_Data!B6797,Installed_Capacity!$U$15:$U$20,0),MATCH(Source_Data!C6797,Installed_Capacity!$V$14:$AG$14,0)))</f>
        <v>2.4827768273716955E-6</v>
      </c>
      <c r="P6797" s="37">
        <v>0</v>
      </c>
      <c r="Q6797" s="38">
        <f>P6797/(INDEX(Installed_Capacity!$AJ$15:$AU$20,MATCH(Source_Data!B6797,Installed_Capacity!$AI$15:$AI$20,0),MATCH(Source_Data!C6797,Installed_Capacity!$AJ$14:$AU$14,0)))</f>
        <v>0</v>
      </c>
      <c r="R6797" s="63">
        <v>423.89541261400001</v>
      </c>
      <c r="S6797" s="42">
        <v>18.604349685999999</v>
      </c>
      <c r="T6797" s="42">
        <f>R6797/(INDEX(Installed_Capacity!$H$25:$S$30,MATCH(Source_Data!B6797,Installed_Capacity!$G$25:$G$30,0),MATCH(Source_Data!C6797,Installed_Capacity!$H$24:$S$24,0)))</f>
        <v>0.3139966019362963</v>
      </c>
      <c r="U6797" s="43">
        <f>S6797/(INDEX(Installed_Capacity!$H$33:$S$38,MATCH(Source_Data!B6797,Installed_Capacity!$G$33:$G$38,0),MATCH(Source_Data!C6797,Installed_Capacity!$H$32:$S$32,0)))</f>
        <v>5.4628538458602136E-3</v>
      </c>
      <c r="V6797" s="21"/>
      <c r="W6797" s="2"/>
    </row>
    <row r="6798" spans="1:23" x14ac:dyDescent="0.25">
      <c r="A6798" s="17">
        <v>43019</v>
      </c>
      <c r="B6798" s="19">
        <v>2017</v>
      </c>
      <c r="C6798" s="19">
        <v>10</v>
      </c>
      <c r="D6798" s="19">
        <v>11</v>
      </c>
      <c r="E6798" s="19">
        <v>4</v>
      </c>
      <c r="F6798" s="69">
        <v>20850</v>
      </c>
      <c r="G6798" s="52">
        <f t="shared" si="106"/>
        <v>30004</v>
      </c>
      <c r="H6798" s="34">
        <v>0</v>
      </c>
      <c r="I6798" s="35">
        <v>-2.3147340000000001E-3</v>
      </c>
      <c r="J6798" s="35">
        <f>H6798/(INDEX(Installed_Capacity!$H$6:$S$11,MATCH(Source_Data!B6798,Installed_Capacity!$G$6:$G$11,0),MATCH(Source_Data!C6798,Installed_Capacity!$H$5:$S$5,0)))</f>
        <v>0</v>
      </c>
      <c r="K6798" s="36">
        <f>I6798/(INDEX(Installed_Capacity!$H$15:$S$20,MATCH(Source_Data!B6798,Installed_Capacity!$G$15:$G$20,0),MATCH(Source_Data!C6798,Installed_Capacity!$H$14:$S$14,0)))</f>
        <v>-5.8845030391930063E-7</v>
      </c>
      <c r="L6798" s="39">
        <v>0</v>
      </c>
      <c r="M6798" s="40">
        <v>9.4835849999999992E-3</v>
      </c>
      <c r="N6798" s="40">
        <f>L6798/(INDEX(Installed_Capacity!$V$6:$AG$11,MATCH(Source_Data!B6798,Installed_Capacity!$U$6:$U$11,0),MATCH(Source_Data!C6798,Installed_Capacity!$V$5:$AG$5,0)))</f>
        <v>0</v>
      </c>
      <c r="O6798" s="41">
        <f>M6798/(INDEX(Installed_Capacity!$V$15:$AG$20,MATCH(Source_Data!B6798,Installed_Capacity!$U$15:$U$20,0),MATCH(Source_Data!C6798,Installed_Capacity!$V$14:$AG$14,0)))</f>
        <v>3.6872414463452568E-6</v>
      </c>
      <c r="P6798" s="37">
        <v>0</v>
      </c>
      <c r="Q6798" s="38">
        <f>P6798/(INDEX(Installed_Capacity!$AJ$15:$AU$20,MATCH(Source_Data!B6798,Installed_Capacity!$AI$15:$AI$20,0),MATCH(Source_Data!C6798,Installed_Capacity!$AJ$14:$AU$14,0)))</f>
        <v>0</v>
      </c>
      <c r="R6798" s="63">
        <v>493.65876827</v>
      </c>
      <c r="S6798" s="42">
        <v>21.08479273</v>
      </c>
      <c r="T6798" s="42">
        <f>R6798/(INDEX(Installed_Capacity!$H$25:$S$30,MATCH(Source_Data!B6798,Installed_Capacity!$G$25:$G$30,0),MATCH(Source_Data!C6798,Installed_Capacity!$H$24:$S$24,0)))</f>
        <v>0.36567316168148145</v>
      </c>
      <c r="U6798" s="43">
        <f>S6798/(INDEX(Installed_Capacity!$H$33:$S$38,MATCH(Source_Data!B6798,Installed_Capacity!$G$33:$G$38,0),MATCH(Source_Data!C6798,Installed_Capacity!$H$32:$S$32,0)))</f>
        <v>6.1911941561130024E-3</v>
      </c>
      <c r="V6798" s="21"/>
      <c r="W6798" s="2"/>
    </row>
    <row r="6799" spans="1:23" x14ac:dyDescent="0.25">
      <c r="A6799" s="17">
        <v>43019</v>
      </c>
      <c r="B6799" s="19">
        <v>2017</v>
      </c>
      <c r="C6799" s="19">
        <v>10</v>
      </c>
      <c r="D6799" s="19">
        <v>11</v>
      </c>
      <c r="E6799" s="19">
        <v>5</v>
      </c>
      <c r="F6799" s="69">
        <v>22055</v>
      </c>
      <c r="G6799" s="52">
        <f t="shared" si="106"/>
        <v>30004</v>
      </c>
      <c r="H6799" s="34">
        <v>0</v>
      </c>
      <c r="I6799" s="35">
        <v>-2.139293E-3</v>
      </c>
      <c r="J6799" s="35">
        <f>H6799/(INDEX(Installed_Capacity!$H$6:$S$11,MATCH(Source_Data!B6799,Installed_Capacity!$G$6:$G$11,0),MATCH(Source_Data!C6799,Installed_Capacity!$H$5:$S$5,0)))</f>
        <v>0</v>
      </c>
      <c r="K6799" s="36">
        <f>I6799/(INDEX(Installed_Capacity!$H$15:$S$20,MATCH(Source_Data!B6799,Installed_Capacity!$G$15:$G$20,0),MATCH(Source_Data!C6799,Installed_Capacity!$H$14:$S$14,0)))</f>
        <v>-5.4384979700580386E-7</v>
      </c>
      <c r="L6799" s="39">
        <v>0</v>
      </c>
      <c r="M6799" s="40">
        <v>1.219837E-2</v>
      </c>
      <c r="N6799" s="40">
        <f>L6799/(INDEX(Installed_Capacity!$V$6:$AG$11,MATCH(Source_Data!B6799,Installed_Capacity!$U$6:$U$11,0),MATCH(Source_Data!C6799,Installed_Capacity!$V$5:$AG$5,0)))</f>
        <v>0</v>
      </c>
      <c r="O6799" s="41">
        <f>M6799/(INDEX(Installed_Capacity!$V$15:$AG$20,MATCH(Source_Data!B6799,Installed_Capacity!$U$15:$U$20,0),MATCH(Source_Data!C6799,Installed_Capacity!$V$14:$AG$14,0)))</f>
        <v>4.7427566096423027E-6</v>
      </c>
      <c r="P6799" s="37">
        <v>0</v>
      </c>
      <c r="Q6799" s="38">
        <f>P6799/(INDEX(Installed_Capacity!$AJ$15:$AU$20,MATCH(Source_Data!B6799,Installed_Capacity!$AI$15:$AI$20,0),MATCH(Source_Data!C6799,Installed_Capacity!$AJ$14:$AU$14,0)))</f>
        <v>0</v>
      </c>
      <c r="R6799" s="63">
        <v>492.856415255</v>
      </c>
      <c r="S6799" s="42">
        <v>32.968083780999997</v>
      </c>
      <c r="T6799" s="42">
        <f>R6799/(INDEX(Installed_Capacity!$H$25:$S$30,MATCH(Source_Data!B6799,Installed_Capacity!$G$25:$G$30,0),MATCH(Source_Data!C6799,Installed_Capacity!$H$24:$S$24,0)))</f>
        <v>0.36507882611481479</v>
      </c>
      <c r="U6799" s="43">
        <f>S6799/(INDEX(Installed_Capacity!$H$33:$S$38,MATCH(Source_Data!B6799,Installed_Capacity!$G$33:$G$38,0),MATCH(Source_Data!C6799,Installed_Capacity!$H$32:$S$32,0)))</f>
        <v>9.6805223677990139E-3</v>
      </c>
      <c r="V6799" s="21"/>
      <c r="W6799" s="2"/>
    </row>
    <row r="6800" spans="1:23" x14ac:dyDescent="0.25">
      <c r="A6800" s="17">
        <v>43019</v>
      </c>
      <c r="B6800" s="19">
        <v>2017</v>
      </c>
      <c r="C6800" s="19">
        <v>10</v>
      </c>
      <c r="D6800" s="19">
        <v>11</v>
      </c>
      <c r="E6800" s="19">
        <v>6</v>
      </c>
      <c r="F6800" s="69">
        <v>24109</v>
      </c>
      <c r="G6800" s="52">
        <f t="shared" si="106"/>
        <v>30004</v>
      </c>
      <c r="H6800" s="34">
        <v>0</v>
      </c>
      <c r="I6800" s="35">
        <v>-1.311717E-3</v>
      </c>
      <c r="J6800" s="35">
        <f>H6800/(INDEX(Installed_Capacity!$H$6:$S$11,MATCH(Source_Data!B6800,Installed_Capacity!$G$6:$G$11,0),MATCH(Source_Data!C6800,Installed_Capacity!$H$5:$S$5,0)))</f>
        <v>0</v>
      </c>
      <c r="K6800" s="36">
        <f>I6800/(INDEX(Installed_Capacity!$H$15:$S$20,MATCH(Source_Data!B6800,Installed_Capacity!$G$15:$G$20,0),MATCH(Source_Data!C6800,Installed_Capacity!$H$14:$S$14,0)))</f>
        <v>-3.3346391736852407E-7</v>
      </c>
      <c r="L6800" s="39">
        <v>0</v>
      </c>
      <c r="M6800" s="40">
        <v>9.7025470000000006E-3</v>
      </c>
      <c r="N6800" s="40">
        <f>L6800/(INDEX(Installed_Capacity!$V$6:$AG$11,MATCH(Source_Data!B6800,Installed_Capacity!$U$6:$U$11,0),MATCH(Source_Data!C6800,Installed_Capacity!$V$5:$AG$5,0)))</f>
        <v>0</v>
      </c>
      <c r="O6800" s="41">
        <f>M6800/(INDEX(Installed_Capacity!$V$15:$AG$20,MATCH(Source_Data!B6800,Installed_Capacity!$U$15:$U$20,0),MATCH(Source_Data!C6800,Installed_Capacity!$V$14:$AG$14,0)))</f>
        <v>3.7723744167962686E-6</v>
      </c>
      <c r="P6800" s="37">
        <v>0</v>
      </c>
      <c r="Q6800" s="38">
        <f>P6800/(INDEX(Installed_Capacity!$AJ$15:$AU$20,MATCH(Source_Data!B6800,Installed_Capacity!$AI$15:$AI$20,0),MATCH(Source_Data!C6800,Installed_Capacity!$AJ$14:$AU$14,0)))</f>
        <v>0</v>
      </c>
      <c r="R6800" s="63">
        <v>592.34129166399998</v>
      </c>
      <c r="S6800" s="42">
        <v>24.295702493</v>
      </c>
      <c r="T6800" s="42">
        <f>R6800/(INDEX(Installed_Capacity!$H$25:$S$30,MATCH(Source_Data!B6800,Installed_Capacity!$G$25:$G$30,0),MATCH(Source_Data!C6800,Installed_Capacity!$H$24:$S$24,0)))</f>
        <v>0.43877132715851852</v>
      </c>
      <c r="U6800" s="43">
        <f>S6800/(INDEX(Installed_Capacity!$H$33:$S$38,MATCH(Source_Data!B6800,Installed_Capacity!$G$33:$G$38,0),MATCH(Source_Data!C6800,Installed_Capacity!$H$32:$S$32,0)))</f>
        <v>7.1340237117579527E-3</v>
      </c>
      <c r="V6800" s="21"/>
      <c r="W6800" s="2"/>
    </row>
    <row r="6801" spans="1:23" x14ac:dyDescent="0.25">
      <c r="A6801" s="17">
        <v>43019</v>
      </c>
      <c r="B6801" s="19">
        <v>2017</v>
      </c>
      <c r="C6801" s="19">
        <v>10</v>
      </c>
      <c r="D6801" s="19">
        <v>11</v>
      </c>
      <c r="E6801" s="19">
        <v>7</v>
      </c>
      <c r="F6801" s="69">
        <v>24977</v>
      </c>
      <c r="G6801" s="52">
        <f t="shared" si="106"/>
        <v>30004</v>
      </c>
      <c r="H6801" s="34">
        <v>0</v>
      </c>
      <c r="I6801" s="35">
        <v>8.5962816689999997</v>
      </c>
      <c r="J6801" s="35">
        <f>H6801/(INDEX(Installed_Capacity!$H$6:$S$11,MATCH(Source_Data!B6801,Installed_Capacity!$G$6:$G$11,0),MATCH(Source_Data!C6801,Installed_Capacity!$H$5:$S$5,0)))</f>
        <v>0</v>
      </c>
      <c r="K6801" s="36">
        <f>I6801/(INDEX(Installed_Capacity!$H$15:$S$20,MATCH(Source_Data!B6801,Installed_Capacity!$G$15:$G$20,0),MATCH(Source_Data!C6801,Installed_Capacity!$H$14:$S$14,0)))</f>
        <v>2.1853416248687591E-3</v>
      </c>
      <c r="L6801" s="39">
        <v>2.8927800000000002E-4</v>
      </c>
      <c r="M6801" s="40">
        <v>1.1498156479999999</v>
      </c>
      <c r="N6801" s="40">
        <f>L6801/(INDEX(Installed_Capacity!$V$6:$AG$11,MATCH(Source_Data!B6801,Installed_Capacity!$U$6:$U$11,0),MATCH(Source_Data!C6801,Installed_Capacity!$V$5:$AG$5,0)))</f>
        <v>2.55982372773368E-7</v>
      </c>
      <c r="O6801" s="41">
        <f>M6801/(INDEX(Installed_Capacity!$V$15:$AG$20,MATCH(Source_Data!B6801,Installed_Capacity!$U$15:$U$20,0),MATCH(Source_Data!C6801,Installed_Capacity!$V$14:$AG$14,0)))</f>
        <v>4.4705118506998447E-4</v>
      </c>
      <c r="P6801" s="37">
        <v>0</v>
      </c>
      <c r="Q6801" s="38">
        <f>P6801/(INDEX(Installed_Capacity!$AJ$15:$AU$20,MATCH(Source_Data!B6801,Installed_Capacity!$AI$15:$AI$20,0),MATCH(Source_Data!C6801,Installed_Capacity!$AJ$14:$AU$14,0)))</f>
        <v>0</v>
      </c>
      <c r="R6801" s="63">
        <v>468.42705119300001</v>
      </c>
      <c r="S6801" s="42">
        <v>16.305409783000002</v>
      </c>
      <c r="T6801" s="42">
        <f>R6801/(INDEX(Installed_Capacity!$H$25:$S$30,MATCH(Source_Data!B6801,Installed_Capacity!$G$25:$G$30,0),MATCH(Source_Data!C6801,Installed_Capacity!$H$24:$S$24,0)))</f>
        <v>0.34698300088370371</v>
      </c>
      <c r="U6801" s="43">
        <f>S6801/(INDEX(Installed_Capacity!$H$33:$S$38,MATCH(Source_Data!B6801,Installed_Capacity!$G$33:$G$38,0),MATCH(Source_Data!C6801,Installed_Capacity!$H$32:$S$32,0)))</f>
        <v>4.7878088750620308E-3</v>
      </c>
      <c r="V6801" s="21"/>
      <c r="W6801" s="2"/>
    </row>
    <row r="6802" spans="1:23" x14ac:dyDescent="0.25">
      <c r="A6802" s="17">
        <v>43019</v>
      </c>
      <c r="B6802" s="19">
        <v>2017</v>
      </c>
      <c r="C6802" s="19">
        <v>10</v>
      </c>
      <c r="D6802" s="19">
        <v>11</v>
      </c>
      <c r="E6802" s="19">
        <v>8</v>
      </c>
      <c r="F6802" s="69">
        <v>25159</v>
      </c>
      <c r="G6802" s="52">
        <f t="shared" si="106"/>
        <v>30004</v>
      </c>
      <c r="H6802" s="34">
        <v>99.223487387000006</v>
      </c>
      <c r="I6802" s="35">
        <v>635.23760017999996</v>
      </c>
      <c r="J6802" s="35">
        <f>H6802/(INDEX(Installed_Capacity!$H$6:$S$11,MATCH(Source_Data!B6802,Installed_Capacity!$G$6:$G$11,0),MATCH(Source_Data!C6802,Installed_Capacity!$H$5:$S$5,0)))</f>
        <v>6.5690037198109216E-2</v>
      </c>
      <c r="K6802" s="36">
        <f>I6802/(INDEX(Installed_Capacity!$H$15:$S$20,MATCH(Source_Data!B6802,Installed_Capacity!$G$15:$G$20,0),MATCH(Source_Data!C6802,Installed_Capacity!$H$14:$S$14,0)))</f>
        <v>0.1614897257684417</v>
      </c>
      <c r="L6802" s="39">
        <v>88.898192909000002</v>
      </c>
      <c r="M6802" s="40">
        <v>438.80652236899999</v>
      </c>
      <c r="N6802" s="40">
        <f>L6802/(INDEX(Installed_Capacity!$V$6:$AG$11,MATCH(Source_Data!B6802,Installed_Capacity!$U$6:$U$11,0),MATCH(Source_Data!C6802,Installed_Capacity!$V$5:$AG$5,0)))</f>
        <v>7.8666094055235503E-2</v>
      </c>
      <c r="O6802" s="41">
        <f>M6802/(INDEX(Installed_Capacity!$V$15:$AG$20,MATCH(Source_Data!B6802,Installed_Capacity!$U$15:$U$20,0),MATCH(Source_Data!C6802,Installed_Capacity!$V$14:$AG$14,0)))</f>
        <v>0.17060906779510113</v>
      </c>
      <c r="P6802" s="37">
        <v>0</v>
      </c>
      <c r="Q6802" s="38">
        <f>P6802/(INDEX(Installed_Capacity!$AJ$15:$AU$20,MATCH(Source_Data!B6802,Installed_Capacity!$AI$15:$AI$20,0),MATCH(Source_Data!C6802,Installed_Capacity!$AJ$14:$AU$14,0)))</f>
        <v>0</v>
      </c>
      <c r="R6802" s="63">
        <v>376.77284925399999</v>
      </c>
      <c r="S6802" s="42">
        <v>12.958983683</v>
      </c>
      <c r="T6802" s="42">
        <f>R6802/(INDEX(Installed_Capacity!$H$25:$S$30,MATCH(Source_Data!B6802,Installed_Capacity!$G$25:$G$30,0),MATCH(Source_Data!C6802,Installed_Capacity!$H$24:$S$24,0)))</f>
        <v>0.2790909994474074</v>
      </c>
      <c r="U6802" s="43">
        <f>S6802/(INDEX(Installed_Capacity!$H$33:$S$38,MATCH(Source_Data!B6802,Installed_Capacity!$G$33:$G$38,0),MATCH(Source_Data!C6802,Installed_Capacity!$H$32:$S$32,0)))</f>
        <v>3.8051872301878373E-3</v>
      </c>
      <c r="V6802" s="21"/>
      <c r="W6802" s="2"/>
    </row>
    <row r="6803" spans="1:23" x14ac:dyDescent="0.25">
      <c r="A6803" s="17">
        <v>43019</v>
      </c>
      <c r="B6803" s="19">
        <v>2017</v>
      </c>
      <c r="C6803" s="19">
        <v>10</v>
      </c>
      <c r="D6803" s="19">
        <v>11</v>
      </c>
      <c r="E6803" s="19">
        <v>9</v>
      </c>
      <c r="F6803" s="69">
        <v>25280</v>
      </c>
      <c r="G6803" s="52">
        <f t="shared" si="106"/>
        <v>30004</v>
      </c>
      <c r="H6803" s="34">
        <v>612.205327926</v>
      </c>
      <c r="I6803" s="35">
        <v>2082.7950972879999</v>
      </c>
      <c r="J6803" s="35">
        <f>H6803/(INDEX(Installed_Capacity!$H$6:$S$11,MATCH(Source_Data!B6803,Installed_Capacity!$G$6:$G$11,0),MATCH(Source_Data!C6803,Installed_Capacity!$H$5:$S$5,0)))</f>
        <v>0.40530515327975214</v>
      </c>
      <c r="K6803" s="36">
        <f>I6803/(INDEX(Installed_Capacity!$H$15:$S$20,MATCH(Source_Data!B6803,Installed_Capacity!$G$15:$G$20,0),MATCH(Source_Data!C6803,Installed_Capacity!$H$14:$S$14,0)))</f>
        <v>0.52948693370415467</v>
      </c>
      <c r="L6803" s="39">
        <v>564.88197739300006</v>
      </c>
      <c r="M6803" s="40">
        <v>1567.560052324</v>
      </c>
      <c r="N6803" s="40">
        <f>L6803/(INDEX(Installed_Capacity!$V$6:$AG$11,MATCH(Source_Data!B6803,Installed_Capacity!$U$6:$U$11,0),MATCH(Source_Data!C6803,Installed_Capacity!$V$5:$AG$5,0)))</f>
        <v>0.49986459015193746</v>
      </c>
      <c r="O6803" s="41">
        <f>M6803/(INDEX(Installed_Capacity!$V$15:$AG$20,MATCH(Source_Data!B6803,Installed_Capacity!$U$15:$U$20,0),MATCH(Source_Data!C6803,Installed_Capacity!$V$14:$AG$14,0)))</f>
        <v>0.60947124895956462</v>
      </c>
      <c r="P6803" s="37">
        <v>155.82882824000001</v>
      </c>
      <c r="Q6803" s="38">
        <f>P6803/(INDEX(Installed_Capacity!$AJ$15:$AU$20,MATCH(Source_Data!B6803,Installed_Capacity!$AI$15:$AI$20,0),MATCH(Source_Data!C6803,Installed_Capacity!$AJ$14:$AU$14,0)))</f>
        <v>0.16993329142857144</v>
      </c>
      <c r="R6803" s="63">
        <v>228.370907249</v>
      </c>
      <c r="S6803" s="42">
        <v>5.0304101010000002</v>
      </c>
      <c r="T6803" s="42">
        <f>R6803/(INDEX(Installed_Capacity!$H$25:$S$30,MATCH(Source_Data!B6803,Installed_Capacity!$G$25:$G$30,0),MATCH(Source_Data!C6803,Installed_Capacity!$H$24:$S$24,0)))</f>
        <v>0.16916363499925927</v>
      </c>
      <c r="U6803" s="43">
        <f>S6803/(INDEX(Installed_Capacity!$H$33:$S$38,MATCH(Source_Data!B6803,Installed_Capacity!$G$33:$G$38,0),MATCH(Source_Data!C6803,Installed_Capacity!$H$32:$S$32,0)))</f>
        <v>1.477095175607307E-3</v>
      </c>
      <c r="V6803" s="21"/>
      <c r="W6803" s="2"/>
    </row>
    <row r="6804" spans="1:23" x14ac:dyDescent="0.25">
      <c r="A6804" s="17">
        <v>43019</v>
      </c>
      <c r="B6804" s="19">
        <v>2017</v>
      </c>
      <c r="C6804" s="19">
        <v>10</v>
      </c>
      <c r="D6804" s="19">
        <v>11</v>
      </c>
      <c r="E6804" s="19">
        <v>10</v>
      </c>
      <c r="F6804" s="69">
        <v>25549</v>
      </c>
      <c r="G6804" s="52">
        <f t="shared" si="106"/>
        <v>30004</v>
      </c>
      <c r="H6804" s="34">
        <v>1028.8258200810001</v>
      </c>
      <c r="I6804" s="35">
        <v>2976.2352866229999</v>
      </c>
      <c r="J6804" s="35">
        <f>H6804/(INDEX(Installed_Capacity!$H$6:$S$11,MATCH(Source_Data!B6804,Installed_Capacity!$G$6:$G$11,0),MATCH(Source_Data!C6804,Installed_Capacity!$H$5:$S$5,0)))</f>
        <v>0.68112508611898204</v>
      </c>
      <c r="K6804" s="36">
        <f>I6804/(INDEX(Installed_Capacity!$H$15:$S$20,MATCH(Source_Data!B6804,Installed_Capacity!$G$15:$G$20,0),MATCH(Source_Data!C6804,Installed_Capacity!$H$14:$S$14,0)))</f>
        <v>0.75661676847043802</v>
      </c>
      <c r="L6804" s="39">
        <v>867.54121852900005</v>
      </c>
      <c r="M6804" s="40">
        <v>2177.8817921210002</v>
      </c>
      <c r="N6804" s="40">
        <f>L6804/(INDEX(Installed_Capacity!$V$6:$AG$11,MATCH(Source_Data!B6804,Installed_Capacity!$U$6:$U$11,0),MATCH(Source_Data!C6804,Installed_Capacity!$V$5:$AG$5,0)))</f>
        <v>0.76768803572256583</v>
      </c>
      <c r="O6804" s="41">
        <f>M6804/(INDEX(Installed_Capacity!$V$15:$AG$20,MATCH(Source_Data!B6804,Installed_Capacity!$U$15:$U$20,0),MATCH(Source_Data!C6804,Installed_Capacity!$V$14:$AG$14,0)))</f>
        <v>0.84676586007814958</v>
      </c>
      <c r="P6804" s="37">
        <v>591.25817959999995</v>
      </c>
      <c r="Q6804" s="38">
        <f>P6804/(INDEX(Installed_Capacity!$AJ$15:$AU$20,MATCH(Source_Data!B6804,Installed_Capacity!$AI$15:$AI$20,0),MATCH(Source_Data!C6804,Installed_Capacity!$AJ$14:$AU$14,0)))</f>
        <v>0.64477445976008718</v>
      </c>
      <c r="R6804" s="63">
        <v>117.648584703</v>
      </c>
      <c r="S6804" s="42">
        <v>33.036683212</v>
      </c>
      <c r="T6804" s="42">
        <f>R6804/(INDEX(Installed_Capacity!$H$25:$S$30,MATCH(Source_Data!B6804,Installed_Capacity!$G$25:$G$30,0),MATCH(Source_Data!C6804,Installed_Capacity!$H$24:$S$24,0)))</f>
        <v>8.7147099780000001E-2</v>
      </c>
      <c r="U6804" s="43">
        <f>S6804/(INDEX(Installed_Capacity!$H$33:$S$38,MATCH(Source_Data!B6804,Installed_Capacity!$G$33:$G$38,0),MATCH(Source_Data!C6804,Installed_Capacity!$H$32:$S$32,0)))</f>
        <v>9.7006654349734711E-3</v>
      </c>
      <c r="V6804" s="21"/>
      <c r="W6804" s="2"/>
    </row>
    <row r="6805" spans="1:23" x14ac:dyDescent="0.25">
      <c r="A6805" s="17">
        <v>43019</v>
      </c>
      <c r="B6805" s="19">
        <v>2017</v>
      </c>
      <c r="C6805" s="19">
        <v>10</v>
      </c>
      <c r="D6805" s="19">
        <v>11</v>
      </c>
      <c r="E6805" s="19">
        <v>11</v>
      </c>
      <c r="F6805" s="69">
        <v>25869</v>
      </c>
      <c r="G6805" s="52">
        <f t="shared" si="106"/>
        <v>30004</v>
      </c>
      <c r="H6805" s="34">
        <v>1207.1558885449999</v>
      </c>
      <c r="I6805" s="35">
        <v>3381.9532298270001</v>
      </c>
      <c r="J6805" s="35">
        <f>H6805/(INDEX(Installed_Capacity!$H$6:$S$11,MATCH(Source_Data!B6805,Installed_Capacity!$G$6:$G$11,0),MATCH(Source_Data!C6805,Installed_Capacity!$H$5:$S$5,0)))</f>
        <v>0.79918693961191134</v>
      </c>
      <c r="K6805" s="36">
        <f>I6805/(INDEX(Installed_Capacity!$H$15:$S$20,MATCH(Source_Data!B6805,Installed_Capacity!$G$15:$G$20,0),MATCH(Source_Data!C6805,Installed_Capacity!$H$14:$S$14,0)))</f>
        <v>0.859758143239162</v>
      </c>
      <c r="L6805" s="39">
        <v>902.40207134399998</v>
      </c>
      <c r="M6805" s="40">
        <v>2241.9275127860001</v>
      </c>
      <c r="N6805" s="40">
        <f>L6805/(INDEX(Installed_Capacity!$V$6:$AG$11,MATCH(Source_Data!B6805,Installed_Capacity!$U$6:$U$11,0),MATCH(Source_Data!C6805,Installed_Capacity!$V$5:$AG$5,0)))</f>
        <v>0.7985364369853194</v>
      </c>
      <c r="O6805" s="41">
        <f>M6805/(INDEX(Installed_Capacity!$V$15:$AG$20,MATCH(Source_Data!B6805,Installed_Capacity!$U$15:$U$20,0),MATCH(Source_Data!C6805,Installed_Capacity!$V$14:$AG$14,0)))</f>
        <v>0.87166699563996908</v>
      </c>
      <c r="P6805" s="37">
        <v>712.53362990000005</v>
      </c>
      <c r="Q6805" s="38">
        <f>P6805/(INDEX(Installed_Capacity!$AJ$15:$AU$20,MATCH(Source_Data!B6805,Installed_Capacity!$AI$15:$AI$20,0),MATCH(Source_Data!C6805,Installed_Capacity!$AJ$14:$AU$14,0)))</f>
        <v>0.77702685921483106</v>
      </c>
      <c r="R6805" s="63">
        <v>178.34765434799999</v>
      </c>
      <c r="S6805" s="42">
        <v>200.96512896900001</v>
      </c>
      <c r="T6805" s="42">
        <f>R6805/(INDEX(Installed_Capacity!$H$25:$S$30,MATCH(Source_Data!B6805,Installed_Capacity!$G$25:$G$30,0),MATCH(Source_Data!C6805,Installed_Capacity!$H$24:$S$24,0)))</f>
        <v>0.13210937359111111</v>
      </c>
      <c r="U6805" s="43">
        <f>S6805/(INDEX(Installed_Capacity!$H$33:$S$38,MATCH(Source_Data!B6805,Installed_Capacity!$G$33:$G$38,0),MATCH(Source_Data!C6805,Installed_Capacity!$H$32:$S$32,0)))</f>
        <v>5.9010024333085713E-2</v>
      </c>
      <c r="V6805" s="21"/>
      <c r="W6805" s="2"/>
    </row>
    <row r="6806" spans="1:23" x14ac:dyDescent="0.25">
      <c r="A6806" s="17">
        <v>43019</v>
      </c>
      <c r="B6806" s="19">
        <v>2017</v>
      </c>
      <c r="C6806" s="19">
        <v>10</v>
      </c>
      <c r="D6806" s="19">
        <v>11</v>
      </c>
      <c r="E6806" s="19">
        <v>12</v>
      </c>
      <c r="F6806" s="69">
        <v>25946</v>
      </c>
      <c r="G6806" s="52">
        <f t="shared" si="106"/>
        <v>30004</v>
      </c>
      <c r="H6806" s="34">
        <v>1274.6965643220001</v>
      </c>
      <c r="I6806" s="35">
        <v>3571.6792101810001</v>
      </c>
      <c r="J6806" s="35">
        <f>H6806/(INDEX(Installed_Capacity!$H$6:$S$11,MATCH(Source_Data!B6806,Installed_Capacity!$G$6:$G$11,0),MATCH(Source_Data!C6806,Installed_Capacity!$H$5:$S$5,0)))</f>
        <v>0.84390165001986128</v>
      </c>
      <c r="K6806" s="36">
        <f>I6806/(INDEX(Installed_Capacity!$H$15:$S$20,MATCH(Source_Data!B6806,Installed_Capacity!$G$15:$G$20,0),MATCH(Source_Data!C6806,Installed_Capacity!$H$14:$S$14,0)))</f>
        <v>0.90799016938156041</v>
      </c>
      <c r="L6806" s="39">
        <v>874.39921383700005</v>
      </c>
      <c r="M6806" s="40">
        <v>2213.3851150589999</v>
      </c>
      <c r="N6806" s="40">
        <f>L6806/(INDEX(Installed_Capacity!$V$6:$AG$11,MATCH(Source_Data!B6806,Installed_Capacity!$U$6:$U$11,0),MATCH(Source_Data!C6806,Installed_Capacity!$V$5:$AG$5,0)))</f>
        <v>0.77375668218517435</v>
      </c>
      <c r="O6806" s="41">
        <f>M6806/(INDEX(Installed_Capacity!$V$15:$AG$20,MATCH(Source_Data!B6806,Installed_Capacity!$U$15:$U$20,0),MATCH(Source_Data!C6806,Installed_Capacity!$V$14:$AG$14,0)))</f>
        <v>0.86056964038063777</v>
      </c>
      <c r="P6806" s="37">
        <v>716.18382039999995</v>
      </c>
      <c r="Q6806" s="38">
        <f>P6806/(INDEX(Installed_Capacity!$AJ$15:$AU$20,MATCH(Source_Data!B6806,Installed_Capacity!$AI$15:$AI$20,0),MATCH(Source_Data!C6806,Installed_Capacity!$AJ$14:$AU$14,0)))</f>
        <v>0.78100743773173387</v>
      </c>
      <c r="R6806" s="63">
        <v>223.93929873299999</v>
      </c>
      <c r="S6806" s="42">
        <v>321.839442013</v>
      </c>
      <c r="T6806" s="42">
        <f>R6806/(INDEX(Installed_Capacity!$H$25:$S$30,MATCH(Source_Data!B6806,Installed_Capacity!$G$25:$G$30,0),MATCH(Source_Data!C6806,Installed_Capacity!$H$24:$S$24,0)))</f>
        <v>0.16588096202444444</v>
      </c>
      <c r="U6806" s="43">
        <f>S6806/(INDEX(Installed_Capacity!$H$33:$S$38,MATCH(Source_Data!B6806,Installed_Capacity!$G$33:$G$38,0),MATCH(Source_Data!C6806,Installed_Capacity!$H$32:$S$32,0)))</f>
        <v>9.4502729911234706E-2</v>
      </c>
      <c r="V6806" s="21"/>
      <c r="W6806" s="2"/>
    </row>
    <row r="6807" spans="1:23" x14ac:dyDescent="0.25">
      <c r="A6807" s="17">
        <v>43019</v>
      </c>
      <c r="B6807" s="19">
        <v>2017</v>
      </c>
      <c r="C6807" s="19">
        <v>10</v>
      </c>
      <c r="D6807" s="19">
        <v>11</v>
      </c>
      <c r="E6807" s="19">
        <v>13</v>
      </c>
      <c r="F6807" s="69">
        <v>26514</v>
      </c>
      <c r="G6807" s="52">
        <f t="shared" si="106"/>
        <v>30004</v>
      </c>
      <c r="H6807" s="34">
        <v>1272.1568736449999</v>
      </c>
      <c r="I6807" s="35">
        <v>3611.664792648</v>
      </c>
      <c r="J6807" s="35">
        <f>H6807/(INDEX(Installed_Capacity!$H$6:$S$11,MATCH(Source_Data!B6807,Installed_Capacity!$G$6:$G$11,0),MATCH(Source_Data!C6807,Installed_Capacity!$H$5:$S$5,0)))</f>
        <v>0.84222027014260359</v>
      </c>
      <c r="K6807" s="36">
        <f>I6807/(INDEX(Installed_Capacity!$H$15:$S$20,MATCH(Source_Data!B6807,Installed_Capacity!$G$15:$G$20,0),MATCH(Source_Data!C6807,Installed_Capacity!$H$14:$S$14,0)))</f>
        <v>0.91815528042891892</v>
      </c>
      <c r="L6807" s="39">
        <v>854.20397707699999</v>
      </c>
      <c r="M6807" s="40">
        <v>2206.0470749269998</v>
      </c>
      <c r="N6807" s="40">
        <f>L6807/(INDEX(Installed_Capacity!$V$6:$AG$11,MATCH(Source_Data!B6807,Installed_Capacity!$U$6:$U$11,0),MATCH(Source_Data!C6807,Installed_Capacity!$V$5:$AG$5,0)))</f>
        <v>0.75588589828683173</v>
      </c>
      <c r="O6807" s="41">
        <f>M6807/(INDEX(Installed_Capacity!$V$15:$AG$20,MATCH(Source_Data!B6807,Installed_Capacity!$U$15:$U$20,0),MATCH(Source_Data!C6807,Installed_Capacity!$V$14:$AG$14,0)))</f>
        <v>0.85771659211780726</v>
      </c>
      <c r="P6807" s="37">
        <v>701.9852022</v>
      </c>
      <c r="Q6807" s="38">
        <f>P6807/(INDEX(Installed_Capacity!$AJ$15:$AU$20,MATCH(Source_Data!B6807,Installed_Capacity!$AI$15:$AI$20,0),MATCH(Source_Data!C6807,Installed_Capacity!$AJ$14:$AU$14,0)))</f>
        <v>0.76552366652126502</v>
      </c>
      <c r="R6807" s="63">
        <v>151.32437021499999</v>
      </c>
      <c r="S6807" s="42">
        <v>417.18322826399998</v>
      </c>
      <c r="T6807" s="42">
        <f>R6807/(INDEX(Installed_Capacity!$H$25:$S$30,MATCH(Source_Data!B6807,Installed_Capacity!$G$25:$G$30,0),MATCH(Source_Data!C6807,Installed_Capacity!$H$24:$S$24,0)))</f>
        <v>0.11209212608518518</v>
      </c>
      <c r="U6807" s="43">
        <f>S6807/(INDEX(Installed_Capacity!$H$33:$S$38,MATCH(Source_Data!B6807,Installed_Capacity!$G$33:$G$38,0),MATCH(Source_Data!C6807,Installed_Capacity!$H$32:$S$32,0)))</f>
        <v>0.12249882642580918</v>
      </c>
      <c r="V6807" s="21"/>
      <c r="W6807" s="2"/>
    </row>
    <row r="6808" spans="1:23" x14ac:dyDescent="0.25">
      <c r="A6808" s="17">
        <v>43019</v>
      </c>
      <c r="B6808" s="19">
        <v>2017</v>
      </c>
      <c r="C6808" s="19">
        <v>10</v>
      </c>
      <c r="D6808" s="19">
        <v>11</v>
      </c>
      <c r="E6808" s="19">
        <v>14</v>
      </c>
      <c r="F6808" s="69">
        <v>27147</v>
      </c>
      <c r="G6808" s="52">
        <f t="shared" si="106"/>
        <v>30004</v>
      </c>
      <c r="H6808" s="34">
        <v>1262.880904999</v>
      </c>
      <c r="I6808" s="35">
        <v>3532.6787221680001</v>
      </c>
      <c r="J6808" s="35">
        <f>H6808/(INDEX(Installed_Capacity!$H$6:$S$11,MATCH(Source_Data!B6808,Installed_Capacity!$G$6:$G$11,0),MATCH(Source_Data!C6808,Installed_Capacity!$H$5:$S$5,0)))</f>
        <v>0.83607919667853925</v>
      </c>
      <c r="K6808" s="36">
        <f>I6808/(INDEX(Installed_Capacity!$H$15:$S$20,MATCH(Source_Data!B6808,Installed_Capacity!$G$15:$G$20,0),MATCH(Source_Data!C6808,Installed_Capacity!$H$14:$S$14,0)))</f>
        <v>0.89807548846174379</v>
      </c>
      <c r="L6808" s="39">
        <v>852.69208014900005</v>
      </c>
      <c r="M6808" s="40">
        <v>2205.3984403210002</v>
      </c>
      <c r="N6808" s="40">
        <f>L6808/(INDEX(Installed_Capacity!$V$6:$AG$11,MATCH(Source_Data!B6808,Installed_Capacity!$U$6:$U$11,0),MATCH(Source_Data!C6808,Installed_Capacity!$V$5:$AG$5,0)))</f>
        <v>0.75454801928110637</v>
      </c>
      <c r="O6808" s="41">
        <f>M6808/(INDEX(Installed_Capacity!$V$15:$AG$20,MATCH(Source_Data!B6808,Installed_Capacity!$U$15:$U$20,0),MATCH(Source_Data!C6808,Installed_Capacity!$V$14:$AG$14,0)))</f>
        <v>0.85746440136897373</v>
      </c>
      <c r="P6808" s="37">
        <v>700.33475099999998</v>
      </c>
      <c r="Q6808" s="38">
        <f>P6808/(INDEX(Installed_Capacity!$AJ$15:$AU$20,MATCH(Source_Data!B6808,Installed_Capacity!$AI$15:$AI$20,0),MATCH(Source_Data!C6808,Installed_Capacity!$AJ$14:$AU$14,0)))</f>
        <v>0.76372382878953105</v>
      </c>
      <c r="R6808" s="63">
        <v>172.70669070400001</v>
      </c>
      <c r="S6808" s="42">
        <v>532.74536939699999</v>
      </c>
      <c r="T6808" s="42">
        <f>R6808/(INDEX(Installed_Capacity!$H$25:$S$30,MATCH(Source_Data!B6808,Installed_Capacity!$G$25:$G$30,0),MATCH(Source_Data!C6808,Installed_Capacity!$H$24:$S$24,0)))</f>
        <v>0.12793088200296296</v>
      </c>
      <c r="U6808" s="43">
        <f>S6808/(INDEX(Installed_Capacity!$H$33:$S$38,MATCH(Source_Data!B6808,Installed_Capacity!$G$33:$G$38,0),MATCH(Source_Data!C6808,Installed_Capacity!$H$32:$S$32,0)))</f>
        <v>0.15643170221986663</v>
      </c>
      <c r="V6808" s="21"/>
      <c r="W6808" s="2"/>
    </row>
    <row r="6809" spans="1:23" x14ac:dyDescent="0.25">
      <c r="A6809" s="17">
        <v>43019</v>
      </c>
      <c r="B6809" s="19">
        <v>2017</v>
      </c>
      <c r="C6809" s="19">
        <v>10</v>
      </c>
      <c r="D6809" s="19">
        <v>11</v>
      </c>
      <c r="E6809" s="19">
        <v>15</v>
      </c>
      <c r="F6809" s="69">
        <v>27953</v>
      </c>
      <c r="G6809" s="52">
        <f t="shared" si="106"/>
        <v>30004</v>
      </c>
      <c r="H6809" s="34">
        <v>1228.7053382690001</v>
      </c>
      <c r="I6809" s="35">
        <v>3464.5168114379999</v>
      </c>
      <c r="J6809" s="35">
        <f>H6809/(INDEX(Installed_Capacity!$H$6:$S$11,MATCH(Source_Data!B6809,Installed_Capacity!$G$6:$G$11,0),MATCH(Source_Data!C6809,Installed_Capacity!$H$5:$S$5,0)))</f>
        <v>0.81345356328385687</v>
      </c>
      <c r="K6809" s="36">
        <f>I6809/(INDEX(Installed_Capacity!$H$15:$S$20,MATCH(Source_Data!B6809,Installed_Capacity!$G$15:$G$20,0),MATCH(Source_Data!C6809,Installed_Capacity!$H$14:$S$14,0)))</f>
        <v>0.88074740796316864</v>
      </c>
      <c r="L6809" s="39">
        <v>867.93885861599995</v>
      </c>
      <c r="M6809" s="40">
        <v>2219.4053272629999</v>
      </c>
      <c r="N6809" s="40">
        <f>L6809/(INDEX(Installed_Capacity!$V$6:$AG$11,MATCH(Source_Data!B6809,Installed_Capacity!$U$6:$U$11,0),MATCH(Source_Data!C6809,Installed_Capacity!$V$5:$AG$5,0)))</f>
        <v>0.76803990780748077</v>
      </c>
      <c r="O6809" s="41">
        <f>M6809/(INDEX(Installed_Capacity!$V$15:$AG$20,MATCH(Source_Data!B6809,Installed_Capacity!$U$15:$U$20,0),MATCH(Source_Data!C6809,Installed_Capacity!$V$14:$AG$14,0)))</f>
        <v>0.86291031386586325</v>
      </c>
      <c r="P6809" s="37">
        <v>727.37999009999999</v>
      </c>
      <c r="Q6809" s="38">
        <f>P6809/(INDEX(Installed_Capacity!$AJ$15:$AU$20,MATCH(Source_Data!B6809,Installed_Capacity!$AI$15:$AI$20,0),MATCH(Source_Data!C6809,Installed_Capacity!$AJ$14:$AU$14,0)))</f>
        <v>0.79321700119956373</v>
      </c>
      <c r="R6809" s="63">
        <v>160.54108973999999</v>
      </c>
      <c r="S6809" s="42">
        <v>671.88315248599997</v>
      </c>
      <c r="T6809" s="42">
        <f>R6809/(INDEX(Installed_Capacity!$H$25:$S$30,MATCH(Source_Data!B6809,Installed_Capacity!$G$25:$G$30,0),MATCH(Source_Data!C6809,Installed_Capacity!$H$24:$S$24,0)))</f>
        <v>0.11891932573333333</v>
      </c>
      <c r="U6809" s="43">
        <f>S6809/(INDEX(Installed_Capacity!$H$33:$S$38,MATCH(Source_Data!B6809,Installed_Capacity!$G$33:$G$38,0),MATCH(Source_Data!C6809,Installed_Capacity!$H$32:$S$32,0)))</f>
        <v>0.19728716808031455</v>
      </c>
      <c r="V6809" s="21"/>
      <c r="W6809" s="2"/>
    </row>
    <row r="6810" spans="1:23" x14ac:dyDescent="0.25">
      <c r="A6810" s="17">
        <v>43019</v>
      </c>
      <c r="B6810" s="19">
        <v>2017</v>
      </c>
      <c r="C6810" s="19">
        <v>10</v>
      </c>
      <c r="D6810" s="19">
        <v>11</v>
      </c>
      <c r="E6810" s="19">
        <v>16</v>
      </c>
      <c r="F6810" s="69">
        <v>28639</v>
      </c>
      <c r="G6810" s="52">
        <f t="shared" si="106"/>
        <v>30004</v>
      </c>
      <c r="H6810" s="34">
        <v>1064.6549168189999</v>
      </c>
      <c r="I6810" s="35">
        <v>3210.096511838</v>
      </c>
      <c r="J6810" s="35">
        <f>H6810/(INDEX(Installed_Capacity!$H$6:$S$11,MATCH(Source_Data!B6810,Installed_Capacity!$G$6:$G$11,0),MATCH(Source_Data!C6810,Installed_Capacity!$H$5:$S$5,0)))</f>
        <v>0.70484542451339971</v>
      </c>
      <c r="K6810" s="36">
        <f>I6810/(INDEX(Installed_Capacity!$H$15:$S$20,MATCH(Source_Data!B6810,Installed_Capacity!$G$15:$G$20,0),MATCH(Source_Data!C6810,Installed_Capacity!$H$14:$S$14,0)))</f>
        <v>0.8160688303715925</v>
      </c>
      <c r="L6810" s="39">
        <v>827.65790501399999</v>
      </c>
      <c r="M6810" s="40">
        <v>2103.7833256909998</v>
      </c>
      <c r="N6810" s="40">
        <f>L6810/(INDEX(Installed_Capacity!$V$6:$AG$11,MATCH(Source_Data!B6810,Installed_Capacity!$U$6:$U$11,0),MATCH(Source_Data!C6810,Installed_Capacity!$V$5:$AG$5,0)))</f>
        <v>0.73239525428867225</v>
      </c>
      <c r="O6810" s="41">
        <f>M6810/(INDEX(Installed_Capacity!$V$15:$AG$20,MATCH(Source_Data!B6810,Installed_Capacity!$U$15:$U$20,0),MATCH(Source_Data!C6810,Installed_Capacity!$V$14:$AG$14,0)))</f>
        <v>0.81795619194828939</v>
      </c>
      <c r="P6810" s="37">
        <v>659.35510350000004</v>
      </c>
      <c r="Q6810" s="38">
        <f>P6810/(INDEX(Installed_Capacity!$AJ$15:$AU$20,MATCH(Source_Data!B6810,Installed_Capacity!$AI$15:$AI$20,0),MATCH(Source_Data!C6810,Installed_Capacity!$AJ$14:$AU$14,0)))</f>
        <v>0.7190350092693566</v>
      </c>
      <c r="R6810" s="63">
        <v>144.919215487</v>
      </c>
      <c r="S6810" s="42">
        <v>828.940600668</v>
      </c>
      <c r="T6810" s="42">
        <f>R6810/(INDEX(Installed_Capacity!$H$25:$S$30,MATCH(Source_Data!B6810,Installed_Capacity!$G$25:$G$30,0),MATCH(Source_Data!C6810,Installed_Capacity!$H$24:$S$24,0)))</f>
        <v>0.10734756702740741</v>
      </c>
      <c r="U6810" s="43">
        <f>S6810/(INDEX(Installed_Capacity!$H$33:$S$38,MATCH(Source_Data!B6810,Installed_Capacity!$G$33:$G$38,0),MATCH(Source_Data!C6810,Installed_Capacity!$H$32:$S$32,0)))</f>
        <v>0.24340444169120953</v>
      </c>
      <c r="V6810" s="21"/>
      <c r="W6810" s="2"/>
    </row>
    <row r="6811" spans="1:23" x14ac:dyDescent="0.25">
      <c r="A6811" s="17">
        <v>43019</v>
      </c>
      <c r="B6811" s="19">
        <v>2017</v>
      </c>
      <c r="C6811" s="19">
        <v>10</v>
      </c>
      <c r="D6811" s="19">
        <v>11</v>
      </c>
      <c r="E6811" s="19">
        <v>17</v>
      </c>
      <c r="F6811" s="69">
        <v>29038</v>
      </c>
      <c r="G6811" s="52">
        <f t="shared" si="106"/>
        <v>30004</v>
      </c>
      <c r="H6811" s="34">
        <v>740.88826507199997</v>
      </c>
      <c r="I6811" s="35">
        <v>2171.6858454540002</v>
      </c>
      <c r="J6811" s="35">
        <f>H6811/(INDEX(Installed_Capacity!$H$6:$S$11,MATCH(Source_Data!B6811,Installed_Capacity!$G$6:$G$11,0),MATCH(Source_Data!C6811,Installed_Capacity!$H$5:$S$5,0)))</f>
        <v>0.4904985601080451</v>
      </c>
      <c r="K6811" s="36">
        <f>I6811/(INDEX(Installed_Capacity!$H$15:$S$20,MATCH(Source_Data!B6811,Installed_Capacity!$G$15:$G$20,0),MATCH(Source_Data!C6811,Installed_Capacity!$H$14:$S$14,0)))</f>
        <v>0.5520846869552396</v>
      </c>
      <c r="L6811" s="39">
        <v>653.59819782399995</v>
      </c>
      <c r="M6811" s="40">
        <v>1628.6995066049999</v>
      </c>
      <c r="N6811" s="40">
        <f>L6811/(INDEX(Installed_Capacity!$V$6:$AG$11,MATCH(Source_Data!B6811,Installed_Capacity!$U$6:$U$11,0),MATCH(Source_Data!C6811,Installed_Capacity!$V$5:$AG$5,0)))</f>
        <v>0.57836965659118444</v>
      </c>
      <c r="O6811" s="41">
        <f>M6811/(INDEX(Installed_Capacity!$V$15:$AG$20,MATCH(Source_Data!B6811,Installed_Capacity!$U$15:$U$20,0),MATCH(Source_Data!C6811,Installed_Capacity!$V$14:$AG$14,0)))</f>
        <v>0.63324242091951799</v>
      </c>
      <c r="P6811" s="37">
        <v>513.98310833400001</v>
      </c>
      <c r="Q6811" s="38">
        <f>P6811/(INDEX(Installed_Capacity!$AJ$15:$AU$20,MATCH(Source_Data!B6811,Installed_Capacity!$AI$15:$AI$20,0),MATCH(Source_Data!C6811,Installed_Capacity!$AJ$14:$AU$14,0)))</f>
        <v>0.56050502544601966</v>
      </c>
      <c r="R6811" s="63">
        <v>102.622858819</v>
      </c>
      <c r="S6811" s="42">
        <v>1089.1953159239999</v>
      </c>
      <c r="T6811" s="42">
        <f>R6811/(INDEX(Installed_Capacity!$H$25:$S$30,MATCH(Source_Data!B6811,Installed_Capacity!$G$25:$G$30,0),MATCH(Source_Data!C6811,Installed_Capacity!$H$24:$S$24,0)))</f>
        <v>7.6016932458518524E-2</v>
      </c>
      <c r="U6811" s="43">
        <f>S6811/(INDEX(Installed_Capacity!$H$33:$S$38,MATCH(Source_Data!B6811,Installed_Capacity!$G$33:$G$38,0),MATCH(Source_Data!C6811,Installed_Capacity!$H$32:$S$32,0)))</f>
        <v>0.31982385414771508</v>
      </c>
      <c r="V6811" s="21"/>
      <c r="W6811" s="2"/>
    </row>
    <row r="6812" spans="1:23" x14ac:dyDescent="0.25">
      <c r="A6812" s="17">
        <v>43019</v>
      </c>
      <c r="B6812" s="19">
        <v>2017</v>
      </c>
      <c r="C6812" s="19">
        <v>10</v>
      </c>
      <c r="D6812" s="19">
        <v>11</v>
      </c>
      <c r="E6812" s="19">
        <v>18</v>
      </c>
      <c r="F6812" s="69">
        <v>29568</v>
      </c>
      <c r="G6812" s="52">
        <f t="shared" si="106"/>
        <v>30004</v>
      </c>
      <c r="H6812" s="34">
        <v>261.873462867</v>
      </c>
      <c r="I6812" s="35">
        <v>599.52356229099996</v>
      </c>
      <c r="J6812" s="35">
        <f>H6812/(INDEX(Installed_Capacity!$H$6:$S$11,MATCH(Source_Data!B6812,Installed_Capacity!$G$6:$G$11,0),MATCH(Source_Data!C6812,Installed_Capacity!$H$5:$S$5,0)))</f>
        <v>0.17337102303042742</v>
      </c>
      <c r="K6812" s="36">
        <f>I6812/(INDEX(Installed_Capacity!$H$15:$S$20,MATCH(Source_Data!B6812,Installed_Capacity!$G$15:$G$20,0),MATCH(Source_Data!C6812,Installed_Capacity!$H$14:$S$14,0)))</f>
        <v>0.15241052424897231</v>
      </c>
      <c r="L6812" s="39">
        <v>229.16892830099999</v>
      </c>
      <c r="M6812" s="40">
        <v>563.95685209199996</v>
      </c>
      <c r="N6812" s="40">
        <f>L6812/(INDEX(Installed_Capacity!$V$6:$AG$11,MATCH(Source_Data!B6812,Installed_Capacity!$U$6:$U$11,0),MATCH(Source_Data!C6812,Installed_Capacity!$V$5:$AG$5,0)))</f>
        <v>0.20279179900448641</v>
      </c>
      <c r="O6812" s="41">
        <f>M6812/(INDEX(Installed_Capacity!$V$15:$AG$20,MATCH(Source_Data!B6812,Installed_Capacity!$U$15:$U$20,0),MATCH(Source_Data!C6812,Installed_Capacity!$V$14:$AG$14,0)))</f>
        <v>0.21926782740746503</v>
      </c>
      <c r="P6812" s="37">
        <v>297.10101571000001</v>
      </c>
      <c r="Q6812" s="38">
        <f>P6812/(INDEX(Installed_Capacity!$AJ$15:$AU$20,MATCH(Source_Data!B6812,Installed_Capacity!$AI$15:$AI$20,0),MATCH(Source_Data!C6812,Installed_Capacity!$AJ$14:$AU$14,0)))</f>
        <v>0.32399238354416576</v>
      </c>
      <c r="R6812" s="63">
        <v>59.140237048000003</v>
      </c>
      <c r="S6812" s="42">
        <v>1412.9407452339999</v>
      </c>
      <c r="T6812" s="42">
        <f>R6812/(INDEX(Installed_Capacity!$H$25:$S$30,MATCH(Source_Data!B6812,Installed_Capacity!$G$25:$G$30,0),MATCH(Source_Data!C6812,Installed_Capacity!$H$24:$S$24,0)))</f>
        <v>4.3807582998518522E-2</v>
      </c>
      <c r="U6812" s="43">
        <f>S6812/(INDEX(Installed_Capacity!$H$33:$S$38,MATCH(Source_Data!B6812,Installed_Capacity!$G$33:$G$38,0),MATCH(Source_Data!C6812,Installed_Capacity!$H$32:$S$32,0)))</f>
        <v>0.41488624511732114</v>
      </c>
      <c r="V6812" s="21"/>
      <c r="W6812" s="2"/>
    </row>
    <row r="6813" spans="1:23" x14ac:dyDescent="0.25">
      <c r="A6813" s="17">
        <v>43019</v>
      </c>
      <c r="B6813" s="19">
        <v>2017</v>
      </c>
      <c r="C6813" s="19">
        <v>10</v>
      </c>
      <c r="D6813" s="19">
        <v>11</v>
      </c>
      <c r="E6813" s="19">
        <v>19</v>
      </c>
      <c r="F6813" s="69">
        <v>30004</v>
      </c>
      <c r="G6813" s="52">
        <f t="shared" si="106"/>
        <v>30004</v>
      </c>
      <c r="H6813" s="34">
        <v>9.4541059609999998</v>
      </c>
      <c r="I6813" s="35">
        <v>7.2980721730000004</v>
      </c>
      <c r="J6813" s="35">
        <f>H6813/(INDEX(Installed_Capacity!$H$6:$S$11,MATCH(Source_Data!B6813,Installed_Capacity!$G$6:$G$11,0),MATCH(Source_Data!C6813,Installed_Capacity!$H$5:$S$5,0)))</f>
        <v>6.259007706821672E-3</v>
      </c>
      <c r="K6813" s="36">
        <f>I6813/(INDEX(Installed_Capacity!$H$15:$S$20,MATCH(Source_Data!B6813,Installed_Capacity!$G$15:$G$20,0),MATCH(Source_Data!C6813,Installed_Capacity!$H$14:$S$14,0)))</f>
        <v>1.8553115771517766E-3</v>
      </c>
      <c r="L6813" s="39">
        <v>7.2613797450000002</v>
      </c>
      <c r="M6813" s="40">
        <v>8.8135800950000007</v>
      </c>
      <c r="N6813" s="40">
        <f>L6813/(INDEX(Installed_Capacity!$V$6:$AG$11,MATCH(Source_Data!B6813,Installed_Capacity!$U$6:$U$11,0),MATCH(Source_Data!C6813,Installed_Capacity!$V$5:$AG$5,0)))</f>
        <v>6.4256017282115262E-3</v>
      </c>
      <c r="O6813" s="41">
        <f>M6813/(INDEX(Installed_Capacity!$V$15:$AG$20,MATCH(Source_Data!B6813,Installed_Capacity!$U$15:$U$20,0),MATCH(Source_Data!C6813,Installed_Capacity!$V$14:$AG$14,0)))</f>
        <v>3.4267418720839824E-3</v>
      </c>
      <c r="P6813" s="37">
        <v>33.993276639999998</v>
      </c>
      <c r="Q6813" s="38">
        <f>P6813/(INDEX(Installed_Capacity!$AJ$15:$AU$20,MATCH(Source_Data!B6813,Installed_Capacity!$AI$15:$AI$20,0),MATCH(Source_Data!C6813,Installed_Capacity!$AJ$14:$AU$14,0)))</f>
        <v>3.7070094482006544E-2</v>
      </c>
      <c r="R6813" s="63">
        <v>55.661205268000003</v>
      </c>
      <c r="S6813" s="42">
        <v>1622.9990147579999</v>
      </c>
      <c r="T6813" s="42">
        <f>R6813/(INDEX(Installed_Capacity!$H$25:$S$30,MATCH(Source_Data!B6813,Installed_Capacity!$G$25:$G$30,0),MATCH(Source_Data!C6813,Installed_Capacity!$H$24:$S$24,0)))</f>
        <v>4.1230522420740746E-2</v>
      </c>
      <c r="U6813" s="43">
        <f>S6813/(INDEX(Installed_Capacity!$H$33:$S$38,MATCH(Source_Data!B6813,Installed_Capacity!$G$33:$G$38,0),MATCH(Source_Data!C6813,Installed_Capacity!$H$32:$S$32,0)))</f>
        <v>0.47656631697640073</v>
      </c>
      <c r="V6813" s="21"/>
      <c r="W6813" s="2"/>
    </row>
    <row r="6814" spans="1:23" x14ac:dyDescent="0.25">
      <c r="A6814" s="17">
        <v>43019</v>
      </c>
      <c r="B6814" s="19">
        <v>2017</v>
      </c>
      <c r="C6814" s="19">
        <v>10</v>
      </c>
      <c r="D6814" s="19">
        <v>11</v>
      </c>
      <c r="E6814" s="19">
        <v>20</v>
      </c>
      <c r="F6814" s="69">
        <v>29084</v>
      </c>
      <c r="G6814" s="52">
        <f t="shared" si="106"/>
        <v>30004</v>
      </c>
      <c r="H6814" s="34">
        <v>0</v>
      </c>
      <c r="I6814" s="35">
        <v>4.6536688999999999E-2</v>
      </c>
      <c r="J6814" s="35">
        <f>H6814/(INDEX(Installed_Capacity!$H$6:$S$11,MATCH(Source_Data!B6814,Installed_Capacity!$G$6:$G$11,0),MATCH(Source_Data!C6814,Installed_Capacity!$H$5:$S$5,0)))</f>
        <v>0</v>
      </c>
      <c r="K6814" s="36">
        <f>I6814/(INDEX(Installed_Capacity!$H$15:$S$20,MATCH(Source_Data!B6814,Installed_Capacity!$G$15:$G$20,0),MATCH(Source_Data!C6814,Installed_Capacity!$H$14:$S$14,0)))</f>
        <v>1.1830529462758127E-5</v>
      </c>
      <c r="L6814" s="39">
        <v>0</v>
      </c>
      <c r="M6814" s="40">
        <v>1.5397793999999999E-2</v>
      </c>
      <c r="N6814" s="40">
        <f>L6814/(INDEX(Installed_Capacity!$V$6:$AG$11,MATCH(Source_Data!B6814,Installed_Capacity!$U$6:$U$11,0),MATCH(Source_Data!C6814,Installed_Capacity!$V$5:$AG$5,0)))</f>
        <v>0</v>
      </c>
      <c r="O6814" s="41">
        <f>M6814/(INDEX(Installed_Capacity!$V$15:$AG$20,MATCH(Source_Data!B6814,Installed_Capacity!$U$15:$U$20,0),MATCH(Source_Data!C6814,Installed_Capacity!$V$14:$AG$14,0)))</f>
        <v>5.9867006220839822E-6</v>
      </c>
      <c r="P6814" s="37">
        <v>0</v>
      </c>
      <c r="Q6814" s="38">
        <f>P6814/(INDEX(Installed_Capacity!$AJ$15:$AU$20,MATCH(Source_Data!B6814,Installed_Capacity!$AI$15:$AI$20,0),MATCH(Source_Data!C6814,Installed_Capacity!$AJ$14:$AU$14,0)))</f>
        <v>0</v>
      </c>
      <c r="R6814" s="63">
        <v>55.438657864</v>
      </c>
      <c r="S6814" s="42">
        <v>2272.2533213719998</v>
      </c>
      <c r="T6814" s="42">
        <f>R6814/(INDEX(Installed_Capacity!$H$25:$S$30,MATCH(Source_Data!B6814,Installed_Capacity!$G$25:$G$30,0),MATCH(Source_Data!C6814,Installed_Capacity!$H$24:$S$24,0)))</f>
        <v>4.1065672491851848E-2</v>
      </c>
      <c r="U6814" s="43">
        <f>S6814/(INDEX(Installed_Capacity!$H$33:$S$38,MATCH(Source_Data!B6814,Installed_Capacity!$G$33:$G$38,0),MATCH(Source_Data!C6814,Installed_Capacity!$H$32:$S$32,0)))</f>
        <v>0.6672089057091094</v>
      </c>
      <c r="V6814" s="21"/>
      <c r="W6814" s="2"/>
    </row>
    <row r="6815" spans="1:23" x14ac:dyDescent="0.25">
      <c r="A6815" s="17">
        <v>43019</v>
      </c>
      <c r="B6815" s="19">
        <v>2017</v>
      </c>
      <c r="C6815" s="19">
        <v>10</v>
      </c>
      <c r="D6815" s="19">
        <v>11</v>
      </c>
      <c r="E6815" s="19">
        <v>21</v>
      </c>
      <c r="F6815" s="69">
        <v>27628</v>
      </c>
      <c r="G6815" s="52">
        <f t="shared" si="106"/>
        <v>30004</v>
      </c>
      <c r="H6815" s="34">
        <v>0</v>
      </c>
      <c r="I6815" s="35">
        <v>2.8085276999999999E-2</v>
      </c>
      <c r="J6815" s="35">
        <f>H6815/(INDEX(Installed_Capacity!$H$6:$S$11,MATCH(Source_Data!B6815,Installed_Capacity!$G$6:$G$11,0),MATCH(Source_Data!C6815,Installed_Capacity!$H$5:$S$5,0)))</f>
        <v>0</v>
      </c>
      <c r="K6815" s="36">
        <f>I6815/(INDEX(Installed_Capacity!$H$15:$S$20,MATCH(Source_Data!B6815,Installed_Capacity!$G$15:$G$20,0),MATCH(Source_Data!C6815,Installed_Capacity!$H$14:$S$14,0)))</f>
        <v>7.1398224531664291E-6</v>
      </c>
      <c r="L6815" s="39">
        <v>0</v>
      </c>
      <c r="M6815" s="40">
        <v>1.7038055E-2</v>
      </c>
      <c r="N6815" s="40">
        <f>L6815/(INDEX(Installed_Capacity!$V$6:$AG$11,MATCH(Source_Data!B6815,Installed_Capacity!$U$6:$U$11,0),MATCH(Source_Data!C6815,Installed_Capacity!$V$5:$AG$5,0)))</f>
        <v>0</v>
      </c>
      <c r="O6815" s="41">
        <f>M6815/(INDEX(Installed_Capacity!$V$15:$AG$20,MATCH(Source_Data!B6815,Installed_Capacity!$U$15:$U$20,0),MATCH(Source_Data!C6815,Installed_Capacity!$V$14:$AG$14,0)))</f>
        <v>6.6244381804043554E-6</v>
      </c>
      <c r="P6815" s="37">
        <v>0</v>
      </c>
      <c r="Q6815" s="38">
        <f>P6815/(INDEX(Installed_Capacity!$AJ$15:$AU$20,MATCH(Source_Data!B6815,Installed_Capacity!$AI$15:$AI$20,0),MATCH(Source_Data!C6815,Installed_Capacity!$AJ$14:$AU$14,0)))</f>
        <v>0</v>
      </c>
      <c r="R6815" s="63">
        <v>37.124306744000002</v>
      </c>
      <c r="S6815" s="42">
        <v>2563.129332082</v>
      </c>
      <c r="T6815" s="42">
        <f>R6815/(INDEX(Installed_Capacity!$H$25:$S$30,MATCH(Source_Data!B6815,Installed_Capacity!$G$25:$G$30,0),MATCH(Source_Data!C6815,Installed_Capacity!$H$24:$S$24,0)))</f>
        <v>2.7499486477037038E-2</v>
      </c>
      <c r="U6815" s="43">
        <f>S6815/(INDEX(Installed_Capacity!$H$33:$S$38,MATCH(Source_Data!B6815,Installed_Capacity!$G$33:$G$38,0),MATCH(Source_Data!C6815,Installed_Capacity!$H$32:$S$32,0)))</f>
        <v>0.75261974567904144</v>
      </c>
      <c r="V6815" s="21"/>
      <c r="W6815" s="2"/>
    </row>
    <row r="6816" spans="1:23" x14ac:dyDescent="0.25">
      <c r="A6816" s="17">
        <v>43019</v>
      </c>
      <c r="B6816" s="19">
        <v>2017</v>
      </c>
      <c r="C6816" s="19">
        <v>10</v>
      </c>
      <c r="D6816" s="19">
        <v>11</v>
      </c>
      <c r="E6816" s="19">
        <v>22</v>
      </c>
      <c r="F6816" s="69">
        <v>25421</v>
      </c>
      <c r="G6816" s="52">
        <f t="shared" si="106"/>
        <v>30004</v>
      </c>
      <c r="H6816" s="34">
        <v>0</v>
      </c>
      <c r="I6816" s="35">
        <v>2.5959375E-2</v>
      </c>
      <c r="J6816" s="35">
        <f>H6816/(INDEX(Installed_Capacity!$H$6:$S$11,MATCH(Source_Data!B6816,Installed_Capacity!$G$6:$G$11,0),MATCH(Source_Data!C6816,Installed_Capacity!$H$5:$S$5,0)))</f>
        <v>0</v>
      </c>
      <c r="K6816" s="36">
        <f>I6816/(INDEX(Installed_Capacity!$H$15:$S$20,MATCH(Source_Data!B6816,Installed_Capacity!$G$15:$G$20,0),MATCH(Source_Data!C6816,Installed_Capacity!$H$14:$S$14,0)))</f>
        <v>6.5993769082344201E-6</v>
      </c>
      <c r="L6816" s="39">
        <v>0</v>
      </c>
      <c r="M6816" s="40">
        <v>1.7050908E-2</v>
      </c>
      <c r="N6816" s="40">
        <f>L6816/(INDEX(Installed_Capacity!$V$6:$AG$11,MATCH(Source_Data!B6816,Installed_Capacity!$U$6:$U$11,0),MATCH(Source_Data!C6816,Installed_Capacity!$V$5:$AG$5,0)))</f>
        <v>0</v>
      </c>
      <c r="O6816" s="41">
        <f>M6816/(INDEX(Installed_Capacity!$V$15:$AG$20,MATCH(Source_Data!B6816,Installed_Capacity!$U$15:$U$20,0),MATCH(Source_Data!C6816,Installed_Capacity!$V$14:$AG$14,0)))</f>
        <v>6.6294354587869377E-6</v>
      </c>
      <c r="P6816" s="37">
        <v>0</v>
      </c>
      <c r="Q6816" s="38">
        <f>P6816/(INDEX(Installed_Capacity!$AJ$15:$AU$20,MATCH(Source_Data!B6816,Installed_Capacity!$AI$15:$AI$20,0),MATCH(Source_Data!C6816,Installed_Capacity!$AJ$14:$AU$14,0)))</f>
        <v>0</v>
      </c>
      <c r="R6816" s="63">
        <v>86.953762368</v>
      </c>
      <c r="S6816" s="42">
        <v>2545.8745457909999</v>
      </c>
      <c r="T6816" s="42">
        <f>R6816/(INDEX(Installed_Capacity!$H$25:$S$30,MATCH(Source_Data!B6816,Installed_Capacity!$G$25:$G$30,0),MATCH(Source_Data!C6816,Installed_Capacity!$H$24:$S$24,0)))</f>
        <v>6.4410194346666672E-2</v>
      </c>
      <c r="U6816" s="43">
        <f>S6816/(INDEX(Installed_Capacity!$H$33:$S$38,MATCH(Source_Data!B6816,Installed_Capacity!$G$33:$G$38,0),MATCH(Source_Data!C6816,Installed_Capacity!$H$32:$S$32,0)))</f>
        <v>0.74755316838716124</v>
      </c>
      <c r="V6816" s="21"/>
      <c r="W6816" s="2"/>
    </row>
    <row r="6817" spans="1:23" x14ac:dyDescent="0.25">
      <c r="A6817" s="17">
        <v>43019</v>
      </c>
      <c r="B6817" s="19">
        <v>2017</v>
      </c>
      <c r="C6817" s="19">
        <v>10</v>
      </c>
      <c r="D6817" s="19">
        <v>11</v>
      </c>
      <c r="E6817" s="19">
        <v>23</v>
      </c>
      <c r="F6817" s="69">
        <v>23525</v>
      </c>
      <c r="G6817" s="52">
        <f t="shared" si="106"/>
        <v>30004</v>
      </c>
      <c r="H6817" s="34">
        <v>0</v>
      </c>
      <c r="I6817" s="35">
        <v>2.4181955000000002E-2</v>
      </c>
      <c r="J6817" s="35">
        <f>H6817/(INDEX(Installed_Capacity!$H$6:$S$11,MATCH(Source_Data!B6817,Installed_Capacity!$G$6:$G$11,0),MATCH(Source_Data!C6817,Installed_Capacity!$H$5:$S$5,0)))</f>
        <v>0</v>
      </c>
      <c r="K6817" s="36">
        <f>I6817/(INDEX(Installed_Capacity!$H$15:$S$20,MATCH(Source_Data!B6817,Installed_Capacity!$G$15:$G$20,0),MATCH(Source_Data!C6817,Installed_Capacity!$H$14:$S$14,0)))</f>
        <v>6.1475222505535632E-6</v>
      </c>
      <c r="L6817" s="39">
        <v>0</v>
      </c>
      <c r="M6817" s="40">
        <v>1.5839301E-2</v>
      </c>
      <c r="N6817" s="40">
        <f>L6817/(INDEX(Installed_Capacity!$V$6:$AG$11,MATCH(Source_Data!B6817,Installed_Capacity!$U$6:$U$11,0),MATCH(Source_Data!C6817,Installed_Capacity!$V$5:$AG$5,0)))</f>
        <v>0</v>
      </c>
      <c r="O6817" s="41">
        <f>M6817/(INDEX(Installed_Capacity!$V$15:$AG$20,MATCH(Source_Data!B6817,Installed_Capacity!$U$15:$U$20,0),MATCH(Source_Data!C6817,Installed_Capacity!$V$14:$AG$14,0)))</f>
        <v>6.1583596423017116E-6</v>
      </c>
      <c r="P6817" s="37">
        <v>0</v>
      </c>
      <c r="Q6817" s="38">
        <f>P6817/(INDEX(Installed_Capacity!$AJ$15:$AU$20,MATCH(Source_Data!B6817,Installed_Capacity!$AI$15:$AI$20,0),MATCH(Source_Data!C6817,Installed_Capacity!$AJ$14:$AU$14,0)))</f>
        <v>0</v>
      </c>
      <c r="R6817" s="63">
        <v>149.56823178600001</v>
      </c>
      <c r="S6817" s="42">
        <v>2461.1039216919999</v>
      </c>
      <c r="T6817" s="42">
        <f>R6817/(INDEX(Installed_Capacity!$H$25:$S$30,MATCH(Source_Data!B6817,Installed_Capacity!$G$25:$G$30,0),MATCH(Source_Data!C6817,Installed_Capacity!$H$24:$S$24,0)))</f>
        <v>0.11079128280444446</v>
      </c>
      <c r="U6817" s="43">
        <f>S6817/(INDEX(Installed_Capacity!$H$33:$S$38,MATCH(Source_Data!B6817,Installed_Capacity!$G$33:$G$38,0),MATCH(Source_Data!C6817,Installed_Capacity!$H$32:$S$32,0)))</f>
        <v>0.72266170280566477</v>
      </c>
      <c r="V6817" s="21"/>
      <c r="W6817" s="2"/>
    </row>
    <row r="6818" spans="1:23" x14ac:dyDescent="0.25">
      <c r="A6818" s="17">
        <v>43019</v>
      </c>
      <c r="B6818" s="19">
        <v>2017</v>
      </c>
      <c r="C6818" s="19">
        <v>10</v>
      </c>
      <c r="D6818" s="19">
        <v>11</v>
      </c>
      <c r="E6818" s="19">
        <v>24</v>
      </c>
      <c r="F6818" s="69">
        <v>22146</v>
      </c>
      <c r="G6818" s="52">
        <f t="shared" si="106"/>
        <v>30004</v>
      </c>
      <c r="H6818" s="34">
        <v>0</v>
      </c>
      <c r="I6818" s="35">
        <v>1.2773937000000001E-2</v>
      </c>
      <c r="J6818" s="35">
        <f>H6818/(INDEX(Installed_Capacity!$H$6:$S$11,MATCH(Source_Data!B6818,Installed_Capacity!$G$6:$G$11,0),MATCH(Source_Data!C6818,Installed_Capacity!$H$5:$S$5,0)))</f>
        <v>0</v>
      </c>
      <c r="K6818" s="36">
        <f>I6818/(INDEX(Installed_Capacity!$H$15:$S$20,MATCH(Source_Data!B6818,Installed_Capacity!$G$15:$G$20,0),MATCH(Source_Data!C6818,Installed_Capacity!$H$14:$S$14,0)))</f>
        <v>3.2473826840993391E-6</v>
      </c>
      <c r="L6818" s="39">
        <v>0</v>
      </c>
      <c r="M6818" s="40">
        <v>1.321727E-3</v>
      </c>
      <c r="N6818" s="40">
        <f>L6818/(INDEX(Installed_Capacity!$V$6:$AG$11,MATCH(Source_Data!B6818,Installed_Capacity!$U$6:$U$11,0),MATCH(Source_Data!C6818,Installed_Capacity!$V$5:$AG$5,0)))</f>
        <v>0</v>
      </c>
      <c r="O6818" s="41">
        <f>M6818/(INDEX(Installed_Capacity!$V$15:$AG$20,MATCH(Source_Data!B6818,Installed_Capacity!$U$15:$U$20,0),MATCH(Source_Data!C6818,Installed_Capacity!$V$14:$AG$14,0)))</f>
        <v>5.1389074650077769E-7</v>
      </c>
      <c r="P6818" s="37">
        <v>0</v>
      </c>
      <c r="Q6818" s="38">
        <f>P6818/(INDEX(Installed_Capacity!$AJ$15:$AU$20,MATCH(Source_Data!B6818,Installed_Capacity!$AI$15:$AI$20,0),MATCH(Source_Data!C6818,Installed_Capacity!$AJ$14:$AU$14,0)))</f>
        <v>0</v>
      </c>
      <c r="R6818" s="63">
        <v>270.26347378600002</v>
      </c>
      <c r="S6818" s="42">
        <v>2335.8011409559999</v>
      </c>
      <c r="T6818" s="42">
        <f>R6818/(INDEX(Installed_Capacity!$H$25:$S$30,MATCH(Source_Data!B6818,Installed_Capacity!$G$25:$G$30,0),MATCH(Source_Data!C6818,Installed_Capacity!$H$24:$S$24,0)))</f>
        <v>0.20019516576740742</v>
      </c>
      <c r="U6818" s="43">
        <f>S6818/(INDEX(Installed_Capacity!$H$33:$S$38,MATCH(Source_Data!B6818,Installed_Capacity!$G$33:$G$38,0),MATCH(Source_Data!C6818,Installed_Capacity!$H$32:$S$32,0)))</f>
        <v>0.68586865229900085</v>
      </c>
      <c r="V6818" s="21"/>
      <c r="W6818" s="2"/>
    </row>
    <row r="6819" spans="1:23" x14ac:dyDescent="0.25">
      <c r="A6819" s="17">
        <v>43020</v>
      </c>
      <c r="B6819" s="19">
        <v>2017</v>
      </c>
      <c r="C6819" s="19">
        <v>10</v>
      </c>
      <c r="D6819" s="19">
        <v>12</v>
      </c>
      <c r="E6819" s="19">
        <v>1</v>
      </c>
      <c r="F6819" s="69">
        <v>21305</v>
      </c>
      <c r="G6819" s="52">
        <f t="shared" si="106"/>
        <v>29782</v>
      </c>
      <c r="H6819" s="34">
        <v>4.7552100000000002E-4</v>
      </c>
      <c r="I6819" s="35">
        <v>6.4619100000000004E-3</v>
      </c>
      <c r="J6819" s="35">
        <f>H6819/(INDEX(Installed_Capacity!$H$6:$S$11,MATCH(Source_Data!B6819,Installed_Capacity!$G$6:$G$11,0),MATCH(Source_Data!C6819,Installed_Capacity!$H$5:$S$5,0)))</f>
        <v>3.1481449605423441E-7</v>
      </c>
      <c r="K6819" s="36">
        <f>I6819/(INDEX(Installed_Capacity!$H$15:$S$20,MATCH(Source_Data!B6819,Installed_Capacity!$G$15:$G$20,0),MATCH(Source_Data!C6819,Installed_Capacity!$H$14:$S$14,0)))</f>
        <v>1.6427429257094629E-6</v>
      </c>
      <c r="L6819" s="39">
        <v>0</v>
      </c>
      <c r="M6819" s="40">
        <v>4.2370589999999996E-3</v>
      </c>
      <c r="N6819" s="40">
        <f>L6819/(INDEX(Installed_Capacity!$V$6:$AG$11,MATCH(Source_Data!B6819,Installed_Capacity!$U$6:$U$11,0),MATCH(Source_Data!C6819,Installed_Capacity!$V$5:$AG$5,0)))</f>
        <v>0</v>
      </c>
      <c r="O6819" s="41">
        <f>M6819/(INDEX(Installed_Capacity!$V$15:$AG$20,MATCH(Source_Data!B6819,Installed_Capacity!$U$15:$U$20,0),MATCH(Source_Data!C6819,Installed_Capacity!$V$14:$AG$14,0)))</f>
        <v>1.6473790824261277E-6</v>
      </c>
      <c r="P6819" s="37">
        <v>0</v>
      </c>
      <c r="Q6819" s="38">
        <f>P6819/(INDEX(Installed_Capacity!$AJ$15:$AU$20,MATCH(Source_Data!B6819,Installed_Capacity!$AI$15:$AI$20,0),MATCH(Source_Data!C6819,Installed_Capacity!$AJ$14:$AU$14,0)))</f>
        <v>0</v>
      </c>
      <c r="R6819" s="63">
        <v>679.37843728899998</v>
      </c>
      <c r="S6819" s="42">
        <v>2474.3819265659999</v>
      </c>
      <c r="T6819" s="42">
        <f>R6819/(INDEX(Installed_Capacity!$H$25:$S$30,MATCH(Source_Data!B6819,Installed_Capacity!$G$25:$G$30,0),MATCH(Source_Data!C6819,Installed_Capacity!$H$24:$S$24,0)))</f>
        <v>0.50324328688074071</v>
      </c>
      <c r="U6819" s="43">
        <f>S6819/(INDEX(Installed_Capacity!$H$33:$S$38,MATCH(Source_Data!B6819,Installed_Capacity!$G$33:$G$38,0),MATCH(Source_Data!C6819,Installed_Capacity!$H$32:$S$32,0)))</f>
        <v>0.72656056523383483</v>
      </c>
      <c r="V6819" s="21"/>
      <c r="W6819" s="2"/>
    </row>
    <row r="6820" spans="1:23" x14ac:dyDescent="0.25">
      <c r="A6820" s="17">
        <v>43020</v>
      </c>
      <c r="B6820" s="19">
        <v>2017</v>
      </c>
      <c r="C6820" s="19">
        <v>10</v>
      </c>
      <c r="D6820" s="19">
        <v>12</v>
      </c>
      <c r="E6820" s="19">
        <v>2</v>
      </c>
      <c r="F6820" s="69">
        <v>20739</v>
      </c>
      <c r="G6820" s="52">
        <f t="shared" si="106"/>
        <v>29782</v>
      </c>
      <c r="H6820" s="34">
        <v>0</v>
      </c>
      <c r="I6820" s="35">
        <v>1.6774120000000001E-3</v>
      </c>
      <c r="J6820" s="35">
        <f>H6820/(INDEX(Installed_Capacity!$H$6:$S$11,MATCH(Source_Data!B6820,Installed_Capacity!$G$6:$G$11,0),MATCH(Source_Data!C6820,Installed_Capacity!$H$5:$S$5,0)))</f>
        <v>0</v>
      </c>
      <c r="K6820" s="36">
        <f>I6820/(INDEX(Installed_Capacity!$H$15:$S$20,MATCH(Source_Data!B6820,Installed_Capacity!$G$15:$G$20,0),MATCH(Source_Data!C6820,Installed_Capacity!$H$14:$S$14,0)))</f>
        <v>4.2643068326549912E-7</v>
      </c>
      <c r="L6820" s="39">
        <v>0</v>
      </c>
      <c r="M6820" s="40">
        <v>8.2996319999999995E-3</v>
      </c>
      <c r="N6820" s="40">
        <f>L6820/(INDEX(Installed_Capacity!$V$6:$AG$11,MATCH(Source_Data!B6820,Installed_Capacity!$U$6:$U$11,0),MATCH(Source_Data!C6820,Installed_Capacity!$V$5:$AG$5,0)))</f>
        <v>0</v>
      </c>
      <c r="O6820" s="41">
        <f>M6820/(INDEX(Installed_Capacity!$V$15:$AG$20,MATCH(Source_Data!B6820,Installed_Capacity!$U$15:$U$20,0),MATCH(Source_Data!C6820,Installed_Capacity!$V$14:$AG$14,0)))</f>
        <v>3.2269175738724732E-6</v>
      </c>
      <c r="P6820" s="37">
        <v>0</v>
      </c>
      <c r="Q6820" s="38">
        <f>P6820/(INDEX(Installed_Capacity!$AJ$15:$AU$20,MATCH(Source_Data!B6820,Installed_Capacity!$AI$15:$AI$20,0),MATCH(Source_Data!C6820,Installed_Capacity!$AJ$14:$AU$14,0)))</f>
        <v>0</v>
      </c>
      <c r="R6820" s="63">
        <v>842.63987275700003</v>
      </c>
      <c r="S6820" s="42">
        <v>2615.829678564</v>
      </c>
      <c r="T6820" s="42">
        <f>R6820/(INDEX(Installed_Capacity!$H$25:$S$30,MATCH(Source_Data!B6820,Installed_Capacity!$G$25:$G$30,0),MATCH(Source_Data!C6820,Installed_Capacity!$H$24:$S$24,0)))</f>
        <v>0.62417768352370373</v>
      </c>
      <c r="U6820" s="43">
        <f>S6820/(INDEX(Installed_Capacity!$H$33:$S$38,MATCH(Source_Data!B6820,Installed_Capacity!$G$33:$G$38,0),MATCH(Source_Data!C6820,Installed_Capacity!$H$32:$S$32,0)))</f>
        <v>0.76809431454688004</v>
      </c>
      <c r="V6820" s="21"/>
      <c r="W6820" s="2"/>
    </row>
    <row r="6821" spans="1:23" x14ac:dyDescent="0.25">
      <c r="A6821" s="17">
        <v>43020</v>
      </c>
      <c r="B6821" s="19">
        <v>2017</v>
      </c>
      <c r="C6821" s="19">
        <v>10</v>
      </c>
      <c r="D6821" s="19">
        <v>12</v>
      </c>
      <c r="E6821" s="19">
        <v>3</v>
      </c>
      <c r="F6821" s="69">
        <v>20563</v>
      </c>
      <c r="G6821" s="52">
        <f t="shared" si="106"/>
        <v>29782</v>
      </c>
      <c r="H6821" s="34">
        <v>0</v>
      </c>
      <c r="I6821" s="35">
        <v>6.8473000000000004E-4</v>
      </c>
      <c r="J6821" s="35">
        <f>H6821/(INDEX(Installed_Capacity!$H$6:$S$11,MATCH(Source_Data!B6821,Installed_Capacity!$G$6:$G$11,0),MATCH(Source_Data!C6821,Installed_Capacity!$H$5:$S$5,0)))</f>
        <v>0</v>
      </c>
      <c r="K6821" s="36">
        <f>I6821/(INDEX(Installed_Capacity!$H$15:$S$20,MATCH(Source_Data!B6821,Installed_Capacity!$G$15:$G$20,0),MATCH(Source_Data!C6821,Installed_Capacity!$H$14:$S$14,0)))</f>
        <v>1.7407165428194459E-7</v>
      </c>
      <c r="L6821" s="39">
        <v>0</v>
      </c>
      <c r="M6821" s="40">
        <v>5.2072419999999999E-3</v>
      </c>
      <c r="N6821" s="40">
        <f>L6821/(INDEX(Installed_Capacity!$V$6:$AG$11,MATCH(Source_Data!B6821,Installed_Capacity!$U$6:$U$11,0),MATCH(Source_Data!C6821,Installed_Capacity!$V$5:$AG$5,0)))</f>
        <v>0</v>
      </c>
      <c r="O6821" s="41">
        <f>M6821/(INDEX(Installed_Capacity!$V$15:$AG$20,MATCH(Source_Data!B6821,Installed_Capacity!$U$15:$U$20,0),MATCH(Source_Data!C6821,Installed_Capacity!$V$14:$AG$14,0)))</f>
        <v>2.024588646967341E-6</v>
      </c>
      <c r="P6821" s="37">
        <v>0</v>
      </c>
      <c r="Q6821" s="38">
        <f>P6821/(INDEX(Installed_Capacity!$AJ$15:$AU$20,MATCH(Source_Data!B6821,Installed_Capacity!$AI$15:$AI$20,0),MATCH(Source_Data!C6821,Installed_Capacity!$AJ$14:$AU$14,0)))</f>
        <v>0</v>
      </c>
      <c r="R6821" s="63">
        <v>642.21930526200003</v>
      </c>
      <c r="S6821" s="42">
        <v>2353.7435323949999</v>
      </c>
      <c r="T6821" s="42">
        <f>R6821/(INDEX(Installed_Capacity!$H$25:$S$30,MATCH(Source_Data!B6821,Installed_Capacity!$G$25:$G$30,0),MATCH(Source_Data!C6821,Installed_Capacity!$H$24:$S$24,0)))</f>
        <v>0.4757180038977778</v>
      </c>
      <c r="U6821" s="43">
        <f>S6821/(INDEX(Installed_Capacity!$H$33:$S$38,MATCH(Source_Data!B6821,Installed_Capacity!$G$33:$G$38,0),MATCH(Source_Data!C6821,Installed_Capacity!$H$32:$S$32,0)))</f>
        <v>0.69113713325806536</v>
      </c>
      <c r="V6821" s="21"/>
      <c r="W6821" s="2"/>
    </row>
    <row r="6822" spans="1:23" x14ac:dyDescent="0.25">
      <c r="A6822" s="17">
        <v>43020</v>
      </c>
      <c r="B6822" s="19">
        <v>2017</v>
      </c>
      <c r="C6822" s="19">
        <v>10</v>
      </c>
      <c r="D6822" s="19">
        <v>12</v>
      </c>
      <c r="E6822" s="19">
        <v>4</v>
      </c>
      <c r="F6822" s="69">
        <v>20980</v>
      </c>
      <c r="G6822" s="52">
        <f t="shared" si="106"/>
        <v>29782</v>
      </c>
      <c r="H6822" s="34">
        <v>0</v>
      </c>
      <c r="I6822" s="35">
        <v>-1.812574E-3</v>
      </c>
      <c r="J6822" s="35">
        <f>H6822/(INDEX(Installed_Capacity!$H$6:$S$11,MATCH(Source_Data!B6822,Installed_Capacity!$G$6:$G$11,0),MATCH(Source_Data!C6822,Installed_Capacity!$H$5:$S$5,0)))</f>
        <v>0</v>
      </c>
      <c r="K6822" s="36">
        <f>I6822/(INDEX(Installed_Capacity!$H$15:$S$20,MATCH(Source_Data!B6822,Installed_Capacity!$G$15:$G$20,0),MATCH(Source_Data!C6822,Installed_Capacity!$H$14:$S$14,0)))</f>
        <v>-4.6079148670051173E-7</v>
      </c>
      <c r="L6822" s="39">
        <v>0</v>
      </c>
      <c r="M6822" s="40">
        <v>7.3544730000000003E-3</v>
      </c>
      <c r="N6822" s="40">
        <f>L6822/(INDEX(Installed_Capacity!$V$6:$AG$11,MATCH(Source_Data!B6822,Installed_Capacity!$U$6:$U$11,0),MATCH(Source_Data!C6822,Installed_Capacity!$V$5:$AG$5,0)))</f>
        <v>0</v>
      </c>
      <c r="O6822" s="41">
        <f>M6822/(INDEX(Installed_Capacity!$V$15:$AG$20,MATCH(Source_Data!B6822,Installed_Capacity!$U$15:$U$20,0),MATCH(Source_Data!C6822,Installed_Capacity!$V$14:$AG$14,0)))</f>
        <v>2.8594374027993785E-6</v>
      </c>
      <c r="P6822" s="37">
        <v>0</v>
      </c>
      <c r="Q6822" s="38">
        <f>P6822/(INDEX(Installed_Capacity!$AJ$15:$AU$20,MATCH(Source_Data!B6822,Installed_Capacity!$AI$15:$AI$20,0),MATCH(Source_Data!C6822,Installed_Capacity!$AJ$14:$AU$14,0)))</f>
        <v>0</v>
      </c>
      <c r="R6822" s="63">
        <v>543.93871694200004</v>
      </c>
      <c r="S6822" s="42">
        <v>2090.4344574339998</v>
      </c>
      <c r="T6822" s="42">
        <f>R6822/(INDEX(Installed_Capacity!$H$25:$S$30,MATCH(Source_Data!B6822,Installed_Capacity!$G$25:$G$30,0),MATCH(Source_Data!C6822,Installed_Capacity!$H$24:$S$24,0)))</f>
        <v>0.4029175681051852</v>
      </c>
      <c r="U6822" s="43">
        <f>S6822/(INDEX(Installed_Capacity!$H$33:$S$38,MATCH(Source_Data!B6822,Installed_Capacity!$G$33:$G$38,0),MATCH(Source_Data!C6822,Installed_Capacity!$H$32:$S$32,0)))</f>
        <v>0.61382085953294707</v>
      </c>
      <c r="V6822" s="21"/>
      <c r="W6822" s="2"/>
    </row>
    <row r="6823" spans="1:23" x14ac:dyDescent="0.25">
      <c r="A6823" s="17">
        <v>43020</v>
      </c>
      <c r="B6823" s="19">
        <v>2017</v>
      </c>
      <c r="C6823" s="19">
        <v>10</v>
      </c>
      <c r="D6823" s="19">
        <v>12</v>
      </c>
      <c r="E6823" s="19">
        <v>5</v>
      </c>
      <c r="F6823" s="69">
        <v>22370</v>
      </c>
      <c r="G6823" s="52">
        <f t="shared" si="106"/>
        <v>29782</v>
      </c>
      <c r="H6823" s="34">
        <v>0</v>
      </c>
      <c r="I6823" s="35">
        <v>-4.1605219999999998E-3</v>
      </c>
      <c r="J6823" s="35">
        <f>H6823/(INDEX(Installed_Capacity!$H$6:$S$11,MATCH(Source_Data!B6823,Installed_Capacity!$G$6:$G$11,0),MATCH(Source_Data!C6823,Installed_Capacity!$H$5:$S$5,0)))</f>
        <v>0</v>
      </c>
      <c r="K6823" s="36">
        <f>I6823/(INDEX(Installed_Capacity!$H$15:$S$20,MATCH(Source_Data!B6823,Installed_Capacity!$G$15:$G$20,0),MATCH(Source_Data!C6823,Installed_Capacity!$H$14:$S$14,0)))</f>
        <v>-1.0576854339906599E-6</v>
      </c>
      <c r="L6823" s="39">
        <v>0</v>
      </c>
      <c r="M6823" s="40">
        <v>1.0266875999999999E-2</v>
      </c>
      <c r="N6823" s="40">
        <f>L6823/(INDEX(Installed_Capacity!$V$6:$AG$11,MATCH(Source_Data!B6823,Installed_Capacity!$U$6:$U$11,0),MATCH(Source_Data!C6823,Installed_Capacity!$V$5:$AG$5,0)))</f>
        <v>0</v>
      </c>
      <c r="O6823" s="41">
        <f>M6823/(INDEX(Installed_Capacity!$V$15:$AG$20,MATCH(Source_Data!B6823,Installed_Capacity!$U$15:$U$20,0),MATCH(Source_Data!C6823,Installed_Capacity!$V$14:$AG$14,0)))</f>
        <v>3.9917869362363922E-6</v>
      </c>
      <c r="P6823" s="37">
        <v>0</v>
      </c>
      <c r="Q6823" s="38">
        <f>P6823/(INDEX(Installed_Capacity!$AJ$15:$AU$20,MATCH(Source_Data!B6823,Installed_Capacity!$AI$15:$AI$20,0),MATCH(Source_Data!C6823,Installed_Capacity!$AJ$14:$AU$14,0)))</f>
        <v>0</v>
      </c>
      <c r="R6823" s="63">
        <v>493.91570083900001</v>
      </c>
      <c r="S6823" s="42">
        <v>2104.1928322550002</v>
      </c>
      <c r="T6823" s="42">
        <f>R6823/(INDEX(Installed_Capacity!$H$25:$S$30,MATCH(Source_Data!B6823,Installed_Capacity!$G$25:$G$30,0),MATCH(Source_Data!C6823,Installed_Capacity!$H$24:$S$24,0)))</f>
        <v>0.36586348210296299</v>
      </c>
      <c r="U6823" s="43">
        <f>S6823/(INDEX(Installed_Capacity!$H$33:$S$38,MATCH(Source_Data!B6823,Installed_Capacity!$G$33:$G$38,0),MATCH(Source_Data!C6823,Installed_Capacity!$H$32:$S$32,0)))</f>
        <v>0.61786077450295263</v>
      </c>
      <c r="V6823" s="21"/>
      <c r="W6823" s="2"/>
    </row>
    <row r="6824" spans="1:23" x14ac:dyDescent="0.25">
      <c r="A6824" s="17">
        <v>43020</v>
      </c>
      <c r="B6824" s="19">
        <v>2017</v>
      </c>
      <c r="C6824" s="19">
        <v>10</v>
      </c>
      <c r="D6824" s="19">
        <v>12</v>
      </c>
      <c r="E6824" s="19">
        <v>6</v>
      </c>
      <c r="F6824" s="69">
        <v>24689</v>
      </c>
      <c r="G6824" s="52">
        <f t="shared" si="106"/>
        <v>29782</v>
      </c>
      <c r="H6824" s="34">
        <v>0</v>
      </c>
      <c r="I6824" s="35">
        <v>-1.4201019999999999E-3</v>
      </c>
      <c r="J6824" s="35">
        <f>H6824/(INDEX(Installed_Capacity!$H$6:$S$11,MATCH(Source_Data!B6824,Installed_Capacity!$G$6:$G$11,0),MATCH(Source_Data!C6824,Installed_Capacity!$H$5:$S$5,0)))</f>
        <v>0</v>
      </c>
      <c r="K6824" s="36">
        <f>I6824/(INDEX(Installed_Capacity!$H$15:$S$20,MATCH(Source_Data!B6824,Installed_Capacity!$G$15:$G$20,0),MATCH(Source_Data!C6824,Installed_Capacity!$H$14:$S$14,0)))</f>
        <v>-3.6101748775298003E-7</v>
      </c>
      <c r="L6824" s="39">
        <v>0</v>
      </c>
      <c r="M6824" s="40">
        <v>1.2084258E-2</v>
      </c>
      <c r="N6824" s="40">
        <f>L6824/(INDEX(Installed_Capacity!$V$6:$AG$11,MATCH(Source_Data!B6824,Installed_Capacity!$U$6:$U$11,0),MATCH(Source_Data!C6824,Installed_Capacity!$V$5:$AG$5,0)))</f>
        <v>0</v>
      </c>
      <c r="O6824" s="41">
        <f>M6824/(INDEX(Installed_Capacity!$V$15:$AG$20,MATCH(Source_Data!B6824,Installed_Capacity!$U$15:$U$20,0),MATCH(Source_Data!C6824,Installed_Capacity!$V$14:$AG$14,0)))</f>
        <v>4.6983895800933139E-6</v>
      </c>
      <c r="P6824" s="37">
        <v>0</v>
      </c>
      <c r="Q6824" s="38">
        <f>P6824/(INDEX(Installed_Capacity!$AJ$15:$AU$20,MATCH(Source_Data!B6824,Installed_Capacity!$AI$15:$AI$20,0),MATCH(Source_Data!C6824,Installed_Capacity!$AJ$14:$AU$14,0)))</f>
        <v>0</v>
      </c>
      <c r="R6824" s="63">
        <v>561.08481033600003</v>
      </c>
      <c r="S6824" s="42">
        <v>2065.7776495120002</v>
      </c>
      <c r="T6824" s="42">
        <f>R6824/(INDEX(Installed_Capacity!$H$25:$S$30,MATCH(Source_Data!B6824,Installed_Capacity!$G$25:$G$30,0),MATCH(Source_Data!C6824,Installed_Capacity!$H$24:$S$24,0)))</f>
        <v>0.41561837802666668</v>
      </c>
      <c r="U6824" s="43">
        <f>S6824/(INDEX(Installed_Capacity!$H$33:$S$38,MATCH(Source_Data!B6824,Installed_Capacity!$G$33:$G$38,0),MATCH(Source_Data!C6824,Installed_Capacity!$H$32:$S$32,0)))</f>
        <v>0.6065808032957386</v>
      </c>
      <c r="V6824" s="21"/>
      <c r="W6824" s="2"/>
    </row>
    <row r="6825" spans="1:23" x14ac:dyDescent="0.25">
      <c r="A6825" s="17">
        <v>43020</v>
      </c>
      <c r="B6825" s="19">
        <v>2017</v>
      </c>
      <c r="C6825" s="19">
        <v>10</v>
      </c>
      <c r="D6825" s="19">
        <v>12</v>
      </c>
      <c r="E6825" s="19">
        <v>7</v>
      </c>
      <c r="F6825" s="69">
        <v>25877</v>
      </c>
      <c r="G6825" s="52">
        <f t="shared" si="106"/>
        <v>29782</v>
      </c>
      <c r="H6825" s="34">
        <v>0</v>
      </c>
      <c r="I6825" s="35">
        <v>6.2146600300000001</v>
      </c>
      <c r="J6825" s="35">
        <f>H6825/(INDEX(Installed_Capacity!$H$6:$S$11,MATCH(Source_Data!B6825,Installed_Capacity!$G$6:$G$11,0),MATCH(Source_Data!C6825,Installed_Capacity!$H$5:$S$5,0)))</f>
        <v>0</v>
      </c>
      <c r="K6825" s="36">
        <f>I6825/(INDEX(Installed_Capacity!$H$15:$S$20,MATCH(Source_Data!B6825,Installed_Capacity!$G$15:$G$20,0),MATCH(Source_Data!C6825,Installed_Capacity!$H$14:$S$14,0)))</f>
        <v>1.5798871850539326E-3</v>
      </c>
      <c r="L6825" s="39">
        <v>2.7378500000000002E-4</v>
      </c>
      <c r="M6825" s="40">
        <v>1.262374069</v>
      </c>
      <c r="N6825" s="40">
        <f>L6825/(INDEX(Installed_Capacity!$V$6:$AG$11,MATCH(Source_Data!B6825,Installed_Capacity!$U$6:$U$11,0),MATCH(Source_Data!C6825,Installed_Capacity!$V$5:$AG$5,0)))</f>
        <v>2.4227260258214089E-7</v>
      </c>
      <c r="O6825" s="41">
        <f>M6825/(INDEX(Installed_Capacity!$V$15:$AG$20,MATCH(Source_Data!B6825,Installed_Capacity!$U$15:$U$20,0),MATCH(Source_Data!C6825,Installed_Capacity!$V$14:$AG$14,0)))</f>
        <v>4.9081417923794719E-4</v>
      </c>
      <c r="P6825" s="37">
        <v>0</v>
      </c>
      <c r="Q6825" s="38">
        <f>P6825/(INDEX(Installed_Capacity!$AJ$15:$AU$20,MATCH(Source_Data!B6825,Installed_Capacity!$AI$15:$AI$20,0),MATCH(Source_Data!C6825,Installed_Capacity!$AJ$14:$AU$14,0)))</f>
        <v>0</v>
      </c>
      <c r="R6825" s="63">
        <v>631.82903652000005</v>
      </c>
      <c r="S6825" s="42">
        <v>1990.245736154</v>
      </c>
      <c r="T6825" s="42">
        <f>R6825/(INDEX(Installed_Capacity!$H$25:$S$30,MATCH(Source_Data!B6825,Installed_Capacity!$G$25:$G$30,0),MATCH(Source_Data!C6825,Installed_Capacity!$H$24:$S$24,0)))</f>
        <v>0.46802150853333335</v>
      </c>
      <c r="U6825" s="43">
        <f>S6825/(INDEX(Installed_Capacity!$H$33:$S$38,MATCH(Source_Data!B6825,Installed_Capacity!$G$33:$G$38,0),MATCH(Source_Data!C6825,Installed_Capacity!$H$32:$S$32,0)))</f>
        <v>0.58440212947284043</v>
      </c>
      <c r="V6825" s="21"/>
      <c r="W6825" s="2"/>
    </row>
    <row r="6826" spans="1:23" x14ac:dyDescent="0.25">
      <c r="A6826" s="17">
        <v>43020</v>
      </c>
      <c r="B6826" s="19">
        <v>2017</v>
      </c>
      <c r="C6826" s="19">
        <v>10</v>
      </c>
      <c r="D6826" s="19">
        <v>12</v>
      </c>
      <c r="E6826" s="19">
        <v>8</v>
      </c>
      <c r="F6826" s="69">
        <v>25986</v>
      </c>
      <c r="G6826" s="52">
        <f t="shared" si="106"/>
        <v>29782</v>
      </c>
      <c r="H6826" s="34">
        <v>89.646195032999998</v>
      </c>
      <c r="I6826" s="35">
        <v>641.04845752300002</v>
      </c>
      <c r="J6826" s="35">
        <f>H6826/(INDEX(Installed_Capacity!$H$6:$S$11,MATCH(Source_Data!B6826,Installed_Capacity!$G$6:$G$11,0),MATCH(Source_Data!C6826,Installed_Capacity!$H$5:$S$5,0)))</f>
        <v>5.9349475023171443E-2</v>
      </c>
      <c r="K6826" s="36">
        <f>I6826/(INDEX(Installed_Capacity!$H$15:$S$20,MATCH(Source_Data!B6826,Installed_Capacity!$G$15:$G$20,0),MATCH(Source_Data!C6826,Installed_Capacity!$H$14:$S$14,0)))</f>
        <v>0.16296695847402259</v>
      </c>
      <c r="L6826" s="39">
        <v>85.805100581000005</v>
      </c>
      <c r="M6826" s="40">
        <v>401.70482628899998</v>
      </c>
      <c r="N6826" s="40">
        <f>L6826/(INDEX(Installed_Capacity!$V$6:$AG$11,MATCH(Source_Data!B6826,Installed_Capacity!$U$6:$U$11,0),MATCH(Source_Data!C6826,Installed_Capacity!$V$5:$AG$5,0)))</f>
        <v>7.5929013761094441E-2</v>
      </c>
      <c r="O6826" s="41">
        <f>M6826/(INDEX(Installed_Capacity!$V$15:$AG$20,MATCH(Source_Data!B6826,Installed_Capacity!$U$15:$U$20,0),MATCH(Source_Data!C6826,Installed_Capacity!$V$14:$AG$14,0)))</f>
        <v>0.15618383603771385</v>
      </c>
      <c r="P6826" s="37">
        <v>42.418142430000003</v>
      </c>
      <c r="Q6826" s="38">
        <f>P6826/(INDEX(Installed_Capacity!$AJ$15:$AU$20,MATCH(Source_Data!B6826,Installed_Capacity!$AI$15:$AI$20,0),MATCH(Source_Data!C6826,Installed_Capacity!$AJ$14:$AU$14,0)))</f>
        <v>4.6257516281352239E-2</v>
      </c>
      <c r="R6826" s="63">
        <v>541.88012494199995</v>
      </c>
      <c r="S6826" s="42">
        <v>1732.48011296</v>
      </c>
      <c r="T6826" s="42">
        <f>R6826/(INDEX(Installed_Capacity!$H$25:$S$30,MATCH(Source_Data!B6826,Installed_Capacity!$G$25:$G$30,0),MATCH(Source_Data!C6826,Installed_Capacity!$H$24:$S$24,0)))</f>
        <v>0.40139268514222221</v>
      </c>
      <c r="U6826" s="43">
        <f>S6826/(INDEX(Installed_Capacity!$H$33:$S$38,MATCH(Source_Data!B6826,Installed_Capacity!$G$33:$G$38,0),MATCH(Source_Data!C6826,Installed_Capacity!$H$32:$S$32,0)))</f>
        <v>0.50871359696500784</v>
      </c>
      <c r="V6826" s="21"/>
      <c r="W6826" s="2"/>
    </row>
    <row r="6827" spans="1:23" x14ac:dyDescent="0.25">
      <c r="A6827" s="17">
        <v>43020</v>
      </c>
      <c r="B6827" s="19">
        <v>2017</v>
      </c>
      <c r="C6827" s="19">
        <v>10</v>
      </c>
      <c r="D6827" s="19">
        <v>12</v>
      </c>
      <c r="E6827" s="19">
        <v>9</v>
      </c>
      <c r="F6827" s="69">
        <v>25944</v>
      </c>
      <c r="G6827" s="52">
        <f t="shared" si="106"/>
        <v>29782</v>
      </c>
      <c r="H6827" s="34">
        <v>588.78284589999998</v>
      </c>
      <c r="I6827" s="35">
        <v>2199.533203943</v>
      </c>
      <c r="J6827" s="35">
        <f>H6827/(INDEX(Installed_Capacity!$H$6:$S$11,MATCH(Source_Data!B6827,Installed_Capacity!$G$6:$G$11,0),MATCH(Source_Data!C6827,Installed_Capacity!$H$5:$S$5,0)))</f>
        <v>0.389798505044754</v>
      </c>
      <c r="K6827" s="36">
        <f>I6827/(INDEX(Installed_Capacity!$H$15:$S$20,MATCH(Source_Data!B6827,Installed_Capacity!$G$15:$G$20,0),MATCH(Source_Data!C6827,Installed_Capacity!$H$14:$S$14,0)))</f>
        <v>0.55916402590572012</v>
      </c>
      <c r="L6827" s="39">
        <v>575.14851515400005</v>
      </c>
      <c r="M6827" s="40">
        <v>1549.168419415</v>
      </c>
      <c r="N6827" s="40">
        <f>L6827/(INDEX(Installed_Capacity!$V$6:$AG$11,MATCH(Source_Data!B6827,Installed_Capacity!$U$6:$U$11,0),MATCH(Source_Data!C6827,Installed_Capacity!$V$5:$AG$5,0)))</f>
        <v>0.50894945901935273</v>
      </c>
      <c r="O6827" s="41">
        <f>M6827/(INDEX(Installed_Capacity!$V$15:$AG$20,MATCH(Source_Data!B6827,Installed_Capacity!$U$15:$U$20,0),MATCH(Source_Data!C6827,Installed_Capacity!$V$14:$AG$14,0)))</f>
        <v>0.60232053631998461</v>
      </c>
      <c r="P6827" s="37">
        <v>327.18662082700001</v>
      </c>
      <c r="Q6827" s="38">
        <f>P6827/(INDEX(Installed_Capacity!$AJ$15:$AU$20,MATCH(Source_Data!B6827,Installed_Capacity!$AI$15:$AI$20,0),MATCH(Source_Data!C6827,Installed_Capacity!$AJ$14:$AU$14,0)))</f>
        <v>0.35680111322464558</v>
      </c>
      <c r="R6827" s="63">
        <v>478.902711684</v>
      </c>
      <c r="S6827" s="42">
        <v>1278.182746315</v>
      </c>
      <c r="T6827" s="42">
        <f>R6827/(INDEX(Installed_Capacity!$H$25:$S$30,MATCH(Source_Data!B6827,Installed_Capacity!$G$25:$G$30,0),MATCH(Source_Data!C6827,Installed_Capacity!$H$24:$S$24,0)))</f>
        <v>0.35474274939555556</v>
      </c>
      <c r="U6827" s="43">
        <f>S6827/(INDEX(Installed_Capacity!$H$33:$S$38,MATCH(Source_Data!B6827,Installed_Capacity!$G$33:$G$38,0),MATCH(Source_Data!C6827,Installed_Capacity!$H$32:$S$32,0)))</f>
        <v>0.37531682908935554</v>
      </c>
      <c r="V6827" s="21"/>
      <c r="W6827" s="2"/>
    </row>
    <row r="6828" spans="1:23" x14ac:dyDescent="0.25">
      <c r="A6828" s="17">
        <v>43020</v>
      </c>
      <c r="B6828" s="19">
        <v>2017</v>
      </c>
      <c r="C6828" s="19">
        <v>10</v>
      </c>
      <c r="D6828" s="19">
        <v>12</v>
      </c>
      <c r="E6828" s="19">
        <v>10</v>
      </c>
      <c r="F6828" s="69">
        <v>25851</v>
      </c>
      <c r="G6828" s="52">
        <f t="shared" si="106"/>
        <v>29782</v>
      </c>
      <c r="H6828" s="34">
        <v>998.29403000100001</v>
      </c>
      <c r="I6828" s="35">
        <v>2941.9701192100001</v>
      </c>
      <c r="J6828" s="35">
        <f>H6828/(INDEX(Installed_Capacity!$H$6:$S$11,MATCH(Source_Data!B6828,Installed_Capacity!$G$6:$G$11,0),MATCH(Source_Data!C6828,Installed_Capacity!$H$5:$S$5,0)))</f>
        <v>0.6609117830100365</v>
      </c>
      <c r="K6828" s="36">
        <f>I6828/(INDEX(Installed_Capacity!$H$15:$S$20,MATCH(Source_Data!B6828,Installed_Capacity!$G$15:$G$20,0),MATCH(Source_Data!C6828,Installed_Capacity!$H$14:$S$14,0)))</f>
        <v>0.74790589794361928</v>
      </c>
      <c r="L6828" s="39">
        <v>900.317634613</v>
      </c>
      <c r="M6828" s="40">
        <v>2105.608510734</v>
      </c>
      <c r="N6828" s="40">
        <f>L6828/(INDEX(Installed_Capacity!$V$6:$AG$11,MATCH(Source_Data!B6828,Installed_Capacity!$U$6:$U$11,0),MATCH(Source_Data!C6828,Installed_Capacity!$V$5:$AG$5,0)))</f>
        <v>0.79669191697239983</v>
      </c>
      <c r="O6828" s="41">
        <f>M6828/(INDEX(Installed_Capacity!$V$15:$AG$20,MATCH(Source_Data!B6828,Installed_Capacity!$U$15:$U$20,0),MATCH(Source_Data!C6828,Installed_Capacity!$V$14:$AG$14,0)))</f>
        <v>0.81866582843468128</v>
      </c>
      <c r="P6828" s="37">
        <v>643.86127162000002</v>
      </c>
      <c r="Q6828" s="38">
        <f>P6828/(INDEX(Installed_Capacity!$AJ$15:$AU$20,MATCH(Source_Data!B6828,Installed_Capacity!$AI$15:$AI$20,0),MATCH(Source_Data!C6828,Installed_Capacity!$AJ$14:$AU$14,0)))</f>
        <v>0.70213879129770995</v>
      </c>
      <c r="R6828" s="63">
        <v>481.50746412900003</v>
      </c>
      <c r="S6828" s="42">
        <v>781.43408625300003</v>
      </c>
      <c r="T6828" s="42">
        <f>R6828/(INDEX(Installed_Capacity!$H$25:$S$30,MATCH(Source_Data!B6828,Installed_Capacity!$G$25:$G$30,0),MATCH(Source_Data!C6828,Installed_Capacity!$H$24:$S$24,0)))</f>
        <v>0.35667219565111113</v>
      </c>
      <c r="U6828" s="43">
        <f>S6828/(INDEX(Installed_Capacity!$H$33:$S$38,MATCH(Source_Data!B6828,Installed_Capacity!$G$33:$G$38,0),MATCH(Source_Data!C6828,Installed_Capacity!$H$32:$S$32,0)))</f>
        <v>0.22945495410601921</v>
      </c>
      <c r="V6828" s="21"/>
      <c r="W6828" s="2"/>
    </row>
    <row r="6829" spans="1:23" x14ac:dyDescent="0.25">
      <c r="A6829" s="17">
        <v>43020</v>
      </c>
      <c r="B6829" s="19">
        <v>2017</v>
      </c>
      <c r="C6829" s="19">
        <v>10</v>
      </c>
      <c r="D6829" s="19">
        <v>12</v>
      </c>
      <c r="E6829" s="19">
        <v>11</v>
      </c>
      <c r="F6829" s="69">
        <v>25831</v>
      </c>
      <c r="G6829" s="52">
        <f t="shared" si="106"/>
        <v>29782</v>
      </c>
      <c r="H6829" s="34">
        <v>1160.372127614</v>
      </c>
      <c r="I6829" s="35">
        <v>3479.2516431439999</v>
      </c>
      <c r="J6829" s="35">
        <f>H6829/(INDEX(Installed_Capacity!$H$6:$S$11,MATCH(Source_Data!B6829,Installed_Capacity!$G$6:$G$11,0),MATCH(Source_Data!C6829,Installed_Capacity!$H$5:$S$5,0)))</f>
        <v>0.76821416212991889</v>
      </c>
      <c r="K6829" s="36">
        <f>I6829/(INDEX(Installed_Capacity!$H$15:$S$20,MATCH(Source_Data!B6829,Installed_Capacity!$G$15:$G$20,0),MATCH(Source_Data!C6829,Installed_Capacity!$H$14:$S$14,0)))</f>
        <v>0.8844932881358345</v>
      </c>
      <c r="L6829" s="39">
        <v>936.17669395099995</v>
      </c>
      <c r="M6829" s="40">
        <v>2204.4688526640002</v>
      </c>
      <c r="N6829" s="40">
        <f>L6829/(INDEX(Installed_Capacity!$V$6:$AG$11,MATCH(Source_Data!B6829,Installed_Capacity!$U$6:$U$11,0),MATCH(Source_Data!C6829,Installed_Capacity!$V$5:$AG$5,0)))</f>
        <v>0.82842363212101888</v>
      </c>
      <c r="O6829" s="41">
        <f>M6829/(INDEX(Installed_Capacity!$V$15:$AG$20,MATCH(Source_Data!B6829,Installed_Capacity!$U$15:$U$20,0),MATCH(Source_Data!C6829,Installed_Capacity!$V$14:$AG$14,0)))</f>
        <v>0.85710297537480584</v>
      </c>
      <c r="P6829" s="37">
        <v>763.17037800000003</v>
      </c>
      <c r="Q6829" s="38">
        <f>P6829/(INDEX(Installed_Capacity!$AJ$15:$AU$20,MATCH(Source_Data!B6829,Installed_Capacity!$AI$15:$AI$20,0),MATCH(Source_Data!C6829,Installed_Capacity!$AJ$14:$AU$14,0)))</f>
        <v>0.83224686804798254</v>
      </c>
      <c r="R6829" s="63">
        <v>506.92960603900002</v>
      </c>
      <c r="S6829" s="42">
        <v>271.98302561999998</v>
      </c>
      <c r="T6829" s="42">
        <f>R6829/(INDEX(Installed_Capacity!$H$25:$S$30,MATCH(Source_Data!B6829,Installed_Capacity!$G$25:$G$30,0),MATCH(Source_Data!C6829,Installed_Capacity!$H$24:$S$24,0)))</f>
        <v>0.37550341188074077</v>
      </c>
      <c r="U6829" s="43">
        <f>S6829/(INDEX(Installed_Capacity!$H$33:$S$38,MATCH(Source_Data!B6829,Installed_Capacity!$G$33:$G$38,0),MATCH(Source_Data!C6829,Installed_Capacity!$H$32:$S$32,0)))</f>
        <v>7.9863233200513278E-2</v>
      </c>
      <c r="V6829" s="21"/>
      <c r="W6829" s="2"/>
    </row>
    <row r="6830" spans="1:23" x14ac:dyDescent="0.25">
      <c r="A6830" s="17">
        <v>43020</v>
      </c>
      <c r="B6830" s="19">
        <v>2017</v>
      </c>
      <c r="C6830" s="19">
        <v>10</v>
      </c>
      <c r="D6830" s="19">
        <v>12</v>
      </c>
      <c r="E6830" s="19">
        <v>12</v>
      </c>
      <c r="F6830" s="69">
        <v>25831</v>
      </c>
      <c r="G6830" s="52">
        <f t="shared" si="106"/>
        <v>29782</v>
      </c>
      <c r="H6830" s="34">
        <v>1214.749181333</v>
      </c>
      <c r="I6830" s="35">
        <v>3612.5378491759998</v>
      </c>
      <c r="J6830" s="35">
        <f>H6830/(INDEX(Installed_Capacity!$H$6:$S$11,MATCH(Source_Data!B6830,Installed_Capacity!$G$6:$G$11,0),MATCH(Source_Data!C6830,Installed_Capacity!$H$5:$S$5,0)))</f>
        <v>0.80421401232257295</v>
      </c>
      <c r="K6830" s="36">
        <f>I6830/(INDEX(Installed_Capacity!$H$15:$S$20,MATCH(Source_Data!B6830,Installed_Capacity!$G$15:$G$20,0),MATCH(Source_Data!C6830,Installed_Capacity!$H$14:$S$14,0)))</f>
        <v>0.91837722834139623</v>
      </c>
      <c r="L6830" s="39">
        <v>889.87303296000005</v>
      </c>
      <c r="M6830" s="40">
        <v>2180.4028216269999</v>
      </c>
      <c r="N6830" s="40">
        <f>L6830/(INDEX(Installed_Capacity!$V$6:$AG$11,MATCH(Source_Data!B6830,Installed_Capacity!$U$6:$U$11,0),MATCH(Source_Data!C6830,Installed_Capacity!$V$5:$AG$5,0)))</f>
        <v>0.78744947920040342</v>
      </c>
      <c r="O6830" s="41">
        <f>M6830/(INDEX(Installed_Capacity!$V$15:$AG$20,MATCH(Source_Data!B6830,Installed_Capacity!$U$15:$U$20,0),MATCH(Source_Data!C6830,Installed_Capacity!$V$14:$AG$14,0)))</f>
        <v>0.84774604262325048</v>
      </c>
      <c r="P6830" s="37">
        <v>787.68054589999997</v>
      </c>
      <c r="Q6830" s="38">
        <f>P6830/(INDEX(Installed_Capacity!$AJ$15:$AU$20,MATCH(Source_Data!B6830,Installed_Capacity!$AI$15:$AI$20,0),MATCH(Source_Data!C6830,Installed_Capacity!$AJ$14:$AU$14,0)))</f>
        <v>0.85897551352235546</v>
      </c>
      <c r="R6830" s="63">
        <v>541.33575581000002</v>
      </c>
      <c r="S6830" s="42">
        <v>39.783307362000002</v>
      </c>
      <c r="T6830" s="42">
        <f>R6830/(INDEX(Installed_Capacity!$H$25:$S$30,MATCH(Source_Data!B6830,Installed_Capacity!$G$25:$G$30,0),MATCH(Source_Data!C6830,Installed_Capacity!$H$24:$S$24,0)))</f>
        <v>0.40098944874814818</v>
      </c>
      <c r="U6830" s="43">
        <f>S6830/(INDEX(Installed_Capacity!$H$33:$S$38,MATCH(Source_Data!B6830,Installed_Capacity!$G$33:$G$38,0),MATCH(Source_Data!C6830,Installed_Capacity!$H$32:$S$32,0)))</f>
        <v>1.1681697951908765E-2</v>
      </c>
      <c r="V6830" s="21"/>
      <c r="W6830" s="2"/>
    </row>
    <row r="6831" spans="1:23" x14ac:dyDescent="0.25">
      <c r="A6831" s="17">
        <v>43020</v>
      </c>
      <c r="B6831" s="19">
        <v>2017</v>
      </c>
      <c r="C6831" s="19">
        <v>10</v>
      </c>
      <c r="D6831" s="19">
        <v>12</v>
      </c>
      <c r="E6831" s="19">
        <v>13</v>
      </c>
      <c r="F6831" s="69">
        <v>26211</v>
      </c>
      <c r="G6831" s="52">
        <f t="shared" si="106"/>
        <v>29782</v>
      </c>
      <c r="H6831" s="34">
        <v>1284.926358315</v>
      </c>
      <c r="I6831" s="35">
        <v>3609.6937035179999</v>
      </c>
      <c r="J6831" s="35">
        <f>H6831/(INDEX(Installed_Capacity!$H$6:$S$11,MATCH(Source_Data!B6831,Installed_Capacity!$G$6:$G$11,0),MATCH(Source_Data!C6831,Installed_Capacity!$H$5:$S$5,0)))</f>
        <v>0.85067419516643716</v>
      </c>
      <c r="K6831" s="36">
        <f>I6831/(INDEX(Installed_Capacity!$H$15:$S$20,MATCH(Source_Data!B6831,Installed_Capacity!$G$15:$G$20,0),MATCH(Source_Data!C6831,Installed_Capacity!$H$14:$S$14,0)))</f>
        <v>0.91765419131993253</v>
      </c>
      <c r="L6831" s="39">
        <v>863.45386645200006</v>
      </c>
      <c r="M6831" s="40">
        <v>2146.8145600050002</v>
      </c>
      <c r="N6831" s="40">
        <f>L6831/(INDEX(Installed_Capacity!$V$6:$AG$11,MATCH(Source_Data!B6831,Installed_Capacity!$U$6:$U$11,0),MATCH(Source_Data!C6831,Installed_Capacity!$V$5:$AG$5,0)))</f>
        <v>0.76407113404656346</v>
      </c>
      <c r="O6831" s="41">
        <f>M6831/(INDEX(Installed_Capacity!$V$15:$AG$20,MATCH(Source_Data!B6831,Installed_Capacity!$U$15:$U$20,0),MATCH(Source_Data!C6831,Installed_Capacity!$V$14:$AG$14,0)))</f>
        <v>0.83468684292573891</v>
      </c>
      <c r="P6831" s="37">
        <v>777.06481540000004</v>
      </c>
      <c r="Q6831" s="38">
        <f>P6831/(INDEX(Installed_Capacity!$AJ$15:$AU$20,MATCH(Source_Data!B6831,Installed_Capacity!$AI$15:$AI$20,0),MATCH(Source_Data!C6831,Installed_Capacity!$AJ$14:$AU$14,0)))</f>
        <v>0.84739892628135227</v>
      </c>
      <c r="R6831" s="63">
        <v>501.37531546100001</v>
      </c>
      <c r="S6831" s="42">
        <v>26.390893565999999</v>
      </c>
      <c r="T6831" s="42">
        <f>R6831/(INDEX(Installed_Capacity!$H$25:$S$30,MATCH(Source_Data!B6831,Installed_Capacity!$G$25:$G$30,0),MATCH(Source_Data!C6831,Installed_Capacity!$H$24:$S$24,0)))</f>
        <v>0.37138912256370371</v>
      </c>
      <c r="U6831" s="43">
        <f>S6831/(INDEX(Installed_Capacity!$H$33:$S$38,MATCH(Source_Data!B6831,Installed_Capacity!$G$33:$G$38,0),MATCH(Source_Data!C6831,Installed_Capacity!$H$32:$S$32,0)))</f>
        <v>7.7492412713140967E-3</v>
      </c>
      <c r="V6831" s="21"/>
      <c r="W6831" s="2"/>
    </row>
    <row r="6832" spans="1:23" x14ac:dyDescent="0.25">
      <c r="A6832" s="17">
        <v>43020</v>
      </c>
      <c r="B6832" s="19">
        <v>2017</v>
      </c>
      <c r="C6832" s="19">
        <v>10</v>
      </c>
      <c r="D6832" s="19">
        <v>12</v>
      </c>
      <c r="E6832" s="19">
        <v>14</v>
      </c>
      <c r="F6832" s="69">
        <v>26687</v>
      </c>
      <c r="G6832" s="52">
        <f t="shared" si="106"/>
        <v>29782</v>
      </c>
      <c r="H6832" s="34">
        <v>1306.209193554</v>
      </c>
      <c r="I6832" s="35">
        <v>3538.3671606130001</v>
      </c>
      <c r="J6832" s="35">
        <f>H6832/(INDEX(Installed_Capacity!$H$6:$S$11,MATCH(Source_Data!B6832,Installed_Capacity!$G$6:$G$11,0),MATCH(Source_Data!C6832,Installed_Capacity!$H$5:$S$5,0)))</f>
        <v>0.86476430906334412</v>
      </c>
      <c r="K6832" s="36">
        <f>I6832/(INDEX(Installed_Capacity!$H$15:$S$20,MATCH(Source_Data!B6832,Installed_Capacity!$G$15:$G$20,0),MATCH(Source_Data!C6832,Installed_Capacity!$H$14:$S$14,0)))</f>
        <v>0.89952159990771841</v>
      </c>
      <c r="L6832" s="39">
        <v>856.10744385999999</v>
      </c>
      <c r="M6832" s="40">
        <v>2156.3768272829998</v>
      </c>
      <c r="N6832" s="40">
        <f>L6832/(INDEX(Installed_Capacity!$V$6:$AG$11,MATCH(Source_Data!B6832,Installed_Capacity!$U$6:$U$11,0),MATCH(Source_Data!C6832,Installed_Capacity!$V$5:$AG$5,0)))</f>
        <v>0.75757027782349751</v>
      </c>
      <c r="O6832" s="41">
        <f>M6832/(INDEX(Installed_Capacity!$V$15:$AG$20,MATCH(Source_Data!B6832,Installed_Capacity!$U$15:$U$20,0),MATCH(Source_Data!C6832,Installed_Capacity!$V$14:$AG$14,0)))</f>
        <v>0.83840467623755843</v>
      </c>
      <c r="P6832" s="37">
        <v>777.45281162000003</v>
      </c>
      <c r="Q6832" s="38">
        <f>P6832/(INDEX(Installed_Capacity!$AJ$15:$AU$20,MATCH(Source_Data!B6832,Installed_Capacity!$AI$15:$AI$20,0),MATCH(Source_Data!C6832,Installed_Capacity!$AJ$14:$AU$14,0)))</f>
        <v>0.84782204102508185</v>
      </c>
      <c r="R6832" s="63">
        <v>319.930530836</v>
      </c>
      <c r="S6832" s="42">
        <v>30.009685798</v>
      </c>
      <c r="T6832" s="42">
        <f>R6832/(INDEX(Installed_Capacity!$H$25:$S$30,MATCH(Source_Data!B6832,Installed_Capacity!$G$25:$G$30,0),MATCH(Source_Data!C6832,Installed_Capacity!$H$24:$S$24,0)))</f>
        <v>0.23698557839703704</v>
      </c>
      <c r="U6832" s="43">
        <f>S6832/(INDEX(Installed_Capacity!$H$33:$S$38,MATCH(Source_Data!B6832,Installed_Capacity!$G$33:$G$38,0),MATCH(Source_Data!C6832,Installed_Capacity!$H$32:$S$32,0)))</f>
        <v>8.8118386421228503E-3</v>
      </c>
      <c r="V6832" s="21"/>
      <c r="W6832" s="2"/>
    </row>
    <row r="6833" spans="1:23" x14ac:dyDescent="0.25">
      <c r="A6833" s="17">
        <v>43020</v>
      </c>
      <c r="B6833" s="19">
        <v>2017</v>
      </c>
      <c r="C6833" s="19">
        <v>10</v>
      </c>
      <c r="D6833" s="19">
        <v>12</v>
      </c>
      <c r="E6833" s="19">
        <v>15</v>
      </c>
      <c r="F6833" s="69">
        <v>27253</v>
      </c>
      <c r="G6833" s="52">
        <f t="shared" si="106"/>
        <v>29782</v>
      </c>
      <c r="H6833" s="34">
        <v>1294.45577637</v>
      </c>
      <c r="I6833" s="35">
        <v>3475.138965397</v>
      </c>
      <c r="J6833" s="35">
        <f>H6833/(INDEX(Installed_Capacity!$H$6:$S$11,MATCH(Source_Data!B6833,Installed_Capacity!$G$6:$G$11,0),MATCH(Source_Data!C6833,Installed_Capacity!$H$5:$S$5,0)))</f>
        <v>0.85698306258275514</v>
      </c>
      <c r="K6833" s="36">
        <f>I6833/(INDEX(Installed_Capacity!$H$15:$S$20,MATCH(Source_Data!B6833,Installed_Capacity!$G$15:$G$20,0),MATCH(Source_Data!C6833,Installed_Capacity!$H$14:$S$14,0)))</f>
        <v>0.88344776563945071</v>
      </c>
      <c r="L6833" s="39">
        <v>892.70661005199997</v>
      </c>
      <c r="M6833" s="40">
        <v>2158.2376101479999</v>
      </c>
      <c r="N6833" s="40">
        <f>L6833/(INDEX(Installed_Capacity!$V$6:$AG$11,MATCH(Source_Data!B6833,Installed_Capacity!$U$6:$U$11,0),MATCH(Source_Data!C6833,Installed_Capacity!$V$5:$AG$5,0)))</f>
        <v>0.78995691421947301</v>
      </c>
      <c r="O6833" s="41">
        <f>M6833/(INDEX(Installed_Capacity!$V$15:$AG$20,MATCH(Source_Data!B6833,Installed_Capacity!$U$15:$U$20,0),MATCH(Source_Data!C6833,Installed_Capacity!$V$14:$AG$14,0)))</f>
        <v>0.83912815324572332</v>
      </c>
      <c r="P6833" s="37">
        <v>775.71825546000002</v>
      </c>
      <c r="Q6833" s="38">
        <f>P6833/(INDEX(Installed_Capacity!$AJ$15:$AU$20,MATCH(Source_Data!B6833,Installed_Capacity!$AI$15:$AI$20,0),MATCH(Source_Data!C6833,Installed_Capacity!$AJ$14:$AU$14,0)))</f>
        <v>0.84593048577971652</v>
      </c>
      <c r="R6833" s="63">
        <v>167.64793583599999</v>
      </c>
      <c r="S6833" s="42">
        <v>46.584411766000002</v>
      </c>
      <c r="T6833" s="42">
        <f>R6833/(INDEX(Installed_Capacity!$H$25:$S$30,MATCH(Source_Data!B6833,Installed_Capacity!$G$25:$G$30,0),MATCH(Source_Data!C6833,Installed_Capacity!$H$24:$S$24,0)))</f>
        <v>0.1241836561748148</v>
      </c>
      <c r="U6833" s="43">
        <f>S6833/(INDEX(Installed_Capacity!$H$33:$S$38,MATCH(Source_Data!B6833,Installed_Capacity!$G$33:$G$38,0),MATCH(Source_Data!C6833,Installed_Capacity!$H$32:$S$32,0)))</f>
        <v>1.3678727677567309E-2</v>
      </c>
      <c r="V6833" s="21"/>
      <c r="W6833" s="2"/>
    </row>
    <row r="6834" spans="1:23" x14ac:dyDescent="0.25">
      <c r="A6834" s="17">
        <v>43020</v>
      </c>
      <c r="B6834" s="19">
        <v>2017</v>
      </c>
      <c r="C6834" s="19">
        <v>10</v>
      </c>
      <c r="D6834" s="19">
        <v>12</v>
      </c>
      <c r="E6834" s="19">
        <v>16</v>
      </c>
      <c r="F6834" s="69">
        <v>27894</v>
      </c>
      <c r="G6834" s="52">
        <f t="shared" si="106"/>
        <v>29782</v>
      </c>
      <c r="H6834" s="34">
        <v>1173.073791259</v>
      </c>
      <c r="I6834" s="35">
        <v>3092.0398490980001</v>
      </c>
      <c r="J6834" s="35">
        <f>H6834/(INDEX(Installed_Capacity!$H$6:$S$11,MATCH(Source_Data!B6834,Installed_Capacity!$G$6:$G$11,0),MATCH(Source_Data!C6834,Installed_Capacity!$H$5:$S$5,0)))</f>
        <v>0.77662318684060694</v>
      </c>
      <c r="K6834" s="36">
        <f>I6834/(INDEX(Installed_Capacity!$H$15:$S$20,MATCH(Source_Data!B6834,Installed_Capacity!$G$15:$G$20,0),MATCH(Source_Data!C6834,Installed_Capacity!$H$14:$S$14,0)))</f>
        <v>0.78605653562452815</v>
      </c>
      <c r="L6834" s="39">
        <v>909.22558555099999</v>
      </c>
      <c r="M6834" s="40">
        <v>2042.2160018750001</v>
      </c>
      <c r="N6834" s="40">
        <f>L6834/(INDEX(Installed_Capacity!$V$6:$AG$11,MATCH(Source_Data!B6834,Installed_Capacity!$U$6:$U$11,0),MATCH(Source_Data!C6834,Installed_Capacity!$V$5:$AG$5,0)))</f>
        <v>0.80457457108940145</v>
      </c>
      <c r="O6834" s="41">
        <f>M6834/(INDEX(Installed_Capacity!$V$15:$AG$20,MATCH(Source_Data!B6834,Installed_Capacity!$U$15:$U$20,0),MATCH(Source_Data!C6834,Installed_Capacity!$V$14:$AG$14,0)))</f>
        <v>0.79401866324844494</v>
      </c>
      <c r="P6834" s="37">
        <v>749.84587350000004</v>
      </c>
      <c r="Q6834" s="38">
        <f>P6834/(INDEX(Installed_Capacity!$AJ$15:$AU$20,MATCH(Source_Data!B6834,Installed_Capacity!$AI$15:$AI$20,0),MATCH(Source_Data!C6834,Installed_Capacity!$AJ$14:$AU$14,0)))</f>
        <v>0.81771632878953115</v>
      </c>
      <c r="R6834" s="63">
        <v>87.219786776999996</v>
      </c>
      <c r="S6834" s="42">
        <v>82.716002805000002</v>
      </c>
      <c r="T6834" s="42">
        <f>R6834/(INDEX(Installed_Capacity!$H$25:$S$30,MATCH(Source_Data!B6834,Installed_Capacity!$G$25:$G$30,0),MATCH(Source_Data!C6834,Installed_Capacity!$H$24:$S$24,0)))</f>
        <v>6.4607249464444447E-2</v>
      </c>
      <c r="U6834" s="43">
        <f>S6834/(INDEX(Installed_Capacity!$H$33:$S$38,MATCH(Source_Data!B6834,Installed_Capacity!$G$33:$G$38,0),MATCH(Source_Data!C6834,Installed_Capacity!$H$32:$S$32,0)))</f>
        <v>2.4288160654038486E-2</v>
      </c>
      <c r="V6834" s="21"/>
      <c r="W6834" s="2"/>
    </row>
    <row r="6835" spans="1:23" x14ac:dyDescent="0.25">
      <c r="A6835" s="17">
        <v>43020</v>
      </c>
      <c r="B6835" s="19">
        <v>2017</v>
      </c>
      <c r="C6835" s="19">
        <v>10</v>
      </c>
      <c r="D6835" s="19">
        <v>12</v>
      </c>
      <c r="E6835" s="19">
        <v>17</v>
      </c>
      <c r="F6835" s="69">
        <v>28357</v>
      </c>
      <c r="G6835" s="52">
        <f t="shared" si="106"/>
        <v>29782</v>
      </c>
      <c r="H6835" s="34">
        <v>881.88701280400005</v>
      </c>
      <c r="I6835" s="35">
        <v>2094.2110858410001</v>
      </c>
      <c r="J6835" s="35">
        <f>H6835/(INDEX(Installed_Capacity!$H$6:$S$11,MATCH(Source_Data!B6835,Installed_Capacity!$G$6:$G$11,0),MATCH(Source_Data!C6835,Installed_Capacity!$H$5:$S$5,0)))</f>
        <v>0.58384554102272124</v>
      </c>
      <c r="K6835" s="36">
        <f>I6835/(INDEX(Installed_Capacity!$H$15:$S$20,MATCH(Source_Data!B6835,Installed_Capacity!$G$15:$G$20,0),MATCH(Source_Data!C6835,Installed_Capacity!$H$14:$S$14,0)))</f>
        <v>0.53238909953986291</v>
      </c>
      <c r="L6835" s="39">
        <v>775.04767714599996</v>
      </c>
      <c r="M6835" s="40">
        <v>1536.9662972690001</v>
      </c>
      <c r="N6835" s="40">
        <f>L6835/(INDEX(Installed_Capacity!$V$6:$AG$11,MATCH(Source_Data!B6835,Installed_Capacity!$U$6:$U$11,0),MATCH(Source_Data!C6835,Installed_Capacity!$V$5:$AG$5,0)))</f>
        <v>0.68584041443981336</v>
      </c>
      <c r="O6835" s="41">
        <f>M6835/(INDEX(Installed_Capacity!$V$15:$AG$20,MATCH(Source_Data!B6835,Installed_Capacity!$U$15:$U$20,0),MATCH(Source_Data!C6835,Installed_Capacity!$V$14:$AG$14,0)))</f>
        <v>0.59757632086664092</v>
      </c>
      <c r="P6835" s="37">
        <v>657.69086818999995</v>
      </c>
      <c r="Q6835" s="38">
        <f>P6835/(INDEX(Installed_Capacity!$AJ$15:$AU$20,MATCH(Source_Data!B6835,Installed_Capacity!$AI$15:$AI$20,0),MATCH(Source_Data!C6835,Installed_Capacity!$AJ$14:$AU$14,0)))</f>
        <v>0.71722013979280252</v>
      </c>
      <c r="R6835" s="63">
        <v>32.222851452</v>
      </c>
      <c r="S6835" s="42">
        <v>226.33209772000001</v>
      </c>
      <c r="T6835" s="42">
        <f>R6835/(INDEX(Installed_Capacity!$H$25:$S$30,MATCH(Source_Data!B6835,Installed_Capacity!$G$25:$G$30,0),MATCH(Source_Data!C6835,Installed_Capacity!$H$24:$S$24,0)))</f>
        <v>2.3868778853333335E-2</v>
      </c>
      <c r="U6835" s="43">
        <f>S6835/(INDEX(Installed_Capacity!$H$33:$S$38,MATCH(Source_Data!B6835,Installed_Capacity!$G$33:$G$38,0),MATCH(Source_Data!C6835,Installed_Capacity!$H$32:$S$32,0)))</f>
        <v>6.645860733319435E-2</v>
      </c>
      <c r="V6835" s="21"/>
      <c r="W6835" s="2"/>
    </row>
    <row r="6836" spans="1:23" x14ac:dyDescent="0.25">
      <c r="A6836" s="17">
        <v>43020</v>
      </c>
      <c r="B6836" s="19">
        <v>2017</v>
      </c>
      <c r="C6836" s="19">
        <v>10</v>
      </c>
      <c r="D6836" s="19">
        <v>12</v>
      </c>
      <c r="E6836" s="19">
        <v>18</v>
      </c>
      <c r="F6836" s="69">
        <v>29257</v>
      </c>
      <c r="G6836" s="52">
        <f t="shared" si="106"/>
        <v>29782</v>
      </c>
      <c r="H6836" s="34">
        <v>339.99611287499999</v>
      </c>
      <c r="I6836" s="35">
        <v>561.74284696500001</v>
      </c>
      <c r="J6836" s="35">
        <f>H6836/(INDEX(Installed_Capacity!$H$6:$S$11,MATCH(Source_Data!B6836,Installed_Capacity!$G$6:$G$11,0),MATCH(Source_Data!C6836,Installed_Capacity!$H$5:$S$5,0)))</f>
        <v>0.22509143641425242</v>
      </c>
      <c r="K6836" s="36">
        <f>I6836/(INDEX(Installed_Capacity!$H$15:$S$20,MATCH(Source_Data!B6836,Installed_Capacity!$G$15:$G$20,0),MATCH(Source_Data!C6836,Installed_Capacity!$H$14:$S$14,0)))</f>
        <v>0.14280593321783297</v>
      </c>
      <c r="L6836" s="39">
        <v>296.72477505099999</v>
      </c>
      <c r="M6836" s="40">
        <v>509.93973207800002</v>
      </c>
      <c r="N6836" s="40">
        <f>L6836/(INDEX(Installed_Capacity!$V$6:$AG$11,MATCH(Source_Data!B6836,Installed_Capacity!$U$6:$U$11,0),MATCH(Source_Data!C6836,Installed_Capacity!$V$5:$AG$5,0)))</f>
        <v>0.26257203098126658</v>
      </c>
      <c r="O6836" s="41">
        <f>M6836/(INDEX(Installed_Capacity!$V$15:$AG$20,MATCH(Source_Data!B6836,Installed_Capacity!$U$15:$U$20,0),MATCH(Source_Data!C6836,Installed_Capacity!$V$14:$AG$14,0)))</f>
        <v>0.19826583673328155</v>
      </c>
      <c r="P6836" s="37">
        <v>304.88950725000001</v>
      </c>
      <c r="Q6836" s="38">
        <f>P6836/(INDEX(Installed_Capacity!$AJ$15:$AU$20,MATCH(Source_Data!B6836,Installed_Capacity!$AI$15:$AI$20,0),MATCH(Source_Data!C6836,Installed_Capacity!$AJ$14:$AU$14,0)))</f>
        <v>0.33248583124318432</v>
      </c>
      <c r="R6836" s="63">
        <v>35.742730383000001</v>
      </c>
      <c r="S6836" s="42">
        <v>588.55694797900003</v>
      </c>
      <c r="T6836" s="42">
        <f>R6836/(INDEX(Installed_Capacity!$H$25:$S$30,MATCH(Source_Data!B6836,Installed_Capacity!$G$25:$G$30,0),MATCH(Source_Data!C6836,Installed_Capacity!$H$24:$S$24,0)))</f>
        <v>2.647609658E-2</v>
      </c>
      <c r="U6836" s="43">
        <f>S6836/(INDEX(Installed_Capacity!$H$33:$S$38,MATCH(Source_Data!B6836,Installed_Capacity!$G$33:$G$38,0),MATCH(Source_Data!C6836,Installed_Capacity!$H$32:$S$32,0)))</f>
        <v>0.17281983197694395</v>
      </c>
      <c r="V6836" s="21"/>
      <c r="W6836" s="2"/>
    </row>
    <row r="6837" spans="1:23" x14ac:dyDescent="0.25">
      <c r="A6837" s="17">
        <v>43020</v>
      </c>
      <c r="B6837" s="19">
        <v>2017</v>
      </c>
      <c r="C6837" s="19">
        <v>10</v>
      </c>
      <c r="D6837" s="19">
        <v>12</v>
      </c>
      <c r="E6837" s="19">
        <v>19</v>
      </c>
      <c r="F6837" s="69">
        <v>29782</v>
      </c>
      <c r="G6837" s="52">
        <f t="shared" si="106"/>
        <v>29782</v>
      </c>
      <c r="H6837" s="34">
        <v>11.905062148000001</v>
      </c>
      <c r="I6837" s="35">
        <v>5.6471402910000004</v>
      </c>
      <c r="J6837" s="35">
        <f>H6837/(INDEX(Installed_Capacity!$H$6:$S$11,MATCH(Source_Data!B6837,Installed_Capacity!$G$6:$G$11,0),MATCH(Source_Data!C6837,Installed_Capacity!$H$5:$S$5,0)))</f>
        <v>7.881641695355119E-3</v>
      </c>
      <c r="K6837" s="36">
        <f>I6837/(INDEX(Installed_Capacity!$H$15:$S$20,MATCH(Source_Data!B6837,Installed_Capacity!$G$15:$G$20,0),MATCH(Source_Data!C6837,Installed_Capacity!$H$14:$S$14,0)))</f>
        <v>1.4356126537709635E-3</v>
      </c>
      <c r="L6837" s="39">
        <v>9.0982081449999992</v>
      </c>
      <c r="M6837" s="40">
        <v>7.6025154510000004</v>
      </c>
      <c r="N6837" s="40">
        <f>L6837/(INDEX(Installed_Capacity!$V$6:$AG$11,MATCH(Source_Data!B6837,Installed_Capacity!$U$6:$U$11,0),MATCH(Source_Data!C6837,Installed_Capacity!$V$5:$AG$5,0)))</f>
        <v>8.0510128974311309E-3</v>
      </c>
      <c r="O6837" s="41">
        <f>M6837/(INDEX(Installed_Capacity!$V$15:$AG$20,MATCH(Source_Data!B6837,Installed_Capacity!$U$15:$U$20,0),MATCH(Source_Data!C6837,Installed_Capacity!$V$14:$AG$14,0)))</f>
        <v>2.9558769249611204E-3</v>
      </c>
      <c r="P6837" s="37">
        <v>42.269083889999997</v>
      </c>
      <c r="Q6837" s="38">
        <f>P6837/(INDEX(Installed_Capacity!$AJ$15:$AU$20,MATCH(Source_Data!B6837,Installed_Capacity!$AI$15:$AI$20,0),MATCH(Source_Data!C6837,Installed_Capacity!$AJ$14:$AU$14,0)))</f>
        <v>4.609496607415485E-2</v>
      </c>
      <c r="R6837" s="63">
        <v>42.102497040000003</v>
      </c>
      <c r="S6837" s="42">
        <v>1020.752021623</v>
      </c>
      <c r="T6837" s="42">
        <f>R6837/(INDEX(Installed_Capacity!$H$25:$S$30,MATCH(Source_Data!B6837,Installed_Capacity!$G$25:$G$30,0),MATCH(Source_Data!C6837,Installed_Capacity!$H$24:$S$24,0)))</f>
        <v>3.1187034844444447E-2</v>
      </c>
      <c r="U6837" s="43">
        <f>S6837/(INDEX(Installed_Capacity!$H$33:$S$38,MATCH(Source_Data!B6837,Installed_Capacity!$G$33:$G$38,0),MATCH(Source_Data!C6837,Installed_Capacity!$H$32:$S$32,0)))</f>
        <v>0.29972663388438492</v>
      </c>
      <c r="V6837" s="21"/>
      <c r="W6837" s="2"/>
    </row>
    <row r="6838" spans="1:23" x14ac:dyDescent="0.25">
      <c r="A6838" s="17">
        <v>43020</v>
      </c>
      <c r="B6838" s="19">
        <v>2017</v>
      </c>
      <c r="C6838" s="19">
        <v>10</v>
      </c>
      <c r="D6838" s="19">
        <v>12</v>
      </c>
      <c r="E6838" s="19">
        <v>20</v>
      </c>
      <c r="F6838" s="69">
        <v>28923</v>
      </c>
      <c r="G6838" s="52">
        <f t="shared" si="106"/>
        <v>29782</v>
      </c>
      <c r="H6838" s="34">
        <v>0</v>
      </c>
      <c r="I6838" s="35">
        <v>3.4911879E-2</v>
      </c>
      <c r="J6838" s="35">
        <f>H6838/(INDEX(Installed_Capacity!$H$6:$S$11,MATCH(Source_Data!B6838,Installed_Capacity!$G$6:$G$11,0),MATCH(Source_Data!C6838,Installed_Capacity!$H$5:$S$5,0)))</f>
        <v>0</v>
      </c>
      <c r="K6838" s="36">
        <f>I6838/(INDEX(Installed_Capacity!$H$15:$S$20,MATCH(Source_Data!B6838,Installed_Capacity!$G$15:$G$20,0),MATCH(Source_Data!C6838,Installed_Capacity!$H$14:$S$14,0)))</f>
        <v>8.8752771627080462E-6</v>
      </c>
      <c r="L6838" s="39">
        <v>0</v>
      </c>
      <c r="M6838" s="40">
        <v>2.9668486000000001E-2</v>
      </c>
      <c r="N6838" s="40">
        <f>L6838/(INDEX(Installed_Capacity!$V$6:$AG$11,MATCH(Source_Data!B6838,Installed_Capacity!$U$6:$U$11,0),MATCH(Source_Data!C6838,Installed_Capacity!$V$5:$AG$5,0)))</f>
        <v>0</v>
      </c>
      <c r="O6838" s="41">
        <f>M6838/(INDEX(Installed_Capacity!$V$15:$AG$20,MATCH(Source_Data!B6838,Installed_Capacity!$U$15:$U$20,0),MATCH(Source_Data!C6838,Installed_Capacity!$V$14:$AG$14,0)))</f>
        <v>1.1535181181959568E-5</v>
      </c>
      <c r="P6838" s="37">
        <v>0</v>
      </c>
      <c r="Q6838" s="38">
        <f>P6838/(INDEX(Installed_Capacity!$AJ$15:$AU$20,MATCH(Source_Data!B6838,Installed_Capacity!$AI$15:$AI$20,0),MATCH(Source_Data!C6838,Installed_Capacity!$AJ$14:$AU$14,0)))</f>
        <v>0</v>
      </c>
      <c r="R6838" s="63">
        <v>71.777447577000004</v>
      </c>
      <c r="S6838" s="42">
        <v>1195.6786757960001</v>
      </c>
      <c r="T6838" s="42">
        <f>R6838/(INDEX(Installed_Capacity!$H$25:$S$30,MATCH(Source_Data!B6838,Installed_Capacity!$G$25:$G$30,0),MATCH(Source_Data!C6838,Installed_Capacity!$H$24:$S$24,0)))</f>
        <v>5.3168479686666673E-2</v>
      </c>
      <c r="U6838" s="43">
        <f>S6838/(INDEX(Installed_Capacity!$H$33:$S$38,MATCH(Source_Data!B6838,Installed_Capacity!$G$33:$G$38,0),MATCH(Source_Data!C6838,Installed_Capacity!$H$32:$S$32,0)))</f>
        <v>0.35109089878054156</v>
      </c>
      <c r="V6838" s="21"/>
      <c r="W6838" s="2"/>
    </row>
    <row r="6839" spans="1:23" x14ac:dyDescent="0.25">
      <c r="A6839" s="17">
        <v>43020</v>
      </c>
      <c r="B6839" s="19">
        <v>2017</v>
      </c>
      <c r="C6839" s="19">
        <v>10</v>
      </c>
      <c r="D6839" s="19">
        <v>12</v>
      </c>
      <c r="E6839" s="19">
        <v>21</v>
      </c>
      <c r="F6839" s="69">
        <v>27548</v>
      </c>
      <c r="G6839" s="52">
        <f t="shared" si="106"/>
        <v>29782</v>
      </c>
      <c r="H6839" s="34">
        <v>0</v>
      </c>
      <c r="I6839" s="35">
        <v>3.2990481000000002E-2</v>
      </c>
      <c r="J6839" s="35">
        <f>H6839/(INDEX(Installed_Capacity!$H$6:$S$11,MATCH(Source_Data!B6839,Installed_Capacity!$G$6:$G$11,0),MATCH(Source_Data!C6839,Installed_Capacity!$H$5:$S$5,0)))</f>
        <v>0</v>
      </c>
      <c r="K6839" s="36">
        <f>I6839/(INDEX(Installed_Capacity!$H$15:$S$20,MATCH(Source_Data!B6839,Installed_Capacity!$G$15:$G$20,0),MATCH(Source_Data!C6839,Installed_Capacity!$H$14:$S$14,0)))</f>
        <v>8.3868205033035811E-6</v>
      </c>
      <c r="L6839" s="39">
        <v>0</v>
      </c>
      <c r="M6839" s="40">
        <v>1.642033E-2</v>
      </c>
      <c r="N6839" s="40">
        <f>L6839/(INDEX(Installed_Capacity!$V$6:$AG$11,MATCH(Source_Data!B6839,Installed_Capacity!$U$6:$U$11,0),MATCH(Source_Data!C6839,Installed_Capacity!$V$5:$AG$5,0)))</f>
        <v>0</v>
      </c>
      <c r="O6839" s="41">
        <f>M6839/(INDEX(Installed_Capacity!$V$15:$AG$20,MATCH(Source_Data!B6839,Installed_Capacity!$U$15:$U$20,0),MATCH(Source_Data!C6839,Installed_Capacity!$V$14:$AG$14,0)))</f>
        <v>6.3842651632970459E-6</v>
      </c>
      <c r="P6839" s="37">
        <v>0</v>
      </c>
      <c r="Q6839" s="38">
        <f>P6839/(INDEX(Installed_Capacity!$AJ$15:$AU$20,MATCH(Source_Data!B6839,Installed_Capacity!$AI$15:$AI$20,0),MATCH(Source_Data!C6839,Installed_Capacity!$AJ$14:$AU$14,0)))</f>
        <v>0</v>
      </c>
      <c r="R6839" s="63">
        <v>60.575326689000001</v>
      </c>
      <c r="S6839" s="42">
        <v>1042.8146634039999</v>
      </c>
      <c r="T6839" s="42">
        <f>R6839/(INDEX(Installed_Capacity!$H$25:$S$30,MATCH(Source_Data!B6839,Installed_Capacity!$G$25:$G$30,0),MATCH(Source_Data!C6839,Installed_Capacity!$H$24:$S$24,0)))</f>
        <v>4.4870612362222222E-2</v>
      </c>
      <c r="U6839" s="43">
        <f>S6839/(INDEX(Installed_Capacity!$H$33:$S$38,MATCH(Source_Data!B6839,Installed_Capacity!$G$33:$G$38,0),MATCH(Source_Data!C6839,Installed_Capacity!$H$32:$S$32,0)))</f>
        <v>0.30620495693987276</v>
      </c>
      <c r="V6839" s="21"/>
      <c r="W6839" s="2"/>
    </row>
    <row r="6840" spans="1:23" x14ac:dyDescent="0.25">
      <c r="A6840" s="17">
        <v>43020</v>
      </c>
      <c r="B6840" s="19">
        <v>2017</v>
      </c>
      <c r="C6840" s="19">
        <v>10</v>
      </c>
      <c r="D6840" s="19">
        <v>12</v>
      </c>
      <c r="E6840" s="19">
        <v>22</v>
      </c>
      <c r="F6840" s="69">
        <v>25376</v>
      </c>
      <c r="G6840" s="52">
        <f t="shared" si="106"/>
        <v>29782</v>
      </c>
      <c r="H6840" s="34">
        <v>0</v>
      </c>
      <c r="I6840" s="35">
        <v>2.8517878999999999E-2</v>
      </c>
      <c r="J6840" s="35">
        <f>H6840/(INDEX(Installed_Capacity!$H$6:$S$11,MATCH(Source_Data!B6840,Installed_Capacity!$G$6:$G$11,0),MATCH(Source_Data!C6840,Installed_Capacity!$H$5:$S$5,0)))</f>
        <v>0</v>
      </c>
      <c r="K6840" s="36">
        <f>I6840/(INDEX(Installed_Capacity!$H$15:$S$20,MATCH(Source_Data!B6840,Installed_Capacity!$G$15:$G$20,0),MATCH(Source_Data!C6840,Installed_Capacity!$H$14:$S$14,0)))</f>
        <v>7.2497982769008616E-6</v>
      </c>
      <c r="L6840" s="39">
        <v>0</v>
      </c>
      <c r="M6840" s="40">
        <v>6.1892029999999999E-3</v>
      </c>
      <c r="N6840" s="40">
        <f>L6840/(INDEX(Installed_Capacity!$V$6:$AG$11,MATCH(Source_Data!B6840,Installed_Capacity!$U$6:$U$11,0),MATCH(Source_Data!C6840,Installed_Capacity!$V$5:$AG$5,0)))</f>
        <v>0</v>
      </c>
      <c r="O6840" s="41">
        <f>M6840/(INDEX(Installed_Capacity!$V$15:$AG$20,MATCH(Source_Data!B6840,Installed_Capacity!$U$15:$U$20,0),MATCH(Source_Data!C6840,Installed_Capacity!$V$14:$AG$14,0)))</f>
        <v>2.4063775272161745E-6</v>
      </c>
      <c r="P6840" s="37">
        <v>0</v>
      </c>
      <c r="Q6840" s="38">
        <f>P6840/(INDEX(Installed_Capacity!$AJ$15:$AU$20,MATCH(Source_Data!B6840,Installed_Capacity!$AI$15:$AI$20,0),MATCH(Source_Data!C6840,Installed_Capacity!$AJ$14:$AU$14,0)))</f>
        <v>0</v>
      </c>
      <c r="R6840" s="63">
        <v>43.680390977999998</v>
      </c>
      <c r="S6840" s="42">
        <v>847.66711655699999</v>
      </c>
      <c r="T6840" s="42">
        <f>R6840/(INDEX(Installed_Capacity!$H$25:$S$30,MATCH(Source_Data!B6840,Installed_Capacity!$G$25:$G$30,0),MATCH(Source_Data!C6840,Installed_Capacity!$H$24:$S$24,0)))</f>
        <v>3.235584516888889E-2</v>
      </c>
      <c r="U6840" s="43">
        <f>S6840/(INDEX(Installed_Capacity!$H$33:$S$38,MATCH(Source_Data!B6840,Installed_Capacity!$G$33:$G$38,0),MATCH(Source_Data!C6840,Installed_Capacity!$H$32:$S$32,0)))</f>
        <v>0.24890316758436817</v>
      </c>
      <c r="V6840" s="21"/>
      <c r="W6840" s="2"/>
    </row>
    <row r="6841" spans="1:23" x14ac:dyDescent="0.25">
      <c r="A6841" s="17">
        <v>43020</v>
      </c>
      <c r="B6841" s="19">
        <v>2017</v>
      </c>
      <c r="C6841" s="19">
        <v>10</v>
      </c>
      <c r="D6841" s="19">
        <v>12</v>
      </c>
      <c r="E6841" s="19">
        <v>23</v>
      </c>
      <c r="F6841" s="69">
        <v>23487</v>
      </c>
      <c r="G6841" s="52">
        <f t="shared" si="106"/>
        <v>29782</v>
      </c>
      <c r="H6841" s="34">
        <v>0</v>
      </c>
      <c r="I6841" s="35">
        <v>2.0075984000000002E-2</v>
      </c>
      <c r="J6841" s="35">
        <f>H6841/(INDEX(Installed_Capacity!$H$6:$S$11,MATCH(Source_Data!B6841,Installed_Capacity!$G$6:$G$11,0),MATCH(Source_Data!C6841,Installed_Capacity!$H$5:$S$5,0)))</f>
        <v>0</v>
      </c>
      <c r="K6841" s="36">
        <f>I6841/(INDEX(Installed_Capacity!$H$15:$S$20,MATCH(Source_Data!B6841,Installed_Capacity!$G$15:$G$20,0),MATCH(Source_Data!C6841,Installed_Capacity!$H$14:$S$14,0)))</f>
        <v>5.1037047394123978E-6</v>
      </c>
      <c r="L6841" s="39">
        <v>0</v>
      </c>
      <c r="M6841" s="40">
        <v>8.2203529999999997E-3</v>
      </c>
      <c r="N6841" s="40">
        <f>L6841/(INDEX(Installed_Capacity!$V$6:$AG$11,MATCH(Source_Data!B6841,Installed_Capacity!$U$6:$U$11,0),MATCH(Source_Data!C6841,Installed_Capacity!$V$5:$AG$5,0)))</f>
        <v>0</v>
      </c>
      <c r="O6841" s="41">
        <f>M6841/(INDEX(Installed_Capacity!$V$15:$AG$20,MATCH(Source_Data!B6841,Installed_Capacity!$U$15:$U$20,0),MATCH(Source_Data!C6841,Installed_Capacity!$V$14:$AG$14,0)))</f>
        <v>3.1960937013996895E-6</v>
      </c>
      <c r="P6841" s="37">
        <v>0</v>
      </c>
      <c r="Q6841" s="38">
        <f>P6841/(INDEX(Installed_Capacity!$AJ$15:$AU$20,MATCH(Source_Data!B6841,Installed_Capacity!$AI$15:$AI$20,0),MATCH(Source_Data!C6841,Installed_Capacity!$AJ$14:$AU$14,0)))</f>
        <v>0</v>
      </c>
      <c r="R6841" s="63">
        <v>87.687804658999994</v>
      </c>
      <c r="S6841" s="42">
        <v>618.51796271900002</v>
      </c>
      <c r="T6841" s="42">
        <f>R6841/(INDEX(Installed_Capacity!$H$25:$S$30,MATCH(Source_Data!B6841,Installed_Capacity!$G$25:$G$30,0),MATCH(Source_Data!C6841,Installed_Capacity!$H$24:$S$24,0)))</f>
        <v>6.4953929377037034E-2</v>
      </c>
      <c r="U6841" s="43">
        <f>S6841/(INDEX(Installed_Capacity!$H$33:$S$38,MATCH(Source_Data!B6841,Installed_Capacity!$G$33:$G$38,0),MATCH(Source_Data!C6841,Installed_Capacity!$H$32:$S$32,0)))</f>
        <v>0.18161737918287768</v>
      </c>
      <c r="V6841" s="21"/>
      <c r="W6841" s="2"/>
    </row>
    <row r="6842" spans="1:23" x14ac:dyDescent="0.25">
      <c r="A6842" s="17">
        <v>43020</v>
      </c>
      <c r="B6842" s="19">
        <v>2017</v>
      </c>
      <c r="C6842" s="19">
        <v>10</v>
      </c>
      <c r="D6842" s="19">
        <v>12</v>
      </c>
      <c r="E6842" s="19">
        <v>24</v>
      </c>
      <c r="F6842" s="69">
        <v>22186</v>
      </c>
      <c r="G6842" s="52">
        <f t="shared" si="106"/>
        <v>29782</v>
      </c>
      <c r="H6842" s="34">
        <v>0</v>
      </c>
      <c r="I6842" s="35">
        <v>9.381983E-3</v>
      </c>
      <c r="J6842" s="35">
        <f>H6842/(INDEX(Installed_Capacity!$H$6:$S$11,MATCH(Source_Data!B6842,Installed_Capacity!$G$6:$G$11,0),MATCH(Source_Data!C6842,Installed_Capacity!$H$5:$S$5,0)))</f>
        <v>0</v>
      </c>
      <c r="K6842" s="36">
        <f>I6842/(INDEX(Installed_Capacity!$H$15:$S$20,MATCH(Source_Data!B6842,Installed_Capacity!$G$15:$G$20,0),MATCH(Source_Data!C6842,Installed_Capacity!$H$14:$S$14,0)))</f>
        <v>2.385082151001243E-6</v>
      </c>
      <c r="L6842" s="39">
        <v>0</v>
      </c>
      <c r="M6842" s="40">
        <v>5.1667550000000003E-3</v>
      </c>
      <c r="N6842" s="40">
        <f>L6842/(INDEX(Installed_Capacity!$V$6:$AG$11,MATCH(Source_Data!B6842,Installed_Capacity!$U$6:$U$11,0),MATCH(Source_Data!C6842,Installed_Capacity!$V$5:$AG$5,0)))</f>
        <v>0</v>
      </c>
      <c r="O6842" s="41">
        <f>M6842/(INDEX(Installed_Capacity!$V$15:$AG$20,MATCH(Source_Data!B6842,Installed_Capacity!$U$15:$U$20,0),MATCH(Source_Data!C6842,Installed_Capacity!$V$14:$AG$14,0)))</f>
        <v>2.0088472006220846E-6</v>
      </c>
      <c r="P6842" s="37">
        <v>0</v>
      </c>
      <c r="Q6842" s="38">
        <f>P6842/(INDEX(Installed_Capacity!$AJ$15:$AU$20,MATCH(Source_Data!B6842,Installed_Capacity!$AI$15:$AI$20,0),MATCH(Source_Data!C6842,Installed_Capacity!$AJ$14:$AU$14,0)))</f>
        <v>0</v>
      </c>
      <c r="R6842" s="63">
        <v>111.026464902</v>
      </c>
      <c r="S6842" s="42">
        <v>361.440843014</v>
      </c>
      <c r="T6842" s="42">
        <f>R6842/(INDEX(Installed_Capacity!$H$25:$S$30,MATCH(Source_Data!B6842,Installed_Capacity!$G$25:$G$30,0),MATCH(Source_Data!C6842,Installed_Capacity!$H$24:$S$24,0)))</f>
        <v>8.2241825853333339E-2</v>
      </c>
      <c r="U6842" s="43">
        <f>S6842/(INDEX(Installed_Capacity!$H$33:$S$38,MATCH(Source_Data!B6842,Installed_Capacity!$G$33:$G$38,0),MATCH(Source_Data!C6842,Installed_Capacity!$H$32:$S$32,0)))</f>
        <v>0.10613101412492917</v>
      </c>
      <c r="V6842" s="21"/>
      <c r="W6842" s="2"/>
    </row>
    <row r="6843" spans="1:23" x14ac:dyDescent="0.25">
      <c r="A6843" s="17">
        <v>43021</v>
      </c>
      <c r="B6843" s="19">
        <v>2017</v>
      </c>
      <c r="C6843" s="19">
        <v>10</v>
      </c>
      <c r="D6843" s="19">
        <v>13</v>
      </c>
      <c r="E6843" s="19">
        <v>1</v>
      </c>
      <c r="F6843" s="69">
        <v>21280</v>
      </c>
      <c r="G6843" s="52">
        <f t="shared" si="106"/>
        <v>29129</v>
      </c>
      <c r="H6843" s="34">
        <v>0</v>
      </c>
      <c r="I6843" s="35">
        <v>4.05245E-3</v>
      </c>
      <c r="J6843" s="35">
        <f>H6843/(INDEX(Installed_Capacity!$H$6:$S$11,MATCH(Source_Data!B6843,Installed_Capacity!$G$6:$G$11,0),MATCH(Source_Data!C6843,Installed_Capacity!$H$5:$S$5,0)))</f>
        <v>0</v>
      </c>
      <c r="K6843" s="36">
        <f>I6843/(INDEX(Installed_Capacity!$H$15:$S$20,MATCH(Source_Data!B6843,Installed_Capacity!$G$15:$G$20,0),MATCH(Source_Data!C6843,Installed_Capacity!$H$14:$S$14,0)))</f>
        <v>1.0302114342804701E-6</v>
      </c>
      <c r="L6843" s="39">
        <v>0</v>
      </c>
      <c r="M6843" s="40">
        <v>3.1832599999999998E-3</v>
      </c>
      <c r="N6843" s="40">
        <f>L6843/(INDEX(Installed_Capacity!$V$6:$AG$11,MATCH(Source_Data!B6843,Installed_Capacity!$U$6:$U$11,0),MATCH(Source_Data!C6843,Installed_Capacity!$V$5:$AG$5,0)))</f>
        <v>0</v>
      </c>
      <c r="O6843" s="41">
        <f>M6843/(INDEX(Installed_Capacity!$V$15:$AG$20,MATCH(Source_Data!B6843,Installed_Capacity!$U$15:$U$20,0),MATCH(Source_Data!C6843,Installed_Capacity!$V$14:$AG$14,0)))</f>
        <v>1.2376594090202179E-6</v>
      </c>
      <c r="P6843" s="37">
        <v>0</v>
      </c>
      <c r="Q6843" s="38">
        <f>P6843/(INDEX(Installed_Capacity!$AJ$15:$AU$20,MATCH(Source_Data!B6843,Installed_Capacity!$AI$15:$AI$20,0),MATCH(Source_Data!C6843,Installed_Capacity!$AJ$14:$AU$14,0)))</f>
        <v>0</v>
      </c>
      <c r="R6843" s="63">
        <v>105.39893451099999</v>
      </c>
      <c r="S6843" s="42">
        <v>242.15715948600001</v>
      </c>
      <c r="T6843" s="42">
        <f>R6843/(INDEX(Installed_Capacity!$H$25:$S$30,MATCH(Source_Data!B6843,Installed_Capacity!$G$25:$G$30,0),MATCH(Source_Data!C6843,Installed_Capacity!$H$24:$S$24,0)))</f>
        <v>7.8073284822962954E-2</v>
      </c>
      <c r="U6843" s="43">
        <f>S6843/(INDEX(Installed_Capacity!$H$33:$S$38,MATCH(Source_Data!B6843,Installed_Capacity!$G$33:$G$38,0),MATCH(Source_Data!C6843,Installed_Capacity!$H$32:$S$32,0)))</f>
        <v>7.110537010579604E-2</v>
      </c>
      <c r="V6843" s="21"/>
      <c r="W6843" s="2"/>
    </row>
    <row r="6844" spans="1:23" x14ac:dyDescent="0.25">
      <c r="A6844" s="17">
        <v>43021</v>
      </c>
      <c r="B6844" s="19">
        <v>2017</v>
      </c>
      <c r="C6844" s="19">
        <v>10</v>
      </c>
      <c r="D6844" s="19">
        <v>13</v>
      </c>
      <c r="E6844" s="19">
        <v>2</v>
      </c>
      <c r="F6844" s="69">
        <v>20728</v>
      </c>
      <c r="G6844" s="52">
        <f t="shared" si="106"/>
        <v>29129</v>
      </c>
      <c r="H6844" s="34">
        <v>0</v>
      </c>
      <c r="I6844" s="35">
        <v>-1.1368490000000001E-3</v>
      </c>
      <c r="J6844" s="35">
        <f>H6844/(INDEX(Installed_Capacity!$H$6:$S$11,MATCH(Source_Data!B6844,Installed_Capacity!$G$6:$G$11,0),MATCH(Source_Data!C6844,Installed_Capacity!$H$5:$S$5,0)))</f>
        <v>0</v>
      </c>
      <c r="K6844" s="36">
        <f>I6844/(INDEX(Installed_Capacity!$H$15:$S$20,MATCH(Source_Data!B6844,Installed_Capacity!$G$15:$G$20,0),MATCH(Source_Data!C6844,Installed_Capacity!$H$14:$S$14,0)))</f>
        <v>-2.8900907817500972E-7</v>
      </c>
      <c r="L6844" s="39">
        <v>0</v>
      </c>
      <c r="M6844" s="40">
        <v>5.6462789999999997E-3</v>
      </c>
      <c r="N6844" s="40">
        <f>L6844/(INDEX(Installed_Capacity!$V$6:$AG$11,MATCH(Source_Data!B6844,Installed_Capacity!$U$6:$U$11,0),MATCH(Source_Data!C6844,Installed_Capacity!$V$5:$AG$5,0)))</f>
        <v>0</v>
      </c>
      <c r="O6844" s="41">
        <f>M6844/(INDEX(Installed_Capacity!$V$15:$AG$20,MATCH(Source_Data!B6844,Installed_Capacity!$U$15:$U$20,0),MATCH(Source_Data!C6844,Installed_Capacity!$V$14:$AG$14,0)))</f>
        <v>2.1952873250388806E-6</v>
      </c>
      <c r="P6844" s="37">
        <v>0</v>
      </c>
      <c r="Q6844" s="38">
        <f>P6844/(INDEX(Installed_Capacity!$AJ$15:$AU$20,MATCH(Source_Data!B6844,Installed_Capacity!$AI$15:$AI$20,0),MATCH(Source_Data!C6844,Installed_Capacity!$AJ$14:$AU$14,0)))</f>
        <v>0</v>
      </c>
      <c r="R6844" s="63">
        <v>95.815850100999995</v>
      </c>
      <c r="S6844" s="42">
        <v>204.79304791300001</v>
      </c>
      <c r="T6844" s="42">
        <f>R6844/(INDEX(Installed_Capacity!$H$25:$S$30,MATCH(Source_Data!B6844,Installed_Capacity!$G$25:$G$30,0),MATCH(Source_Data!C6844,Installed_Capacity!$H$24:$S$24,0)))</f>
        <v>7.0974703778518514E-2</v>
      </c>
      <c r="U6844" s="43">
        <f>S6844/(INDEX(Installed_Capacity!$H$33:$S$38,MATCH(Source_Data!B6844,Installed_Capacity!$G$33:$G$38,0),MATCH(Source_Data!C6844,Installed_Capacity!$H$32:$S$32,0)))</f>
        <v>6.0134028239581173E-2</v>
      </c>
      <c r="V6844" s="21"/>
      <c r="W6844" s="2"/>
    </row>
    <row r="6845" spans="1:23" x14ac:dyDescent="0.25">
      <c r="A6845" s="17">
        <v>43021</v>
      </c>
      <c r="B6845" s="19">
        <v>2017</v>
      </c>
      <c r="C6845" s="19">
        <v>10</v>
      </c>
      <c r="D6845" s="19">
        <v>13</v>
      </c>
      <c r="E6845" s="19">
        <v>3</v>
      </c>
      <c r="F6845" s="69">
        <v>20578</v>
      </c>
      <c r="G6845" s="52">
        <f t="shared" si="106"/>
        <v>29129</v>
      </c>
      <c r="H6845" s="34">
        <v>0</v>
      </c>
      <c r="I6845" s="35">
        <v>-3.4358100000000001E-3</v>
      </c>
      <c r="J6845" s="35">
        <f>H6845/(INDEX(Installed_Capacity!$H$6:$S$11,MATCH(Source_Data!B6845,Installed_Capacity!$G$6:$G$11,0),MATCH(Source_Data!C6845,Installed_Capacity!$H$5:$S$5,0)))</f>
        <v>0</v>
      </c>
      <c r="K6845" s="36">
        <f>I6845/(INDEX(Installed_Capacity!$H$15:$S$20,MATCH(Source_Data!B6845,Installed_Capacity!$G$15:$G$20,0),MATCH(Source_Data!C6845,Installed_Capacity!$H$14:$S$14,0)))</f>
        <v>-8.734495793939918E-7</v>
      </c>
      <c r="L6845" s="39">
        <v>0</v>
      </c>
      <c r="M6845" s="40">
        <v>6.0994969999999997E-3</v>
      </c>
      <c r="N6845" s="40">
        <f>L6845/(INDEX(Installed_Capacity!$V$6:$AG$11,MATCH(Source_Data!B6845,Installed_Capacity!$U$6:$U$11,0),MATCH(Source_Data!C6845,Installed_Capacity!$V$5:$AG$5,0)))</f>
        <v>0</v>
      </c>
      <c r="O6845" s="41">
        <f>M6845/(INDEX(Installed_Capacity!$V$15:$AG$20,MATCH(Source_Data!B6845,Installed_Capacity!$U$15:$U$20,0),MATCH(Source_Data!C6845,Installed_Capacity!$V$14:$AG$14,0)))</f>
        <v>2.371499611197512E-6</v>
      </c>
      <c r="P6845" s="37">
        <v>0</v>
      </c>
      <c r="Q6845" s="38">
        <f>P6845/(INDEX(Installed_Capacity!$AJ$15:$AU$20,MATCH(Source_Data!B6845,Installed_Capacity!$AI$15:$AI$20,0),MATCH(Source_Data!C6845,Installed_Capacity!$AJ$14:$AU$14,0)))</f>
        <v>0</v>
      </c>
      <c r="R6845" s="63">
        <v>59.225979981000002</v>
      </c>
      <c r="S6845" s="42">
        <v>145.13391978499999</v>
      </c>
      <c r="T6845" s="42">
        <f>R6845/(INDEX(Installed_Capacity!$H$25:$S$30,MATCH(Source_Data!B6845,Installed_Capacity!$G$25:$G$30,0),MATCH(Source_Data!C6845,Installed_Capacity!$H$24:$S$24,0)))</f>
        <v>4.3871096282222223E-2</v>
      </c>
      <c r="U6845" s="43">
        <f>S6845/(INDEX(Installed_Capacity!$H$33:$S$38,MATCH(Source_Data!B6845,Installed_Capacity!$G$33:$G$38,0),MATCH(Source_Data!C6845,Installed_Capacity!$H$32:$S$32,0)))</f>
        <v>4.2616130380460478E-2</v>
      </c>
      <c r="V6845" s="21"/>
      <c r="W6845" s="2"/>
    </row>
    <row r="6846" spans="1:23" x14ac:dyDescent="0.25">
      <c r="A6846" s="17">
        <v>43021</v>
      </c>
      <c r="B6846" s="19">
        <v>2017</v>
      </c>
      <c r="C6846" s="19">
        <v>10</v>
      </c>
      <c r="D6846" s="19">
        <v>13</v>
      </c>
      <c r="E6846" s="19">
        <v>4</v>
      </c>
      <c r="F6846" s="69">
        <v>21021</v>
      </c>
      <c r="G6846" s="52">
        <f t="shared" si="106"/>
        <v>29129</v>
      </c>
      <c r="H6846" s="34">
        <v>0</v>
      </c>
      <c r="I6846" s="35">
        <v>-2.355195E-3</v>
      </c>
      <c r="J6846" s="35">
        <f>H6846/(INDEX(Installed_Capacity!$H$6:$S$11,MATCH(Source_Data!B6846,Installed_Capacity!$G$6:$G$11,0),MATCH(Source_Data!C6846,Installed_Capacity!$H$5:$S$5,0)))</f>
        <v>0</v>
      </c>
      <c r="K6846" s="36">
        <f>I6846/(INDEX(Installed_Capacity!$H$15:$S$20,MATCH(Source_Data!B6846,Installed_Capacity!$G$15:$G$20,0),MATCH(Source_Data!C6846,Installed_Capacity!$H$14:$S$14,0)))</f>
        <v>-5.987362753297861E-7</v>
      </c>
      <c r="L6846" s="39">
        <v>0</v>
      </c>
      <c r="M6846" s="40">
        <v>1.9546030000000001E-3</v>
      </c>
      <c r="N6846" s="40">
        <f>L6846/(INDEX(Installed_Capacity!$V$6:$AG$11,MATCH(Source_Data!B6846,Installed_Capacity!$U$6:$U$11,0),MATCH(Source_Data!C6846,Installed_Capacity!$V$5:$AG$5,0)))</f>
        <v>0</v>
      </c>
      <c r="O6846" s="41">
        <f>M6846/(INDEX(Installed_Capacity!$V$15:$AG$20,MATCH(Source_Data!B6846,Installed_Capacity!$U$15:$U$20,0),MATCH(Source_Data!C6846,Installed_Capacity!$V$14:$AG$14,0)))</f>
        <v>7.5995451010886488E-7</v>
      </c>
      <c r="P6846" s="37">
        <v>0</v>
      </c>
      <c r="Q6846" s="38">
        <f>P6846/(INDEX(Installed_Capacity!$AJ$15:$AU$20,MATCH(Source_Data!B6846,Installed_Capacity!$AI$15:$AI$20,0),MATCH(Source_Data!C6846,Installed_Capacity!$AJ$14:$AU$14,0)))</f>
        <v>0</v>
      </c>
      <c r="R6846" s="63">
        <v>54.424079595000002</v>
      </c>
      <c r="S6846" s="42">
        <v>122.93925606000001</v>
      </c>
      <c r="T6846" s="42">
        <f>R6846/(INDEX(Installed_Capacity!$H$25:$S$30,MATCH(Source_Data!B6846,Installed_Capacity!$G$25:$G$30,0),MATCH(Source_Data!C6846,Installed_Capacity!$H$24:$S$24,0)))</f>
        <v>4.0314133033333338E-2</v>
      </c>
      <c r="U6846" s="43">
        <f>S6846/(INDEX(Installed_Capacity!$H$33:$S$38,MATCH(Source_Data!B6846,Installed_Capacity!$G$33:$G$38,0),MATCH(Source_Data!C6846,Installed_Capacity!$H$32:$S$32,0)))</f>
        <v>3.609904130537555E-2</v>
      </c>
      <c r="V6846" s="21"/>
      <c r="W6846" s="2"/>
    </row>
    <row r="6847" spans="1:23" x14ac:dyDescent="0.25">
      <c r="A6847" s="17">
        <v>43021</v>
      </c>
      <c r="B6847" s="19">
        <v>2017</v>
      </c>
      <c r="C6847" s="19">
        <v>10</v>
      </c>
      <c r="D6847" s="19">
        <v>13</v>
      </c>
      <c r="E6847" s="19">
        <v>5</v>
      </c>
      <c r="F6847" s="69">
        <v>22228</v>
      </c>
      <c r="G6847" s="52">
        <f t="shared" si="106"/>
        <v>29129</v>
      </c>
      <c r="H6847" s="34">
        <v>0</v>
      </c>
      <c r="I6847" s="35">
        <v>-3.7713009999999999E-3</v>
      </c>
      <c r="J6847" s="35">
        <f>H6847/(INDEX(Installed_Capacity!$H$6:$S$11,MATCH(Source_Data!B6847,Installed_Capacity!$G$6:$G$11,0),MATCH(Source_Data!C6847,Installed_Capacity!$H$5:$S$5,0)))</f>
        <v>0</v>
      </c>
      <c r="K6847" s="36">
        <f>I6847/(INDEX(Installed_Capacity!$H$15:$S$20,MATCH(Source_Data!B6847,Installed_Capacity!$G$15:$G$20,0),MATCH(Source_Data!C6847,Installed_Capacity!$H$14:$S$14,0)))</f>
        <v>-9.5873790233398835E-7</v>
      </c>
      <c r="L6847" s="39">
        <v>0</v>
      </c>
      <c r="M6847" s="40">
        <v>8.639585E-3</v>
      </c>
      <c r="N6847" s="40">
        <f>L6847/(INDEX(Installed_Capacity!$V$6:$AG$11,MATCH(Source_Data!B6847,Installed_Capacity!$U$6:$U$11,0),MATCH(Source_Data!C6847,Installed_Capacity!$V$5:$AG$5,0)))</f>
        <v>0</v>
      </c>
      <c r="O6847" s="41">
        <f>M6847/(INDEX(Installed_Capacity!$V$15:$AG$20,MATCH(Source_Data!B6847,Installed_Capacity!$U$15:$U$20,0),MATCH(Source_Data!C6847,Installed_Capacity!$V$14:$AG$14,0)))</f>
        <v>3.3590921461897361E-6</v>
      </c>
      <c r="P6847" s="37">
        <v>0</v>
      </c>
      <c r="Q6847" s="38">
        <f>P6847/(INDEX(Installed_Capacity!$AJ$15:$AU$20,MATCH(Source_Data!B6847,Installed_Capacity!$AI$15:$AI$20,0),MATCH(Source_Data!C6847,Installed_Capacity!$AJ$14:$AU$14,0)))</f>
        <v>0</v>
      </c>
      <c r="R6847" s="63">
        <v>108.170083299</v>
      </c>
      <c r="S6847" s="42">
        <v>72.606244840000002</v>
      </c>
      <c r="T6847" s="42">
        <f>R6847/(INDEX(Installed_Capacity!$H$25:$S$30,MATCH(Source_Data!B6847,Installed_Capacity!$G$25:$G$30,0),MATCH(Source_Data!C6847,Installed_Capacity!$H$24:$S$24,0)))</f>
        <v>8.0125987628888881E-2</v>
      </c>
      <c r="U6847" s="43">
        <f>S6847/(INDEX(Installed_Capacity!$H$33:$S$38,MATCH(Source_Data!B6847,Installed_Capacity!$G$33:$G$38,0),MATCH(Source_Data!C6847,Installed_Capacity!$H$32:$S$32,0)))</f>
        <v>2.1319600553204861E-2</v>
      </c>
      <c r="V6847" s="21"/>
      <c r="W6847" s="2"/>
    </row>
    <row r="6848" spans="1:23" x14ac:dyDescent="0.25">
      <c r="A6848" s="17">
        <v>43021</v>
      </c>
      <c r="B6848" s="19">
        <v>2017</v>
      </c>
      <c r="C6848" s="19">
        <v>10</v>
      </c>
      <c r="D6848" s="19">
        <v>13</v>
      </c>
      <c r="E6848" s="19">
        <v>6</v>
      </c>
      <c r="F6848" s="69">
        <v>24457</v>
      </c>
      <c r="G6848" s="52">
        <f t="shared" si="106"/>
        <v>29129</v>
      </c>
      <c r="H6848" s="34">
        <v>0</v>
      </c>
      <c r="I6848" s="35">
        <v>-3.37652E-3</v>
      </c>
      <c r="J6848" s="35">
        <f>H6848/(INDEX(Installed_Capacity!$H$6:$S$11,MATCH(Source_Data!B6848,Installed_Capacity!$G$6:$G$11,0),MATCH(Source_Data!C6848,Installed_Capacity!$H$5:$S$5,0)))</f>
        <v>0</v>
      </c>
      <c r="K6848" s="36">
        <f>I6848/(INDEX(Installed_Capacity!$H$15:$S$20,MATCH(Source_Data!B6848,Installed_Capacity!$G$15:$G$20,0),MATCH(Source_Data!C6848,Installed_Capacity!$H$14:$S$14,0)))</f>
        <v>-8.5837691077661487E-7</v>
      </c>
      <c r="L6848" s="39">
        <v>0</v>
      </c>
      <c r="M6848" s="40">
        <v>5.9046000000000003E-3</v>
      </c>
      <c r="N6848" s="40">
        <f>L6848/(INDEX(Installed_Capacity!$V$6:$AG$11,MATCH(Source_Data!B6848,Installed_Capacity!$U$6:$U$11,0),MATCH(Source_Data!C6848,Installed_Capacity!$V$5:$AG$5,0)))</f>
        <v>0</v>
      </c>
      <c r="O6848" s="41">
        <f>M6848/(INDEX(Installed_Capacity!$V$15:$AG$20,MATCH(Source_Data!B6848,Installed_Capacity!$U$15:$U$20,0),MATCH(Source_Data!C6848,Installed_Capacity!$V$14:$AG$14,0)))</f>
        <v>2.2957231726283054E-6</v>
      </c>
      <c r="P6848" s="37">
        <v>0</v>
      </c>
      <c r="Q6848" s="38">
        <f>P6848/(INDEX(Installed_Capacity!$AJ$15:$AU$20,MATCH(Source_Data!B6848,Installed_Capacity!$AI$15:$AI$20,0),MATCH(Source_Data!C6848,Installed_Capacity!$AJ$14:$AU$14,0)))</f>
        <v>0</v>
      </c>
      <c r="R6848" s="63">
        <v>125.215159417</v>
      </c>
      <c r="S6848" s="42">
        <v>59.072138279000001</v>
      </c>
      <c r="T6848" s="42">
        <f>R6848/(INDEX(Installed_Capacity!$H$25:$S$30,MATCH(Source_Data!B6848,Installed_Capacity!$G$25:$G$30,0),MATCH(Source_Data!C6848,Installed_Capacity!$H$24:$S$24,0)))</f>
        <v>9.2751969938518516E-2</v>
      </c>
      <c r="U6848" s="43">
        <f>S6848/(INDEX(Installed_Capacity!$H$33:$S$38,MATCH(Source_Data!B6848,Installed_Capacity!$G$33:$G$38,0),MATCH(Source_Data!C6848,Installed_Capacity!$H$32:$S$32,0)))</f>
        <v>1.7345538179357006E-2</v>
      </c>
      <c r="V6848" s="21"/>
      <c r="W6848" s="2"/>
    </row>
    <row r="6849" spans="1:23" x14ac:dyDescent="0.25">
      <c r="A6849" s="17">
        <v>43021</v>
      </c>
      <c r="B6849" s="19">
        <v>2017</v>
      </c>
      <c r="C6849" s="19">
        <v>10</v>
      </c>
      <c r="D6849" s="19">
        <v>13</v>
      </c>
      <c r="E6849" s="19">
        <v>7</v>
      </c>
      <c r="F6849" s="69">
        <v>25656</v>
      </c>
      <c r="G6849" s="52">
        <f t="shared" si="106"/>
        <v>29129</v>
      </c>
      <c r="H6849" s="34">
        <v>0</v>
      </c>
      <c r="I6849" s="35">
        <v>5.4627301299999997</v>
      </c>
      <c r="J6849" s="35">
        <f>H6849/(INDEX(Installed_Capacity!$H$6:$S$11,MATCH(Source_Data!B6849,Installed_Capacity!$G$6:$G$11,0),MATCH(Source_Data!C6849,Installed_Capacity!$H$5:$S$5,0)))</f>
        <v>0</v>
      </c>
      <c r="K6849" s="36">
        <f>I6849/(INDEX(Installed_Capacity!$H$15:$S$20,MATCH(Source_Data!B6849,Installed_Capacity!$G$15:$G$20,0),MATCH(Source_Data!C6849,Installed_Capacity!$H$14:$S$14,0)))</f>
        <v>1.3887320120703373E-3</v>
      </c>
      <c r="L6849" s="39">
        <v>1.06221E-4</v>
      </c>
      <c r="M6849" s="40">
        <v>0.83331233900000001</v>
      </c>
      <c r="N6849" s="40">
        <f>L6849/(INDEX(Installed_Capacity!$V$6:$AG$11,MATCH(Source_Data!B6849,Installed_Capacity!$U$6:$U$11,0),MATCH(Source_Data!C6849,Installed_Capacity!$V$5:$AG$5,0)))</f>
        <v>9.3995062252780786E-8</v>
      </c>
      <c r="O6849" s="41">
        <f>M6849/(INDEX(Installed_Capacity!$V$15:$AG$20,MATCH(Source_Data!B6849,Installed_Capacity!$U$15:$U$20,0),MATCH(Source_Data!C6849,Installed_Capacity!$V$14:$AG$14,0)))</f>
        <v>3.2399391096423022E-4</v>
      </c>
      <c r="P6849" s="37">
        <v>0</v>
      </c>
      <c r="Q6849" s="38">
        <f>P6849/(INDEX(Installed_Capacity!$AJ$15:$AU$20,MATCH(Source_Data!B6849,Installed_Capacity!$AI$15:$AI$20,0),MATCH(Source_Data!C6849,Installed_Capacity!$AJ$14:$AU$14,0)))</f>
        <v>0</v>
      </c>
      <c r="R6849" s="63">
        <v>100.893678142</v>
      </c>
      <c r="S6849" s="42">
        <v>59.932760784000003</v>
      </c>
      <c r="T6849" s="42">
        <f>R6849/(INDEX(Installed_Capacity!$H$25:$S$30,MATCH(Source_Data!B6849,Installed_Capacity!$G$25:$G$30,0),MATCH(Source_Data!C6849,Installed_Capacity!$H$24:$S$24,0)))</f>
        <v>7.4736057882962961E-2</v>
      </c>
      <c r="U6849" s="43">
        <f>S6849/(INDEX(Installed_Capacity!$H$33:$S$38,MATCH(Source_Data!B6849,Installed_Capacity!$G$33:$G$38,0),MATCH(Source_Data!C6849,Installed_Capacity!$H$32:$S$32,0)))</f>
        <v>1.7598245478489906E-2</v>
      </c>
      <c r="V6849" s="21"/>
      <c r="W6849" s="2"/>
    </row>
    <row r="6850" spans="1:23" x14ac:dyDescent="0.25">
      <c r="A6850" s="17">
        <v>43021</v>
      </c>
      <c r="B6850" s="19">
        <v>2017</v>
      </c>
      <c r="C6850" s="19">
        <v>10</v>
      </c>
      <c r="D6850" s="19">
        <v>13</v>
      </c>
      <c r="E6850" s="19">
        <v>8</v>
      </c>
      <c r="F6850" s="69">
        <v>25928</v>
      </c>
      <c r="G6850" s="52">
        <f t="shared" si="106"/>
        <v>29129</v>
      </c>
      <c r="H6850" s="34">
        <v>78.631379183000007</v>
      </c>
      <c r="I6850" s="35">
        <v>595.29777919599996</v>
      </c>
      <c r="J6850" s="35">
        <f>H6850/(INDEX(Installed_Capacity!$H$6:$S$11,MATCH(Source_Data!B6850,Installed_Capacity!$G$6:$G$11,0),MATCH(Source_Data!C6850,Installed_Capacity!$H$5:$S$5,0)))</f>
        <v>5.2057213060086864E-2</v>
      </c>
      <c r="K6850" s="36">
        <f>I6850/(INDEX(Installed_Capacity!$H$15:$S$20,MATCH(Source_Data!B6850,Installed_Capacity!$G$15:$G$20,0),MATCH(Source_Data!C6850,Installed_Capacity!$H$14:$S$14,0)))</f>
        <v>0.1513362481781366</v>
      </c>
      <c r="L6850" s="39">
        <v>71.120244592000006</v>
      </c>
      <c r="M6850" s="40">
        <v>365.86026502300001</v>
      </c>
      <c r="N6850" s="40">
        <f>L6850/(INDEX(Installed_Capacity!$V$6:$AG$11,MATCH(Source_Data!B6850,Installed_Capacity!$U$6:$U$11,0),MATCH(Source_Data!C6850,Installed_Capacity!$V$5:$AG$5,0)))</f>
        <v>6.2934370961090905E-2</v>
      </c>
      <c r="O6850" s="41">
        <f>M6850/(INDEX(Installed_Capacity!$V$15:$AG$20,MATCH(Source_Data!B6850,Installed_Capacity!$U$15:$U$20,0),MATCH(Source_Data!C6850,Installed_Capacity!$V$14:$AG$14,0)))</f>
        <v>0.14224738142418356</v>
      </c>
      <c r="P6850" s="37">
        <v>21.02633921</v>
      </c>
      <c r="Q6850" s="38">
        <f>P6850/(INDEX(Installed_Capacity!$AJ$15:$AU$20,MATCH(Source_Data!B6850,Installed_Capacity!$AI$15:$AI$20,0),MATCH(Source_Data!C6850,Installed_Capacity!$AJ$14:$AU$14,0)))</f>
        <v>2.292948659760087E-2</v>
      </c>
      <c r="R6850" s="63">
        <v>86.704495832999996</v>
      </c>
      <c r="S6850" s="42">
        <v>55.566826067999997</v>
      </c>
      <c r="T6850" s="42">
        <f>R6850/(INDEX(Installed_Capacity!$H$25:$S$30,MATCH(Source_Data!B6850,Installed_Capacity!$G$25:$G$30,0),MATCH(Source_Data!C6850,Installed_Capacity!$H$24:$S$24,0)))</f>
        <v>6.4225552468888891E-2</v>
      </c>
      <c r="U6850" s="43">
        <f>S6850/(INDEX(Installed_Capacity!$H$33:$S$38,MATCH(Source_Data!B6850,Installed_Capacity!$G$33:$G$38,0),MATCH(Source_Data!C6850,Installed_Capacity!$H$32:$S$32,0)))</f>
        <v>1.6316262304844068E-2</v>
      </c>
      <c r="V6850" s="21"/>
      <c r="W6850" s="2"/>
    </row>
    <row r="6851" spans="1:23" x14ac:dyDescent="0.25">
      <c r="A6851" s="17">
        <v>43021</v>
      </c>
      <c r="B6851" s="19">
        <v>2017</v>
      </c>
      <c r="C6851" s="19">
        <v>10</v>
      </c>
      <c r="D6851" s="19">
        <v>13</v>
      </c>
      <c r="E6851" s="19">
        <v>9</v>
      </c>
      <c r="F6851" s="69">
        <v>26046</v>
      </c>
      <c r="G6851" s="52">
        <f t="shared" ref="G6851:G6914" si="107">_xlfn.MAXIFS($F:$F,$B:$B,B6851,$C:$C,C6851,$D:$D,D6851)</f>
        <v>29129</v>
      </c>
      <c r="H6851" s="34">
        <v>553.49352680899995</v>
      </c>
      <c r="I6851" s="35">
        <v>2120.1344540230002</v>
      </c>
      <c r="J6851" s="35">
        <f>H6851/(INDEX(Installed_Capacity!$H$6:$S$11,MATCH(Source_Data!B6851,Installed_Capacity!$G$6:$G$11,0),MATCH(Source_Data!C6851,Installed_Capacity!$H$5:$S$5,0)))</f>
        <v>0.36643552169442822</v>
      </c>
      <c r="K6851" s="36">
        <f>I6851/(INDEX(Installed_Capacity!$H$15:$S$20,MATCH(Source_Data!B6851,Installed_Capacity!$G$15:$G$20,0),MATCH(Source_Data!C6851,Installed_Capacity!$H$14:$S$14,0)))</f>
        <v>0.53897932281619176</v>
      </c>
      <c r="L6851" s="39">
        <v>525.20686198700002</v>
      </c>
      <c r="M6851" s="40">
        <v>1466.134849991</v>
      </c>
      <c r="N6851" s="40">
        <f>L6851/(INDEX(Installed_Capacity!$V$6:$AG$11,MATCH(Source_Data!B6851,Installed_Capacity!$U$6:$U$11,0),MATCH(Source_Data!C6851,Installed_Capacity!$V$5:$AG$5,0)))</f>
        <v>0.46475604341943416</v>
      </c>
      <c r="O6851" s="41">
        <f>M6851/(INDEX(Installed_Capacity!$V$15:$AG$20,MATCH(Source_Data!B6851,Installed_Capacity!$U$15:$U$20,0),MATCH(Source_Data!C6851,Installed_Capacity!$V$14:$AG$14,0)))</f>
        <v>0.57003687791251956</v>
      </c>
      <c r="P6851" s="37">
        <v>241.25474482000001</v>
      </c>
      <c r="Q6851" s="38">
        <f>P6851/(INDEX(Installed_Capacity!$AJ$15:$AU$20,MATCH(Source_Data!B6851,Installed_Capacity!$AI$15:$AI$20,0),MATCH(Source_Data!C6851,Installed_Capacity!$AJ$14:$AU$14,0)))</f>
        <v>0.26309132477644492</v>
      </c>
      <c r="R6851" s="63">
        <v>87.963998227000005</v>
      </c>
      <c r="S6851" s="42">
        <v>22.405903075000001</v>
      </c>
      <c r="T6851" s="42">
        <f>R6851/(INDEX(Installed_Capacity!$H$25:$S$30,MATCH(Source_Data!B6851,Installed_Capacity!$G$25:$G$30,0),MATCH(Source_Data!C6851,Installed_Capacity!$H$24:$S$24,0)))</f>
        <v>6.5158517205185187E-2</v>
      </c>
      <c r="U6851" s="43">
        <f>S6851/(INDEX(Installed_Capacity!$H$33:$S$38,MATCH(Source_Data!B6851,Installed_Capacity!$G$33:$G$38,0),MATCH(Source_Data!C6851,Installed_Capacity!$H$32:$S$32,0)))</f>
        <v>6.5791159513273693E-3</v>
      </c>
      <c r="V6851" s="21"/>
      <c r="W6851" s="2"/>
    </row>
    <row r="6852" spans="1:23" x14ac:dyDescent="0.25">
      <c r="A6852" s="17">
        <v>43021</v>
      </c>
      <c r="B6852" s="19">
        <v>2017</v>
      </c>
      <c r="C6852" s="19">
        <v>10</v>
      </c>
      <c r="D6852" s="19">
        <v>13</v>
      </c>
      <c r="E6852" s="19">
        <v>10</v>
      </c>
      <c r="F6852" s="69">
        <v>25976</v>
      </c>
      <c r="G6852" s="52">
        <f t="shared" si="107"/>
        <v>29129</v>
      </c>
      <c r="H6852" s="34">
        <v>994.19196332199999</v>
      </c>
      <c r="I6852" s="35">
        <v>3066.1617172390002</v>
      </c>
      <c r="J6852" s="35">
        <f>H6852/(INDEX(Installed_Capacity!$H$6:$S$11,MATCH(Source_Data!B6852,Installed_Capacity!$G$6:$G$11,0),MATCH(Source_Data!C6852,Installed_Capacity!$H$5:$S$5,0)))</f>
        <v>0.65819604584105718</v>
      </c>
      <c r="K6852" s="36">
        <f>I6852/(INDEX(Installed_Capacity!$H$15:$S$20,MATCH(Source_Data!B6852,Installed_Capacity!$G$15:$G$20,0),MATCH(Source_Data!C6852,Installed_Capacity!$H$14:$S$14,0)))</f>
        <v>0.77947781229938917</v>
      </c>
      <c r="L6852" s="39">
        <v>850.79782314399995</v>
      </c>
      <c r="M6852" s="40">
        <v>2053.0721542430001</v>
      </c>
      <c r="N6852" s="40">
        <f>L6852/(INDEX(Installed_Capacity!$V$6:$AG$11,MATCH(Source_Data!B6852,Installed_Capacity!$U$6:$U$11,0),MATCH(Source_Data!C6852,Installed_Capacity!$V$5:$AG$5,0)))</f>
        <v>0.75287178948560696</v>
      </c>
      <c r="O6852" s="41">
        <f>M6852/(INDEX(Installed_Capacity!$V$15:$AG$20,MATCH(Source_Data!B6852,Installed_Capacity!$U$15:$U$20,0),MATCH(Source_Data!C6852,Installed_Capacity!$V$14:$AG$14,0)))</f>
        <v>0.79823956230287729</v>
      </c>
      <c r="P6852" s="37">
        <v>663.64402389999998</v>
      </c>
      <c r="Q6852" s="38">
        <f>P6852/(INDEX(Installed_Capacity!$AJ$15:$AU$20,MATCH(Source_Data!B6852,Installed_Capacity!$AI$15:$AI$20,0),MATCH(Source_Data!C6852,Installed_Capacity!$AJ$14:$AU$14,0)))</f>
        <v>0.72371213075245366</v>
      </c>
      <c r="R6852" s="63">
        <v>102.915405115</v>
      </c>
      <c r="S6852" s="42">
        <v>1.3098861909999999</v>
      </c>
      <c r="T6852" s="42">
        <f>R6852/(INDEX(Installed_Capacity!$H$25:$S$30,MATCH(Source_Data!B6852,Installed_Capacity!$G$25:$G$30,0),MATCH(Source_Data!C6852,Installed_Capacity!$H$24:$S$24,0)))</f>
        <v>7.623363341851852E-2</v>
      </c>
      <c r="U6852" s="43">
        <f>S6852/(INDEX(Installed_Capacity!$H$33:$S$38,MATCH(Source_Data!B6852,Installed_Capacity!$G$33:$G$38,0),MATCH(Source_Data!C6852,Installed_Capacity!$H$32:$S$32,0)))</f>
        <v>3.8462601149280161E-4</v>
      </c>
      <c r="V6852" s="21"/>
      <c r="W6852" s="2"/>
    </row>
    <row r="6853" spans="1:23" x14ac:dyDescent="0.25">
      <c r="A6853" s="17">
        <v>43021</v>
      </c>
      <c r="B6853" s="19">
        <v>2017</v>
      </c>
      <c r="C6853" s="19">
        <v>10</v>
      </c>
      <c r="D6853" s="19">
        <v>13</v>
      </c>
      <c r="E6853" s="19">
        <v>11</v>
      </c>
      <c r="F6853" s="69">
        <v>25882</v>
      </c>
      <c r="G6853" s="52">
        <f t="shared" si="107"/>
        <v>29129</v>
      </c>
      <c r="H6853" s="34">
        <v>1192.5361992850001</v>
      </c>
      <c r="I6853" s="35">
        <v>3445.9106272509998</v>
      </c>
      <c r="J6853" s="35">
        <f>H6853/(INDEX(Installed_Capacity!$H$6:$S$11,MATCH(Source_Data!B6853,Installed_Capacity!$G$6:$G$11,0),MATCH(Source_Data!C6853,Installed_Capacity!$H$5:$S$5,0)))</f>
        <v>0.78950810291099527</v>
      </c>
      <c r="K6853" s="36">
        <f>I6853/(INDEX(Installed_Capacity!$H$15:$S$20,MATCH(Source_Data!B6853,Installed_Capacity!$G$15:$G$20,0),MATCH(Source_Data!C6853,Installed_Capacity!$H$14:$S$14,0)))</f>
        <v>0.8760173548600394</v>
      </c>
      <c r="L6853" s="39">
        <v>900.99126534599998</v>
      </c>
      <c r="M6853" s="40">
        <v>2158.5192778619999</v>
      </c>
      <c r="N6853" s="40">
        <f>L6853/(INDEX(Installed_Capacity!$V$6:$AG$11,MATCH(Source_Data!B6853,Installed_Capacity!$U$6:$U$11,0),MATCH(Source_Data!C6853,Installed_Capacity!$V$5:$AG$5,0)))</f>
        <v>0.79728801343810551</v>
      </c>
      <c r="O6853" s="41">
        <f>M6853/(INDEX(Installed_Capacity!$V$15:$AG$20,MATCH(Source_Data!B6853,Installed_Capacity!$U$15:$U$20,0),MATCH(Source_Data!C6853,Installed_Capacity!$V$14:$AG$14,0)))</f>
        <v>0.83923766635381036</v>
      </c>
      <c r="P6853" s="37">
        <v>779.44057268999995</v>
      </c>
      <c r="Q6853" s="38">
        <f>P6853/(INDEX(Installed_Capacity!$AJ$15:$AU$20,MATCH(Source_Data!B6853,Installed_Capacity!$AI$15:$AI$20,0),MATCH(Source_Data!C6853,Installed_Capacity!$AJ$14:$AU$14,0)))</f>
        <v>0.84998971940021806</v>
      </c>
      <c r="R6853" s="63">
        <v>243.724065478</v>
      </c>
      <c r="S6853" s="42">
        <v>0.96024804900000005</v>
      </c>
      <c r="T6853" s="42">
        <f>R6853/(INDEX(Installed_Capacity!$H$25:$S$30,MATCH(Source_Data!B6853,Installed_Capacity!$G$25:$G$30,0),MATCH(Source_Data!C6853,Installed_Capacity!$H$24:$S$24,0)))</f>
        <v>0.18053634479851852</v>
      </c>
      <c r="U6853" s="43">
        <f>S6853/(INDEX(Installed_Capacity!$H$33:$S$38,MATCH(Source_Data!B6853,Installed_Capacity!$G$33:$G$38,0),MATCH(Source_Data!C6853,Installed_Capacity!$H$32:$S$32,0)))</f>
        <v>2.8196066167294554E-4</v>
      </c>
      <c r="V6853" s="21"/>
      <c r="W6853" s="2"/>
    </row>
    <row r="6854" spans="1:23" x14ac:dyDescent="0.25">
      <c r="A6854" s="17">
        <v>43021</v>
      </c>
      <c r="B6854" s="19">
        <v>2017</v>
      </c>
      <c r="C6854" s="19">
        <v>10</v>
      </c>
      <c r="D6854" s="19">
        <v>13</v>
      </c>
      <c r="E6854" s="19">
        <v>12</v>
      </c>
      <c r="F6854" s="69">
        <v>25746</v>
      </c>
      <c r="G6854" s="52">
        <f t="shared" si="107"/>
        <v>29129</v>
      </c>
      <c r="H6854" s="34">
        <v>1286.1781026660001</v>
      </c>
      <c r="I6854" s="35">
        <v>3590.8552981110001</v>
      </c>
      <c r="J6854" s="35">
        <f>H6854/(INDEX(Installed_Capacity!$H$6:$S$11,MATCH(Source_Data!B6854,Installed_Capacity!$G$6:$G$11,0),MATCH(Source_Data!C6854,Installed_Capacity!$H$5:$S$5,0)))</f>
        <v>0.8515029015054818</v>
      </c>
      <c r="K6854" s="36">
        <f>I6854/(INDEX(Installed_Capacity!$H$15:$S$20,MATCH(Source_Data!B6854,Installed_Capacity!$G$15:$G$20,0),MATCH(Source_Data!C6854,Installed_Capacity!$H$14:$S$14,0)))</f>
        <v>0.91286510307605484</v>
      </c>
      <c r="L6854" s="39">
        <v>891.46089172799998</v>
      </c>
      <c r="M6854" s="40">
        <v>2110.2162639319999</v>
      </c>
      <c r="N6854" s="40">
        <f>L6854/(INDEX(Installed_Capacity!$V$6:$AG$11,MATCH(Source_Data!B6854,Installed_Capacity!$U$6:$U$11,0),MATCH(Source_Data!C6854,Installed_Capacity!$V$5:$AG$5,0)))</f>
        <v>0.78885457690939487</v>
      </c>
      <c r="O6854" s="41">
        <f>M6854/(INDEX(Installed_Capacity!$V$15:$AG$20,MATCH(Source_Data!B6854,Installed_Capacity!$U$15:$U$20,0),MATCH(Source_Data!C6854,Installed_Capacity!$V$14:$AG$14,0)))</f>
        <v>0.82045733434370149</v>
      </c>
      <c r="P6854" s="37">
        <v>788.57799899999998</v>
      </c>
      <c r="Q6854" s="38">
        <f>P6854/(INDEX(Installed_Capacity!$AJ$15:$AU$20,MATCH(Source_Data!B6854,Installed_Capacity!$AI$15:$AI$20,0),MATCH(Source_Data!C6854,Installed_Capacity!$AJ$14:$AU$14,0)))</f>
        <v>0.8599541973827699</v>
      </c>
      <c r="R6854" s="63">
        <v>192.01178090100001</v>
      </c>
      <c r="S6854" s="42">
        <v>2.225773539</v>
      </c>
      <c r="T6854" s="42">
        <f>R6854/(INDEX(Installed_Capacity!$H$25:$S$30,MATCH(Source_Data!B6854,Installed_Capacity!$G$25:$G$30,0),MATCH(Source_Data!C6854,Installed_Capacity!$H$24:$S$24,0)))</f>
        <v>0.14223094881555556</v>
      </c>
      <c r="U6854" s="43">
        <f>S6854/(INDEX(Installed_Capacity!$H$33:$S$38,MATCH(Source_Data!B6854,Installed_Capacity!$G$33:$G$38,0),MATCH(Source_Data!C6854,Installed_Capacity!$H$32:$S$32,0)))</f>
        <v>6.5356090069033164E-4</v>
      </c>
      <c r="V6854" s="21"/>
      <c r="W6854" s="2"/>
    </row>
    <row r="6855" spans="1:23" x14ac:dyDescent="0.25">
      <c r="A6855" s="17">
        <v>43021</v>
      </c>
      <c r="B6855" s="19">
        <v>2017</v>
      </c>
      <c r="C6855" s="19">
        <v>10</v>
      </c>
      <c r="D6855" s="19">
        <v>13</v>
      </c>
      <c r="E6855" s="19">
        <v>13</v>
      </c>
      <c r="F6855" s="69">
        <v>26213</v>
      </c>
      <c r="G6855" s="52">
        <f t="shared" si="107"/>
        <v>29129</v>
      </c>
      <c r="H6855" s="34">
        <v>1289.061030864</v>
      </c>
      <c r="I6855" s="35">
        <v>3557.2391730630002</v>
      </c>
      <c r="J6855" s="35">
        <f>H6855/(INDEX(Installed_Capacity!$H$6:$S$11,MATCH(Source_Data!B6855,Installed_Capacity!$G$6:$G$11,0),MATCH(Source_Data!C6855,Installed_Capacity!$H$5:$S$5,0)))</f>
        <v>0.85341151876489596</v>
      </c>
      <c r="K6855" s="36">
        <f>I6855/(INDEX(Installed_Capacity!$H$15:$S$20,MATCH(Source_Data!B6855,Installed_Capacity!$G$15:$G$20,0),MATCH(Source_Data!C6855,Installed_Capacity!$H$14:$S$14,0)))</f>
        <v>0.9043192317141252</v>
      </c>
      <c r="L6855" s="39">
        <v>872.95235508999997</v>
      </c>
      <c r="M6855" s="40">
        <v>2076.9305498560002</v>
      </c>
      <c r="N6855" s="40">
        <f>L6855/(INDEX(Installed_Capacity!$V$6:$AG$11,MATCH(Source_Data!B6855,Installed_Capacity!$U$6:$U$11,0),MATCH(Source_Data!C6855,Installed_Capacity!$V$5:$AG$5,0)))</f>
        <v>0.77247635552664862</v>
      </c>
      <c r="O6855" s="41">
        <f>M6855/(INDEX(Installed_Capacity!$V$15:$AG$20,MATCH(Source_Data!B6855,Installed_Capacity!$U$15:$U$20,0),MATCH(Source_Data!C6855,Installed_Capacity!$V$14:$AG$14,0)))</f>
        <v>0.80751576588491469</v>
      </c>
      <c r="P6855" s="37">
        <v>775.39110512000002</v>
      </c>
      <c r="Q6855" s="38">
        <f>P6855/(INDEX(Installed_Capacity!$AJ$15:$AU$20,MATCH(Source_Data!B6855,Installed_Capacity!$AI$15:$AI$20,0),MATCH(Source_Data!C6855,Installed_Capacity!$AJ$14:$AU$14,0)))</f>
        <v>0.84557372423118871</v>
      </c>
      <c r="R6855" s="63">
        <v>188.27902554400001</v>
      </c>
      <c r="S6855" s="42">
        <v>46.698017313999998</v>
      </c>
      <c r="T6855" s="42">
        <f>R6855/(INDEX(Installed_Capacity!$H$25:$S$30,MATCH(Source_Data!B6855,Installed_Capacity!$G$25:$G$30,0),MATCH(Source_Data!C6855,Installed_Capacity!$H$24:$S$24,0)))</f>
        <v>0.1394659448474074</v>
      </c>
      <c r="U6855" s="43">
        <f>S6855/(INDEX(Installed_Capacity!$H$33:$S$38,MATCH(Source_Data!B6855,Installed_Capacity!$G$33:$G$38,0),MATCH(Source_Data!C6855,Installed_Capacity!$H$32:$S$32,0)))</f>
        <v>1.3712086032751843E-2</v>
      </c>
      <c r="V6855" s="21"/>
      <c r="W6855" s="2"/>
    </row>
    <row r="6856" spans="1:23" x14ac:dyDescent="0.25">
      <c r="A6856" s="17">
        <v>43021</v>
      </c>
      <c r="B6856" s="19">
        <v>2017</v>
      </c>
      <c r="C6856" s="19">
        <v>10</v>
      </c>
      <c r="D6856" s="19">
        <v>13</v>
      </c>
      <c r="E6856" s="19">
        <v>14</v>
      </c>
      <c r="F6856" s="69">
        <v>26721</v>
      </c>
      <c r="G6856" s="52">
        <f t="shared" si="107"/>
        <v>29129</v>
      </c>
      <c r="H6856" s="34">
        <v>1290.8919421590001</v>
      </c>
      <c r="I6856" s="35">
        <v>3568.3725506689998</v>
      </c>
      <c r="J6856" s="35">
        <f>H6856/(INDEX(Installed_Capacity!$H$6:$S$11,MATCH(Source_Data!B6856,Installed_Capacity!$G$6:$G$11,0),MATCH(Source_Data!C6856,Installed_Capacity!$H$5:$S$5,0)))</f>
        <v>0.85462365748570002</v>
      </c>
      <c r="K6856" s="36">
        <f>I6856/(INDEX(Installed_Capacity!$H$15:$S$20,MATCH(Source_Data!B6856,Installed_Capacity!$G$15:$G$20,0),MATCH(Source_Data!C6856,Installed_Capacity!$H$14:$S$14,0)))</f>
        <v>0.90714955236258799</v>
      </c>
      <c r="L6856" s="39">
        <v>879.02780023800005</v>
      </c>
      <c r="M6856" s="40">
        <v>2122.2659885160001</v>
      </c>
      <c r="N6856" s="40">
        <f>L6856/(INDEX(Installed_Capacity!$V$6:$AG$11,MATCH(Source_Data!B6856,Installed_Capacity!$U$6:$U$11,0),MATCH(Source_Data!C6856,Installed_Capacity!$V$5:$AG$5,0)))</f>
        <v>0.77785252262072258</v>
      </c>
      <c r="O6856" s="41">
        <f>M6856/(INDEX(Installed_Capacity!$V$15:$AG$20,MATCH(Source_Data!B6856,Installed_Capacity!$U$15:$U$20,0),MATCH(Source_Data!C6856,Installed_Capacity!$V$14:$AG$14,0)))</f>
        <v>0.82514229724572341</v>
      </c>
      <c r="P6856" s="37">
        <v>777.42497618000004</v>
      </c>
      <c r="Q6856" s="38">
        <f>P6856/(INDEX(Installed_Capacity!$AJ$15:$AU$20,MATCH(Source_Data!B6856,Installed_Capacity!$AI$15:$AI$20,0),MATCH(Source_Data!C6856,Installed_Capacity!$AJ$14:$AU$14,0)))</f>
        <v>0.8477916861286805</v>
      </c>
      <c r="R6856" s="63">
        <v>169.26339366799999</v>
      </c>
      <c r="S6856" s="42">
        <v>162.244465392</v>
      </c>
      <c r="T6856" s="42">
        <f>R6856/(INDEX(Installed_Capacity!$H$25:$S$30,MATCH(Source_Data!B6856,Installed_Capacity!$G$25:$G$30,0),MATCH(Source_Data!C6856,Installed_Capacity!$H$24:$S$24,0)))</f>
        <v>0.12538029160592593</v>
      </c>
      <c r="U6856" s="43">
        <f>S6856/(INDEX(Installed_Capacity!$H$33:$S$38,MATCH(Source_Data!B6856,Installed_Capacity!$G$33:$G$38,0),MATCH(Source_Data!C6856,Installed_Capacity!$H$32:$S$32,0)))</f>
        <v>4.764035382559953E-2</v>
      </c>
      <c r="V6856" s="21"/>
      <c r="W6856" s="2"/>
    </row>
    <row r="6857" spans="1:23" x14ac:dyDescent="0.25">
      <c r="A6857" s="17">
        <v>43021</v>
      </c>
      <c r="B6857" s="19">
        <v>2017</v>
      </c>
      <c r="C6857" s="19">
        <v>10</v>
      </c>
      <c r="D6857" s="19">
        <v>13</v>
      </c>
      <c r="E6857" s="19">
        <v>15</v>
      </c>
      <c r="F6857" s="69">
        <v>27301</v>
      </c>
      <c r="G6857" s="52">
        <f t="shared" si="107"/>
        <v>29129</v>
      </c>
      <c r="H6857" s="34">
        <v>1279.7129480169999</v>
      </c>
      <c r="I6857" s="35">
        <v>3436.986841508</v>
      </c>
      <c r="J6857" s="35">
        <f>H6857/(INDEX(Installed_Capacity!$H$6:$S$11,MATCH(Source_Data!B6857,Installed_Capacity!$G$6:$G$11,0),MATCH(Source_Data!C6857,Installed_Capacity!$H$5:$S$5,0)))</f>
        <v>0.84722270272827171</v>
      </c>
      <c r="K6857" s="36">
        <f>I6857/(INDEX(Installed_Capacity!$H$15:$S$20,MATCH(Source_Data!B6857,Installed_Capacity!$G$15:$G$20,0),MATCH(Source_Data!C6857,Installed_Capacity!$H$14:$S$14,0)))</f>
        <v>0.87374875534381902</v>
      </c>
      <c r="L6857" s="39">
        <v>906.45076433400004</v>
      </c>
      <c r="M6857" s="40">
        <v>2060.3625902700001</v>
      </c>
      <c r="N6857" s="40">
        <f>L6857/(INDEX(Installed_Capacity!$V$6:$AG$11,MATCH(Source_Data!B6857,Installed_Capacity!$U$6:$U$11,0),MATCH(Source_Data!C6857,Installed_Capacity!$V$5:$AG$5,0)))</f>
        <v>0.80211912919907613</v>
      </c>
      <c r="O6857" s="41">
        <f>M6857/(INDEX(Installed_Capacity!$V$15:$AG$20,MATCH(Source_Data!B6857,Installed_Capacity!$U$15:$U$20,0),MATCH(Source_Data!C6857,Installed_Capacity!$V$14:$AG$14,0)))</f>
        <v>0.80107410197122875</v>
      </c>
      <c r="P6857" s="37">
        <v>811.64343250000002</v>
      </c>
      <c r="Q6857" s="38">
        <f>P6857/(INDEX(Installed_Capacity!$AJ$15:$AU$20,MATCH(Source_Data!B6857,Installed_Capacity!$AI$15:$AI$20,0),MATCH(Source_Data!C6857,Installed_Capacity!$AJ$14:$AU$14,0)))</f>
        <v>0.88510734187568163</v>
      </c>
      <c r="R6857" s="63">
        <v>116.444510291</v>
      </c>
      <c r="S6857" s="42">
        <v>514.79576174700003</v>
      </c>
      <c r="T6857" s="42">
        <f>R6857/(INDEX(Installed_Capacity!$H$25:$S$30,MATCH(Source_Data!B6857,Installed_Capacity!$G$25:$G$30,0),MATCH(Source_Data!C6857,Installed_Capacity!$H$24:$S$24,0)))</f>
        <v>8.6255192808148154E-2</v>
      </c>
      <c r="U6857" s="43">
        <f>S6857/(INDEX(Installed_Capacity!$H$33:$S$38,MATCH(Source_Data!B6857,Installed_Capacity!$G$33:$G$38,0),MATCH(Source_Data!C6857,Installed_Capacity!$H$32:$S$32,0)))</f>
        <v>0.15116110234201804</v>
      </c>
      <c r="V6857" s="21"/>
      <c r="W6857" s="2"/>
    </row>
    <row r="6858" spans="1:23" x14ac:dyDescent="0.25">
      <c r="A6858" s="17">
        <v>43021</v>
      </c>
      <c r="B6858" s="19">
        <v>2017</v>
      </c>
      <c r="C6858" s="19">
        <v>10</v>
      </c>
      <c r="D6858" s="19">
        <v>13</v>
      </c>
      <c r="E6858" s="19">
        <v>16</v>
      </c>
      <c r="F6858" s="69">
        <v>27809</v>
      </c>
      <c r="G6858" s="52">
        <f t="shared" si="107"/>
        <v>29129</v>
      </c>
      <c r="H6858" s="34">
        <v>1156.7937659730001</v>
      </c>
      <c r="I6858" s="35">
        <v>3028.0903820409999</v>
      </c>
      <c r="J6858" s="35">
        <f>H6858/(INDEX(Installed_Capacity!$H$6:$S$11,MATCH(Source_Data!B6858,Installed_Capacity!$G$6:$G$11,0),MATCH(Source_Data!C6858,Installed_Capacity!$H$5:$S$5,0)))</f>
        <v>0.7658451392755945</v>
      </c>
      <c r="K6858" s="36">
        <f>I6858/(INDEX(Installed_Capacity!$H$15:$S$20,MATCH(Source_Data!B6858,Installed_Capacity!$G$15:$G$20,0),MATCH(Source_Data!C6858,Installed_Capacity!$H$14:$S$14,0)))</f>
        <v>0.76979934005684336</v>
      </c>
      <c r="L6858" s="39">
        <v>907.15548906499998</v>
      </c>
      <c r="M6858" s="40">
        <v>2003.233724663</v>
      </c>
      <c r="N6858" s="40">
        <f>L6858/(INDEX(Installed_Capacity!$V$6:$AG$11,MATCH(Source_Data!B6858,Installed_Capacity!$U$6:$U$11,0),MATCH(Source_Data!C6858,Installed_Capacity!$V$5:$AG$5,0)))</f>
        <v>0.80274274077269536</v>
      </c>
      <c r="O6858" s="41">
        <f>M6858/(INDEX(Installed_Capacity!$V$15:$AG$20,MATCH(Source_Data!B6858,Installed_Capacity!$U$15:$U$20,0),MATCH(Source_Data!C6858,Installed_Capacity!$V$14:$AG$14,0)))</f>
        <v>0.7788622568674185</v>
      </c>
      <c r="P6858" s="37">
        <v>808.71239449999996</v>
      </c>
      <c r="Q6858" s="38">
        <f>P6858/(INDEX(Installed_Capacity!$AJ$15:$AU$20,MATCH(Source_Data!B6858,Installed_Capacity!$AI$15:$AI$20,0),MATCH(Source_Data!C6858,Installed_Capacity!$AJ$14:$AU$14,0)))</f>
        <v>0.88191100817884405</v>
      </c>
      <c r="R6858" s="63">
        <v>103.51313900700001</v>
      </c>
      <c r="S6858" s="42">
        <v>867.99028298999997</v>
      </c>
      <c r="T6858" s="42">
        <f>R6858/(INDEX(Installed_Capacity!$H$25:$S$30,MATCH(Source_Data!B6858,Installed_Capacity!$G$25:$G$30,0),MATCH(Source_Data!C6858,Installed_Capacity!$H$24:$S$24,0)))</f>
        <v>7.6676399264444445E-2</v>
      </c>
      <c r="U6858" s="43">
        <f>S6858/(INDEX(Installed_Capacity!$H$33:$S$38,MATCH(Source_Data!B6858,Installed_Capacity!$G$33:$G$38,0),MATCH(Source_Data!C6858,Installed_Capacity!$H$32:$S$32,0)))</f>
        <v>0.25487072300997471</v>
      </c>
      <c r="V6858" s="21"/>
      <c r="W6858" s="2"/>
    </row>
    <row r="6859" spans="1:23" x14ac:dyDescent="0.25">
      <c r="A6859" s="17">
        <v>43021</v>
      </c>
      <c r="B6859" s="19">
        <v>2017</v>
      </c>
      <c r="C6859" s="19">
        <v>10</v>
      </c>
      <c r="D6859" s="19">
        <v>13</v>
      </c>
      <c r="E6859" s="19">
        <v>17</v>
      </c>
      <c r="F6859" s="69">
        <v>28188</v>
      </c>
      <c r="G6859" s="52">
        <f t="shared" si="107"/>
        <v>29129</v>
      </c>
      <c r="H6859" s="34">
        <v>874.813090891</v>
      </c>
      <c r="I6859" s="35">
        <v>2079.8393274529999</v>
      </c>
      <c r="J6859" s="35">
        <f>H6859/(INDEX(Installed_Capacity!$H$6:$S$11,MATCH(Source_Data!B6859,Installed_Capacity!$G$6:$G$11,0),MATCH(Source_Data!C6859,Installed_Capacity!$H$5:$S$5,0)))</f>
        <v>0.57916231323221756</v>
      </c>
      <c r="K6859" s="36">
        <f>I6859/(INDEX(Installed_Capacity!$H$15:$S$20,MATCH(Source_Data!B6859,Installed_Capacity!$G$15:$G$20,0),MATCH(Source_Data!C6859,Installed_Capacity!$H$14:$S$14,0)))</f>
        <v>0.52873551965065169</v>
      </c>
      <c r="L6859" s="39">
        <v>765.83051974199998</v>
      </c>
      <c r="M6859" s="40">
        <v>1602.6456501770001</v>
      </c>
      <c r="N6859" s="40">
        <f>L6859/(INDEX(Installed_Capacity!$V$6:$AG$11,MATCH(Source_Data!B6859,Installed_Capacity!$U$6:$U$11,0),MATCH(Source_Data!C6859,Installed_Capacity!$V$5:$AG$5,0)))</f>
        <v>0.67768414323183512</v>
      </c>
      <c r="O6859" s="41">
        <f>M6859/(INDEX(Installed_Capacity!$V$15:$AG$20,MATCH(Source_Data!B6859,Installed_Capacity!$U$15:$U$20,0),MATCH(Source_Data!C6859,Installed_Capacity!$V$14:$AG$14,0)))</f>
        <v>0.62311261670956475</v>
      </c>
      <c r="P6859" s="37">
        <v>727.18116606000001</v>
      </c>
      <c r="Q6859" s="38">
        <f>P6859/(INDEX(Installed_Capacity!$AJ$15:$AU$20,MATCH(Source_Data!B6859,Installed_Capacity!$AI$15:$AI$20,0),MATCH(Source_Data!C6859,Installed_Capacity!$AJ$14:$AU$14,0)))</f>
        <v>0.79300018109051251</v>
      </c>
      <c r="R6859" s="63">
        <v>54.281144302000001</v>
      </c>
      <c r="S6859" s="42">
        <v>1146.424840009</v>
      </c>
      <c r="T6859" s="42">
        <f>R6859/(INDEX(Installed_Capacity!$H$25:$S$30,MATCH(Source_Data!B6859,Installed_Capacity!$G$25:$G$30,0),MATCH(Source_Data!C6859,Installed_Capacity!$H$24:$S$24,0)))</f>
        <v>4.020825503851852E-2</v>
      </c>
      <c r="U6859" s="43">
        <f>S6859/(INDEX(Installed_Capacity!$H$33:$S$38,MATCH(Source_Data!B6859,Installed_Capacity!$G$33:$G$38,0),MATCH(Source_Data!C6859,Installed_Capacity!$H$32:$S$32,0)))</f>
        <v>0.33662833971270939</v>
      </c>
      <c r="V6859" s="21"/>
      <c r="W6859" s="2"/>
    </row>
    <row r="6860" spans="1:23" x14ac:dyDescent="0.25">
      <c r="A6860" s="17">
        <v>43021</v>
      </c>
      <c r="B6860" s="19">
        <v>2017</v>
      </c>
      <c r="C6860" s="19">
        <v>10</v>
      </c>
      <c r="D6860" s="19">
        <v>13</v>
      </c>
      <c r="E6860" s="19">
        <v>18</v>
      </c>
      <c r="F6860" s="69">
        <v>28803</v>
      </c>
      <c r="G6860" s="52">
        <f t="shared" si="107"/>
        <v>29129</v>
      </c>
      <c r="H6860" s="34">
        <v>332.728887826</v>
      </c>
      <c r="I6860" s="35">
        <v>547.36678347899999</v>
      </c>
      <c r="J6860" s="35">
        <f>H6860/(INDEX(Installed_Capacity!$H$6:$S$11,MATCH(Source_Data!B6860,Installed_Capacity!$G$6:$G$11,0),MATCH(Source_Data!C6860,Installed_Capacity!$H$5:$S$5,0)))</f>
        <v>0.22028023398257507</v>
      </c>
      <c r="K6860" s="36">
        <f>I6860/(INDEX(Installed_Capacity!$H$15:$S$20,MATCH(Source_Data!B6860,Installed_Capacity!$G$15:$G$20,0),MATCH(Source_Data!C6860,Installed_Capacity!$H$14:$S$14,0)))</f>
        <v>0.13915125888916288</v>
      </c>
      <c r="L6860" s="39">
        <v>286.05777142300002</v>
      </c>
      <c r="M6860" s="40">
        <v>526.11765054299997</v>
      </c>
      <c r="N6860" s="40">
        <f>L6860/(INDEX(Installed_Capacity!$V$6:$AG$11,MATCH(Source_Data!B6860,Installed_Capacity!$U$6:$U$11,0),MATCH(Source_Data!C6860,Installed_Capacity!$V$5:$AG$5,0)))</f>
        <v>0.25313278949357115</v>
      </c>
      <c r="O6860" s="41">
        <f>M6860/(INDEX(Installed_Capacity!$V$15:$AG$20,MATCH(Source_Data!B6860,Installed_Capacity!$U$15:$U$20,0),MATCH(Source_Data!C6860,Installed_Capacity!$V$14:$AG$14,0)))</f>
        <v>0.20455585168856924</v>
      </c>
      <c r="P6860" s="37">
        <v>354.44309675</v>
      </c>
      <c r="Q6860" s="38">
        <f>P6860/(INDEX(Installed_Capacity!$AJ$15:$AU$20,MATCH(Source_Data!B6860,Installed_Capacity!$AI$15:$AI$20,0),MATCH(Source_Data!C6860,Installed_Capacity!$AJ$14:$AU$14,0)))</f>
        <v>0.38652464203925846</v>
      </c>
      <c r="R6860" s="63">
        <v>33.095483739999999</v>
      </c>
      <c r="S6860" s="42">
        <v>1410.2979240889999</v>
      </c>
      <c r="T6860" s="42">
        <f>R6860/(INDEX(Installed_Capacity!$H$25:$S$30,MATCH(Source_Data!B6860,Installed_Capacity!$G$25:$G$30,0),MATCH(Source_Data!C6860,Installed_Capacity!$H$24:$S$24,0)))</f>
        <v>2.451517314074074E-2</v>
      </c>
      <c r="U6860" s="43">
        <f>S6860/(INDEX(Installed_Capacity!$H$33:$S$38,MATCH(Source_Data!B6860,Installed_Capacity!$G$33:$G$38,0),MATCH(Source_Data!C6860,Installed_Capacity!$H$32:$S$32,0)))</f>
        <v>0.41411022521339791</v>
      </c>
      <c r="V6860" s="21"/>
      <c r="W6860" s="2"/>
    </row>
    <row r="6861" spans="1:23" x14ac:dyDescent="0.25">
      <c r="A6861" s="17">
        <v>43021</v>
      </c>
      <c r="B6861" s="19">
        <v>2017</v>
      </c>
      <c r="C6861" s="19">
        <v>10</v>
      </c>
      <c r="D6861" s="19">
        <v>13</v>
      </c>
      <c r="E6861" s="19">
        <v>19</v>
      </c>
      <c r="F6861" s="69">
        <v>29129</v>
      </c>
      <c r="G6861" s="52">
        <f t="shared" si="107"/>
        <v>29129</v>
      </c>
      <c r="H6861" s="34">
        <v>10.150201949</v>
      </c>
      <c r="I6861" s="35">
        <v>5.8079617030000001</v>
      </c>
      <c r="J6861" s="35">
        <f>H6861/(INDEX(Installed_Capacity!$H$6:$S$11,MATCH(Source_Data!B6861,Installed_Capacity!$G$6:$G$11,0),MATCH(Source_Data!C6861,Installed_Capacity!$H$5:$S$5,0)))</f>
        <v>6.7198519338223604E-3</v>
      </c>
      <c r="K6861" s="36">
        <f>I6861/(INDEX(Installed_Capacity!$H$15:$S$20,MATCH(Source_Data!B6861,Installed_Capacity!$G$15:$G$20,0),MATCH(Source_Data!C6861,Installed_Capacity!$H$14:$S$14,0)))</f>
        <v>1.4764965776983482E-3</v>
      </c>
      <c r="L6861" s="39">
        <v>7.4122812639999998</v>
      </c>
      <c r="M6861" s="40">
        <v>7.4365972889999998</v>
      </c>
      <c r="N6861" s="40">
        <f>L6861/(INDEX(Installed_Capacity!$V$6:$AG$11,MATCH(Source_Data!B6861,Installed_Capacity!$U$6:$U$11,0),MATCH(Source_Data!C6861,Installed_Capacity!$V$5:$AG$5,0)))</f>
        <v>6.5591346235188957E-3</v>
      </c>
      <c r="O6861" s="41">
        <f>M6861/(INDEX(Installed_Capacity!$V$15:$AG$20,MATCH(Source_Data!B6861,Installed_Capacity!$U$15:$U$20,0),MATCH(Source_Data!C6861,Installed_Capacity!$V$14:$AG$14,0)))</f>
        <v>2.8913675307153971E-3</v>
      </c>
      <c r="P6861" s="37">
        <v>42.718445240000001</v>
      </c>
      <c r="Q6861" s="38">
        <f>P6861/(INDEX(Installed_Capacity!$AJ$15:$AU$20,MATCH(Source_Data!B6861,Installed_Capacity!$AI$15:$AI$20,0),MATCH(Source_Data!C6861,Installed_Capacity!$AJ$14:$AU$14,0)))</f>
        <v>4.6585000261723013E-2</v>
      </c>
      <c r="R6861" s="63">
        <v>63.154209360999999</v>
      </c>
      <c r="S6861" s="42">
        <v>1738.6744987059999</v>
      </c>
      <c r="T6861" s="42">
        <f>R6861/(INDEX(Installed_Capacity!$H$25:$S$30,MATCH(Source_Data!B6861,Installed_Capacity!$G$25:$G$30,0),MATCH(Source_Data!C6861,Installed_Capacity!$H$24:$S$24,0)))</f>
        <v>4.6780895822962965E-2</v>
      </c>
      <c r="U6861" s="43">
        <f>S6861/(INDEX(Installed_Capacity!$H$33:$S$38,MATCH(Source_Data!B6861,Installed_Capacity!$G$33:$G$38,0),MATCH(Source_Data!C6861,Installed_Capacity!$H$32:$S$32,0)))</f>
        <v>0.51053247397852364</v>
      </c>
      <c r="V6861" s="21"/>
      <c r="W6861" s="2"/>
    </row>
    <row r="6862" spans="1:23" x14ac:dyDescent="0.25">
      <c r="A6862" s="17">
        <v>43021</v>
      </c>
      <c r="B6862" s="19">
        <v>2017</v>
      </c>
      <c r="C6862" s="19">
        <v>10</v>
      </c>
      <c r="D6862" s="19">
        <v>13</v>
      </c>
      <c r="E6862" s="19">
        <v>20</v>
      </c>
      <c r="F6862" s="69">
        <v>28250</v>
      </c>
      <c r="G6862" s="52">
        <f t="shared" si="107"/>
        <v>29129</v>
      </c>
      <c r="H6862" s="34">
        <v>0</v>
      </c>
      <c r="I6862" s="35">
        <v>3.4124859E-2</v>
      </c>
      <c r="J6862" s="35">
        <f>H6862/(INDEX(Installed_Capacity!$H$6:$S$11,MATCH(Source_Data!B6862,Installed_Capacity!$G$6:$G$11,0),MATCH(Source_Data!C6862,Installed_Capacity!$H$5:$S$5,0)))</f>
        <v>0</v>
      </c>
      <c r="K6862" s="36">
        <f>I6862/(INDEX(Installed_Capacity!$H$15:$S$20,MATCH(Source_Data!B6862,Installed_Capacity!$G$15:$G$20,0),MATCH(Source_Data!C6862,Installed_Capacity!$H$14:$S$14,0)))</f>
        <v>8.6752014053248798E-6</v>
      </c>
      <c r="L6862" s="39">
        <v>0</v>
      </c>
      <c r="M6862" s="40">
        <v>1.4966907E-2</v>
      </c>
      <c r="N6862" s="40">
        <f>L6862/(INDEX(Installed_Capacity!$V$6:$AG$11,MATCH(Source_Data!B6862,Installed_Capacity!$U$6:$U$11,0),MATCH(Source_Data!C6862,Installed_Capacity!$V$5:$AG$5,0)))</f>
        <v>0</v>
      </c>
      <c r="O6862" s="41">
        <f>M6862/(INDEX(Installed_Capacity!$V$15:$AG$20,MATCH(Source_Data!B6862,Installed_Capacity!$U$15:$U$20,0),MATCH(Source_Data!C6862,Installed_Capacity!$V$14:$AG$14,0)))</f>
        <v>5.8191706842923806E-6</v>
      </c>
      <c r="P6862" s="37">
        <v>0</v>
      </c>
      <c r="Q6862" s="38">
        <f>P6862/(INDEX(Installed_Capacity!$AJ$15:$AU$20,MATCH(Source_Data!B6862,Installed_Capacity!$AI$15:$AI$20,0),MATCH(Source_Data!C6862,Installed_Capacity!$AJ$14:$AU$14,0)))</f>
        <v>0</v>
      </c>
      <c r="R6862" s="63">
        <v>81.804436964000004</v>
      </c>
      <c r="S6862" s="42">
        <v>1919.6119809039999</v>
      </c>
      <c r="T6862" s="42">
        <f>R6862/(INDEX(Installed_Capacity!$H$25:$S$30,MATCH(Source_Data!B6862,Installed_Capacity!$G$25:$G$30,0),MATCH(Source_Data!C6862,Installed_Capacity!$H$24:$S$24,0)))</f>
        <v>6.0595879232592596E-2</v>
      </c>
      <c r="U6862" s="43">
        <f>S6862/(INDEX(Installed_Capacity!$H$33:$S$38,MATCH(Source_Data!B6862,Installed_Capacity!$G$33:$G$38,0),MATCH(Source_Data!C6862,Installed_Capacity!$H$32:$S$32,0)))</f>
        <v>0.5636617172559395</v>
      </c>
      <c r="V6862" s="21"/>
      <c r="W6862" s="2"/>
    </row>
    <row r="6863" spans="1:23" x14ac:dyDescent="0.25">
      <c r="A6863" s="17">
        <v>43021</v>
      </c>
      <c r="B6863" s="19">
        <v>2017</v>
      </c>
      <c r="C6863" s="19">
        <v>10</v>
      </c>
      <c r="D6863" s="19">
        <v>13</v>
      </c>
      <c r="E6863" s="19">
        <v>21</v>
      </c>
      <c r="F6863" s="69">
        <v>27058</v>
      </c>
      <c r="G6863" s="52">
        <f t="shared" si="107"/>
        <v>29129</v>
      </c>
      <c r="H6863" s="34">
        <v>0</v>
      </c>
      <c r="I6863" s="35">
        <v>2.9137584000000001E-2</v>
      </c>
      <c r="J6863" s="35">
        <f>H6863/(INDEX(Installed_Capacity!$H$6:$S$11,MATCH(Source_Data!B6863,Installed_Capacity!$G$6:$G$11,0),MATCH(Source_Data!C6863,Installed_Capacity!$H$5:$S$5,0)))</f>
        <v>0</v>
      </c>
      <c r="K6863" s="36">
        <f>I6863/(INDEX(Installed_Capacity!$H$15:$S$20,MATCH(Source_Data!B6863,Installed_Capacity!$G$15:$G$20,0),MATCH(Source_Data!C6863,Installed_Capacity!$H$14:$S$14,0)))</f>
        <v>7.4073393142685724E-6</v>
      </c>
      <c r="L6863" s="39">
        <v>0</v>
      </c>
      <c r="M6863" s="40">
        <v>9.5187510000000006E-3</v>
      </c>
      <c r="N6863" s="40">
        <f>L6863/(INDEX(Installed_Capacity!$V$6:$AG$11,MATCH(Source_Data!B6863,Installed_Capacity!$U$6:$U$11,0),MATCH(Source_Data!C6863,Installed_Capacity!$V$5:$AG$5,0)))</f>
        <v>0</v>
      </c>
      <c r="O6863" s="41">
        <f>M6863/(INDEX(Installed_Capacity!$V$15:$AG$20,MATCH(Source_Data!B6863,Installed_Capacity!$U$15:$U$20,0),MATCH(Source_Data!C6863,Installed_Capacity!$V$14:$AG$14,0)))</f>
        <v>3.7009140746500788E-6</v>
      </c>
      <c r="P6863" s="37">
        <v>0</v>
      </c>
      <c r="Q6863" s="38">
        <f>P6863/(INDEX(Installed_Capacity!$AJ$15:$AU$20,MATCH(Source_Data!B6863,Installed_Capacity!$AI$15:$AI$20,0),MATCH(Source_Data!C6863,Installed_Capacity!$AJ$14:$AU$14,0)))</f>
        <v>0</v>
      </c>
      <c r="R6863" s="63">
        <v>88.226021790000004</v>
      </c>
      <c r="S6863" s="42">
        <v>2002.5776142950001</v>
      </c>
      <c r="T6863" s="42">
        <f>R6863/(INDEX(Installed_Capacity!$H$25:$S$30,MATCH(Source_Data!B6863,Installed_Capacity!$G$25:$G$30,0),MATCH(Source_Data!C6863,Installed_Capacity!$H$24:$S$24,0)))</f>
        <v>6.5352608733333331E-2</v>
      </c>
      <c r="U6863" s="43">
        <f>S6863/(INDEX(Installed_Capacity!$H$33:$S$38,MATCH(Source_Data!B6863,Installed_Capacity!$G$33:$G$38,0),MATCH(Source_Data!C6863,Installed_Capacity!$H$32:$S$32,0)))</f>
        <v>0.58802317772587009</v>
      </c>
      <c r="V6863" s="21"/>
      <c r="W6863" s="2"/>
    </row>
    <row r="6864" spans="1:23" x14ac:dyDescent="0.25">
      <c r="A6864" s="17">
        <v>43021</v>
      </c>
      <c r="B6864" s="19">
        <v>2017</v>
      </c>
      <c r="C6864" s="19">
        <v>10</v>
      </c>
      <c r="D6864" s="19">
        <v>13</v>
      </c>
      <c r="E6864" s="19">
        <v>22</v>
      </c>
      <c r="F6864" s="69">
        <v>25342</v>
      </c>
      <c r="G6864" s="52">
        <f t="shared" si="107"/>
        <v>29129</v>
      </c>
      <c r="H6864" s="34">
        <v>0</v>
      </c>
      <c r="I6864" s="35">
        <v>2.4627534999999999E-2</v>
      </c>
      <c r="J6864" s="35">
        <f>H6864/(INDEX(Installed_Capacity!$H$6:$S$11,MATCH(Source_Data!B6864,Installed_Capacity!$G$6:$G$11,0),MATCH(Source_Data!C6864,Installed_Capacity!$H$5:$S$5,0)))</f>
        <v>0</v>
      </c>
      <c r="K6864" s="36">
        <f>I6864/(INDEX(Installed_Capacity!$H$15:$S$20,MATCH(Source_Data!B6864,Installed_Capacity!$G$15:$G$20,0),MATCH(Source_Data!C6864,Installed_Capacity!$H$14:$S$14,0)))</f>
        <v>6.2607973337468635E-6</v>
      </c>
      <c r="L6864" s="39">
        <v>0</v>
      </c>
      <c r="M6864" s="40">
        <v>9.8689869999999992E-3</v>
      </c>
      <c r="N6864" s="40">
        <f>L6864/(INDEX(Installed_Capacity!$V$6:$AG$11,MATCH(Source_Data!B6864,Installed_Capacity!$U$6:$U$11,0),MATCH(Source_Data!C6864,Installed_Capacity!$V$5:$AG$5,0)))</f>
        <v>0</v>
      </c>
      <c r="O6864" s="41">
        <f>M6864/(INDEX(Installed_Capacity!$V$15:$AG$20,MATCH(Source_Data!B6864,Installed_Capacity!$U$15:$U$20,0),MATCH(Source_Data!C6864,Installed_Capacity!$V$14:$AG$14,0)))</f>
        <v>3.8370867029548995E-6</v>
      </c>
      <c r="P6864" s="37">
        <v>0</v>
      </c>
      <c r="Q6864" s="38">
        <f>P6864/(INDEX(Installed_Capacity!$AJ$15:$AU$20,MATCH(Source_Data!B6864,Installed_Capacity!$AI$15:$AI$20,0),MATCH(Source_Data!C6864,Installed_Capacity!$AJ$14:$AU$14,0)))</f>
        <v>0</v>
      </c>
      <c r="R6864" s="63">
        <v>100.335556588</v>
      </c>
      <c r="S6864" s="42">
        <v>1998.36817066</v>
      </c>
      <c r="T6864" s="42">
        <f>R6864/(INDEX(Installed_Capacity!$H$25:$S$30,MATCH(Source_Data!B6864,Installed_Capacity!$G$25:$G$30,0),MATCH(Source_Data!C6864,Installed_Capacity!$H$24:$S$24,0)))</f>
        <v>7.4322634509629629E-2</v>
      </c>
      <c r="U6864" s="43">
        <f>S6864/(INDEX(Installed_Capacity!$H$33:$S$38,MATCH(Source_Data!B6864,Installed_Capacity!$G$33:$G$38,0),MATCH(Source_Data!C6864,Installed_Capacity!$H$32:$S$32,0)))</f>
        <v>0.58678714552165401</v>
      </c>
      <c r="V6864" s="21"/>
      <c r="W6864" s="2"/>
    </row>
    <row r="6865" spans="1:23" x14ac:dyDescent="0.25">
      <c r="A6865" s="17">
        <v>43021</v>
      </c>
      <c r="B6865" s="19">
        <v>2017</v>
      </c>
      <c r="C6865" s="19">
        <v>10</v>
      </c>
      <c r="D6865" s="19">
        <v>13</v>
      </c>
      <c r="E6865" s="19">
        <v>23</v>
      </c>
      <c r="F6865" s="69">
        <v>23535</v>
      </c>
      <c r="G6865" s="52">
        <f t="shared" si="107"/>
        <v>29129</v>
      </c>
      <c r="H6865" s="34">
        <v>0</v>
      </c>
      <c r="I6865" s="35">
        <v>1.9287321E-2</v>
      </c>
      <c r="J6865" s="35">
        <f>H6865/(INDEX(Installed_Capacity!$H$6:$S$11,MATCH(Source_Data!B6865,Installed_Capacity!$G$6:$G$11,0),MATCH(Source_Data!C6865,Installed_Capacity!$H$5:$S$5,0)))</f>
        <v>0</v>
      </c>
      <c r="K6865" s="36">
        <f>I6865/(INDEX(Installed_Capacity!$H$15:$S$20,MATCH(Source_Data!B6865,Installed_Capacity!$G$15:$G$20,0),MATCH(Source_Data!C6865,Installed_Capacity!$H$14:$S$14,0)))</f>
        <v>4.9032112995441843E-6</v>
      </c>
      <c r="L6865" s="39">
        <v>0</v>
      </c>
      <c r="M6865" s="40">
        <v>1.070335E-2</v>
      </c>
      <c r="N6865" s="40">
        <f>L6865/(INDEX(Installed_Capacity!$V$6:$AG$11,MATCH(Source_Data!B6865,Installed_Capacity!$U$6:$U$11,0),MATCH(Source_Data!C6865,Installed_Capacity!$V$5:$AG$5,0)))</f>
        <v>0</v>
      </c>
      <c r="O6865" s="41">
        <f>M6865/(INDEX(Installed_Capacity!$V$15:$AG$20,MATCH(Source_Data!B6865,Installed_Capacity!$U$15:$U$20,0),MATCH(Source_Data!C6865,Installed_Capacity!$V$14:$AG$14,0)))</f>
        <v>4.1614891135303278E-6</v>
      </c>
      <c r="P6865" s="37">
        <v>0</v>
      </c>
      <c r="Q6865" s="38">
        <f>P6865/(INDEX(Installed_Capacity!$AJ$15:$AU$20,MATCH(Source_Data!B6865,Installed_Capacity!$AI$15:$AI$20,0),MATCH(Source_Data!C6865,Installed_Capacity!$AJ$14:$AU$14,0)))</f>
        <v>0</v>
      </c>
      <c r="R6865" s="63">
        <v>111.533817196</v>
      </c>
      <c r="S6865" s="42">
        <v>1979.085374277</v>
      </c>
      <c r="T6865" s="42">
        <f>R6865/(INDEX(Installed_Capacity!$H$25:$S$30,MATCH(Source_Data!B6865,Installed_Capacity!$G$25:$G$30,0),MATCH(Source_Data!C6865,Installed_Capacity!$H$24:$S$24,0)))</f>
        <v>8.2617642367407415E-2</v>
      </c>
      <c r="U6865" s="43">
        <f>S6865/(INDEX(Installed_Capacity!$H$33:$S$38,MATCH(Source_Data!B6865,Installed_Capacity!$G$33:$G$38,0),MATCH(Source_Data!C6865,Installed_Capacity!$H$32:$S$32,0)))</f>
        <v>0.5811250772334472</v>
      </c>
      <c r="V6865" s="21"/>
      <c r="W6865" s="2"/>
    </row>
    <row r="6866" spans="1:23" x14ac:dyDescent="0.25">
      <c r="A6866" s="17">
        <v>43021</v>
      </c>
      <c r="B6866" s="19">
        <v>2017</v>
      </c>
      <c r="C6866" s="19">
        <v>10</v>
      </c>
      <c r="D6866" s="19">
        <v>13</v>
      </c>
      <c r="E6866" s="19">
        <v>24</v>
      </c>
      <c r="F6866" s="69">
        <v>22207</v>
      </c>
      <c r="G6866" s="52">
        <f t="shared" si="107"/>
        <v>29129</v>
      </c>
      <c r="H6866" s="34">
        <v>0</v>
      </c>
      <c r="I6866" s="35">
        <v>1.4202061E-2</v>
      </c>
      <c r="J6866" s="35">
        <f>H6866/(INDEX(Installed_Capacity!$H$6:$S$11,MATCH(Source_Data!B6866,Installed_Capacity!$G$6:$G$11,0),MATCH(Source_Data!C6866,Installed_Capacity!$H$5:$S$5,0)))</f>
        <v>0</v>
      </c>
      <c r="K6866" s="36">
        <f>I6866/(INDEX(Installed_Capacity!$H$15:$S$20,MATCH(Source_Data!B6866,Installed_Capacity!$G$15:$G$20,0),MATCH(Source_Data!C6866,Installed_Capacity!$H$14:$S$14,0)))</f>
        <v>3.6104395199320726E-6</v>
      </c>
      <c r="L6866" s="39">
        <v>0</v>
      </c>
      <c r="M6866" s="40">
        <v>6.3369330000000003E-3</v>
      </c>
      <c r="N6866" s="40">
        <f>L6866/(INDEX(Installed_Capacity!$V$6:$AG$11,MATCH(Source_Data!B6866,Installed_Capacity!$U$6:$U$11,0),MATCH(Source_Data!C6866,Installed_Capacity!$V$5:$AG$5,0)))</f>
        <v>0</v>
      </c>
      <c r="O6866" s="41">
        <f>M6866/(INDEX(Installed_Capacity!$V$15:$AG$20,MATCH(Source_Data!B6866,Installed_Capacity!$U$15:$U$20,0),MATCH(Source_Data!C6866,Installed_Capacity!$V$14:$AG$14,0)))</f>
        <v>2.463815318818041E-6</v>
      </c>
      <c r="P6866" s="37">
        <v>0</v>
      </c>
      <c r="Q6866" s="38">
        <f>P6866/(INDEX(Installed_Capacity!$AJ$15:$AU$20,MATCH(Source_Data!B6866,Installed_Capacity!$AI$15:$AI$20,0),MATCH(Source_Data!C6866,Installed_Capacity!$AJ$14:$AU$14,0)))</f>
        <v>0</v>
      </c>
      <c r="R6866" s="63">
        <v>122.335626261</v>
      </c>
      <c r="S6866" s="42">
        <v>1893.296272008</v>
      </c>
      <c r="T6866" s="42">
        <f>R6866/(INDEX(Installed_Capacity!$H$25:$S$30,MATCH(Source_Data!B6866,Installed_Capacity!$G$25:$G$30,0),MATCH(Source_Data!C6866,Installed_Capacity!$H$24:$S$24,0)))</f>
        <v>9.0618982415555563E-2</v>
      </c>
      <c r="U6866" s="43">
        <f>S6866/(INDEX(Installed_Capacity!$H$33:$S$38,MATCH(Source_Data!B6866,Installed_Capacity!$G$33:$G$38,0),MATCH(Source_Data!C6866,Installed_Capacity!$H$32:$S$32,0)))</f>
        <v>0.55593455269628644</v>
      </c>
      <c r="V6866" s="21"/>
      <c r="W6866" s="2"/>
    </row>
    <row r="6867" spans="1:23" x14ac:dyDescent="0.25">
      <c r="A6867" s="17">
        <v>43022</v>
      </c>
      <c r="B6867" s="19">
        <v>2017</v>
      </c>
      <c r="C6867" s="19">
        <v>10</v>
      </c>
      <c r="D6867" s="19">
        <v>14</v>
      </c>
      <c r="E6867" s="19">
        <v>1</v>
      </c>
      <c r="F6867" s="69">
        <v>21216</v>
      </c>
      <c r="G6867" s="52">
        <f t="shared" si="107"/>
        <v>28217</v>
      </c>
      <c r="H6867" s="34">
        <v>0</v>
      </c>
      <c r="I6867" s="35">
        <v>6.6458960000000001E-3</v>
      </c>
      <c r="J6867" s="35">
        <f>H6867/(INDEX(Installed_Capacity!$H$6:$S$11,MATCH(Source_Data!B6867,Installed_Capacity!$G$6:$G$11,0),MATCH(Source_Data!C6867,Installed_Capacity!$H$5:$S$5,0)))</f>
        <v>0</v>
      </c>
      <c r="K6867" s="36">
        <f>I6867/(INDEX(Installed_Capacity!$H$15:$S$20,MATCH(Source_Data!B6867,Installed_Capacity!$G$15:$G$20,0),MATCH(Source_Data!C6867,Installed_Capacity!$H$14:$S$14,0)))</f>
        <v>1.6895157374523657E-6</v>
      </c>
      <c r="L6867" s="39">
        <v>0</v>
      </c>
      <c r="M6867" s="40">
        <v>7.2005860000000001E-3</v>
      </c>
      <c r="N6867" s="40">
        <f>L6867/(INDEX(Installed_Capacity!$V$6:$AG$11,MATCH(Source_Data!B6867,Installed_Capacity!$U$6:$U$11,0),MATCH(Source_Data!C6867,Installed_Capacity!$V$5:$AG$5,0)))</f>
        <v>0</v>
      </c>
      <c r="O6867" s="41">
        <f>M6867/(INDEX(Installed_Capacity!$V$15:$AG$20,MATCH(Source_Data!B6867,Installed_Capacity!$U$15:$U$20,0),MATCH(Source_Data!C6867,Installed_Capacity!$V$14:$AG$14,0)))</f>
        <v>2.7996057542768279E-6</v>
      </c>
      <c r="P6867" s="37">
        <v>0</v>
      </c>
      <c r="Q6867" s="38">
        <f>P6867/(INDEX(Installed_Capacity!$AJ$15:$AU$20,MATCH(Source_Data!B6867,Installed_Capacity!$AI$15:$AI$20,0),MATCH(Source_Data!C6867,Installed_Capacity!$AJ$14:$AU$14,0)))</f>
        <v>0</v>
      </c>
      <c r="R6867" s="63">
        <v>184.348524277</v>
      </c>
      <c r="S6867" s="42">
        <v>1426.0092332730001</v>
      </c>
      <c r="T6867" s="42">
        <f>R6867/(INDEX(Installed_Capacity!$H$25:$S$30,MATCH(Source_Data!B6867,Installed_Capacity!$G$25:$G$30,0),MATCH(Source_Data!C6867,Installed_Capacity!$H$24:$S$24,0)))</f>
        <v>0.1365544624274074</v>
      </c>
      <c r="U6867" s="43">
        <f>S6867/(INDEX(Installed_Capacity!$H$33:$S$38,MATCH(Source_Data!B6867,Installed_Capacity!$G$33:$G$38,0),MATCH(Source_Data!C6867,Installed_Capacity!$H$32:$S$32,0)))</f>
        <v>0.41872358645675817</v>
      </c>
      <c r="V6867" s="21"/>
      <c r="W6867" s="2"/>
    </row>
    <row r="6868" spans="1:23" x14ac:dyDescent="0.25">
      <c r="A6868" s="17">
        <v>43022</v>
      </c>
      <c r="B6868" s="19">
        <v>2017</v>
      </c>
      <c r="C6868" s="19">
        <v>10</v>
      </c>
      <c r="D6868" s="19">
        <v>14</v>
      </c>
      <c r="E6868" s="19">
        <v>2</v>
      </c>
      <c r="F6868" s="69">
        <v>20563</v>
      </c>
      <c r="G6868" s="52">
        <f t="shared" si="107"/>
        <v>28217</v>
      </c>
      <c r="H6868" s="34">
        <v>0</v>
      </c>
      <c r="I6868" s="35">
        <v>2.2521199999999998E-3</v>
      </c>
      <c r="J6868" s="35">
        <f>H6868/(INDEX(Installed_Capacity!$H$6:$S$11,MATCH(Source_Data!B6868,Installed_Capacity!$G$6:$G$11,0),MATCH(Source_Data!C6868,Installed_Capacity!$H$5:$S$5,0)))</f>
        <v>0</v>
      </c>
      <c r="K6868" s="36">
        <f>I6868/(INDEX(Installed_Capacity!$H$15:$S$20,MATCH(Source_Data!B6868,Installed_Capacity!$G$15:$G$20,0),MATCH(Source_Data!C6868,Installed_Capacity!$H$14:$S$14,0)))</f>
        <v>5.7253260999438168E-7</v>
      </c>
      <c r="L6868" s="39">
        <v>0</v>
      </c>
      <c r="M6868" s="40">
        <v>1.3623555000000001E-2</v>
      </c>
      <c r="N6868" s="40">
        <f>L6868/(INDEX(Installed_Capacity!$V$6:$AG$11,MATCH(Source_Data!B6868,Installed_Capacity!$U$6:$U$11,0),MATCH(Source_Data!C6868,Installed_Capacity!$V$5:$AG$5,0)))</f>
        <v>0</v>
      </c>
      <c r="O6868" s="41">
        <f>M6868/(INDEX(Installed_Capacity!$V$15:$AG$20,MATCH(Source_Data!B6868,Installed_Capacity!$U$15:$U$20,0),MATCH(Source_Data!C6868,Installed_Capacity!$V$14:$AG$14,0)))</f>
        <v>5.296872083981339E-6</v>
      </c>
      <c r="P6868" s="37">
        <v>0</v>
      </c>
      <c r="Q6868" s="38">
        <f>P6868/(INDEX(Installed_Capacity!$AJ$15:$AU$20,MATCH(Source_Data!B6868,Installed_Capacity!$AI$15:$AI$20,0),MATCH(Source_Data!C6868,Installed_Capacity!$AJ$14:$AU$14,0)))</f>
        <v>0</v>
      </c>
      <c r="R6868" s="63">
        <v>689.82138154799998</v>
      </c>
      <c r="S6868" s="42">
        <v>1241.272361129</v>
      </c>
      <c r="T6868" s="42">
        <f>R6868/(INDEX(Installed_Capacity!$H$25:$S$30,MATCH(Source_Data!B6868,Installed_Capacity!$G$25:$G$30,0),MATCH(Source_Data!C6868,Installed_Capacity!$H$24:$S$24,0)))</f>
        <v>0.51097880114666661</v>
      </c>
      <c r="U6868" s="43">
        <f>S6868/(INDEX(Installed_Capacity!$H$33:$S$38,MATCH(Source_Data!B6868,Installed_Capacity!$G$33:$G$38,0),MATCH(Source_Data!C6868,Installed_Capacity!$H$32:$S$32,0)))</f>
        <v>0.36447871633246326</v>
      </c>
      <c r="V6868" s="21"/>
      <c r="W6868" s="2"/>
    </row>
    <row r="6869" spans="1:23" x14ac:dyDescent="0.25">
      <c r="A6869" s="17">
        <v>43022</v>
      </c>
      <c r="B6869" s="19">
        <v>2017</v>
      </c>
      <c r="C6869" s="19">
        <v>10</v>
      </c>
      <c r="D6869" s="19">
        <v>14</v>
      </c>
      <c r="E6869" s="19">
        <v>3</v>
      </c>
      <c r="F6869" s="69">
        <v>20235</v>
      </c>
      <c r="G6869" s="52">
        <f t="shared" si="107"/>
        <v>28217</v>
      </c>
      <c r="H6869" s="34">
        <v>0</v>
      </c>
      <c r="I6869" s="35">
        <v>1.446829E-3</v>
      </c>
      <c r="J6869" s="35">
        <f>H6869/(INDEX(Installed_Capacity!$H$6:$S$11,MATCH(Source_Data!B6869,Installed_Capacity!$G$6:$G$11,0),MATCH(Source_Data!C6869,Installed_Capacity!$H$5:$S$5,0)))</f>
        <v>0</v>
      </c>
      <c r="K6869" s="36">
        <f>I6869/(INDEX(Installed_Capacity!$H$15:$S$20,MATCH(Source_Data!B6869,Installed_Capacity!$G$15:$G$20,0),MATCH(Source_Data!C6869,Installed_Capacity!$H$14:$S$14,0)))</f>
        <v>3.6781200983320661E-7</v>
      </c>
      <c r="L6869" s="39">
        <v>0</v>
      </c>
      <c r="M6869" s="40">
        <v>1.1148524999999999E-2</v>
      </c>
      <c r="N6869" s="40">
        <f>L6869/(INDEX(Installed_Capacity!$V$6:$AG$11,MATCH(Source_Data!B6869,Installed_Capacity!$U$6:$U$11,0),MATCH(Source_Data!C6869,Installed_Capacity!$V$5:$AG$5,0)))</f>
        <v>0</v>
      </c>
      <c r="O6869" s="41">
        <f>M6869/(INDEX(Installed_Capacity!$V$15:$AG$20,MATCH(Source_Data!B6869,Installed_Capacity!$U$15:$U$20,0),MATCH(Source_Data!C6869,Installed_Capacity!$V$14:$AG$14,0)))</f>
        <v>4.3345742612752727E-6</v>
      </c>
      <c r="P6869" s="37">
        <v>0</v>
      </c>
      <c r="Q6869" s="38">
        <f>P6869/(INDEX(Installed_Capacity!$AJ$15:$AU$20,MATCH(Source_Data!B6869,Installed_Capacity!$AI$15:$AI$20,0),MATCH(Source_Data!C6869,Installed_Capacity!$AJ$14:$AU$14,0)))</f>
        <v>0</v>
      </c>
      <c r="R6869" s="63">
        <v>943.71407955300003</v>
      </c>
      <c r="S6869" s="42">
        <v>1067.9727595740001</v>
      </c>
      <c r="T6869" s="42">
        <f>R6869/(INDEX(Installed_Capacity!$H$25:$S$30,MATCH(Source_Data!B6869,Installed_Capacity!$G$25:$G$30,0),MATCH(Source_Data!C6869,Installed_Capacity!$H$24:$S$24,0)))</f>
        <v>0.69904746633555559</v>
      </c>
      <c r="U6869" s="43">
        <f>S6869/(INDEX(Installed_Capacity!$H$33:$S$38,MATCH(Source_Data!B6869,Installed_Capacity!$G$33:$G$38,0),MATCH(Source_Data!C6869,Installed_Capacity!$H$32:$S$32,0)))</f>
        <v>0.31359220802558135</v>
      </c>
      <c r="V6869" s="21"/>
      <c r="W6869" s="2"/>
    </row>
    <row r="6870" spans="1:23" x14ac:dyDescent="0.25">
      <c r="A6870" s="17">
        <v>43022</v>
      </c>
      <c r="B6870" s="19">
        <v>2017</v>
      </c>
      <c r="C6870" s="19">
        <v>10</v>
      </c>
      <c r="D6870" s="19">
        <v>14</v>
      </c>
      <c r="E6870" s="19">
        <v>4</v>
      </c>
      <c r="F6870" s="69">
        <v>20212</v>
      </c>
      <c r="G6870" s="52">
        <f t="shared" si="107"/>
        <v>28217</v>
      </c>
      <c r="H6870" s="34">
        <v>0</v>
      </c>
      <c r="I6870" s="35">
        <v>-5.59886E-4</v>
      </c>
      <c r="J6870" s="35">
        <f>H6870/(INDEX(Installed_Capacity!$H$6:$S$11,MATCH(Source_Data!B6870,Installed_Capacity!$G$6:$G$11,0),MATCH(Source_Data!C6870,Installed_Capacity!$H$5:$S$5,0)))</f>
        <v>0</v>
      </c>
      <c r="K6870" s="36">
        <f>I6870/(INDEX(Installed_Capacity!$H$15:$S$20,MATCH(Source_Data!B6870,Installed_Capacity!$G$15:$G$20,0),MATCH(Source_Data!C6870,Installed_Capacity!$H$14:$S$14,0)))</f>
        <v>-1.423338866842417E-7</v>
      </c>
      <c r="L6870" s="39">
        <v>0</v>
      </c>
      <c r="M6870" s="40">
        <v>7.343324E-3</v>
      </c>
      <c r="N6870" s="40">
        <f>L6870/(INDEX(Installed_Capacity!$V$6:$AG$11,MATCH(Source_Data!B6870,Installed_Capacity!$U$6:$U$11,0),MATCH(Source_Data!C6870,Installed_Capacity!$V$5:$AG$5,0)))</f>
        <v>0</v>
      </c>
      <c r="O6870" s="41">
        <f>M6870/(INDEX(Installed_Capacity!$V$15:$AG$20,MATCH(Source_Data!B6870,Installed_Capacity!$U$15:$U$20,0),MATCH(Source_Data!C6870,Installed_Capacity!$V$14:$AG$14,0)))</f>
        <v>2.8551026438569212E-6</v>
      </c>
      <c r="P6870" s="37">
        <v>0</v>
      </c>
      <c r="Q6870" s="38">
        <f>P6870/(INDEX(Installed_Capacity!$AJ$15:$AU$20,MATCH(Source_Data!B6870,Installed_Capacity!$AI$15:$AI$20,0),MATCH(Source_Data!C6870,Installed_Capacity!$AJ$14:$AU$14,0)))</f>
        <v>0</v>
      </c>
      <c r="R6870" s="63">
        <v>948.89670667300004</v>
      </c>
      <c r="S6870" s="42">
        <v>630.25466399100003</v>
      </c>
      <c r="T6870" s="42">
        <f>R6870/(INDEX(Installed_Capacity!$H$25:$S$30,MATCH(Source_Data!B6870,Installed_Capacity!$G$25:$G$30,0),MATCH(Source_Data!C6870,Installed_Capacity!$H$24:$S$24,0)))</f>
        <v>0.70288644938740741</v>
      </c>
      <c r="U6870" s="43">
        <f>S6870/(INDEX(Installed_Capacity!$H$33:$S$38,MATCH(Source_Data!B6870,Installed_Capacity!$G$33:$G$38,0),MATCH(Source_Data!C6870,Installed_Capacity!$H$32:$S$32,0)))</f>
        <v>0.18506366377565256</v>
      </c>
      <c r="V6870" s="21"/>
      <c r="W6870" s="2"/>
    </row>
    <row r="6871" spans="1:23" x14ac:dyDescent="0.25">
      <c r="A6871" s="17">
        <v>43022</v>
      </c>
      <c r="B6871" s="19">
        <v>2017</v>
      </c>
      <c r="C6871" s="19">
        <v>10</v>
      </c>
      <c r="D6871" s="19">
        <v>14</v>
      </c>
      <c r="E6871" s="19">
        <v>5</v>
      </c>
      <c r="F6871" s="69">
        <v>20675</v>
      </c>
      <c r="G6871" s="52">
        <f t="shared" si="107"/>
        <v>28217</v>
      </c>
      <c r="H6871" s="34">
        <v>0</v>
      </c>
      <c r="I6871" s="35">
        <v>-2.6433239999999998E-3</v>
      </c>
      <c r="J6871" s="35">
        <f>H6871/(INDEX(Installed_Capacity!$H$6:$S$11,MATCH(Source_Data!B6871,Installed_Capacity!$G$6:$G$11,0),MATCH(Source_Data!C6871,Installed_Capacity!$H$5:$S$5,0)))</f>
        <v>0</v>
      </c>
      <c r="K6871" s="36">
        <f>I6871/(INDEX(Installed_Capacity!$H$15:$S$20,MATCH(Source_Data!B6871,Installed_Capacity!$G$15:$G$20,0),MATCH(Source_Data!C6871,Installed_Capacity!$H$14:$S$14,0)))</f>
        <v>-6.7198425873434321E-7</v>
      </c>
      <c r="L6871" s="39">
        <v>0</v>
      </c>
      <c r="M6871" s="40">
        <v>8.8096709999999998E-3</v>
      </c>
      <c r="N6871" s="40">
        <f>L6871/(INDEX(Installed_Capacity!$V$6:$AG$11,MATCH(Source_Data!B6871,Installed_Capacity!$U$6:$U$11,0),MATCH(Source_Data!C6871,Installed_Capacity!$V$5:$AG$5,0)))</f>
        <v>0</v>
      </c>
      <c r="O6871" s="41">
        <f>M6871/(INDEX(Installed_Capacity!$V$15:$AG$20,MATCH(Source_Data!B6871,Installed_Capacity!$U$15:$U$20,0),MATCH(Source_Data!C6871,Installed_Capacity!$V$14:$AG$14,0)))</f>
        <v>3.4252220062208404E-6</v>
      </c>
      <c r="P6871" s="37">
        <v>0</v>
      </c>
      <c r="Q6871" s="38">
        <f>P6871/(INDEX(Installed_Capacity!$AJ$15:$AU$20,MATCH(Source_Data!B6871,Installed_Capacity!$AI$15:$AI$20,0),MATCH(Source_Data!C6871,Installed_Capacity!$AJ$14:$AU$14,0)))</f>
        <v>0</v>
      </c>
      <c r="R6871" s="63">
        <v>942.92180683200002</v>
      </c>
      <c r="S6871" s="42">
        <v>224.40222921500001</v>
      </c>
      <c r="T6871" s="42">
        <f>R6871/(INDEX(Installed_Capacity!$H$25:$S$30,MATCH(Source_Data!B6871,Installed_Capacity!$G$25:$G$30,0),MATCH(Source_Data!C6871,Installed_Capacity!$H$24:$S$24,0)))</f>
        <v>0.69846059765333335</v>
      </c>
      <c r="U6871" s="43">
        <f>S6871/(INDEX(Installed_Capacity!$H$33:$S$38,MATCH(Source_Data!B6871,Installed_Capacity!$G$33:$G$38,0),MATCH(Source_Data!C6871,Installed_Capacity!$H$32:$S$32,0)))</f>
        <v>6.5891933960435883E-2</v>
      </c>
      <c r="V6871" s="21"/>
      <c r="W6871" s="2"/>
    </row>
    <row r="6872" spans="1:23" x14ac:dyDescent="0.25">
      <c r="A6872" s="17">
        <v>43022</v>
      </c>
      <c r="B6872" s="19">
        <v>2017</v>
      </c>
      <c r="C6872" s="19">
        <v>10</v>
      </c>
      <c r="D6872" s="19">
        <v>14</v>
      </c>
      <c r="E6872" s="19">
        <v>6</v>
      </c>
      <c r="F6872" s="69">
        <v>21596</v>
      </c>
      <c r="G6872" s="52">
        <f t="shared" si="107"/>
        <v>28217</v>
      </c>
      <c r="H6872" s="34">
        <v>0</v>
      </c>
      <c r="I6872" s="35">
        <v>-2.1953200000000002E-3</v>
      </c>
      <c r="J6872" s="35">
        <f>H6872/(INDEX(Installed_Capacity!$H$6:$S$11,MATCH(Source_Data!B6872,Installed_Capacity!$G$6:$G$11,0),MATCH(Source_Data!C6872,Installed_Capacity!$H$5:$S$5,0)))</f>
        <v>0</v>
      </c>
      <c r="K6872" s="36">
        <f>I6872/(INDEX(Installed_Capacity!$H$15:$S$20,MATCH(Source_Data!B6872,Installed_Capacity!$G$15:$G$20,0),MATCH(Source_Data!C6872,Installed_Capacity!$H$14:$S$14,0)))</f>
        <v>-5.5809294769944152E-7</v>
      </c>
      <c r="L6872" s="39">
        <v>0</v>
      </c>
      <c r="M6872" s="40">
        <v>1.0475029E-2</v>
      </c>
      <c r="N6872" s="40">
        <f>L6872/(INDEX(Installed_Capacity!$V$6:$AG$11,MATCH(Source_Data!B6872,Installed_Capacity!$U$6:$U$11,0),MATCH(Source_Data!C6872,Installed_Capacity!$V$5:$AG$5,0)))</f>
        <v>0</v>
      </c>
      <c r="O6872" s="41">
        <f>M6872/(INDEX(Installed_Capacity!$V$15:$AG$20,MATCH(Source_Data!B6872,Installed_Capacity!$U$15:$U$20,0),MATCH(Source_Data!C6872,Installed_Capacity!$V$14:$AG$14,0)))</f>
        <v>4.0727173405909806E-6</v>
      </c>
      <c r="P6872" s="37">
        <v>0</v>
      </c>
      <c r="Q6872" s="38">
        <f>P6872/(INDEX(Installed_Capacity!$AJ$15:$AU$20,MATCH(Source_Data!B6872,Installed_Capacity!$AI$15:$AI$20,0),MATCH(Source_Data!C6872,Installed_Capacity!$AJ$14:$AU$14,0)))</f>
        <v>0</v>
      </c>
      <c r="R6872" s="63">
        <v>959.57124535800006</v>
      </c>
      <c r="S6872" s="42">
        <v>76.999122929999999</v>
      </c>
      <c r="T6872" s="42">
        <f>R6872/(INDEX(Installed_Capacity!$H$25:$S$30,MATCH(Source_Data!B6872,Installed_Capacity!$G$25:$G$30,0),MATCH(Source_Data!C6872,Installed_Capacity!$H$24:$S$24,0)))</f>
        <v>0.71079351507999999</v>
      </c>
      <c r="U6872" s="43">
        <f>S6872/(INDEX(Installed_Capacity!$H$33:$S$38,MATCH(Source_Data!B6872,Installed_Capacity!$G$33:$G$38,0),MATCH(Source_Data!C6872,Installed_Capacity!$H$32:$S$32,0)))</f>
        <v>2.2609495194693463E-2</v>
      </c>
      <c r="V6872" s="21"/>
      <c r="W6872" s="2"/>
    </row>
    <row r="6873" spans="1:23" x14ac:dyDescent="0.25">
      <c r="A6873" s="17">
        <v>43022</v>
      </c>
      <c r="B6873" s="19">
        <v>2017</v>
      </c>
      <c r="C6873" s="19">
        <v>10</v>
      </c>
      <c r="D6873" s="19">
        <v>14</v>
      </c>
      <c r="E6873" s="19">
        <v>7</v>
      </c>
      <c r="F6873" s="69">
        <v>21990</v>
      </c>
      <c r="G6873" s="52">
        <f t="shared" si="107"/>
        <v>28217</v>
      </c>
      <c r="H6873" s="34">
        <v>0</v>
      </c>
      <c r="I6873" s="35">
        <v>5.1065362079999996</v>
      </c>
      <c r="J6873" s="35">
        <f>H6873/(INDEX(Installed_Capacity!$H$6:$S$11,MATCH(Source_Data!B6873,Installed_Capacity!$G$6:$G$11,0),MATCH(Source_Data!C6873,Installed_Capacity!$H$5:$S$5,0)))</f>
        <v>0</v>
      </c>
      <c r="K6873" s="36">
        <f>I6873/(INDEX(Installed_Capacity!$H$15:$S$20,MATCH(Source_Data!B6873,Installed_Capacity!$G$15:$G$20,0),MATCH(Source_Data!C6873,Installed_Capacity!$H$14:$S$14,0)))</f>
        <v>1.2981806045845926E-3</v>
      </c>
      <c r="L6873" s="39">
        <v>0</v>
      </c>
      <c r="M6873" s="40">
        <v>0.52701736099999996</v>
      </c>
      <c r="N6873" s="40">
        <f>L6873/(INDEX(Installed_Capacity!$V$6:$AG$11,MATCH(Source_Data!B6873,Installed_Capacity!$U$6:$U$11,0),MATCH(Source_Data!C6873,Installed_Capacity!$V$5:$AG$5,0)))</f>
        <v>0</v>
      </c>
      <c r="O6873" s="41">
        <f>M6873/(INDEX(Installed_Capacity!$V$15:$AG$20,MATCH(Source_Data!B6873,Installed_Capacity!$U$15:$U$20,0),MATCH(Source_Data!C6873,Installed_Capacity!$V$14:$AG$14,0)))</f>
        <v>2.0490566135303269E-4</v>
      </c>
      <c r="P6873" s="37">
        <v>0</v>
      </c>
      <c r="Q6873" s="38">
        <f>P6873/(INDEX(Installed_Capacity!$AJ$15:$AU$20,MATCH(Source_Data!B6873,Installed_Capacity!$AI$15:$AI$20,0),MATCH(Source_Data!C6873,Installed_Capacity!$AJ$14:$AU$14,0)))</f>
        <v>0</v>
      </c>
      <c r="R6873" s="63">
        <v>936.34537464699997</v>
      </c>
      <c r="S6873" s="42">
        <v>36.763081153000002</v>
      </c>
      <c r="T6873" s="42">
        <f>R6873/(INDEX(Installed_Capacity!$H$25:$S$30,MATCH(Source_Data!B6873,Installed_Capacity!$G$25:$G$30,0),MATCH(Source_Data!C6873,Installed_Capacity!$H$24:$S$24,0)))</f>
        <v>0.6935891664051852</v>
      </c>
      <c r="U6873" s="43">
        <f>S6873/(INDEX(Installed_Capacity!$H$33:$S$38,MATCH(Source_Data!B6873,Installed_Capacity!$G$33:$G$38,0),MATCH(Source_Data!C6873,Installed_Capacity!$H$32:$S$32,0)))</f>
        <v>1.0794859409327551E-2</v>
      </c>
      <c r="V6873" s="21"/>
      <c r="W6873" s="2"/>
    </row>
    <row r="6874" spans="1:23" x14ac:dyDescent="0.25">
      <c r="A6874" s="17">
        <v>43022</v>
      </c>
      <c r="B6874" s="19">
        <v>2017</v>
      </c>
      <c r="C6874" s="19">
        <v>10</v>
      </c>
      <c r="D6874" s="19">
        <v>14</v>
      </c>
      <c r="E6874" s="19">
        <v>8</v>
      </c>
      <c r="F6874" s="69">
        <v>22461</v>
      </c>
      <c r="G6874" s="52">
        <f t="shared" si="107"/>
        <v>28217</v>
      </c>
      <c r="H6874" s="34">
        <v>77.940654479000003</v>
      </c>
      <c r="I6874" s="35">
        <v>584.66002191400003</v>
      </c>
      <c r="J6874" s="35">
        <f>H6874/(INDEX(Installed_Capacity!$H$6:$S$11,MATCH(Source_Data!B6874,Installed_Capacity!$G$6:$G$11,0),MATCH(Source_Data!C6874,Installed_Capacity!$H$5:$S$5,0)))</f>
        <v>5.1599924844420317E-2</v>
      </c>
      <c r="K6874" s="36">
        <f>I6874/(INDEX(Installed_Capacity!$H$15:$S$20,MATCH(Source_Data!B6874,Installed_Capacity!$G$15:$G$20,0),MATCH(Source_Data!C6874,Installed_Capacity!$H$14:$S$14,0)))</f>
        <v>0.14863192383434046</v>
      </c>
      <c r="L6874" s="39">
        <v>69.481343183999996</v>
      </c>
      <c r="M6874" s="40">
        <v>352.69795491399998</v>
      </c>
      <c r="N6874" s="40">
        <f>L6874/(INDEX(Installed_Capacity!$V$6:$AG$11,MATCH(Source_Data!B6874,Installed_Capacity!$U$6:$U$11,0),MATCH(Source_Data!C6874,Installed_Capacity!$V$5:$AG$5,0)))</f>
        <v>6.1484105572221177E-2</v>
      </c>
      <c r="O6874" s="41">
        <f>M6874/(INDEX(Installed_Capacity!$V$15:$AG$20,MATCH(Source_Data!B6874,Installed_Capacity!$U$15:$U$20,0),MATCH(Source_Data!C6874,Installed_Capacity!$V$14:$AG$14,0)))</f>
        <v>0.13712984250155522</v>
      </c>
      <c r="P6874" s="37">
        <v>32.720089053000002</v>
      </c>
      <c r="Q6874" s="38">
        <f>P6874/(INDEX(Installed_Capacity!$AJ$15:$AU$20,MATCH(Source_Data!B6874,Installed_Capacity!$AI$15:$AI$20,0),MATCH(Source_Data!C6874,Installed_Capacity!$AJ$14:$AU$14,0)))</f>
        <v>3.5681667451472193E-2</v>
      </c>
      <c r="R6874" s="63">
        <v>830.82107168699997</v>
      </c>
      <c r="S6874" s="42">
        <v>32.320033991999999</v>
      </c>
      <c r="T6874" s="42">
        <f>R6874/(INDEX(Installed_Capacity!$H$25:$S$30,MATCH(Source_Data!B6874,Installed_Capacity!$G$25:$G$30,0),MATCH(Source_Data!C6874,Installed_Capacity!$H$24:$S$24,0)))</f>
        <v>0.61542301606444438</v>
      </c>
      <c r="U6874" s="43">
        <f>S6874/(INDEX(Installed_Capacity!$H$33:$S$38,MATCH(Source_Data!B6874,Installed_Capacity!$G$33:$G$38,0),MATCH(Source_Data!C6874,Installed_Capacity!$H$32:$S$32,0)))</f>
        <v>9.4902334653703749E-3</v>
      </c>
      <c r="V6874" s="21"/>
      <c r="W6874" s="2"/>
    </row>
    <row r="6875" spans="1:23" x14ac:dyDescent="0.25">
      <c r="A6875" s="17">
        <v>43022</v>
      </c>
      <c r="B6875" s="19">
        <v>2017</v>
      </c>
      <c r="C6875" s="19">
        <v>10</v>
      </c>
      <c r="D6875" s="19">
        <v>14</v>
      </c>
      <c r="E6875" s="19">
        <v>9</v>
      </c>
      <c r="F6875" s="69">
        <v>22760</v>
      </c>
      <c r="G6875" s="52">
        <f t="shared" si="107"/>
        <v>28217</v>
      </c>
      <c r="H6875" s="34">
        <v>582.93502286299997</v>
      </c>
      <c r="I6875" s="35">
        <v>2116.8527669119999</v>
      </c>
      <c r="J6875" s="35">
        <f>H6875/(INDEX(Installed_Capacity!$H$6:$S$11,MATCH(Source_Data!B6875,Installed_Capacity!$G$6:$G$11,0),MATCH(Source_Data!C6875,Installed_Capacity!$H$5:$S$5,0)))</f>
        <v>0.3859270052321116</v>
      </c>
      <c r="K6875" s="36">
        <f>I6875/(INDEX(Installed_Capacity!$H$15:$S$20,MATCH(Source_Data!B6875,Installed_Capacity!$G$15:$G$20,0),MATCH(Source_Data!C6875,Installed_Capacity!$H$14:$S$14,0)))</f>
        <v>0.53814505426618298</v>
      </c>
      <c r="L6875" s="39">
        <v>529.18863755300004</v>
      </c>
      <c r="M6875" s="40">
        <v>1439.895816538</v>
      </c>
      <c r="N6875" s="40">
        <f>L6875/(INDEX(Installed_Capacity!$V$6:$AG$11,MATCH(Source_Data!B6875,Installed_Capacity!$U$6:$U$11,0),MATCH(Source_Data!C6875,Installed_Capacity!$V$5:$AG$5,0)))</f>
        <v>0.46827952034210268</v>
      </c>
      <c r="O6875" s="41">
        <f>M6875/(INDEX(Installed_Capacity!$V$15:$AG$20,MATCH(Source_Data!B6875,Installed_Capacity!$U$15:$U$20,0),MATCH(Source_Data!C6875,Installed_Capacity!$V$14:$AG$14,0)))</f>
        <v>0.55983507641446351</v>
      </c>
      <c r="P6875" s="37">
        <v>317.96546186</v>
      </c>
      <c r="Q6875" s="38">
        <f>P6875/(INDEX(Installed_Capacity!$AJ$15:$AU$20,MATCH(Source_Data!B6875,Installed_Capacity!$AI$15:$AI$20,0),MATCH(Source_Data!C6875,Installed_Capacity!$AJ$14:$AU$14,0)))</f>
        <v>0.34674532372955291</v>
      </c>
      <c r="R6875" s="63">
        <v>928.70516529600002</v>
      </c>
      <c r="S6875" s="42">
        <v>67.570212330000004</v>
      </c>
      <c r="T6875" s="42">
        <f>R6875/(INDEX(Installed_Capacity!$H$25:$S$30,MATCH(Source_Data!B6875,Installed_Capacity!$G$25:$G$30,0),MATCH(Source_Data!C6875,Installed_Capacity!$H$24:$S$24,0)))</f>
        <v>0.68792975207111118</v>
      </c>
      <c r="U6875" s="43">
        <f>S6875/(INDEX(Installed_Capacity!$H$33:$S$38,MATCH(Source_Data!B6875,Installed_Capacity!$G$33:$G$38,0),MATCH(Source_Data!C6875,Installed_Capacity!$H$32:$S$32,0)))</f>
        <v>1.9840854451919042E-2</v>
      </c>
      <c r="V6875" s="21"/>
      <c r="W6875" s="2"/>
    </row>
    <row r="6876" spans="1:23" x14ac:dyDescent="0.25">
      <c r="A6876" s="17">
        <v>43022</v>
      </c>
      <c r="B6876" s="19">
        <v>2017</v>
      </c>
      <c r="C6876" s="19">
        <v>10</v>
      </c>
      <c r="D6876" s="19">
        <v>14</v>
      </c>
      <c r="E6876" s="19">
        <v>10</v>
      </c>
      <c r="F6876" s="69">
        <v>22822</v>
      </c>
      <c r="G6876" s="52">
        <f t="shared" si="107"/>
        <v>28217</v>
      </c>
      <c r="H6876" s="34">
        <v>1018.492615453</v>
      </c>
      <c r="I6876" s="35">
        <v>2985.9355370039998</v>
      </c>
      <c r="J6876" s="35">
        <f>H6876/(INDEX(Installed_Capacity!$H$6:$S$11,MATCH(Source_Data!B6876,Installed_Capacity!$G$6:$G$11,0),MATCH(Source_Data!C6876,Installed_Capacity!$H$5:$S$5,0)))</f>
        <v>0.67428407887095487</v>
      </c>
      <c r="K6876" s="36">
        <f>I6876/(INDEX(Installed_Capacity!$H$15:$S$20,MATCH(Source_Data!B6876,Installed_Capacity!$G$15:$G$20,0),MATCH(Source_Data!C6876,Installed_Capacity!$H$14:$S$14,0)))</f>
        <v>0.75908276036617761</v>
      </c>
      <c r="L6876" s="39">
        <v>868.29829983100001</v>
      </c>
      <c r="M6876" s="40">
        <v>2049.97437997</v>
      </c>
      <c r="N6876" s="40">
        <f>L6876/(INDEX(Installed_Capacity!$V$6:$AG$11,MATCH(Source_Data!B6876,Installed_Capacity!$U$6:$U$11,0),MATCH(Source_Data!C6876,Installed_Capacity!$V$5:$AG$5,0)))</f>
        <v>0.76835797767483416</v>
      </c>
      <c r="O6876" s="41">
        <f>M6876/(INDEX(Installed_Capacity!$V$15:$AG$20,MATCH(Source_Data!B6876,Installed_Capacity!$U$15:$U$20,0),MATCH(Source_Data!C6876,Installed_Capacity!$V$14:$AG$14,0)))</f>
        <v>0.79703513995723185</v>
      </c>
      <c r="P6876" s="37">
        <v>684.13622459999999</v>
      </c>
      <c r="Q6876" s="38">
        <f>P6876/(INDEX(Installed_Capacity!$AJ$15:$AU$20,MATCH(Source_Data!B6876,Installed_Capacity!$AI$15:$AI$20,0),MATCH(Source_Data!C6876,Installed_Capacity!$AJ$14:$AU$14,0)))</f>
        <v>0.74605913260632495</v>
      </c>
      <c r="R6876" s="63">
        <v>956.18443263999995</v>
      </c>
      <c r="S6876" s="42">
        <v>184.23747529299999</v>
      </c>
      <c r="T6876" s="42">
        <f>R6876/(INDEX(Installed_Capacity!$H$25:$S$30,MATCH(Source_Data!B6876,Installed_Capacity!$G$25:$G$30,0),MATCH(Source_Data!C6876,Installed_Capacity!$H$24:$S$24,0)))</f>
        <v>0.70828476491851844</v>
      </c>
      <c r="U6876" s="43">
        <f>S6876/(INDEX(Installed_Capacity!$H$33:$S$38,MATCH(Source_Data!B6876,Installed_Capacity!$G$33:$G$38,0),MATCH(Source_Data!C6876,Installed_Capacity!$H$32:$S$32,0)))</f>
        <v>5.4098230652658411E-2</v>
      </c>
      <c r="V6876" s="21"/>
      <c r="W6876" s="2"/>
    </row>
    <row r="6877" spans="1:23" x14ac:dyDescent="0.25">
      <c r="A6877" s="17">
        <v>43022</v>
      </c>
      <c r="B6877" s="19">
        <v>2017</v>
      </c>
      <c r="C6877" s="19">
        <v>10</v>
      </c>
      <c r="D6877" s="19">
        <v>14</v>
      </c>
      <c r="E6877" s="19">
        <v>11</v>
      </c>
      <c r="F6877" s="69">
        <v>22793</v>
      </c>
      <c r="G6877" s="52">
        <f t="shared" si="107"/>
        <v>28217</v>
      </c>
      <c r="H6877" s="34">
        <v>1209.1770584149999</v>
      </c>
      <c r="I6877" s="35">
        <v>3488.8912028640002</v>
      </c>
      <c r="J6877" s="35">
        <f>H6877/(INDEX(Installed_Capacity!$H$6:$S$11,MATCH(Source_Data!B6877,Installed_Capacity!$G$6:$G$11,0),MATCH(Source_Data!C6877,Installed_Capacity!$H$5:$S$5,0)))</f>
        <v>0.80052503734905456</v>
      </c>
      <c r="K6877" s="36">
        <f>I6877/(INDEX(Installed_Capacity!$H$15:$S$20,MATCH(Source_Data!B6877,Installed_Capacity!$G$15:$G$20,0),MATCH(Source_Data!C6877,Installed_Capacity!$H$14:$S$14,0)))</f>
        <v>0.88694385128774844</v>
      </c>
      <c r="L6877" s="39">
        <v>908.49701376500002</v>
      </c>
      <c r="M6877" s="40">
        <v>2186.265874449</v>
      </c>
      <c r="N6877" s="40">
        <f>L6877/(INDEX(Installed_Capacity!$V$6:$AG$11,MATCH(Source_Data!B6877,Installed_Capacity!$U$6:$U$11,0),MATCH(Source_Data!C6877,Installed_Capacity!$V$5:$AG$5,0)))</f>
        <v>0.80392985723450749</v>
      </c>
      <c r="O6877" s="41">
        <f>M6877/(INDEX(Installed_Capacity!$V$15:$AG$20,MATCH(Source_Data!B6877,Installed_Capacity!$U$15:$U$20,0),MATCH(Source_Data!C6877,Installed_Capacity!$V$14:$AG$14,0)))</f>
        <v>0.85002561214968908</v>
      </c>
      <c r="P6877" s="37">
        <v>799.0753436</v>
      </c>
      <c r="Q6877" s="38">
        <f>P6877/(INDEX(Installed_Capacity!$AJ$15:$AU$20,MATCH(Source_Data!B6877,Installed_Capacity!$AI$15:$AI$20,0),MATCH(Source_Data!C6877,Installed_Capacity!$AJ$14:$AU$14,0)))</f>
        <v>0.8714016833151581</v>
      </c>
      <c r="R6877" s="63">
        <v>948.84512927399999</v>
      </c>
      <c r="S6877" s="42">
        <v>401.20538829700001</v>
      </c>
      <c r="T6877" s="42">
        <f>R6877/(INDEX(Installed_Capacity!$H$25:$S$30,MATCH(Source_Data!B6877,Installed_Capacity!$G$25:$G$30,0),MATCH(Source_Data!C6877,Installed_Capacity!$H$24:$S$24,0)))</f>
        <v>0.70284824390666667</v>
      </c>
      <c r="U6877" s="43">
        <f>S6877/(INDEX(Installed_Capacity!$H$33:$S$38,MATCH(Source_Data!B6877,Installed_Capacity!$G$33:$G$38,0),MATCH(Source_Data!C6877,Installed_Capacity!$H$32:$S$32,0)))</f>
        <v>0.1178072029084364</v>
      </c>
      <c r="V6877" s="21"/>
      <c r="W6877" s="2"/>
    </row>
    <row r="6878" spans="1:23" x14ac:dyDescent="0.25">
      <c r="A6878" s="17">
        <v>43022</v>
      </c>
      <c r="B6878" s="19">
        <v>2017</v>
      </c>
      <c r="C6878" s="19">
        <v>10</v>
      </c>
      <c r="D6878" s="19">
        <v>14</v>
      </c>
      <c r="E6878" s="19">
        <v>12</v>
      </c>
      <c r="F6878" s="69">
        <v>22796</v>
      </c>
      <c r="G6878" s="52">
        <f t="shared" si="107"/>
        <v>28217</v>
      </c>
      <c r="H6878" s="34">
        <v>1284.147807762</v>
      </c>
      <c r="I6878" s="35">
        <v>3643.8542637679998</v>
      </c>
      <c r="J6878" s="35">
        <f>H6878/(INDEX(Installed_Capacity!$H$6:$S$11,MATCH(Source_Data!B6878,Installed_Capacity!$G$6:$G$11,0),MATCH(Source_Data!C6878,Installed_Capacity!$H$5:$S$5,0)))</f>
        <v>0.85015876261982937</v>
      </c>
      <c r="K6878" s="36">
        <f>I6878/(INDEX(Installed_Capacity!$H$15:$S$20,MATCH(Source_Data!B6878,Installed_Capacity!$G$15:$G$20,0),MATCH(Source_Data!C6878,Installed_Capacity!$H$14:$S$14,0)))</f>
        <v>0.92633846867584724</v>
      </c>
      <c r="L6878" s="39">
        <v>872.72601035699995</v>
      </c>
      <c r="M6878" s="40">
        <v>2195.3097033290001</v>
      </c>
      <c r="N6878" s="40">
        <f>L6878/(INDEX(Installed_Capacity!$V$6:$AG$11,MATCH(Source_Data!B6878,Installed_Capacity!$U$6:$U$11,0),MATCH(Source_Data!C6878,Installed_Capacity!$V$5:$AG$5,0)))</f>
        <v>0.7722760628607076</v>
      </c>
      <c r="O6878" s="41">
        <f>M6878/(INDEX(Installed_Capacity!$V$15:$AG$20,MATCH(Source_Data!B6878,Installed_Capacity!$U$15:$U$20,0),MATCH(Source_Data!C6878,Installed_Capacity!$V$14:$AG$14,0)))</f>
        <v>0.8535418753223174</v>
      </c>
      <c r="P6878" s="37">
        <v>801.6761338</v>
      </c>
      <c r="Q6878" s="38">
        <f>P6878/(INDEX(Installed_Capacity!$AJ$15:$AU$20,MATCH(Source_Data!B6878,Installed_Capacity!$AI$15:$AI$20,0),MATCH(Source_Data!C6878,Installed_Capacity!$AJ$14:$AU$14,0)))</f>
        <v>0.8742378776444929</v>
      </c>
      <c r="R6878" s="63">
        <v>863.34610037799996</v>
      </c>
      <c r="S6878" s="42">
        <v>653.04910372200004</v>
      </c>
      <c r="T6878" s="42">
        <f>R6878/(INDEX(Installed_Capacity!$H$25:$S$30,MATCH(Source_Data!B6878,Installed_Capacity!$G$25:$G$30,0),MATCH(Source_Data!C6878,Installed_Capacity!$H$24:$S$24,0)))</f>
        <v>0.63951562990962962</v>
      </c>
      <c r="U6878" s="43">
        <f>S6878/(INDEX(Installed_Capacity!$H$33:$S$38,MATCH(Source_Data!B6878,Installed_Capacity!$G$33:$G$38,0),MATCH(Source_Data!C6878,Installed_Capacity!$H$32:$S$32,0)))</f>
        <v>0.19175686697008762</v>
      </c>
      <c r="V6878" s="21"/>
      <c r="W6878" s="2"/>
    </row>
    <row r="6879" spans="1:23" x14ac:dyDescent="0.25">
      <c r="A6879" s="17">
        <v>43022</v>
      </c>
      <c r="B6879" s="19">
        <v>2017</v>
      </c>
      <c r="C6879" s="19">
        <v>10</v>
      </c>
      <c r="D6879" s="19">
        <v>14</v>
      </c>
      <c r="E6879" s="19">
        <v>13</v>
      </c>
      <c r="F6879" s="69">
        <v>23305</v>
      </c>
      <c r="G6879" s="52">
        <f t="shared" si="107"/>
        <v>28217</v>
      </c>
      <c r="H6879" s="34">
        <v>1279.1210900460001</v>
      </c>
      <c r="I6879" s="35">
        <v>3643.9810373800001</v>
      </c>
      <c r="J6879" s="35">
        <f>H6879/(INDEX(Installed_Capacity!$H$6:$S$11,MATCH(Source_Data!B6879,Installed_Capacity!$G$6:$G$11,0),MATCH(Source_Data!C6879,Installed_Capacity!$H$5:$S$5,0)))</f>
        <v>0.84683086836369903</v>
      </c>
      <c r="K6879" s="36">
        <f>I6879/(INDEX(Installed_Capacity!$H$15:$S$20,MATCH(Source_Data!B6879,Installed_Capacity!$G$15:$G$20,0),MATCH(Source_Data!C6879,Installed_Capacity!$H$14:$S$14,0)))</f>
        <v>0.92637069698826269</v>
      </c>
      <c r="L6879" s="39">
        <v>858.18784732899996</v>
      </c>
      <c r="M6879" s="40">
        <v>2189.0213910309999</v>
      </c>
      <c r="N6879" s="40">
        <f>L6879/(INDEX(Installed_Capacity!$V$6:$AG$11,MATCH(Source_Data!B6879,Installed_Capacity!$U$6:$U$11,0),MATCH(Source_Data!C6879,Installed_Capacity!$V$5:$AG$5,0)))</f>
        <v>0.75941122879910083</v>
      </c>
      <c r="O6879" s="41">
        <f>M6879/(INDEX(Installed_Capacity!$V$15:$AG$20,MATCH(Source_Data!B6879,Installed_Capacity!$U$15:$U$20,0),MATCH(Source_Data!C6879,Installed_Capacity!$V$14:$AG$14,0)))</f>
        <v>0.8510969638534216</v>
      </c>
      <c r="P6879" s="37">
        <v>801.76871670000003</v>
      </c>
      <c r="Q6879" s="38">
        <f>P6879/(INDEX(Installed_Capacity!$AJ$15:$AU$20,MATCH(Source_Data!B6879,Installed_Capacity!$AI$15:$AI$20,0),MATCH(Source_Data!C6879,Installed_Capacity!$AJ$14:$AU$14,0)))</f>
        <v>0.87433884045801524</v>
      </c>
      <c r="R6879" s="63">
        <v>684.74755263600002</v>
      </c>
      <c r="S6879" s="42">
        <v>705.63642739500006</v>
      </c>
      <c r="T6879" s="42">
        <f>R6879/(INDEX(Installed_Capacity!$H$25:$S$30,MATCH(Source_Data!B6879,Installed_Capacity!$G$25:$G$30,0),MATCH(Source_Data!C6879,Installed_Capacity!$H$24:$S$24,0)))</f>
        <v>0.50722040936000001</v>
      </c>
      <c r="U6879" s="43">
        <f>S6879/(INDEX(Installed_Capacity!$H$33:$S$38,MATCH(Source_Data!B6879,Installed_Capacity!$G$33:$G$38,0),MATCH(Source_Data!C6879,Installed_Capacity!$H$32:$S$32,0)))</f>
        <v>0.20719824859423133</v>
      </c>
      <c r="V6879" s="21"/>
      <c r="W6879" s="2"/>
    </row>
    <row r="6880" spans="1:23" x14ac:dyDescent="0.25">
      <c r="A6880" s="17">
        <v>43022</v>
      </c>
      <c r="B6880" s="19">
        <v>2017</v>
      </c>
      <c r="C6880" s="19">
        <v>10</v>
      </c>
      <c r="D6880" s="19">
        <v>14</v>
      </c>
      <c r="E6880" s="19">
        <v>14</v>
      </c>
      <c r="F6880" s="69">
        <v>24128</v>
      </c>
      <c r="G6880" s="52">
        <f t="shared" si="107"/>
        <v>28217</v>
      </c>
      <c r="H6880" s="34">
        <v>1278.9012487980001</v>
      </c>
      <c r="I6880" s="35">
        <v>3653.5268079839998</v>
      </c>
      <c r="J6880" s="35">
        <f>H6880/(INDEX(Installed_Capacity!$H$6:$S$11,MATCH(Source_Data!B6880,Installed_Capacity!$G$6:$G$11,0),MATCH(Source_Data!C6880,Installed_Capacity!$H$5:$S$5,0)))</f>
        <v>0.84668532439886668</v>
      </c>
      <c r="K6880" s="36">
        <f>I6880/(INDEX(Installed_Capacity!$H$15:$S$20,MATCH(Source_Data!B6880,Installed_Capacity!$G$15:$G$20,0),MATCH(Source_Data!C6880,Installed_Capacity!$H$14:$S$14,0)))</f>
        <v>0.92879741712676134</v>
      </c>
      <c r="L6880" s="39">
        <v>857.10241896599996</v>
      </c>
      <c r="M6880" s="40">
        <v>2210.2570029620001</v>
      </c>
      <c r="N6880" s="40">
        <f>L6880/(INDEX(Installed_Capacity!$V$6:$AG$11,MATCH(Source_Data!B6880,Installed_Capacity!$U$6:$U$11,0),MATCH(Source_Data!C6880,Installed_Capacity!$V$5:$AG$5,0)))</f>
        <v>0.75845073222543724</v>
      </c>
      <c r="O6880" s="41">
        <f>M6880/(INDEX(Installed_Capacity!$V$15:$AG$20,MATCH(Source_Data!B6880,Installed_Capacity!$U$15:$U$20,0),MATCH(Source_Data!C6880,Installed_Capacity!$V$14:$AG$14,0)))</f>
        <v>0.85935342261353054</v>
      </c>
      <c r="P6880" s="37">
        <v>812.15957430000003</v>
      </c>
      <c r="Q6880" s="38">
        <f>P6880/(INDEX(Installed_Capacity!$AJ$15:$AU$20,MATCH(Source_Data!B6880,Installed_Capacity!$AI$15:$AI$20,0),MATCH(Source_Data!C6880,Installed_Capacity!$AJ$14:$AU$14,0)))</f>
        <v>0.88567020098146132</v>
      </c>
      <c r="R6880" s="63">
        <v>511.61268887099999</v>
      </c>
      <c r="S6880" s="42">
        <v>666.97510331199999</v>
      </c>
      <c r="T6880" s="42">
        <f>R6880/(INDEX(Installed_Capacity!$H$25:$S$30,MATCH(Source_Data!B6880,Installed_Capacity!$G$25:$G$30,0),MATCH(Source_Data!C6880,Installed_Capacity!$H$24:$S$24,0)))</f>
        <v>0.37897236212666668</v>
      </c>
      <c r="U6880" s="43">
        <f>S6880/(INDEX(Installed_Capacity!$H$33:$S$38,MATCH(Source_Data!B6880,Installed_Capacity!$G$33:$G$38,0),MATCH(Source_Data!C6880,Installed_Capacity!$H$32:$S$32,0)))</f>
        <v>0.19584600212942763</v>
      </c>
      <c r="V6880" s="21"/>
      <c r="W6880" s="2"/>
    </row>
    <row r="6881" spans="1:23" x14ac:dyDescent="0.25">
      <c r="A6881" s="17">
        <v>43022</v>
      </c>
      <c r="B6881" s="19">
        <v>2017</v>
      </c>
      <c r="C6881" s="19">
        <v>10</v>
      </c>
      <c r="D6881" s="19">
        <v>14</v>
      </c>
      <c r="E6881" s="19">
        <v>15</v>
      </c>
      <c r="F6881" s="69">
        <v>25135</v>
      </c>
      <c r="G6881" s="52">
        <f t="shared" si="107"/>
        <v>28217</v>
      </c>
      <c r="H6881" s="34">
        <v>1240.1494303859999</v>
      </c>
      <c r="I6881" s="35">
        <v>3521.6480354790001</v>
      </c>
      <c r="J6881" s="35">
        <f>H6881/(INDEX(Installed_Capacity!$H$6:$S$11,MATCH(Source_Data!B6881,Installed_Capacity!$G$6:$G$11,0),MATCH(Source_Data!C6881,Installed_Capacity!$H$5:$S$5,0)))</f>
        <v>0.82103002382421475</v>
      </c>
      <c r="K6881" s="36">
        <f>I6881/(INDEX(Installed_Capacity!$H$15:$S$20,MATCH(Source_Data!B6881,Installed_Capacity!$G$15:$G$20,0),MATCH(Source_Data!C6881,Installed_Capacity!$H$14:$S$14,0)))</f>
        <v>0.89527127383726401</v>
      </c>
      <c r="L6881" s="39">
        <v>879.554980355</v>
      </c>
      <c r="M6881" s="40">
        <v>2217.085194967</v>
      </c>
      <c r="N6881" s="40">
        <f>L6881/(INDEX(Installed_Capacity!$V$6:$AG$11,MATCH(Source_Data!B6881,Installed_Capacity!$U$6:$U$11,0),MATCH(Source_Data!C6881,Installed_Capacity!$V$5:$AG$5,0)))</f>
        <v>0.77831902479934856</v>
      </c>
      <c r="O6881" s="41">
        <f>M6881/(INDEX(Installed_Capacity!$V$15:$AG$20,MATCH(Source_Data!B6881,Installed_Capacity!$U$15:$U$20,0),MATCH(Source_Data!C6881,Installed_Capacity!$V$14:$AG$14,0)))</f>
        <v>0.86200824065590997</v>
      </c>
      <c r="P6881" s="37">
        <v>816.42499420000001</v>
      </c>
      <c r="Q6881" s="38">
        <f>P6881/(INDEX(Installed_Capacity!$AJ$15:$AU$20,MATCH(Source_Data!B6881,Installed_Capacity!$AI$15:$AI$20,0),MATCH(Source_Data!C6881,Installed_Capacity!$AJ$14:$AU$14,0)))</f>
        <v>0.89032169487459112</v>
      </c>
      <c r="R6881" s="63">
        <v>338.13030831100002</v>
      </c>
      <c r="S6881" s="42">
        <v>701.88191688799998</v>
      </c>
      <c r="T6881" s="42">
        <f>R6881/(INDEX(Installed_Capacity!$H$25:$S$30,MATCH(Source_Data!B6881,Installed_Capacity!$G$25:$G$30,0),MATCH(Source_Data!C6881,Installed_Capacity!$H$24:$S$24,0)))</f>
        <v>0.25046689504518521</v>
      </c>
      <c r="U6881" s="43">
        <f>S6881/(INDEX(Installed_Capacity!$H$33:$S$38,MATCH(Source_Data!B6881,Installed_Capacity!$G$33:$G$38,0),MATCH(Source_Data!C6881,Installed_Capacity!$H$32:$S$32,0)))</f>
        <v>0.20609579983850179</v>
      </c>
      <c r="V6881" s="21"/>
      <c r="W6881" s="2"/>
    </row>
    <row r="6882" spans="1:23" x14ac:dyDescent="0.25">
      <c r="A6882" s="17">
        <v>43022</v>
      </c>
      <c r="B6882" s="19">
        <v>2017</v>
      </c>
      <c r="C6882" s="19">
        <v>10</v>
      </c>
      <c r="D6882" s="19">
        <v>14</v>
      </c>
      <c r="E6882" s="19">
        <v>16</v>
      </c>
      <c r="F6882" s="69">
        <v>26235</v>
      </c>
      <c r="G6882" s="52">
        <f t="shared" si="107"/>
        <v>28217</v>
      </c>
      <c r="H6882" s="34">
        <v>1111.2788667340001</v>
      </c>
      <c r="I6882" s="35">
        <v>3131.0669894279999</v>
      </c>
      <c r="J6882" s="35">
        <f>H6882/(INDEX(Installed_Capacity!$H$6:$S$11,MATCH(Source_Data!B6882,Installed_Capacity!$G$6:$G$11,0),MATCH(Source_Data!C6882,Installed_Capacity!$H$5:$S$5,0)))</f>
        <v>0.73571240051771625</v>
      </c>
      <c r="K6882" s="36">
        <f>I6882/(INDEX(Installed_Capacity!$H$15:$S$20,MATCH(Source_Data!B6882,Installed_Capacity!$G$15:$G$20,0),MATCH(Source_Data!C6882,Installed_Capacity!$H$14:$S$14,0)))</f>
        <v>0.79597799208055697</v>
      </c>
      <c r="L6882" s="39">
        <v>873.40980583400005</v>
      </c>
      <c r="M6882" s="40">
        <v>2125.462697427</v>
      </c>
      <c r="N6882" s="40">
        <f>L6882/(INDEX(Installed_Capacity!$V$6:$AG$11,MATCH(Source_Data!B6882,Installed_Capacity!$U$6:$U$11,0),MATCH(Source_Data!C6882,Installed_Capacity!$V$5:$AG$5,0)))</f>
        <v>0.77288115411788649</v>
      </c>
      <c r="O6882" s="41">
        <f>M6882/(INDEX(Installed_Capacity!$V$15:$AG$20,MATCH(Source_Data!B6882,Installed_Capacity!$U$15:$U$20,0),MATCH(Source_Data!C6882,Installed_Capacity!$V$14:$AG$14,0)))</f>
        <v>0.82638518562480578</v>
      </c>
      <c r="P6882" s="37">
        <v>823.89310539999997</v>
      </c>
      <c r="Q6882" s="38">
        <f>P6882/(INDEX(Installed_Capacity!$AJ$15:$AU$20,MATCH(Source_Data!B6882,Installed_Capacity!$AI$15:$AI$20,0),MATCH(Source_Data!C6882,Installed_Capacity!$AJ$14:$AU$14,0)))</f>
        <v>0.89846576379498355</v>
      </c>
      <c r="R6882" s="63">
        <v>299.84286415899999</v>
      </c>
      <c r="S6882" s="42">
        <v>732.34891115699997</v>
      </c>
      <c r="T6882" s="42">
        <f>R6882/(INDEX(Installed_Capacity!$H$25:$S$30,MATCH(Source_Data!B6882,Installed_Capacity!$G$25:$G$30,0),MATCH(Source_Data!C6882,Installed_Capacity!$H$24:$S$24,0)))</f>
        <v>0.22210582530296297</v>
      </c>
      <c r="U6882" s="43">
        <f>S6882/(INDEX(Installed_Capacity!$H$33:$S$38,MATCH(Source_Data!B6882,Installed_Capacity!$G$33:$G$38,0),MATCH(Source_Data!C6882,Installed_Capacity!$H$32:$S$32,0)))</f>
        <v>0.21504191940856413</v>
      </c>
      <c r="V6882" s="21"/>
      <c r="W6882" s="2"/>
    </row>
    <row r="6883" spans="1:23" x14ac:dyDescent="0.25">
      <c r="A6883" s="17">
        <v>43022</v>
      </c>
      <c r="B6883" s="19">
        <v>2017</v>
      </c>
      <c r="C6883" s="19">
        <v>10</v>
      </c>
      <c r="D6883" s="19">
        <v>14</v>
      </c>
      <c r="E6883" s="19">
        <v>17</v>
      </c>
      <c r="F6883" s="69">
        <v>27024</v>
      </c>
      <c r="G6883" s="52">
        <f t="shared" si="107"/>
        <v>28217</v>
      </c>
      <c r="H6883" s="34">
        <v>823.02916900900004</v>
      </c>
      <c r="I6883" s="35">
        <v>2125.60908634</v>
      </c>
      <c r="J6883" s="35">
        <f>H6883/(INDEX(Installed_Capacity!$H$6:$S$11,MATCH(Source_Data!B6883,Installed_Capacity!$G$6:$G$11,0),MATCH(Source_Data!C6883,Installed_Capacity!$H$5:$S$5,0)))</f>
        <v>0.54487922316680792</v>
      </c>
      <c r="K6883" s="36">
        <f>I6883/(INDEX(Installed_Capacity!$H$15:$S$20,MATCH(Source_Data!B6883,Installed_Capacity!$G$15:$G$20,0),MATCH(Source_Data!C6883,Installed_Capacity!$H$14:$S$14,0)))</f>
        <v>0.54037108059517847</v>
      </c>
      <c r="L6883" s="39">
        <v>721.12818423299996</v>
      </c>
      <c r="M6883" s="40">
        <v>1661.8562411539999</v>
      </c>
      <c r="N6883" s="40">
        <f>L6883/(INDEX(Installed_Capacity!$V$6:$AG$11,MATCH(Source_Data!B6883,Installed_Capacity!$U$6:$U$11,0),MATCH(Source_Data!C6883,Installed_Capacity!$V$5:$AG$5,0)))</f>
        <v>0.63812700472802553</v>
      </c>
      <c r="O6883" s="41">
        <f>M6883/(INDEX(Installed_Capacity!$V$15:$AG$20,MATCH(Source_Data!B6883,Installed_Capacity!$U$15:$U$20,0),MATCH(Source_Data!C6883,Installed_Capacity!$V$14:$AG$14,0)))</f>
        <v>0.64613384181726297</v>
      </c>
      <c r="P6883" s="37">
        <v>737.17419442999994</v>
      </c>
      <c r="Q6883" s="38">
        <f>P6883/(INDEX(Installed_Capacity!$AJ$15:$AU$20,MATCH(Source_Data!B6883,Installed_Capacity!$AI$15:$AI$20,0),MATCH(Source_Data!C6883,Installed_Capacity!$AJ$14:$AU$14,0)))</f>
        <v>0.8038977038495092</v>
      </c>
      <c r="R6883" s="63">
        <v>234.697833428</v>
      </c>
      <c r="S6883" s="42">
        <v>607.78019001999996</v>
      </c>
      <c r="T6883" s="42">
        <f>R6883/(INDEX(Installed_Capacity!$H$25:$S$30,MATCH(Source_Data!B6883,Installed_Capacity!$G$25:$G$30,0),MATCH(Source_Data!C6883,Installed_Capacity!$H$24:$S$24,0)))</f>
        <v>0.17385024698370369</v>
      </c>
      <c r="U6883" s="43">
        <f>S6883/(INDEX(Installed_Capacity!$H$33:$S$38,MATCH(Source_Data!B6883,Installed_Capacity!$G$33:$G$38,0),MATCH(Source_Data!C6883,Installed_Capacity!$H$32:$S$32,0)))</f>
        <v>0.17846441313597272</v>
      </c>
      <c r="V6883" s="21"/>
      <c r="W6883" s="2"/>
    </row>
    <row r="6884" spans="1:23" x14ac:dyDescent="0.25">
      <c r="A6884" s="17">
        <v>43022</v>
      </c>
      <c r="B6884" s="19">
        <v>2017</v>
      </c>
      <c r="C6884" s="19">
        <v>10</v>
      </c>
      <c r="D6884" s="19">
        <v>14</v>
      </c>
      <c r="E6884" s="19">
        <v>18</v>
      </c>
      <c r="F6884" s="69">
        <v>27875</v>
      </c>
      <c r="G6884" s="52">
        <f t="shared" si="107"/>
        <v>28217</v>
      </c>
      <c r="H6884" s="34">
        <v>297.18852594399999</v>
      </c>
      <c r="I6884" s="35">
        <v>540.95030949700003</v>
      </c>
      <c r="J6884" s="35">
        <f>H6884/(INDEX(Installed_Capacity!$H$6:$S$11,MATCH(Source_Data!B6884,Installed_Capacity!$G$6:$G$11,0),MATCH(Source_Data!C6884,Installed_Capacity!$H$5:$S$5,0)))</f>
        <v>0.19675104996027751</v>
      </c>
      <c r="K6884" s="36">
        <f>I6884/(INDEX(Installed_Capacity!$H$15:$S$20,MATCH(Source_Data!B6884,Installed_Capacity!$G$15:$G$20,0),MATCH(Source_Data!C6884,Installed_Capacity!$H$14:$S$14,0)))</f>
        <v>0.13752006668098771</v>
      </c>
      <c r="L6884" s="39">
        <v>251.734824637</v>
      </c>
      <c r="M6884" s="40">
        <v>513.67299768199996</v>
      </c>
      <c r="N6884" s="40">
        <f>L6884/(INDEX(Installed_Capacity!$V$6:$AG$11,MATCH(Source_Data!B6884,Installed_Capacity!$U$6:$U$11,0),MATCH(Source_Data!C6884,Installed_Capacity!$V$5:$AG$5,0)))</f>
        <v>0.22276038177900481</v>
      </c>
      <c r="O6884" s="41">
        <f>M6884/(INDEX(Installed_Capacity!$V$15:$AG$20,MATCH(Source_Data!B6884,Installed_Capacity!$U$15:$U$20,0),MATCH(Source_Data!C6884,Installed_Capacity!$V$14:$AG$14,0)))</f>
        <v>0.19971733968973562</v>
      </c>
      <c r="P6884" s="37">
        <v>345.91068846000002</v>
      </c>
      <c r="Q6884" s="38">
        <f>P6884/(INDEX(Installed_Capacity!$AJ$15:$AU$20,MATCH(Source_Data!B6884,Installed_Capacity!$AI$15:$AI$20,0),MATCH(Source_Data!C6884,Installed_Capacity!$AJ$14:$AU$14,0)))</f>
        <v>0.37721994379498364</v>
      </c>
      <c r="R6884" s="63">
        <v>171.18274018700001</v>
      </c>
      <c r="S6884" s="42">
        <v>508.455737425</v>
      </c>
      <c r="T6884" s="42">
        <f>R6884/(INDEX(Installed_Capacity!$H$25:$S$30,MATCH(Source_Data!B6884,Installed_Capacity!$G$25:$G$30,0),MATCH(Source_Data!C6884,Installed_Capacity!$H$24:$S$24,0)))</f>
        <v>0.12680202976814817</v>
      </c>
      <c r="U6884" s="43">
        <f>S6884/(INDEX(Installed_Capacity!$H$33:$S$38,MATCH(Source_Data!B6884,Installed_Capacity!$G$33:$G$38,0),MATCH(Source_Data!C6884,Installed_Capacity!$H$32:$S$32,0)))</f>
        <v>0.14929946101432637</v>
      </c>
      <c r="V6884" s="21"/>
      <c r="W6884" s="2"/>
    </row>
    <row r="6885" spans="1:23" x14ac:dyDescent="0.25">
      <c r="A6885" s="17">
        <v>43022</v>
      </c>
      <c r="B6885" s="19">
        <v>2017</v>
      </c>
      <c r="C6885" s="19">
        <v>10</v>
      </c>
      <c r="D6885" s="19">
        <v>14</v>
      </c>
      <c r="E6885" s="19">
        <v>19</v>
      </c>
      <c r="F6885" s="69">
        <v>28217</v>
      </c>
      <c r="G6885" s="52">
        <f t="shared" si="107"/>
        <v>28217</v>
      </c>
      <c r="H6885" s="34">
        <v>8.4129705930000007</v>
      </c>
      <c r="I6885" s="35">
        <v>5.0618619499999999</v>
      </c>
      <c r="J6885" s="35">
        <f>H6885/(INDEX(Installed_Capacity!$H$6:$S$11,MATCH(Source_Data!B6885,Installed_Capacity!$G$6:$G$11,0),MATCH(Source_Data!C6885,Installed_Capacity!$H$5:$S$5,0)))</f>
        <v>5.5697331927599177E-3</v>
      </c>
      <c r="K6885" s="36">
        <f>I6885/(INDEX(Installed_Capacity!$H$15:$S$20,MATCH(Source_Data!B6885,Installed_Capacity!$G$15:$G$20,0),MATCH(Source_Data!C6885,Installed_Capacity!$H$14:$S$14,0)))</f>
        <v>1.2868235412254901E-3</v>
      </c>
      <c r="L6885" s="39">
        <v>5.846340154</v>
      </c>
      <c r="M6885" s="40">
        <v>5.5237647320000001</v>
      </c>
      <c r="N6885" s="40">
        <f>L6885/(INDEX(Installed_Capacity!$V$6:$AG$11,MATCH(Source_Data!B6885,Installed_Capacity!$U$6:$U$11,0),MATCH(Source_Data!C6885,Installed_Capacity!$V$5:$AG$5,0)))</f>
        <v>5.1734318705920863E-3</v>
      </c>
      <c r="O6885" s="41">
        <f>M6885/(INDEX(Installed_Capacity!$V$15:$AG$20,MATCH(Source_Data!B6885,Installed_Capacity!$U$15:$U$20,0),MATCH(Source_Data!C6885,Installed_Capacity!$V$14:$AG$14,0)))</f>
        <v>2.1476534727838262E-3</v>
      </c>
      <c r="P6885" s="37">
        <v>45.585760970000003</v>
      </c>
      <c r="Q6885" s="38">
        <f>P6885/(INDEX(Installed_Capacity!$AJ$15:$AU$20,MATCH(Source_Data!B6885,Installed_Capacity!$AI$15:$AI$20,0),MATCH(Source_Data!C6885,Installed_Capacity!$AJ$14:$AU$14,0)))</f>
        <v>4.9711844023991279E-2</v>
      </c>
      <c r="R6885" s="63">
        <v>147.45229656500001</v>
      </c>
      <c r="S6885" s="42">
        <v>379.31515592699998</v>
      </c>
      <c r="T6885" s="42">
        <f>R6885/(INDEX(Installed_Capacity!$H$25:$S$30,MATCH(Source_Data!B6885,Installed_Capacity!$G$25:$G$30,0),MATCH(Source_Data!C6885,Installed_Capacity!$H$24:$S$24,0)))</f>
        <v>0.10922392338148149</v>
      </c>
      <c r="U6885" s="43">
        <f>S6885/(INDEX(Installed_Capacity!$H$33:$S$38,MATCH(Source_Data!B6885,Installed_Capacity!$G$33:$G$38,0),MATCH(Source_Data!C6885,Installed_Capacity!$H$32:$S$32,0)))</f>
        <v>0.11137950497179654</v>
      </c>
      <c r="V6885" s="21"/>
      <c r="W6885" s="2"/>
    </row>
    <row r="6886" spans="1:23" x14ac:dyDescent="0.25">
      <c r="A6886" s="17">
        <v>43022</v>
      </c>
      <c r="B6886" s="19">
        <v>2017</v>
      </c>
      <c r="C6886" s="19">
        <v>10</v>
      </c>
      <c r="D6886" s="19">
        <v>14</v>
      </c>
      <c r="E6886" s="19">
        <v>20</v>
      </c>
      <c r="F6886" s="69">
        <v>27312</v>
      </c>
      <c r="G6886" s="52">
        <f t="shared" si="107"/>
        <v>28217</v>
      </c>
      <c r="H6886" s="34">
        <v>0</v>
      </c>
      <c r="I6886" s="35">
        <v>5.3279729999999997E-2</v>
      </c>
      <c r="J6886" s="35">
        <f>H6886/(INDEX(Installed_Capacity!$H$6:$S$11,MATCH(Source_Data!B6886,Installed_Capacity!$G$6:$G$11,0),MATCH(Source_Data!C6886,Installed_Capacity!$H$5:$S$5,0)))</f>
        <v>0</v>
      </c>
      <c r="K6886" s="36">
        <f>I6886/(INDEX(Installed_Capacity!$H$15:$S$20,MATCH(Source_Data!B6886,Installed_Capacity!$G$15:$G$20,0),MATCH(Source_Data!C6886,Installed_Capacity!$H$14:$S$14,0)))</f>
        <v>1.3544741344464752E-5</v>
      </c>
      <c r="L6886" s="39">
        <v>0</v>
      </c>
      <c r="M6886" s="40">
        <v>1.7699401999999999E-2</v>
      </c>
      <c r="N6886" s="40">
        <f>L6886/(INDEX(Installed_Capacity!$V$6:$AG$11,MATCH(Source_Data!B6886,Installed_Capacity!$U$6:$U$11,0),MATCH(Source_Data!C6886,Installed_Capacity!$V$5:$AG$5,0)))</f>
        <v>0</v>
      </c>
      <c r="O6886" s="41">
        <f>M6886/(INDEX(Installed_Capacity!$V$15:$AG$20,MATCH(Source_Data!B6886,Installed_Capacity!$U$15:$U$20,0),MATCH(Source_Data!C6886,Installed_Capacity!$V$14:$AG$14,0)))</f>
        <v>6.8815715396578546E-6</v>
      </c>
      <c r="P6886" s="37">
        <v>0</v>
      </c>
      <c r="Q6886" s="38">
        <f>P6886/(INDEX(Installed_Capacity!$AJ$15:$AU$20,MATCH(Source_Data!B6886,Installed_Capacity!$AI$15:$AI$20,0),MATCH(Source_Data!C6886,Installed_Capacity!$AJ$14:$AU$14,0)))</f>
        <v>0</v>
      </c>
      <c r="R6886" s="63">
        <v>155.715187289</v>
      </c>
      <c r="S6886" s="42">
        <v>356.24113895400001</v>
      </c>
      <c r="T6886" s="42">
        <f>R6886/(INDEX(Installed_Capacity!$H$25:$S$30,MATCH(Source_Data!B6886,Installed_Capacity!$G$25:$G$30,0),MATCH(Source_Data!C6886,Installed_Capacity!$H$24:$S$24,0)))</f>
        <v>0.11534458317703704</v>
      </c>
      <c r="U6886" s="43">
        <f>S6886/(INDEX(Installed_Capacity!$H$33:$S$38,MATCH(Source_Data!B6886,Installed_Capacity!$G$33:$G$38,0),MATCH(Source_Data!C6886,Installed_Capacity!$H$32:$S$32,0)))</f>
        <v>0.10460420863046563</v>
      </c>
      <c r="V6886" s="21"/>
      <c r="W6886" s="2"/>
    </row>
    <row r="6887" spans="1:23" x14ac:dyDescent="0.25">
      <c r="A6887" s="17">
        <v>43022</v>
      </c>
      <c r="B6887" s="19">
        <v>2017</v>
      </c>
      <c r="C6887" s="19">
        <v>10</v>
      </c>
      <c r="D6887" s="19">
        <v>14</v>
      </c>
      <c r="E6887" s="19">
        <v>21</v>
      </c>
      <c r="F6887" s="69">
        <v>26028</v>
      </c>
      <c r="G6887" s="52">
        <f t="shared" si="107"/>
        <v>28217</v>
      </c>
      <c r="H6887" s="34">
        <v>0</v>
      </c>
      <c r="I6887" s="35">
        <v>4.4585152000000003E-2</v>
      </c>
      <c r="J6887" s="35">
        <f>H6887/(INDEX(Installed_Capacity!$H$6:$S$11,MATCH(Source_Data!B6887,Installed_Capacity!$G$6:$G$11,0),MATCH(Source_Data!C6887,Installed_Capacity!$H$5:$S$5,0)))</f>
        <v>0</v>
      </c>
      <c r="K6887" s="36">
        <f>I6887/(INDEX(Installed_Capacity!$H$15:$S$20,MATCH(Source_Data!B6887,Installed_Capacity!$G$15:$G$20,0),MATCH(Source_Data!C6887,Installed_Capacity!$H$14:$S$14,0)))</f>
        <v>1.1334410884658114E-5</v>
      </c>
      <c r="L6887" s="39">
        <v>0</v>
      </c>
      <c r="M6887" s="40">
        <v>1.5765538999999999E-2</v>
      </c>
      <c r="N6887" s="40">
        <f>L6887/(INDEX(Installed_Capacity!$V$6:$AG$11,MATCH(Source_Data!B6887,Installed_Capacity!$U$6:$U$11,0),MATCH(Source_Data!C6887,Installed_Capacity!$V$5:$AG$5,0)))</f>
        <v>0</v>
      </c>
      <c r="O6887" s="41">
        <f>M6887/(INDEX(Installed_Capacity!$V$15:$AG$20,MATCH(Source_Data!B6887,Installed_Capacity!$U$15:$U$20,0),MATCH(Source_Data!C6887,Installed_Capacity!$V$14:$AG$14,0)))</f>
        <v>6.1296807931570764E-6</v>
      </c>
      <c r="P6887" s="37">
        <v>0</v>
      </c>
      <c r="Q6887" s="38">
        <f>P6887/(INDEX(Installed_Capacity!$AJ$15:$AU$20,MATCH(Source_Data!B6887,Installed_Capacity!$AI$15:$AI$20,0),MATCH(Source_Data!C6887,Installed_Capacity!$AJ$14:$AU$14,0)))</f>
        <v>0</v>
      </c>
      <c r="R6887" s="63">
        <v>133.497549967</v>
      </c>
      <c r="S6887" s="42">
        <v>403.42833669200002</v>
      </c>
      <c r="T6887" s="42">
        <f>R6887/(INDEX(Installed_Capacity!$H$25:$S$30,MATCH(Source_Data!B6887,Installed_Capacity!$G$25:$G$30,0),MATCH(Source_Data!C6887,Installed_Capacity!$H$24:$S$24,0)))</f>
        <v>9.8887074049629625E-2</v>
      </c>
      <c r="U6887" s="43">
        <f>S6887/(INDEX(Installed_Capacity!$H$33:$S$38,MATCH(Source_Data!B6887,Installed_Capacity!$G$33:$G$38,0),MATCH(Source_Data!C6887,Installed_Capacity!$H$32:$S$32,0)))</f>
        <v>0.11845993425318814</v>
      </c>
      <c r="V6887" s="21"/>
      <c r="W6887" s="2"/>
    </row>
    <row r="6888" spans="1:23" x14ac:dyDescent="0.25">
      <c r="A6888" s="17">
        <v>43022</v>
      </c>
      <c r="B6888" s="19">
        <v>2017</v>
      </c>
      <c r="C6888" s="19">
        <v>10</v>
      </c>
      <c r="D6888" s="19">
        <v>14</v>
      </c>
      <c r="E6888" s="19">
        <v>22</v>
      </c>
      <c r="F6888" s="69">
        <v>24473</v>
      </c>
      <c r="G6888" s="52">
        <f t="shared" si="107"/>
        <v>28217</v>
      </c>
      <c r="H6888" s="34">
        <v>0</v>
      </c>
      <c r="I6888" s="35">
        <v>3.9865764999999997E-2</v>
      </c>
      <c r="J6888" s="35">
        <f>H6888/(INDEX(Installed_Capacity!$H$6:$S$11,MATCH(Source_Data!B6888,Installed_Capacity!$G$6:$G$11,0),MATCH(Source_Data!C6888,Installed_Capacity!$H$5:$S$5,0)))</f>
        <v>0</v>
      </c>
      <c r="K6888" s="36">
        <f>I6888/(INDEX(Installed_Capacity!$H$15:$S$20,MATCH(Source_Data!B6888,Installed_Capacity!$G$15:$G$20,0),MATCH(Source_Data!C6888,Installed_Capacity!$H$14:$S$14,0)))</f>
        <v>1.013465112199735E-5</v>
      </c>
      <c r="L6888" s="39">
        <v>0</v>
      </c>
      <c r="M6888" s="40">
        <v>2.6031350000000002E-2</v>
      </c>
      <c r="N6888" s="40">
        <f>L6888/(INDEX(Installed_Capacity!$V$6:$AG$11,MATCH(Source_Data!B6888,Installed_Capacity!$U$6:$U$11,0),MATCH(Source_Data!C6888,Installed_Capacity!$V$5:$AG$5,0)))</f>
        <v>0</v>
      </c>
      <c r="O6888" s="41">
        <f>M6888/(INDEX(Installed_Capacity!$V$15:$AG$20,MATCH(Source_Data!B6888,Installed_Capacity!$U$15:$U$20,0),MATCH(Source_Data!C6888,Installed_Capacity!$V$14:$AG$14,0)))</f>
        <v>1.0121053654743394E-5</v>
      </c>
      <c r="P6888" s="37">
        <v>0</v>
      </c>
      <c r="Q6888" s="38">
        <f>P6888/(INDEX(Installed_Capacity!$AJ$15:$AU$20,MATCH(Source_Data!B6888,Installed_Capacity!$AI$15:$AI$20,0),MATCH(Source_Data!C6888,Installed_Capacity!$AJ$14:$AU$14,0)))</f>
        <v>0</v>
      </c>
      <c r="R6888" s="63">
        <v>91.690291277</v>
      </c>
      <c r="S6888" s="42">
        <v>356.11804192099999</v>
      </c>
      <c r="T6888" s="42">
        <f>R6888/(INDEX(Installed_Capacity!$H$25:$S$30,MATCH(Source_Data!B6888,Installed_Capacity!$G$25:$G$30,0),MATCH(Source_Data!C6888,Installed_Capacity!$H$24:$S$24,0)))</f>
        <v>6.7918734279259263E-2</v>
      </c>
      <c r="U6888" s="43">
        <f>S6888/(INDEX(Installed_Capacity!$H$33:$S$38,MATCH(Source_Data!B6888,Installed_Capacity!$G$33:$G$38,0),MATCH(Source_Data!C6888,Installed_Capacity!$H$32:$S$32,0)))</f>
        <v>0.10456806326061999</v>
      </c>
      <c r="V6888" s="21"/>
      <c r="W6888" s="2"/>
    </row>
    <row r="6889" spans="1:23" x14ac:dyDescent="0.25">
      <c r="A6889" s="17">
        <v>43022</v>
      </c>
      <c r="B6889" s="19">
        <v>2017</v>
      </c>
      <c r="C6889" s="19">
        <v>10</v>
      </c>
      <c r="D6889" s="19">
        <v>14</v>
      </c>
      <c r="E6889" s="19">
        <v>23</v>
      </c>
      <c r="F6889" s="69">
        <v>22831</v>
      </c>
      <c r="G6889" s="52">
        <f t="shared" si="107"/>
        <v>28217</v>
      </c>
      <c r="H6889" s="34">
        <v>0</v>
      </c>
      <c r="I6889" s="35">
        <v>3.2979942999999998E-2</v>
      </c>
      <c r="J6889" s="35">
        <f>H6889/(INDEX(Installed_Capacity!$H$6:$S$11,MATCH(Source_Data!B6889,Installed_Capacity!$G$6:$G$11,0),MATCH(Source_Data!C6889,Installed_Capacity!$H$5:$S$5,0)))</f>
        <v>0</v>
      </c>
      <c r="K6889" s="36">
        <f>I6889/(INDEX(Installed_Capacity!$H$15:$S$20,MATCH(Source_Data!B6889,Installed_Capacity!$G$15:$G$20,0),MATCH(Source_Data!C6889,Installed_Capacity!$H$14:$S$14,0)))</f>
        <v>8.384141539196819E-6</v>
      </c>
      <c r="L6889" s="39">
        <v>0</v>
      </c>
      <c r="M6889" s="40">
        <v>2.0072867000000001E-2</v>
      </c>
      <c r="N6889" s="40">
        <f>L6889/(INDEX(Installed_Capacity!$V$6:$AG$11,MATCH(Source_Data!B6889,Installed_Capacity!$U$6:$U$11,0),MATCH(Source_Data!C6889,Installed_Capacity!$V$5:$AG$5,0)))</f>
        <v>0</v>
      </c>
      <c r="O6889" s="41">
        <f>M6889/(INDEX(Installed_Capacity!$V$15:$AG$20,MATCH(Source_Data!B6889,Installed_Capacity!$U$15:$U$20,0),MATCH(Source_Data!C6889,Installed_Capacity!$V$14:$AG$14,0)))</f>
        <v>7.8043806376360821E-6</v>
      </c>
      <c r="P6889" s="37">
        <v>0</v>
      </c>
      <c r="Q6889" s="38">
        <f>P6889/(INDEX(Installed_Capacity!$AJ$15:$AU$20,MATCH(Source_Data!B6889,Installed_Capacity!$AI$15:$AI$20,0),MATCH(Source_Data!C6889,Installed_Capacity!$AJ$14:$AU$14,0)))</f>
        <v>0</v>
      </c>
      <c r="R6889" s="63">
        <v>82.761435899999995</v>
      </c>
      <c r="S6889" s="42">
        <v>270.39303127599999</v>
      </c>
      <c r="T6889" s="42">
        <f>R6889/(INDEX(Installed_Capacity!$H$25:$S$30,MATCH(Source_Data!B6889,Installed_Capacity!$G$25:$G$30,0),MATCH(Source_Data!C6889,Installed_Capacity!$H$24:$S$24,0)))</f>
        <v>6.1304767333333329E-2</v>
      </c>
      <c r="U6889" s="43">
        <f>S6889/(INDEX(Installed_Capacity!$H$33:$S$38,MATCH(Source_Data!B6889,Installed_Capacity!$G$33:$G$38,0),MATCH(Source_Data!C6889,Installed_Capacity!$H$32:$S$32,0)))</f>
        <v>7.9396358149054061E-2</v>
      </c>
      <c r="V6889" s="21"/>
      <c r="W6889" s="2"/>
    </row>
    <row r="6890" spans="1:23" x14ac:dyDescent="0.25">
      <c r="A6890" s="17">
        <v>43022</v>
      </c>
      <c r="B6890" s="19">
        <v>2017</v>
      </c>
      <c r="C6890" s="19">
        <v>10</v>
      </c>
      <c r="D6890" s="19">
        <v>14</v>
      </c>
      <c r="E6890" s="19">
        <v>24</v>
      </c>
      <c r="F6890" s="69">
        <v>21604</v>
      </c>
      <c r="G6890" s="52">
        <f t="shared" si="107"/>
        <v>28217</v>
      </c>
      <c r="H6890" s="34">
        <v>0</v>
      </c>
      <c r="I6890" s="35">
        <v>1.8937843999999999E-2</v>
      </c>
      <c r="J6890" s="35">
        <f>H6890/(INDEX(Installed_Capacity!$H$6:$S$11,MATCH(Source_Data!B6890,Installed_Capacity!$G$6:$G$11,0),MATCH(Source_Data!C6890,Installed_Capacity!$H$5:$S$5,0)))</f>
        <v>0</v>
      </c>
      <c r="K6890" s="36">
        <f>I6890/(INDEX(Installed_Capacity!$H$15:$S$20,MATCH(Source_Data!B6890,Installed_Capacity!$G$15:$G$20,0),MATCH(Source_Data!C6890,Installed_Capacity!$H$14:$S$14,0)))</f>
        <v>4.8143674639834648E-6</v>
      </c>
      <c r="L6890" s="39">
        <v>0</v>
      </c>
      <c r="M6890" s="40">
        <v>2.2259487000000001E-2</v>
      </c>
      <c r="N6890" s="40">
        <f>L6890/(INDEX(Installed_Capacity!$V$6:$AG$11,MATCH(Source_Data!B6890,Installed_Capacity!$U$6:$U$11,0),MATCH(Source_Data!C6890,Installed_Capacity!$V$5:$AG$5,0)))</f>
        <v>0</v>
      </c>
      <c r="O6890" s="41">
        <f>M6890/(INDEX(Installed_Capacity!$V$15:$AG$20,MATCH(Source_Data!B6890,Installed_Capacity!$U$15:$U$20,0),MATCH(Source_Data!C6890,Installed_Capacity!$V$14:$AG$14,0)))</f>
        <v>8.6545439346811833E-6</v>
      </c>
      <c r="P6890" s="37">
        <v>0</v>
      </c>
      <c r="Q6890" s="38">
        <f>P6890/(INDEX(Installed_Capacity!$AJ$15:$AU$20,MATCH(Source_Data!B6890,Installed_Capacity!$AI$15:$AI$20,0),MATCH(Source_Data!C6890,Installed_Capacity!$AJ$14:$AU$14,0)))</f>
        <v>0</v>
      </c>
      <c r="R6890" s="63">
        <v>90.889598050000004</v>
      </c>
      <c r="S6890" s="42">
        <v>277.72271974799997</v>
      </c>
      <c r="T6890" s="42">
        <f>R6890/(INDEX(Installed_Capacity!$H$25:$S$30,MATCH(Source_Data!B6890,Installed_Capacity!$G$25:$G$30,0),MATCH(Source_Data!C6890,Installed_Capacity!$H$24:$S$24,0)))</f>
        <v>6.7325628185185185E-2</v>
      </c>
      <c r="U6890" s="43">
        <f>S6890/(INDEX(Installed_Capacity!$H$33:$S$38,MATCH(Source_Data!B6890,Installed_Capacity!$G$33:$G$38,0),MATCH(Source_Data!C6890,Installed_Capacity!$H$32:$S$32,0)))</f>
        <v>8.1548597680885362E-2</v>
      </c>
      <c r="V6890" s="21"/>
      <c r="W6890" s="2"/>
    </row>
    <row r="6891" spans="1:23" x14ac:dyDescent="0.25">
      <c r="A6891" s="17">
        <v>43023</v>
      </c>
      <c r="B6891" s="19">
        <v>2017</v>
      </c>
      <c r="C6891" s="19">
        <v>10</v>
      </c>
      <c r="D6891" s="19">
        <v>15</v>
      </c>
      <c r="E6891" s="19">
        <v>1</v>
      </c>
      <c r="F6891" s="69">
        <v>20588</v>
      </c>
      <c r="G6891" s="52">
        <f t="shared" si="107"/>
        <v>29497</v>
      </c>
      <c r="H6891" s="34">
        <v>0</v>
      </c>
      <c r="I6891" s="35">
        <v>1.462109E-2</v>
      </c>
      <c r="J6891" s="35">
        <f>H6891/(INDEX(Installed_Capacity!$H$6:$S$11,MATCH(Source_Data!B6891,Installed_Capacity!$G$6:$G$11,0),MATCH(Source_Data!C6891,Installed_Capacity!$H$5:$S$5,0)))</f>
        <v>0</v>
      </c>
      <c r="K6891" s="36">
        <f>I6891/(INDEX(Installed_Capacity!$H$15:$S$20,MATCH(Source_Data!B6891,Installed_Capacity!$G$15:$G$20,0),MATCH(Source_Data!C6891,Installed_Capacity!$H$14:$S$14,0)))</f>
        <v>3.7169648236607083E-6</v>
      </c>
      <c r="L6891" s="39">
        <v>0</v>
      </c>
      <c r="M6891" s="40">
        <v>1.9039969E-2</v>
      </c>
      <c r="N6891" s="40">
        <f>L6891/(INDEX(Installed_Capacity!$V$6:$AG$11,MATCH(Source_Data!B6891,Installed_Capacity!$U$6:$U$11,0),MATCH(Source_Data!C6891,Installed_Capacity!$V$5:$AG$5,0)))</f>
        <v>0</v>
      </c>
      <c r="O6891" s="41">
        <f>M6891/(INDEX(Installed_Capacity!$V$15:$AG$20,MATCH(Source_Data!B6891,Installed_Capacity!$U$15:$U$20,0),MATCH(Source_Data!C6891,Installed_Capacity!$V$14:$AG$14,0)))</f>
        <v>7.4027873250388815E-6</v>
      </c>
      <c r="P6891" s="37">
        <v>0</v>
      </c>
      <c r="Q6891" s="38">
        <f>P6891/(INDEX(Installed_Capacity!$AJ$15:$AU$20,MATCH(Source_Data!B6891,Installed_Capacity!$AI$15:$AI$20,0),MATCH(Source_Data!C6891,Installed_Capacity!$AJ$14:$AU$14,0)))</f>
        <v>0</v>
      </c>
      <c r="R6891" s="63">
        <v>91.430697688999999</v>
      </c>
      <c r="S6891" s="42">
        <v>280.83088156399998</v>
      </c>
      <c r="T6891" s="42">
        <f>R6891/(INDEX(Installed_Capacity!$H$25:$S$30,MATCH(Source_Data!B6891,Installed_Capacity!$G$25:$G$30,0),MATCH(Source_Data!C6891,Installed_Capacity!$H$24:$S$24,0)))</f>
        <v>6.7726442732592596E-2</v>
      </c>
      <c r="U6891" s="43">
        <f>S6891/(INDEX(Installed_Capacity!$H$33:$S$38,MATCH(Source_Data!B6891,Installed_Capacity!$G$33:$G$38,0),MATCH(Source_Data!C6891,Installed_Capacity!$H$32:$S$32,0)))</f>
        <v>8.2461257032954455E-2</v>
      </c>
      <c r="V6891" s="21"/>
      <c r="W6891" s="2"/>
    </row>
    <row r="6892" spans="1:23" x14ac:dyDescent="0.25">
      <c r="A6892" s="17">
        <v>43023</v>
      </c>
      <c r="B6892" s="19">
        <v>2017</v>
      </c>
      <c r="C6892" s="19">
        <v>10</v>
      </c>
      <c r="D6892" s="19">
        <v>15</v>
      </c>
      <c r="E6892" s="19">
        <v>2</v>
      </c>
      <c r="F6892" s="69">
        <v>19926</v>
      </c>
      <c r="G6892" s="52">
        <f t="shared" si="107"/>
        <v>29497</v>
      </c>
      <c r="H6892" s="34">
        <v>0</v>
      </c>
      <c r="I6892" s="35">
        <v>9.7877869999999992E-3</v>
      </c>
      <c r="J6892" s="35">
        <f>H6892/(INDEX(Installed_Capacity!$H$6:$S$11,MATCH(Source_Data!B6892,Installed_Capacity!$G$6:$G$11,0),MATCH(Source_Data!C6892,Installed_Capacity!$H$5:$S$5,0)))</f>
        <v>0</v>
      </c>
      <c r="K6892" s="36">
        <f>I6892/(INDEX(Installed_Capacity!$H$15:$S$20,MATCH(Source_Data!B6892,Installed_Capacity!$G$15:$G$20,0),MATCH(Source_Data!C6892,Installed_Capacity!$H$14:$S$14,0)))</f>
        <v>2.48824540307758E-6</v>
      </c>
      <c r="L6892" s="39">
        <v>0</v>
      </c>
      <c r="M6892" s="40">
        <v>2.0417721E-2</v>
      </c>
      <c r="N6892" s="40">
        <f>L6892/(INDEX(Installed_Capacity!$V$6:$AG$11,MATCH(Source_Data!B6892,Installed_Capacity!$U$6:$U$11,0),MATCH(Source_Data!C6892,Installed_Capacity!$V$5:$AG$5,0)))</f>
        <v>0</v>
      </c>
      <c r="O6892" s="41">
        <f>M6892/(INDEX(Installed_Capacity!$V$15:$AG$20,MATCH(Source_Data!B6892,Installed_Capacity!$U$15:$U$20,0),MATCH(Source_Data!C6892,Installed_Capacity!$V$14:$AG$14,0)))</f>
        <v>7.9384607309486802E-6</v>
      </c>
      <c r="P6892" s="37">
        <v>0</v>
      </c>
      <c r="Q6892" s="38">
        <f>P6892/(INDEX(Installed_Capacity!$AJ$15:$AU$20,MATCH(Source_Data!B6892,Installed_Capacity!$AI$15:$AI$20,0),MATCH(Source_Data!C6892,Installed_Capacity!$AJ$14:$AU$14,0)))</f>
        <v>0</v>
      </c>
      <c r="R6892" s="63">
        <v>81.482770364999993</v>
      </c>
      <c r="S6892" s="42">
        <v>242.83668668999999</v>
      </c>
      <c r="T6892" s="42">
        <f>R6892/(INDEX(Installed_Capacity!$H$25:$S$30,MATCH(Source_Data!B6892,Installed_Capacity!$G$25:$G$30,0),MATCH(Source_Data!C6892,Installed_Capacity!$H$24:$S$24,0)))</f>
        <v>6.0357607677777772E-2</v>
      </c>
      <c r="U6892" s="43">
        <f>S6892/(INDEX(Installed_Capacity!$H$33:$S$38,MATCH(Source_Data!B6892,Installed_Capacity!$G$33:$G$38,0),MATCH(Source_Data!C6892,Installed_Capacity!$H$32:$S$32,0)))</f>
        <v>7.130490182081918E-2</v>
      </c>
      <c r="V6892" s="21"/>
      <c r="W6892" s="2"/>
    </row>
    <row r="6893" spans="1:23" x14ac:dyDescent="0.25">
      <c r="A6893" s="17">
        <v>43023</v>
      </c>
      <c r="B6893" s="19">
        <v>2017</v>
      </c>
      <c r="C6893" s="19">
        <v>10</v>
      </c>
      <c r="D6893" s="19">
        <v>15</v>
      </c>
      <c r="E6893" s="19">
        <v>3</v>
      </c>
      <c r="F6893" s="69">
        <v>19446</v>
      </c>
      <c r="G6893" s="52">
        <f t="shared" si="107"/>
        <v>29497</v>
      </c>
      <c r="H6893" s="34">
        <v>0</v>
      </c>
      <c r="I6893" s="35">
        <v>4.4354440000000002E-3</v>
      </c>
      <c r="J6893" s="35">
        <f>H6893/(INDEX(Installed_Capacity!$H$6:$S$11,MATCH(Source_Data!B6893,Installed_Capacity!$G$6:$G$11,0),MATCH(Source_Data!C6893,Installed_Capacity!$H$5:$S$5,0)))</f>
        <v>0</v>
      </c>
      <c r="K6893" s="36">
        <f>I6893/(INDEX(Installed_Capacity!$H$15:$S$20,MATCH(Source_Data!B6893,Installed_Capacity!$G$15:$G$20,0),MATCH(Source_Data!C6893,Installed_Capacity!$H$14:$S$14,0)))</f>
        <v>1.1275759416922369E-6</v>
      </c>
      <c r="L6893" s="39">
        <v>0</v>
      </c>
      <c r="M6893" s="40">
        <v>1.8083133000000001E-2</v>
      </c>
      <c r="N6893" s="40">
        <f>L6893/(INDEX(Installed_Capacity!$V$6:$AG$11,MATCH(Source_Data!B6893,Installed_Capacity!$U$6:$U$11,0),MATCH(Source_Data!C6893,Installed_Capacity!$V$5:$AG$5,0)))</f>
        <v>0</v>
      </c>
      <c r="O6893" s="41">
        <f>M6893/(INDEX(Installed_Capacity!$V$15:$AG$20,MATCH(Source_Data!B6893,Installed_Capacity!$U$15:$U$20,0),MATCH(Source_Data!C6893,Installed_Capacity!$V$14:$AG$14,0)))</f>
        <v>7.0307671073094888E-6</v>
      </c>
      <c r="P6893" s="37">
        <v>0</v>
      </c>
      <c r="Q6893" s="38">
        <f>P6893/(INDEX(Installed_Capacity!$AJ$15:$AU$20,MATCH(Source_Data!B6893,Installed_Capacity!$AI$15:$AI$20,0),MATCH(Source_Data!C6893,Installed_Capacity!$AJ$14:$AU$14,0)))</f>
        <v>0</v>
      </c>
      <c r="R6893" s="63">
        <v>59.988601645999999</v>
      </c>
      <c r="S6893" s="42">
        <v>189.12322697799999</v>
      </c>
      <c r="T6893" s="42">
        <f>R6893/(INDEX(Installed_Capacity!$H$25:$S$30,MATCH(Source_Data!B6893,Installed_Capacity!$G$25:$G$30,0),MATCH(Source_Data!C6893,Installed_Capacity!$H$24:$S$24,0)))</f>
        <v>4.4436001219259259E-2</v>
      </c>
      <c r="U6893" s="43">
        <f>S6893/(INDEX(Installed_Capacity!$H$33:$S$38,MATCH(Source_Data!B6893,Installed_Capacity!$G$33:$G$38,0),MATCH(Source_Data!C6893,Installed_Capacity!$H$32:$S$32,0)))</f>
        <v>5.5532849321560607E-2</v>
      </c>
      <c r="V6893" s="21"/>
      <c r="W6893" s="2"/>
    </row>
    <row r="6894" spans="1:23" x14ac:dyDescent="0.25">
      <c r="A6894" s="17">
        <v>43023</v>
      </c>
      <c r="B6894" s="19">
        <v>2017</v>
      </c>
      <c r="C6894" s="19">
        <v>10</v>
      </c>
      <c r="D6894" s="19">
        <v>15</v>
      </c>
      <c r="E6894" s="19">
        <v>4</v>
      </c>
      <c r="F6894" s="69">
        <v>19334</v>
      </c>
      <c r="G6894" s="52">
        <f t="shared" si="107"/>
        <v>29497</v>
      </c>
      <c r="H6894" s="34">
        <v>0</v>
      </c>
      <c r="I6894" s="35">
        <v>8.8367999999999997E-4</v>
      </c>
      <c r="J6894" s="35">
        <f>H6894/(INDEX(Installed_Capacity!$H$6:$S$11,MATCH(Source_Data!B6894,Installed_Capacity!$G$6:$G$11,0),MATCH(Source_Data!C6894,Installed_Capacity!$H$5:$S$5,0)))</f>
        <v>0</v>
      </c>
      <c r="K6894" s="36">
        <f>I6894/(INDEX(Installed_Capacity!$H$15:$S$20,MATCH(Source_Data!B6894,Installed_Capacity!$G$15:$G$20,0),MATCH(Source_Data!C6894,Installed_Capacity!$H$14:$S$14,0)))</f>
        <v>2.2464860522522568E-7</v>
      </c>
      <c r="L6894" s="39">
        <v>0</v>
      </c>
      <c r="M6894" s="40">
        <v>1.6824614000000002E-2</v>
      </c>
      <c r="N6894" s="40">
        <f>L6894/(INDEX(Installed_Capacity!$V$6:$AG$11,MATCH(Source_Data!B6894,Installed_Capacity!$U$6:$U$11,0),MATCH(Source_Data!C6894,Installed_Capacity!$V$5:$AG$5,0)))</f>
        <v>0</v>
      </c>
      <c r="O6894" s="41">
        <f>M6894/(INDEX(Installed_Capacity!$V$15:$AG$20,MATCH(Source_Data!B6894,Installed_Capacity!$U$15:$U$20,0),MATCH(Source_Data!C6894,Installed_Capacity!$V$14:$AG$14,0)))</f>
        <v>6.5414517884914485E-6</v>
      </c>
      <c r="P6894" s="37">
        <v>0</v>
      </c>
      <c r="Q6894" s="38">
        <f>P6894/(INDEX(Installed_Capacity!$AJ$15:$AU$20,MATCH(Source_Data!B6894,Installed_Capacity!$AI$15:$AI$20,0),MATCH(Source_Data!C6894,Installed_Capacity!$AJ$14:$AU$14,0)))</f>
        <v>0</v>
      </c>
      <c r="R6894" s="63">
        <v>95.384224332000002</v>
      </c>
      <c r="S6894" s="42">
        <v>151.405832425</v>
      </c>
      <c r="T6894" s="42">
        <f>R6894/(INDEX(Installed_Capacity!$H$25:$S$30,MATCH(Source_Data!B6894,Installed_Capacity!$G$25:$G$30,0),MATCH(Source_Data!C6894,Installed_Capacity!$H$24:$S$24,0)))</f>
        <v>7.0654980986666671E-2</v>
      </c>
      <c r="U6894" s="43">
        <f>S6894/(INDEX(Installed_Capacity!$H$33:$S$38,MATCH(Source_Data!B6894,Installed_Capacity!$G$33:$G$38,0),MATCH(Source_Data!C6894,Installed_Capacity!$H$32:$S$32,0)))</f>
        <v>4.4457771860254111E-2</v>
      </c>
      <c r="V6894" s="21"/>
      <c r="W6894" s="2"/>
    </row>
    <row r="6895" spans="1:23" x14ac:dyDescent="0.25">
      <c r="A6895" s="17">
        <v>43023</v>
      </c>
      <c r="B6895" s="19">
        <v>2017</v>
      </c>
      <c r="C6895" s="19">
        <v>10</v>
      </c>
      <c r="D6895" s="19">
        <v>15</v>
      </c>
      <c r="E6895" s="19">
        <v>5</v>
      </c>
      <c r="F6895" s="69">
        <v>19616</v>
      </c>
      <c r="G6895" s="52">
        <f t="shared" si="107"/>
        <v>29497</v>
      </c>
      <c r="H6895" s="34">
        <v>0</v>
      </c>
      <c r="I6895" s="35">
        <v>-2.0700499999999999E-4</v>
      </c>
      <c r="J6895" s="35">
        <f>H6895/(INDEX(Installed_Capacity!$H$6:$S$11,MATCH(Source_Data!B6895,Installed_Capacity!$G$6:$G$11,0),MATCH(Source_Data!C6895,Installed_Capacity!$H$5:$S$5,0)))</f>
        <v>0</v>
      </c>
      <c r="K6895" s="36">
        <f>I6895/(INDEX(Installed_Capacity!$H$15:$S$20,MATCH(Source_Data!B6895,Installed_Capacity!$G$15:$G$20,0),MATCH(Source_Data!C6895,Installed_Capacity!$H$14:$S$14,0)))</f>
        <v>-5.2624688263452654E-8</v>
      </c>
      <c r="L6895" s="39">
        <v>0</v>
      </c>
      <c r="M6895" s="40">
        <v>1.5376093E-2</v>
      </c>
      <c r="N6895" s="40">
        <f>L6895/(INDEX(Installed_Capacity!$V$6:$AG$11,MATCH(Source_Data!B6895,Installed_Capacity!$U$6:$U$11,0),MATCH(Source_Data!C6895,Installed_Capacity!$V$5:$AG$5,0)))</f>
        <v>0</v>
      </c>
      <c r="O6895" s="41">
        <f>M6895/(INDEX(Installed_Capacity!$V$15:$AG$20,MATCH(Source_Data!B6895,Installed_Capacity!$U$15:$U$20,0),MATCH(Source_Data!C6895,Installed_Capacity!$V$14:$AG$14,0)))</f>
        <v>5.9782632192846044E-6</v>
      </c>
      <c r="P6895" s="37">
        <v>0</v>
      </c>
      <c r="Q6895" s="38">
        <f>P6895/(INDEX(Installed_Capacity!$AJ$15:$AU$20,MATCH(Source_Data!B6895,Installed_Capacity!$AI$15:$AI$20,0),MATCH(Source_Data!C6895,Installed_Capacity!$AJ$14:$AU$14,0)))</f>
        <v>0</v>
      </c>
      <c r="R6895" s="63">
        <v>123.31046694</v>
      </c>
      <c r="S6895" s="42">
        <v>160.735544688</v>
      </c>
      <c r="T6895" s="42">
        <f>R6895/(INDEX(Installed_Capacity!$H$25:$S$30,MATCH(Source_Data!B6895,Installed_Capacity!$G$25:$G$30,0),MATCH(Source_Data!C6895,Installed_Capacity!$H$24:$S$24,0)))</f>
        <v>9.134108662222222E-2</v>
      </c>
      <c r="U6895" s="43">
        <f>S6895/(INDEX(Installed_Capacity!$H$33:$S$38,MATCH(Source_Data!B6895,Installed_Capacity!$G$33:$G$38,0),MATCH(Source_Data!C6895,Installed_Capacity!$H$32:$S$32,0)))</f>
        <v>4.7197284682626614E-2</v>
      </c>
      <c r="V6895" s="21"/>
      <c r="W6895" s="2"/>
    </row>
    <row r="6896" spans="1:23" x14ac:dyDescent="0.25">
      <c r="A6896" s="17">
        <v>43023</v>
      </c>
      <c r="B6896" s="19">
        <v>2017</v>
      </c>
      <c r="C6896" s="19">
        <v>10</v>
      </c>
      <c r="D6896" s="19">
        <v>15</v>
      </c>
      <c r="E6896" s="19">
        <v>6</v>
      </c>
      <c r="F6896" s="69">
        <v>20193</v>
      </c>
      <c r="G6896" s="52">
        <f t="shared" si="107"/>
        <v>29497</v>
      </c>
      <c r="H6896" s="34">
        <v>0</v>
      </c>
      <c r="I6896" s="35">
        <v>-1.529355E-3</v>
      </c>
      <c r="J6896" s="35">
        <f>H6896/(INDEX(Installed_Capacity!$H$6:$S$11,MATCH(Source_Data!B6896,Installed_Capacity!$G$6:$G$11,0),MATCH(Source_Data!C6896,Installed_Capacity!$H$5:$S$5,0)))</f>
        <v>0</v>
      </c>
      <c r="K6896" s="36">
        <f>I6896/(INDEX(Installed_Capacity!$H$15:$S$20,MATCH(Source_Data!B6896,Installed_Capacity!$G$15:$G$20,0),MATCH(Source_Data!C6896,Installed_Capacity!$H$14:$S$14,0)))</f>
        <v>-3.8879172058236582E-7</v>
      </c>
      <c r="L6896" s="39">
        <v>0</v>
      </c>
      <c r="M6896" s="40">
        <v>1.1975474999999999E-2</v>
      </c>
      <c r="N6896" s="40">
        <f>L6896/(INDEX(Installed_Capacity!$V$6:$AG$11,MATCH(Source_Data!B6896,Installed_Capacity!$U$6:$U$11,0),MATCH(Source_Data!C6896,Installed_Capacity!$V$5:$AG$5,0)))</f>
        <v>0</v>
      </c>
      <c r="O6896" s="41">
        <f>M6896/(INDEX(Installed_Capacity!$V$15:$AG$20,MATCH(Source_Data!B6896,Installed_Capacity!$U$15:$U$20,0),MATCH(Source_Data!C6896,Installed_Capacity!$V$14:$AG$14,0)))</f>
        <v>4.6560944790046665E-6</v>
      </c>
      <c r="P6896" s="37">
        <v>0</v>
      </c>
      <c r="Q6896" s="38">
        <f>P6896/(INDEX(Installed_Capacity!$AJ$15:$AU$20,MATCH(Source_Data!B6896,Installed_Capacity!$AI$15:$AI$20,0),MATCH(Source_Data!C6896,Installed_Capacity!$AJ$14:$AU$14,0)))</f>
        <v>0</v>
      </c>
      <c r="R6896" s="63">
        <v>95.875826602000004</v>
      </c>
      <c r="S6896" s="42">
        <v>149.13935319500001</v>
      </c>
      <c r="T6896" s="42">
        <f>R6896/(INDEX(Installed_Capacity!$H$25:$S$30,MATCH(Source_Data!B6896,Installed_Capacity!$G$25:$G$30,0),MATCH(Source_Data!C6896,Installed_Capacity!$H$24:$S$24,0)))</f>
        <v>7.1019130816296294E-2</v>
      </c>
      <c r="U6896" s="43">
        <f>S6896/(INDEX(Installed_Capacity!$H$33:$S$38,MATCH(Source_Data!B6896,Installed_Capacity!$G$33:$G$38,0),MATCH(Source_Data!C6896,Installed_Capacity!$H$32:$S$32,0)))</f>
        <v>4.3792258419196567E-2</v>
      </c>
      <c r="V6896" s="21"/>
      <c r="W6896" s="2"/>
    </row>
    <row r="6897" spans="1:23" x14ac:dyDescent="0.25">
      <c r="A6897" s="17">
        <v>43023</v>
      </c>
      <c r="B6897" s="19">
        <v>2017</v>
      </c>
      <c r="C6897" s="19">
        <v>10</v>
      </c>
      <c r="D6897" s="19">
        <v>15</v>
      </c>
      <c r="E6897" s="19">
        <v>7</v>
      </c>
      <c r="F6897" s="69">
        <v>20330</v>
      </c>
      <c r="G6897" s="52">
        <f t="shared" si="107"/>
        <v>29497</v>
      </c>
      <c r="H6897" s="34">
        <v>0</v>
      </c>
      <c r="I6897" s="35">
        <v>4.4365272349999998</v>
      </c>
      <c r="J6897" s="35">
        <f>H6897/(INDEX(Installed_Capacity!$H$6:$S$11,MATCH(Source_Data!B6897,Installed_Capacity!$G$6:$G$11,0),MATCH(Source_Data!C6897,Installed_Capacity!$H$5:$S$5,0)))</f>
        <v>0</v>
      </c>
      <c r="K6897" s="36">
        <f>I6897/(INDEX(Installed_Capacity!$H$15:$S$20,MATCH(Source_Data!B6897,Installed_Capacity!$G$15:$G$20,0),MATCH(Source_Data!C6897,Installed_Capacity!$H$14:$S$14,0)))</f>
        <v>1.1278513210511464E-3</v>
      </c>
      <c r="L6897" s="39">
        <v>0</v>
      </c>
      <c r="M6897" s="40">
        <v>0.45334901500000002</v>
      </c>
      <c r="N6897" s="40">
        <f>L6897/(INDEX(Installed_Capacity!$V$6:$AG$11,MATCH(Source_Data!B6897,Installed_Capacity!$U$6:$U$11,0),MATCH(Source_Data!C6897,Installed_Capacity!$V$5:$AG$5,0)))</f>
        <v>0</v>
      </c>
      <c r="O6897" s="41">
        <f>M6897/(INDEX(Installed_Capacity!$V$15:$AG$20,MATCH(Source_Data!B6897,Installed_Capacity!$U$15:$U$20,0),MATCH(Source_Data!C6897,Installed_Capacity!$V$14:$AG$14,0)))</f>
        <v>1.7626322511664079E-4</v>
      </c>
      <c r="P6897" s="37">
        <v>0</v>
      </c>
      <c r="Q6897" s="38">
        <f>P6897/(INDEX(Installed_Capacity!$AJ$15:$AU$20,MATCH(Source_Data!B6897,Installed_Capacity!$AI$15:$AI$20,0),MATCH(Source_Data!C6897,Installed_Capacity!$AJ$14:$AU$14,0)))</f>
        <v>0</v>
      </c>
      <c r="R6897" s="63">
        <v>93.942662244000005</v>
      </c>
      <c r="S6897" s="42">
        <v>123.187992984</v>
      </c>
      <c r="T6897" s="42">
        <f>R6897/(INDEX(Installed_Capacity!$H$25:$S$30,MATCH(Source_Data!B6897,Installed_Capacity!$G$25:$G$30,0),MATCH(Source_Data!C6897,Installed_Capacity!$H$24:$S$24,0)))</f>
        <v>6.9587157217777779E-2</v>
      </c>
      <c r="U6897" s="43">
        <f>S6897/(INDEX(Installed_Capacity!$H$33:$S$38,MATCH(Source_Data!B6897,Installed_Capacity!$G$33:$G$38,0),MATCH(Source_Data!C6897,Installed_Capacity!$H$32:$S$32,0)))</f>
        <v>3.6172078712477358E-2</v>
      </c>
      <c r="V6897" s="21"/>
      <c r="W6897" s="2"/>
    </row>
    <row r="6898" spans="1:23" x14ac:dyDescent="0.25">
      <c r="A6898" s="17">
        <v>43023</v>
      </c>
      <c r="B6898" s="19">
        <v>2017</v>
      </c>
      <c r="C6898" s="19">
        <v>10</v>
      </c>
      <c r="D6898" s="19">
        <v>15</v>
      </c>
      <c r="E6898" s="19">
        <v>8</v>
      </c>
      <c r="F6898" s="69">
        <v>20695</v>
      </c>
      <c r="G6898" s="52">
        <f t="shared" si="107"/>
        <v>29497</v>
      </c>
      <c r="H6898" s="34">
        <v>79.601092046000005</v>
      </c>
      <c r="I6898" s="35">
        <v>601.87941553600001</v>
      </c>
      <c r="J6898" s="35">
        <f>H6898/(INDEX(Installed_Capacity!$H$6:$S$11,MATCH(Source_Data!B6898,Installed_Capacity!$G$6:$G$11,0),MATCH(Source_Data!C6898,Installed_Capacity!$H$5:$S$5,0)))</f>
        <v>5.269920293284254E-2</v>
      </c>
      <c r="K6898" s="36">
        <f>I6898/(INDEX(Installed_Capacity!$H$15:$S$20,MATCH(Source_Data!B6898,Installed_Capacity!$G$15:$G$20,0),MATCH(Source_Data!C6898,Installed_Capacity!$H$14:$S$14,0)))</f>
        <v>0.1530094278629554</v>
      </c>
      <c r="L6898" s="39">
        <v>74.921223636999997</v>
      </c>
      <c r="M6898" s="40">
        <v>412.28578142600003</v>
      </c>
      <c r="N6898" s="40">
        <f>L6898/(INDEX(Installed_Capacity!$V$6:$AG$11,MATCH(Source_Data!B6898,Installed_Capacity!$U$6:$U$11,0),MATCH(Source_Data!C6898,Installed_Capacity!$V$5:$AG$5,0)))</f>
        <v>6.6297860873220232E-2</v>
      </c>
      <c r="O6898" s="41">
        <f>M6898/(INDEX(Installed_Capacity!$V$15:$AG$20,MATCH(Source_Data!B6898,Installed_Capacity!$U$15:$U$20,0),MATCH(Source_Data!C6898,Installed_Capacity!$V$14:$AG$14,0)))</f>
        <v>0.16029773772395028</v>
      </c>
      <c r="P6898" s="37">
        <v>34.674933459000002</v>
      </c>
      <c r="Q6898" s="38">
        <f>P6898/(INDEX(Installed_Capacity!$AJ$15:$AU$20,MATCH(Source_Data!B6898,Installed_Capacity!$AI$15:$AI$20,0),MATCH(Source_Data!C6898,Installed_Capacity!$AJ$14:$AU$14,0)))</f>
        <v>3.7813449791712105E-2</v>
      </c>
      <c r="R6898" s="63">
        <v>119.41975390899999</v>
      </c>
      <c r="S6898" s="42">
        <v>134.21447688699999</v>
      </c>
      <c r="T6898" s="42">
        <f>R6898/(INDEX(Installed_Capacity!$H$25:$S$30,MATCH(Source_Data!B6898,Installed_Capacity!$G$25:$G$30,0),MATCH(Source_Data!C6898,Installed_Capacity!$H$24:$S$24,0)))</f>
        <v>8.8459076969629624E-2</v>
      </c>
      <c r="U6898" s="43">
        <f>S6898/(INDEX(Installed_Capacity!$H$33:$S$38,MATCH(Source_Data!B6898,Installed_Capacity!$G$33:$G$38,0),MATCH(Source_Data!C6898,Installed_Capacity!$H$32:$S$32,0)))</f>
        <v>3.9409819940333747E-2</v>
      </c>
      <c r="V6898" s="21"/>
      <c r="W6898" s="2"/>
    </row>
    <row r="6899" spans="1:23" x14ac:dyDescent="0.25">
      <c r="A6899" s="17">
        <v>43023</v>
      </c>
      <c r="B6899" s="19">
        <v>2017</v>
      </c>
      <c r="C6899" s="19">
        <v>10</v>
      </c>
      <c r="D6899" s="19">
        <v>15</v>
      </c>
      <c r="E6899" s="19">
        <v>9</v>
      </c>
      <c r="F6899" s="69">
        <v>21140</v>
      </c>
      <c r="G6899" s="52">
        <f t="shared" si="107"/>
        <v>29497</v>
      </c>
      <c r="H6899" s="34">
        <v>535.80715300199995</v>
      </c>
      <c r="I6899" s="35">
        <v>2234.2250445280001</v>
      </c>
      <c r="J6899" s="35">
        <f>H6899/(INDEX(Installed_Capacity!$H$6:$S$11,MATCH(Source_Data!B6899,Installed_Capacity!$G$6:$G$11,0),MATCH(Source_Data!C6899,Installed_Capacity!$H$5:$S$5,0)))</f>
        <v>0.35472641345929767</v>
      </c>
      <c r="K6899" s="36">
        <f>I6899/(INDEX(Installed_Capacity!$H$15:$S$20,MATCH(Source_Data!B6899,Installed_Capacity!$G$15:$G$20,0),MATCH(Source_Data!C6899,Installed_Capacity!$H$14:$S$14,0)))</f>
        <v>0.56798336503313751</v>
      </c>
      <c r="L6899" s="39">
        <v>514.72418431899996</v>
      </c>
      <c r="M6899" s="40">
        <v>1592.515254999</v>
      </c>
      <c r="N6899" s="40">
        <f>L6899/(INDEX(Installed_Capacity!$V$6:$AG$11,MATCH(Source_Data!B6899,Installed_Capacity!$U$6:$U$11,0),MATCH(Source_Data!C6899,Installed_Capacity!$V$5:$AG$5,0)))</f>
        <v>0.45547991214615013</v>
      </c>
      <c r="O6899" s="41">
        <f>M6899/(INDEX(Installed_Capacity!$V$15:$AG$20,MATCH(Source_Data!B6899,Installed_Capacity!$U$15:$U$20,0),MATCH(Source_Data!C6899,Installed_Capacity!$V$14:$AG$14,0)))</f>
        <v>0.61917389385653199</v>
      </c>
      <c r="P6899" s="37">
        <v>402.53184407999998</v>
      </c>
      <c r="Q6899" s="38">
        <f>P6899/(INDEX(Installed_Capacity!$AJ$15:$AU$20,MATCH(Source_Data!B6899,Installed_Capacity!$AI$15:$AI$20,0),MATCH(Source_Data!C6899,Installed_Capacity!$AJ$14:$AU$14,0)))</f>
        <v>0.43896602407851687</v>
      </c>
      <c r="R6899" s="63">
        <v>152.18837431899999</v>
      </c>
      <c r="S6899" s="42">
        <v>144.79455920699999</v>
      </c>
      <c r="T6899" s="42">
        <f>R6899/(INDEX(Installed_Capacity!$H$25:$S$30,MATCH(Source_Data!B6899,Installed_Capacity!$G$25:$G$30,0),MATCH(Source_Data!C6899,Installed_Capacity!$H$24:$S$24,0)))</f>
        <v>0.11273212912518518</v>
      </c>
      <c r="U6899" s="43">
        <f>S6899/(INDEX(Installed_Capacity!$H$33:$S$38,MATCH(Source_Data!B6899,Installed_Capacity!$G$33:$G$38,0),MATCH(Source_Data!C6899,Installed_Capacity!$H$32:$S$32,0)))</f>
        <v>4.2516482864156498E-2</v>
      </c>
      <c r="V6899" s="21"/>
      <c r="W6899" s="2"/>
    </row>
    <row r="6900" spans="1:23" x14ac:dyDescent="0.25">
      <c r="A6900" s="17">
        <v>43023</v>
      </c>
      <c r="B6900" s="19">
        <v>2017</v>
      </c>
      <c r="C6900" s="19">
        <v>10</v>
      </c>
      <c r="D6900" s="19">
        <v>15</v>
      </c>
      <c r="E6900" s="19">
        <v>10</v>
      </c>
      <c r="F6900" s="69">
        <v>21686</v>
      </c>
      <c r="G6900" s="52">
        <f t="shared" si="107"/>
        <v>29497</v>
      </c>
      <c r="H6900" s="34">
        <v>789.01200277400005</v>
      </c>
      <c r="I6900" s="35">
        <v>3167.4410396829999</v>
      </c>
      <c r="J6900" s="35">
        <f>H6900/(INDEX(Installed_Capacity!$H$6:$S$11,MATCH(Source_Data!B6900,Installed_Capacity!$G$6:$G$11,0),MATCH(Source_Data!C6900,Installed_Capacity!$H$5:$S$5,0)))</f>
        <v>0.52235845742677822</v>
      </c>
      <c r="K6900" s="36">
        <f>I6900/(INDEX(Installed_Capacity!$H$15:$S$20,MATCH(Source_Data!B6900,Installed_Capacity!$G$15:$G$20,0),MATCH(Source_Data!C6900,Installed_Capacity!$H$14:$S$14,0)))</f>
        <v>0.80522498155206024</v>
      </c>
      <c r="L6900" s="39">
        <v>765.14431598500005</v>
      </c>
      <c r="M6900" s="40">
        <v>2071.0494505319998</v>
      </c>
      <c r="N6900" s="40">
        <f>L6900/(INDEX(Installed_Capacity!$V$6:$AG$11,MATCH(Source_Data!B6900,Installed_Capacity!$U$6:$U$11,0),MATCH(Source_Data!C6900,Installed_Capacity!$V$5:$AG$5,0)))</f>
        <v>0.67707692088543181</v>
      </c>
      <c r="O6900" s="41">
        <f>M6900/(INDEX(Installed_Capacity!$V$15:$AG$20,MATCH(Source_Data!B6900,Installed_Capacity!$U$15:$U$20,0),MATCH(Source_Data!C6900,Installed_Capacity!$V$14:$AG$14,0)))</f>
        <v>0.80522917983359266</v>
      </c>
      <c r="P6900" s="37">
        <v>803.80475190000004</v>
      </c>
      <c r="Q6900" s="38">
        <f>P6900/(INDEX(Installed_Capacity!$AJ$15:$AU$20,MATCH(Source_Data!B6900,Installed_Capacity!$AI$15:$AI$20,0),MATCH(Source_Data!C6900,Installed_Capacity!$AJ$14:$AU$14,0)))</f>
        <v>0.87655916237731735</v>
      </c>
      <c r="R6900" s="63">
        <v>198.89786309199999</v>
      </c>
      <c r="S6900" s="42">
        <v>165.27928409</v>
      </c>
      <c r="T6900" s="42">
        <f>R6900/(INDEX(Installed_Capacity!$H$25:$S$30,MATCH(Source_Data!B6900,Installed_Capacity!$G$25:$G$30,0),MATCH(Source_Data!C6900,Installed_Capacity!$H$24:$S$24,0)))</f>
        <v>0.14733175043851851</v>
      </c>
      <c r="U6900" s="43">
        <f>S6900/(INDEX(Installed_Capacity!$H$33:$S$38,MATCH(Source_Data!B6900,Installed_Capacity!$G$33:$G$38,0),MATCH(Source_Data!C6900,Installed_Capacity!$H$32:$S$32,0)))</f>
        <v>4.8531477206726556E-2</v>
      </c>
      <c r="V6900" s="21"/>
      <c r="W6900" s="2"/>
    </row>
    <row r="6901" spans="1:23" x14ac:dyDescent="0.25">
      <c r="A6901" s="17">
        <v>43023</v>
      </c>
      <c r="B6901" s="19">
        <v>2017</v>
      </c>
      <c r="C6901" s="19">
        <v>10</v>
      </c>
      <c r="D6901" s="19">
        <v>15</v>
      </c>
      <c r="E6901" s="19">
        <v>11</v>
      </c>
      <c r="F6901" s="69">
        <v>22112</v>
      </c>
      <c r="G6901" s="52">
        <f t="shared" si="107"/>
        <v>29497</v>
      </c>
      <c r="H6901" s="34">
        <v>1184.497867581</v>
      </c>
      <c r="I6901" s="35">
        <v>3558.1004711760002</v>
      </c>
      <c r="J6901" s="35">
        <f>H6901/(INDEX(Installed_Capacity!$H$6:$S$11,MATCH(Source_Data!B6901,Installed_Capacity!$G$6:$G$11,0),MATCH(Source_Data!C6901,Installed_Capacity!$H$5:$S$5,0)))</f>
        <v>0.78418639609991525</v>
      </c>
      <c r="K6901" s="36">
        <f>I6901/(INDEX(Installed_Capacity!$H$15:$S$20,MATCH(Source_Data!B6901,Installed_Capacity!$G$15:$G$20,0),MATCH(Source_Data!C6901,Installed_Capacity!$H$14:$S$14,0)))</f>
        <v>0.90453819040931871</v>
      </c>
      <c r="L6901" s="39">
        <v>854.53196834200003</v>
      </c>
      <c r="M6901" s="40">
        <v>2248.2634844109998</v>
      </c>
      <c r="N6901" s="40">
        <f>L6901/(INDEX(Installed_Capacity!$V$6:$AG$11,MATCH(Source_Data!B6901,Installed_Capacity!$U$6:$U$11,0),MATCH(Source_Data!C6901,Installed_Capacity!$V$5:$AG$5,0)))</f>
        <v>0.75617613806401363</v>
      </c>
      <c r="O6901" s="41">
        <f>M6901/(INDEX(Installed_Capacity!$V$15:$AG$20,MATCH(Source_Data!B6901,Installed_Capacity!$U$15:$U$20,0),MATCH(Source_Data!C6901,Installed_Capacity!$V$14:$AG$14,0)))</f>
        <v>0.87413043717379479</v>
      </c>
      <c r="P6901" s="37">
        <v>868.42970130000003</v>
      </c>
      <c r="Q6901" s="38">
        <f>P6901/(INDEX(Installed_Capacity!$AJ$15:$AU$20,MATCH(Source_Data!B6901,Installed_Capacity!$AI$15:$AI$20,0),MATCH(Source_Data!C6901,Installed_Capacity!$AJ$14:$AU$14,0)))</f>
        <v>0.94703348015267175</v>
      </c>
      <c r="R6901" s="63">
        <v>140.27258901600001</v>
      </c>
      <c r="S6901" s="42">
        <v>223.91532530800001</v>
      </c>
      <c r="T6901" s="42">
        <f>R6901/(INDEX(Installed_Capacity!$H$25:$S$30,MATCH(Source_Data!B6901,Installed_Capacity!$G$25:$G$30,0),MATCH(Source_Data!C6901,Installed_Capacity!$H$24:$S$24,0)))</f>
        <v>0.10390562149333334</v>
      </c>
      <c r="U6901" s="43">
        <f>S6901/(INDEX(Installed_Capacity!$H$33:$S$38,MATCH(Source_Data!B6901,Installed_Capacity!$G$33:$G$38,0),MATCH(Source_Data!C6901,Installed_Capacity!$H$32:$S$32,0)))</f>
        <v>6.574896283132832E-2</v>
      </c>
      <c r="V6901" s="21"/>
      <c r="W6901" s="2"/>
    </row>
    <row r="6902" spans="1:23" x14ac:dyDescent="0.25">
      <c r="A6902" s="17">
        <v>43023</v>
      </c>
      <c r="B6902" s="19">
        <v>2017</v>
      </c>
      <c r="C6902" s="19">
        <v>10</v>
      </c>
      <c r="D6902" s="19">
        <v>15</v>
      </c>
      <c r="E6902" s="19">
        <v>12</v>
      </c>
      <c r="F6902" s="69">
        <v>22641</v>
      </c>
      <c r="G6902" s="52">
        <f t="shared" si="107"/>
        <v>29497</v>
      </c>
      <c r="H6902" s="34">
        <v>1254.999308526</v>
      </c>
      <c r="I6902" s="35">
        <v>3674.3444381959998</v>
      </c>
      <c r="J6902" s="35">
        <f>H6902/(INDEX(Installed_Capacity!$H$6:$S$11,MATCH(Source_Data!B6902,Installed_Capacity!$G$6:$G$11,0),MATCH(Source_Data!C6902,Installed_Capacity!$H$5:$S$5,0)))</f>
        <v>0.83086125504872621</v>
      </c>
      <c r="K6902" s="36">
        <f>I6902/(INDEX(Installed_Capacity!$H$15:$S$20,MATCH(Source_Data!B6902,Installed_Capacity!$G$15:$G$20,0),MATCH(Source_Data!C6902,Installed_Capacity!$H$14:$S$14,0)))</f>
        <v>0.93408966272609628</v>
      </c>
      <c r="L6902" s="39">
        <v>846.91674814099997</v>
      </c>
      <c r="M6902" s="40">
        <v>2221.8960287290001</v>
      </c>
      <c r="N6902" s="40">
        <f>L6902/(INDEX(Installed_Capacity!$V$6:$AG$11,MATCH(Source_Data!B6902,Installed_Capacity!$U$6:$U$11,0),MATCH(Source_Data!C6902,Installed_Capacity!$V$5:$AG$5,0)))</f>
        <v>0.74943742258532642</v>
      </c>
      <c r="O6902" s="41">
        <f>M6902/(INDEX(Installed_Capacity!$V$15:$AG$20,MATCH(Source_Data!B6902,Installed_Capacity!$U$15:$U$20,0),MATCH(Source_Data!C6902,Installed_Capacity!$V$14:$AG$14,0)))</f>
        <v>0.86387870479354611</v>
      </c>
      <c r="P6902" s="37">
        <v>848.89141310000002</v>
      </c>
      <c r="Q6902" s="38">
        <f>P6902/(INDEX(Installed_Capacity!$AJ$15:$AU$20,MATCH(Source_Data!B6902,Installed_Capacity!$AI$15:$AI$20,0),MATCH(Source_Data!C6902,Installed_Capacity!$AJ$14:$AU$14,0)))</f>
        <v>0.92572673184296617</v>
      </c>
      <c r="R6902" s="63">
        <v>79.431282585999995</v>
      </c>
      <c r="S6902" s="42">
        <v>291.99711224599997</v>
      </c>
      <c r="T6902" s="42">
        <f>R6902/(INDEX(Installed_Capacity!$H$25:$S$30,MATCH(Source_Data!B6902,Installed_Capacity!$G$25:$G$30,0),MATCH(Source_Data!C6902,Installed_Capacity!$H$24:$S$24,0)))</f>
        <v>5.8837987100740737E-2</v>
      </c>
      <c r="U6902" s="43">
        <f>S6902/(INDEX(Installed_Capacity!$H$33:$S$38,MATCH(Source_Data!B6902,Installed_Capacity!$G$33:$G$38,0),MATCH(Source_Data!C6902,Installed_Capacity!$H$32:$S$32,0)))</f>
        <v>8.574003254806041E-2</v>
      </c>
      <c r="V6902" s="21"/>
      <c r="W6902" s="2"/>
    </row>
    <row r="6903" spans="1:23" x14ac:dyDescent="0.25">
      <c r="A6903" s="17">
        <v>43023</v>
      </c>
      <c r="B6903" s="19">
        <v>2017</v>
      </c>
      <c r="C6903" s="19">
        <v>10</v>
      </c>
      <c r="D6903" s="19">
        <v>15</v>
      </c>
      <c r="E6903" s="19">
        <v>13</v>
      </c>
      <c r="F6903" s="69">
        <v>23685</v>
      </c>
      <c r="G6903" s="52">
        <f t="shared" si="107"/>
        <v>29497</v>
      </c>
      <c r="H6903" s="34">
        <v>1252.2946077940001</v>
      </c>
      <c r="I6903" s="35">
        <v>3655.1997626110001</v>
      </c>
      <c r="J6903" s="35">
        <f>H6903/(INDEX(Installed_Capacity!$H$6:$S$11,MATCH(Source_Data!B6903,Installed_Capacity!$G$6:$G$11,0),MATCH(Source_Data!C6903,Installed_Capacity!$H$5:$S$5,0)))</f>
        <v>0.82907063171574602</v>
      </c>
      <c r="K6903" s="36">
        <f>I6903/(INDEX(Installed_Capacity!$H$15:$S$20,MATCH(Source_Data!B6903,Installed_Capacity!$G$15:$G$20,0),MATCH(Source_Data!C6903,Installed_Capacity!$H$14:$S$14,0)))</f>
        <v>0.92922271465930784</v>
      </c>
      <c r="L6903" s="39">
        <v>825.05613072000006</v>
      </c>
      <c r="M6903" s="40">
        <v>2192.1708831730002</v>
      </c>
      <c r="N6903" s="40">
        <f>L6903/(INDEX(Installed_Capacity!$V$6:$AG$11,MATCH(Source_Data!B6903,Installed_Capacity!$U$6:$U$11,0),MATCH(Source_Data!C6903,Installed_Capacity!$V$5:$AG$5,0)))</f>
        <v>0.73009294178236739</v>
      </c>
      <c r="O6903" s="41">
        <f>M6903/(INDEX(Installed_Capacity!$V$15:$AG$20,MATCH(Source_Data!B6903,Installed_Capacity!$U$15:$U$20,0),MATCH(Source_Data!C6903,Installed_Capacity!$V$14:$AG$14,0)))</f>
        <v>0.85232149423522574</v>
      </c>
      <c r="P6903" s="37">
        <v>829.88186519999999</v>
      </c>
      <c r="Q6903" s="38">
        <f>P6903/(INDEX(Installed_Capacity!$AJ$15:$AU$20,MATCH(Source_Data!B6903,Installed_Capacity!$AI$15:$AI$20,0),MATCH(Source_Data!C6903,Installed_Capacity!$AJ$14:$AU$14,0)))</f>
        <v>0.90499658146128681</v>
      </c>
      <c r="R6903" s="63">
        <v>39.074907357999997</v>
      </c>
      <c r="S6903" s="42">
        <v>274.31845882800002</v>
      </c>
      <c r="T6903" s="42">
        <f>R6903/(INDEX(Installed_Capacity!$H$25:$S$30,MATCH(Source_Data!B6903,Installed_Capacity!$G$25:$G$30,0),MATCH(Source_Data!C6903,Installed_Capacity!$H$24:$S$24,0)))</f>
        <v>2.8944375820740737E-2</v>
      </c>
      <c r="U6903" s="43">
        <f>S6903/(INDEX(Installed_Capacity!$H$33:$S$38,MATCH(Source_Data!B6903,Installed_Capacity!$G$33:$G$38,0),MATCH(Source_Data!C6903,Installed_Capacity!$H$32:$S$32,0)))</f>
        <v>8.0548993815498557E-2</v>
      </c>
      <c r="V6903" s="21"/>
      <c r="W6903" s="2"/>
    </row>
    <row r="6904" spans="1:23" x14ac:dyDescent="0.25">
      <c r="A6904" s="17">
        <v>43023</v>
      </c>
      <c r="B6904" s="19">
        <v>2017</v>
      </c>
      <c r="C6904" s="19">
        <v>10</v>
      </c>
      <c r="D6904" s="19">
        <v>15</v>
      </c>
      <c r="E6904" s="19">
        <v>14</v>
      </c>
      <c r="F6904" s="69">
        <v>25127</v>
      </c>
      <c r="G6904" s="52">
        <f t="shared" si="107"/>
        <v>29497</v>
      </c>
      <c r="H6904" s="34">
        <v>1249.3682664119999</v>
      </c>
      <c r="I6904" s="35">
        <v>3665.32204336</v>
      </c>
      <c r="J6904" s="35">
        <f>H6904/(INDEX(Installed_Capacity!$H$6:$S$11,MATCH(Source_Data!B6904,Installed_Capacity!$G$6:$G$11,0),MATCH(Source_Data!C6904,Installed_Capacity!$H$5:$S$5,0)))</f>
        <v>0.82713327313966412</v>
      </c>
      <c r="K6904" s="36">
        <f>I6904/(INDEX(Installed_Capacity!$H$15:$S$20,MATCH(Source_Data!B6904,Installed_Capacity!$G$15:$G$20,0),MATCH(Source_Data!C6904,Installed_Capacity!$H$14:$S$14,0)))</f>
        <v>0.93179599486476794</v>
      </c>
      <c r="L6904" s="39">
        <v>831.89807908700004</v>
      </c>
      <c r="M6904" s="40">
        <v>2211.3986743300002</v>
      </c>
      <c r="N6904" s="40">
        <f>L6904/(INDEX(Installed_Capacity!$V$6:$AG$11,MATCH(Source_Data!B6904,Installed_Capacity!$U$6:$U$11,0),MATCH(Source_Data!C6904,Installed_Capacity!$V$5:$AG$5,0)))</f>
        <v>0.73614738829187565</v>
      </c>
      <c r="O6904" s="41">
        <f>M6904/(INDEX(Installed_Capacity!$V$15:$AG$20,MATCH(Source_Data!B6904,Installed_Capacity!$U$15:$U$20,0),MATCH(Source_Data!C6904,Installed_Capacity!$V$14:$AG$14,0)))</f>
        <v>0.85979730728227077</v>
      </c>
      <c r="P6904" s="37">
        <v>840.30684380000002</v>
      </c>
      <c r="Q6904" s="38">
        <f>P6904/(INDEX(Installed_Capacity!$AJ$15:$AU$20,MATCH(Source_Data!B6904,Installed_Capacity!$AI$15:$AI$20,0),MATCH(Source_Data!C6904,Installed_Capacity!$AJ$14:$AU$14,0)))</f>
        <v>0.91636515136314067</v>
      </c>
      <c r="R6904" s="63">
        <v>34.083273712999997</v>
      </c>
      <c r="S6904" s="42">
        <v>189.30934801699999</v>
      </c>
      <c r="T6904" s="42">
        <f>R6904/(INDEX(Installed_Capacity!$H$25:$S$30,MATCH(Source_Data!B6904,Installed_Capacity!$G$25:$G$30,0),MATCH(Source_Data!C6904,Installed_Capacity!$H$24:$S$24,0)))</f>
        <v>2.5246869417037035E-2</v>
      </c>
      <c r="U6904" s="43">
        <f>S6904/(INDEX(Installed_Capacity!$H$33:$S$38,MATCH(Source_Data!B6904,Installed_Capacity!$G$33:$G$38,0),MATCH(Source_Data!C6904,Installed_Capacity!$H$32:$S$32,0)))</f>
        <v>5.5587500628962214E-2</v>
      </c>
      <c r="V6904" s="21"/>
      <c r="W6904" s="2"/>
    </row>
    <row r="6905" spans="1:23" x14ac:dyDescent="0.25">
      <c r="A6905" s="17">
        <v>43023</v>
      </c>
      <c r="B6905" s="19">
        <v>2017</v>
      </c>
      <c r="C6905" s="19">
        <v>10</v>
      </c>
      <c r="D6905" s="19">
        <v>15</v>
      </c>
      <c r="E6905" s="19">
        <v>15</v>
      </c>
      <c r="F6905" s="69">
        <v>26605</v>
      </c>
      <c r="G6905" s="52">
        <f t="shared" si="107"/>
        <v>29497</v>
      </c>
      <c r="H6905" s="34">
        <v>1219.2693584369999</v>
      </c>
      <c r="I6905" s="35">
        <v>3559.5326396840001</v>
      </c>
      <c r="J6905" s="35">
        <f>H6905/(INDEX(Installed_Capacity!$H$6:$S$11,MATCH(Source_Data!B6905,Installed_Capacity!$G$6:$G$11,0),MATCH(Source_Data!C6905,Installed_Capacity!$H$5:$S$5,0)))</f>
        <v>0.80720655582132828</v>
      </c>
      <c r="K6905" s="36">
        <f>I6905/(INDEX(Installed_Capacity!$H$15:$S$20,MATCH(Source_Data!B6905,Installed_Capacity!$G$15:$G$20,0),MATCH(Source_Data!C6905,Installed_Capacity!$H$14:$S$14,0)))</f>
        <v>0.90490227543757518</v>
      </c>
      <c r="L6905" s="39">
        <v>858.55590571300002</v>
      </c>
      <c r="M6905" s="40">
        <v>2220.1995416770001</v>
      </c>
      <c r="N6905" s="40">
        <f>L6905/(INDEX(Installed_Capacity!$V$6:$AG$11,MATCH(Source_Data!B6905,Installed_Capacity!$U$6:$U$11,0),MATCH(Source_Data!C6905,Installed_Capacity!$V$5:$AG$5,0)))</f>
        <v>0.75973692400736226</v>
      </c>
      <c r="O6905" s="41">
        <f>M6905/(INDEX(Installed_Capacity!$V$15:$AG$20,MATCH(Source_Data!B6905,Installed_Capacity!$U$15:$U$20,0),MATCH(Source_Data!C6905,Installed_Capacity!$V$14:$AG$14,0)))</f>
        <v>0.86321910640629873</v>
      </c>
      <c r="P6905" s="37">
        <v>865.95197370000005</v>
      </c>
      <c r="Q6905" s="38">
        <f>P6905/(INDEX(Installed_Capacity!$AJ$15:$AU$20,MATCH(Source_Data!B6905,Installed_Capacity!$AI$15:$AI$20,0),MATCH(Source_Data!C6905,Installed_Capacity!$AJ$14:$AU$14,0)))</f>
        <v>0.94433148713195203</v>
      </c>
      <c r="R6905" s="63">
        <v>12.296248747</v>
      </c>
      <c r="S6905" s="42">
        <v>116.106592646</v>
      </c>
      <c r="T6905" s="42">
        <f>R6905/(INDEX(Installed_Capacity!$H$25:$S$30,MATCH(Source_Data!B6905,Installed_Capacity!$G$25:$G$30,0),MATCH(Source_Data!C6905,Installed_Capacity!$H$24:$S$24,0)))</f>
        <v>9.108332405185186E-3</v>
      </c>
      <c r="U6905" s="43">
        <f>S6905/(INDEX(Installed_Capacity!$H$33:$S$38,MATCH(Source_Data!B6905,Installed_Capacity!$G$33:$G$38,0),MATCH(Source_Data!C6905,Installed_Capacity!$H$32:$S$32,0)))</f>
        <v>3.4092744808125422E-2</v>
      </c>
      <c r="V6905" s="21"/>
      <c r="W6905" s="2"/>
    </row>
    <row r="6906" spans="1:23" x14ac:dyDescent="0.25">
      <c r="A6906" s="17">
        <v>43023</v>
      </c>
      <c r="B6906" s="19">
        <v>2017</v>
      </c>
      <c r="C6906" s="19">
        <v>10</v>
      </c>
      <c r="D6906" s="19">
        <v>15</v>
      </c>
      <c r="E6906" s="19">
        <v>16</v>
      </c>
      <c r="F6906" s="69">
        <v>27996</v>
      </c>
      <c r="G6906" s="52">
        <f t="shared" si="107"/>
        <v>29497</v>
      </c>
      <c r="H6906" s="34">
        <v>1105.8769879629999</v>
      </c>
      <c r="I6906" s="35">
        <v>3170.9200864260001</v>
      </c>
      <c r="J6906" s="35">
        <f>H6906/(INDEX(Installed_Capacity!$H$6:$S$11,MATCH(Source_Data!B6906,Installed_Capacity!$G$6:$G$11,0),MATCH(Source_Data!C6906,Installed_Capacity!$H$5:$S$5,0)))</f>
        <v>0.73213613418449763</v>
      </c>
      <c r="K6906" s="36">
        <f>I6906/(INDEX(Installed_Capacity!$H$15:$S$20,MATCH(Source_Data!B6906,Installed_Capacity!$G$15:$G$20,0),MATCH(Source_Data!C6906,Installed_Capacity!$H$14:$S$14,0)))</f>
        <v>0.80610942275060316</v>
      </c>
      <c r="L6906" s="39">
        <v>871.05064056599997</v>
      </c>
      <c r="M6906" s="40">
        <v>2140.6904048719998</v>
      </c>
      <c r="N6906" s="40">
        <f>L6906/(INDEX(Installed_Capacity!$V$6:$AG$11,MATCH(Source_Data!B6906,Installed_Capacity!$U$6:$U$11,0),MATCH(Source_Data!C6906,Installed_Capacity!$V$5:$AG$5,0)))</f>
        <v>0.77079352656561084</v>
      </c>
      <c r="O6906" s="41">
        <f>M6906/(INDEX(Installed_Capacity!$V$15:$AG$20,MATCH(Source_Data!B6906,Installed_Capacity!$U$15:$U$20,0),MATCH(Source_Data!C6906,Installed_Capacity!$V$14:$AG$14,0)))</f>
        <v>0.83230575617107316</v>
      </c>
      <c r="P6906" s="37">
        <v>874.87508500000001</v>
      </c>
      <c r="Q6906" s="38">
        <f>P6906/(INDEX(Installed_Capacity!$AJ$15:$AU$20,MATCH(Source_Data!B6906,Installed_Capacity!$AI$15:$AI$20,0),MATCH(Source_Data!C6906,Installed_Capacity!$AJ$14:$AU$14,0)))</f>
        <v>0.954062251908397</v>
      </c>
      <c r="R6906" s="63">
        <v>5.0007297060000004</v>
      </c>
      <c r="S6906" s="42">
        <v>99.207798815000004</v>
      </c>
      <c r="T6906" s="42">
        <f>R6906/(INDEX(Installed_Capacity!$H$25:$S$30,MATCH(Source_Data!B6906,Installed_Capacity!$G$25:$G$30,0),MATCH(Source_Data!C6906,Installed_Capacity!$H$24:$S$24,0)))</f>
        <v>3.704244226666667E-3</v>
      </c>
      <c r="U6906" s="43">
        <f>S6906/(INDEX(Installed_Capacity!$H$33:$S$38,MATCH(Source_Data!B6906,Installed_Capacity!$G$33:$G$38,0),MATCH(Source_Data!C6906,Installed_Capacity!$H$32:$S$32,0)))</f>
        <v>2.9130698704490535E-2</v>
      </c>
      <c r="V6906" s="21"/>
      <c r="W6906" s="2"/>
    </row>
    <row r="6907" spans="1:23" x14ac:dyDescent="0.25">
      <c r="A6907" s="17">
        <v>43023</v>
      </c>
      <c r="B6907" s="19">
        <v>2017</v>
      </c>
      <c r="C6907" s="19">
        <v>10</v>
      </c>
      <c r="D6907" s="19">
        <v>15</v>
      </c>
      <c r="E6907" s="19">
        <v>17</v>
      </c>
      <c r="F6907" s="69">
        <v>28767</v>
      </c>
      <c r="G6907" s="52">
        <f t="shared" si="107"/>
        <v>29497</v>
      </c>
      <c r="H6907" s="34">
        <v>828.72120850800002</v>
      </c>
      <c r="I6907" s="35">
        <v>2155.0304147799998</v>
      </c>
      <c r="J6907" s="35">
        <f>H6907/(INDEX(Installed_Capacity!$H$6:$S$11,MATCH(Source_Data!B6907,Installed_Capacity!$G$6:$G$11,0),MATCH(Source_Data!C6907,Installed_Capacity!$H$5:$S$5,0)))</f>
        <v>0.54864758785816425</v>
      </c>
      <c r="K6907" s="36">
        <f>I6907/(INDEX(Installed_Capacity!$H$15:$S$20,MATCH(Source_Data!B6907,Installed_Capacity!$G$15:$G$20,0),MATCH(Source_Data!C6907,Installed_Capacity!$H$14:$S$14,0)))</f>
        <v>0.54785055325261012</v>
      </c>
      <c r="L6907" s="39">
        <v>732.11494129499999</v>
      </c>
      <c r="M6907" s="40">
        <v>1675.9046447000001</v>
      </c>
      <c r="N6907" s="40">
        <f>L6907/(INDEX(Installed_Capacity!$V$6:$AG$11,MATCH(Source_Data!B6907,Installed_Capacity!$U$6:$U$11,0),MATCH(Source_Data!C6907,Installed_Capacity!$V$5:$AG$5,0)))</f>
        <v>0.64784919632854587</v>
      </c>
      <c r="O6907" s="41">
        <f>M6907/(INDEX(Installed_Capacity!$V$15:$AG$20,MATCH(Source_Data!B6907,Installed_Capacity!$U$15:$U$20,0),MATCH(Source_Data!C6907,Installed_Capacity!$V$14:$AG$14,0)))</f>
        <v>0.65159589607309498</v>
      </c>
      <c r="P6907" s="37">
        <v>789.60646682000004</v>
      </c>
      <c r="Q6907" s="38">
        <f>P6907/(INDEX(Installed_Capacity!$AJ$15:$AU$20,MATCH(Source_Data!B6907,Installed_Capacity!$AI$15:$AI$20,0),MATCH(Source_Data!C6907,Installed_Capacity!$AJ$14:$AU$14,0)))</f>
        <v>0.86107575443838613</v>
      </c>
      <c r="R6907" s="63">
        <v>3.3221400179999998</v>
      </c>
      <c r="S6907" s="42">
        <v>57.829833530000002</v>
      </c>
      <c r="T6907" s="42">
        <f>R6907/(INDEX(Installed_Capacity!$H$25:$S$30,MATCH(Source_Data!B6907,Installed_Capacity!$G$25:$G$30,0),MATCH(Source_Data!C6907,Installed_Capacity!$H$24:$S$24,0)))</f>
        <v>2.4608444577777777E-3</v>
      </c>
      <c r="U6907" s="43">
        <f>S6907/(INDEX(Installed_Capacity!$H$33:$S$38,MATCH(Source_Data!B6907,Installed_Capacity!$G$33:$G$38,0),MATCH(Source_Data!C6907,Installed_Capacity!$H$32:$S$32,0)))</f>
        <v>1.6980756319719525E-2</v>
      </c>
      <c r="V6907" s="21"/>
      <c r="W6907" s="2"/>
    </row>
    <row r="6908" spans="1:23" x14ac:dyDescent="0.25">
      <c r="A6908" s="17">
        <v>43023</v>
      </c>
      <c r="B6908" s="19">
        <v>2017</v>
      </c>
      <c r="C6908" s="19">
        <v>10</v>
      </c>
      <c r="D6908" s="19">
        <v>15</v>
      </c>
      <c r="E6908" s="19">
        <v>18</v>
      </c>
      <c r="F6908" s="69">
        <v>29357</v>
      </c>
      <c r="G6908" s="52">
        <f t="shared" si="107"/>
        <v>29497</v>
      </c>
      <c r="H6908" s="34">
        <v>295.77187211900002</v>
      </c>
      <c r="I6908" s="35">
        <v>544.84322204499995</v>
      </c>
      <c r="J6908" s="35">
        <f>H6908/(INDEX(Installed_Capacity!$H$6:$S$11,MATCH(Source_Data!B6908,Installed_Capacity!$G$6:$G$11,0),MATCH(Source_Data!C6908,Installed_Capacity!$H$5:$S$5,0)))</f>
        <v>0.19581316675427679</v>
      </c>
      <c r="K6908" s="36">
        <f>I6908/(INDEX(Installed_Capacity!$H$15:$S$20,MATCH(Source_Data!B6908,Installed_Capacity!$G$15:$G$20,0),MATCH(Source_Data!C6908,Installed_Capacity!$H$14:$S$14,0)))</f>
        <v>0.13850972059889005</v>
      </c>
      <c r="L6908" s="39">
        <v>255.60902082499999</v>
      </c>
      <c r="M6908" s="40">
        <v>521.67944255600003</v>
      </c>
      <c r="N6908" s="40">
        <f>L6908/(INDEX(Installed_Capacity!$V$6:$AG$11,MATCH(Source_Data!B6908,Installed_Capacity!$U$6:$U$11,0),MATCH(Source_Data!C6908,Installed_Capacity!$V$5:$AG$5,0)))</f>
        <v>0.22618866160945778</v>
      </c>
      <c r="O6908" s="41">
        <f>M6908/(INDEX(Installed_Capacity!$V$15:$AG$20,MATCH(Source_Data!B6908,Installed_Capacity!$U$15:$U$20,0),MATCH(Source_Data!C6908,Installed_Capacity!$V$14:$AG$14,0)))</f>
        <v>0.20283026537947127</v>
      </c>
      <c r="P6908" s="37">
        <v>362.81205275000002</v>
      </c>
      <c r="Q6908" s="38">
        <f>P6908/(INDEX(Installed_Capacity!$AJ$15:$AU$20,MATCH(Source_Data!B6908,Installed_Capacity!$AI$15:$AI$20,0),MATCH(Source_Data!C6908,Installed_Capacity!$AJ$14:$AU$14,0)))</f>
        <v>0.39565109351145039</v>
      </c>
      <c r="R6908" s="63">
        <v>3.1721076300000002</v>
      </c>
      <c r="S6908" s="42">
        <v>30.327383040000001</v>
      </c>
      <c r="T6908" s="42">
        <f>R6908/(INDEX(Installed_Capacity!$H$25:$S$30,MATCH(Source_Data!B6908,Installed_Capacity!$G$25:$G$30,0),MATCH(Source_Data!C6908,Installed_Capacity!$H$24:$S$24,0)))</f>
        <v>2.3497093555555557E-3</v>
      </c>
      <c r="U6908" s="43">
        <f>S6908/(INDEX(Installed_Capacity!$H$33:$S$38,MATCH(Source_Data!B6908,Installed_Capacity!$G$33:$G$38,0),MATCH(Source_Data!C6908,Installed_Capacity!$H$32:$S$32,0)))</f>
        <v>8.9051250847865734E-3</v>
      </c>
      <c r="V6908" s="21"/>
      <c r="W6908" s="2"/>
    </row>
    <row r="6909" spans="1:23" x14ac:dyDescent="0.25">
      <c r="A6909" s="17">
        <v>43023</v>
      </c>
      <c r="B6909" s="19">
        <v>2017</v>
      </c>
      <c r="C6909" s="19">
        <v>10</v>
      </c>
      <c r="D6909" s="19">
        <v>15</v>
      </c>
      <c r="E6909" s="19">
        <v>19</v>
      </c>
      <c r="F6909" s="69">
        <v>29497</v>
      </c>
      <c r="G6909" s="52">
        <f t="shared" si="107"/>
        <v>29497</v>
      </c>
      <c r="H6909" s="34">
        <v>6.7947169929999998</v>
      </c>
      <c r="I6909" s="35">
        <v>4.4720901240000002</v>
      </c>
      <c r="J6909" s="35">
        <f>H6909/(INDEX(Installed_Capacity!$H$6:$S$11,MATCH(Source_Data!B6909,Installed_Capacity!$G$6:$G$11,0),MATCH(Source_Data!C6909,Installed_Capacity!$H$5:$S$5,0)))</f>
        <v>4.4983826287008097E-3</v>
      </c>
      <c r="K6909" s="36">
        <f>I6909/(INDEX(Installed_Capacity!$H$15:$S$20,MATCH(Source_Data!B6909,Installed_Capacity!$G$15:$G$20,0),MATCH(Source_Data!C6909,Installed_Capacity!$H$14:$S$14,0)))</f>
        <v>1.1368920975897458E-3</v>
      </c>
      <c r="L6909" s="39">
        <v>4.7472916720000002</v>
      </c>
      <c r="M6909" s="40">
        <v>4.3734460000000004</v>
      </c>
      <c r="N6909" s="40">
        <f>L6909/(INDEX(Installed_Capacity!$V$6:$AG$11,MATCH(Source_Data!B6909,Installed_Capacity!$U$6:$U$11,0),MATCH(Source_Data!C6909,Installed_Capacity!$V$5:$AG$5,0)))</f>
        <v>4.2008828408859628E-3</v>
      </c>
      <c r="O6909" s="41">
        <f>M6909/(INDEX(Installed_Capacity!$V$15:$AG$20,MATCH(Source_Data!B6909,Installed_Capacity!$U$15:$U$20,0),MATCH(Source_Data!C6909,Installed_Capacity!$V$14:$AG$14,0)))</f>
        <v>1.7004066874027998E-3</v>
      </c>
      <c r="P6909" s="37">
        <v>47.488347930000003</v>
      </c>
      <c r="Q6909" s="38">
        <f>P6909/(INDEX(Installed_Capacity!$AJ$15:$AU$20,MATCH(Source_Data!B6909,Installed_Capacity!$AI$15:$AI$20,0),MATCH(Source_Data!C6909,Installed_Capacity!$AJ$14:$AU$14,0)))</f>
        <v>5.1786638964013088E-2</v>
      </c>
      <c r="R6909" s="63">
        <v>3.4357812590000001</v>
      </c>
      <c r="S6909" s="42">
        <v>20.634118882999999</v>
      </c>
      <c r="T6909" s="42">
        <f>R6909/(INDEX(Installed_Capacity!$H$25:$S$30,MATCH(Source_Data!B6909,Installed_Capacity!$G$25:$G$30,0),MATCH(Source_Data!C6909,Installed_Capacity!$H$24:$S$24,0)))</f>
        <v>2.545023154814815E-3</v>
      </c>
      <c r="U6909" s="43">
        <f>S6909/(INDEX(Installed_Capacity!$H$33:$S$38,MATCH(Source_Data!B6909,Installed_Capacity!$G$33:$G$38,0),MATCH(Source_Data!C6909,Installed_Capacity!$H$32:$S$32,0)))</f>
        <v>6.0588613737333407E-3</v>
      </c>
      <c r="V6909" s="21"/>
      <c r="W6909" s="2"/>
    </row>
    <row r="6910" spans="1:23" x14ac:dyDescent="0.25">
      <c r="A6910" s="17">
        <v>43023</v>
      </c>
      <c r="B6910" s="19">
        <v>2017</v>
      </c>
      <c r="C6910" s="19">
        <v>10</v>
      </c>
      <c r="D6910" s="19">
        <v>15</v>
      </c>
      <c r="E6910" s="19">
        <v>20</v>
      </c>
      <c r="F6910" s="69">
        <v>28286</v>
      </c>
      <c r="G6910" s="52">
        <f t="shared" si="107"/>
        <v>29497</v>
      </c>
      <c r="H6910" s="34">
        <v>0</v>
      </c>
      <c r="I6910" s="35">
        <v>6.3473154000000004E-2</v>
      </c>
      <c r="J6910" s="35">
        <f>H6910/(INDEX(Installed_Capacity!$H$6:$S$11,MATCH(Source_Data!B6910,Installed_Capacity!$G$6:$G$11,0),MATCH(Source_Data!C6910,Installed_Capacity!$H$5:$S$5,0)))</f>
        <v>0</v>
      </c>
      <c r="K6910" s="36">
        <f>I6910/(INDEX(Installed_Capacity!$H$15:$S$20,MATCH(Source_Data!B6910,Installed_Capacity!$G$15:$G$20,0),MATCH(Source_Data!C6910,Installed_Capacity!$H$14:$S$14,0)))</f>
        <v>1.6136107544977768E-5</v>
      </c>
      <c r="L6910" s="39">
        <v>0</v>
      </c>
      <c r="M6910" s="40">
        <v>3.2299752000000001E-2</v>
      </c>
      <c r="N6910" s="40">
        <f>L6910/(INDEX(Installed_Capacity!$V$6:$AG$11,MATCH(Source_Data!B6910,Installed_Capacity!$U$6:$U$11,0),MATCH(Source_Data!C6910,Installed_Capacity!$V$5:$AG$5,0)))</f>
        <v>0</v>
      </c>
      <c r="O6910" s="41">
        <f>M6910/(INDEX(Installed_Capacity!$V$15:$AG$20,MATCH(Source_Data!B6910,Installed_Capacity!$U$15:$U$20,0),MATCH(Source_Data!C6910,Installed_Capacity!$V$14:$AG$14,0)))</f>
        <v>1.2558223950233284E-5</v>
      </c>
      <c r="P6910" s="37">
        <v>0</v>
      </c>
      <c r="Q6910" s="38">
        <f>P6910/(INDEX(Installed_Capacity!$AJ$15:$AU$20,MATCH(Source_Data!B6910,Installed_Capacity!$AI$15:$AI$20,0),MATCH(Source_Data!C6910,Installed_Capacity!$AJ$14:$AU$14,0)))</f>
        <v>0</v>
      </c>
      <c r="R6910" s="63">
        <v>2.1070050999999999E-2</v>
      </c>
      <c r="S6910" s="42">
        <v>21.391418133999998</v>
      </c>
      <c r="T6910" s="42">
        <f>R6910/(INDEX(Installed_Capacity!$H$25:$S$30,MATCH(Source_Data!B6910,Installed_Capacity!$G$25:$G$30,0),MATCH(Source_Data!C6910,Installed_Capacity!$H$24:$S$24,0)))</f>
        <v>1.5607445185185186E-5</v>
      </c>
      <c r="U6910" s="43">
        <f>S6910/(INDEX(Installed_Capacity!$H$33:$S$38,MATCH(Source_Data!B6910,Installed_Capacity!$G$33:$G$38,0),MATCH(Source_Data!C6910,Installed_Capacity!$H$32:$S$32,0)))</f>
        <v>6.2812295400823939E-3</v>
      </c>
      <c r="V6910" s="21"/>
      <c r="W6910" s="2"/>
    </row>
    <row r="6911" spans="1:23" x14ac:dyDescent="0.25">
      <c r="A6911" s="17">
        <v>43023</v>
      </c>
      <c r="B6911" s="19">
        <v>2017</v>
      </c>
      <c r="C6911" s="19">
        <v>10</v>
      </c>
      <c r="D6911" s="19">
        <v>15</v>
      </c>
      <c r="E6911" s="19">
        <v>21</v>
      </c>
      <c r="F6911" s="69">
        <v>26634</v>
      </c>
      <c r="G6911" s="52">
        <f t="shared" si="107"/>
        <v>29497</v>
      </c>
      <c r="H6911" s="34">
        <v>0</v>
      </c>
      <c r="I6911" s="35">
        <v>5.5300795E-2</v>
      </c>
      <c r="J6911" s="35">
        <f>H6911/(INDEX(Installed_Capacity!$H$6:$S$11,MATCH(Source_Data!B6911,Installed_Capacity!$G$6:$G$11,0),MATCH(Source_Data!C6911,Installed_Capacity!$H$5:$S$5,0)))</f>
        <v>0</v>
      </c>
      <c r="K6911" s="36">
        <f>I6911/(INDEX(Installed_Capacity!$H$15:$S$20,MATCH(Source_Data!B6911,Installed_Capacity!$G$15:$G$20,0),MATCH(Source_Data!C6911,Installed_Capacity!$H$14:$S$14,0)))</f>
        <v>1.4058535289466927E-5</v>
      </c>
      <c r="L6911" s="39">
        <v>0</v>
      </c>
      <c r="M6911" s="40">
        <v>2.0926153999999999E-2</v>
      </c>
      <c r="N6911" s="40">
        <f>L6911/(INDEX(Installed_Capacity!$V$6:$AG$11,MATCH(Source_Data!B6911,Installed_Capacity!$U$6:$U$11,0),MATCH(Source_Data!C6911,Installed_Capacity!$V$5:$AG$5,0)))</f>
        <v>0</v>
      </c>
      <c r="O6911" s="41">
        <f>M6911/(INDEX(Installed_Capacity!$V$15:$AG$20,MATCH(Source_Data!B6911,Installed_Capacity!$U$15:$U$20,0),MATCH(Source_Data!C6911,Installed_Capacity!$V$14:$AG$14,0)))</f>
        <v>8.1361407465007779E-6</v>
      </c>
      <c r="P6911" s="37">
        <v>0</v>
      </c>
      <c r="Q6911" s="38">
        <f>P6911/(INDEX(Installed_Capacity!$AJ$15:$AU$20,MATCH(Source_Data!B6911,Installed_Capacity!$AI$15:$AI$20,0),MATCH(Source_Data!C6911,Installed_Capacity!$AJ$14:$AU$14,0)))</f>
        <v>0</v>
      </c>
      <c r="R6911" s="63">
        <v>0</v>
      </c>
      <c r="S6911" s="42">
        <v>21.823771830999998</v>
      </c>
      <c r="T6911" s="42">
        <f>R6911/(INDEX(Installed_Capacity!$H$25:$S$30,MATCH(Source_Data!B6911,Installed_Capacity!$G$25:$G$30,0),MATCH(Source_Data!C6911,Installed_Capacity!$H$24:$S$24,0)))</f>
        <v>0</v>
      </c>
      <c r="U6911" s="43">
        <f>S6911/(INDEX(Installed_Capacity!$H$33:$S$38,MATCH(Source_Data!B6911,Installed_Capacity!$G$33:$G$38,0),MATCH(Source_Data!C6911,Installed_Capacity!$H$32:$S$32,0)))</f>
        <v>6.4081829190658947E-3</v>
      </c>
      <c r="V6911" s="21"/>
      <c r="W6911" s="2"/>
    </row>
    <row r="6912" spans="1:23" x14ac:dyDescent="0.25">
      <c r="A6912" s="17">
        <v>43023</v>
      </c>
      <c r="B6912" s="19">
        <v>2017</v>
      </c>
      <c r="C6912" s="19">
        <v>10</v>
      </c>
      <c r="D6912" s="19">
        <v>15</v>
      </c>
      <c r="E6912" s="19">
        <v>22</v>
      </c>
      <c r="F6912" s="69">
        <v>24593</v>
      </c>
      <c r="G6912" s="52">
        <f t="shared" si="107"/>
        <v>29497</v>
      </c>
      <c r="H6912" s="34">
        <v>0</v>
      </c>
      <c r="I6912" s="35">
        <v>4.9209609000000001E-2</v>
      </c>
      <c r="J6912" s="35">
        <f>H6912/(INDEX(Installed_Capacity!$H$6:$S$11,MATCH(Source_Data!B6912,Installed_Capacity!$G$6:$G$11,0),MATCH(Source_Data!C6912,Installed_Capacity!$H$5:$S$5,0)))</f>
        <v>0</v>
      </c>
      <c r="K6912" s="36">
        <f>I6912/(INDEX(Installed_Capacity!$H$15:$S$20,MATCH(Source_Data!B6912,Installed_Capacity!$G$15:$G$20,0),MATCH(Source_Data!C6912,Installed_Capacity!$H$14:$S$14,0)))</f>
        <v>1.2510037599050237E-5</v>
      </c>
      <c r="L6912" s="39">
        <v>0</v>
      </c>
      <c r="M6912" s="40">
        <v>1.7112162E-2</v>
      </c>
      <c r="N6912" s="40">
        <f>L6912/(INDEX(Installed_Capacity!$V$6:$AG$11,MATCH(Source_Data!B6912,Installed_Capacity!$U$6:$U$11,0),MATCH(Source_Data!C6912,Installed_Capacity!$V$5:$AG$5,0)))</f>
        <v>0</v>
      </c>
      <c r="O6912" s="41">
        <f>M6912/(INDEX(Installed_Capacity!$V$15:$AG$20,MATCH(Source_Data!B6912,Installed_Capacity!$U$15:$U$20,0),MATCH(Source_Data!C6912,Installed_Capacity!$V$14:$AG$14,0)))</f>
        <v>6.6532511664074665E-6</v>
      </c>
      <c r="P6912" s="37">
        <v>0</v>
      </c>
      <c r="Q6912" s="38">
        <f>P6912/(INDEX(Installed_Capacity!$AJ$15:$AU$20,MATCH(Source_Data!B6912,Installed_Capacity!$AI$15:$AI$20,0),MATCH(Source_Data!C6912,Installed_Capacity!$AJ$14:$AU$14,0)))</f>
        <v>0</v>
      </c>
      <c r="R6912" s="63">
        <v>2.4700000000000001E-5</v>
      </c>
      <c r="S6912" s="42">
        <v>23.548939245</v>
      </c>
      <c r="T6912" s="42">
        <f>R6912/(INDEX(Installed_Capacity!$H$25:$S$30,MATCH(Source_Data!B6912,Installed_Capacity!$G$25:$G$30,0),MATCH(Source_Data!C6912,Installed_Capacity!$H$24:$S$24,0)))</f>
        <v>1.8296296296296296E-8</v>
      </c>
      <c r="U6912" s="43">
        <f>S6912/(INDEX(Installed_Capacity!$H$33:$S$38,MATCH(Source_Data!B6912,Installed_Capacity!$G$33:$G$38,0),MATCH(Source_Data!C6912,Installed_Capacity!$H$32:$S$32,0)))</f>
        <v>6.9147492651830365E-3</v>
      </c>
      <c r="V6912" s="21"/>
      <c r="W6912" s="2"/>
    </row>
    <row r="6913" spans="1:23" x14ac:dyDescent="0.25">
      <c r="A6913" s="17">
        <v>43023</v>
      </c>
      <c r="B6913" s="19">
        <v>2017</v>
      </c>
      <c r="C6913" s="19">
        <v>10</v>
      </c>
      <c r="D6913" s="19">
        <v>15</v>
      </c>
      <c r="E6913" s="19">
        <v>23</v>
      </c>
      <c r="F6913" s="69">
        <v>22703</v>
      </c>
      <c r="G6913" s="52">
        <f t="shared" si="107"/>
        <v>29497</v>
      </c>
      <c r="H6913" s="34">
        <v>0</v>
      </c>
      <c r="I6913" s="35">
        <v>3.4478658000000002E-2</v>
      </c>
      <c r="J6913" s="35">
        <f>H6913/(INDEX(Installed_Capacity!$H$6:$S$11,MATCH(Source_Data!B6913,Installed_Capacity!$G$6:$G$11,0),MATCH(Source_Data!C6913,Installed_Capacity!$H$5:$S$5,0)))</f>
        <v>0</v>
      </c>
      <c r="K6913" s="36">
        <f>I6913/(INDEX(Installed_Capacity!$H$15:$S$20,MATCH(Source_Data!B6913,Installed_Capacity!$G$15:$G$20,0),MATCH(Source_Data!C6913,Installed_Capacity!$H$14:$S$14,0)))</f>
        <v>8.7651439771609294E-6</v>
      </c>
      <c r="L6913" s="39">
        <v>0</v>
      </c>
      <c r="M6913" s="40">
        <v>1.7905516E-2</v>
      </c>
      <c r="N6913" s="40">
        <f>L6913/(INDEX(Installed_Capacity!$V$6:$AG$11,MATCH(Source_Data!B6913,Installed_Capacity!$U$6:$U$11,0),MATCH(Source_Data!C6913,Installed_Capacity!$V$5:$AG$5,0)))</f>
        <v>0</v>
      </c>
      <c r="O6913" s="41">
        <f>M6913/(INDEX(Installed_Capacity!$V$15:$AG$20,MATCH(Source_Data!B6913,Installed_Capacity!$U$15:$U$20,0),MATCH(Source_Data!C6913,Installed_Capacity!$V$14:$AG$14,0)))</f>
        <v>6.9617091757387259E-6</v>
      </c>
      <c r="P6913" s="37">
        <v>0</v>
      </c>
      <c r="Q6913" s="38">
        <f>P6913/(INDEX(Installed_Capacity!$AJ$15:$AU$20,MATCH(Source_Data!B6913,Installed_Capacity!$AI$15:$AI$20,0),MATCH(Source_Data!C6913,Installed_Capacity!$AJ$14:$AU$14,0)))</f>
        <v>0</v>
      </c>
      <c r="R6913" s="63">
        <v>3.2582539999999999E-3</v>
      </c>
      <c r="S6913" s="42">
        <v>25.198998599999999</v>
      </c>
      <c r="T6913" s="42">
        <f>R6913/(INDEX(Installed_Capacity!$H$25:$S$30,MATCH(Source_Data!B6913,Installed_Capacity!$G$25:$G$30,0),MATCH(Source_Data!C6913,Installed_Capacity!$H$24:$S$24,0)))</f>
        <v>2.4135214814814812E-6</v>
      </c>
      <c r="U6913" s="43">
        <f>S6913/(INDEX(Installed_Capacity!$H$33:$S$38,MATCH(Source_Data!B6913,Installed_Capacity!$G$33:$G$38,0),MATCH(Source_Data!C6913,Installed_Capacity!$H$32:$S$32,0)))</f>
        <v>7.3992613951685609E-3</v>
      </c>
      <c r="V6913" s="21"/>
      <c r="W6913" s="2"/>
    </row>
    <row r="6914" spans="1:23" x14ac:dyDescent="0.25">
      <c r="A6914" s="17">
        <v>43023</v>
      </c>
      <c r="B6914" s="19">
        <v>2017</v>
      </c>
      <c r="C6914" s="19">
        <v>10</v>
      </c>
      <c r="D6914" s="19">
        <v>15</v>
      </c>
      <c r="E6914" s="19">
        <v>24</v>
      </c>
      <c r="F6914" s="69">
        <v>21417</v>
      </c>
      <c r="G6914" s="52">
        <f t="shared" si="107"/>
        <v>29497</v>
      </c>
      <c r="H6914" s="34">
        <v>0</v>
      </c>
      <c r="I6914" s="35">
        <v>2.4203461999999999E-2</v>
      </c>
      <c r="J6914" s="35">
        <f>H6914/(INDEX(Installed_Capacity!$H$6:$S$11,MATCH(Source_Data!B6914,Installed_Capacity!$G$6:$G$11,0),MATCH(Source_Data!C6914,Installed_Capacity!$H$5:$S$5,0)))</f>
        <v>0</v>
      </c>
      <c r="K6914" s="36">
        <f>I6914/(INDEX(Installed_Capacity!$H$15:$S$20,MATCH(Source_Data!B6914,Installed_Capacity!$G$15:$G$20,0),MATCH(Source_Data!C6914,Installed_Capacity!$H$14:$S$14,0)))</f>
        <v>6.1529897473313309E-6</v>
      </c>
      <c r="L6914" s="39">
        <v>0</v>
      </c>
      <c r="M6914" s="40">
        <v>1.8691487999999999E-2</v>
      </c>
      <c r="N6914" s="40">
        <f>L6914/(INDEX(Installed_Capacity!$V$6:$AG$11,MATCH(Source_Data!B6914,Installed_Capacity!$U$6:$U$11,0),MATCH(Source_Data!C6914,Installed_Capacity!$V$5:$AG$5,0)))</f>
        <v>0</v>
      </c>
      <c r="O6914" s="41">
        <f>M6914/(INDEX(Installed_Capacity!$V$15:$AG$20,MATCH(Source_Data!B6914,Installed_Capacity!$U$15:$U$20,0),MATCH(Source_Data!C6914,Installed_Capacity!$V$14:$AG$14,0)))</f>
        <v>7.2672970451010892E-6</v>
      </c>
      <c r="P6914" s="37">
        <v>0</v>
      </c>
      <c r="Q6914" s="38">
        <f>P6914/(INDEX(Installed_Capacity!$AJ$15:$AU$20,MATCH(Source_Data!B6914,Installed_Capacity!$AI$15:$AI$20,0),MATCH(Source_Data!C6914,Installed_Capacity!$AJ$14:$AU$14,0)))</f>
        <v>0</v>
      </c>
      <c r="R6914" s="63">
        <v>1.286401973</v>
      </c>
      <c r="S6914" s="42">
        <v>27.671928973</v>
      </c>
      <c r="T6914" s="42">
        <f>R6914/(INDEX(Installed_Capacity!$H$25:$S$30,MATCH(Source_Data!B6914,Installed_Capacity!$G$25:$G$30,0),MATCH(Source_Data!C6914,Installed_Capacity!$H$24:$S$24,0)))</f>
        <v>9.5289035037037038E-4</v>
      </c>
      <c r="U6914" s="43">
        <f>S6914/(INDEX(Installed_Capacity!$H$33:$S$38,MATCH(Source_Data!B6914,Installed_Capacity!$G$33:$G$38,0),MATCH(Source_Data!C6914,Installed_Capacity!$H$32:$S$32,0)))</f>
        <v>8.125395736152995E-3</v>
      </c>
      <c r="V6914" s="21"/>
      <c r="W6914" s="2"/>
    </row>
    <row r="6915" spans="1:23" x14ac:dyDescent="0.25">
      <c r="A6915" s="17">
        <v>43024</v>
      </c>
      <c r="B6915" s="19">
        <v>2017</v>
      </c>
      <c r="C6915" s="19">
        <v>10</v>
      </c>
      <c r="D6915" s="19">
        <v>16</v>
      </c>
      <c r="E6915" s="19">
        <v>1</v>
      </c>
      <c r="F6915" s="69">
        <v>20560</v>
      </c>
      <c r="G6915" s="52">
        <f t="shared" ref="G6915:G6978" si="108">_xlfn.MAXIFS($F:$F,$B:$B,B6915,$C:$C,C6915,$D:$D,D6915)</f>
        <v>33572</v>
      </c>
      <c r="H6915" s="34">
        <v>0</v>
      </c>
      <c r="I6915" s="35">
        <v>1.6783708000000001E-2</v>
      </c>
      <c r="J6915" s="35">
        <f>H6915/(INDEX(Installed_Capacity!$H$6:$S$11,MATCH(Source_Data!B6915,Installed_Capacity!$G$6:$G$11,0),MATCH(Source_Data!C6915,Installed_Capacity!$H$5:$S$5,0)))</f>
        <v>0</v>
      </c>
      <c r="K6915" s="36">
        <f>I6915/(INDEX(Installed_Capacity!$H$15:$S$20,MATCH(Source_Data!B6915,Installed_Capacity!$G$15:$G$20,0),MATCH(Source_Data!C6915,Installed_Capacity!$H$14:$S$14,0)))</f>
        <v>4.2667442883254825E-6</v>
      </c>
      <c r="L6915" s="39">
        <v>0</v>
      </c>
      <c r="M6915" s="40">
        <v>1.3731927999999999E-2</v>
      </c>
      <c r="N6915" s="40">
        <f>L6915/(INDEX(Installed_Capacity!$V$6:$AG$11,MATCH(Source_Data!B6915,Installed_Capacity!$U$6:$U$11,0),MATCH(Source_Data!C6915,Installed_Capacity!$V$5:$AG$5,0)))</f>
        <v>0</v>
      </c>
      <c r="O6915" s="41">
        <f>M6915/(INDEX(Installed_Capacity!$V$15:$AG$20,MATCH(Source_Data!B6915,Installed_Capacity!$U$15:$U$20,0),MATCH(Source_Data!C6915,Installed_Capacity!$V$14:$AG$14,0)))</f>
        <v>5.3390077760497677E-6</v>
      </c>
      <c r="P6915" s="37">
        <v>0</v>
      </c>
      <c r="Q6915" s="38">
        <f>P6915/(INDEX(Installed_Capacity!$AJ$15:$AU$20,MATCH(Source_Data!B6915,Installed_Capacity!$AI$15:$AI$20,0),MATCH(Source_Data!C6915,Installed_Capacity!$AJ$14:$AU$14,0)))</f>
        <v>0</v>
      </c>
      <c r="R6915" s="63">
        <v>2.2462627660000001</v>
      </c>
      <c r="S6915" s="42">
        <v>31.089083143</v>
      </c>
      <c r="T6915" s="42">
        <f>R6915/(INDEX(Installed_Capacity!$H$25:$S$30,MATCH(Source_Data!B6915,Installed_Capacity!$G$25:$G$30,0),MATCH(Source_Data!C6915,Installed_Capacity!$H$24:$S$24,0)))</f>
        <v>1.6638983451851851E-3</v>
      </c>
      <c r="U6915" s="43">
        <f>S6915/(INDEX(Installed_Capacity!$H$33:$S$38,MATCH(Source_Data!B6915,Installed_Capacity!$G$33:$G$38,0),MATCH(Source_Data!C6915,Installed_Capacity!$H$32:$S$32,0)))</f>
        <v>9.1287854871814449E-3</v>
      </c>
      <c r="V6915" s="21"/>
      <c r="W6915" s="2"/>
    </row>
    <row r="6916" spans="1:23" x14ac:dyDescent="0.25">
      <c r="A6916" s="17">
        <v>43024</v>
      </c>
      <c r="B6916" s="19">
        <v>2017</v>
      </c>
      <c r="C6916" s="19">
        <v>10</v>
      </c>
      <c r="D6916" s="19">
        <v>16</v>
      </c>
      <c r="E6916" s="19">
        <v>2</v>
      </c>
      <c r="F6916" s="69">
        <v>20171</v>
      </c>
      <c r="G6916" s="52">
        <f t="shared" si="108"/>
        <v>33572</v>
      </c>
      <c r="H6916" s="34">
        <v>0</v>
      </c>
      <c r="I6916" s="35">
        <v>1.2371366999999999E-2</v>
      </c>
      <c r="J6916" s="35">
        <f>H6916/(INDEX(Installed_Capacity!$H$6:$S$11,MATCH(Source_Data!B6916,Installed_Capacity!$G$6:$G$11,0),MATCH(Source_Data!C6916,Installed_Capacity!$H$5:$S$5,0)))</f>
        <v>0</v>
      </c>
      <c r="K6916" s="36">
        <f>I6916/(INDEX(Installed_Capacity!$H$15:$S$20,MATCH(Source_Data!B6916,Installed_Capacity!$G$15:$G$20,0),MATCH(Source_Data!C6916,Installed_Capacity!$H$14:$S$14,0)))</f>
        <v>3.1450415775839495E-6</v>
      </c>
      <c r="L6916" s="39">
        <v>0</v>
      </c>
      <c r="M6916" s="40">
        <v>2.0307921E-2</v>
      </c>
      <c r="N6916" s="40">
        <f>L6916/(INDEX(Installed_Capacity!$V$6:$AG$11,MATCH(Source_Data!B6916,Installed_Capacity!$U$6:$U$11,0),MATCH(Source_Data!C6916,Installed_Capacity!$V$5:$AG$5,0)))</f>
        <v>0</v>
      </c>
      <c r="O6916" s="41">
        <f>M6916/(INDEX(Installed_Capacity!$V$15:$AG$20,MATCH(Source_Data!B6916,Installed_Capacity!$U$15:$U$20,0),MATCH(Source_Data!C6916,Installed_Capacity!$V$14:$AG$14,0)))</f>
        <v>7.895770217729395E-6</v>
      </c>
      <c r="P6916" s="37">
        <v>0</v>
      </c>
      <c r="Q6916" s="38">
        <f>P6916/(INDEX(Installed_Capacity!$AJ$15:$AU$20,MATCH(Source_Data!B6916,Installed_Capacity!$AI$15:$AI$20,0),MATCH(Source_Data!C6916,Installed_Capacity!$AJ$14:$AU$14,0)))</f>
        <v>0</v>
      </c>
      <c r="R6916" s="63">
        <v>5.5219889650000002</v>
      </c>
      <c r="S6916" s="42">
        <v>29.711964600999998</v>
      </c>
      <c r="T6916" s="42">
        <f>R6916/(INDEX(Installed_Capacity!$H$25:$S$30,MATCH(Source_Data!B6916,Installed_Capacity!$G$25:$G$30,0),MATCH(Source_Data!C6916,Installed_Capacity!$H$24:$S$24,0)))</f>
        <v>4.0903621962962962E-3</v>
      </c>
      <c r="U6916" s="43">
        <f>S6916/(INDEX(Installed_Capacity!$H$33:$S$38,MATCH(Source_Data!B6916,Installed_Capacity!$G$33:$G$38,0),MATCH(Source_Data!C6916,Installed_Capacity!$H$32:$S$32,0)))</f>
        <v>8.7244178285241121E-3</v>
      </c>
      <c r="V6916" s="21"/>
      <c r="W6916" s="2"/>
    </row>
    <row r="6917" spans="1:23" x14ac:dyDescent="0.25">
      <c r="A6917" s="17">
        <v>43024</v>
      </c>
      <c r="B6917" s="19">
        <v>2017</v>
      </c>
      <c r="C6917" s="19">
        <v>10</v>
      </c>
      <c r="D6917" s="19">
        <v>16</v>
      </c>
      <c r="E6917" s="19">
        <v>3</v>
      </c>
      <c r="F6917" s="69">
        <v>20084</v>
      </c>
      <c r="G6917" s="52">
        <f t="shared" si="108"/>
        <v>33572</v>
      </c>
      <c r="H6917" s="34">
        <v>0</v>
      </c>
      <c r="I6917" s="35">
        <v>7.7437829999999997E-3</v>
      </c>
      <c r="J6917" s="35">
        <f>H6917/(INDEX(Installed_Capacity!$H$6:$S$11,MATCH(Source_Data!B6917,Installed_Capacity!$G$6:$G$11,0),MATCH(Source_Data!C6917,Installed_Capacity!$H$5:$S$5,0)))</f>
        <v>0</v>
      </c>
      <c r="K6917" s="36">
        <f>I6917/(INDEX(Installed_Capacity!$H$15:$S$20,MATCH(Source_Data!B6917,Installed_Capacity!$G$15:$G$20,0),MATCH(Source_Data!C6917,Installed_Capacity!$H$14:$S$14,0)))</f>
        <v>1.9686199191073848E-6</v>
      </c>
      <c r="L6917" s="39">
        <v>0</v>
      </c>
      <c r="M6917" s="40">
        <v>1.8806297E-2</v>
      </c>
      <c r="N6917" s="40">
        <f>L6917/(INDEX(Installed_Capacity!$V$6:$AG$11,MATCH(Source_Data!B6917,Installed_Capacity!$U$6:$U$11,0),MATCH(Source_Data!C6917,Installed_Capacity!$V$5:$AG$5,0)))</f>
        <v>0</v>
      </c>
      <c r="O6917" s="41">
        <f>M6917/(INDEX(Installed_Capacity!$V$15:$AG$20,MATCH(Source_Data!B6917,Installed_Capacity!$U$15:$U$20,0),MATCH(Source_Data!C6917,Installed_Capacity!$V$14:$AG$14,0)))</f>
        <v>7.3119350699844491E-6</v>
      </c>
      <c r="P6917" s="37">
        <v>0</v>
      </c>
      <c r="Q6917" s="38">
        <f>P6917/(INDEX(Installed_Capacity!$AJ$15:$AU$20,MATCH(Source_Data!B6917,Installed_Capacity!$AI$15:$AI$20,0),MATCH(Source_Data!C6917,Installed_Capacity!$AJ$14:$AU$14,0)))</f>
        <v>0</v>
      </c>
      <c r="R6917" s="63">
        <v>9.1985321570000007</v>
      </c>
      <c r="S6917" s="42">
        <v>36.327078765000003</v>
      </c>
      <c r="T6917" s="42">
        <f>R6917/(INDEX(Installed_Capacity!$H$25:$S$30,MATCH(Source_Data!B6917,Installed_Capacity!$G$25:$G$30,0),MATCH(Source_Data!C6917,Installed_Capacity!$H$24:$S$24,0)))</f>
        <v>6.813727523703704E-3</v>
      </c>
      <c r="U6917" s="43">
        <f>S6917/(INDEX(Installed_Capacity!$H$33:$S$38,MATCH(Source_Data!B6917,Installed_Capacity!$G$33:$G$38,0),MATCH(Source_Data!C6917,Installed_Capacity!$H$32:$S$32,0)))</f>
        <v>1.0666834653703744E-2</v>
      </c>
      <c r="V6917" s="21"/>
      <c r="W6917" s="2"/>
    </row>
    <row r="6918" spans="1:23" x14ac:dyDescent="0.25">
      <c r="A6918" s="17">
        <v>43024</v>
      </c>
      <c r="B6918" s="19">
        <v>2017</v>
      </c>
      <c r="C6918" s="19">
        <v>10</v>
      </c>
      <c r="D6918" s="19">
        <v>16</v>
      </c>
      <c r="E6918" s="19">
        <v>4</v>
      </c>
      <c r="F6918" s="69">
        <v>20655</v>
      </c>
      <c r="G6918" s="52">
        <f t="shared" si="108"/>
        <v>33572</v>
      </c>
      <c r="H6918" s="34">
        <v>0</v>
      </c>
      <c r="I6918" s="35">
        <v>2.190979E-3</v>
      </c>
      <c r="J6918" s="35">
        <f>H6918/(INDEX(Installed_Capacity!$H$6:$S$11,MATCH(Source_Data!B6918,Installed_Capacity!$G$6:$G$11,0),MATCH(Source_Data!C6918,Installed_Capacity!$H$5:$S$5,0)))</f>
        <v>0</v>
      </c>
      <c r="K6918" s="36">
        <f>I6918/(INDEX(Installed_Capacity!$H$15:$S$20,MATCH(Source_Data!B6918,Installed_Capacity!$G$15:$G$20,0),MATCH(Source_Data!C6918,Installed_Capacity!$H$14:$S$14,0)))</f>
        <v>5.569893812553863E-7</v>
      </c>
      <c r="L6918" s="39">
        <v>0</v>
      </c>
      <c r="M6918" s="40">
        <v>1.7852156000000001E-2</v>
      </c>
      <c r="N6918" s="40">
        <f>L6918/(INDEX(Installed_Capacity!$V$6:$AG$11,MATCH(Source_Data!B6918,Installed_Capacity!$U$6:$U$11,0),MATCH(Source_Data!C6918,Installed_Capacity!$V$5:$AG$5,0)))</f>
        <v>0</v>
      </c>
      <c r="O6918" s="41">
        <f>M6918/(INDEX(Installed_Capacity!$V$15:$AG$20,MATCH(Source_Data!B6918,Installed_Capacity!$U$15:$U$20,0),MATCH(Source_Data!C6918,Installed_Capacity!$V$14:$AG$14,0)))</f>
        <v>6.9409626749611215E-6</v>
      </c>
      <c r="P6918" s="37">
        <v>0</v>
      </c>
      <c r="Q6918" s="38">
        <f>P6918/(INDEX(Installed_Capacity!$AJ$15:$AU$20,MATCH(Source_Data!B6918,Installed_Capacity!$AI$15:$AI$20,0),MATCH(Source_Data!C6918,Installed_Capacity!$AJ$14:$AU$14,0)))</f>
        <v>0</v>
      </c>
      <c r="R6918" s="63">
        <v>38.690837457999997</v>
      </c>
      <c r="S6918" s="42">
        <v>29.571694679</v>
      </c>
      <c r="T6918" s="42">
        <f>R6918/(INDEX(Installed_Capacity!$H$25:$S$30,MATCH(Source_Data!B6918,Installed_Capacity!$G$25:$G$30,0),MATCH(Source_Data!C6918,Installed_Capacity!$H$24:$S$24,0)))</f>
        <v>2.8659879598518515E-2</v>
      </c>
      <c r="U6918" s="43">
        <f>S6918/(INDEX(Installed_Capacity!$H$33:$S$38,MATCH(Source_Data!B6918,Installed_Capacity!$G$33:$G$38,0),MATCH(Source_Data!C6918,Installed_Capacity!$H$32:$S$32,0)))</f>
        <v>8.6832299291463213E-3</v>
      </c>
      <c r="V6918" s="21"/>
      <c r="W6918" s="2"/>
    </row>
    <row r="6919" spans="1:23" x14ac:dyDescent="0.25">
      <c r="A6919" s="17">
        <v>43024</v>
      </c>
      <c r="B6919" s="19">
        <v>2017</v>
      </c>
      <c r="C6919" s="19">
        <v>10</v>
      </c>
      <c r="D6919" s="19">
        <v>16</v>
      </c>
      <c r="E6919" s="19">
        <v>5</v>
      </c>
      <c r="F6919" s="69">
        <v>22029</v>
      </c>
      <c r="G6919" s="52">
        <f t="shared" si="108"/>
        <v>33572</v>
      </c>
      <c r="H6919" s="34">
        <v>0</v>
      </c>
      <c r="I6919" s="35">
        <v>2.2297649999999999E-3</v>
      </c>
      <c r="J6919" s="35">
        <f>H6919/(INDEX(Installed_Capacity!$H$6:$S$11,MATCH(Source_Data!B6919,Installed_Capacity!$G$6:$G$11,0),MATCH(Source_Data!C6919,Installed_Capacity!$H$5:$S$5,0)))</f>
        <v>0</v>
      </c>
      <c r="K6919" s="36">
        <f>I6919/(INDEX(Installed_Capacity!$H$15:$S$20,MATCH(Source_Data!B6919,Installed_Capacity!$G$15:$G$20,0),MATCH(Source_Data!C6919,Installed_Capacity!$H$14:$S$14,0)))</f>
        <v>5.6684953515981503E-7</v>
      </c>
      <c r="L6919" s="39">
        <v>0</v>
      </c>
      <c r="M6919" s="40">
        <v>2.1410663999999999E-2</v>
      </c>
      <c r="N6919" s="40">
        <f>L6919/(INDEX(Installed_Capacity!$V$6:$AG$11,MATCH(Source_Data!B6919,Installed_Capacity!$U$6:$U$11,0),MATCH(Source_Data!C6919,Installed_Capacity!$V$5:$AG$5,0)))</f>
        <v>0</v>
      </c>
      <c r="O6919" s="41">
        <f>M6919/(INDEX(Installed_Capacity!$V$15:$AG$20,MATCH(Source_Data!B6919,Installed_Capacity!$U$15:$U$20,0),MATCH(Source_Data!C6919,Installed_Capacity!$V$14:$AG$14,0)))</f>
        <v>8.324519440124418E-6</v>
      </c>
      <c r="P6919" s="37">
        <v>0</v>
      </c>
      <c r="Q6919" s="38">
        <f>P6919/(INDEX(Installed_Capacity!$AJ$15:$AU$20,MATCH(Source_Data!B6919,Installed_Capacity!$AI$15:$AI$20,0),MATCH(Source_Data!C6919,Installed_Capacity!$AJ$14:$AU$14,0)))</f>
        <v>0</v>
      </c>
      <c r="R6919" s="63">
        <v>35.298620008999997</v>
      </c>
      <c r="S6919" s="42">
        <v>18.782919940999999</v>
      </c>
      <c r="T6919" s="42">
        <f>R6919/(INDEX(Installed_Capacity!$H$25:$S$30,MATCH(Source_Data!B6919,Installed_Capacity!$G$25:$G$30,0),MATCH(Source_Data!C6919,Installed_Capacity!$H$24:$S$24,0)))</f>
        <v>2.614712593259259E-2</v>
      </c>
      <c r="U6919" s="43">
        <f>S6919/(INDEX(Installed_Capacity!$H$33:$S$38,MATCH(Source_Data!B6919,Installed_Capacity!$G$33:$G$38,0),MATCH(Source_Data!C6919,Installed_Capacity!$H$32:$S$32,0)))</f>
        <v>5.5152879927531338E-3</v>
      </c>
      <c r="V6919" s="21"/>
      <c r="W6919" s="2"/>
    </row>
    <row r="6920" spans="1:23" x14ac:dyDescent="0.25">
      <c r="A6920" s="17">
        <v>43024</v>
      </c>
      <c r="B6920" s="19">
        <v>2017</v>
      </c>
      <c r="C6920" s="19">
        <v>10</v>
      </c>
      <c r="D6920" s="19">
        <v>16</v>
      </c>
      <c r="E6920" s="19">
        <v>6</v>
      </c>
      <c r="F6920" s="69">
        <v>24256</v>
      </c>
      <c r="G6920" s="52">
        <f t="shared" si="108"/>
        <v>33572</v>
      </c>
      <c r="H6920" s="34">
        <v>0</v>
      </c>
      <c r="I6920" s="35">
        <v>3.20973E-3</v>
      </c>
      <c r="J6920" s="35">
        <f>H6920/(INDEX(Installed_Capacity!$H$6:$S$11,MATCH(Source_Data!B6920,Installed_Capacity!$G$6:$G$11,0),MATCH(Source_Data!C6920,Installed_Capacity!$H$5:$S$5,0)))</f>
        <v>0</v>
      </c>
      <c r="K6920" s="36">
        <f>I6920/(INDEX(Installed_Capacity!$H$15:$S$20,MATCH(Source_Data!B6920,Installed_Capacity!$G$15:$G$20,0),MATCH(Source_Data!C6920,Installed_Capacity!$H$14:$S$14,0)))</f>
        <v>8.1597565594962388E-7</v>
      </c>
      <c r="L6920" s="39">
        <v>0</v>
      </c>
      <c r="M6920" s="40">
        <v>2.1311439000000001E-2</v>
      </c>
      <c r="N6920" s="40">
        <f>L6920/(INDEX(Installed_Capacity!$V$6:$AG$11,MATCH(Source_Data!B6920,Installed_Capacity!$U$6:$U$11,0),MATCH(Source_Data!C6920,Installed_Capacity!$V$5:$AG$5,0)))</f>
        <v>0</v>
      </c>
      <c r="O6920" s="41">
        <f>M6920/(INDEX(Installed_Capacity!$V$15:$AG$20,MATCH(Source_Data!B6920,Installed_Capacity!$U$15:$U$20,0),MATCH(Source_Data!C6920,Installed_Capacity!$V$14:$AG$14,0)))</f>
        <v>8.2859405132192863E-6</v>
      </c>
      <c r="P6920" s="37">
        <v>0</v>
      </c>
      <c r="Q6920" s="38">
        <f>P6920/(INDEX(Installed_Capacity!$AJ$15:$AU$20,MATCH(Source_Data!B6920,Installed_Capacity!$AI$15:$AI$20,0),MATCH(Source_Data!C6920,Installed_Capacity!$AJ$14:$AU$14,0)))</f>
        <v>0</v>
      </c>
      <c r="R6920" s="63">
        <v>47.276285932</v>
      </c>
      <c r="S6920" s="42">
        <v>20.950432345999999</v>
      </c>
      <c r="T6920" s="42">
        <f>R6920/(INDEX(Installed_Capacity!$H$25:$S$30,MATCH(Source_Data!B6920,Installed_Capacity!$G$25:$G$30,0),MATCH(Source_Data!C6920,Installed_Capacity!$H$24:$S$24,0)))</f>
        <v>3.5019471060740742E-2</v>
      </c>
      <c r="U6920" s="43">
        <f>S6920/(INDEX(Installed_Capacity!$H$33:$S$38,MATCH(Source_Data!B6920,Installed_Capacity!$G$33:$G$38,0),MATCH(Source_Data!C6920,Installed_Capacity!$H$32:$S$32,0)))</f>
        <v>6.1517414930071269E-3</v>
      </c>
      <c r="V6920" s="21"/>
      <c r="W6920" s="2"/>
    </row>
    <row r="6921" spans="1:23" x14ac:dyDescent="0.25">
      <c r="A6921" s="17">
        <v>43024</v>
      </c>
      <c r="B6921" s="19">
        <v>2017</v>
      </c>
      <c r="C6921" s="19">
        <v>10</v>
      </c>
      <c r="D6921" s="19">
        <v>16</v>
      </c>
      <c r="E6921" s="19">
        <v>7</v>
      </c>
      <c r="F6921" s="69">
        <v>25484</v>
      </c>
      <c r="G6921" s="52">
        <f t="shared" si="108"/>
        <v>33572</v>
      </c>
      <c r="H6921" s="34">
        <v>0</v>
      </c>
      <c r="I6921" s="35">
        <v>3.9858983700000001</v>
      </c>
      <c r="J6921" s="35">
        <f>H6921/(INDEX(Installed_Capacity!$H$6:$S$11,MATCH(Source_Data!B6921,Installed_Capacity!$G$6:$G$11,0),MATCH(Source_Data!C6921,Installed_Capacity!$H$5:$S$5,0)))</f>
        <v>0</v>
      </c>
      <c r="K6921" s="36">
        <f>I6921/(INDEX(Installed_Capacity!$H$15:$S$20,MATCH(Source_Data!B6921,Installed_Capacity!$G$15:$G$20,0),MATCH(Source_Data!C6921,Installed_Capacity!$H$14:$S$14,0)))</f>
        <v>1.0132927183935368E-3</v>
      </c>
      <c r="L6921" s="39">
        <v>0</v>
      </c>
      <c r="M6921" s="40">
        <v>0.73929546300000004</v>
      </c>
      <c r="N6921" s="40">
        <f>L6921/(INDEX(Installed_Capacity!$V$6:$AG$11,MATCH(Source_Data!B6921,Installed_Capacity!$U$6:$U$11,0),MATCH(Source_Data!C6921,Installed_Capacity!$V$5:$AG$5,0)))</f>
        <v>0</v>
      </c>
      <c r="O6921" s="41">
        <f>M6921/(INDEX(Installed_Capacity!$V$15:$AG$20,MATCH(Source_Data!B6921,Installed_Capacity!$U$15:$U$20,0),MATCH(Source_Data!C6921,Installed_Capacity!$V$14:$AG$14,0)))</f>
        <v>2.8743991562986008E-4</v>
      </c>
      <c r="P6921" s="37">
        <v>0</v>
      </c>
      <c r="Q6921" s="38">
        <f>P6921/(INDEX(Installed_Capacity!$AJ$15:$AU$20,MATCH(Source_Data!B6921,Installed_Capacity!$AI$15:$AI$20,0),MATCH(Source_Data!C6921,Installed_Capacity!$AJ$14:$AU$14,0)))</f>
        <v>0</v>
      </c>
      <c r="R6921" s="63">
        <v>60.275905756</v>
      </c>
      <c r="S6921" s="42">
        <v>22.850182089</v>
      </c>
      <c r="T6921" s="42">
        <f>R6921/(INDEX(Installed_Capacity!$H$25:$S$30,MATCH(Source_Data!B6921,Installed_Capacity!$G$25:$G$30,0),MATCH(Source_Data!C6921,Installed_Capacity!$H$24:$S$24,0)))</f>
        <v>4.4648819078518517E-2</v>
      </c>
      <c r="U6921" s="43">
        <f>S6921/(INDEX(Installed_Capacity!$H$33:$S$38,MATCH(Source_Data!B6921,Installed_Capacity!$G$33:$G$38,0),MATCH(Source_Data!C6921,Installed_Capacity!$H$32:$S$32,0)))</f>
        <v>6.7095709987344421E-3</v>
      </c>
      <c r="V6921" s="21"/>
      <c r="W6921" s="2"/>
    </row>
    <row r="6922" spans="1:23" x14ac:dyDescent="0.25">
      <c r="A6922" s="17">
        <v>43024</v>
      </c>
      <c r="B6922" s="19">
        <v>2017</v>
      </c>
      <c r="C6922" s="19">
        <v>10</v>
      </c>
      <c r="D6922" s="19">
        <v>16</v>
      </c>
      <c r="E6922" s="19">
        <v>8</v>
      </c>
      <c r="F6922" s="69">
        <v>25828</v>
      </c>
      <c r="G6922" s="52">
        <f t="shared" si="108"/>
        <v>33572</v>
      </c>
      <c r="H6922" s="34">
        <v>81.065897828000004</v>
      </c>
      <c r="I6922" s="35">
        <v>547.47996488499996</v>
      </c>
      <c r="J6922" s="35">
        <f>H6922/(INDEX(Installed_Capacity!$H$6:$S$11,MATCH(Source_Data!B6922,Installed_Capacity!$G$6:$G$11,0),MATCH(Source_Data!C6922,Installed_Capacity!$H$5:$S$5,0)))</f>
        <v>5.3668964718500078E-2</v>
      </c>
      <c r="K6922" s="36">
        <f>I6922/(INDEX(Installed_Capacity!$H$15:$S$20,MATCH(Source_Data!B6922,Installed_Capacity!$G$15:$G$20,0),MATCH(Source_Data!C6922,Installed_Capacity!$H$14:$S$14,0)))</f>
        <v>0.13918003179903446</v>
      </c>
      <c r="L6922" s="39">
        <v>66.926693143999998</v>
      </c>
      <c r="M6922" s="40">
        <v>347.28933386599999</v>
      </c>
      <c r="N6922" s="40">
        <f>L6922/(INDEX(Installed_Capacity!$V$6:$AG$11,MATCH(Source_Data!B6922,Installed_Capacity!$U$6:$U$11,0),MATCH(Source_Data!C6922,Installed_Capacity!$V$5:$AG$5,0)))</f>
        <v>5.9223493362358076E-2</v>
      </c>
      <c r="O6922" s="41">
        <f>M6922/(INDEX(Installed_Capacity!$V$15:$AG$20,MATCH(Source_Data!B6922,Installed_Capacity!$U$15:$U$20,0),MATCH(Source_Data!C6922,Installed_Capacity!$V$14:$AG$14,0)))</f>
        <v>0.13502695717962676</v>
      </c>
      <c r="P6922" s="37">
        <v>42.939015208000001</v>
      </c>
      <c r="Q6922" s="38">
        <f>P6922/(INDEX(Installed_Capacity!$AJ$15:$AU$20,MATCH(Source_Data!B6922,Installed_Capacity!$AI$15:$AI$20,0),MATCH(Source_Data!C6922,Installed_Capacity!$AJ$14:$AU$14,0)))</f>
        <v>4.6825534577971645E-2</v>
      </c>
      <c r="R6922" s="63">
        <v>73.602986959000006</v>
      </c>
      <c r="S6922" s="42">
        <v>29.533562999000001</v>
      </c>
      <c r="T6922" s="42">
        <f>R6922/(INDEX(Installed_Capacity!$H$25:$S$30,MATCH(Source_Data!B6922,Installed_Capacity!$G$25:$G$30,0),MATCH(Source_Data!C6922,Installed_Capacity!$H$24:$S$24,0)))</f>
        <v>5.4520731080740743E-2</v>
      </c>
      <c r="U6922" s="43">
        <f>S6922/(INDEX(Installed_Capacity!$H$33:$S$38,MATCH(Source_Data!B6922,Installed_Capacity!$G$33:$G$38,0),MATCH(Source_Data!C6922,Installed_Capacity!$H$32:$S$32,0)))</f>
        <v>8.6720332037432367E-3</v>
      </c>
      <c r="V6922" s="21"/>
      <c r="W6922" s="2"/>
    </row>
    <row r="6923" spans="1:23" x14ac:dyDescent="0.25">
      <c r="A6923" s="17">
        <v>43024</v>
      </c>
      <c r="B6923" s="19">
        <v>2017</v>
      </c>
      <c r="C6923" s="19">
        <v>10</v>
      </c>
      <c r="D6923" s="19">
        <v>16</v>
      </c>
      <c r="E6923" s="19">
        <v>9</v>
      </c>
      <c r="F6923" s="69">
        <v>26688</v>
      </c>
      <c r="G6923" s="52">
        <f t="shared" si="108"/>
        <v>33572</v>
      </c>
      <c r="H6923" s="34">
        <v>554.79055040200001</v>
      </c>
      <c r="I6923" s="35">
        <v>1935.9008690339999</v>
      </c>
      <c r="J6923" s="35">
        <f>H6923/(INDEX(Installed_Capacity!$H$6:$S$11,MATCH(Source_Data!B6923,Installed_Capacity!$G$6:$G$11,0),MATCH(Source_Data!C6923,Installed_Capacity!$H$5:$S$5,0)))</f>
        <v>0.36729420475742808</v>
      </c>
      <c r="K6923" s="36">
        <f>I6923/(INDEX(Installed_Capacity!$H$15:$S$20,MATCH(Source_Data!B6923,Installed_Capacity!$G$15:$G$20,0),MATCH(Source_Data!C6923,Installed_Capacity!$H$14:$S$14,0)))</f>
        <v>0.49214357016430199</v>
      </c>
      <c r="L6923" s="39">
        <v>488.88515727599997</v>
      </c>
      <c r="M6923" s="40">
        <v>1311.7613152859999</v>
      </c>
      <c r="N6923" s="40">
        <f>L6923/(INDEX(Installed_Capacity!$V$6:$AG$11,MATCH(Source_Data!B6923,Installed_Capacity!$U$6:$U$11,0),MATCH(Source_Data!C6923,Installed_Capacity!$V$5:$AG$5,0)))</f>
        <v>0.43261493294751646</v>
      </c>
      <c r="O6923" s="41">
        <f>M6923/(INDEX(Installed_Capacity!$V$15:$AG$20,MATCH(Source_Data!B6923,Installed_Capacity!$U$15:$U$20,0),MATCH(Source_Data!C6923,Installed_Capacity!$V$14:$AG$14,0)))</f>
        <v>0.51001606348600315</v>
      </c>
      <c r="P6923" s="37">
        <v>392.29802410000002</v>
      </c>
      <c r="Q6923" s="38">
        <f>P6923/(INDEX(Installed_Capacity!$AJ$15:$AU$20,MATCH(Source_Data!B6923,Installed_Capacity!$AI$15:$AI$20,0),MATCH(Source_Data!C6923,Installed_Capacity!$AJ$14:$AU$14,0)))</f>
        <v>0.42780591504907306</v>
      </c>
      <c r="R6923" s="63">
        <v>39.716307258000001</v>
      </c>
      <c r="S6923" s="42">
        <v>22.616657673999999</v>
      </c>
      <c r="T6923" s="42">
        <f>R6923/(INDEX(Installed_Capacity!$H$25:$S$30,MATCH(Source_Data!B6923,Installed_Capacity!$G$25:$G$30,0),MATCH(Source_Data!C6923,Installed_Capacity!$H$24:$S$24,0)))</f>
        <v>2.9419486857777778E-2</v>
      </c>
      <c r="U6923" s="43">
        <f>S6923/(INDEX(Installed_Capacity!$H$33:$S$38,MATCH(Source_Data!B6923,Installed_Capacity!$G$33:$G$38,0),MATCH(Source_Data!C6923,Installed_Capacity!$H$32:$S$32,0)))</f>
        <v>6.6410004886055659E-3</v>
      </c>
      <c r="V6923" s="21"/>
      <c r="W6923" s="2"/>
    </row>
    <row r="6924" spans="1:23" x14ac:dyDescent="0.25">
      <c r="A6924" s="17">
        <v>43024</v>
      </c>
      <c r="B6924" s="19">
        <v>2017</v>
      </c>
      <c r="C6924" s="19">
        <v>10</v>
      </c>
      <c r="D6924" s="19">
        <v>16</v>
      </c>
      <c r="E6924" s="19">
        <v>10</v>
      </c>
      <c r="F6924" s="69">
        <v>27593</v>
      </c>
      <c r="G6924" s="52">
        <f t="shared" si="108"/>
        <v>33572</v>
      </c>
      <c r="H6924" s="34">
        <v>858.634657178</v>
      </c>
      <c r="I6924" s="35">
        <v>2925.0809828340002</v>
      </c>
      <c r="J6924" s="35">
        <f>H6924/(INDEX(Installed_Capacity!$H$6:$S$11,MATCH(Source_Data!B6924,Installed_Capacity!$G$6:$G$11,0),MATCH(Source_Data!C6924,Installed_Capacity!$H$5:$S$5,0)))</f>
        <v>0.56845152347465711</v>
      </c>
      <c r="K6924" s="36">
        <f>I6924/(INDEX(Installed_Capacity!$H$15:$S$20,MATCH(Source_Data!B6924,Installed_Capacity!$G$15:$G$20,0),MATCH(Source_Data!C6924,Installed_Capacity!$H$14:$S$14,0)))</f>
        <v>0.74361235171610818</v>
      </c>
      <c r="L6924" s="39">
        <v>806.76850709999997</v>
      </c>
      <c r="M6924" s="40">
        <v>2045.9084456309999</v>
      </c>
      <c r="N6924" s="40">
        <f>L6924/(INDEX(Installed_Capacity!$V$6:$AG$11,MATCH(Source_Data!B6924,Installed_Capacity!$U$6:$U$11,0),MATCH(Source_Data!C6924,Installed_Capacity!$V$5:$AG$5,0)))</f>
        <v>0.71391020653587822</v>
      </c>
      <c r="O6924" s="41">
        <f>M6924/(INDEX(Installed_Capacity!$V$15:$AG$20,MATCH(Source_Data!B6924,Installed_Capacity!$U$15:$U$20,0),MATCH(Source_Data!C6924,Installed_Capacity!$V$14:$AG$14,0)))</f>
        <v>0.79545429456881811</v>
      </c>
      <c r="P6924" s="37">
        <v>555.52814451999996</v>
      </c>
      <c r="Q6924" s="38">
        <f>P6924/(INDEX(Installed_Capacity!$AJ$15:$AU$20,MATCH(Source_Data!B6924,Installed_Capacity!$AI$15:$AI$20,0),MATCH(Source_Data!C6924,Installed_Capacity!$AJ$14:$AU$14,0)))</f>
        <v>0.60581040841875677</v>
      </c>
      <c r="R6924" s="63">
        <v>36.486109528999997</v>
      </c>
      <c r="S6924" s="42">
        <v>19.541097902000001</v>
      </c>
      <c r="T6924" s="42">
        <f>R6924/(INDEX(Installed_Capacity!$H$25:$S$30,MATCH(Source_Data!B6924,Installed_Capacity!$G$25:$G$30,0),MATCH(Source_Data!C6924,Installed_Capacity!$H$24:$S$24,0)))</f>
        <v>2.7026747799259256E-2</v>
      </c>
      <c r="U6924" s="43">
        <f>S6924/(INDEX(Installed_Capacity!$H$33:$S$38,MATCH(Source_Data!B6924,Installed_Capacity!$G$33:$G$38,0),MATCH(Source_Data!C6924,Installed_Capacity!$H$32:$S$32,0)))</f>
        <v>5.7379141774894964E-3</v>
      </c>
      <c r="V6924" s="21"/>
      <c r="W6924" s="2"/>
    </row>
    <row r="6925" spans="1:23" x14ac:dyDescent="0.25">
      <c r="A6925" s="17">
        <v>43024</v>
      </c>
      <c r="B6925" s="19">
        <v>2017</v>
      </c>
      <c r="C6925" s="19">
        <v>10</v>
      </c>
      <c r="D6925" s="19">
        <v>16</v>
      </c>
      <c r="E6925" s="19">
        <v>11</v>
      </c>
      <c r="F6925" s="69">
        <v>28279</v>
      </c>
      <c r="G6925" s="52">
        <f t="shared" si="108"/>
        <v>33572</v>
      </c>
      <c r="H6925" s="34">
        <v>1011.6959730679999</v>
      </c>
      <c r="I6925" s="35">
        <v>3165.8189807509998</v>
      </c>
      <c r="J6925" s="35">
        <f>H6925/(INDEX(Installed_Capacity!$H$6:$S$11,MATCH(Source_Data!B6925,Installed_Capacity!$G$6:$G$11,0),MATCH(Source_Data!C6925,Installed_Capacity!$H$5:$S$5,0)))</f>
        <v>0.66978442155341344</v>
      </c>
      <c r="K6925" s="36">
        <f>I6925/(INDEX(Installed_Capacity!$H$15:$S$20,MATCH(Source_Data!B6925,Installed_Capacity!$G$15:$G$20,0),MATCH(Source_Data!C6925,Installed_Capacity!$H$14:$S$14,0)))</f>
        <v>0.80481262269289522</v>
      </c>
      <c r="L6925" s="39">
        <v>792.56029663899994</v>
      </c>
      <c r="M6925" s="40">
        <v>2177.0803716700002</v>
      </c>
      <c r="N6925" s="40">
        <f>L6925/(INDEX(Installed_Capacity!$V$6:$AG$11,MATCH(Source_Data!B6925,Installed_Capacity!$U$6:$U$11,0),MATCH(Source_Data!C6925,Installed_Capacity!$V$5:$AG$5,0)))</f>
        <v>0.70133734780942758</v>
      </c>
      <c r="O6925" s="41">
        <f>M6925/(INDEX(Installed_Capacity!$V$15:$AG$20,MATCH(Source_Data!B6925,Installed_Capacity!$U$15:$U$20,0),MATCH(Source_Data!C6925,Installed_Capacity!$V$14:$AG$14,0)))</f>
        <v>0.84645426581259742</v>
      </c>
      <c r="P6925" s="37">
        <v>650.58017099000006</v>
      </c>
      <c r="Q6925" s="38">
        <f>P6925/(INDEX(Installed_Capacity!$AJ$15:$AU$20,MATCH(Source_Data!B6925,Installed_Capacity!$AI$15:$AI$20,0),MATCH(Source_Data!C6925,Installed_Capacity!$AJ$14:$AU$14,0)))</f>
        <v>0.70946583532170127</v>
      </c>
      <c r="R6925" s="63">
        <v>19.349036779999999</v>
      </c>
      <c r="S6925" s="42">
        <v>25.426710104000001</v>
      </c>
      <c r="T6925" s="42">
        <f>R6925/(INDEX(Installed_Capacity!$H$25:$S$30,MATCH(Source_Data!B6925,Installed_Capacity!$G$25:$G$30,0),MATCH(Source_Data!C6925,Installed_Capacity!$H$24:$S$24,0)))</f>
        <v>1.4332619837037036E-2</v>
      </c>
      <c r="U6925" s="43">
        <f>S6925/(INDEX(Installed_Capacity!$H$33:$S$38,MATCH(Source_Data!B6925,Installed_Capacity!$G$33:$G$38,0),MATCH(Source_Data!C6925,Installed_Capacity!$H$32:$S$32,0)))</f>
        <v>7.4661250419161334E-3</v>
      </c>
      <c r="V6925" s="21"/>
      <c r="W6925" s="2"/>
    </row>
    <row r="6926" spans="1:23" x14ac:dyDescent="0.25">
      <c r="A6926" s="17">
        <v>43024</v>
      </c>
      <c r="B6926" s="19">
        <v>2017</v>
      </c>
      <c r="C6926" s="19">
        <v>10</v>
      </c>
      <c r="D6926" s="19">
        <v>16</v>
      </c>
      <c r="E6926" s="19">
        <v>12</v>
      </c>
      <c r="F6926" s="69">
        <v>29132</v>
      </c>
      <c r="G6926" s="52">
        <f t="shared" si="108"/>
        <v>33572</v>
      </c>
      <c r="H6926" s="34">
        <v>1134.15471955</v>
      </c>
      <c r="I6926" s="35">
        <v>3246.7664685650002</v>
      </c>
      <c r="J6926" s="35">
        <f>H6926/(INDEX(Installed_Capacity!$H$6:$S$11,MATCH(Source_Data!B6926,Installed_Capacity!$G$6:$G$11,0),MATCH(Source_Data!C6926,Installed_Capacity!$H$5:$S$5,0)))</f>
        <v>0.75085715769159467</v>
      </c>
      <c r="K6926" s="36">
        <f>I6926/(INDEX(Installed_Capacity!$H$15:$S$20,MATCH(Source_Data!B6926,Installed_Capacity!$G$15:$G$20,0),MATCH(Source_Data!C6926,Installed_Capacity!$H$14:$S$14,0)))</f>
        <v>0.82539104501081706</v>
      </c>
      <c r="L6926" s="39">
        <v>750.64858825900001</v>
      </c>
      <c r="M6926" s="40">
        <v>2109.268866892</v>
      </c>
      <c r="N6926" s="40">
        <f>L6926/(INDEX(Installed_Capacity!$V$6:$AG$11,MATCH(Source_Data!B6926,Installed_Capacity!$U$6:$U$11,0),MATCH(Source_Data!C6926,Installed_Capacity!$V$5:$AG$5,0)))</f>
        <v>0.66424963786225621</v>
      </c>
      <c r="O6926" s="41">
        <f>M6926/(INDEX(Installed_Capacity!$V$15:$AG$20,MATCH(Source_Data!B6926,Installed_Capacity!$U$15:$U$20,0),MATCH(Source_Data!C6926,Installed_Capacity!$V$14:$AG$14,0)))</f>
        <v>0.8200889840171075</v>
      </c>
      <c r="P6926" s="37">
        <v>744.50954449999995</v>
      </c>
      <c r="Q6926" s="38">
        <f>P6926/(INDEX(Installed_Capacity!$AJ$15:$AU$20,MATCH(Source_Data!B6926,Installed_Capacity!$AI$15:$AI$20,0),MATCH(Source_Data!C6926,Installed_Capacity!$AJ$14:$AU$14,0)))</f>
        <v>0.81189699509269353</v>
      </c>
      <c r="R6926" s="63">
        <v>24.965501812999999</v>
      </c>
      <c r="S6926" s="42">
        <v>40.959853705</v>
      </c>
      <c r="T6926" s="42">
        <f>R6926/(INDEX(Installed_Capacity!$H$25:$S$30,MATCH(Source_Data!B6926,Installed_Capacity!$G$25:$G$30,0),MATCH(Source_Data!C6926,Installed_Capacity!$H$24:$S$24,0)))</f>
        <v>1.8492964305925924E-2</v>
      </c>
      <c r="U6926" s="43">
        <f>S6926/(INDEX(Installed_Capacity!$H$33:$S$38,MATCH(Source_Data!B6926,Installed_Capacity!$G$33:$G$38,0),MATCH(Source_Data!C6926,Installed_Capacity!$H$32:$S$32,0)))</f>
        <v>1.2027170963498464E-2</v>
      </c>
      <c r="V6926" s="21"/>
      <c r="W6926" s="2"/>
    </row>
    <row r="6927" spans="1:23" x14ac:dyDescent="0.25">
      <c r="A6927" s="17">
        <v>43024</v>
      </c>
      <c r="B6927" s="19">
        <v>2017</v>
      </c>
      <c r="C6927" s="19">
        <v>10</v>
      </c>
      <c r="D6927" s="19">
        <v>16</v>
      </c>
      <c r="E6927" s="19">
        <v>13</v>
      </c>
      <c r="F6927" s="69">
        <v>30378</v>
      </c>
      <c r="G6927" s="52">
        <f t="shared" si="108"/>
        <v>33572</v>
      </c>
      <c r="H6927" s="34">
        <v>1196.105526176</v>
      </c>
      <c r="I6927" s="35">
        <v>3283.6364437699999</v>
      </c>
      <c r="J6927" s="35">
        <f>H6927/(INDEX(Installed_Capacity!$H$6:$S$11,MATCH(Source_Data!B6927,Installed_Capacity!$G$6:$G$11,0),MATCH(Source_Data!C6927,Installed_Capacity!$H$5:$S$5,0)))</f>
        <v>0.79187114438853878</v>
      </c>
      <c r="K6927" s="36">
        <f>I6927/(INDEX(Installed_Capacity!$H$15:$S$20,MATCH(Source_Data!B6927,Installed_Capacity!$G$15:$G$20,0),MATCH(Source_Data!C6927,Installed_Capacity!$H$14:$S$14,0)))</f>
        <v>0.83476410822882796</v>
      </c>
      <c r="L6927" s="39">
        <v>710.60569113700001</v>
      </c>
      <c r="M6927" s="40">
        <v>2031.511305754</v>
      </c>
      <c r="N6927" s="40">
        <f>L6927/(INDEX(Installed_Capacity!$V$6:$AG$11,MATCH(Source_Data!B6927,Installed_Capacity!$U$6:$U$11,0),MATCH(Source_Data!C6927,Installed_Capacity!$V$5:$AG$5,0)))</f>
        <v>0.62881564074526353</v>
      </c>
      <c r="O6927" s="41">
        <f>M6927/(INDEX(Installed_Capacity!$V$15:$AG$20,MATCH(Source_Data!B6927,Installed_Capacity!$U$15:$U$20,0),MATCH(Source_Data!C6927,Installed_Capacity!$V$14:$AG$14,0)))</f>
        <v>0.78985665075972022</v>
      </c>
      <c r="P6927" s="37">
        <v>808.36275490000003</v>
      </c>
      <c r="Q6927" s="38">
        <f>P6927/(INDEX(Installed_Capacity!$AJ$15:$AU$20,MATCH(Source_Data!B6927,Installed_Capacity!$AI$15:$AI$20,0),MATCH(Source_Data!C6927,Installed_Capacity!$AJ$14:$AU$14,0)))</f>
        <v>0.8815297218102508</v>
      </c>
      <c r="R6927" s="63">
        <v>20.371072519999998</v>
      </c>
      <c r="S6927" s="42">
        <v>48.699258720000003</v>
      </c>
      <c r="T6927" s="42">
        <f>R6927/(INDEX(Installed_Capacity!$H$25:$S$30,MATCH(Source_Data!B6927,Installed_Capacity!$G$25:$G$30,0),MATCH(Source_Data!C6927,Installed_Capacity!$H$24:$S$24,0)))</f>
        <v>1.5089683348148147E-2</v>
      </c>
      <c r="U6927" s="43">
        <f>S6927/(INDEX(Installed_Capacity!$H$33:$S$38,MATCH(Source_Data!B6927,Installed_Capacity!$G$33:$G$38,0),MATCH(Source_Data!C6927,Installed_Capacity!$H$32:$S$32,0)))</f>
        <v>1.4299716855423847E-2</v>
      </c>
      <c r="V6927" s="21"/>
      <c r="W6927" s="2"/>
    </row>
    <row r="6928" spans="1:23" x14ac:dyDescent="0.25">
      <c r="A6928" s="17">
        <v>43024</v>
      </c>
      <c r="B6928" s="19">
        <v>2017</v>
      </c>
      <c r="C6928" s="19">
        <v>10</v>
      </c>
      <c r="D6928" s="19">
        <v>16</v>
      </c>
      <c r="E6928" s="19">
        <v>14</v>
      </c>
      <c r="F6928" s="69">
        <v>31599</v>
      </c>
      <c r="G6928" s="52">
        <f t="shared" si="108"/>
        <v>33572</v>
      </c>
      <c r="H6928" s="34">
        <v>1234.3779376790001</v>
      </c>
      <c r="I6928" s="35">
        <v>3471.3670004300002</v>
      </c>
      <c r="J6928" s="35">
        <f>H6928/(INDEX(Installed_Capacity!$H$6:$S$11,MATCH(Source_Data!B6928,Installed_Capacity!$G$6:$G$11,0),MATCH(Source_Data!C6928,Installed_Capacity!$H$5:$S$5,0)))</f>
        <v>0.81720905783525766</v>
      </c>
      <c r="K6928" s="36">
        <f>I6928/(INDEX(Installed_Capacity!$H$15:$S$20,MATCH(Source_Data!B6928,Installed_Capacity!$G$15:$G$20,0),MATCH(Source_Data!C6928,Installed_Capacity!$H$14:$S$14,0)))</f>
        <v>0.88248885894382012</v>
      </c>
      <c r="L6928" s="39">
        <v>809.126525582</v>
      </c>
      <c r="M6928" s="40">
        <v>2092.5650058619999</v>
      </c>
      <c r="N6928" s="40">
        <f>L6928/(INDEX(Installed_Capacity!$V$6:$AG$11,MATCH(Source_Data!B6928,Installed_Capacity!$U$6:$U$11,0),MATCH(Source_Data!C6928,Installed_Capacity!$V$5:$AG$5,0)))</f>
        <v>0.71599681929614967</v>
      </c>
      <c r="O6928" s="41">
        <f>M6928/(INDEX(Installed_Capacity!$V$15:$AG$20,MATCH(Source_Data!B6928,Installed_Capacity!$U$15:$U$20,0),MATCH(Source_Data!C6928,Installed_Capacity!$V$14:$AG$14,0)))</f>
        <v>0.81359448128382594</v>
      </c>
      <c r="P6928" s="37">
        <v>803.26949649999995</v>
      </c>
      <c r="Q6928" s="38">
        <f>P6928/(INDEX(Installed_Capacity!$AJ$15:$AU$20,MATCH(Source_Data!B6928,Installed_Capacity!$AI$15:$AI$20,0),MATCH(Source_Data!C6928,Installed_Capacity!$AJ$14:$AU$14,0)))</f>
        <v>0.87597545965103596</v>
      </c>
      <c r="R6928" s="63">
        <v>9.3102939179999993</v>
      </c>
      <c r="S6928" s="42">
        <v>59.267188220000001</v>
      </c>
      <c r="T6928" s="42">
        <f>R6928/(INDEX(Installed_Capacity!$H$25:$S$30,MATCH(Source_Data!B6928,Installed_Capacity!$G$25:$G$30,0),MATCH(Source_Data!C6928,Installed_Capacity!$H$24:$S$24,0)))</f>
        <v>6.896514013333333E-3</v>
      </c>
      <c r="U6928" s="43">
        <f>S6928/(INDEX(Installed_Capacity!$H$33:$S$38,MATCH(Source_Data!B6928,Installed_Capacity!$G$33:$G$38,0),MATCH(Source_Data!C6928,Installed_Capacity!$H$32:$S$32,0)))</f>
        <v>1.7402811308399966E-2</v>
      </c>
      <c r="V6928" s="21"/>
      <c r="W6928" s="2"/>
    </row>
    <row r="6929" spans="1:23" x14ac:dyDescent="0.25">
      <c r="A6929" s="17">
        <v>43024</v>
      </c>
      <c r="B6929" s="19">
        <v>2017</v>
      </c>
      <c r="C6929" s="19">
        <v>10</v>
      </c>
      <c r="D6929" s="19">
        <v>16</v>
      </c>
      <c r="E6929" s="19">
        <v>15</v>
      </c>
      <c r="F6929" s="69">
        <v>32617</v>
      </c>
      <c r="G6929" s="52">
        <f t="shared" si="108"/>
        <v>33572</v>
      </c>
      <c r="H6929" s="34">
        <v>1201.148043465</v>
      </c>
      <c r="I6929" s="35">
        <v>3337.3764101820002</v>
      </c>
      <c r="J6929" s="35">
        <f>H6929/(INDEX(Installed_Capacity!$H$6:$S$11,MATCH(Source_Data!B6929,Installed_Capacity!$G$6:$G$11,0),MATCH(Source_Data!C6929,Installed_Capacity!$H$5:$S$5,0)))</f>
        <v>0.7952094986130237</v>
      </c>
      <c r="K6929" s="36">
        <f>I6929/(INDEX(Installed_Capacity!$H$15:$S$20,MATCH(Source_Data!B6929,Installed_Capacity!$G$15:$G$20,0),MATCH(Source_Data!C6929,Installed_Capacity!$H$14:$S$14,0)))</f>
        <v>0.84842585060084763</v>
      </c>
      <c r="L6929" s="39">
        <v>835.55936006699994</v>
      </c>
      <c r="M6929" s="40">
        <v>2029.227444457</v>
      </c>
      <c r="N6929" s="40">
        <f>L6929/(INDEX(Installed_Capacity!$V$6:$AG$11,MATCH(Source_Data!B6929,Installed_Capacity!$U$6:$U$11,0),MATCH(Source_Data!C6929,Installed_Capacity!$V$5:$AG$5,0)))</f>
        <v>0.73938725925562121</v>
      </c>
      <c r="O6929" s="41">
        <f>M6929/(INDEX(Installed_Capacity!$V$15:$AG$20,MATCH(Source_Data!B6929,Installed_Capacity!$U$15:$U$20,0),MATCH(Source_Data!C6929,Installed_Capacity!$V$14:$AG$14,0)))</f>
        <v>0.78896867980443253</v>
      </c>
      <c r="P6929" s="37">
        <v>581.47202396</v>
      </c>
      <c r="Q6929" s="38">
        <f>P6929/(INDEX(Installed_Capacity!$AJ$15:$AU$20,MATCH(Source_Data!B6929,Installed_Capacity!$AI$15:$AI$20,0),MATCH(Source_Data!C6929,Installed_Capacity!$AJ$14:$AU$14,0)))</f>
        <v>0.6341025343075245</v>
      </c>
      <c r="R6929" s="63">
        <v>14.83672499</v>
      </c>
      <c r="S6929" s="42">
        <v>53.939182897000002</v>
      </c>
      <c r="T6929" s="42">
        <f>R6929/(INDEX(Installed_Capacity!$H$25:$S$30,MATCH(Source_Data!B6929,Installed_Capacity!$G$25:$G$30,0),MATCH(Source_Data!C6929,Installed_Capacity!$H$24:$S$24,0)))</f>
        <v>1.0990166659259259E-2</v>
      </c>
      <c r="U6929" s="43">
        <f>S6929/(INDEX(Installed_Capacity!$H$33:$S$38,MATCH(Source_Data!B6929,Installed_Capacity!$G$33:$G$38,0),MATCH(Source_Data!C6929,Installed_Capacity!$H$32:$S$32,0)))</f>
        <v>1.583833230963029E-2</v>
      </c>
      <c r="V6929" s="21"/>
      <c r="W6929" s="2"/>
    </row>
    <row r="6930" spans="1:23" x14ac:dyDescent="0.25">
      <c r="A6930" s="17">
        <v>43024</v>
      </c>
      <c r="B6930" s="19">
        <v>2017</v>
      </c>
      <c r="C6930" s="19">
        <v>10</v>
      </c>
      <c r="D6930" s="19">
        <v>16</v>
      </c>
      <c r="E6930" s="19">
        <v>16</v>
      </c>
      <c r="F6930" s="69">
        <v>33379</v>
      </c>
      <c r="G6930" s="52">
        <f t="shared" si="108"/>
        <v>33572</v>
      </c>
      <c r="H6930" s="34">
        <v>1082.935412395</v>
      </c>
      <c r="I6930" s="35">
        <v>2950.4456287530002</v>
      </c>
      <c r="J6930" s="35">
        <f>H6930/(INDEX(Installed_Capacity!$H$6:$S$11,MATCH(Source_Data!B6930,Installed_Capacity!$G$6:$G$11,0),MATCH(Source_Data!C6930,Installed_Capacity!$H$5:$S$5,0)))</f>
        <v>0.71694786584065984</v>
      </c>
      <c r="K6930" s="36">
        <f>I6930/(INDEX(Installed_Capacity!$H$15:$S$20,MATCH(Source_Data!B6930,Installed_Capacity!$G$15:$G$20,0),MATCH(Source_Data!C6930,Installed_Capacity!$H$14:$S$14,0)))</f>
        <v>0.7500605369502823</v>
      </c>
      <c r="L6930" s="39">
        <v>847.11346669399995</v>
      </c>
      <c r="M6930" s="40">
        <v>2021.412601042</v>
      </c>
      <c r="N6930" s="40">
        <f>L6930/(INDEX(Installed_Capacity!$V$6:$AG$11,MATCH(Source_Data!B6930,Installed_Capacity!$U$6:$U$11,0),MATCH(Source_Data!C6930,Installed_Capacity!$V$5:$AG$5,0)))</f>
        <v>0.74961149901687496</v>
      </c>
      <c r="O6930" s="41">
        <f>M6930/(INDEX(Installed_Capacity!$V$15:$AG$20,MATCH(Source_Data!B6930,Installed_Capacity!$U$15:$U$20,0),MATCH(Source_Data!C6930,Installed_Capacity!$V$14:$AG$14,0)))</f>
        <v>0.7859302492387249</v>
      </c>
      <c r="P6930" s="37">
        <v>518.37268131200005</v>
      </c>
      <c r="Q6930" s="38">
        <f>P6930/(INDEX(Installed_Capacity!$AJ$15:$AU$20,MATCH(Source_Data!B6930,Installed_Capacity!$AI$15:$AI$20,0),MATCH(Source_Data!C6930,Installed_Capacity!$AJ$14:$AU$14,0)))</f>
        <v>0.56529190982769906</v>
      </c>
      <c r="R6930" s="63">
        <v>8.9012678330000004</v>
      </c>
      <c r="S6930" s="42">
        <v>33.339836757</v>
      </c>
      <c r="T6930" s="42">
        <f>R6930/(INDEX(Installed_Capacity!$H$25:$S$30,MATCH(Source_Data!B6930,Installed_Capacity!$G$25:$G$30,0),MATCH(Source_Data!C6930,Installed_Capacity!$H$24:$S$24,0)))</f>
        <v>6.5935317281481482E-3</v>
      </c>
      <c r="U6930" s="43">
        <f>S6930/(INDEX(Installed_Capacity!$H$33:$S$38,MATCH(Source_Data!B6930,Installed_Capacity!$G$33:$G$38,0),MATCH(Source_Data!C6930,Installed_Capacity!$H$32:$S$32,0)))</f>
        <v>9.7896813660401528E-3</v>
      </c>
      <c r="V6930" s="21"/>
      <c r="W6930" s="2"/>
    </row>
    <row r="6931" spans="1:23" x14ac:dyDescent="0.25">
      <c r="A6931" s="17">
        <v>43024</v>
      </c>
      <c r="B6931" s="19">
        <v>2017</v>
      </c>
      <c r="C6931" s="19">
        <v>10</v>
      </c>
      <c r="D6931" s="19">
        <v>16</v>
      </c>
      <c r="E6931" s="19">
        <v>17</v>
      </c>
      <c r="F6931" s="69">
        <v>33572</v>
      </c>
      <c r="G6931" s="52">
        <f t="shared" si="108"/>
        <v>33572</v>
      </c>
      <c r="H6931" s="34">
        <v>797.63735572300004</v>
      </c>
      <c r="I6931" s="35">
        <v>2044.5452730090001</v>
      </c>
      <c r="J6931" s="35">
        <f>H6931/(INDEX(Installed_Capacity!$H$6:$S$11,MATCH(Source_Data!B6931,Installed_Capacity!$G$6:$G$11,0),MATCH(Source_Data!C6931,Installed_Capacity!$H$5:$S$5,0)))</f>
        <v>0.52806879649051963</v>
      </c>
      <c r="K6931" s="36">
        <f>I6931/(INDEX(Installed_Capacity!$H$15:$S$20,MATCH(Source_Data!B6931,Installed_Capacity!$G$15:$G$20,0),MATCH(Source_Data!C6931,Installed_Capacity!$H$14:$S$14,0)))</f>
        <v>0.51976308607335242</v>
      </c>
      <c r="L6931" s="39">
        <v>695.77476062000005</v>
      </c>
      <c r="M6931" s="40">
        <v>1613.131629036</v>
      </c>
      <c r="N6931" s="40">
        <f>L6931/(INDEX(Installed_Capacity!$V$6:$AG$11,MATCH(Source_Data!B6931,Installed_Capacity!$U$6:$U$11,0),MATCH(Source_Data!C6931,Installed_Capacity!$V$5:$AG$5,0)))</f>
        <v>0.61569173645880337</v>
      </c>
      <c r="O6931" s="41">
        <f>M6931/(INDEX(Installed_Capacity!$V$15:$AG$20,MATCH(Source_Data!B6931,Installed_Capacity!$U$15:$U$20,0),MATCH(Source_Data!C6931,Installed_Capacity!$V$14:$AG$14,0)))</f>
        <v>0.62718959138258179</v>
      </c>
      <c r="P6931" s="37">
        <v>643.20951286000002</v>
      </c>
      <c r="Q6931" s="38">
        <f>P6931/(INDEX(Installed_Capacity!$AJ$15:$AU$20,MATCH(Source_Data!B6931,Installed_Capacity!$AI$15:$AI$20,0),MATCH(Source_Data!C6931,Installed_Capacity!$AJ$14:$AU$14,0)))</f>
        <v>0.70142804019629224</v>
      </c>
      <c r="R6931" s="63">
        <v>7.1802917559999999</v>
      </c>
      <c r="S6931" s="42">
        <v>17.599432440000001</v>
      </c>
      <c r="T6931" s="42">
        <f>R6931/(INDEX(Installed_Capacity!$H$25:$S$30,MATCH(Source_Data!B6931,Installed_Capacity!$G$25:$G$30,0),MATCH(Source_Data!C6931,Installed_Capacity!$H$24:$S$24,0)))</f>
        <v>5.3187346340740739E-3</v>
      </c>
      <c r="U6931" s="43">
        <f>S6931/(INDEX(Installed_Capacity!$H$33:$S$38,MATCH(Source_Data!B6931,Installed_Capacity!$G$33:$G$38,0),MATCH(Source_Data!C6931,Installed_Capacity!$H$32:$S$32,0)))</f>
        <v>5.167776827058883E-3</v>
      </c>
      <c r="V6931" s="21"/>
      <c r="W6931" s="2"/>
    </row>
    <row r="6932" spans="1:23" x14ac:dyDescent="0.25">
      <c r="A6932" s="17">
        <v>43024</v>
      </c>
      <c r="B6932" s="19">
        <v>2017</v>
      </c>
      <c r="C6932" s="19">
        <v>10</v>
      </c>
      <c r="D6932" s="19">
        <v>16</v>
      </c>
      <c r="E6932" s="19">
        <v>18</v>
      </c>
      <c r="F6932" s="69">
        <v>33508</v>
      </c>
      <c r="G6932" s="52">
        <f t="shared" si="108"/>
        <v>33572</v>
      </c>
      <c r="H6932" s="34">
        <v>266.08455636299999</v>
      </c>
      <c r="I6932" s="35">
        <v>508.71758880700003</v>
      </c>
      <c r="J6932" s="35">
        <f>H6932/(INDEX(Installed_Capacity!$H$6:$S$11,MATCH(Source_Data!B6932,Installed_Capacity!$G$6:$G$11,0),MATCH(Source_Data!C6932,Installed_Capacity!$H$5:$S$5,0)))</f>
        <v>0.17615894044475927</v>
      </c>
      <c r="K6932" s="36">
        <f>I6932/(INDEX(Installed_Capacity!$H$15:$S$20,MATCH(Source_Data!B6932,Installed_Capacity!$G$15:$G$20,0),MATCH(Source_Data!C6932,Installed_Capacity!$H$14:$S$14,0)))</f>
        <v>0.12932588355403815</v>
      </c>
      <c r="L6932" s="39">
        <v>218.707993835</v>
      </c>
      <c r="M6932" s="40">
        <v>475.644845718</v>
      </c>
      <c r="N6932" s="40">
        <f>L6932/(INDEX(Installed_Capacity!$V$6:$AG$11,MATCH(Source_Data!B6932,Installed_Capacity!$U$6:$U$11,0),MATCH(Source_Data!C6932,Installed_Capacity!$V$5:$AG$5,0)))</f>
        <v>0.19353490831098955</v>
      </c>
      <c r="O6932" s="41">
        <f>M6932/(INDEX(Installed_Capacity!$V$15:$AG$20,MATCH(Source_Data!B6932,Installed_Capacity!$U$15:$U$20,0),MATCH(Source_Data!C6932,Installed_Capacity!$V$14:$AG$14,0)))</f>
        <v>0.18493189957931574</v>
      </c>
      <c r="P6932" s="37">
        <v>351.41135696999999</v>
      </c>
      <c r="Q6932" s="38">
        <f>P6932/(INDEX(Installed_Capacity!$AJ$15:$AU$20,MATCH(Source_Data!B6932,Installed_Capacity!$AI$15:$AI$20,0),MATCH(Source_Data!C6932,Installed_Capacity!$AJ$14:$AU$14,0)))</f>
        <v>0.38321849178844053</v>
      </c>
      <c r="R6932" s="63">
        <v>7.751628277</v>
      </c>
      <c r="S6932" s="42">
        <v>10.204472372</v>
      </c>
      <c r="T6932" s="42">
        <f>R6932/(INDEX(Installed_Capacity!$H$25:$S$30,MATCH(Source_Data!B6932,Installed_Capacity!$G$25:$G$30,0),MATCH(Source_Data!C6932,Installed_Capacity!$H$24:$S$24,0)))</f>
        <v>5.7419468718518515E-3</v>
      </c>
      <c r="U6932" s="43">
        <f>S6932/(INDEX(Installed_Capacity!$H$33:$S$38,MATCH(Source_Data!B6932,Installed_Capacity!$G$33:$G$38,0),MATCH(Source_Data!C6932,Installed_Capacity!$H$32:$S$32,0)))</f>
        <v>2.9963713907346996E-3</v>
      </c>
      <c r="V6932" s="21"/>
      <c r="W6932" s="2"/>
    </row>
    <row r="6933" spans="1:23" x14ac:dyDescent="0.25">
      <c r="A6933" s="17">
        <v>43024</v>
      </c>
      <c r="B6933" s="19">
        <v>2017</v>
      </c>
      <c r="C6933" s="19">
        <v>10</v>
      </c>
      <c r="D6933" s="19">
        <v>16</v>
      </c>
      <c r="E6933" s="19">
        <v>19</v>
      </c>
      <c r="F6933" s="69">
        <v>33139</v>
      </c>
      <c r="G6933" s="52">
        <f t="shared" si="108"/>
        <v>33572</v>
      </c>
      <c r="H6933" s="34">
        <v>5.2844095209999997</v>
      </c>
      <c r="I6933" s="35">
        <v>3.7085206830000002</v>
      </c>
      <c r="J6933" s="35">
        <f>H6933/(INDEX(Installed_Capacity!$H$6:$S$11,MATCH(Source_Data!B6933,Installed_Capacity!$G$6:$G$11,0),MATCH(Source_Data!C6933,Installed_Capacity!$H$5:$S$5,0)))</f>
        <v>3.4984968493459029E-3</v>
      </c>
      <c r="K6933" s="36">
        <f>I6933/(INDEX(Installed_Capacity!$H$15:$S$20,MATCH(Source_Data!B6933,Installed_Capacity!$G$15:$G$20,0),MATCH(Source_Data!C6933,Installed_Capacity!$H$14:$S$14,0)))</f>
        <v>9.4277792740002191E-4</v>
      </c>
      <c r="L6933" s="39">
        <v>3.6295013169999999</v>
      </c>
      <c r="M6933" s="40">
        <v>3.0235599949999998</v>
      </c>
      <c r="N6933" s="40">
        <f>L6933/(INDEX(Installed_Capacity!$V$6:$AG$11,MATCH(Source_Data!B6933,Installed_Capacity!$U$6:$U$11,0),MATCH(Source_Data!C6933,Installed_Capacity!$V$5:$AG$5,0)))</f>
        <v>3.2117491102321089E-3</v>
      </c>
      <c r="O6933" s="41">
        <f>M6933/(INDEX(Installed_Capacity!$V$15:$AG$20,MATCH(Source_Data!B6933,Installed_Capacity!$U$15:$U$20,0),MATCH(Source_Data!C6933,Installed_Capacity!$V$14:$AG$14,0)))</f>
        <v>1.1755676496889582E-3</v>
      </c>
      <c r="P6933" s="37">
        <v>46.351871950000003</v>
      </c>
      <c r="Q6933" s="38">
        <f>P6933/(INDEX(Installed_Capacity!$AJ$15:$AU$20,MATCH(Source_Data!B6933,Installed_Capacity!$AI$15:$AI$20,0),MATCH(Source_Data!C6933,Installed_Capacity!$AJ$14:$AU$14,0)))</f>
        <v>5.0547297655398039E-2</v>
      </c>
      <c r="R6933" s="63">
        <v>5.2364443380000001</v>
      </c>
      <c r="S6933" s="42">
        <v>3.6194959510000002</v>
      </c>
      <c r="T6933" s="42">
        <f>R6933/(INDEX(Installed_Capacity!$H$25:$S$30,MATCH(Source_Data!B6933,Installed_Capacity!$G$25:$G$30,0),MATCH(Source_Data!C6933,Installed_Capacity!$H$24:$S$24,0)))</f>
        <v>3.8788476577777779E-3</v>
      </c>
      <c r="U6933" s="43">
        <f>S6933/(INDEX(Installed_Capacity!$H$33:$S$38,MATCH(Source_Data!B6933,Installed_Capacity!$G$33:$G$38,0),MATCH(Source_Data!C6933,Installed_Capacity!$H$32:$S$32,0)))</f>
        <v>1.0628040060370978E-3</v>
      </c>
      <c r="V6933" s="21"/>
      <c r="W6933" s="2"/>
    </row>
    <row r="6934" spans="1:23" x14ac:dyDescent="0.25">
      <c r="A6934" s="17">
        <v>43024</v>
      </c>
      <c r="B6934" s="19">
        <v>2017</v>
      </c>
      <c r="C6934" s="19">
        <v>10</v>
      </c>
      <c r="D6934" s="19">
        <v>16</v>
      </c>
      <c r="E6934" s="19">
        <v>20</v>
      </c>
      <c r="F6934" s="69">
        <v>31441</v>
      </c>
      <c r="G6934" s="52">
        <f t="shared" si="108"/>
        <v>33572</v>
      </c>
      <c r="H6934" s="34">
        <v>0</v>
      </c>
      <c r="I6934" s="35">
        <v>6.9071250000000001E-2</v>
      </c>
      <c r="J6934" s="35">
        <f>H6934/(INDEX(Installed_Capacity!$H$6:$S$11,MATCH(Source_Data!B6934,Installed_Capacity!$G$6:$G$11,0),MATCH(Source_Data!C6934,Installed_Capacity!$H$5:$S$5,0)))</f>
        <v>0</v>
      </c>
      <c r="K6934" s="36">
        <f>I6934/(INDEX(Installed_Capacity!$H$15:$S$20,MATCH(Source_Data!B6934,Installed_Capacity!$G$15:$G$20,0),MATCH(Source_Data!C6934,Installed_Capacity!$H$14:$S$14,0)))</f>
        <v>1.7559252188193541E-5</v>
      </c>
      <c r="L6934" s="39">
        <v>0</v>
      </c>
      <c r="M6934" s="40">
        <v>3.8533023999999999E-2</v>
      </c>
      <c r="N6934" s="40">
        <f>L6934/(INDEX(Installed_Capacity!$V$6:$AG$11,MATCH(Source_Data!B6934,Installed_Capacity!$U$6:$U$11,0),MATCH(Source_Data!C6934,Installed_Capacity!$V$5:$AG$5,0)))</f>
        <v>0</v>
      </c>
      <c r="O6934" s="41">
        <f>M6934/(INDEX(Installed_Capacity!$V$15:$AG$20,MATCH(Source_Data!B6934,Installed_Capacity!$U$15:$U$20,0),MATCH(Source_Data!C6934,Installed_Capacity!$V$14:$AG$14,0)))</f>
        <v>1.4981735614307934E-5</v>
      </c>
      <c r="P6934" s="37">
        <v>0</v>
      </c>
      <c r="Q6934" s="38">
        <f>P6934/(INDEX(Installed_Capacity!$AJ$15:$AU$20,MATCH(Source_Data!B6934,Installed_Capacity!$AI$15:$AI$20,0),MATCH(Source_Data!C6934,Installed_Capacity!$AJ$14:$AU$14,0)))</f>
        <v>0</v>
      </c>
      <c r="R6934" s="63">
        <v>4.1038665219999997</v>
      </c>
      <c r="S6934" s="42">
        <v>2.0508718890000002</v>
      </c>
      <c r="T6934" s="42">
        <f>R6934/(INDEX(Installed_Capacity!$H$25:$S$30,MATCH(Source_Data!B6934,Installed_Capacity!$G$25:$G$30,0),MATCH(Source_Data!C6934,Installed_Capacity!$H$24:$S$24,0)))</f>
        <v>3.0399011274074073E-3</v>
      </c>
      <c r="U6934" s="43">
        <f>S6934/(INDEX(Installed_Capacity!$H$33:$S$38,MATCH(Source_Data!B6934,Installed_Capacity!$G$33:$G$38,0),MATCH(Source_Data!C6934,Installed_Capacity!$H$32:$S$32,0)))</f>
        <v>6.0220397784831506E-4</v>
      </c>
      <c r="V6934" s="21"/>
      <c r="W6934" s="2"/>
    </row>
    <row r="6935" spans="1:23" x14ac:dyDescent="0.25">
      <c r="A6935" s="17">
        <v>43024</v>
      </c>
      <c r="B6935" s="19">
        <v>2017</v>
      </c>
      <c r="C6935" s="19">
        <v>10</v>
      </c>
      <c r="D6935" s="19">
        <v>16</v>
      </c>
      <c r="E6935" s="19">
        <v>21</v>
      </c>
      <c r="F6935" s="69">
        <v>29328</v>
      </c>
      <c r="G6935" s="52">
        <f t="shared" si="108"/>
        <v>33572</v>
      </c>
      <c r="H6935" s="34">
        <v>0</v>
      </c>
      <c r="I6935" s="35">
        <v>5.8465722999999997E-2</v>
      </c>
      <c r="J6935" s="35">
        <f>H6935/(INDEX(Installed_Capacity!$H$6:$S$11,MATCH(Source_Data!B6935,Installed_Capacity!$G$6:$G$11,0),MATCH(Source_Data!C6935,Installed_Capacity!$H$5:$S$5,0)))</f>
        <v>0</v>
      </c>
      <c r="K6935" s="36">
        <f>I6935/(INDEX(Installed_Capacity!$H$15:$S$20,MATCH(Source_Data!B6935,Installed_Capacity!$G$15:$G$20,0),MATCH(Source_Data!C6935,Installed_Capacity!$H$14:$S$14,0)))</f>
        <v>1.4863121407562009E-5</v>
      </c>
      <c r="L6935" s="39">
        <v>0</v>
      </c>
      <c r="M6935" s="40">
        <v>3.7924376000000003E-2</v>
      </c>
      <c r="N6935" s="40">
        <f>L6935/(INDEX(Installed_Capacity!$V$6:$AG$11,MATCH(Source_Data!B6935,Installed_Capacity!$U$6:$U$11,0),MATCH(Source_Data!C6935,Installed_Capacity!$V$5:$AG$5,0)))</f>
        <v>0</v>
      </c>
      <c r="O6935" s="41">
        <f>M6935/(INDEX(Installed_Capacity!$V$15:$AG$20,MATCH(Source_Data!B6935,Installed_Capacity!$U$15:$U$20,0),MATCH(Source_Data!C6935,Installed_Capacity!$V$14:$AG$14,0)))</f>
        <v>1.4745091757387252E-5</v>
      </c>
      <c r="P6935" s="37">
        <v>0</v>
      </c>
      <c r="Q6935" s="38">
        <f>P6935/(INDEX(Installed_Capacity!$AJ$15:$AU$20,MATCH(Source_Data!B6935,Installed_Capacity!$AI$15:$AI$20,0),MATCH(Source_Data!C6935,Installed_Capacity!$AJ$14:$AU$14,0)))</f>
        <v>0</v>
      </c>
      <c r="R6935" s="63">
        <v>0.122878933</v>
      </c>
      <c r="S6935" s="42">
        <v>10.421518251</v>
      </c>
      <c r="T6935" s="42">
        <f>R6935/(INDEX(Installed_Capacity!$H$25:$S$30,MATCH(Source_Data!B6935,Installed_Capacity!$G$25:$G$30,0),MATCH(Source_Data!C6935,Installed_Capacity!$H$24:$S$24,0)))</f>
        <v>9.1021431851851854E-5</v>
      </c>
      <c r="U6935" s="43">
        <f>S6935/(INDEX(Installed_Capacity!$H$33:$S$38,MATCH(Source_Data!B6935,Installed_Capacity!$G$33:$G$38,0),MATCH(Source_Data!C6935,Installed_Capacity!$H$32:$S$32,0)))</f>
        <v>3.0601032563916599E-3</v>
      </c>
      <c r="V6935" s="21"/>
      <c r="W6935" s="2"/>
    </row>
    <row r="6936" spans="1:23" x14ac:dyDescent="0.25">
      <c r="A6936" s="17">
        <v>43024</v>
      </c>
      <c r="B6936" s="19">
        <v>2017</v>
      </c>
      <c r="C6936" s="19">
        <v>10</v>
      </c>
      <c r="D6936" s="19">
        <v>16</v>
      </c>
      <c r="E6936" s="19">
        <v>22</v>
      </c>
      <c r="F6936" s="69">
        <v>26705</v>
      </c>
      <c r="G6936" s="52">
        <f t="shared" si="108"/>
        <v>33572</v>
      </c>
      <c r="H6936" s="34">
        <v>0</v>
      </c>
      <c r="I6936" s="35">
        <v>4.821694E-2</v>
      </c>
      <c r="J6936" s="35">
        <f>H6936/(INDEX(Installed_Capacity!$H$6:$S$11,MATCH(Source_Data!B6936,Installed_Capacity!$G$6:$G$11,0),MATCH(Source_Data!C6936,Installed_Capacity!$H$5:$S$5,0)))</f>
        <v>0</v>
      </c>
      <c r="K6936" s="36">
        <f>I6936/(INDEX(Installed_Capacity!$H$15:$S$20,MATCH(Source_Data!B6936,Installed_Capacity!$G$15:$G$20,0),MATCH(Source_Data!C6936,Installed_Capacity!$H$14:$S$14,0)))</f>
        <v>1.2257681874918967E-5</v>
      </c>
      <c r="L6936" s="39">
        <v>0</v>
      </c>
      <c r="M6936" s="40">
        <v>1.5921649999999999E-2</v>
      </c>
      <c r="N6936" s="40">
        <f>L6936/(INDEX(Installed_Capacity!$V$6:$AG$11,MATCH(Source_Data!B6936,Installed_Capacity!$U$6:$U$11,0),MATCH(Source_Data!C6936,Installed_Capacity!$V$5:$AG$5,0)))</f>
        <v>0</v>
      </c>
      <c r="O6936" s="41">
        <f>M6936/(INDEX(Installed_Capacity!$V$15:$AG$20,MATCH(Source_Data!B6936,Installed_Capacity!$U$15:$U$20,0),MATCH(Source_Data!C6936,Installed_Capacity!$V$14:$AG$14,0)))</f>
        <v>6.1903771384136866E-6</v>
      </c>
      <c r="P6936" s="37">
        <v>0</v>
      </c>
      <c r="Q6936" s="38">
        <f>P6936/(INDEX(Installed_Capacity!$AJ$15:$AU$20,MATCH(Source_Data!B6936,Installed_Capacity!$AI$15:$AI$20,0),MATCH(Source_Data!C6936,Installed_Capacity!$AJ$14:$AU$14,0)))</f>
        <v>0</v>
      </c>
      <c r="R6936" s="63">
        <v>2.0032790000000002E-3</v>
      </c>
      <c r="S6936" s="42">
        <v>12.802414165</v>
      </c>
      <c r="T6936" s="42">
        <f>R6936/(INDEX(Installed_Capacity!$H$25:$S$30,MATCH(Source_Data!B6936,Installed_Capacity!$G$25:$G$30,0),MATCH(Source_Data!C6936,Installed_Capacity!$H$24:$S$24,0)))</f>
        <v>1.4839103703703705E-6</v>
      </c>
      <c r="U6936" s="43">
        <f>S6936/(INDEX(Installed_Capacity!$H$33:$S$38,MATCH(Source_Data!B6936,Installed_Capacity!$G$33:$G$38,0),MATCH(Source_Data!C6936,Installed_Capacity!$H$32:$S$32,0)))</f>
        <v>3.7592132290544134E-3</v>
      </c>
      <c r="V6936" s="21"/>
      <c r="W6936" s="2"/>
    </row>
    <row r="6937" spans="1:23" x14ac:dyDescent="0.25">
      <c r="A6937" s="17">
        <v>43024</v>
      </c>
      <c r="B6937" s="19">
        <v>2017</v>
      </c>
      <c r="C6937" s="19">
        <v>10</v>
      </c>
      <c r="D6937" s="19">
        <v>16</v>
      </c>
      <c r="E6937" s="19">
        <v>23</v>
      </c>
      <c r="F6937" s="69">
        <v>24480</v>
      </c>
      <c r="G6937" s="52">
        <f t="shared" si="108"/>
        <v>33572</v>
      </c>
      <c r="H6937" s="34">
        <v>0</v>
      </c>
      <c r="I6937" s="35">
        <v>3.3765805000000003E-2</v>
      </c>
      <c r="J6937" s="35">
        <f>H6937/(INDEX(Installed_Capacity!$H$6:$S$11,MATCH(Source_Data!B6937,Installed_Capacity!$G$6:$G$11,0),MATCH(Source_Data!C6937,Installed_Capacity!$H$5:$S$5,0)))</f>
        <v>0</v>
      </c>
      <c r="K6937" s="36">
        <f>I6937/(INDEX(Installed_Capacity!$H$15:$S$20,MATCH(Source_Data!B6937,Installed_Capacity!$G$15:$G$20,0),MATCH(Source_Data!C6937,Installed_Capacity!$H$14:$S$14,0)))</f>
        <v>8.5839229105071427E-6</v>
      </c>
      <c r="L6937" s="39">
        <v>0</v>
      </c>
      <c r="M6937" s="40">
        <v>1.8137750000000001E-2</v>
      </c>
      <c r="N6937" s="40">
        <f>L6937/(INDEX(Installed_Capacity!$V$6:$AG$11,MATCH(Source_Data!B6937,Installed_Capacity!$U$6:$U$11,0),MATCH(Source_Data!C6937,Installed_Capacity!$V$5:$AG$5,0)))</f>
        <v>0</v>
      </c>
      <c r="O6937" s="41">
        <f>M6937/(INDEX(Installed_Capacity!$V$15:$AG$20,MATCH(Source_Data!B6937,Installed_Capacity!$U$15:$U$20,0),MATCH(Source_Data!C6937,Installed_Capacity!$V$14:$AG$14,0)))</f>
        <v>7.0520023328149321E-6</v>
      </c>
      <c r="P6937" s="37">
        <v>0</v>
      </c>
      <c r="Q6937" s="38">
        <f>P6937/(INDEX(Installed_Capacity!$AJ$15:$AU$20,MATCH(Source_Data!B6937,Installed_Capacity!$AI$15:$AI$20,0),MATCH(Source_Data!C6937,Installed_Capacity!$AJ$14:$AU$14,0)))</f>
        <v>0</v>
      </c>
      <c r="R6937" s="63">
        <v>0.28195537399999998</v>
      </c>
      <c r="S6937" s="42">
        <v>16.914506419999999</v>
      </c>
      <c r="T6937" s="42">
        <f>R6937/(INDEX(Installed_Capacity!$H$25:$S$30,MATCH(Source_Data!B6937,Installed_Capacity!$G$25:$G$30,0),MATCH(Source_Data!C6937,Installed_Capacity!$H$24:$S$24,0)))</f>
        <v>2.0885583259259259E-4</v>
      </c>
      <c r="U6937" s="43">
        <f>S6937/(INDEX(Installed_Capacity!$H$33:$S$38,MATCH(Source_Data!B6937,Installed_Capacity!$G$33:$G$38,0),MATCH(Source_Data!C6937,Installed_Capacity!$H$32:$S$32,0)))</f>
        <v>4.9666598406746514E-3</v>
      </c>
      <c r="V6937" s="21"/>
      <c r="W6937" s="2"/>
    </row>
    <row r="6938" spans="1:23" x14ac:dyDescent="0.25">
      <c r="A6938" s="17">
        <v>43024</v>
      </c>
      <c r="B6938" s="19">
        <v>2017</v>
      </c>
      <c r="C6938" s="19">
        <v>10</v>
      </c>
      <c r="D6938" s="19">
        <v>16</v>
      </c>
      <c r="E6938" s="19">
        <v>24</v>
      </c>
      <c r="F6938" s="69">
        <v>22955</v>
      </c>
      <c r="G6938" s="52">
        <f t="shared" si="108"/>
        <v>33572</v>
      </c>
      <c r="H6938" s="34">
        <v>0</v>
      </c>
      <c r="I6938" s="35">
        <v>2.4345094000000001E-2</v>
      </c>
      <c r="J6938" s="35">
        <f>H6938/(INDEX(Installed_Capacity!$H$6:$S$11,MATCH(Source_Data!B6938,Installed_Capacity!$G$6:$G$11,0),MATCH(Source_Data!C6938,Installed_Capacity!$H$5:$S$5,0)))</f>
        <v>0</v>
      </c>
      <c r="K6938" s="36">
        <f>I6938/(INDEX(Installed_Capacity!$H$15:$S$20,MATCH(Source_Data!B6938,Installed_Capacity!$G$15:$G$20,0),MATCH(Source_Data!C6938,Installed_Capacity!$H$14:$S$14,0)))</f>
        <v>6.1889953503270536E-6</v>
      </c>
      <c r="L6938" s="39">
        <v>0</v>
      </c>
      <c r="M6938" s="40">
        <v>1.5333694E-2</v>
      </c>
      <c r="N6938" s="40">
        <f>L6938/(INDEX(Installed_Capacity!$V$6:$AG$11,MATCH(Source_Data!B6938,Installed_Capacity!$U$6:$U$11,0),MATCH(Source_Data!C6938,Installed_Capacity!$V$5:$AG$5,0)))</f>
        <v>0</v>
      </c>
      <c r="O6938" s="41">
        <f>M6938/(INDEX(Installed_Capacity!$V$15:$AG$20,MATCH(Source_Data!B6938,Installed_Capacity!$U$15:$U$20,0),MATCH(Source_Data!C6938,Installed_Capacity!$V$14:$AG$14,0)))</f>
        <v>5.9617783825816499E-6</v>
      </c>
      <c r="P6938" s="37">
        <v>0</v>
      </c>
      <c r="Q6938" s="38">
        <f>P6938/(INDEX(Installed_Capacity!$AJ$15:$AU$20,MATCH(Source_Data!B6938,Installed_Capacity!$AI$15:$AI$20,0),MATCH(Source_Data!C6938,Installed_Capacity!$AJ$14:$AU$14,0)))</f>
        <v>0</v>
      </c>
      <c r="R6938" s="63">
        <v>1.601277018</v>
      </c>
      <c r="S6938" s="42">
        <v>14.136875249999999</v>
      </c>
      <c r="T6938" s="42">
        <f>R6938/(INDEX(Installed_Capacity!$H$25:$S$30,MATCH(Source_Data!B6938,Installed_Capacity!$G$25:$G$30,0),MATCH(Source_Data!C6938,Installed_Capacity!$H$24:$S$24,0)))</f>
        <v>1.1861311244444445E-3</v>
      </c>
      <c r="U6938" s="43">
        <f>S6938/(INDEX(Installed_Capacity!$H$33:$S$38,MATCH(Source_Data!B6938,Installed_Capacity!$G$33:$G$38,0),MATCH(Source_Data!C6938,Installed_Capacity!$H$32:$S$32,0)))</f>
        <v>4.1510552441412843E-3</v>
      </c>
      <c r="V6938" s="21"/>
      <c r="W6938" s="2"/>
    </row>
    <row r="6939" spans="1:23" x14ac:dyDescent="0.25">
      <c r="A6939" s="17">
        <v>43025</v>
      </c>
      <c r="B6939" s="19">
        <v>2017</v>
      </c>
      <c r="C6939" s="19">
        <v>10</v>
      </c>
      <c r="D6939" s="19">
        <v>17</v>
      </c>
      <c r="E6939" s="19">
        <v>1</v>
      </c>
      <c r="F6939" s="69">
        <v>22003</v>
      </c>
      <c r="G6939" s="52">
        <f t="shared" si="108"/>
        <v>32593</v>
      </c>
      <c r="H6939" s="34">
        <v>0</v>
      </c>
      <c r="I6939" s="35">
        <v>1.479372E-2</v>
      </c>
      <c r="J6939" s="35">
        <f>H6939/(INDEX(Installed_Capacity!$H$6:$S$11,MATCH(Source_Data!B6939,Installed_Capacity!$G$6:$G$11,0),MATCH(Source_Data!C6939,Installed_Capacity!$H$5:$S$5,0)))</f>
        <v>0</v>
      </c>
      <c r="K6939" s="36">
        <f>I6939/(INDEX(Installed_Capacity!$H$15:$S$20,MATCH(Source_Data!B6939,Installed_Capacity!$G$15:$G$20,0),MATCH(Source_Data!C6939,Installed_Capacity!$H$14:$S$14,0)))</f>
        <v>3.7608507198222495E-6</v>
      </c>
      <c r="L6939" s="39">
        <v>0</v>
      </c>
      <c r="M6939" s="40">
        <v>9.4424409999999993E-3</v>
      </c>
      <c r="N6939" s="40">
        <f>L6939/(INDEX(Installed_Capacity!$V$6:$AG$11,MATCH(Source_Data!B6939,Installed_Capacity!$U$6:$U$11,0),MATCH(Source_Data!C6939,Installed_Capacity!$V$5:$AG$5,0)))</f>
        <v>0</v>
      </c>
      <c r="O6939" s="41">
        <f>M6939/(INDEX(Installed_Capacity!$V$15:$AG$20,MATCH(Source_Data!B6939,Installed_Capacity!$U$15:$U$20,0),MATCH(Source_Data!C6939,Installed_Capacity!$V$14:$AG$14,0)))</f>
        <v>3.6712445567651638E-6</v>
      </c>
      <c r="P6939" s="37">
        <v>0</v>
      </c>
      <c r="Q6939" s="38">
        <f>P6939/(INDEX(Installed_Capacity!$AJ$15:$AU$20,MATCH(Source_Data!B6939,Installed_Capacity!$AI$15:$AI$20,0),MATCH(Source_Data!C6939,Installed_Capacity!$AJ$14:$AU$14,0)))</f>
        <v>0</v>
      </c>
      <c r="R6939" s="63">
        <v>9.5626658029999998</v>
      </c>
      <c r="S6939" s="42">
        <v>19.529247121000001</v>
      </c>
      <c r="T6939" s="42">
        <f>R6939/(INDEX(Installed_Capacity!$H$25:$S$30,MATCH(Source_Data!B6939,Installed_Capacity!$G$25:$G$30,0),MATCH(Source_Data!C6939,Installed_Capacity!$H$24:$S$24,0)))</f>
        <v>7.0834561503703699E-3</v>
      </c>
      <c r="U6939" s="43">
        <f>S6939/(INDEX(Installed_Capacity!$H$33:$S$38,MATCH(Source_Data!B6939,Installed_Capacity!$G$33:$G$38,0),MATCH(Source_Data!C6939,Installed_Capacity!$H$32:$S$32,0)))</f>
        <v>5.7344343953065688E-3</v>
      </c>
      <c r="V6939" s="21"/>
      <c r="W6939" s="2"/>
    </row>
    <row r="6940" spans="1:23" x14ac:dyDescent="0.25">
      <c r="A6940" s="17">
        <v>43025</v>
      </c>
      <c r="B6940" s="19">
        <v>2017</v>
      </c>
      <c r="C6940" s="19">
        <v>10</v>
      </c>
      <c r="D6940" s="19">
        <v>17</v>
      </c>
      <c r="E6940" s="19">
        <v>2</v>
      </c>
      <c r="F6940" s="69">
        <v>21484</v>
      </c>
      <c r="G6940" s="52">
        <f t="shared" si="108"/>
        <v>32593</v>
      </c>
      <c r="H6940" s="34">
        <v>0</v>
      </c>
      <c r="I6940" s="35">
        <v>8.4104460000000002E-3</v>
      </c>
      <c r="J6940" s="35">
        <f>H6940/(INDEX(Installed_Capacity!$H$6:$S$11,MATCH(Source_Data!B6940,Installed_Capacity!$G$6:$G$11,0),MATCH(Source_Data!C6940,Installed_Capacity!$H$5:$S$5,0)))</f>
        <v>0</v>
      </c>
      <c r="K6940" s="36">
        <f>I6940/(INDEX(Installed_Capacity!$H$15:$S$20,MATCH(Source_Data!B6940,Installed_Capacity!$G$15:$G$20,0),MATCH(Source_Data!C6940,Installed_Capacity!$H$14:$S$14,0)))</f>
        <v>2.1380985913702682E-6</v>
      </c>
      <c r="L6940" s="39">
        <v>0</v>
      </c>
      <c r="M6940" s="40">
        <v>1.4229825999999999E-2</v>
      </c>
      <c r="N6940" s="40">
        <f>L6940/(INDEX(Installed_Capacity!$V$6:$AG$11,MATCH(Source_Data!B6940,Installed_Capacity!$U$6:$U$11,0),MATCH(Source_Data!C6940,Installed_Capacity!$V$5:$AG$5,0)))</f>
        <v>0</v>
      </c>
      <c r="O6940" s="41">
        <f>M6940/(INDEX(Installed_Capacity!$V$15:$AG$20,MATCH(Source_Data!B6940,Installed_Capacity!$U$15:$U$20,0),MATCH(Source_Data!C6940,Installed_Capacity!$V$14:$AG$14,0)))</f>
        <v>5.532591757387248E-6</v>
      </c>
      <c r="P6940" s="37">
        <v>0</v>
      </c>
      <c r="Q6940" s="38">
        <f>P6940/(INDEX(Installed_Capacity!$AJ$15:$AU$20,MATCH(Source_Data!B6940,Installed_Capacity!$AI$15:$AI$20,0),MATCH(Source_Data!C6940,Installed_Capacity!$AJ$14:$AU$14,0)))</f>
        <v>0</v>
      </c>
      <c r="R6940" s="63">
        <v>10.15282959</v>
      </c>
      <c r="S6940" s="42">
        <v>19.996741674999999</v>
      </c>
      <c r="T6940" s="42">
        <f>R6940/(INDEX(Installed_Capacity!$H$25:$S$30,MATCH(Source_Data!B6940,Installed_Capacity!$G$25:$G$30,0),MATCH(Source_Data!C6940,Installed_Capacity!$H$24:$S$24,0)))</f>
        <v>7.520614511111111E-3</v>
      </c>
      <c r="U6940" s="43">
        <f>S6940/(INDEX(Installed_Capacity!$H$33:$S$38,MATCH(Source_Data!B6940,Installed_Capacity!$G$33:$G$38,0),MATCH(Source_Data!C6940,Installed_Capacity!$H$32:$S$32,0)))</f>
        <v>5.8717062949075203E-3</v>
      </c>
      <c r="V6940" s="21"/>
      <c r="W6940" s="2"/>
    </row>
    <row r="6941" spans="1:23" x14ac:dyDescent="0.25">
      <c r="A6941" s="17">
        <v>43025</v>
      </c>
      <c r="B6941" s="19">
        <v>2017</v>
      </c>
      <c r="C6941" s="19">
        <v>10</v>
      </c>
      <c r="D6941" s="19">
        <v>17</v>
      </c>
      <c r="E6941" s="19">
        <v>3</v>
      </c>
      <c r="F6941" s="69">
        <v>21219</v>
      </c>
      <c r="G6941" s="52">
        <f t="shared" si="108"/>
        <v>32593</v>
      </c>
      <c r="H6941" s="34">
        <v>0</v>
      </c>
      <c r="I6941" s="35">
        <v>4.0768870000000004E-3</v>
      </c>
      <c r="J6941" s="35">
        <f>H6941/(INDEX(Installed_Capacity!$H$6:$S$11,MATCH(Source_Data!B6941,Installed_Capacity!$G$6:$G$11,0),MATCH(Source_Data!C6941,Installed_Capacity!$H$5:$S$5,0)))</f>
        <v>0</v>
      </c>
      <c r="K6941" s="36">
        <f>I6941/(INDEX(Installed_Capacity!$H$15:$S$20,MATCH(Source_Data!B6941,Installed_Capacity!$G$15:$G$20,0),MATCH(Source_Data!C6941,Installed_Capacity!$H$14:$S$14,0)))</f>
        <v>1.0364237939195802E-6</v>
      </c>
      <c r="L6941" s="39">
        <v>0</v>
      </c>
      <c r="M6941" s="40">
        <v>1.2299198000000001E-2</v>
      </c>
      <c r="N6941" s="40">
        <f>L6941/(INDEX(Installed_Capacity!$V$6:$AG$11,MATCH(Source_Data!B6941,Installed_Capacity!$U$6:$U$11,0),MATCH(Source_Data!C6941,Installed_Capacity!$V$5:$AG$5,0)))</f>
        <v>0</v>
      </c>
      <c r="O6941" s="41">
        <f>M6941/(INDEX(Installed_Capacity!$V$15:$AG$20,MATCH(Source_Data!B6941,Installed_Capacity!$U$15:$U$20,0),MATCH(Source_Data!C6941,Installed_Capacity!$V$14:$AG$14,0)))</f>
        <v>4.7819587869362377E-6</v>
      </c>
      <c r="P6941" s="37">
        <v>0</v>
      </c>
      <c r="Q6941" s="38">
        <f>P6941/(INDEX(Installed_Capacity!$AJ$15:$AU$20,MATCH(Source_Data!B6941,Installed_Capacity!$AI$15:$AI$20,0),MATCH(Source_Data!C6941,Installed_Capacity!$AJ$14:$AU$14,0)))</f>
        <v>0</v>
      </c>
      <c r="R6941" s="63">
        <v>19.110009519999998</v>
      </c>
      <c r="S6941" s="42">
        <v>24.800432668999999</v>
      </c>
      <c r="T6941" s="42">
        <f>R6941/(INDEX(Installed_Capacity!$H$25:$S$30,MATCH(Source_Data!B6941,Installed_Capacity!$G$25:$G$30,0),MATCH(Source_Data!C6941,Installed_Capacity!$H$24:$S$24,0)))</f>
        <v>1.4155562607407406E-2</v>
      </c>
      <c r="U6941" s="43">
        <f>S6941/(INDEX(Installed_Capacity!$H$33:$S$38,MATCH(Source_Data!B6941,Installed_Capacity!$G$33:$G$38,0),MATCH(Source_Data!C6941,Installed_Capacity!$H$32:$S$32,0)))</f>
        <v>7.2822292244267553E-3</v>
      </c>
      <c r="V6941" s="21"/>
      <c r="W6941" s="2"/>
    </row>
    <row r="6942" spans="1:23" x14ac:dyDescent="0.25">
      <c r="A6942" s="17">
        <v>43025</v>
      </c>
      <c r="B6942" s="19">
        <v>2017</v>
      </c>
      <c r="C6942" s="19">
        <v>10</v>
      </c>
      <c r="D6942" s="19">
        <v>17</v>
      </c>
      <c r="E6942" s="19">
        <v>4</v>
      </c>
      <c r="F6942" s="69">
        <v>21568</v>
      </c>
      <c r="G6942" s="52">
        <f t="shared" si="108"/>
        <v>32593</v>
      </c>
      <c r="H6942" s="34">
        <v>0</v>
      </c>
      <c r="I6942" s="35">
        <v>2.0012089999999999E-3</v>
      </c>
      <c r="J6942" s="35">
        <f>H6942/(INDEX(Installed_Capacity!$H$6:$S$11,MATCH(Source_Data!B6942,Installed_Capacity!$G$6:$G$11,0),MATCH(Source_Data!C6942,Installed_Capacity!$H$5:$S$5,0)))</f>
        <v>0</v>
      </c>
      <c r="K6942" s="36">
        <f>I6942/(INDEX(Installed_Capacity!$H$15:$S$20,MATCH(Source_Data!B6942,Installed_Capacity!$G$15:$G$20,0),MATCH(Source_Data!C6942,Installed_Capacity!$H$14:$S$14,0)))</f>
        <v>5.0874616446470288E-7</v>
      </c>
      <c r="L6942" s="39">
        <v>0</v>
      </c>
      <c r="M6942" s="40">
        <v>1.3516925000000001E-2</v>
      </c>
      <c r="N6942" s="40">
        <f>L6942/(INDEX(Installed_Capacity!$V$6:$AG$11,MATCH(Source_Data!B6942,Installed_Capacity!$U$6:$U$11,0),MATCH(Source_Data!C6942,Installed_Capacity!$V$5:$AG$5,0)))</f>
        <v>0</v>
      </c>
      <c r="O6942" s="41">
        <f>M6942/(INDEX(Installed_Capacity!$V$15:$AG$20,MATCH(Source_Data!B6942,Installed_Capacity!$U$15:$U$20,0),MATCH(Source_Data!C6942,Installed_Capacity!$V$14:$AG$14,0)))</f>
        <v>5.2554140746500789E-6</v>
      </c>
      <c r="P6942" s="37">
        <v>0</v>
      </c>
      <c r="Q6942" s="38">
        <f>P6942/(INDEX(Installed_Capacity!$AJ$15:$AU$20,MATCH(Source_Data!B6942,Installed_Capacity!$AI$15:$AI$20,0),MATCH(Source_Data!C6942,Installed_Capacity!$AJ$14:$AU$14,0)))</f>
        <v>0</v>
      </c>
      <c r="R6942" s="63">
        <v>25.920802370000001</v>
      </c>
      <c r="S6942" s="42">
        <v>26.483399458000001</v>
      </c>
      <c r="T6942" s="42">
        <f>R6942/(INDEX(Installed_Capacity!$H$25:$S$30,MATCH(Source_Data!B6942,Installed_Capacity!$G$25:$G$30,0),MATCH(Source_Data!C6942,Installed_Capacity!$H$24:$S$24,0)))</f>
        <v>1.9200594348148147E-2</v>
      </c>
      <c r="U6942" s="43">
        <f>S6942/(INDEX(Installed_Capacity!$H$33:$S$38,MATCH(Source_Data!B6942,Installed_Capacity!$G$33:$G$38,0),MATCH(Source_Data!C6942,Installed_Capacity!$H$32:$S$32,0)))</f>
        <v>7.7764040679936938E-3</v>
      </c>
      <c r="V6942" s="21"/>
      <c r="W6942" s="2"/>
    </row>
    <row r="6943" spans="1:23" x14ac:dyDescent="0.25">
      <c r="A6943" s="17">
        <v>43025</v>
      </c>
      <c r="B6943" s="19">
        <v>2017</v>
      </c>
      <c r="C6943" s="19">
        <v>10</v>
      </c>
      <c r="D6943" s="19">
        <v>17</v>
      </c>
      <c r="E6943" s="19">
        <v>5</v>
      </c>
      <c r="F6943" s="69">
        <v>22705</v>
      </c>
      <c r="G6943" s="52">
        <f t="shared" si="108"/>
        <v>32593</v>
      </c>
      <c r="H6943" s="34">
        <v>0</v>
      </c>
      <c r="I6943" s="35">
        <v>-2.6405100000000001E-4</v>
      </c>
      <c r="J6943" s="35">
        <f>H6943/(INDEX(Installed_Capacity!$H$6:$S$11,MATCH(Source_Data!B6943,Installed_Capacity!$G$6:$G$11,0),MATCH(Source_Data!C6943,Installed_Capacity!$H$5:$S$5,0)))</f>
        <v>0</v>
      </c>
      <c r="K6943" s="36">
        <f>I6943/(INDEX(Installed_Capacity!$H$15:$S$20,MATCH(Source_Data!B6943,Installed_Capacity!$G$15:$G$20,0),MATCH(Source_Data!C6943,Installed_Capacity!$H$14:$S$14,0)))</f>
        <v>-6.7126888532416793E-8</v>
      </c>
      <c r="L6943" s="39">
        <v>0</v>
      </c>
      <c r="M6943" s="40">
        <v>1.7566600000000002E-2</v>
      </c>
      <c r="N6943" s="40">
        <f>L6943/(INDEX(Installed_Capacity!$V$6:$AG$11,MATCH(Source_Data!B6943,Installed_Capacity!$U$6:$U$11,0),MATCH(Source_Data!C6943,Installed_Capacity!$V$5:$AG$5,0)))</f>
        <v>0</v>
      </c>
      <c r="O6943" s="41">
        <f>M6943/(INDEX(Installed_Capacity!$V$15:$AG$20,MATCH(Source_Data!B6943,Installed_Capacity!$U$15:$U$20,0),MATCH(Source_Data!C6943,Installed_Capacity!$V$14:$AG$14,0)))</f>
        <v>6.8299377916018677E-6</v>
      </c>
      <c r="P6943" s="37">
        <v>0</v>
      </c>
      <c r="Q6943" s="38">
        <f>P6943/(INDEX(Installed_Capacity!$AJ$15:$AU$20,MATCH(Source_Data!B6943,Installed_Capacity!$AI$15:$AI$20,0),MATCH(Source_Data!C6943,Installed_Capacity!$AJ$14:$AU$14,0)))</f>
        <v>0</v>
      </c>
      <c r="R6943" s="63">
        <v>18.316593019999999</v>
      </c>
      <c r="S6943" s="42">
        <v>24.043405291999999</v>
      </c>
      <c r="T6943" s="42">
        <f>R6943/(INDEX(Installed_Capacity!$H$25:$S$30,MATCH(Source_Data!B6943,Installed_Capacity!$G$25:$G$30,0),MATCH(Source_Data!C6943,Installed_Capacity!$H$24:$S$24,0)))</f>
        <v>1.356784668148148E-2</v>
      </c>
      <c r="U6943" s="43">
        <f>S6943/(INDEX(Installed_Capacity!$H$33:$S$38,MATCH(Source_Data!B6943,Installed_Capacity!$G$33:$G$38,0),MATCH(Source_Data!C6943,Installed_Capacity!$H$32:$S$32,0)))</f>
        <v>7.0599408892973656E-3</v>
      </c>
      <c r="V6943" s="21"/>
      <c r="W6943" s="2"/>
    </row>
    <row r="6944" spans="1:23" x14ac:dyDescent="0.25">
      <c r="A6944" s="17">
        <v>43025</v>
      </c>
      <c r="B6944" s="19">
        <v>2017</v>
      </c>
      <c r="C6944" s="19">
        <v>10</v>
      </c>
      <c r="D6944" s="19">
        <v>17</v>
      </c>
      <c r="E6944" s="19">
        <v>6</v>
      </c>
      <c r="F6944" s="69">
        <v>25108</v>
      </c>
      <c r="G6944" s="52">
        <f t="shared" si="108"/>
        <v>32593</v>
      </c>
      <c r="H6944" s="34">
        <v>0</v>
      </c>
      <c r="I6944" s="35">
        <v>4.9379100000000004E-4</v>
      </c>
      <c r="J6944" s="35">
        <f>H6944/(INDEX(Installed_Capacity!$H$6:$S$11,MATCH(Source_Data!B6944,Installed_Capacity!$G$6:$G$11,0),MATCH(Source_Data!C6944,Installed_Capacity!$H$5:$S$5,0)))</f>
        <v>0</v>
      </c>
      <c r="K6944" s="36">
        <f>I6944/(INDEX(Installed_Capacity!$H$15:$S$20,MATCH(Source_Data!B6944,Installed_Capacity!$G$15:$G$20,0),MATCH(Source_Data!C6944,Installed_Capacity!$H$14:$S$14,0)))</f>
        <v>1.2553125500494457E-7</v>
      </c>
      <c r="L6944" s="39">
        <v>0</v>
      </c>
      <c r="M6944" s="40">
        <v>1.5687940000000001E-2</v>
      </c>
      <c r="N6944" s="40">
        <f>L6944/(INDEX(Installed_Capacity!$V$6:$AG$11,MATCH(Source_Data!B6944,Installed_Capacity!$U$6:$U$11,0),MATCH(Source_Data!C6944,Installed_Capacity!$V$5:$AG$5,0)))</f>
        <v>0</v>
      </c>
      <c r="O6944" s="41">
        <f>M6944/(INDEX(Installed_Capacity!$V$15:$AG$20,MATCH(Source_Data!B6944,Installed_Capacity!$U$15:$U$20,0),MATCH(Source_Data!C6944,Installed_Capacity!$V$14:$AG$14,0)))</f>
        <v>6.0995101088646983E-6</v>
      </c>
      <c r="P6944" s="37">
        <v>0</v>
      </c>
      <c r="Q6944" s="38">
        <f>P6944/(INDEX(Installed_Capacity!$AJ$15:$AU$20,MATCH(Source_Data!B6944,Installed_Capacity!$AI$15:$AI$20,0),MATCH(Source_Data!C6944,Installed_Capacity!$AJ$14:$AU$14,0)))</f>
        <v>0</v>
      </c>
      <c r="R6944" s="63">
        <v>18.548938110000002</v>
      </c>
      <c r="S6944" s="42">
        <v>22.829665040999998</v>
      </c>
      <c r="T6944" s="42">
        <f>R6944/(INDEX(Installed_Capacity!$H$25:$S$30,MATCH(Source_Data!B6944,Installed_Capacity!$G$25:$G$30,0),MATCH(Source_Data!C6944,Installed_Capacity!$H$24:$S$24,0)))</f>
        <v>1.3739954155555557E-2</v>
      </c>
      <c r="U6944" s="43">
        <f>S6944/(INDEX(Installed_Capacity!$H$33:$S$38,MATCH(Source_Data!B6944,Installed_Capacity!$G$33:$G$38,0),MATCH(Source_Data!C6944,Installed_Capacity!$H$32:$S$32,0)))</f>
        <v>6.7035465132531322E-3</v>
      </c>
      <c r="V6944" s="21"/>
      <c r="W6944" s="2"/>
    </row>
    <row r="6945" spans="1:23" x14ac:dyDescent="0.25">
      <c r="A6945" s="17">
        <v>43025</v>
      </c>
      <c r="B6945" s="19">
        <v>2017</v>
      </c>
      <c r="C6945" s="19">
        <v>10</v>
      </c>
      <c r="D6945" s="19">
        <v>17</v>
      </c>
      <c r="E6945" s="19">
        <v>7</v>
      </c>
      <c r="F6945" s="69">
        <v>26378</v>
      </c>
      <c r="G6945" s="52">
        <f t="shared" si="108"/>
        <v>32593</v>
      </c>
      <c r="H6945" s="34">
        <v>0</v>
      </c>
      <c r="I6945" s="35">
        <v>3.8487965279999998</v>
      </c>
      <c r="J6945" s="35">
        <f>H6945/(INDEX(Installed_Capacity!$H$6:$S$11,MATCH(Source_Data!B6945,Installed_Capacity!$G$6:$G$11,0),MATCH(Source_Data!C6945,Installed_Capacity!$H$5:$S$5,0)))</f>
        <v>0</v>
      </c>
      <c r="K6945" s="36">
        <f>I6945/(INDEX(Installed_Capacity!$H$15:$S$20,MATCH(Source_Data!B6945,Installed_Capacity!$G$15:$G$20,0),MATCH(Source_Data!C6945,Installed_Capacity!$H$14:$S$14,0)))</f>
        <v>9.7843876947638418E-4</v>
      </c>
      <c r="L6945" s="39">
        <v>1.9009999999999999E-5</v>
      </c>
      <c r="M6945" s="40">
        <v>0.44495073600000001</v>
      </c>
      <c r="N6945" s="40">
        <f>L6945/(INDEX(Installed_Capacity!$V$6:$AG$11,MATCH(Source_Data!B6945,Installed_Capacity!$U$6:$U$11,0),MATCH(Source_Data!C6945,Installed_Capacity!$V$5:$AG$5,0)))</f>
        <v>1.6821966780818885E-8</v>
      </c>
      <c r="O6945" s="41">
        <f>M6945/(INDEX(Installed_Capacity!$V$15:$AG$20,MATCH(Source_Data!B6945,Installed_Capacity!$U$15:$U$20,0),MATCH(Source_Data!C6945,Installed_Capacity!$V$14:$AG$14,0)))</f>
        <v>1.7299795334370144E-4</v>
      </c>
      <c r="P6945" s="37">
        <v>0</v>
      </c>
      <c r="Q6945" s="38">
        <f>P6945/(INDEX(Installed_Capacity!$AJ$15:$AU$20,MATCH(Source_Data!B6945,Installed_Capacity!$AI$15:$AI$20,0),MATCH(Source_Data!C6945,Installed_Capacity!$AJ$14:$AU$14,0)))</f>
        <v>0</v>
      </c>
      <c r="R6945" s="63">
        <v>18.386816920000001</v>
      </c>
      <c r="S6945" s="42">
        <v>25.510297222999998</v>
      </c>
      <c r="T6945" s="42">
        <f>R6945/(INDEX(Installed_Capacity!$H$25:$S$30,MATCH(Source_Data!B6945,Installed_Capacity!$G$25:$G$30,0),MATCH(Source_Data!C6945,Installed_Capacity!$H$24:$S$24,0)))</f>
        <v>1.3619864385185186E-2</v>
      </c>
      <c r="U6945" s="43">
        <f>S6945/(INDEX(Installed_Capacity!$H$33:$S$38,MATCH(Source_Data!B6945,Installed_Capacity!$G$33:$G$38,0),MATCH(Source_Data!C6945,Installed_Capacity!$H$32:$S$32,0)))</f>
        <v>7.490668991164579E-3</v>
      </c>
      <c r="V6945" s="21"/>
      <c r="W6945" s="2"/>
    </row>
    <row r="6946" spans="1:23" x14ac:dyDescent="0.25">
      <c r="A6946" s="17">
        <v>43025</v>
      </c>
      <c r="B6946" s="19">
        <v>2017</v>
      </c>
      <c r="C6946" s="19">
        <v>10</v>
      </c>
      <c r="D6946" s="19">
        <v>17</v>
      </c>
      <c r="E6946" s="19">
        <v>8</v>
      </c>
      <c r="F6946" s="69">
        <v>26669</v>
      </c>
      <c r="G6946" s="52">
        <f t="shared" si="108"/>
        <v>32593</v>
      </c>
      <c r="H6946" s="34">
        <v>50.663609737000002</v>
      </c>
      <c r="I6946" s="35">
        <v>500.85317381700003</v>
      </c>
      <c r="J6946" s="35">
        <f>H6946/(INDEX(Installed_Capacity!$H$6:$S$11,MATCH(Source_Data!B6946,Installed_Capacity!$G$6:$G$11,0),MATCH(Source_Data!C6946,Installed_Capacity!$H$5:$S$5,0)))</f>
        <v>3.3541397262459617E-2</v>
      </c>
      <c r="K6946" s="36">
        <f>I6946/(INDEX(Installed_Capacity!$H$15:$S$20,MATCH(Source_Data!B6946,Installed_Capacity!$G$15:$G$20,0),MATCH(Source_Data!C6946,Installed_Capacity!$H$14:$S$14,0)))</f>
        <v>0.12732659664201587</v>
      </c>
      <c r="L6946" s="39">
        <v>60.207383784999998</v>
      </c>
      <c r="M6946" s="40">
        <v>314.34255919600002</v>
      </c>
      <c r="N6946" s="40">
        <f>L6946/(INDEX(Installed_Capacity!$V$6:$AG$11,MATCH(Source_Data!B6946,Installed_Capacity!$U$6:$U$11,0),MATCH(Source_Data!C6946,Installed_Capacity!$V$5:$AG$5,0)))</f>
        <v>5.3277570225738216E-2</v>
      </c>
      <c r="O6946" s="41">
        <f>M6946/(INDEX(Installed_Capacity!$V$15:$AG$20,MATCH(Source_Data!B6946,Installed_Capacity!$U$15:$U$20,0),MATCH(Source_Data!C6946,Installed_Capacity!$V$14:$AG$14,0)))</f>
        <v>0.12221716920528775</v>
      </c>
      <c r="P6946" s="37">
        <v>41.884911870000003</v>
      </c>
      <c r="Q6946" s="38">
        <f>P6946/(INDEX(Installed_Capacity!$AJ$15:$AU$20,MATCH(Source_Data!B6946,Installed_Capacity!$AI$15:$AI$20,0),MATCH(Source_Data!C6946,Installed_Capacity!$AJ$14:$AU$14,0)))</f>
        <v>4.5676021668484189E-2</v>
      </c>
      <c r="R6946" s="63">
        <v>25.352377338</v>
      </c>
      <c r="S6946" s="42">
        <v>32.242397558999997</v>
      </c>
      <c r="T6946" s="42">
        <f>R6946/(INDEX(Installed_Capacity!$H$25:$S$30,MATCH(Source_Data!B6946,Installed_Capacity!$G$25:$G$30,0),MATCH(Source_Data!C6946,Installed_Capacity!$H$24:$S$24,0)))</f>
        <v>1.8779538768888888E-2</v>
      </c>
      <c r="U6946" s="43">
        <f>S6946/(INDEX(Installed_Capacity!$H$33:$S$38,MATCH(Source_Data!B6946,Installed_Capacity!$G$33:$G$38,0),MATCH(Source_Data!C6946,Installed_Capacity!$H$32:$S$32,0)))</f>
        <v>9.4674368348107978E-3</v>
      </c>
      <c r="V6946" s="21"/>
      <c r="W6946" s="2"/>
    </row>
    <row r="6947" spans="1:23" x14ac:dyDescent="0.25">
      <c r="A6947" s="17">
        <v>43025</v>
      </c>
      <c r="B6947" s="19">
        <v>2017</v>
      </c>
      <c r="C6947" s="19">
        <v>10</v>
      </c>
      <c r="D6947" s="19">
        <v>17</v>
      </c>
      <c r="E6947" s="19">
        <v>9</v>
      </c>
      <c r="F6947" s="69">
        <v>27201</v>
      </c>
      <c r="G6947" s="52">
        <f t="shared" si="108"/>
        <v>32593</v>
      </c>
      <c r="H6947" s="34">
        <v>332.88868061900001</v>
      </c>
      <c r="I6947" s="35">
        <v>1820.507342458</v>
      </c>
      <c r="J6947" s="35">
        <f>H6947/(INDEX(Installed_Capacity!$H$6:$S$11,MATCH(Source_Data!B6947,Installed_Capacity!$G$6:$G$11,0),MATCH(Source_Data!C6947,Installed_Capacity!$H$5:$S$5,0)))</f>
        <v>0.22038602339587415</v>
      </c>
      <c r="K6947" s="36">
        <f>I6947/(INDEX(Installed_Capacity!$H$15:$S$20,MATCH(Source_Data!B6947,Installed_Capacity!$G$15:$G$20,0),MATCH(Source_Data!C6947,Installed_Capacity!$H$14:$S$14,0)))</f>
        <v>0.4628082963125475</v>
      </c>
      <c r="L6947" s="39">
        <v>413.89723939100003</v>
      </c>
      <c r="M6947" s="40">
        <v>1365.6510212749999</v>
      </c>
      <c r="N6947" s="40">
        <f>L6947/(INDEX(Installed_Capacity!$V$6:$AG$11,MATCH(Source_Data!B6947,Installed_Capacity!$U$6:$U$11,0),MATCH(Source_Data!C6947,Installed_Capacity!$V$5:$AG$5,0)))</f>
        <v>0.36625805427185926</v>
      </c>
      <c r="O6947" s="41">
        <f>M6947/(INDEX(Installed_Capacity!$V$15:$AG$20,MATCH(Source_Data!B6947,Installed_Capacity!$U$15:$U$20,0),MATCH(Source_Data!C6947,Installed_Capacity!$V$14:$AG$14,0)))</f>
        <v>0.53096851527021782</v>
      </c>
      <c r="P6947" s="37">
        <v>328.26183107999998</v>
      </c>
      <c r="Q6947" s="38">
        <f>P6947/(INDEX(Installed_Capacity!$AJ$15:$AU$20,MATCH(Source_Data!B6947,Installed_Capacity!$AI$15:$AI$20,0),MATCH(Source_Data!C6947,Installed_Capacity!$AJ$14:$AU$14,0)))</f>
        <v>0.35797364348964011</v>
      </c>
      <c r="R6947" s="63">
        <v>55.455491516999999</v>
      </c>
      <c r="S6947" s="42">
        <v>16.924108693000001</v>
      </c>
      <c r="T6947" s="42">
        <f>R6947/(INDEX(Installed_Capacity!$H$25:$S$30,MATCH(Source_Data!B6947,Installed_Capacity!$G$25:$G$30,0),MATCH(Source_Data!C6947,Installed_Capacity!$H$24:$S$24,0)))</f>
        <v>4.1078141864444445E-2</v>
      </c>
      <c r="U6947" s="43">
        <f>S6947/(INDEX(Installed_Capacity!$H$33:$S$38,MATCH(Source_Data!B6947,Installed_Capacity!$G$33:$G$38,0),MATCH(Source_Data!C6947,Installed_Capacity!$H$32:$S$32,0)))</f>
        <v>4.9694793863654385E-3</v>
      </c>
      <c r="V6947" s="21"/>
      <c r="W6947" s="2"/>
    </row>
    <row r="6948" spans="1:23" x14ac:dyDescent="0.25">
      <c r="A6948" s="17">
        <v>43025</v>
      </c>
      <c r="B6948" s="19">
        <v>2017</v>
      </c>
      <c r="C6948" s="19">
        <v>10</v>
      </c>
      <c r="D6948" s="19">
        <v>17</v>
      </c>
      <c r="E6948" s="19">
        <v>10</v>
      </c>
      <c r="F6948" s="69">
        <v>27875</v>
      </c>
      <c r="G6948" s="52">
        <f t="shared" si="108"/>
        <v>32593</v>
      </c>
      <c r="H6948" s="34">
        <v>795.87259754900003</v>
      </c>
      <c r="I6948" s="35">
        <v>2811.3907729470002</v>
      </c>
      <c r="J6948" s="35">
        <f>H6948/(INDEX(Installed_Capacity!$H$6:$S$11,MATCH(Source_Data!B6948,Installed_Capacity!$G$6:$G$11,0),MATCH(Source_Data!C6948,Installed_Capacity!$H$5:$S$5,0)))</f>
        <v>0.52690045386168638</v>
      </c>
      <c r="K6948" s="36">
        <f>I6948/(INDEX(Installed_Capacity!$H$15:$S$20,MATCH(Source_Data!B6948,Installed_Capacity!$G$15:$G$20,0),MATCH(Source_Data!C6948,Installed_Capacity!$H$14:$S$14,0)))</f>
        <v>0.71471009402228491</v>
      </c>
      <c r="L6948" s="39">
        <v>708.53239060500005</v>
      </c>
      <c r="M6948" s="40">
        <v>1968.856514841</v>
      </c>
      <c r="N6948" s="40">
        <f>L6948/(INDEX(Installed_Capacity!$V$6:$AG$11,MATCH(Source_Data!B6948,Installed_Capacity!$U$6:$U$11,0),MATCH(Source_Data!C6948,Installed_Capacity!$V$5:$AG$5,0)))</f>
        <v>0.62698097516525519</v>
      </c>
      <c r="O6948" s="41">
        <f>M6948/(INDEX(Installed_Capacity!$V$15:$AG$20,MATCH(Source_Data!B6948,Installed_Capacity!$U$15:$U$20,0),MATCH(Source_Data!C6948,Installed_Capacity!$V$14:$AG$14,0)))</f>
        <v>0.76549631214657865</v>
      </c>
      <c r="P6948" s="37">
        <v>641.60332960000005</v>
      </c>
      <c r="Q6948" s="38">
        <f>P6948/(INDEX(Installed_Capacity!$AJ$15:$AU$20,MATCH(Source_Data!B6948,Installed_Capacity!$AI$15:$AI$20,0),MATCH(Source_Data!C6948,Installed_Capacity!$AJ$14:$AU$14,0)))</f>
        <v>0.69967647720828796</v>
      </c>
      <c r="R6948" s="63">
        <v>44.178974875000002</v>
      </c>
      <c r="S6948" s="42">
        <v>8.1784125379999999</v>
      </c>
      <c r="T6948" s="42">
        <f>R6948/(INDEX(Installed_Capacity!$H$25:$S$30,MATCH(Source_Data!B6948,Installed_Capacity!$G$25:$G$30,0),MATCH(Source_Data!C6948,Installed_Capacity!$H$24:$S$24,0)))</f>
        <v>3.2725166574074073E-2</v>
      </c>
      <c r="U6948" s="43">
        <f>S6948/(INDEX(Installed_Capacity!$H$33:$S$38,MATCH(Source_Data!B6948,Installed_Capacity!$G$33:$G$38,0),MATCH(Source_Data!C6948,Installed_Capacity!$H$32:$S$32,0)))</f>
        <v>2.4014530548125009E-3</v>
      </c>
      <c r="V6948" s="21"/>
      <c r="W6948" s="2"/>
    </row>
    <row r="6949" spans="1:23" x14ac:dyDescent="0.25">
      <c r="A6949" s="17">
        <v>43025</v>
      </c>
      <c r="B6949" s="19">
        <v>2017</v>
      </c>
      <c r="C6949" s="19">
        <v>10</v>
      </c>
      <c r="D6949" s="19">
        <v>17</v>
      </c>
      <c r="E6949" s="19">
        <v>11</v>
      </c>
      <c r="F6949" s="69">
        <v>28540</v>
      </c>
      <c r="G6949" s="52">
        <f t="shared" si="108"/>
        <v>32593</v>
      </c>
      <c r="H6949" s="34">
        <v>976.94202901699998</v>
      </c>
      <c r="I6949" s="35">
        <v>3206.8595588469998</v>
      </c>
      <c r="J6949" s="35">
        <f>H6949/(INDEX(Installed_Capacity!$H$6:$S$11,MATCH(Source_Data!B6949,Installed_Capacity!$G$6:$G$11,0),MATCH(Source_Data!C6949,Installed_Capacity!$H$5:$S$5,0)))</f>
        <v>0.64677587853993435</v>
      </c>
      <c r="K6949" s="36">
        <f>I6949/(INDEX(Installed_Capacity!$H$15:$S$20,MATCH(Source_Data!B6949,Installed_Capacity!$G$15:$G$20,0),MATCH(Source_Data!C6949,Installed_Capacity!$H$14:$S$14,0)))</f>
        <v>0.81524593410302493</v>
      </c>
      <c r="L6949" s="39">
        <v>757.68578189000004</v>
      </c>
      <c r="M6949" s="40">
        <v>2041.499303461</v>
      </c>
      <c r="N6949" s="40">
        <f>L6949/(INDEX(Installed_Capacity!$V$6:$AG$11,MATCH(Source_Data!B6949,Installed_Capacity!$U$6:$U$11,0),MATCH(Source_Data!C6949,Installed_Capacity!$V$5:$AG$5,0)))</f>
        <v>0.67047685708849891</v>
      </c>
      <c r="O6949" s="41">
        <f>M6949/(INDEX(Installed_Capacity!$V$15:$AG$20,MATCH(Source_Data!B6949,Installed_Capacity!$U$15:$U$20,0),MATCH(Source_Data!C6949,Installed_Capacity!$V$14:$AG$14,0)))</f>
        <v>0.79374000912169529</v>
      </c>
      <c r="P6949" s="37">
        <v>682.96820838999997</v>
      </c>
      <c r="Q6949" s="38">
        <f>P6949/(INDEX(Installed_Capacity!$AJ$15:$AU$20,MATCH(Source_Data!B6949,Installed_Capacity!$AI$15:$AI$20,0),MATCH(Source_Data!C6949,Installed_Capacity!$AJ$14:$AU$14,0)))</f>
        <v>0.74478539628135221</v>
      </c>
      <c r="R6949" s="63">
        <v>11.019717824000001</v>
      </c>
      <c r="S6949" s="42">
        <v>38.182135279000001</v>
      </c>
      <c r="T6949" s="42">
        <f>R6949/(INDEX(Installed_Capacity!$H$25:$S$30,MATCH(Source_Data!B6949,Installed_Capacity!$G$25:$G$30,0),MATCH(Source_Data!C6949,Installed_Capacity!$H$24:$S$24,0)))</f>
        <v>8.1627539437037037E-3</v>
      </c>
      <c r="U6949" s="43">
        <f>S6949/(INDEX(Installed_Capacity!$H$33:$S$38,MATCH(Source_Data!B6949,Installed_Capacity!$G$33:$G$38,0),MATCH(Source_Data!C6949,Installed_Capacity!$H$32:$S$32,0)))</f>
        <v>1.1211540745710754E-2</v>
      </c>
      <c r="V6949" s="21"/>
      <c r="W6949" s="2"/>
    </row>
    <row r="6950" spans="1:23" x14ac:dyDescent="0.25">
      <c r="A6950" s="17">
        <v>43025</v>
      </c>
      <c r="B6950" s="19">
        <v>2017</v>
      </c>
      <c r="C6950" s="19">
        <v>10</v>
      </c>
      <c r="D6950" s="19">
        <v>17</v>
      </c>
      <c r="E6950" s="19">
        <v>12</v>
      </c>
      <c r="F6950" s="69">
        <v>29380</v>
      </c>
      <c r="G6950" s="52">
        <f t="shared" si="108"/>
        <v>32593</v>
      </c>
      <c r="H6950" s="34">
        <v>1134.560006575</v>
      </c>
      <c r="I6950" s="35">
        <v>3323.3278326569998</v>
      </c>
      <c r="J6950" s="35">
        <f>H6950/(INDEX(Installed_Capacity!$H$6:$S$11,MATCH(Source_Data!B6950,Installed_Capacity!$G$6:$G$11,0),MATCH(Source_Data!C6950,Installed_Capacity!$H$5:$S$5,0)))</f>
        <v>0.75112547440217681</v>
      </c>
      <c r="K6950" s="36">
        <f>I6950/(INDEX(Installed_Capacity!$H$15:$S$20,MATCH(Source_Data!B6950,Installed_Capacity!$G$15:$G$20,0),MATCH(Source_Data!C6950,Installed_Capacity!$H$14:$S$14,0)))</f>
        <v>0.84485442955885304</v>
      </c>
      <c r="L6950" s="39">
        <v>694.56104695500005</v>
      </c>
      <c r="M6950" s="40">
        <v>2030.981501794</v>
      </c>
      <c r="N6950" s="40">
        <f>L6950/(INDEX(Installed_Capacity!$V$6:$AG$11,MATCH(Source_Data!B6950,Installed_Capacity!$U$6:$U$11,0),MATCH(Source_Data!C6950,Installed_Capacity!$V$5:$AG$5,0)))</f>
        <v>0.61461772010140958</v>
      </c>
      <c r="O6950" s="41">
        <f>M6950/(INDEX(Installed_Capacity!$V$15:$AG$20,MATCH(Source_Data!B6950,Installed_Capacity!$U$15:$U$20,0),MATCH(Source_Data!C6950,Installed_Capacity!$V$14:$AG$14,0)))</f>
        <v>0.78965066166174203</v>
      </c>
      <c r="P6950" s="37">
        <v>729.22420020000004</v>
      </c>
      <c r="Q6950" s="38">
        <f>P6950/(INDEX(Installed_Capacity!$AJ$15:$AU$20,MATCH(Source_Data!B6950,Installed_Capacity!$AI$15:$AI$20,0),MATCH(Source_Data!C6950,Installed_Capacity!$AJ$14:$AU$14,0)))</f>
        <v>0.7952281354416576</v>
      </c>
      <c r="R6950" s="63">
        <v>7.2784792679999999</v>
      </c>
      <c r="S6950" s="42">
        <v>97.061828382000002</v>
      </c>
      <c r="T6950" s="42">
        <f>R6950/(INDEX(Installed_Capacity!$H$25:$S$30,MATCH(Source_Data!B6950,Installed_Capacity!$G$25:$G$30,0),MATCH(Source_Data!C6950,Installed_Capacity!$H$24:$S$24,0)))</f>
        <v>5.3914661244444445E-3</v>
      </c>
      <c r="U6950" s="43">
        <f>S6950/(INDEX(Installed_Capacity!$H$33:$S$38,MATCH(Source_Data!B6950,Installed_Capacity!$G$33:$G$38,0),MATCH(Source_Data!C6950,Installed_Capacity!$H$32:$S$32,0)))</f>
        <v>2.8500570641382898E-2</v>
      </c>
      <c r="V6950" s="21"/>
      <c r="W6950" s="2"/>
    </row>
    <row r="6951" spans="1:23" x14ac:dyDescent="0.25">
      <c r="A6951" s="17">
        <v>43025</v>
      </c>
      <c r="B6951" s="19">
        <v>2017</v>
      </c>
      <c r="C6951" s="19">
        <v>10</v>
      </c>
      <c r="D6951" s="19">
        <v>17</v>
      </c>
      <c r="E6951" s="19">
        <v>13</v>
      </c>
      <c r="F6951" s="69">
        <v>30589</v>
      </c>
      <c r="G6951" s="52">
        <f t="shared" si="108"/>
        <v>32593</v>
      </c>
      <c r="H6951" s="34">
        <v>1098.837169911</v>
      </c>
      <c r="I6951" s="35">
        <v>3321.2217012639999</v>
      </c>
      <c r="J6951" s="35">
        <f>H6951/(INDEX(Installed_Capacity!$H$6:$S$11,MATCH(Source_Data!B6951,Installed_Capacity!$G$6:$G$11,0),MATCH(Source_Data!C6951,Installed_Capacity!$H$5:$S$5,0)))</f>
        <v>0.72747548455524069</v>
      </c>
      <c r="K6951" s="36">
        <f>I6951/(INDEX(Installed_Capacity!$H$15:$S$20,MATCH(Source_Data!B6951,Installed_Capacity!$G$15:$G$20,0),MATCH(Source_Data!C6951,Installed_Capacity!$H$14:$S$14,0)))</f>
        <v>0.84431901008590071</v>
      </c>
      <c r="L6951" s="39">
        <v>702.9709411</v>
      </c>
      <c r="M6951" s="40">
        <v>1899.986375107</v>
      </c>
      <c r="N6951" s="40">
        <f>L6951/(INDEX(Installed_Capacity!$V$6:$AG$11,MATCH(Source_Data!B6951,Installed_Capacity!$U$6:$U$11,0),MATCH(Source_Data!C6951,Installed_Capacity!$V$5:$AG$5,0)))</f>
        <v>0.62205964329643293</v>
      </c>
      <c r="O6951" s="41">
        <f>M6951/(INDEX(Installed_Capacity!$V$15:$AG$20,MATCH(Source_Data!B6951,Installed_Capacity!$U$15:$U$20,0),MATCH(Source_Data!C6951,Installed_Capacity!$V$14:$AG$14,0)))</f>
        <v>0.73871943044595656</v>
      </c>
      <c r="P6951" s="37">
        <v>743.57082370000001</v>
      </c>
      <c r="Q6951" s="38">
        <f>P6951/(INDEX(Installed_Capacity!$AJ$15:$AU$20,MATCH(Source_Data!B6951,Installed_Capacity!$AI$15:$AI$20,0),MATCH(Source_Data!C6951,Installed_Capacity!$AJ$14:$AU$14,0)))</f>
        <v>0.81087330828789528</v>
      </c>
      <c r="R6951" s="63">
        <v>3.4958386520000002</v>
      </c>
      <c r="S6951" s="42">
        <v>92.260594901999994</v>
      </c>
      <c r="T6951" s="42">
        <f>R6951/(INDEX(Installed_Capacity!$H$25:$S$30,MATCH(Source_Data!B6951,Installed_Capacity!$G$25:$G$30,0),MATCH(Source_Data!C6951,Installed_Capacity!$H$24:$S$24,0)))</f>
        <v>2.589510112592593E-3</v>
      </c>
      <c r="U6951" s="43">
        <f>S6951/(INDEX(Installed_Capacity!$H$33:$S$38,MATCH(Source_Data!B6951,Installed_Capacity!$G$33:$G$38,0),MATCH(Source_Data!C6951,Installed_Capacity!$H$32:$S$32,0)))</f>
        <v>2.7090769319446442E-2</v>
      </c>
      <c r="V6951" s="21"/>
      <c r="W6951" s="2"/>
    </row>
    <row r="6952" spans="1:23" x14ac:dyDescent="0.25">
      <c r="A6952" s="17">
        <v>43025</v>
      </c>
      <c r="B6952" s="19">
        <v>2017</v>
      </c>
      <c r="C6952" s="19">
        <v>10</v>
      </c>
      <c r="D6952" s="19">
        <v>17</v>
      </c>
      <c r="E6952" s="19">
        <v>14</v>
      </c>
      <c r="F6952" s="69">
        <v>31399</v>
      </c>
      <c r="G6952" s="52">
        <f t="shared" si="108"/>
        <v>32593</v>
      </c>
      <c r="H6952" s="34">
        <v>950.06747994700004</v>
      </c>
      <c r="I6952" s="35">
        <v>3278.7681670540001</v>
      </c>
      <c r="J6952" s="35">
        <f>H6952/(INDEX(Installed_Capacity!$H$6:$S$11,MATCH(Source_Data!B6952,Installed_Capacity!$G$6:$G$11,0),MATCH(Source_Data!C6952,Installed_Capacity!$H$5:$S$5,0)))</f>
        <v>0.62898381967785078</v>
      </c>
      <c r="K6952" s="36">
        <f>I6952/(INDEX(Installed_Capacity!$H$15:$S$20,MATCH(Source_Data!B6952,Installed_Capacity!$G$15:$G$20,0),MATCH(Source_Data!C6952,Installed_Capacity!$H$14:$S$14,0)))</f>
        <v>0.8335264978109167</v>
      </c>
      <c r="L6952" s="39">
        <v>658.08302900800004</v>
      </c>
      <c r="M6952" s="40">
        <v>1943.0916878630001</v>
      </c>
      <c r="N6952" s="40">
        <f>L6952/(INDEX(Installed_Capacity!$V$6:$AG$11,MATCH(Source_Data!B6952,Installed_Capacity!$U$6:$U$11,0),MATCH(Source_Data!C6952,Installed_Capacity!$V$5:$AG$5,0)))</f>
        <v>0.58233828790074949</v>
      </c>
      <c r="O6952" s="41">
        <f>M6952/(INDEX(Installed_Capacity!$V$15:$AG$20,MATCH(Source_Data!B6952,Installed_Capacity!$U$15:$U$20,0),MATCH(Source_Data!C6952,Installed_Capacity!$V$14:$AG$14,0)))</f>
        <v>0.75547888330598767</v>
      </c>
      <c r="P6952" s="37">
        <v>802.30441499999995</v>
      </c>
      <c r="Q6952" s="38">
        <f>P6952/(INDEX(Installed_Capacity!$AJ$15:$AU$20,MATCH(Source_Data!B6952,Installed_Capacity!$AI$15:$AI$20,0),MATCH(Source_Data!C6952,Installed_Capacity!$AJ$14:$AU$14,0)))</f>
        <v>0.87492302617230089</v>
      </c>
      <c r="R6952" s="63">
        <v>3.0118872840000002</v>
      </c>
      <c r="S6952" s="42">
        <v>265.13669675800003</v>
      </c>
      <c r="T6952" s="42">
        <f>R6952/(INDEX(Installed_Capacity!$H$25:$S$30,MATCH(Source_Data!B6952,Installed_Capacity!$G$25:$G$30,0),MATCH(Source_Data!C6952,Installed_Capacity!$H$24:$S$24,0)))</f>
        <v>2.2310276177777777E-3</v>
      </c>
      <c r="U6952" s="43">
        <f>S6952/(INDEX(Installed_Capacity!$H$33:$S$38,MATCH(Source_Data!B6952,Installed_Capacity!$G$33:$G$38,0),MATCH(Source_Data!C6952,Installed_Capacity!$H$32:$S$32,0)))</f>
        <v>7.7852924074688551E-2</v>
      </c>
      <c r="V6952" s="21"/>
      <c r="W6952" s="2"/>
    </row>
    <row r="6953" spans="1:23" x14ac:dyDescent="0.25">
      <c r="A6953" s="17">
        <v>43025</v>
      </c>
      <c r="B6953" s="19">
        <v>2017</v>
      </c>
      <c r="C6953" s="19">
        <v>10</v>
      </c>
      <c r="D6953" s="19">
        <v>17</v>
      </c>
      <c r="E6953" s="19">
        <v>15</v>
      </c>
      <c r="F6953" s="69">
        <v>32188</v>
      </c>
      <c r="G6953" s="52">
        <f t="shared" si="108"/>
        <v>32593</v>
      </c>
      <c r="H6953" s="34">
        <v>867.61966214799997</v>
      </c>
      <c r="I6953" s="35">
        <v>3083.7616178140001</v>
      </c>
      <c r="J6953" s="35">
        <f>H6953/(INDEX(Installed_Capacity!$H$6:$S$11,MATCH(Source_Data!B6953,Installed_Capacity!$G$6:$G$11,0),MATCH(Source_Data!C6953,Installed_Capacity!$H$5:$S$5,0)))</f>
        <v>0.57439996699592177</v>
      </c>
      <c r="K6953" s="36">
        <f>I6953/(INDEX(Installed_Capacity!$H$15:$S$20,MATCH(Source_Data!B6953,Installed_Capacity!$G$15:$G$20,0),MATCH(Source_Data!C6953,Installed_Capacity!$H$14:$S$14,0)))</f>
        <v>0.78395204857980327</v>
      </c>
      <c r="L6953" s="39">
        <v>585.71319384000003</v>
      </c>
      <c r="M6953" s="40">
        <v>2006.759827571</v>
      </c>
      <c r="N6953" s="40">
        <f>L6953/(INDEX(Installed_Capacity!$V$6:$AG$11,MATCH(Source_Data!B6953,Installed_Capacity!$U$6:$U$11,0),MATCH(Source_Data!C6953,Installed_Capacity!$V$5:$AG$5,0)))</f>
        <v>0.5182981530701638</v>
      </c>
      <c r="O6953" s="41">
        <f>M6953/(INDEX(Installed_Capacity!$V$15:$AG$20,MATCH(Source_Data!B6953,Installed_Capacity!$U$15:$U$20,0),MATCH(Source_Data!C6953,Installed_Capacity!$V$14:$AG$14,0)))</f>
        <v>0.78023321445217741</v>
      </c>
      <c r="P6953" s="37">
        <v>833.91552830000001</v>
      </c>
      <c r="Q6953" s="38">
        <f>P6953/(INDEX(Installed_Capacity!$AJ$15:$AU$20,MATCH(Source_Data!B6953,Installed_Capacity!$AI$15:$AI$20,0),MATCH(Source_Data!C6953,Installed_Capacity!$AJ$14:$AU$14,0)))</f>
        <v>0.90939534165757907</v>
      </c>
      <c r="R6953" s="63">
        <v>6.164077882</v>
      </c>
      <c r="S6953" s="42">
        <v>835.38933612000005</v>
      </c>
      <c r="T6953" s="42">
        <f>R6953/(INDEX(Installed_Capacity!$H$25:$S$30,MATCH(Source_Data!B6953,Installed_Capacity!$G$25:$G$30,0),MATCH(Source_Data!C6953,Installed_Capacity!$H$24:$S$24,0)))</f>
        <v>4.5659836162962961E-3</v>
      </c>
      <c r="U6953" s="43">
        <f>S6953/(INDEX(Installed_Capacity!$H$33:$S$38,MATCH(Source_Data!B6953,Installed_Capacity!$G$33:$G$38,0),MATCH(Source_Data!C6953,Installed_Capacity!$H$32:$S$32,0)))</f>
        <v>0.24529800421069944</v>
      </c>
      <c r="V6953" s="21"/>
      <c r="W6953" s="2"/>
    </row>
    <row r="6954" spans="1:23" x14ac:dyDescent="0.25">
      <c r="A6954" s="17">
        <v>43025</v>
      </c>
      <c r="B6954" s="19">
        <v>2017</v>
      </c>
      <c r="C6954" s="19">
        <v>10</v>
      </c>
      <c r="D6954" s="19">
        <v>17</v>
      </c>
      <c r="E6954" s="19">
        <v>16</v>
      </c>
      <c r="F6954" s="69">
        <v>32593</v>
      </c>
      <c r="G6954" s="52">
        <f t="shared" si="108"/>
        <v>32593</v>
      </c>
      <c r="H6954" s="34">
        <v>633.76325041600001</v>
      </c>
      <c r="I6954" s="35">
        <v>2672.683384169</v>
      </c>
      <c r="J6954" s="35">
        <f>H6954/(INDEX(Installed_Capacity!$H$6:$S$11,MATCH(Source_Data!B6954,Installed_Capacity!$G$6:$G$11,0),MATCH(Source_Data!C6954,Installed_Capacity!$H$5:$S$5,0)))</f>
        <v>0.41957738627191354</v>
      </c>
      <c r="K6954" s="36">
        <f>I6954/(INDEX(Installed_Capacity!$H$15:$S$20,MATCH(Source_Data!B6954,Installed_Capacity!$G$15:$G$20,0),MATCH(Source_Data!C6954,Installed_Capacity!$H$14:$S$14,0)))</f>
        <v>0.67944798395595896</v>
      </c>
      <c r="L6954" s="39">
        <v>536.56378133500004</v>
      </c>
      <c r="M6954" s="40">
        <v>1880.2821154379999</v>
      </c>
      <c r="N6954" s="40">
        <f>L6954/(INDEX(Installed_Capacity!$V$6:$AG$11,MATCH(Source_Data!B6954,Installed_Capacity!$U$6:$U$11,0),MATCH(Source_Data!C6954,Installed_Capacity!$V$5:$AG$5,0)))</f>
        <v>0.47480579197306361</v>
      </c>
      <c r="O6954" s="41">
        <f>M6954/(INDEX(Installed_Capacity!$V$15:$AG$20,MATCH(Source_Data!B6954,Installed_Capacity!$U$15:$U$20,0),MATCH(Source_Data!C6954,Installed_Capacity!$V$14:$AG$14,0)))</f>
        <v>0.73105836525583212</v>
      </c>
      <c r="P6954" s="37">
        <v>785.23250389999998</v>
      </c>
      <c r="Q6954" s="38">
        <f>P6954/(INDEX(Installed_Capacity!$AJ$15:$AU$20,MATCH(Source_Data!B6954,Installed_Capacity!$AI$15:$AI$20,0),MATCH(Source_Data!C6954,Installed_Capacity!$AJ$14:$AU$14,0)))</f>
        <v>0.85630589302071969</v>
      </c>
      <c r="R6954" s="63">
        <v>11.48637463</v>
      </c>
      <c r="S6954" s="42">
        <v>1151.8601044320001</v>
      </c>
      <c r="T6954" s="42">
        <f>R6954/(INDEX(Installed_Capacity!$H$25:$S$30,MATCH(Source_Data!B6954,Installed_Capacity!$G$25:$G$30,0),MATCH(Source_Data!C6954,Installed_Capacity!$H$24:$S$24,0)))</f>
        <v>8.508425651851852E-3</v>
      </c>
      <c r="U6954" s="43">
        <f>S6954/(INDEX(Installed_Capacity!$H$33:$S$38,MATCH(Source_Data!B6954,Installed_Capacity!$G$33:$G$38,0),MATCH(Source_Data!C6954,Installed_Capacity!$H$32:$S$32,0)))</f>
        <v>0.33822431353913107</v>
      </c>
      <c r="V6954" s="21"/>
      <c r="W6954" s="2"/>
    </row>
    <row r="6955" spans="1:23" x14ac:dyDescent="0.25">
      <c r="A6955" s="17">
        <v>43025</v>
      </c>
      <c r="B6955" s="19">
        <v>2017</v>
      </c>
      <c r="C6955" s="19">
        <v>10</v>
      </c>
      <c r="D6955" s="19">
        <v>17</v>
      </c>
      <c r="E6955" s="19">
        <v>17</v>
      </c>
      <c r="F6955" s="69">
        <v>32441</v>
      </c>
      <c r="G6955" s="52">
        <f t="shared" si="108"/>
        <v>32593</v>
      </c>
      <c r="H6955" s="34">
        <v>423.30402239300003</v>
      </c>
      <c r="I6955" s="35">
        <v>1658.4075789430001</v>
      </c>
      <c r="J6955" s="35">
        <f>H6955/(INDEX(Installed_Capacity!$H$6:$S$11,MATCH(Source_Data!B6955,Installed_Capacity!$G$6:$G$11,0),MATCH(Source_Data!C6955,Installed_Capacity!$H$5:$S$5,0)))</f>
        <v>0.28024470525462108</v>
      </c>
      <c r="K6955" s="36">
        <f>I6955/(INDEX(Installed_Capacity!$H$15:$S$20,MATCH(Source_Data!B6955,Installed_Capacity!$G$15:$G$20,0),MATCH(Source_Data!C6955,Installed_Capacity!$H$14:$S$14,0)))</f>
        <v>0.42159939062159191</v>
      </c>
      <c r="L6955" s="39">
        <v>293.09348053000002</v>
      </c>
      <c r="M6955" s="40">
        <v>1373.120147137</v>
      </c>
      <c r="N6955" s="40">
        <f>L6955/(INDEX(Installed_Capacity!$V$6:$AG$11,MATCH(Source_Data!B6955,Installed_Capacity!$U$6:$U$11,0),MATCH(Source_Data!C6955,Installed_Capacity!$V$5:$AG$5,0)))</f>
        <v>0.25935869506313769</v>
      </c>
      <c r="O6955" s="41">
        <f>M6955/(INDEX(Installed_Capacity!$V$15:$AG$20,MATCH(Source_Data!B6955,Installed_Capacity!$U$15:$U$20,0),MATCH(Source_Data!C6955,Installed_Capacity!$V$14:$AG$14,0)))</f>
        <v>0.53387252999105761</v>
      </c>
      <c r="P6955" s="37">
        <v>613.04112068999996</v>
      </c>
      <c r="Q6955" s="38">
        <f>P6955/(INDEX(Installed_Capacity!$AJ$15:$AU$20,MATCH(Source_Data!B6955,Installed_Capacity!$AI$15:$AI$20,0),MATCH(Source_Data!C6955,Installed_Capacity!$AJ$14:$AU$14,0)))</f>
        <v>0.66852903019629217</v>
      </c>
      <c r="R6955" s="63">
        <v>16.46989014</v>
      </c>
      <c r="S6955" s="42">
        <v>1580.777284599</v>
      </c>
      <c r="T6955" s="42">
        <f>R6955/(INDEX(Installed_Capacity!$H$25:$S$30,MATCH(Source_Data!B6955,Installed_Capacity!$G$25:$G$30,0),MATCH(Source_Data!C6955,Installed_Capacity!$H$24:$S$24,0)))</f>
        <v>1.2199918622222222E-2</v>
      </c>
      <c r="U6955" s="43">
        <f>S6955/(INDEX(Installed_Capacity!$H$33:$S$38,MATCH(Source_Data!B6955,Installed_Capacity!$G$33:$G$38,0),MATCH(Source_Data!C6955,Installed_Capacity!$H$32:$S$32,0)))</f>
        <v>0.46416861725182867</v>
      </c>
      <c r="V6955" s="21"/>
      <c r="W6955" s="2"/>
    </row>
    <row r="6956" spans="1:23" x14ac:dyDescent="0.25">
      <c r="A6956" s="17">
        <v>43025</v>
      </c>
      <c r="B6956" s="19">
        <v>2017</v>
      </c>
      <c r="C6956" s="19">
        <v>10</v>
      </c>
      <c r="D6956" s="19">
        <v>17</v>
      </c>
      <c r="E6956" s="19">
        <v>18</v>
      </c>
      <c r="F6956" s="69">
        <v>32507</v>
      </c>
      <c r="G6956" s="52">
        <f t="shared" si="108"/>
        <v>32593</v>
      </c>
      <c r="H6956" s="34">
        <v>81.834362769999998</v>
      </c>
      <c r="I6956" s="35">
        <v>424.07294783899999</v>
      </c>
      <c r="J6956" s="35">
        <f>H6956/(INDEX(Installed_Capacity!$H$6:$S$11,MATCH(Source_Data!B6956,Installed_Capacity!$G$6:$G$11,0),MATCH(Source_Data!C6956,Installed_Capacity!$H$5:$S$5,0)))</f>
        <v>5.4177720175043693E-2</v>
      </c>
      <c r="K6956" s="36">
        <f>I6956/(INDEX(Installed_Capacity!$H$15:$S$20,MATCH(Source_Data!B6956,Installed_Capacity!$G$15:$G$20,0),MATCH(Source_Data!C6956,Installed_Capacity!$H$14:$S$14,0)))</f>
        <v>0.10780757315519332</v>
      </c>
      <c r="L6956" s="39">
        <v>76.978260270000007</v>
      </c>
      <c r="M6956" s="40">
        <v>397.63771062400002</v>
      </c>
      <c r="N6956" s="40">
        <f>L6956/(INDEX(Installed_Capacity!$V$6:$AG$11,MATCH(Source_Data!B6956,Installed_Capacity!$U$6:$U$11,0),MATCH(Source_Data!C6956,Installed_Capacity!$V$5:$AG$5,0)))</f>
        <v>6.8118134513791173E-2</v>
      </c>
      <c r="O6956" s="41">
        <f>M6956/(INDEX(Installed_Capacity!$V$15:$AG$20,MATCH(Source_Data!B6956,Installed_Capacity!$U$15:$U$20,0),MATCH(Source_Data!C6956,Installed_Capacity!$V$14:$AG$14,0)))</f>
        <v>0.15460253134681184</v>
      </c>
      <c r="P6956" s="37">
        <v>277.86379849999997</v>
      </c>
      <c r="Q6956" s="38">
        <f>P6956/(INDEX(Installed_Capacity!$AJ$15:$AU$20,MATCH(Source_Data!B6956,Installed_Capacity!$AI$15:$AI$20,0),MATCH(Source_Data!C6956,Installed_Capacity!$AJ$14:$AU$14,0)))</f>
        <v>0.30301395692475458</v>
      </c>
      <c r="R6956" s="63">
        <v>17.821932650000001</v>
      </c>
      <c r="S6956" s="42">
        <v>1705.0018955999999</v>
      </c>
      <c r="T6956" s="42">
        <f>R6956/(INDEX(Installed_Capacity!$H$25:$S$30,MATCH(Source_Data!B6956,Installed_Capacity!$G$25:$G$30,0),MATCH(Source_Data!C6956,Installed_Capacity!$H$24:$S$24,0)))</f>
        <v>1.3201431592592593E-2</v>
      </c>
      <c r="U6956" s="43">
        <f>S6956/(INDEX(Installed_Capacity!$H$33:$S$38,MATCH(Source_Data!B6956,Installed_Capacity!$G$33:$G$38,0),MATCH(Source_Data!C6956,Installed_Capacity!$H$32:$S$32,0)))</f>
        <v>0.50064508138042818</v>
      </c>
      <c r="V6956" s="21"/>
      <c r="W6956" s="2"/>
    </row>
    <row r="6957" spans="1:23" x14ac:dyDescent="0.25">
      <c r="A6957" s="17">
        <v>43025</v>
      </c>
      <c r="B6957" s="19">
        <v>2017</v>
      </c>
      <c r="C6957" s="19">
        <v>10</v>
      </c>
      <c r="D6957" s="19">
        <v>17</v>
      </c>
      <c r="E6957" s="19">
        <v>19</v>
      </c>
      <c r="F6957" s="69">
        <v>32241</v>
      </c>
      <c r="G6957" s="52">
        <f t="shared" si="108"/>
        <v>32593</v>
      </c>
      <c r="H6957" s="34">
        <v>1.5151599689999999</v>
      </c>
      <c r="I6957" s="35">
        <v>1.8721426370000001</v>
      </c>
      <c r="J6957" s="35">
        <f>H6957/(INDEX(Installed_Capacity!$H$6:$S$11,MATCH(Source_Data!B6957,Installed_Capacity!$G$6:$G$11,0),MATCH(Source_Data!C6957,Installed_Capacity!$H$5:$S$5,0)))</f>
        <v>1.0030983323182033E-3</v>
      </c>
      <c r="K6957" s="36">
        <f>I6957/(INDEX(Installed_Capacity!$H$15:$S$20,MATCH(Source_Data!B6957,Installed_Capacity!$G$15:$G$20,0),MATCH(Source_Data!C6957,Installed_Capacity!$H$14:$S$14,0)))</f>
        <v>4.7593499025068577E-4</v>
      </c>
      <c r="L6957" s="39">
        <v>0.91198366200000003</v>
      </c>
      <c r="M6957" s="40">
        <v>1.1121851140000001</v>
      </c>
      <c r="N6957" s="40">
        <f>L6957/(INDEX(Installed_Capacity!$V$6:$AG$11,MATCH(Source_Data!B6957,Installed_Capacity!$U$6:$U$11,0),MATCH(Source_Data!C6957,Installed_Capacity!$V$5:$AG$5,0)))</f>
        <v>8.0701519551886153E-4</v>
      </c>
      <c r="O6957" s="41">
        <f>M6957/(INDEX(Installed_Capacity!$V$15:$AG$20,MATCH(Source_Data!B6957,Installed_Capacity!$U$15:$U$20,0),MATCH(Source_Data!C6957,Installed_Capacity!$V$14:$AG$14,0)))</f>
        <v>4.324203398133749E-4</v>
      </c>
      <c r="P6957" s="37">
        <v>29.231808717</v>
      </c>
      <c r="Q6957" s="38">
        <f>P6957/(INDEX(Installed_Capacity!$AJ$15:$AU$20,MATCH(Source_Data!B6957,Installed_Capacity!$AI$15:$AI$20,0),MATCH(Source_Data!C6957,Installed_Capacity!$AJ$14:$AU$14,0)))</f>
        <v>3.1877653998909489E-2</v>
      </c>
      <c r="R6957" s="63">
        <v>61.550101793000003</v>
      </c>
      <c r="S6957" s="42">
        <v>1720.913424606</v>
      </c>
      <c r="T6957" s="42">
        <f>R6957/(INDEX(Installed_Capacity!$H$25:$S$30,MATCH(Source_Data!B6957,Installed_Capacity!$G$25:$G$30,0),MATCH(Source_Data!C6957,Installed_Capacity!$H$24:$S$24,0)))</f>
        <v>4.5592667994814817E-2</v>
      </c>
      <c r="U6957" s="43">
        <f>S6957/(INDEX(Installed_Capacity!$H$33:$S$38,MATCH(Source_Data!B6957,Installed_Capacity!$G$33:$G$38,0),MATCH(Source_Data!C6957,Installed_Capacity!$H$32:$S$32,0)))</f>
        <v>0.50531723380128679</v>
      </c>
      <c r="V6957" s="21"/>
      <c r="W6957" s="2"/>
    </row>
    <row r="6958" spans="1:23" x14ac:dyDescent="0.25">
      <c r="A6958" s="17">
        <v>43025</v>
      </c>
      <c r="B6958" s="19">
        <v>2017</v>
      </c>
      <c r="C6958" s="19">
        <v>10</v>
      </c>
      <c r="D6958" s="19">
        <v>17</v>
      </c>
      <c r="E6958" s="19">
        <v>20</v>
      </c>
      <c r="F6958" s="69">
        <v>30959</v>
      </c>
      <c r="G6958" s="52">
        <f t="shared" si="108"/>
        <v>32593</v>
      </c>
      <c r="H6958" s="34">
        <v>0</v>
      </c>
      <c r="I6958" s="35">
        <v>6.1499854E-2</v>
      </c>
      <c r="J6958" s="35">
        <f>H6958/(INDEX(Installed_Capacity!$H$6:$S$11,MATCH(Source_Data!B6958,Installed_Capacity!$G$6:$G$11,0),MATCH(Source_Data!C6958,Installed_Capacity!$H$5:$S$5,0)))</f>
        <v>0</v>
      </c>
      <c r="K6958" s="36">
        <f>I6958/(INDEX(Installed_Capacity!$H$15:$S$20,MATCH(Source_Data!B6958,Installed_Capacity!$G$15:$G$20,0),MATCH(Source_Data!C6958,Installed_Capacity!$H$14:$S$14,0)))</f>
        <v>1.5634456389931896E-5</v>
      </c>
      <c r="L6958" s="39">
        <v>0</v>
      </c>
      <c r="M6958" s="40">
        <v>2.6829170999999999E-2</v>
      </c>
      <c r="N6958" s="40">
        <f>L6958/(INDEX(Installed_Capacity!$V$6:$AG$11,MATCH(Source_Data!B6958,Installed_Capacity!$U$6:$U$11,0),MATCH(Source_Data!C6958,Installed_Capacity!$V$5:$AG$5,0)))</f>
        <v>0</v>
      </c>
      <c r="O6958" s="41">
        <f>M6958/(INDEX(Installed_Capacity!$V$15:$AG$20,MATCH(Source_Data!B6958,Installed_Capacity!$U$15:$U$20,0),MATCH(Source_Data!C6958,Installed_Capacity!$V$14:$AG$14,0)))</f>
        <v>1.0431248444790047E-5</v>
      </c>
      <c r="P6958" s="37">
        <v>0</v>
      </c>
      <c r="Q6958" s="38">
        <f>P6958/(INDEX(Installed_Capacity!$AJ$15:$AU$20,MATCH(Source_Data!B6958,Installed_Capacity!$AI$15:$AI$20,0),MATCH(Source_Data!C6958,Installed_Capacity!$AJ$14:$AU$14,0)))</f>
        <v>0</v>
      </c>
      <c r="R6958" s="63">
        <v>174.08898853400001</v>
      </c>
      <c r="S6958" s="42">
        <v>1844.0614149420001</v>
      </c>
      <c r="T6958" s="42">
        <f>R6958/(INDEX(Installed_Capacity!$H$25:$S$30,MATCH(Source_Data!B6958,Installed_Capacity!$G$25:$G$30,0),MATCH(Source_Data!C6958,Installed_Capacity!$H$24:$S$24,0)))</f>
        <v>0.12895480632148149</v>
      </c>
      <c r="U6958" s="43">
        <f>S6958/(INDEX(Installed_Capacity!$H$33:$S$38,MATCH(Source_Data!B6958,Installed_Capacity!$G$33:$G$38,0),MATCH(Source_Data!C6958,Installed_Capacity!$H$32:$S$32,0)))</f>
        <v>0.54147756641012923</v>
      </c>
      <c r="V6958" s="21"/>
      <c r="W6958" s="2"/>
    </row>
    <row r="6959" spans="1:23" x14ac:dyDescent="0.25">
      <c r="A6959" s="17">
        <v>43025</v>
      </c>
      <c r="B6959" s="19">
        <v>2017</v>
      </c>
      <c r="C6959" s="19">
        <v>10</v>
      </c>
      <c r="D6959" s="19">
        <v>17</v>
      </c>
      <c r="E6959" s="19">
        <v>21</v>
      </c>
      <c r="F6959" s="69">
        <v>29093</v>
      </c>
      <c r="G6959" s="52">
        <f t="shared" si="108"/>
        <v>32593</v>
      </c>
      <c r="H6959" s="34">
        <v>0</v>
      </c>
      <c r="I6959" s="35">
        <v>4.5520088E-2</v>
      </c>
      <c r="J6959" s="35">
        <f>H6959/(INDEX(Installed_Capacity!$H$6:$S$11,MATCH(Source_Data!B6959,Installed_Capacity!$G$6:$G$11,0),MATCH(Source_Data!C6959,Installed_Capacity!$H$5:$S$5,0)))</f>
        <v>0</v>
      </c>
      <c r="K6959" s="36">
        <f>I6959/(INDEX(Installed_Capacity!$H$15:$S$20,MATCH(Source_Data!B6959,Installed_Capacity!$G$15:$G$20,0),MATCH(Source_Data!C6959,Installed_Capacity!$H$14:$S$14,0)))</f>
        <v>1.1572089759788083E-5</v>
      </c>
      <c r="L6959" s="39">
        <v>0</v>
      </c>
      <c r="M6959" s="40">
        <v>1.8968879000000001E-2</v>
      </c>
      <c r="N6959" s="40">
        <f>L6959/(INDEX(Installed_Capacity!$V$6:$AG$11,MATCH(Source_Data!B6959,Installed_Capacity!$U$6:$U$11,0),MATCH(Source_Data!C6959,Installed_Capacity!$V$5:$AG$5,0)))</f>
        <v>0</v>
      </c>
      <c r="O6959" s="41">
        <f>M6959/(INDEX(Installed_Capacity!$V$15:$AG$20,MATCH(Source_Data!B6959,Installed_Capacity!$U$15:$U$20,0),MATCH(Source_Data!C6959,Installed_Capacity!$V$14:$AG$14,0)))</f>
        <v>7.375147356143081E-6</v>
      </c>
      <c r="P6959" s="37">
        <v>0</v>
      </c>
      <c r="Q6959" s="38">
        <f>P6959/(INDEX(Installed_Capacity!$AJ$15:$AU$20,MATCH(Source_Data!B6959,Installed_Capacity!$AI$15:$AI$20,0),MATCH(Source_Data!C6959,Installed_Capacity!$AJ$14:$AU$14,0)))</f>
        <v>0</v>
      </c>
      <c r="R6959" s="63">
        <v>195.20701255</v>
      </c>
      <c r="S6959" s="42">
        <v>1768.0842685279999</v>
      </c>
      <c r="T6959" s="42">
        <f>R6959/(INDEX(Installed_Capacity!$H$25:$S$30,MATCH(Source_Data!B6959,Installed_Capacity!$G$25:$G$30,0),MATCH(Source_Data!C6959,Installed_Capacity!$H$24:$S$24,0)))</f>
        <v>0.14459778707407409</v>
      </c>
      <c r="U6959" s="43">
        <f>S6959/(INDEX(Installed_Capacity!$H$33:$S$38,MATCH(Source_Data!B6959,Installed_Capacity!$G$33:$G$38,0),MATCH(Source_Data!C6959,Installed_Capacity!$H$32:$S$32,0)))</f>
        <v>0.51916815740146405</v>
      </c>
      <c r="V6959" s="21"/>
      <c r="W6959" s="2"/>
    </row>
    <row r="6960" spans="1:23" x14ac:dyDescent="0.25">
      <c r="A6960" s="17">
        <v>43025</v>
      </c>
      <c r="B6960" s="19">
        <v>2017</v>
      </c>
      <c r="C6960" s="19">
        <v>10</v>
      </c>
      <c r="D6960" s="19">
        <v>17</v>
      </c>
      <c r="E6960" s="19">
        <v>22</v>
      </c>
      <c r="F6960" s="69">
        <v>26563</v>
      </c>
      <c r="G6960" s="52">
        <f t="shared" si="108"/>
        <v>32593</v>
      </c>
      <c r="H6960" s="34">
        <v>0</v>
      </c>
      <c r="I6960" s="35">
        <v>3.7176477999999999E-2</v>
      </c>
      <c r="J6960" s="35">
        <f>H6960/(INDEX(Installed_Capacity!$H$6:$S$11,MATCH(Source_Data!B6960,Installed_Capacity!$G$6:$G$11,0),MATCH(Source_Data!C6960,Installed_Capacity!$H$5:$S$5,0)))</f>
        <v>0</v>
      </c>
      <c r="K6960" s="36">
        <f>I6960/(INDEX(Installed_Capacity!$H$15:$S$20,MATCH(Source_Data!B6960,Installed_Capacity!$G$15:$G$20,0),MATCH(Source_Data!C6960,Installed_Capacity!$H$14:$S$14,0)))</f>
        <v>9.4509821766774023E-6</v>
      </c>
      <c r="L6960" s="39">
        <v>0</v>
      </c>
      <c r="M6960" s="40">
        <v>2.0502129000000001E-2</v>
      </c>
      <c r="N6960" s="40">
        <f>L6960/(INDEX(Installed_Capacity!$V$6:$AG$11,MATCH(Source_Data!B6960,Installed_Capacity!$U$6:$U$11,0),MATCH(Source_Data!C6960,Installed_Capacity!$V$5:$AG$5,0)))</f>
        <v>0</v>
      </c>
      <c r="O6960" s="41">
        <f>M6960/(INDEX(Installed_Capacity!$V$15:$AG$20,MATCH(Source_Data!B6960,Installed_Capacity!$U$15:$U$20,0),MATCH(Source_Data!C6960,Installed_Capacity!$V$14:$AG$14,0)))</f>
        <v>7.9712787713841392E-6</v>
      </c>
      <c r="P6960" s="37">
        <v>0</v>
      </c>
      <c r="Q6960" s="38">
        <f>P6960/(INDEX(Installed_Capacity!$AJ$15:$AU$20,MATCH(Source_Data!B6960,Installed_Capacity!$AI$15:$AI$20,0),MATCH(Source_Data!C6960,Installed_Capacity!$AJ$14:$AU$14,0)))</f>
        <v>0</v>
      </c>
      <c r="R6960" s="63">
        <v>177.58662780099999</v>
      </c>
      <c r="S6960" s="42">
        <v>1803.697770535</v>
      </c>
      <c r="T6960" s="42">
        <f>R6960/(INDEX(Installed_Capacity!$H$25:$S$30,MATCH(Source_Data!B6960,Installed_Capacity!$G$25:$G$30,0),MATCH(Source_Data!C6960,Installed_Capacity!$H$24:$S$24,0)))</f>
        <v>0.13154565022296297</v>
      </c>
      <c r="U6960" s="43">
        <f>S6960/(INDEX(Installed_Capacity!$H$33:$S$38,MATCH(Source_Data!B6960,Installed_Capacity!$G$33:$G$38,0),MATCH(Source_Data!C6960,Installed_Capacity!$H$32:$S$32,0)))</f>
        <v>0.52962546226226737</v>
      </c>
      <c r="V6960" s="21"/>
      <c r="W6960" s="2"/>
    </row>
    <row r="6961" spans="1:23" x14ac:dyDescent="0.25">
      <c r="A6961" s="17">
        <v>43025</v>
      </c>
      <c r="B6961" s="19">
        <v>2017</v>
      </c>
      <c r="C6961" s="19">
        <v>10</v>
      </c>
      <c r="D6961" s="19">
        <v>17</v>
      </c>
      <c r="E6961" s="19">
        <v>23</v>
      </c>
      <c r="F6961" s="69">
        <v>24466</v>
      </c>
      <c r="G6961" s="52">
        <f t="shared" si="108"/>
        <v>32593</v>
      </c>
      <c r="H6961" s="34">
        <v>0</v>
      </c>
      <c r="I6961" s="35">
        <v>3.0272588E-2</v>
      </c>
      <c r="J6961" s="35">
        <f>H6961/(INDEX(Installed_Capacity!$H$6:$S$11,MATCH(Source_Data!B6961,Installed_Capacity!$G$6:$G$11,0),MATCH(Source_Data!C6961,Installed_Capacity!$H$5:$S$5,0)))</f>
        <v>0</v>
      </c>
      <c r="K6961" s="36">
        <f>I6961/(INDEX(Installed_Capacity!$H$15:$S$20,MATCH(Source_Data!B6961,Installed_Capacity!$G$15:$G$20,0),MATCH(Source_Data!C6961,Installed_Capacity!$H$14:$S$14,0)))</f>
        <v>7.6958793576384027E-6</v>
      </c>
      <c r="L6961" s="39">
        <v>0</v>
      </c>
      <c r="M6961" s="40">
        <v>1.7141813999999998E-2</v>
      </c>
      <c r="N6961" s="40">
        <f>L6961/(INDEX(Installed_Capacity!$V$6:$AG$11,MATCH(Source_Data!B6961,Installed_Capacity!$U$6:$U$11,0),MATCH(Source_Data!C6961,Installed_Capacity!$V$5:$AG$5,0)))</f>
        <v>0</v>
      </c>
      <c r="O6961" s="41">
        <f>M6961/(INDEX(Installed_Capacity!$V$15:$AG$20,MATCH(Source_Data!B6961,Installed_Capacity!$U$15:$U$20,0),MATCH(Source_Data!C6961,Installed_Capacity!$V$14:$AG$14,0)))</f>
        <v>6.6647799377916028E-6</v>
      </c>
      <c r="P6961" s="37">
        <v>0</v>
      </c>
      <c r="Q6961" s="38">
        <f>P6961/(INDEX(Installed_Capacity!$AJ$15:$AU$20,MATCH(Source_Data!B6961,Installed_Capacity!$AI$15:$AI$20,0),MATCH(Source_Data!C6961,Installed_Capacity!$AJ$14:$AU$14,0)))</f>
        <v>0</v>
      </c>
      <c r="R6961" s="63">
        <v>203.79698937200001</v>
      </c>
      <c r="S6961" s="42">
        <v>1595.9995006439999</v>
      </c>
      <c r="T6961" s="42">
        <f>R6961/(INDEX(Installed_Capacity!$H$25:$S$30,MATCH(Source_Data!B6961,Installed_Capacity!$G$25:$G$30,0),MATCH(Source_Data!C6961,Installed_Capacity!$H$24:$S$24,0)))</f>
        <v>0.15096073286814815</v>
      </c>
      <c r="U6961" s="43">
        <f>S6961/(INDEX(Installed_Capacity!$H$33:$S$38,MATCH(Source_Data!B6961,Installed_Capacity!$G$33:$G$38,0),MATCH(Source_Data!C6961,Installed_Capacity!$H$32:$S$32,0)))</f>
        <v>0.46863836453498786</v>
      </c>
      <c r="V6961" s="21"/>
      <c r="W6961" s="2"/>
    </row>
    <row r="6962" spans="1:23" x14ac:dyDescent="0.25">
      <c r="A6962" s="17">
        <v>43025</v>
      </c>
      <c r="B6962" s="19">
        <v>2017</v>
      </c>
      <c r="C6962" s="19">
        <v>10</v>
      </c>
      <c r="D6962" s="19">
        <v>17</v>
      </c>
      <c r="E6962" s="19">
        <v>24</v>
      </c>
      <c r="F6962" s="69">
        <v>22927</v>
      </c>
      <c r="G6962" s="52">
        <f t="shared" si="108"/>
        <v>32593</v>
      </c>
      <c r="H6962" s="34">
        <v>0</v>
      </c>
      <c r="I6962" s="35">
        <v>2.1157691999999999E-2</v>
      </c>
      <c r="J6962" s="35">
        <f>H6962/(INDEX(Installed_Capacity!$H$6:$S$11,MATCH(Source_Data!B6962,Installed_Capacity!$G$6:$G$11,0),MATCH(Source_Data!C6962,Installed_Capacity!$H$5:$S$5,0)))</f>
        <v>0</v>
      </c>
      <c r="K6962" s="36">
        <f>I6962/(INDEX(Installed_Capacity!$H$15:$S$20,MATCH(Source_Data!B6962,Installed_Capacity!$G$15:$G$20,0),MATCH(Source_Data!C6962,Installed_Capacity!$H$14:$S$14,0)))</f>
        <v>5.3786959052880172E-6</v>
      </c>
      <c r="L6962" s="39">
        <v>0</v>
      </c>
      <c r="M6962" s="40">
        <v>6.3575059999999997E-3</v>
      </c>
      <c r="N6962" s="40">
        <f>L6962/(INDEX(Installed_Capacity!$V$6:$AG$11,MATCH(Source_Data!B6962,Installed_Capacity!$U$6:$U$11,0),MATCH(Source_Data!C6962,Installed_Capacity!$V$5:$AG$5,0)))</f>
        <v>0</v>
      </c>
      <c r="O6962" s="41">
        <f>M6962/(INDEX(Installed_Capacity!$V$15:$AG$20,MATCH(Source_Data!B6962,Installed_Capacity!$U$15:$U$20,0),MATCH(Source_Data!C6962,Installed_Capacity!$V$14:$AG$14,0)))</f>
        <v>2.4718141524105758E-6</v>
      </c>
      <c r="P6962" s="37">
        <v>0</v>
      </c>
      <c r="Q6962" s="38">
        <f>P6962/(INDEX(Installed_Capacity!$AJ$15:$AU$20,MATCH(Source_Data!B6962,Installed_Capacity!$AI$15:$AI$20,0),MATCH(Source_Data!C6962,Installed_Capacity!$AJ$14:$AU$14,0)))</f>
        <v>0</v>
      </c>
      <c r="R6962" s="63">
        <v>275.32348762100003</v>
      </c>
      <c r="S6962" s="42">
        <v>1314.029633049</v>
      </c>
      <c r="T6962" s="42">
        <f>R6962/(INDEX(Installed_Capacity!$H$25:$S$30,MATCH(Source_Data!B6962,Installed_Capacity!$G$25:$G$30,0),MATCH(Source_Data!C6962,Installed_Capacity!$H$24:$S$24,0)))</f>
        <v>0.20394332416370373</v>
      </c>
      <c r="U6962" s="43">
        <f>S6962/(INDEX(Installed_Capacity!$H$33:$S$38,MATCH(Source_Data!B6962,Installed_Capacity!$G$33:$G$38,0),MATCH(Source_Data!C6962,Installed_Capacity!$H$32:$S$32,0)))</f>
        <v>0.38584266344325985</v>
      </c>
      <c r="V6962" s="21"/>
      <c r="W6962" s="2"/>
    </row>
    <row r="6963" spans="1:23" x14ac:dyDescent="0.25">
      <c r="A6963" s="17">
        <v>43026</v>
      </c>
      <c r="B6963" s="19">
        <v>2017</v>
      </c>
      <c r="C6963" s="19">
        <v>10</v>
      </c>
      <c r="D6963" s="19">
        <v>18</v>
      </c>
      <c r="E6963" s="19">
        <v>1</v>
      </c>
      <c r="F6963" s="69">
        <v>21998</v>
      </c>
      <c r="G6963" s="52">
        <f t="shared" si="108"/>
        <v>31887</v>
      </c>
      <c r="H6963" s="34">
        <v>0</v>
      </c>
      <c r="I6963" s="35">
        <v>1.3236148999999999E-2</v>
      </c>
      <c r="J6963" s="35">
        <f>H6963/(INDEX(Installed_Capacity!$H$6:$S$11,MATCH(Source_Data!B6963,Installed_Capacity!$G$6:$G$11,0),MATCH(Source_Data!C6963,Installed_Capacity!$H$5:$S$5,0)))</f>
        <v>0</v>
      </c>
      <c r="K6963" s="36">
        <f>I6963/(INDEX(Installed_Capacity!$H$15:$S$20,MATCH(Source_Data!B6963,Installed_Capacity!$G$15:$G$20,0),MATCH(Source_Data!C6963,Installed_Capacity!$H$14:$S$14,0)))</f>
        <v>3.3648859444632279E-6</v>
      </c>
      <c r="L6963" s="39">
        <v>0</v>
      </c>
      <c r="M6963" s="40">
        <v>5.9620510000000003E-3</v>
      </c>
      <c r="N6963" s="40">
        <f>L6963/(INDEX(Installed_Capacity!$V$6:$AG$11,MATCH(Source_Data!B6963,Installed_Capacity!$U$6:$U$11,0),MATCH(Source_Data!C6963,Installed_Capacity!$V$5:$AG$5,0)))</f>
        <v>0</v>
      </c>
      <c r="O6963" s="41">
        <f>M6963/(INDEX(Installed_Capacity!$V$15:$AG$20,MATCH(Source_Data!B6963,Installed_Capacity!$U$15:$U$20,0),MATCH(Source_Data!C6963,Installed_Capacity!$V$14:$AG$14,0)))</f>
        <v>2.3180602643856928E-6</v>
      </c>
      <c r="P6963" s="37">
        <v>0</v>
      </c>
      <c r="Q6963" s="38">
        <f>P6963/(INDEX(Installed_Capacity!$AJ$15:$AU$20,MATCH(Source_Data!B6963,Installed_Capacity!$AI$15:$AI$20,0),MATCH(Source_Data!C6963,Installed_Capacity!$AJ$14:$AU$14,0)))</f>
        <v>0</v>
      </c>
      <c r="R6963" s="63">
        <v>318.68160645199998</v>
      </c>
      <c r="S6963" s="42">
        <v>1266.646582586</v>
      </c>
      <c r="T6963" s="42">
        <f>R6963/(INDEX(Installed_Capacity!$H$25:$S$30,MATCH(Source_Data!B6963,Installed_Capacity!$G$25:$G$30,0),MATCH(Source_Data!C6963,Installed_Capacity!$H$24:$S$24,0)))</f>
        <v>0.2360604492237037</v>
      </c>
      <c r="U6963" s="43">
        <f>S6963/(INDEX(Installed_Capacity!$H$33:$S$38,MATCH(Source_Data!B6963,Installed_Capacity!$G$33:$G$38,0),MATCH(Source_Data!C6963,Installed_Capacity!$H$32:$S$32,0)))</f>
        <v>0.37192942896749781</v>
      </c>
      <c r="V6963" s="21"/>
      <c r="W6963" s="2"/>
    </row>
    <row r="6964" spans="1:23" x14ac:dyDescent="0.25">
      <c r="A6964" s="17">
        <v>43026</v>
      </c>
      <c r="B6964" s="19">
        <v>2017</v>
      </c>
      <c r="C6964" s="19">
        <v>10</v>
      </c>
      <c r="D6964" s="19">
        <v>18</v>
      </c>
      <c r="E6964" s="19">
        <v>2</v>
      </c>
      <c r="F6964" s="69">
        <v>21682</v>
      </c>
      <c r="G6964" s="52">
        <f t="shared" si="108"/>
        <v>31887</v>
      </c>
      <c r="H6964" s="34">
        <v>0</v>
      </c>
      <c r="I6964" s="35">
        <v>7.8665499999999999E-3</v>
      </c>
      <c r="J6964" s="35">
        <f>H6964/(INDEX(Installed_Capacity!$H$6:$S$11,MATCH(Source_Data!B6964,Installed_Capacity!$G$6:$G$11,0),MATCH(Source_Data!C6964,Installed_Capacity!$H$5:$S$5,0)))</f>
        <v>0</v>
      </c>
      <c r="K6964" s="36">
        <f>I6964/(INDEX(Installed_Capacity!$H$15:$S$20,MATCH(Source_Data!B6964,Installed_Capacity!$G$15:$G$20,0),MATCH(Source_Data!C6964,Installed_Capacity!$H$14:$S$14,0)))</f>
        <v>1.9998296729975773E-6</v>
      </c>
      <c r="L6964" s="39">
        <v>0</v>
      </c>
      <c r="M6964" s="40">
        <v>8.3598590000000007E-3</v>
      </c>
      <c r="N6964" s="40">
        <f>L6964/(INDEX(Installed_Capacity!$V$6:$AG$11,MATCH(Source_Data!B6964,Installed_Capacity!$U$6:$U$11,0),MATCH(Source_Data!C6964,Installed_Capacity!$V$5:$AG$5,0)))</f>
        <v>0</v>
      </c>
      <c r="O6964" s="41">
        <f>M6964/(INDEX(Installed_Capacity!$V$15:$AG$20,MATCH(Source_Data!B6964,Installed_Capacity!$U$15:$U$20,0),MATCH(Source_Data!C6964,Installed_Capacity!$V$14:$AG$14,0)))</f>
        <v>3.2503339813374816E-6</v>
      </c>
      <c r="P6964" s="37">
        <v>0</v>
      </c>
      <c r="Q6964" s="38">
        <f>P6964/(INDEX(Installed_Capacity!$AJ$15:$AU$20,MATCH(Source_Data!B6964,Installed_Capacity!$AI$15:$AI$20,0),MATCH(Source_Data!C6964,Installed_Capacity!$AJ$14:$AU$14,0)))</f>
        <v>0</v>
      </c>
      <c r="R6964" s="63">
        <v>356.629885409</v>
      </c>
      <c r="S6964" s="42">
        <v>1455.57121489</v>
      </c>
      <c r="T6964" s="42">
        <f>R6964/(INDEX(Installed_Capacity!$H$25:$S$30,MATCH(Source_Data!B6964,Installed_Capacity!$G$25:$G$30,0),MATCH(Source_Data!C6964,Installed_Capacity!$H$24:$S$24,0)))</f>
        <v>0.26417028548814814</v>
      </c>
      <c r="U6964" s="43">
        <f>S6964/(INDEX(Installed_Capacity!$H$33:$S$38,MATCH(Source_Data!B6964,Installed_Capacity!$G$33:$G$38,0),MATCH(Source_Data!C6964,Installed_Capacity!$H$32:$S$32,0)))</f>
        <v>0.42740396430889038</v>
      </c>
      <c r="V6964" s="21"/>
      <c r="W6964" s="2"/>
    </row>
    <row r="6965" spans="1:23" x14ac:dyDescent="0.25">
      <c r="A6965" s="17">
        <v>43026</v>
      </c>
      <c r="B6965" s="19">
        <v>2017</v>
      </c>
      <c r="C6965" s="19">
        <v>10</v>
      </c>
      <c r="D6965" s="19">
        <v>18</v>
      </c>
      <c r="E6965" s="19">
        <v>3</v>
      </c>
      <c r="F6965" s="69">
        <v>21463</v>
      </c>
      <c r="G6965" s="52">
        <f t="shared" si="108"/>
        <v>31887</v>
      </c>
      <c r="H6965" s="34">
        <v>0</v>
      </c>
      <c r="I6965" s="35">
        <v>6.0706730000000004E-3</v>
      </c>
      <c r="J6965" s="35">
        <f>H6965/(INDEX(Installed_Capacity!$H$6:$S$11,MATCH(Source_Data!B6965,Installed_Capacity!$G$6:$G$11,0),MATCH(Source_Data!C6965,Installed_Capacity!$H$5:$S$5,0)))</f>
        <v>0</v>
      </c>
      <c r="K6965" s="36">
        <f>I6965/(INDEX(Installed_Capacity!$H$15:$S$20,MATCH(Source_Data!B6965,Installed_Capacity!$G$15:$G$20,0),MATCH(Source_Data!C6965,Installed_Capacity!$H$14:$S$14,0)))</f>
        <v>1.5432828877290836E-6</v>
      </c>
      <c r="L6965" s="39">
        <v>0</v>
      </c>
      <c r="M6965" s="40">
        <v>5.9125330000000002E-3</v>
      </c>
      <c r="N6965" s="40">
        <f>L6965/(INDEX(Installed_Capacity!$V$6:$AG$11,MATCH(Source_Data!B6965,Installed_Capacity!$U$6:$U$11,0),MATCH(Source_Data!C6965,Installed_Capacity!$V$5:$AG$5,0)))</f>
        <v>0</v>
      </c>
      <c r="O6965" s="41">
        <f>M6965/(INDEX(Installed_Capacity!$V$15:$AG$20,MATCH(Source_Data!B6965,Installed_Capacity!$U$15:$U$20,0),MATCH(Source_Data!C6965,Installed_Capacity!$V$14:$AG$14,0)))</f>
        <v>2.2988075427682741E-6</v>
      </c>
      <c r="P6965" s="37">
        <v>0</v>
      </c>
      <c r="Q6965" s="38">
        <f>P6965/(INDEX(Installed_Capacity!$AJ$15:$AU$20,MATCH(Source_Data!B6965,Installed_Capacity!$AI$15:$AI$20,0),MATCH(Source_Data!C6965,Installed_Capacity!$AJ$14:$AU$14,0)))</f>
        <v>0</v>
      </c>
      <c r="R6965" s="63">
        <v>329.42001137199998</v>
      </c>
      <c r="S6965" s="42">
        <v>1353.086791665</v>
      </c>
      <c r="T6965" s="42">
        <f>R6965/(INDEX(Installed_Capacity!$H$25:$S$30,MATCH(Source_Data!B6965,Installed_Capacity!$G$25:$G$30,0),MATCH(Source_Data!C6965,Installed_Capacity!$H$24:$S$24,0)))</f>
        <v>0.2440148232385185</v>
      </c>
      <c r="U6965" s="43">
        <f>S6965/(INDEX(Installed_Capacity!$H$33:$S$38,MATCH(Source_Data!B6965,Installed_Capacity!$G$33:$G$38,0),MATCH(Source_Data!C6965,Installed_Capacity!$H$32:$S$32,0)))</f>
        <v>0.39731114004980023</v>
      </c>
      <c r="V6965" s="21"/>
      <c r="W6965" s="2"/>
    </row>
    <row r="6966" spans="1:23" x14ac:dyDescent="0.25">
      <c r="A6966" s="17">
        <v>43026</v>
      </c>
      <c r="B6966" s="19">
        <v>2017</v>
      </c>
      <c r="C6966" s="19">
        <v>10</v>
      </c>
      <c r="D6966" s="19">
        <v>18</v>
      </c>
      <c r="E6966" s="19">
        <v>4</v>
      </c>
      <c r="F6966" s="69">
        <v>21786</v>
      </c>
      <c r="G6966" s="52">
        <f t="shared" si="108"/>
        <v>31887</v>
      </c>
      <c r="H6966" s="34">
        <v>0</v>
      </c>
      <c r="I6966" s="35">
        <v>4.845505E-3</v>
      </c>
      <c r="J6966" s="35">
        <f>H6966/(INDEX(Installed_Capacity!$H$6:$S$11,MATCH(Source_Data!B6966,Installed_Capacity!$G$6:$G$11,0),MATCH(Source_Data!C6966,Installed_Capacity!$H$5:$S$5,0)))</f>
        <v>0</v>
      </c>
      <c r="K6966" s="36">
        <f>I6966/(INDEX(Installed_Capacity!$H$15:$S$20,MATCH(Source_Data!B6966,Installed_Capacity!$G$15:$G$20,0),MATCH(Source_Data!C6966,Installed_Capacity!$H$14:$S$14,0)))</f>
        <v>1.2318214057824745E-6</v>
      </c>
      <c r="L6966" s="39">
        <v>0</v>
      </c>
      <c r="M6966" s="40">
        <v>7.7026919999999997E-3</v>
      </c>
      <c r="N6966" s="40">
        <f>L6966/(INDEX(Installed_Capacity!$V$6:$AG$11,MATCH(Source_Data!B6966,Installed_Capacity!$U$6:$U$11,0),MATCH(Source_Data!C6966,Installed_Capacity!$V$5:$AG$5,0)))</f>
        <v>0</v>
      </c>
      <c r="O6966" s="41">
        <f>M6966/(INDEX(Installed_Capacity!$V$15:$AG$20,MATCH(Source_Data!B6966,Installed_Capacity!$U$15:$U$20,0),MATCH(Source_Data!C6966,Installed_Capacity!$V$14:$AG$14,0)))</f>
        <v>2.9948258164852259E-6</v>
      </c>
      <c r="P6966" s="37">
        <v>0</v>
      </c>
      <c r="Q6966" s="38">
        <f>P6966/(INDEX(Installed_Capacity!$AJ$15:$AU$20,MATCH(Source_Data!B6966,Installed_Capacity!$AI$15:$AI$20,0),MATCH(Source_Data!C6966,Installed_Capacity!$AJ$14:$AU$14,0)))</f>
        <v>0</v>
      </c>
      <c r="R6966" s="63">
        <v>218.24133956599999</v>
      </c>
      <c r="S6966" s="42">
        <v>1351.9313870139999</v>
      </c>
      <c r="T6966" s="42">
        <f>R6966/(INDEX(Installed_Capacity!$H$25:$S$30,MATCH(Source_Data!B6966,Installed_Capacity!$G$25:$G$30,0),MATCH(Source_Data!C6966,Installed_Capacity!$H$24:$S$24,0)))</f>
        <v>0.16166025153037036</v>
      </c>
      <c r="U6966" s="43">
        <f>S6966/(INDEX(Installed_Capacity!$H$33:$S$38,MATCH(Source_Data!B6966,Installed_Capacity!$G$33:$G$38,0),MATCH(Source_Data!C6966,Installed_Capacity!$H$32:$S$32,0)))</f>
        <v>0.39697187493987862</v>
      </c>
      <c r="V6966" s="21"/>
      <c r="W6966" s="2"/>
    </row>
    <row r="6967" spans="1:23" x14ac:dyDescent="0.25">
      <c r="A6967" s="17">
        <v>43026</v>
      </c>
      <c r="B6967" s="19">
        <v>2017</v>
      </c>
      <c r="C6967" s="19">
        <v>10</v>
      </c>
      <c r="D6967" s="19">
        <v>18</v>
      </c>
      <c r="E6967" s="19">
        <v>5</v>
      </c>
      <c r="F6967" s="69">
        <v>22983</v>
      </c>
      <c r="G6967" s="52">
        <f t="shared" si="108"/>
        <v>31887</v>
      </c>
      <c r="H6967" s="34">
        <v>0</v>
      </c>
      <c r="I6967" s="35">
        <v>2.2041500000000002E-3</v>
      </c>
      <c r="J6967" s="35">
        <f>H6967/(INDEX(Installed_Capacity!$H$6:$S$11,MATCH(Source_Data!B6967,Installed_Capacity!$G$6:$G$11,0),MATCH(Source_Data!C6967,Installed_Capacity!$H$5:$S$5,0)))</f>
        <v>0</v>
      </c>
      <c r="K6967" s="36">
        <f>I6967/(INDEX(Installed_Capacity!$H$15:$S$20,MATCH(Source_Data!B6967,Installed_Capacity!$G$15:$G$20,0),MATCH(Source_Data!C6967,Installed_Capacity!$H$14:$S$14,0)))</f>
        <v>5.6033770505972889E-7</v>
      </c>
      <c r="L6967" s="39">
        <v>0</v>
      </c>
      <c r="M6967" s="40">
        <v>1.6557493E-2</v>
      </c>
      <c r="N6967" s="40">
        <f>L6967/(INDEX(Installed_Capacity!$V$6:$AG$11,MATCH(Source_Data!B6967,Installed_Capacity!$U$6:$U$11,0),MATCH(Source_Data!C6967,Installed_Capacity!$V$5:$AG$5,0)))</f>
        <v>0</v>
      </c>
      <c r="O6967" s="41">
        <f>M6967/(INDEX(Installed_Capacity!$V$15:$AG$20,MATCH(Source_Data!B6967,Installed_Capacity!$U$15:$U$20,0),MATCH(Source_Data!C6967,Installed_Capacity!$V$14:$AG$14,0)))</f>
        <v>6.4375944790046663E-6</v>
      </c>
      <c r="P6967" s="37">
        <v>0</v>
      </c>
      <c r="Q6967" s="38">
        <f>P6967/(INDEX(Installed_Capacity!$AJ$15:$AU$20,MATCH(Source_Data!B6967,Installed_Capacity!$AI$15:$AI$20,0),MATCH(Source_Data!C6967,Installed_Capacity!$AJ$14:$AU$14,0)))</f>
        <v>0</v>
      </c>
      <c r="R6967" s="63">
        <v>100.336922886</v>
      </c>
      <c r="S6967" s="42">
        <v>1447.3122921270001</v>
      </c>
      <c r="T6967" s="42">
        <f>R6967/(INDEX(Installed_Capacity!$H$25:$S$30,MATCH(Source_Data!B6967,Installed_Capacity!$G$25:$G$30,0),MATCH(Source_Data!C6967,Installed_Capacity!$H$24:$S$24,0)))</f>
        <v>7.4323646582222222E-2</v>
      </c>
      <c r="U6967" s="43">
        <f>S6967/(INDEX(Installed_Capacity!$H$33:$S$38,MATCH(Source_Data!B6967,Installed_Capacity!$G$33:$G$38,0),MATCH(Source_Data!C6967,Installed_Capacity!$H$32:$S$32,0)))</f>
        <v>0.42497887078291413</v>
      </c>
      <c r="V6967" s="21"/>
      <c r="W6967" s="2"/>
    </row>
    <row r="6968" spans="1:23" x14ac:dyDescent="0.25">
      <c r="A6968" s="17">
        <v>43026</v>
      </c>
      <c r="B6968" s="19">
        <v>2017</v>
      </c>
      <c r="C6968" s="19">
        <v>10</v>
      </c>
      <c r="D6968" s="19">
        <v>18</v>
      </c>
      <c r="E6968" s="19">
        <v>6</v>
      </c>
      <c r="F6968" s="69">
        <v>25332</v>
      </c>
      <c r="G6968" s="52">
        <f t="shared" si="108"/>
        <v>31887</v>
      </c>
      <c r="H6968" s="34">
        <v>0</v>
      </c>
      <c r="I6968" s="35">
        <v>3.7442259999999998E-3</v>
      </c>
      <c r="J6968" s="35">
        <f>H6968/(INDEX(Installed_Capacity!$H$6:$S$11,MATCH(Source_Data!B6968,Installed_Capacity!$G$6:$G$11,0),MATCH(Source_Data!C6968,Installed_Capacity!$H$5:$S$5,0)))</f>
        <v>0</v>
      </c>
      <c r="K6968" s="36">
        <f>I6968/(INDEX(Installed_Capacity!$H$15:$S$20,MATCH(Source_Data!B6968,Installed_Capacity!$G$15:$G$20,0),MATCH(Source_Data!C6968,Installed_Capacity!$H$14:$S$14,0)))</f>
        <v>9.5185491190026459E-7</v>
      </c>
      <c r="L6968" s="39">
        <v>0</v>
      </c>
      <c r="M6968" s="40">
        <v>1.3550477999999999E-2</v>
      </c>
      <c r="N6968" s="40">
        <f>L6968/(INDEX(Installed_Capacity!$V$6:$AG$11,MATCH(Source_Data!B6968,Installed_Capacity!$U$6:$U$11,0),MATCH(Source_Data!C6968,Installed_Capacity!$V$5:$AG$5,0)))</f>
        <v>0</v>
      </c>
      <c r="O6968" s="41">
        <f>M6968/(INDEX(Installed_Capacity!$V$15:$AG$20,MATCH(Source_Data!B6968,Installed_Capacity!$U$15:$U$20,0),MATCH(Source_Data!C6968,Installed_Capacity!$V$14:$AG$14,0)))</f>
        <v>5.2684595645412141E-6</v>
      </c>
      <c r="P6968" s="37">
        <v>0</v>
      </c>
      <c r="Q6968" s="38">
        <f>P6968/(INDEX(Installed_Capacity!$AJ$15:$AU$20,MATCH(Source_Data!B6968,Installed_Capacity!$AI$15:$AI$20,0),MATCH(Source_Data!C6968,Installed_Capacity!$AJ$14:$AU$14,0)))</f>
        <v>0</v>
      </c>
      <c r="R6968" s="63">
        <v>75.200924223000001</v>
      </c>
      <c r="S6968" s="42">
        <v>1169.7034953909999</v>
      </c>
      <c r="T6968" s="42">
        <f>R6968/(INDEX(Installed_Capacity!$H$25:$S$30,MATCH(Source_Data!B6968,Installed_Capacity!$G$25:$G$30,0),MATCH(Source_Data!C6968,Installed_Capacity!$H$24:$S$24,0)))</f>
        <v>5.5704388313333332E-2</v>
      </c>
      <c r="U6968" s="43">
        <f>S6968/(INDEX(Installed_Capacity!$H$33:$S$38,MATCH(Source_Data!B6968,Installed_Capacity!$G$33:$G$38,0),MATCH(Source_Data!C6968,Installed_Capacity!$H$32:$S$32,0)))</f>
        <v>0.34346372467516834</v>
      </c>
      <c r="V6968" s="21"/>
      <c r="W6968" s="2"/>
    </row>
    <row r="6969" spans="1:23" x14ac:dyDescent="0.25">
      <c r="A6969" s="17">
        <v>43026</v>
      </c>
      <c r="B6969" s="19">
        <v>2017</v>
      </c>
      <c r="C6969" s="19">
        <v>10</v>
      </c>
      <c r="D6969" s="19">
        <v>18</v>
      </c>
      <c r="E6969" s="19">
        <v>7</v>
      </c>
      <c r="F6969" s="69">
        <v>26724</v>
      </c>
      <c r="G6969" s="52">
        <f t="shared" si="108"/>
        <v>31887</v>
      </c>
      <c r="H6969" s="34">
        <v>0</v>
      </c>
      <c r="I6969" s="35">
        <v>1.8038171970000001</v>
      </c>
      <c r="J6969" s="35">
        <f>H6969/(INDEX(Installed_Capacity!$H$6:$S$11,MATCH(Source_Data!B6969,Installed_Capacity!$G$6:$G$11,0),MATCH(Source_Data!C6969,Installed_Capacity!$H$5:$S$5,0)))</f>
        <v>0</v>
      </c>
      <c r="K6969" s="36">
        <f>I6969/(INDEX(Installed_Capacity!$H$15:$S$20,MATCH(Source_Data!B6969,Installed_Capacity!$G$15:$G$20,0),MATCH(Source_Data!C6969,Installed_Capacity!$H$14:$S$14,0)))</f>
        <v>4.5856533743812938E-4</v>
      </c>
      <c r="L6969" s="39">
        <v>0</v>
      </c>
      <c r="M6969" s="40">
        <v>0.125182812</v>
      </c>
      <c r="N6969" s="40">
        <f>L6969/(INDEX(Installed_Capacity!$V$6:$AG$11,MATCH(Source_Data!B6969,Installed_Capacity!$U$6:$U$11,0),MATCH(Source_Data!C6969,Installed_Capacity!$V$5:$AG$5,0)))</f>
        <v>0</v>
      </c>
      <c r="O6969" s="41">
        <f>M6969/(INDEX(Installed_Capacity!$V$15:$AG$20,MATCH(Source_Data!B6969,Installed_Capacity!$U$15:$U$20,0),MATCH(Source_Data!C6969,Installed_Capacity!$V$14:$AG$14,0)))</f>
        <v>4.8671388802488349E-5</v>
      </c>
      <c r="P6969" s="37">
        <v>0</v>
      </c>
      <c r="Q6969" s="38">
        <f>P6969/(INDEX(Installed_Capacity!$AJ$15:$AU$20,MATCH(Source_Data!B6969,Installed_Capacity!$AI$15:$AI$20,0),MATCH(Source_Data!C6969,Installed_Capacity!$AJ$14:$AU$14,0)))</f>
        <v>0</v>
      </c>
      <c r="R6969" s="63">
        <v>102.59009736900001</v>
      </c>
      <c r="S6969" s="42">
        <v>1051.5585514080001</v>
      </c>
      <c r="T6969" s="42">
        <f>R6969/(INDEX(Installed_Capacity!$H$25:$S$30,MATCH(Source_Data!B6969,Installed_Capacity!$G$25:$G$30,0),MATCH(Source_Data!C6969,Installed_Capacity!$H$24:$S$24,0)))</f>
        <v>7.5992664717777783E-2</v>
      </c>
      <c r="U6969" s="43">
        <f>S6969/(INDEX(Installed_Capacity!$H$33:$S$38,MATCH(Source_Data!B6969,Installed_Capacity!$G$33:$G$38,0),MATCH(Source_Data!C6969,Installed_Capacity!$H$32:$S$32,0)))</f>
        <v>0.30877245233834766</v>
      </c>
      <c r="V6969" s="21"/>
      <c r="W6969" s="2"/>
    </row>
    <row r="6970" spans="1:23" x14ac:dyDescent="0.25">
      <c r="A6970" s="17">
        <v>43026</v>
      </c>
      <c r="B6970" s="19">
        <v>2017</v>
      </c>
      <c r="C6970" s="19">
        <v>10</v>
      </c>
      <c r="D6970" s="19">
        <v>18</v>
      </c>
      <c r="E6970" s="19">
        <v>8</v>
      </c>
      <c r="F6970" s="69">
        <v>27213</v>
      </c>
      <c r="G6970" s="52">
        <f t="shared" si="108"/>
        <v>31887</v>
      </c>
      <c r="H6970" s="34">
        <v>29.297770005</v>
      </c>
      <c r="I6970" s="35">
        <v>331.15790500499998</v>
      </c>
      <c r="J6970" s="35">
        <f>H6970/(INDEX(Installed_Capacity!$H$6:$S$11,MATCH(Source_Data!B6970,Installed_Capacity!$G$6:$G$11,0),MATCH(Source_Data!C6970,Installed_Capacity!$H$5:$S$5,0)))</f>
        <v>1.9396330970949633E-2</v>
      </c>
      <c r="K6970" s="36">
        <f>I6970/(INDEX(Installed_Capacity!$H$15:$S$20,MATCH(Source_Data!B6970,Installed_Capacity!$G$15:$G$20,0),MATCH(Source_Data!C6970,Installed_Capacity!$H$14:$S$14,0)))</f>
        <v>8.4186766101621652E-2</v>
      </c>
      <c r="L6970" s="39">
        <v>21.792431398000002</v>
      </c>
      <c r="M6970" s="40">
        <v>175.397899198</v>
      </c>
      <c r="N6970" s="40">
        <f>L6970/(INDEX(Installed_Capacity!$V$6:$AG$11,MATCH(Source_Data!B6970,Installed_Capacity!$U$6:$U$11,0),MATCH(Source_Data!C6970,Installed_Capacity!$V$5:$AG$5,0)))</f>
        <v>1.9284142927429273E-2</v>
      </c>
      <c r="O6970" s="41">
        <f>M6970/(INDEX(Installed_Capacity!$V$15:$AG$20,MATCH(Source_Data!B6970,Installed_Capacity!$U$15:$U$20,0),MATCH(Source_Data!C6970,Installed_Capacity!$V$14:$AG$14,0)))</f>
        <v>6.8195139657076215E-2</v>
      </c>
      <c r="P6970" s="37">
        <v>0</v>
      </c>
      <c r="Q6970" s="38">
        <f>P6970/(INDEX(Installed_Capacity!$AJ$15:$AU$20,MATCH(Source_Data!B6970,Installed_Capacity!$AI$15:$AI$20,0),MATCH(Source_Data!C6970,Installed_Capacity!$AJ$14:$AU$14,0)))</f>
        <v>0</v>
      </c>
      <c r="R6970" s="63">
        <v>36.670188396</v>
      </c>
      <c r="S6970" s="42">
        <v>904.24230708899995</v>
      </c>
      <c r="T6970" s="42">
        <f>R6970/(INDEX(Installed_Capacity!$H$25:$S$30,MATCH(Source_Data!B6970,Installed_Capacity!$G$25:$G$30,0),MATCH(Source_Data!C6970,Installed_Capacity!$H$24:$S$24,0)))</f>
        <v>2.7163102515555555E-2</v>
      </c>
      <c r="U6970" s="43">
        <f>S6970/(INDEX(Installed_Capacity!$H$33:$S$38,MATCH(Source_Data!B6970,Installed_Capacity!$G$33:$G$38,0),MATCH(Source_Data!C6970,Installed_Capacity!$H$32:$S$32,0)))</f>
        <v>0.26551551912550175</v>
      </c>
      <c r="V6970" s="21"/>
      <c r="W6970" s="2"/>
    </row>
    <row r="6971" spans="1:23" x14ac:dyDescent="0.25">
      <c r="A6971" s="17">
        <v>43026</v>
      </c>
      <c r="B6971" s="19">
        <v>2017</v>
      </c>
      <c r="C6971" s="19">
        <v>10</v>
      </c>
      <c r="D6971" s="19">
        <v>18</v>
      </c>
      <c r="E6971" s="19">
        <v>9</v>
      </c>
      <c r="F6971" s="69">
        <v>27532</v>
      </c>
      <c r="G6971" s="52">
        <f t="shared" si="108"/>
        <v>31887</v>
      </c>
      <c r="H6971" s="34">
        <v>284.69785232999999</v>
      </c>
      <c r="I6971" s="35">
        <v>1146.5594151590001</v>
      </c>
      <c r="J6971" s="35">
        <f>H6971/(INDEX(Installed_Capacity!$H$6:$S$11,MATCH(Source_Data!B6971,Installed_Capacity!$G$6:$G$11,0),MATCH(Source_Data!C6971,Installed_Capacity!$H$5:$S$5,0)))</f>
        <v>0.18848170934404956</v>
      </c>
      <c r="K6971" s="36">
        <f>I6971/(INDEX(Installed_Capacity!$H$15:$S$20,MATCH(Source_Data!B6971,Installed_Capacity!$G$15:$G$20,0),MATCH(Source_Data!C6971,Installed_Capacity!$H$14:$S$14,0)))</f>
        <v>0.29147765415458066</v>
      </c>
      <c r="L6971" s="39">
        <v>282.41872137899998</v>
      </c>
      <c r="M6971" s="40">
        <v>603.85839467999995</v>
      </c>
      <c r="N6971" s="40">
        <f>L6971/(INDEX(Installed_Capacity!$V$6:$AG$11,MATCH(Source_Data!B6971,Installed_Capacity!$U$6:$U$11,0),MATCH(Source_Data!C6971,Installed_Capacity!$V$5:$AG$5,0)))</f>
        <v>0.24991259070588542</v>
      </c>
      <c r="O6971" s="41">
        <f>M6971/(INDEX(Installed_Capacity!$V$15:$AG$20,MATCH(Source_Data!B6971,Installed_Capacity!$U$15:$U$20,0),MATCH(Source_Data!C6971,Installed_Capacity!$V$14:$AG$14,0)))</f>
        <v>0.23478164645412133</v>
      </c>
      <c r="P6971" s="37">
        <v>0</v>
      </c>
      <c r="Q6971" s="38">
        <f>P6971/(INDEX(Installed_Capacity!$AJ$15:$AU$20,MATCH(Source_Data!B6971,Installed_Capacity!$AI$15:$AI$20,0),MATCH(Source_Data!C6971,Installed_Capacity!$AJ$14:$AU$14,0)))</f>
        <v>0</v>
      </c>
      <c r="R6971" s="63">
        <v>34.589071822999998</v>
      </c>
      <c r="S6971" s="42">
        <v>671.923169175</v>
      </c>
      <c r="T6971" s="42">
        <f>R6971/(INDEX(Installed_Capacity!$H$25:$S$30,MATCH(Source_Data!B6971,Installed_Capacity!$G$25:$G$30,0),MATCH(Source_Data!C6971,Installed_Capacity!$H$24:$S$24,0)))</f>
        <v>2.5621534683703703E-2</v>
      </c>
      <c r="U6971" s="43">
        <f>S6971/(INDEX(Installed_Capacity!$H$33:$S$38,MATCH(Source_Data!B6971,Installed_Capacity!$G$33:$G$38,0),MATCH(Source_Data!C6971,Installed_Capacity!$H$32:$S$32,0)))</f>
        <v>0.19729891830685253</v>
      </c>
      <c r="V6971" s="21"/>
      <c r="W6971" s="2"/>
    </row>
    <row r="6972" spans="1:23" x14ac:dyDescent="0.25">
      <c r="A6972" s="17">
        <v>43026</v>
      </c>
      <c r="B6972" s="19">
        <v>2017</v>
      </c>
      <c r="C6972" s="19">
        <v>10</v>
      </c>
      <c r="D6972" s="19">
        <v>18</v>
      </c>
      <c r="E6972" s="19">
        <v>10</v>
      </c>
      <c r="F6972" s="69">
        <v>27868</v>
      </c>
      <c r="G6972" s="52">
        <f t="shared" si="108"/>
        <v>31887</v>
      </c>
      <c r="H6972" s="34">
        <v>776.37596905800001</v>
      </c>
      <c r="I6972" s="35">
        <v>2050.1960195639999</v>
      </c>
      <c r="J6972" s="35">
        <f>H6972/(INDEX(Installed_Capacity!$H$6:$S$11,MATCH(Source_Data!B6972,Installed_Capacity!$G$6:$G$11,0),MATCH(Source_Data!C6972,Installed_Capacity!$H$5:$S$5,0)))</f>
        <v>0.51399288243339869</v>
      </c>
      <c r="K6972" s="36">
        <f>I6972/(INDEX(Installed_Capacity!$H$15:$S$20,MATCH(Source_Data!B6972,Installed_Capacity!$G$15:$G$20,0),MATCH(Source_Data!C6972,Installed_Capacity!$H$14:$S$14,0)))</f>
        <v>0.52119961550941751</v>
      </c>
      <c r="L6972" s="39">
        <v>615.31755115500005</v>
      </c>
      <c r="M6972" s="40">
        <v>1217.337958909</v>
      </c>
      <c r="N6972" s="40">
        <f>L6972/(INDEX(Installed_Capacity!$V$6:$AG$11,MATCH(Source_Data!B6972,Installed_Capacity!$U$6:$U$11,0),MATCH(Source_Data!C6972,Installed_Capacity!$V$5:$AG$5,0)))</f>
        <v>0.54449507654835538</v>
      </c>
      <c r="O6972" s="41">
        <f>M6972/(INDEX(Installed_Capacity!$V$15:$AG$20,MATCH(Source_Data!B6972,Installed_Capacity!$U$15:$U$20,0),MATCH(Source_Data!C6972,Installed_Capacity!$V$14:$AG$14,0)))</f>
        <v>0.47330402756959572</v>
      </c>
      <c r="P6972" s="37">
        <v>61.146480560000001</v>
      </c>
      <c r="Q6972" s="38">
        <f>P6972/(INDEX(Installed_Capacity!$AJ$15:$AU$20,MATCH(Source_Data!B6972,Installed_Capacity!$AI$15:$AI$20,0),MATCH(Source_Data!C6972,Installed_Capacity!$AJ$14:$AU$14,0)))</f>
        <v>6.6681003882224643E-2</v>
      </c>
      <c r="R6972" s="63">
        <v>18.094807958000001</v>
      </c>
      <c r="S6972" s="42">
        <v>483.35971054599997</v>
      </c>
      <c r="T6972" s="42">
        <f>R6972/(INDEX(Installed_Capacity!$H$25:$S$30,MATCH(Source_Data!B6972,Installed_Capacity!$G$25:$G$30,0),MATCH(Source_Data!C6972,Installed_Capacity!$H$24:$S$24,0)))</f>
        <v>1.3403561450370371E-2</v>
      </c>
      <c r="U6972" s="43">
        <f>S6972/(INDEX(Installed_Capacity!$H$33:$S$38,MATCH(Source_Data!B6972,Installed_Capacity!$G$33:$G$38,0),MATCH(Source_Data!C6972,Installed_Capacity!$H$32:$S$32,0)))</f>
        <v>0.14193043553019871</v>
      </c>
      <c r="V6972" s="21"/>
      <c r="W6972" s="2"/>
    </row>
    <row r="6973" spans="1:23" x14ac:dyDescent="0.25">
      <c r="A6973" s="17">
        <v>43026</v>
      </c>
      <c r="B6973" s="19">
        <v>2017</v>
      </c>
      <c r="C6973" s="19">
        <v>10</v>
      </c>
      <c r="D6973" s="19">
        <v>18</v>
      </c>
      <c r="E6973" s="19">
        <v>11</v>
      </c>
      <c r="F6973" s="69">
        <v>28205</v>
      </c>
      <c r="G6973" s="52">
        <f t="shared" si="108"/>
        <v>31887</v>
      </c>
      <c r="H6973" s="34">
        <v>1076.781780177</v>
      </c>
      <c r="I6973" s="35">
        <v>2626.9294403449999</v>
      </c>
      <c r="J6973" s="35">
        <f>H6973/(INDEX(Installed_Capacity!$H$6:$S$11,MATCH(Source_Data!B6973,Installed_Capacity!$G$6:$G$11,0),MATCH(Source_Data!C6973,Installed_Capacity!$H$5:$S$5,0)))</f>
        <v>0.71287390774919224</v>
      </c>
      <c r="K6973" s="36">
        <f>I6973/(INDEX(Installed_Capacity!$H$15:$S$20,MATCH(Source_Data!B6973,Installed_Capacity!$G$15:$G$20,0),MATCH(Source_Data!C6973,Installed_Capacity!$H$14:$S$14,0)))</f>
        <v>0.66781644350736347</v>
      </c>
      <c r="L6973" s="39">
        <v>750.99706109900001</v>
      </c>
      <c r="M6973" s="40">
        <v>1704.997973533</v>
      </c>
      <c r="N6973" s="40">
        <f>L6973/(INDEX(Installed_Capacity!$V$6:$AG$11,MATCH(Source_Data!B6973,Installed_Capacity!$U$6:$U$11,0),MATCH(Source_Data!C6973,Installed_Capacity!$V$5:$AG$5,0)))</f>
        <v>0.6645580018043129</v>
      </c>
      <c r="O6973" s="41">
        <f>M6973/(INDEX(Installed_Capacity!$V$15:$AG$20,MATCH(Source_Data!B6973,Installed_Capacity!$U$15:$U$20,0),MATCH(Source_Data!C6973,Installed_Capacity!$V$14:$AG$14,0)))</f>
        <v>0.66290745471734069</v>
      </c>
      <c r="P6973" s="37">
        <v>108.08345661200001</v>
      </c>
      <c r="Q6973" s="38">
        <f>P6973/(INDEX(Installed_Capacity!$AJ$15:$AU$20,MATCH(Source_Data!B6973,Installed_Capacity!$AI$15:$AI$20,0),MATCH(Source_Data!C6973,Installed_Capacity!$AJ$14:$AU$14,0)))</f>
        <v>0.11786636489858233</v>
      </c>
      <c r="R6973" s="63">
        <v>10.85576062</v>
      </c>
      <c r="S6973" s="42">
        <v>351.37820889400001</v>
      </c>
      <c r="T6973" s="42">
        <f>R6973/(INDEX(Installed_Capacity!$H$25:$S$30,MATCH(Source_Data!B6973,Installed_Capacity!$G$25:$G$30,0),MATCH(Source_Data!C6973,Installed_Capacity!$H$24:$S$24,0)))</f>
        <v>8.0413041629629634E-3</v>
      </c>
      <c r="U6973" s="43">
        <f>S6973/(INDEX(Installed_Capacity!$H$33:$S$38,MATCH(Source_Data!B6973,Installed_Capacity!$G$33:$G$38,0),MATCH(Source_Data!C6973,Installed_Capacity!$H$32:$S$32,0)))</f>
        <v>0.1031762911472541</v>
      </c>
      <c r="V6973" s="21"/>
      <c r="W6973" s="2"/>
    </row>
    <row r="6974" spans="1:23" x14ac:dyDescent="0.25">
      <c r="A6974" s="17">
        <v>43026</v>
      </c>
      <c r="B6974" s="19">
        <v>2017</v>
      </c>
      <c r="C6974" s="19">
        <v>10</v>
      </c>
      <c r="D6974" s="19">
        <v>18</v>
      </c>
      <c r="E6974" s="19">
        <v>12</v>
      </c>
      <c r="F6974" s="69">
        <v>28705</v>
      </c>
      <c r="G6974" s="52">
        <f t="shared" si="108"/>
        <v>31887</v>
      </c>
      <c r="H6974" s="34">
        <v>1160.3891135690001</v>
      </c>
      <c r="I6974" s="35">
        <v>2832.4662770210002</v>
      </c>
      <c r="J6974" s="35">
        <f>H6974/(INDEX(Installed_Capacity!$H$6:$S$11,MATCH(Source_Data!B6974,Installed_Capacity!$G$6:$G$11,0),MATCH(Source_Data!C6974,Installed_Capacity!$H$5:$S$5,0)))</f>
        <v>0.76822540753204283</v>
      </c>
      <c r="K6974" s="36">
        <f>I6974/(INDEX(Installed_Capacity!$H$15:$S$20,MATCH(Source_Data!B6974,Installed_Capacity!$G$15:$G$20,0),MATCH(Source_Data!C6974,Installed_Capacity!$H$14:$S$14,0)))</f>
        <v>0.72006789616179545</v>
      </c>
      <c r="L6974" s="39">
        <v>748.66962992200001</v>
      </c>
      <c r="M6974" s="40">
        <v>1724.898792724</v>
      </c>
      <c r="N6974" s="40">
        <f>L6974/(INDEX(Installed_Capacity!$V$6:$AG$11,MATCH(Source_Data!B6974,Installed_Capacity!$U$6:$U$11,0),MATCH(Source_Data!C6974,Installed_Capacity!$V$5:$AG$5,0)))</f>
        <v>0.66249845577884547</v>
      </c>
      <c r="O6974" s="41">
        <f>M6974/(INDEX(Installed_Capacity!$V$15:$AG$20,MATCH(Source_Data!B6974,Installed_Capacity!$U$15:$U$20,0),MATCH(Source_Data!C6974,Installed_Capacity!$V$14:$AG$14,0)))</f>
        <v>0.67064494273872488</v>
      </c>
      <c r="P6974" s="37">
        <v>74.653922820000005</v>
      </c>
      <c r="Q6974" s="38">
        <f>P6974/(INDEX(Installed_Capacity!$AJ$15:$AU$20,MATCH(Source_Data!B6974,Installed_Capacity!$AI$15:$AI$20,0),MATCH(Source_Data!C6974,Installed_Capacity!$AJ$14:$AU$14,0)))</f>
        <v>8.1411039062159227E-2</v>
      </c>
      <c r="R6974" s="63">
        <v>15.206798579999999</v>
      </c>
      <c r="S6974" s="42">
        <v>200.30650740600001</v>
      </c>
      <c r="T6974" s="42">
        <f>R6974/(INDEX(Installed_Capacity!$H$25:$S$30,MATCH(Source_Data!B6974,Installed_Capacity!$G$25:$G$30,0),MATCH(Source_Data!C6974,Installed_Capacity!$H$24:$S$24,0)))</f>
        <v>1.1264295244444444E-2</v>
      </c>
      <c r="U6974" s="43">
        <f>S6974/(INDEX(Installed_Capacity!$H$33:$S$38,MATCH(Source_Data!B6974,Installed_Capacity!$G$33:$G$38,0),MATCH(Source_Data!C6974,Installed_Capacity!$H$32:$S$32,0)))</f>
        <v>5.8816631207331438E-2</v>
      </c>
      <c r="V6974" s="21"/>
      <c r="W6974" s="2"/>
    </row>
    <row r="6975" spans="1:23" x14ac:dyDescent="0.25">
      <c r="A6975" s="17">
        <v>43026</v>
      </c>
      <c r="B6975" s="19">
        <v>2017</v>
      </c>
      <c r="C6975" s="19">
        <v>10</v>
      </c>
      <c r="D6975" s="19">
        <v>18</v>
      </c>
      <c r="E6975" s="19">
        <v>13</v>
      </c>
      <c r="F6975" s="69">
        <v>29717</v>
      </c>
      <c r="G6975" s="52">
        <f t="shared" si="108"/>
        <v>31887</v>
      </c>
      <c r="H6975" s="34">
        <v>1221.2745772759999</v>
      </c>
      <c r="I6975" s="35">
        <v>2699.2812253789998</v>
      </c>
      <c r="J6975" s="35">
        <f>H6975/(INDEX(Installed_Capacity!$H$6:$S$11,MATCH(Source_Data!B6975,Installed_Capacity!$G$6:$G$11,0),MATCH(Source_Data!C6975,Installed_Capacity!$H$5:$S$5,0)))</f>
        <v>0.80853409331868009</v>
      </c>
      <c r="K6975" s="36">
        <f>I6975/(INDEX(Installed_Capacity!$H$15:$S$20,MATCH(Source_Data!B6975,Installed_Capacity!$G$15:$G$20,0),MATCH(Source_Data!C6975,Installed_Capacity!$H$14:$S$14,0)))</f>
        <v>0.68620967136523436</v>
      </c>
      <c r="L6975" s="39">
        <v>766.17923068100004</v>
      </c>
      <c r="M6975" s="40">
        <v>1775.9140115580001</v>
      </c>
      <c r="N6975" s="40">
        <f>L6975/(INDEX(Installed_Capacity!$V$6:$AG$11,MATCH(Source_Data!B6975,Installed_Capacity!$U$6:$U$11,0),MATCH(Source_Data!C6975,Installed_Capacity!$V$5:$AG$5,0)))</f>
        <v>0.67799271786791959</v>
      </c>
      <c r="O6975" s="41">
        <f>M6975/(INDEX(Installed_Capacity!$V$15:$AG$20,MATCH(Source_Data!B6975,Installed_Capacity!$U$15:$U$20,0),MATCH(Source_Data!C6975,Installed_Capacity!$V$14:$AG$14,0)))</f>
        <v>0.69047978676438582</v>
      </c>
      <c r="P6975" s="37">
        <v>122.5901401</v>
      </c>
      <c r="Q6975" s="38">
        <f>P6975/(INDEX(Installed_Capacity!$AJ$15:$AU$20,MATCH(Source_Data!B6975,Installed_Capacity!$AI$15:$AI$20,0),MATCH(Source_Data!C6975,Installed_Capacity!$AJ$14:$AU$14,0)))</f>
        <v>0.13368608516902944</v>
      </c>
      <c r="R6975" s="63">
        <v>28.593444491</v>
      </c>
      <c r="S6975" s="42">
        <v>266.75024968399998</v>
      </c>
      <c r="T6975" s="42">
        <f>R6975/(INDEX(Installed_Capacity!$H$25:$S$30,MATCH(Source_Data!B6975,Installed_Capacity!$G$25:$G$30,0),MATCH(Source_Data!C6975,Installed_Capacity!$H$24:$S$24,0)))</f>
        <v>2.1180329252592594E-2</v>
      </c>
      <c r="U6975" s="43">
        <f>S6975/(INDEX(Installed_Capacity!$H$33:$S$38,MATCH(Source_Data!B6975,Installed_Capacity!$G$33:$G$38,0),MATCH(Source_Data!C6975,Installed_Capacity!$H$32:$S$32,0)))</f>
        <v>7.8326716706845476E-2</v>
      </c>
      <c r="V6975" s="21"/>
      <c r="W6975" s="2"/>
    </row>
    <row r="6976" spans="1:23" x14ac:dyDescent="0.25">
      <c r="A6976" s="17">
        <v>43026</v>
      </c>
      <c r="B6976" s="19">
        <v>2017</v>
      </c>
      <c r="C6976" s="19">
        <v>10</v>
      </c>
      <c r="D6976" s="19">
        <v>18</v>
      </c>
      <c r="E6976" s="19">
        <v>14</v>
      </c>
      <c r="F6976" s="69">
        <v>30539</v>
      </c>
      <c r="G6976" s="52">
        <f t="shared" si="108"/>
        <v>31887</v>
      </c>
      <c r="H6976" s="34">
        <v>1212.49228616</v>
      </c>
      <c r="I6976" s="35">
        <v>2901.6492129150001</v>
      </c>
      <c r="J6976" s="35">
        <f>H6976/(INDEX(Installed_Capacity!$H$6:$S$11,MATCH(Source_Data!B6976,Installed_Capacity!$G$6:$G$11,0),MATCH(Source_Data!C6976,Installed_Capacity!$H$5:$S$5,0)))</f>
        <v>0.80271985472167795</v>
      </c>
      <c r="K6976" s="36">
        <f>I6976/(INDEX(Installed_Capacity!$H$15:$S$20,MATCH(Source_Data!B6976,Installed_Capacity!$G$15:$G$20,0),MATCH(Source_Data!C6976,Installed_Capacity!$H$14:$S$14,0)))</f>
        <v>0.73765554107168729</v>
      </c>
      <c r="L6976" s="39">
        <v>780.33935321000001</v>
      </c>
      <c r="M6976" s="40">
        <v>1680.725410155</v>
      </c>
      <c r="N6976" s="40">
        <f>L6976/(INDEX(Installed_Capacity!$V$6:$AG$11,MATCH(Source_Data!B6976,Installed_Capacity!$U$6:$U$11,0),MATCH(Source_Data!C6976,Installed_Capacity!$V$5:$AG$5,0)))</f>
        <v>0.69052302353836481</v>
      </c>
      <c r="O6976" s="41">
        <f>M6976/(INDEX(Installed_Capacity!$V$15:$AG$20,MATCH(Source_Data!B6976,Installed_Capacity!$U$15:$U$20,0),MATCH(Source_Data!C6976,Installed_Capacity!$V$14:$AG$14,0)))</f>
        <v>0.65347022167768287</v>
      </c>
      <c r="P6976" s="37">
        <v>174.10235549999999</v>
      </c>
      <c r="Q6976" s="38">
        <f>P6976/(INDEX(Installed_Capacity!$AJ$15:$AU$20,MATCH(Source_Data!B6976,Installed_Capacity!$AI$15:$AI$20,0),MATCH(Source_Data!C6976,Installed_Capacity!$AJ$14:$AU$14,0)))</f>
        <v>0.18986080207197381</v>
      </c>
      <c r="R6976" s="63">
        <v>45.574176717</v>
      </c>
      <c r="S6976" s="42">
        <v>411.87600837999997</v>
      </c>
      <c r="T6976" s="42">
        <f>R6976/(INDEX(Installed_Capacity!$H$25:$S$30,MATCH(Source_Data!B6976,Installed_Capacity!$G$25:$G$30,0),MATCH(Source_Data!C6976,Installed_Capacity!$H$24:$S$24,0)))</f>
        <v>3.3758649420000002E-2</v>
      </c>
      <c r="U6976" s="43">
        <f>S6976/(INDEX(Installed_Capacity!$H$33:$S$38,MATCH(Source_Data!B6976,Installed_Capacity!$G$33:$G$38,0),MATCH(Source_Data!C6976,Installed_Capacity!$H$32:$S$32,0)))</f>
        <v>0.12094045072101621</v>
      </c>
      <c r="V6976" s="21"/>
      <c r="W6976" s="2"/>
    </row>
    <row r="6977" spans="1:23" x14ac:dyDescent="0.25">
      <c r="A6977" s="17">
        <v>43026</v>
      </c>
      <c r="B6977" s="19">
        <v>2017</v>
      </c>
      <c r="C6977" s="19">
        <v>10</v>
      </c>
      <c r="D6977" s="19">
        <v>18</v>
      </c>
      <c r="E6977" s="19">
        <v>15</v>
      </c>
      <c r="F6977" s="69">
        <v>31171</v>
      </c>
      <c r="G6977" s="52">
        <f t="shared" si="108"/>
        <v>31887</v>
      </c>
      <c r="H6977" s="34">
        <v>1163.470702288</v>
      </c>
      <c r="I6977" s="35">
        <v>2635.5918406669998</v>
      </c>
      <c r="J6977" s="35">
        <f>H6977/(INDEX(Installed_Capacity!$H$6:$S$11,MATCH(Source_Data!B6977,Installed_Capacity!$G$6:$G$11,0),MATCH(Source_Data!C6977,Installed_Capacity!$H$5:$S$5,0)))</f>
        <v>0.77026554624225407</v>
      </c>
      <c r="K6977" s="36">
        <f>I6977/(INDEX(Installed_Capacity!$H$15:$S$20,MATCH(Source_Data!B6977,Installed_Capacity!$G$15:$G$20,0),MATCH(Source_Data!C6977,Installed_Capacity!$H$14:$S$14,0)))</f>
        <v>0.67001859377696305</v>
      </c>
      <c r="L6977" s="39">
        <v>802.33528582899999</v>
      </c>
      <c r="M6977" s="40">
        <v>1871.7515590129999</v>
      </c>
      <c r="N6977" s="40">
        <f>L6977/(INDEX(Installed_Capacity!$V$6:$AG$11,MATCH(Source_Data!B6977,Installed_Capacity!$U$6:$U$11,0),MATCH(Source_Data!C6977,Installed_Capacity!$V$5:$AG$5,0)))</f>
        <v>0.70998724488659981</v>
      </c>
      <c r="O6977" s="41">
        <f>M6977/(INDEX(Installed_Capacity!$V$15:$AG$20,MATCH(Source_Data!B6977,Installed_Capacity!$U$15:$U$20,0),MATCH(Source_Data!C6977,Installed_Capacity!$V$14:$AG$14,0)))</f>
        <v>0.7277416636909021</v>
      </c>
      <c r="P6977" s="37">
        <v>200.6871514</v>
      </c>
      <c r="Q6977" s="38">
        <f>P6977/(INDEX(Installed_Capacity!$AJ$15:$AU$20,MATCH(Source_Data!B6977,Installed_Capacity!$AI$15:$AI$20,0),MATCH(Source_Data!C6977,Installed_Capacity!$AJ$14:$AU$14,0)))</f>
        <v>0.21885185539803709</v>
      </c>
      <c r="R6977" s="63">
        <v>67.522583652999998</v>
      </c>
      <c r="S6977" s="42">
        <v>767.84599828399996</v>
      </c>
      <c r="T6977" s="42">
        <f>R6977/(INDEX(Installed_Capacity!$H$25:$S$30,MATCH(Source_Data!B6977,Installed_Capacity!$G$25:$G$30,0),MATCH(Source_Data!C6977,Installed_Capacity!$H$24:$S$24,0)))</f>
        <v>5.0016728631851852E-2</v>
      </c>
      <c r="U6977" s="43">
        <f>S6977/(INDEX(Installed_Capacity!$H$33:$S$38,MATCH(Source_Data!B6977,Installed_Capacity!$G$33:$G$38,0),MATCH(Source_Data!C6977,Installed_Capacity!$H$32:$S$32,0)))</f>
        <v>0.2254650410011716</v>
      </c>
      <c r="V6977" s="21"/>
      <c r="W6977" s="2"/>
    </row>
    <row r="6978" spans="1:23" x14ac:dyDescent="0.25">
      <c r="A6978" s="17">
        <v>43026</v>
      </c>
      <c r="B6978" s="19">
        <v>2017</v>
      </c>
      <c r="C6978" s="19">
        <v>10</v>
      </c>
      <c r="D6978" s="19">
        <v>18</v>
      </c>
      <c r="E6978" s="19">
        <v>16</v>
      </c>
      <c r="F6978" s="69">
        <v>31646</v>
      </c>
      <c r="G6978" s="52">
        <f t="shared" si="108"/>
        <v>31887</v>
      </c>
      <c r="H6978" s="34">
        <v>1024.2347819730001</v>
      </c>
      <c r="I6978" s="35">
        <v>2115.9583411200001</v>
      </c>
      <c r="J6978" s="35">
        <f>H6978/(INDEX(Installed_Capacity!$H$6:$S$11,MATCH(Source_Data!B6978,Installed_Capacity!$G$6:$G$11,0),MATCH(Source_Data!C6978,Installed_Capacity!$H$5:$S$5,0)))</f>
        <v>0.67808562971571951</v>
      </c>
      <c r="K6978" s="36">
        <f>I6978/(INDEX(Installed_Capacity!$H$15:$S$20,MATCH(Source_Data!B6978,Installed_Capacity!$G$15:$G$20,0),MATCH(Source_Data!C6978,Installed_Capacity!$H$14:$S$14,0)))</f>
        <v>0.53791767387209211</v>
      </c>
      <c r="L6978" s="39">
        <v>775.11340926900004</v>
      </c>
      <c r="M6978" s="40">
        <v>1687.8720345900001</v>
      </c>
      <c r="N6978" s="40">
        <f>L6978/(INDEX(Installed_Capacity!$V$6:$AG$11,MATCH(Source_Data!B6978,Installed_Capacity!$U$6:$U$11,0),MATCH(Source_Data!C6978,Installed_Capacity!$V$5:$AG$5,0)))</f>
        <v>0.685898580856938</v>
      </c>
      <c r="O6978" s="41">
        <f>M6978/(INDEX(Installed_Capacity!$V$15:$AG$20,MATCH(Source_Data!B6978,Installed_Capacity!$U$15:$U$20,0),MATCH(Source_Data!C6978,Installed_Capacity!$V$14:$AG$14,0)))</f>
        <v>0.65624884704121322</v>
      </c>
      <c r="P6978" s="37">
        <v>216.00595509999999</v>
      </c>
      <c r="Q6978" s="38">
        <f>P6978/(INDEX(Installed_Capacity!$AJ$15:$AU$20,MATCH(Source_Data!B6978,Installed_Capacity!$AI$15:$AI$20,0),MATCH(Source_Data!C6978,Installed_Capacity!$AJ$14:$AU$14,0)))</f>
        <v>0.23555720294438384</v>
      </c>
      <c r="R6978" s="63">
        <v>88.374423336000007</v>
      </c>
      <c r="S6978" s="42">
        <v>983.00708776299996</v>
      </c>
      <c r="T6978" s="42">
        <f>R6978/(INDEX(Installed_Capacity!$H$25:$S$30,MATCH(Source_Data!B6978,Installed_Capacity!$G$25:$G$30,0),MATCH(Source_Data!C6978,Installed_Capacity!$H$24:$S$24,0)))</f>
        <v>6.5462535804444444E-2</v>
      </c>
      <c r="U6978" s="43">
        <f>S6978/(INDEX(Installed_Capacity!$H$33:$S$38,MATCH(Source_Data!B6978,Installed_Capacity!$G$33:$G$38,0),MATCH(Source_Data!C6978,Installed_Capacity!$H$32:$S$32,0)))</f>
        <v>0.28864346996955026</v>
      </c>
      <c r="V6978" s="21"/>
      <c r="W6978" s="2"/>
    </row>
    <row r="6979" spans="1:23" x14ac:dyDescent="0.25">
      <c r="A6979" s="17">
        <v>43026</v>
      </c>
      <c r="B6979" s="19">
        <v>2017</v>
      </c>
      <c r="C6979" s="19">
        <v>10</v>
      </c>
      <c r="D6979" s="19">
        <v>18</v>
      </c>
      <c r="E6979" s="19">
        <v>17</v>
      </c>
      <c r="F6979" s="69">
        <v>31494</v>
      </c>
      <c r="G6979" s="52">
        <f t="shared" ref="G6979:G7042" si="109">_xlfn.MAXIFS($F:$F,$B:$B,B6979,$C:$C,C6979,$D:$D,D6979)</f>
        <v>31887</v>
      </c>
      <c r="H6979" s="34">
        <v>712.00551823900003</v>
      </c>
      <c r="I6979" s="35">
        <v>1498.5223091739999</v>
      </c>
      <c r="J6979" s="35">
        <f>H6979/(INDEX(Installed_Capacity!$H$6:$S$11,MATCH(Source_Data!B6979,Installed_Capacity!$G$6:$G$11,0),MATCH(Source_Data!C6979,Installed_Capacity!$H$5:$S$5,0)))</f>
        <v>0.47137699157817381</v>
      </c>
      <c r="K6979" s="36">
        <f>I6979/(INDEX(Installed_Capacity!$H$15:$S$20,MATCH(Source_Data!B6979,Installed_Capacity!$G$15:$G$20,0),MATCH(Source_Data!C6979,Installed_Capacity!$H$14:$S$14,0)))</f>
        <v>0.3809534522166661</v>
      </c>
      <c r="L6979" s="39">
        <v>584.28334764700003</v>
      </c>
      <c r="M6979" s="40">
        <v>1079.66247294</v>
      </c>
      <c r="N6979" s="40">
        <f>L6979/(INDEX(Installed_Capacity!$V$6:$AG$11,MATCH(Source_Data!B6979,Installed_Capacity!$U$6:$U$11,0),MATCH(Source_Data!C6979,Installed_Capacity!$V$5:$AG$5,0)))</f>
        <v>0.51703288083658527</v>
      </c>
      <c r="O6979" s="41">
        <f>M6979/(INDEX(Installed_Capacity!$V$15:$AG$20,MATCH(Source_Data!B6979,Installed_Capacity!$U$15:$U$20,0),MATCH(Source_Data!C6979,Installed_Capacity!$V$14:$AG$14,0)))</f>
        <v>0.41977545604199074</v>
      </c>
      <c r="P6979" s="37">
        <v>206.96835160000001</v>
      </c>
      <c r="Q6979" s="38">
        <f>P6979/(INDEX(Installed_Capacity!$AJ$15:$AU$20,MATCH(Source_Data!B6979,Installed_Capacity!$AI$15:$AI$20,0),MATCH(Source_Data!C6979,Installed_Capacity!$AJ$14:$AU$14,0)))</f>
        <v>0.22570158298800436</v>
      </c>
      <c r="R6979" s="63">
        <v>143.01482814299999</v>
      </c>
      <c r="S6979" s="42">
        <v>1001.194137213</v>
      </c>
      <c r="T6979" s="42">
        <f>R6979/(INDEX(Installed_Capacity!$H$25:$S$30,MATCH(Source_Data!B6979,Installed_Capacity!$G$25:$G$30,0),MATCH(Source_Data!C6979,Installed_Capacity!$H$24:$S$24,0)))</f>
        <v>0.10593690973555554</v>
      </c>
      <c r="U6979" s="43">
        <f>S6979/(INDEX(Installed_Capacity!$H$33:$S$38,MATCH(Source_Data!B6979,Installed_Capacity!$G$33:$G$38,0),MATCH(Source_Data!C6979,Installed_Capacity!$H$32:$S$32,0)))</f>
        <v>0.29398379063163432</v>
      </c>
      <c r="V6979" s="21"/>
      <c r="W6979" s="2"/>
    </row>
    <row r="6980" spans="1:23" x14ac:dyDescent="0.25">
      <c r="A6980" s="17">
        <v>43026</v>
      </c>
      <c r="B6980" s="19">
        <v>2017</v>
      </c>
      <c r="C6980" s="19">
        <v>10</v>
      </c>
      <c r="D6980" s="19">
        <v>18</v>
      </c>
      <c r="E6980" s="19">
        <v>18</v>
      </c>
      <c r="F6980" s="69">
        <v>31850</v>
      </c>
      <c r="G6980" s="52">
        <f t="shared" si="109"/>
        <v>31887</v>
      </c>
      <c r="H6980" s="34">
        <v>192.50984327200001</v>
      </c>
      <c r="I6980" s="35">
        <v>377.34998037899999</v>
      </c>
      <c r="J6980" s="35">
        <f>H6980/(INDEX(Installed_Capacity!$H$6:$S$11,MATCH(Source_Data!B6980,Installed_Capacity!$G$6:$G$11,0),MATCH(Source_Data!C6980,Installed_Capacity!$H$5:$S$5,0)))</f>
        <v>0.12744944869975108</v>
      </c>
      <c r="K6980" s="36">
        <f>I6980/(INDEX(Installed_Capacity!$H$15:$S$20,MATCH(Source_Data!B6980,Installed_Capacity!$G$15:$G$20,0),MATCH(Source_Data!C6980,Installed_Capacity!$H$14:$S$14,0)))</f>
        <v>9.5929688092871432E-2</v>
      </c>
      <c r="L6980" s="39">
        <v>146.96354237400001</v>
      </c>
      <c r="M6980" s="40">
        <v>387.284296595</v>
      </c>
      <c r="N6980" s="40">
        <f>L6980/(INDEX(Installed_Capacity!$V$6:$AG$11,MATCH(Source_Data!B6980,Installed_Capacity!$U$6:$U$11,0),MATCH(Source_Data!C6980,Installed_Capacity!$V$5:$AG$5,0)))</f>
        <v>0.13004817610767475</v>
      </c>
      <c r="O6980" s="41">
        <f>M6980/(INDEX(Installed_Capacity!$V$15:$AG$20,MATCH(Source_Data!B6980,Installed_Capacity!$U$15:$U$20,0),MATCH(Source_Data!C6980,Installed_Capacity!$V$14:$AG$14,0)))</f>
        <v>0.15057709820956458</v>
      </c>
      <c r="P6980" s="37">
        <v>112.62124609999999</v>
      </c>
      <c r="Q6980" s="38">
        <f>P6980/(INDEX(Installed_Capacity!$AJ$15:$AU$20,MATCH(Source_Data!B6980,Installed_Capacity!$AI$15:$AI$20,0),MATCH(Source_Data!C6980,Installed_Capacity!$AJ$14:$AU$14,0)))</f>
        <v>0.12281488124318429</v>
      </c>
      <c r="R6980" s="63">
        <v>421.90035480300003</v>
      </c>
      <c r="S6980" s="42">
        <v>1380.0669447990001</v>
      </c>
      <c r="T6980" s="42">
        <f>R6980/(INDEX(Installed_Capacity!$H$25:$S$30,MATCH(Source_Data!B6980,Installed_Capacity!$G$25:$G$30,0),MATCH(Source_Data!C6980,Installed_Capacity!$H$24:$S$24,0)))</f>
        <v>0.31251878133555555</v>
      </c>
      <c r="U6980" s="43">
        <f>S6980/(INDEX(Installed_Capacity!$H$33:$S$38,MATCH(Source_Data!B6980,Installed_Capacity!$G$33:$G$38,0),MATCH(Source_Data!C6980,Installed_Capacity!$H$32:$S$32,0)))</f>
        <v>0.40523340746562297</v>
      </c>
      <c r="V6980" s="21"/>
      <c r="W6980" s="2"/>
    </row>
    <row r="6981" spans="1:23" x14ac:dyDescent="0.25">
      <c r="A6981" s="17">
        <v>43026</v>
      </c>
      <c r="B6981" s="19">
        <v>2017</v>
      </c>
      <c r="C6981" s="19">
        <v>10</v>
      </c>
      <c r="D6981" s="19">
        <v>18</v>
      </c>
      <c r="E6981" s="19">
        <v>19</v>
      </c>
      <c r="F6981" s="69">
        <v>31887</v>
      </c>
      <c r="G6981" s="52">
        <f t="shared" si="109"/>
        <v>31887</v>
      </c>
      <c r="H6981" s="34">
        <v>3.0359048799999999</v>
      </c>
      <c r="I6981" s="35">
        <v>1.1717967760000001</v>
      </c>
      <c r="J6981" s="35">
        <f>H6981/(INDEX(Installed_Capacity!$H$6:$S$11,MATCH(Source_Data!B6981,Installed_Capacity!$G$6:$G$11,0),MATCH(Source_Data!C6981,Installed_Capacity!$H$5:$S$5,0)))</f>
        <v>2.0098941263704253E-3</v>
      </c>
      <c r="K6981" s="36">
        <f>I6981/(INDEX(Installed_Capacity!$H$15:$S$20,MATCH(Source_Data!B6981,Installed_Capacity!$G$15:$G$20,0),MATCH(Source_Data!C6981,Installed_Capacity!$H$14:$S$14,0)))</f>
        <v>2.9789348105175656E-4</v>
      </c>
      <c r="L6981" s="39">
        <v>2.0347720549999999</v>
      </c>
      <c r="M6981" s="40">
        <v>1.8131650349999999</v>
      </c>
      <c r="N6981" s="40">
        <f>L6981/(INDEX(Installed_Capacity!$V$6:$AG$11,MATCH(Source_Data!B6981,Installed_Capacity!$U$6:$U$11,0),MATCH(Source_Data!C6981,Installed_Capacity!$V$5:$AG$5,0)))</f>
        <v>1.8005716946737809E-3</v>
      </c>
      <c r="O6981" s="41">
        <f>M6981/(INDEX(Installed_Capacity!$V$15:$AG$20,MATCH(Source_Data!B6981,Installed_Capacity!$U$15:$U$20,0),MATCH(Source_Data!C6981,Installed_Capacity!$V$14:$AG$14,0)))</f>
        <v>7.0496307737169528E-4</v>
      </c>
      <c r="P6981" s="37">
        <v>21.646089480000001</v>
      </c>
      <c r="Q6981" s="38">
        <f>P6981/(INDEX(Installed_Capacity!$AJ$15:$AU$20,MATCH(Source_Data!B6981,Installed_Capacity!$AI$15:$AI$20,0),MATCH(Source_Data!C6981,Installed_Capacity!$AJ$14:$AU$14,0)))</f>
        <v>2.360533203925845E-2</v>
      </c>
      <c r="R6981" s="63">
        <v>651.40945957300005</v>
      </c>
      <c r="S6981" s="42">
        <v>1738.1350261729999</v>
      </c>
      <c r="T6981" s="42">
        <f>R6981/(INDEX(Installed_Capacity!$H$25:$S$30,MATCH(Source_Data!B6981,Installed_Capacity!$G$25:$G$30,0),MATCH(Source_Data!C6981,Installed_Capacity!$H$24:$S$24,0)))</f>
        <v>0.48252552560962969</v>
      </c>
      <c r="U6981" s="43">
        <f>S6981/(INDEX(Installed_Capacity!$H$33:$S$38,MATCH(Source_Data!B6981,Installed_Capacity!$G$33:$G$38,0),MATCH(Source_Data!C6981,Installed_Capacity!$H$32:$S$32,0)))</f>
        <v>0.51037406695804866</v>
      </c>
      <c r="V6981" s="21"/>
      <c r="W6981" s="2"/>
    </row>
    <row r="6982" spans="1:23" x14ac:dyDescent="0.25">
      <c r="A6982" s="17">
        <v>43026</v>
      </c>
      <c r="B6982" s="19">
        <v>2017</v>
      </c>
      <c r="C6982" s="19">
        <v>10</v>
      </c>
      <c r="D6982" s="19">
        <v>18</v>
      </c>
      <c r="E6982" s="19">
        <v>20</v>
      </c>
      <c r="F6982" s="69">
        <v>30743</v>
      </c>
      <c r="G6982" s="52">
        <f t="shared" si="109"/>
        <v>31887</v>
      </c>
      <c r="H6982" s="34">
        <v>0</v>
      </c>
      <c r="I6982" s="35">
        <v>6.2666433999999993E-2</v>
      </c>
      <c r="J6982" s="35">
        <f>H6982/(INDEX(Installed_Capacity!$H$6:$S$11,MATCH(Source_Data!B6982,Installed_Capacity!$G$6:$G$11,0),MATCH(Source_Data!C6982,Installed_Capacity!$H$5:$S$5,0)))</f>
        <v>0</v>
      </c>
      <c r="K6982" s="36">
        <f>I6982/(INDEX(Installed_Capacity!$H$15:$S$20,MATCH(Source_Data!B6982,Installed_Capacity!$G$15:$G$20,0),MATCH(Source_Data!C6982,Installed_Capacity!$H$14:$S$14,0)))</f>
        <v>1.5931023665284559E-5</v>
      </c>
      <c r="L6982" s="39">
        <v>0</v>
      </c>
      <c r="M6982" s="40">
        <v>4.4425525E-2</v>
      </c>
      <c r="N6982" s="40">
        <f>L6982/(INDEX(Installed_Capacity!$V$6:$AG$11,MATCH(Source_Data!B6982,Installed_Capacity!$U$6:$U$11,0),MATCH(Source_Data!C6982,Installed_Capacity!$V$5:$AG$5,0)))</f>
        <v>0</v>
      </c>
      <c r="O6982" s="41">
        <f>M6982/(INDEX(Installed_Capacity!$V$15:$AG$20,MATCH(Source_Data!B6982,Installed_Capacity!$U$15:$U$20,0),MATCH(Source_Data!C6982,Installed_Capacity!$V$14:$AG$14,0)))</f>
        <v>1.7272754665629863E-5</v>
      </c>
      <c r="P6982" s="37">
        <v>0</v>
      </c>
      <c r="Q6982" s="38">
        <f>P6982/(INDEX(Installed_Capacity!$AJ$15:$AU$20,MATCH(Source_Data!B6982,Installed_Capacity!$AI$15:$AI$20,0),MATCH(Source_Data!C6982,Installed_Capacity!$AJ$14:$AU$14,0)))</f>
        <v>0</v>
      </c>
      <c r="R6982" s="63">
        <v>850.77630928999997</v>
      </c>
      <c r="S6982" s="42">
        <v>1803.989927629</v>
      </c>
      <c r="T6982" s="42">
        <f>R6982/(INDEX(Installed_Capacity!$H$25:$S$30,MATCH(Source_Data!B6982,Installed_Capacity!$G$25:$G$30,0),MATCH(Source_Data!C6982,Installed_Capacity!$H$24:$S$24,0)))</f>
        <v>0.63020467354814813</v>
      </c>
      <c r="U6982" s="43">
        <f>S6982/(INDEX(Installed_Capacity!$H$33:$S$38,MATCH(Source_Data!B6982,Installed_Capacity!$G$33:$G$38,0),MATCH(Source_Data!C6982,Installed_Capacity!$H$32:$S$32,0)))</f>
        <v>0.52971124927076207</v>
      </c>
      <c r="V6982" s="21"/>
      <c r="W6982" s="2"/>
    </row>
    <row r="6983" spans="1:23" x14ac:dyDescent="0.25">
      <c r="A6983" s="17">
        <v>43026</v>
      </c>
      <c r="B6983" s="19">
        <v>2017</v>
      </c>
      <c r="C6983" s="19">
        <v>10</v>
      </c>
      <c r="D6983" s="19">
        <v>18</v>
      </c>
      <c r="E6983" s="19">
        <v>21</v>
      </c>
      <c r="F6983" s="69">
        <v>28922</v>
      </c>
      <c r="G6983" s="52">
        <f t="shared" si="109"/>
        <v>31887</v>
      </c>
      <c r="H6983" s="34">
        <v>0</v>
      </c>
      <c r="I6983" s="35">
        <v>5.4768000999999997E-2</v>
      </c>
      <c r="J6983" s="35">
        <f>H6983/(INDEX(Installed_Capacity!$H$6:$S$11,MATCH(Source_Data!B6983,Installed_Capacity!$G$6:$G$11,0),MATCH(Source_Data!C6983,Installed_Capacity!$H$5:$S$5,0)))</f>
        <v>0</v>
      </c>
      <c r="K6983" s="36">
        <f>I6983/(INDEX(Installed_Capacity!$H$15:$S$20,MATCH(Source_Data!B6983,Installed_Capacity!$G$15:$G$20,0),MATCH(Source_Data!C6983,Installed_Capacity!$H$14:$S$14,0)))</f>
        <v>1.3923088714946321E-5</v>
      </c>
      <c r="L6983" s="39">
        <v>0</v>
      </c>
      <c r="M6983" s="40">
        <v>4.2580809999999997E-2</v>
      </c>
      <c r="N6983" s="40">
        <f>L6983/(INDEX(Installed_Capacity!$V$6:$AG$11,MATCH(Source_Data!B6983,Installed_Capacity!$U$6:$U$11,0),MATCH(Source_Data!C6983,Installed_Capacity!$V$5:$AG$5,0)))</f>
        <v>0</v>
      </c>
      <c r="O6983" s="41">
        <f>M6983/(INDEX(Installed_Capacity!$V$15:$AG$20,MATCH(Source_Data!B6983,Installed_Capacity!$U$15:$U$20,0),MATCH(Source_Data!C6983,Installed_Capacity!$V$14:$AG$14,0)))</f>
        <v>1.6555524883359256E-5</v>
      </c>
      <c r="P6983" s="37">
        <v>0</v>
      </c>
      <c r="Q6983" s="38">
        <f>P6983/(INDEX(Installed_Capacity!$AJ$15:$AU$20,MATCH(Source_Data!B6983,Installed_Capacity!$AI$15:$AI$20,0),MATCH(Source_Data!C6983,Installed_Capacity!$AJ$14:$AU$14,0)))</f>
        <v>0</v>
      </c>
      <c r="R6983" s="63">
        <v>850.82306534400004</v>
      </c>
      <c r="S6983" s="42">
        <v>1702.4208589259999</v>
      </c>
      <c r="T6983" s="42">
        <f>R6983/(INDEX(Installed_Capacity!$H$25:$S$30,MATCH(Source_Data!B6983,Installed_Capacity!$G$25:$G$30,0),MATCH(Source_Data!C6983,Installed_Capacity!$H$24:$S$24,0)))</f>
        <v>0.63023930766222225</v>
      </c>
      <c r="U6983" s="43">
        <f>S6983/(INDEX(Installed_Capacity!$H$33:$S$38,MATCH(Source_Data!B6983,Installed_Capacity!$G$33:$G$38,0),MATCH(Source_Data!C6983,Installed_Capacity!$H$32:$S$32,0)))</f>
        <v>0.49988720344549142</v>
      </c>
      <c r="V6983" s="21"/>
      <c r="W6983" s="2"/>
    </row>
    <row r="6984" spans="1:23" x14ac:dyDescent="0.25">
      <c r="A6984" s="17">
        <v>43026</v>
      </c>
      <c r="B6984" s="19">
        <v>2017</v>
      </c>
      <c r="C6984" s="19">
        <v>10</v>
      </c>
      <c r="D6984" s="19">
        <v>18</v>
      </c>
      <c r="E6984" s="19">
        <v>22</v>
      </c>
      <c r="F6984" s="69">
        <v>26518</v>
      </c>
      <c r="G6984" s="52">
        <f t="shared" si="109"/>
        <v>31887</v>
      </c>
      <c r="H6984" s="34">
        <v>0</v>
      </c>
      <c r="I6984" s="35">
        <v>4.5718079000000002E-2</v>
      </c>
      <c r="J6984" s="35">
        <f>H6984/(INDEX(Installed_Capacity!$H$6:$S$11,MATCH(Source_Data!B6984,Installed_Capacity!$G$6:$G$11,0),MATCH(Source_Data!C6984,Installed_Capacity!$H$5:$S$5,0)))</f>
        <v>0</v>
      </c>
      <c r="K6984" s="36">
        <f>I6984/(INDEX(Installed_Capacity!$H$15:$S$20,MATCH(Source_Data!B6984,Installed_Capacity!$G$15:$G$20,0),MATCH(Source_Data!C6984,Installed_Capacity!$H$14:$S$14,0)))</f>
        <v>1.1622422914320434E-5</v>
      </c>
      <c r="L6984" s="39">
        <v>0</v>
      </c>
      <c r="M6984" s="40">
        <v>2.4487882999999998E-2</v>
      </c>
      <c r="N6984" s="40">
        <f>L6984/(INDEX(Installed_Capacity!$V$6:$AG$11,MATCH(Source_Data!B6984,Installed_Capacity!$U$6:$U$11,0),MATCH(Source_Data!C6984,Installed_Capacity!$V$5:$AG$5,0)))</f>
        <v>0</v>
      </c>
      <c r="O6984" s="41">
        <f>M6984/(INDEX(Installed_Capacity!$V$15:$AG$20,MATCH(Source_Data!B6984,Installed_Capacity!$U$15:$U$20,0),MATCH(Source_Data!C6984,Installed_Capacity!$V$14:$AG$14,0)))</f>
        <v>9.5209498444790053E-6</v>
      </c>
      <c r="P6984" s="37">
        <v>0</v>
      </c>
      <c r="Q6984" s="38">
        <f>P6984/(INDEX(Installed_Capacity!$AJ$15:$AU$20,MATCH(Source_Data!B6984,Installed_Capacity!$AI$15:$AI$20,0),MATCH(Source_Data!C6984,Installed_Capacity!$AJ$14:$AU$14,0)))</f>
        <v>0</v>
      </c>
      <c r="R6984" s="63">
        <v>876.07617739</v>
      </c>
      <c r="S6984" s="42">
        <v>1743.9042730680001</v>
      </c>
      <c r="T6984" s="42">
        <f>R6984/(INDEX(Installed_Capacity!$H$25:$S$30,MATCH(Source_Data!B6984,Installed_Capacity!$G$25:$G$30,0),MATCH(Source_Data!C6984,Installed_Capacity!$H$24:$S$24,0)))</f>
        <v>0.64894531658518517</v>
      </c>
      <c r="U6984" s="43">
        <f>S6984/(INDEX(Installed_Capacity!$H$33:$S$38,MATCH(Source_Data!B6984,Installed_Capacity!$G$33:$G$38,0),MATCH(Source_Data!C6984,Installed_Capacity!$H$32:$S$32,0)))</f>
        <v>0.51206810911055589</v>
      </c>
      <c r="V6984" s="21"/>
      <c r="W6984" s="2"/>
    </row>
    <row r="6985" spans="1:23" x14ac:dyDescent="0.25">
      <c r="A6985" s="17">
        <v>43026</v>
      </c>
      <c r="B6985" s="19">
        <v>2017</v>
      </c>
      <c r="C6985" s="19">
        <v>10</v>
      </c>
      <c r="D6985" s="19">
        <v>18</v>
      </c>
      <c r="E6985" s="19">
        <v>23</v>
      </c>
      <c r="F6985" s="69">
        <v>24457</v>
      </c>
      <c r="G6985" s="52">
        <f t="shared" si="109"/>
        <v>31887</v>
      </c>
      <c r="H6985" s="34">
        <v>0</v>
      </c>
      <c r="I6985" s="35">
        <v>3.4318090000000002E-2</v>
      </c>
      <c r="J6985" s="35">
        <f>H6985/(INDEX(Installed_Capacity!$H$6:$S$11,MATCH(Source_Data!B6985,Installed_Capacity!$G$6:$G$11,0),MATCH(Source_Data!C6985,Installed_Capacity!$H$5:$S$5,0)))</f>
        <v>0</v>
      </c>
      <c r="K6985" s="36">
        <f>I6985/(INDEX(Installed_Capacity!$H$15:$S$20,MATCH(Source_Data!B6985,Installed_Capacity!$G$15:$G$20,0),MATCH(Source_Data!C6985,Installed_Capacity!$H$14:$S$14,0)))</f>
        <v>8.7243244754818089E-6</v>
      </c>
      <c r="L6985" s="39">
        <v>0</v>
      </c>
      <c r="M6985" s="40">
        <v>4.7455199999999996E-3</v>
      </c>
      <c r="N6985" s="40">
        <f>L6985/(INDEX(Installed_Capacity!$V$6:$AG$11,MATCH(Source_Data!B6985,Installed_Capacity!$U$6:$U$11,0),MATCH(Source_Data!C6985,Installed_Capacity!$V$5:$AG$5,0)))</f>
        <v>0</v>
      </c>
      <c r="O6985" s="41">
        <f>M6985/(INDEX(Installed_Capacity!$V$15:$AG$20,MATCH(Source_Data!B6985,Installed_Capacity!$U$15:$U$20,0),MATCH(Source_Data!C6985,Installed_Capacity!$V$14:$AG$14,0)))</f>
        <v>1.8450699844479007E-6</v>
      </c>
      <c r="P6985" s="37">
        <v>0</v>
      </c>
      <c r="Q6985" s="38">
        <f>P6985/(INDEX(Installed_Capacity!$AJ$15:$AU$20,MATCH(Source_Data!B6985,Installed_Capacity!$AI$15:$AI$20,0),MATCH(Source_Data!C6985,Installed_Capacity!$AJ$14:$AU$14,0)))</f>
        <v>0</v>
      </c>
      <c r="R6985" s="63">
        <v>1060.75994371</v>
      </c>
      <c r="S6985" s="42">
        <v>1712.0715524750001</v>
      </c>
      <c r="T6985" s="42">
        <f>R6985/(INDEX(Installed_Capacity!$H$25:$S$30,MATCH(Source_Data!B6985,Installed_Capacity!$G$25:$G$30,0),MATCH(Source_Data!C6985,Installed_Capacity!$H$24:$S$24,0)))</f>
        <v>0.78574810645185189</v>
      </c>
      <c r="U6985" s="43">
        <f>S6985/(INDEX(Installed_Capacity!$H$33:$S$38,MATCH(Source_Data!B6985,Installed_Capacity!$G$33:$G$38,0),MATCH(Source_Data!C6985,Installed_Capacity!$H$32:$S$32,0)))</f>
        <v>0.50272096701471991</v>
      </c>
      <c r="V6985" s="21"/>
      <c r="W6985" s="2"/>
    </row>
    <row r="6986" spans="1:23" x14ac:dyDescent="0.25">
      <c r="A6986" s="17">
        <v>43026</v>
      </c>
      <c r="B6986" s="19">
        <v>2017</v>
      </c>
      <c r="C6986" s="19">
        <v>10</v>
      </c>
      <c r="D6986" s="19">
        <v>18</v>
      </c>
      <c r="E6986" s="19">
        <v>24</v>
      </c>
      <c r="F6986" s="69">
        <v>22875</v>
      </c>
      <c r="G6986" s="52">
        <f t="shared" si="109"/>
        <v>31887</v>
      </c>
      <c r="H6986" s="34">
        <v>0</v>
      </c>
      <c r="I6986" s="35">
        <v>2.6901503E-2</v>
      </c>
      <c r="J6986" s="35">
        <f>H6986/(INDEX(Installed_Capacity!$H$6:$S$11,MATCH(Source_Data!B6986,Installed_Capacity!$G$6:$G$11,0),MATCH(Source_Data!C6986,Installed_Capacity!$H$5:$S$5,0)))</f>
        <v>0</v>
      </c>
      <c r="K6986" s="36">
        <f>I6986/(INDEX(Installed_Capacity!$H$15:$S$20,MATCH(Source_Data!B6986,Installed_Capacity!$G$15:$G$20,0),MATCH(Source_Data!C6986,Installed_Capacity!$H$14:$S$14,0)))</f>
        <v>6.8388841293366653E-6</v>
      </c>
      <c r="L6986" s="39">
        <v>0</v>
      </c>
      <c r="M6986" s="40">
        <v>6.8002380000000001E-3</v>
      </c>
      <c r="N6986" s="40">
        <f>L6986/(INDEX(Installed_Capacity!$V$6:$AG$11,MATCH(Source_Data!B6986,Installed_Capacity!$U$6:$U$11,0),MATCH(Source_Data!C6986,Installed_Capacity!$V$5:$AG$5,0)))</f>
        <v>0</v>
      </c>
      <c r="O6986" s="41">
        <f>M6986/(INDEX(Installed_Capacity!$V$15:$AG$20,MATCH(Source_Data!B6986,Installed_Capacity!$U$15:$U$20,0),MATCH(Source_Data!C6986,Installed_Capacity!$V$14:$AG$14,0)))</f>
        <v>2.6439494556765169E-6</v>
      </c>
      <c r="P6986" s="37">
        <v>0</v>
      </c>
      <c r="Q6986" s="38">
        <f>P6986/(INDEX(Installed_Capacity!$AJ$15:$AU$20,MATCH(Source_Data!B6986,Installed_Capacity!$AI$15:$AI$20,0),MATCH(Source_Data!C6986,Installed_Capacity!$AJ$14:$AU$14,0)))</f>
        <v>0</v>
      </c>
      <c r="R6986" s="63">
        <v>1155.943226206</v>
      </c>
      <c r="S6986" s="42">
        <v>1886.8493202750001</v>
      </c>
      <c r="T6986" s="42">
        <f>R6986/(INDEX(Installed_Capacity!$H$25:$S$30,MATCH(Source_Data!B6986,Installed_Capacity!$G$25:$G$30,0),MATCH(Source_Data!C6986,Installed_Capacity!$H$24:$S$24,0)))</f>
        <v>0.85625424163407404</v>
      </c>
      <c r="U6986" s="43">
        <f>S6986/(INDEX(Installed_Capacity!$H$33:$S$38,MATCH(Source_Data!B6986,Installed_Capacity!$G$33:$G$38,0),MATCH(Source_Data!C6986,Installed_Capacity!$H$32:$S$32,0)))</f>
        <v>0.55404151393582945</v>
      </c>
      <c r="V6986" s="21"/>
      <c r="W6986" s="2"/>
    </row>
    <row r="6987" spans="1:23" x14ac:dyDescent="0.25">
      <c r="A6987" s="17">
        <v>43027</v>
      </c>
      <c r="B6987" s="19">
        <v>2017</v>
      </c>
      <c r="C6987" s="19">
        <v>10</v>
      </c>
      <c r="D6987" s="19">
        <v>19</v>
      </c>
      <c r="E6987" s="19">
        <v>1</v>
      </c>
      <c r="F6987" s="69">
        <v>21869</v>
      </c>
      <c r="G6987" s="52">
        <f t="shared" si="109"/>
        <v>30285</v>
      </c>
      <c r="H6987" s="34">
        <v>0</v>
      </c>
      <c r="I6987" s="35">
        <v>1.8471832000000001E-2</v>
      </c>
      <c r="J6987" s="35">
        <f>H6987/(INDEX(Installed_Capacity!$H$6:$S$11,MATCH(Source_Data!B6987,Installed_Capacity!$G$6:$G$11,0),MATCH(Source_Data!C6987,Installed_Capacity!$H$5:$S$5,0)))</f>
        <v>0</v>
      </c>
      <c r="K6987" s="36">
        <f>I6987/(INDEX(Installed_Capacity!$H$15:$S$20,MATCH(Source_Data!B6987,Installed_Capacity!$G$15:$G$20,0),MATCH(Source_Data!C6987,Installed_Capacity!$H$14:$S$14,0)))</f>
        <v>4.6958981698744919E-6</v>
      </c>
      <c r="L6987" s="39">
        <v>0</v>
      </c>
      <c r="M6987" s="40">
        <v>8.224739E-3</v>
      </c>
      <c r="N6987" s="40">
        <f>L6987/(INDEX(Installed_Capacity!$V$6:$AG$11,MATCH(Source_Data!B6987,Installed_Capacity!$U$6:$U$11,0),MATCH(Source_Data!C6987,Installed_Capacity!$V$5:$AG$5,0)))</f>
        <v>0</v>
      </c>
      <c r="O6987" s="41">
        <f>M6987/(INDEX(Installed_Capacity!$V$15:$AG$20,MATCH(Source_Data!B6987,Installed_Capacity!$U$15:$U$20,0),MATCH(Source_Data!C6987,Installed_Capacity!$V$14:$AG$14,0)))</f>
        <v>3.1977989891135309E-6</v>
      </c>
      <c r="P6987" s="37">
        <v>0</v>
      </c>
      <c r="Q6987" s="38">
        <f>P6987/(INDEX(Installed_Capacity!$AJ$15:$AU$20,MATCH(Source_Data!B6987,Installed_Capacity!$AI$15:$AI$20,0),MATCH(Source_Data!C6987,Installed_Capacity!$AJ$14:$AU$14,0)))</f>
        <v>0</v>
      </c>
      <c r="R6987" s="63">
        <v>1069.2124727999999</v>
      </c>
      <c r="S6987" s="42">
        <v>2030.9453445019999</v>
      </c>
      <c r="T6987" s="42">
        <f>R6987/(INDEX(Installed_Capacity!$H$25:$S$30,MATCH(Source_Data!B6987,Installed_Capacity!$G$25:$G$30,0),MATCH(Source_Data!C6987,Installed_Capacity!$H$24:$S$24,0)))</f>
        <v>0.79200923911111099</v>
      </c>
      <c r="U6987" s="43">
        <f>S6987/(INDEX(Installed_Capacity!$H$33:$S$38,MATCH(Source_Data!B6987,Installed_Capacity!$G$33:$G$38,0),MATCH(Source_Data!C6987,Installed_Capacity!$H$32:$S$32,0)))</f>
        <v>0.59635288377177664</v>
      </c>
      <c r="V6987" s="21"/>
      <c r="W6987" s="2"/>
    </row>
    <row r="6988" spans="1:23" x14ac:dyDescent="0.25">
      <c r="A6988" s="17">
        <v>43027</v>
      </c>
      <c r="B6988" s="19">
        <v>2017</v>
      </c>
      <c r="C6988" s="19">
        <v>10</v>
      </c>
      <c r="D6988" s="19">
        <v>19</v>
      </c>
      <c r="E6988" s="19">
        <v>2</v>
      </c>
      <c r="F6988" s="69">
        <v>21457</v>
      </c>
      <c r="G6988" s="52">
        <f t="shared" si="109"/>
        <v>30285</v>
      </c>
      <c r="H6988" s="34">
        <v>0</v>
      </c>
      <c r="I6988" s="35">
        <v>1.0977232E-2</v>
      </c>
      <c r="J6988" s="35">
        <f>H6988/(INDEX(Installed_Capacity!$H$6:$S$11,MATCH(Source_Data!B6988,Installed_Capacity!$G$6:$G$11,0),MATCH(Source_Data!C6988,Installed_Capacity!$H$5:$S$5,0)))</f>
        <v>0</v>
      </c>
      <c r="K6988" s="36">
        <f>I6988/(INDEX(Installed_Capacity!$H$15:$S$20,MATCH(Source_Data!B6988,Installed_Capacity!$G$15:$G$20,0),MATCH(Source_Data!C6988,Installed_Capacity!$H$14:$S$14,0)))</f>
        <v>2.790625405162179E-6</v>
      </c>
      <c r="L6988" s="39">
        <v>0</v>
      </c>
      <c r="M6988" s="40">
        <v>7.3738160000000001E-3</v>
      </c>
      <c r="N6988" s="40">
        <f>L6988/(INDEX(Installed_Capacity!$V$6:$AG$11,MATCH(Source_Data!B6988,Installed_Capacity!$U$6:$U$11,0),MATCH(Source_Data!C6988,Installed_Capacity!$V$5:$AG$5,0)))</f>
        <v>0</v>
      </c>
      <c r="O6988" s="41">
        <f>M6988/(INDEX(Installed_Capacity!$V$15:$AG$20,MATCH(Source_Data!B6988,Installed_Capacity!$U$15:$U$20,0),MATCH(Source_Data!C6988,Installed_Capacity!$V$14:$AG$14,0)))</f>
        <v>2.86695800933126E-6</v>
      </c>
      <c r="P6988" s="37">
        <v>0</v>
      </c>
      <c r="Q6988" s="38">
        <f>P6988/(INDEX(Installed_Capacity!$AJ$15:$AU$20,MATCH(Source_Data!B6988,Installed_Capacity!$AI$15:$AI$20,0),MATCH(Source_Data!C6988,Installed_Capacity!$AJ$14:$AU$14,0)))</f>
        <v>0</v>
      </c>
      <c r="R6988" s="63">
        <v>959.22203677000005</v>
      </c>
      <c r="S6988" s="42">
        <v>2052.3357219919999</v>
      </c>
      <c r="T6988" s="42">
        <f>R6988/(INDEX(Installed_Capacity!$H$25:$S$30,MATCH(Source_Data!B6988,Installed_Capacity!$G$25:$G$30,0),MATCH(Source_Data!C6988,Installed_Capacity!$H$24:$S$24,0)))</f>
        <v>0.71053484205185191</v>
      </c>
      <c r="U6988" s="43">
        <f>S6988/(INDEX(Installed_Capacity!$H$33:$S$38,MATCH(Source_Data!B6988,Installed_Capacity!$G$33:$G$38,0),MATCH(Source_Data!C6988,Installed_Capacity!$H$32:$S$32,0)))</f>
        <v>0.60263380774428077</v>
      </c>
      <c r="V6988" s="21"/>
      <c r="W6988" s="2"/>
    </row>
    <row r="6989" spans="1:23" x14ac:dyDescent="0.25">
      <c r="A6989" s="17">
        <v>43027</v>
      </c>
      <c r="B6989" s="19">
        <v>2017</v>
      </c>
      <c r="C6989" s="19">
        <v>10</v>
      </c>
      <c r="D6989" s="19">
        <v>19</v>
      </c>
      <c r="E6989" s="19">
        <v>3</v>
      </c>
      <c r="F6989" s="69">
        <v>21262</v>
      </c>
      <c r="G6989" s="52">
        <f t="shared" si="109"/>
        <v>30285</v>
      </c>
      <c r="H6989" s="34">
        <v>0</v>
      </c>
      <c r="I6989" s="35">
        <v>5.564009E-3</v>
      </c>
      <c r="J6989" s="35">
        <f>H6989/(INDEX(Installed_Capacity!$H$6:$S$11,MATCH(Source_Data!B6989,Installed_Capacity!$G$6:$G$11,0),MATCH(Source_Data!C6989,Installed_Capacity!$H$5:$S$5,0)))</f>
        <v>0</v>
      </c>
      <c r="K6989" s="36">
        <f>I6989/(INDEX(Installed_Capacity!$H$15:$S$20,MATCH(Source_Data!B6989,Installed_Capacity!$G$15:$G$20,0),MATCH(Source_Data!C6989,Installed_Capacity!$H$14:$S$14,0)))</f>
        <v>1.4144790663029634E-6</v>
      </c>
      <c r="L6989" s="39">
        <v>0</v>
      </c>
      <c r="M6989" s="40">
        <v>3.7701330000000002E-3</v>
      </c>
      <c r="N6989" s="40">
        <f>L6989/(INDEX(Installed_Capacity!$V$6:$AG$11,MATCH(Source_Data!B6989,Installed_Capacity!$U$6:$U$11,0),MATCH(Source_Data!C6989,Installed_Capacity!$V$5:$AG$5,0)))</f>
        <v>0</v>
      </c>
      <c r="O6989" s="41">
        <f>M6989/(INDEX(Installed_Capacity!$V$15:$AG$20,MATCH(Source_Data!B6989,Installed_Capacity!$U$15:$U$20,0),MATCH(Source_Data!C6989,Installed_Capacity!$V$14:$AG$14,0)))</f>
        <v>1.4658370917573876E-6</v>
      </c>
      <c r="P6989" s="37">
        <v>0</v>
      </c>
      <c r="Q6989" s="38">
        <f>P6989/(INDEX(Installed_Capacity!$AJ$15:$AU$20,MATCH(Source_Data!B6989,Installed_Capacity!$AI$15:$AI$20,0),MATCH(Source_Data!C6989,Installed_Capacity!$AJ$14:$AU$14,0)))</f>
        <v>0</v>
      </c>
      <c r="R6989" s="63">
        <v>1000.527330914</v>
      </c>
      <c r="S6989" s="42">
        <v>2409.327994151</v>
      </c>
      <c r="T6989" s="42">
        <f>R6989/(INDEX(Installed_Capacity!$H$25:$S$30,MATCH(Source_Data!B6989,Installed_Capacity!$G$25:$G$30,0),MATCH(Source_Data!C6989,Installed_Capacity!$H$24:$S$24,0)))</f>
        <v>0.74113135623259263</v>
      </c>
      <c r="U6989" s="43">
        <f>S6989/(INDEX(Installed_Capacity!$H$33:$S$38,MATCH(Source_Data!B6989,Installed_Capacity!$G$33:$G$38,0),MATCH(Source_Data!C6989,Installed_Capacity!$H$32:$S$32,0)))</f>
        <v>0.70745857398557088</v>
      </c>
      <c r="V6989" s="21"/>
      <c r="W6989" s="2"/>
    </row>
    <row r="6990" spans="1:23" x14ac:dyDescent="0.25">
      <c r="A6990" s="17">
        <v>43027</v>
      </c>
      <c r="B6990" s="19">
        <v>2017</v>
      </c>
      <c r="C6990" s="19">
        <v>10</v>
      </c>
      <c r="D6990" s="19">
        <v>19</v>
      </c>
      <c r="E6990" s="19">
        <v>4</v>
      </c>
      <c r="F6990" s="69">
        <v>21671</v>
      </c>
      <c r="G6990" s="52">
        <f t="shared" si="109"/>
        <v>30285</v>
      </c>
      <c r="H6990" s="34">
        <v>0</v>
      </c>
      <c r="I6990" s="35">
        <v>2.836529E-3</v>
      </c>
      <c r="J6990" s="35">
        <f>H6990/(INDEX(Installed_Capacity!$H$6:$S$11,MATCH(Source_Data!B6990,Installed_Capacity!$G$6:$G$11,0),MATCH(Source_Data!C6990,Installed_Capacity!$H$5:$S$5,0)))</f>
        <v>0</v>
      </c>
      <c r="K6990" s="36">
        <f>I6990/(INDEX(Installed_Capacity!$H$15:$S$20,MATCH(Source_Data!B6990,Installed_Capacity!$G$15:$G$20,0),MATCH(Source_Data!C6990,Installed_Capacity!$H$14:$S$14,0)))</f>
        <v>7.2110071918670123E-7</v>
      </c>
      <c r="L6990" s="39">
        <v>0</v>
      </c>
      <c r="M6990" s="40">
        <v>5.4953989999999998E-3</v>
      </c>
      <c r="N6990" s="40">
        <f>L6990/(INDEX(Installed_Capacity!$V$6:$AG$11,MATCH(Source_Data!B6990,Installed_Capacity!$U$6:$U$11,0),MATCH(Source_Data!C6990,Installed_Capacity!$V$5:$AG$5,0)))</f>
        <v>0</v>
      </c>
      <c r="O6990" s="41">
        <f>M6990/(INDEX(Installed_Capacity!$V$15:$AG$20,MATCH(Source_Data!B6990,Installed_Capacity!$U$15:$U$20,0),MATCH(Source_Data!C6990,Installed_Capacity!$V$14:$AG$14,0)))</f>
        <v>2.1366248055987563E-6</v>
      </c>
      <c r="P6990" s="37">
        <v>0</v>
      </c>
      <c r="Q6990" s="38">
        <f>P6990/(INDEX(Installed_Capacity!$AJ$15:$AU$20,MATCH(Source_Data!B6990,Installed_Capacity!$AI$15:$AI$20,0),MATCH(Source_Data!C6990,Installed_Capacity!$AJ$14:$AU$14,0)))</f>
        <v>0</v>
      </c>
      <c r="R6990" s="63">
        <v>1069.61403636</v>
      </c>
      <c r="S6990" s="42">
        <v>2201.4816789780002</v>
      </c>
      <c r="T6990" s="42">
        <f>R6990/(INDEX(Installed_Capacity!$H$25:$S$30,MATCH(Source_Data!B6990,Installed_Capacity!$G$25:$G$30,0),MATCH(Source_Data!C6990,Installed_Capacity!$H$24:$S$24,0)))</f>
        <v>0.79230669359999994</v>
      </c>
      <c r="U6990" s="43">
        <f>S6990/(INDEX(Installed_Capacity!$H$33:$S$38,MATCH(Source_Data!B6990,Installed_Capacity!$G$33:$G$38,0),MATCH(Source_Data!C6990,Installed_Capacity!$H$32:$S$32,0)))</f>
        <v>0.6464280052554463</v>
      </c>
      <c r="V6990" s="21"/>
      <c r="W6990" s="2"/>
    </row>
    <row r="6991" spans="1:23" x14ac:dyDescent="0.25">
      <c r="A6991" s="17">
        <v>43027</v>
      </c>
      <c r="B6991" s="19">
        <v>2017</v>
      </c>
      <c r="C6991" s="19">
        <v>10</v>
      </c>
      <c r="D6991" s="19">
        <v>19</v>
      </c>
      <c r="E6991" s="19">
        <v>5</v>
      </c>
      <c r="F6991" s="69">
        <v>22754</v>
      </c>
      <c r="G6991" s="52">
        <f t="shared" si="109"/>
        <v>30285</v>
      </c>
      <c r="H6991" s="34">
        <v>0</v>
      </c>
      <c r="I6991" s="35">
        <v>2.8953600000000001E-4</v>
      </c>
      <c r="J6991" s="35">
        <f>H6991/(INDEX(Installed_Capacity!$H$6:$S$11,MATCH(Source_Data!B6991,Installed_Capacity!$G$6:$G$11,0),MATCH(Source_Data!C6991,Installed_Capacity!$H$5:$S$5,0)))</f>
        <v>0</v>
      </c>
      <c r="K6991" s="36">
        <f>I6991/(INDEX(Installed_Capacity!$H$15:$S$20,MATCH(Source_Data!B6991,Installed_Capacity!$G$15:$G$20,0),MATCH(Source_Data!C6991,Installed_Capacity!$H$14:$S$14,0)))</f>
        <v>7.3605670109644827E-8</v>
      </c>
      <c r="L6991" s="39">
        <v>0</v>
      </c>
      <c r="M6991" s="40">
        <v>7.4128880000000003E-3</v>
      </c>
      <c r="N6991" s="40">
        <f>L6991/(INDEX(Installed_Capacity!$V$6:$AG$11,MATCH(Source_Data!B6991,Installed_Capacity!$U$6:$U$11,0),MATCH(Source_Data!C6991,Installed_Capacity!$V$5:$AG$5,0)))</f>
        <v>0</v>
      </c>
      <c r="O6991" s="41">
        <f>M6991/(INDEX(Installed_Capacity!$V$15:$AG$20,MATCH(Source_Data!B6991,Installed_Capacity!$U$15:$U$20,0),MATCH(Source_Data!C6991,Installed_Capacity!$V$14:$AG$14,0)))</f>
        <v>2.8821493001555216E-6</v>
      </c>
      <c r="P6991" s="37">
        <v>0</v>
      </c>
      <c r="Q6991" s="38">
        <f>P6991/(INDEX(Installed_Capacity!$AJ$15:$AU$20,MATCH(Source_Data!B6991,Installed_Capacity!$AI$15:$AI$20,0),MATCH(Source_Data!C6991,Installed_Capacity!$AJ$14:$AU$14,0)))</f>
        <v>0</v>
      </c>
      <c r="R6991" s="63">
        <v>974.83209046399998</v>
      </c>
      <c r="S6991" s="42">
        <v>2403.3215282760002</v>
      </c>
      <c r="T6991" s="42">
        <f>R6991/(INDEX(Installed_Capacity!$H$25:$S$30,MATCH(Source_Data!B6991,Installed_Capacity!$G$25:$G$30,0),MATCH(Source_Data!C6991,Installed_Capacity!$H$24:$S$24,0)))</f>
        <v>0.72209784478814809</v>
      </c>
      <c r="U6991" s="43">
        <f>S6991/(INDEX(Installed_Capacity!$H$33:$S$38,MATCH(Source_Data!B6991,Installed_Capacity!$G$33:$G$38,0),MATCH(Source_Data!C6991,Installed_Capacity!$H$32:$S$32,0)))</f>
        <v>0.70569487647616735</v>
      </c>
      <c r="V6991" s="21"/>
      <c r="W6991" s="2"/>
    </row>
    <row r="6992" spans="1:23" x14ac:dyDescent="0.25">
      <c r="A6992" s="17">
        <v>43027</v>
      </c>
      <c r="B6992" s="19">
        <v>2017</v>
      </c>
      <c r="C6992" s="19">
        <v>10</v>
      </c>
      <c r="D6992" s="19">
        <v>19</v>
      </c>
      <c r="E6992" s="19">
        <v>6</v>
      </c>
      <c r="F6992" s="69">
        <v>25178</v>
      </c>
      <c r="G6992" s="52">
        <f t="shared" si="109"/>
        <v>30285</v>
      </c>
      <c r="H6992" s="34">
        <v>0</v>
      </c>
      <c r="I6992" s="35">
        <v>6.8642799999999999E-4</v>
      </c>
      <c r="J6992" s="35">
        <f>H6992/(INDEX(Installed_Capacity!$H$6:$S$11,MATCH(Source_Data!B6992,Installed_Capacity!$G$6:$G$11,0),MATCH(Source_Data!C6992,Installed_Capacity!$H$5:$S$5,0)))</f>
        <v>0</v>
      </c>
      <c r="K6992" s="36">
        <f>I6992/(INDEX(Installed_Capacity!$H$15:$S$20,MATCH(Source_Data!B6992,Installed_Capacity!$G$15:$G$20,0),MATCH(Source_Data!C6992,Installed_Capacity!$H$14:$S$14,0)))</f>
        <v>1.7450331883435318E-7</v>
      </c>
      <c r="L6992" s="39">
        <v>0</v>
      </c>
      <c r="M6992" s="40">
        <v>9.4537240000000002E-3</v>
      </c>
      <c r="N6992" s="40">
        <f>L6992/(INDEX(Installed_Capacity!$V$6:$AG$11,MATCH(Source_Data!B6992,Installed_Capacity!$U$6:$U$11,0),MATCH(Source_Data!C6992,Installed_Capacity!$V$5:$AG$5,0)))</f>
        <v>0</v>
      </c>
      <c r="O6992" s="41">
        <f>M6992/(INDEX(Installed_Capacity!$V$15:$AG$20,MATCH(Source_Data!B6992,Installed_Capacity!$U$15:$U$20,0),MATCH(Source_Data!C6992,Installed_Capacity!$V$14:$AG$14,0)))</f>
        <v>3.6756314152410581E-6</v>
      </c>
      <c r="P6992" s="37">
        <v>0</v>
      </c>
      <c r="Q6992" s="38">
        <f>P6992/(INDEX(Installed_Capacity!$AJ$15:$AU$20,MATCH(Source_Data!B6992,Installed_Capacity!$AI$15:$AI$20,0),MATCH(Source_Data!C6992,Installed_Capacity!$AJ$14:$AU$14,0)))</f>
        <v>0</v>
      </c>
      <c r="R6992" s="63">
        <v>862.93518469399999</v>
      </c>
      <c r="S6992" s="42">
        <v>2445.435695567</v>
      </c>
      <c r="T6992" s="42">
        <f>R6992/(INDEX(Installed_Capacity!$H$25:$S$30,MATCH(Source_Data!B6992,Installed_Capacity!$G$25:$G$30,0),MATCH(Source_Data!C6992,Installed_Capacity!$H$24:$S$24,0)))</f>
        <v>0.63921124792148143</v>
      </c>
      <c r="U6992" s="43">
        <f>S6992/(INDEX(Installed_Capacity!$H$33:$S$38,MATCH(Source_Data!B6992,Installed_Capacity!$G$33:$G$38,0),MATCH(Source_Data!C6992,Installed_Capacity!$H$32:$S$32,0)))</f>
        <v>0.71806099217673203</v>
      </c>
      <c r="V6992" s="21"/>
      <c r="W6992" s="2"/>
    </row>
    <row r="6993" spans="1:23" x14ac:dyDescent="0.25">
      <c r="A6993" s="17">
        <v>43027</v>
      </c>
      <c r="B6993" s="19">
        <v>2017</v>
      </c>
      <c r="C6993" s="19">
        <v>10</v>
      </c>
      <c r="D6993" s="19">
        <v>19</v>
      </c>
      <c r="E6993" s="19">
        <v>7</v>
      </c>
      <c r="F6993" s="69">
        <v>26427</v>
      </c>
      <c r="G6993" s="52">
        <f t="shared" si="109"/>
        <v>30285</v>
      </c>
      <c r="H6993" s="34">
        <v>0</v>
      </c>
      <c r="I6993" s="35">
        <v>0.70572800599999996</v>
      </c>
      <c r="J6993" s="35">
        <f>H6993/(INDEX(Installed_Capacity!$H$6:$S$11,MATCH(Source_Data!B6993,Installed_Capacity!$G$6:$G$11,0),MATCH(Source_Data!C6993,Installed_Capacity!$H$5:$S$5,0)))</f>
        <v>0</v>
      </c>
      <c r="K6993" s="36">
        <f>I6993/(INDEX(Installed_Capacity!$H$15:$S$20,MATCH(Source_Data!B6993,Installed_Capacity!$G$15:$G$20,0),MATCH(Source_Data!C6993,Installed_Capacity!$H$14:$S$14,0)))</f>
        <v>1.7940975490707007E-4</v>
      </c>
      <c r="L6993" s="39">
        <v>0</v>
      </c>
      <c r="M6993" s="40">
        <v>4.219784E-2</v>
      </c>
      <c r="N6993" s="40">
        <f>L6993/(INDEX(Installed_Capacity!$V$6:$AG$11,MATCH(Source_Data!B6993,Installed_Capacity!$U$6:$U$11,0),MATCH(Source_Data!C6993,Installed_Capacity!$V$5:$AG$5,0)))</f>
        <v>0</v>
      </c>
      <c r="O6993" s="41">
        <f>M6993/(INDEX(Installed_Capacity!$V$15:$AG$20,MATCH(Source_Data!B6993,Installed_Capacity!$U$15:$U$20,0),MATCH(Source_Data!C6993,Installed_Capacity!$V$14:$AG$14,0)))</f>
        <v>1.6406625194401246E-5</v>
      </c>
      <c r="P6993" s="37">
        <v>0</v>
      </c>
      <c r="Q6993" s="38">
        <f>P6993/(INDEX(Installed_Capacity!$AJ$15:$AU$20,MATCH(Source_Data!B6993,Installed_Capacity!$AI$15:$AI$20,0),MATCH(Source_Data!C6993,Installed_Capacity!$AJ$14:$AU$14,0)))</f>
        <v>0</v>
      </c>
      <c r="R6993" s="63">
        <v>1008.422340554</v>
      </c>
      <c r="S6993" s="42">
        <v>2251.287148846</v>
      </c>
      <c r="T6993" s="42">
        <f>R6993/(INDEX(Installed_Capacity!$H$25:$S$30,MATCH(Source_Data!B6993,Installed_Capacity!$G$25:$G$30,0),MATCH(Source_Data!C6993,Installed_Capacity!$H$24:$S$24,0)))</f>
        <v>0.74697951152148145</v>
      </c>
      <c r="U6993" s="43">
        <f>S6993/(INDEX(Installed_Capacity!$H$33:$S$38,MATCH(Source_Data!B6993,Installed_Capacity!$G$33:$G$38,0),MATCH(Source_Data!C6993,Installed_Capacity!$H$32:$S$32,0)))</f>
        <v>0.66105254237743027</v>
      </c>
      <c r="V6993" s="21"/>
      <c r="W6993" s="2"/>
    </row>
    <row r="6994" spans="1:23" x14ac:dyDescent="0.25">
      <c r="A6994" s="17">
        <v>43027</v>
      </c>
      <c r="B6994" s="19">
        <v>2017</v>
      </c>
      <c r="C6994" s="19">
        <v>10</v>
      </c>
      <c r="D6994" s="19">
        <v>19</v>
      </c>
      <c r="E6994" s="19">
        <v>8</v>
      </c>
      <c r="F6994" s="69">
        <v>26670</v>
      </c>
      <c r="G6994" s="52">
        <f t="shared" si="109"/>
        <v>30285</v>
      </c>
      <c r="H6994" s="34">
        <v>51.765964371999999</v>
      </c>
      <c r="I6994" s="35">
        <v>413.45263469299999</v>
      </c>
      <c r="J6994" s="35">
        <f>H6994/(INDEX(Installed_Capacity!$H$6:$S$11,MATCH(Source_Data!B6994,Installed_Capacity!$G$6:$G$11,0),MATCH(Source_Data!C6994,Installed_Capacity!$H$5:$S$5,0)))</f>
        <v>3.4271201453842486E-2</v>
      </c>
      <c r="K6994" s="36">
        <f>I6994/(INDEX(Installed_Capacity!$H$15:$S$20,MATCH(Source_Data!B6994,Installed_Capacity!$G$15:$G$20,0),MATCH(Source_Data!C6994,Installed_Capacity!$H$14:$S$14,0)))</f>
        <v>0.10510768344929974</v>
      </c>
      <c r="L6994" s="39">
        <v>45.491583794</v>
      </c>
      <c r="M6994" s="40">
        <v>290.03824255500001</v>
      </c>
      <c r="N6994" s="40">
        <f>L6994/(INDEX(Installed_Capacity!$V$6:$AG$11,MATCH(Source_Data!B6994,Installed_Capacity!$U$6:$U$11,0),MATCH(Source_Data!C6994,Installed_Capacity!$V$5:$AG$5,0)))</f>
        <v>4.0255545049421713E-2</v>
      </c>
      <c r="O6994" s="41">
        <f>M6994/(INDEX(Installed_Capacity!$V$15:$AG$20,MATCH(Source_Data!B6994,Installed_Capacity!$U$15:$U$20,0),MATCH(Source_Data!C6994,Installed_Capacity!$V$14:$AG$14,0)))</f>
        <v>0.11276759041796269</v>
      </c>
      <c r="P6994" s="37">
        <v>0</v>
      </c>
      <c r="Q6994" s="38">
        <f>P6994/(INDEX(Installed_Capacity!$AJ$15:$AU$20,MATCH(Source_Data!B6994,Installed_Capacity!$AI$15:$AI$20,0),MATCH(Source_Data!C6994,Installed_Capacity!$AJ$14:$AU$14,0)))</f>
        <v>0</v>
      </c>
      <c r="R6994" s="63">
        <v>1031.8228787600001</v>
      </c>
      <c r="S6994" s="42">
        <v>2177.6475309920002</v>
      </c>
      <c r="T6994" s="42">
        <f>R6994/(INDEX(Installed_Capacity!$H$25:$S$30,MATCH(Source_Data!B6994,Installed_Capacity!$G$25:$G$30,0),MATCH(Source_Data!C6994,Installed_Capacity!$H$24:$S$24,0)))</f>
        <v>0.764313243525926</v>
      </c>
      <c r="U6994" s="43">
        <f>S6994/(INDEX(Installed_Capacity!$H$33:$S$38,MATCH(Source_Data!B6994,Installed_Capacity!$G$33:$G$38,0),MATCH(Source_Data!C6994,Installed_Capacity!$H$32:$S$32,0)))</f>
        <v>0.63942950924856345</v>
      </c>
      <c r="V6994" s="21"/>
      <c r="W6994" s="2"/>
    </row>
    <row r="6995" spans="1:23" x14ac:dyDescent="0.25">
      <c r="A6995" s="17">
        <v>43027</v>
      </c>
      <c r="B6995" s="19">
        <v>2017</v>
      </c>
      <c r="C6995" s="19">
        <v>10</v>
      </c>
      <c r="D6995" s="19">
        <v>19</v>
      </c>
      <c r="E6995" s="19">
        <v>9</v>
      </c>
      <c r="F6995" s="69">
        <v>26977</v>
      </c>
      <c r="G6995" s="52">
        <f t="shared" si="109"/>
        <v>30285</v>
      </c>
      <c r="H6995" s="34">
        <v>495.693398796</v>
      </c>
      <c r="I6995" s="35">
        <v>1930.6644890370001</v>
      </c>
      <c r="J6995" s="35">
        <f>H6995/(INDEX(Installed_Capacity!$H$6:$S$11,MATCH(Source_Data!B6995,Installed_Capacity!$G$6:$G$11,0),MATCH(Source_Data!C6995,Installed_Capacity!$H$5:$S$5,0)))</f>
        <v>0.32816945526984798</v>
      </c>
      <c r="K6995" s="36">
        <f>I6995/(INDEX(Installed_Capacity!$H$15:$S$20,MATCH(Source_Data!B6995,Installed_Capacity!$G$15:$G$20,0),MATCH(Source_Data!C6995,Installed_Capacity!$H$14:$S$14,0)))</f>
        <v>0.49081238074872702</v>
      </c>
      <c r="L6995" s="39">
        <v>440.16940518799998</v>
      </c>
      <c r="M6995" s="40">
        <v>1398.5981019159999</v>
      </c>
      <c r="N6995" s="40">
        <f>L6995/(INDEX(Installed_Capacity!$V$6:$AG$11,MATCH(Source_Data!B6995,Installed_Capacity!$U$6:$U$11,0),MATCH(Source_Data!C6995,Installed_Capacity!$V$5:$AG$5,0)))</f>
        <v>0.38950631835903965</v>
      </c>
      <c r="O6995" s="41">
        <f>M6995/(INDEX(Installed_Capacity!$V$15:$AG$20,MATCH(Source_Data!B6995,Installed_Capacity!$U$15:$U$20,0),MATCH(Source_Data!C6995,Installed_Capacity!$V$14:$AG$14,0)))</f>
        <v>0.54377842220684303</v>
      </c>
      <c r="P6995" s="37">
        <v>67.573675800000004</v>
      </c>
      <c r="Q6995" s="38">
        <f>P6995/(INDEX(Installed_Capacity!$AJ$15:$AU$20,MATCH(Source_Data!B6995,Installed_Capacity!$AI$15:$AI$20,0),MATCH(Source_Data!C6995,Installed_Capacity!$AJ$14:$AU$14,0)))</f>
        <v>7.368994089422029E-2</v>
      </c>
      <c r="R6995" s="63">
        <v>897.13350674599997</v>
      </c>
      <c r="S6995" s="42">
        <v>2113.6786878570001</v>
      </c>
      <c r="T6995" s="42">
        <f>R6995/(INDEX(Installed_Capacity!$H$25:$S$30,MATCH(Source_Data!B6995,Installed_Capacity!$G$25:$G$30,0),MATCH(Source_Data!C6995,Installed_Capacity!$H$24:$S$24,0)))</f>
        <v>0.66454333833037038</v>
      </c>
      <c r="U6995" s="43">
        <f>S6995/(INDEX(Installed_Capacity!$H$33:$S$38,MATCH(Source_Data!B6995,Installed_Capacity!$G$33:$G$38,0),MATCH(Source_Data!C6995,Installed_Capacity!$H$32:$S$32,0)))</f>
        <v>0.62064613618617526</v>
      </c>
      <c r="V6995" s="21"/>
      <c r="W6995" s="2"/>
    </row>
    <row r="6996" spans="1:23" x14ac:dyDescent="0.25">
      <c r="A6996" s="17">
        <v>43027</v>
      </c>
      <c r="B6996" s="19">
        <v>2017</v>
      </c>
      <c r="C6996" s="19">
        <v>10</v>
      </c>
      <c r="D6996" s="19">
        <v>19</v>
      </c>
      <c r="E6996" s="19">
        <v>10</v>
      </c>
      <c r="F6996" s="69">
        <v>27208</v>
      </c>
      <c r="G6996" s="52">
        <f t="shared" si="109"/>
        <v>30285</v>
      </c>
      <c r="H6996" s="34">
        <v>935.65266016199996</v>
      </c>
      <c r="I6996" s="35">
        <v>2942.1493198200001</v>
      </c>
      <c r="J6996" s="35">
        <f>H6996/(INDEX(Installed_Capacity!$H$6:$S$11,MATCH(Source_Data!B6996,Installed_Capacity!$G$6:$G$11,0),MATCH(Source_Data!C6996,Installed_Capacity!$H$5:$S$5,0)))</f>
        <v>0.61944061501112224</v>
      </c>
      <c r="K6996" s="36">
        <f>I6996/(INDEX(Installed_Capacity!$H$15:$S$20,MATCH(Source_Data!B6996,Installed_Capacity!$G$15:$G$20,0),MATCH(Source_Data!C6996,Installed_Capacity!$H$14:$S$14,0)))</f>
        <v>0.747951454216356</v>
      </c>
      <c r="L6996" s="39">
        <v>747.89156599600005</v>
      </c>
      <c r="M6996" s="40">
        <v>2025.902922855</v>
      </c>
      <c r="N6996" s="40">
        <f>L6996/(INDEX(Installed_Capacity!$V$6:$AG$11,MATCH(Source_Data!B6996,Installed_Capacity!$U$6:$U$11,0),MATCH(Source_Data!C6996,Installed_Capacity!$V$5:$AG$5,0)))</f>
        <v>0.66180994628297363</v>
      </c>
      <c r="O6996" s="41">
        <f>M6996/(INDEX(Installed_Capacity!$V$15:$AG$20,MATCH(Source_Data!B6996,Installed_Capacity!$U$15:$U$20,0),MATCH(Source_Data!C6996,Installed_Capacity!$V$14:$AG$14,0)))</f>
        <v>0.78767609753304835</v>
      </c>
      <c r="P6996" s="37">
        <v>408.09462717999997</v>
      </c>
      <c r="Q6996" s="38">
        <f>P6996/(INDEX(Installed_Capacity!$AJ$15:$AU$20,MATCH(Source_Data!B6996,Installed_Capacity!$AI$15:$AI$20,0),MATCH(Source_Data!C6996,Installed_Capacity!$AJ$14:$AU$14,0)))</f>
        <v>0.44503230881134132</v>
      </c>
      <c r="R6996" s="63">
        <v>709.70082608999996</v>
      </c>
      <c r="S6996" s="42">
        <v>2024.0109415269999</v>
      </c>
      <c r="T6996" s="42">
        <f>R6996/(INDEX(Installed_Capacity!$H$25:$S$30,MATCH(Source_Data!B6996,Installed_Capacity!$G$25:$G$30,0),MATCH(Source_Data!C6996,Installed_Capacity!$H$24:$S$24,0)))</f>
        <v>0.5257043156222222</v>
      </c>
      <c r="U6996" s="43">
        <f>S6996/(INDEX(Installed_Capacity!$H$33:$S$38,MATCH(Source_Data!B6996,Installed_Capacity!$G$33:$G$38,0),MATCH(Source_Data!C6996,Installed_Capacity!$H$32:$S$32,0)))</f>
        <v>0.59431671316651058</v>
      </c>
      <c r="V6996" s="21"/>
      <c r="W6996" s="2"/>
    </row>
    <row r="6997" spans="1:23" x14ac:dyDescent="0.25">
      <c r="A6997" s="17">
        <v>43027</v>
      </c>
      <c r="B6997" s="19">
        <v>2017</v>
      </c>
      <c r="C6997" s="19">
        <v>10</v>
      </c>
      <c r="D6997" s="19">
        <v>19</v>
      </c>
      <c r="E6997" s="19">
        <v>11</v>
      </c>
      <c r="F6997" s="69">
        <v>27326</v>
      </c>
      <c r="G6997" s="52">
        <f t="shared" si="109"/>
        <v>30285</v>
      </c>
      <c r="H6997" s="34">
        <v>1119.840620274</v>
      </c>
      <c r="I6997" s="35">
        <v>3218.6181499899999</v>
      </c>
      <c r="J6997" s="35">
        <f>H6997/(INDEX(Installed_Capacity!$H$6:$S$11,MATCH(Source_Data!B6997,Installed_Capacity!$G$6:$G$11,0),MATCH(Source_Data!C6997,Installed_Capacity!$H$5:$S$5,0)))</f>
        <v>0.74138063415205757</v>
      </c>
      <c r="K6997" s="36">
        <f>I6997/(INDEX(Installed_Capacity!$H$15:$S$20,MATCH(Source_Data!B6997,Installed_Capacity!$G$15:$G$20,0),MATCH(Source_Data!C6997,Installed_Capacity!$H$14:$S$14,0)))</f>
        <v>0.81823519616586282</v>
      </c>
      <c r="L6997" s="39">
        <v>806.83988695400001</v>
      </c>
      <c r="M6997" s="40">
        <v>2107.1479791850002</v>
      </c>
      <c r="N6997" s="40">
        <f>L6997/(INDEX(Installed_Capacity!$V$6:$AG$11,MATCH(Source_Data!B6997,Installed_Capacity!$U$6:$U$11,0),MATCH(Source_Data!C6997,Installed_Capacity!$V$5:$AG$5,0)))</f>
        <v>0.7139733706354473</v>
      </c>
      <c r="O6997" s="41">
        <f>M6997/(INDEX(Installed_Capacity!$V$15:$AG$20,MATCH(Source_Data!B6997,Installed_Capacity!$U$15:$U$20,0),MATCH(Source_Data!C6997,Installed_Capacity!$V$14:$AG$14,0)))</f>
        <v>0.81926437759914483</v>
      </c>
      <c r="P6997" s="37">
        <v>650.40870712000003</v>
      </c>
      <c r="Q6997" s="38">
        <f>P6997/(INDEX(Installed_Capacity!$AJ$15:$AU$20,MATCH(Source_Data!B6997,Installed_Capacity!$AI$15:$AI$20,0),MATCH(Source_Data!C6997,Installed_Capacity!$AJ$14:$AU$14,0)))</f>
        <v>0.70927885182115602</v>
      </c>
      <c r="R6997" s="63">
        <v>731.51372077999997</v>
      </c>
      <c r="S6997" s="42">
        <v>2407.4021295530001</v>
      </c>
      <c r="T6997" s="42">
        <f>R6997/(INDEX(Installed_Capacity!$H$25:$S$30,MATCH(Source_Data!B6997,Installed_Capacity!$G$25:$G$30,0),MATCH(Source_Data!C6997,Installed_Capacity!$H$24:$S$24,0)))</f>
        <v>0.5418620153925926</v>
      </c>
      <c r="U6997" s="43">
        <f>S6997/(INDEX(Installed_Capacity!$H$33:$S$38,MATCH(Source_Data!B6997,Installed_Capacity!$G$33:$G$38,0),MATCH(Source_Data!C6997,Installed_Capacity!$H$32:$S$32,0)))</f>
        <v>0.70689307629264664</v>
      </c>
      <c r="V6997" s="21"/>
      <c r="W6997" s="2"/>
    </row>
    <row r="6998" spans="1:23" x14ac:dyDescent="0.25">
      <c r="A6998" s="17">
        <v>43027</v>
      </c>
      <c r="B6998" s="19">
        <v>2017</v>
      </c>
      <c r="C6998" s="19">
        <v>10</v>
      </c>
      <c r="D6998" s="19">
        <v>19</v>
      </c>
      <c r="E6998" s="19">
        <v>12</v>
      </c>
      <c r="F6998" s="69">
        <v>27534</v>
      </c>
      <c r="G6998" s="52">
        <f t="shared" si="109"/>
        <v>30285</v>
      </c>
      <c r="H6998" s="34">
        <v>1196.228491153</v>
      </c>
      <c r="I6998" s="35">
        <v>3119.400293617</v>
      </c>
      <c r="J6998" s="35">
        <f>H6998/(INDEX(Installed_Capacity!$H$6:$S$11,MATCH(Source_Data!B6998,Installed_Capacity!$G$6:$G$11,0),MATCH(Source_Data!C6998,Installed_Capacity!$H$5:$S$5,0)))</f>
        <v>0.79195255227013928</v>
      </c>
      <c r="K6998" s="36">
        <f>I6998/(INDEX(Installed_Capacity!$H$15:$S$20,MATCH(Source_Data!B6998,Installed_Capacity!$G$15:$G$20,0),MATCH(Source_Data!C6998,Installed_Capacity!$H$14:$S$14,0)))</f>
        <v>0.79301209159448949</v>
      </c>
      <c r="L6998" s="39">
        <v>791.40821185000004</v>
      </c>
      <c r="M6998" s="40">
        <v>2040.271634059</v>
      </c>
      <c r="N6998" s="40">
        <f>L6998/(INDEX(Installed_Capacity!$V$6:$AG$11,MATCH(Source_Data!B6998,Installed_Capacity!$U$6:$U$11,0),MATCH(Source_Data!C6998,Installed_Capacity!$V$5:$AG$5,0)))</f>
        <v>0.70031786690205022</v>
      </c>
      <c r="O6998" s="41">
        <f>M6998/(INDEX(Installed_Capacity!$V$15:$AG$20,MATCH(Source_Data!B6998,Installed_Capacity!$U$15:$U$20,0),MATCH(Source_Data!C6998,Installed_Capacity!$V$14:$AG$14,0)))</f>
        <v>0.79326268820334389</v>
      </c>
      <c r="P6998" s="37">
        <v>772.89005759999998</v>
      </c>
      <c r="Q6998" s="38">
        <f>P6998/(INDEX(Installed_Capacity!$AJ$15:$AU$20,MATCH(Source_Data!B6998,Installed_Capacity!$AI$15:$AI$20,0),MATCH(Source_Data!C6998,Installed_Capacity!$AJ$14:$AU$14,0)))</f>
        <v>0.84284630054525622</v>
      </c>
      <c r="R6998" s="63">
        <v>743.50332047999996</v>
      </c>
      <c r="S6998" s="42">
        <v>2361.4491217469999</v>
      </c>
      <c r="T6998" s="42">
        <f>R6998/(INDEX(Installed_Capacity!$H$25:$S$30,MATCH(Source_Data!B6998,Installed_Capacity!$G$25:$G$30,0),MATCH(Source_Data!C6998,Installed_Capacity!$H$24:$S$24,0)))</f>
        <v>0.55074320035555557</v>
      </c>
      <c r="U6998" s="43">
        <f>S6998/(INDEX(Installed_Capacity!$H$33:$S$38,MATCH(Source_Data!B6998,Installed_Capacity!$G$33:$G$38,0),MATCH(Source_Data!C6998,Installed_Capacity!$H$32:$S$32,0)))</f>
        <v>0.69339974975026508</v>
      </c>
      <c r="V6998" s="21"/>
      <c r="W6998" s="2"/>
    </row>
    <row r="6999" spans="1:23" x14ac:dyDescent="0.25">
      <c r="A6999" s="17">
        <v>43027</v>
      </c>
      <c r="B6999" s="19">
        <v>2017</v>
      </c>
      <c r="C6999" s="19">
        <v>10</v>
      </c>
      <c r="D6999" s="19">
        <v>19</v>
      </c>
      <c r="E6999" s="19">
        <v>13</v>
      </c>
      <c r="F6999" s="69">
        <v>27839</v>
      </c>
      <c r="G6999" s="52">
        <f t="shared" si="109"/>
        <v>30285</v>
      </c>
      <c r="H6999" s="34">
        <v>1207.7077791439999</v>
      </c>
      <c r="I6999" s="35">
        <v>3226.9642673630001</v>
      </c>
      <c r="J6999" s="35">
        <f>H6999/(INDEX(Installed_Capacity!$H$6:$S$11,MATCH(Source_Data!B6999,Installed_Capacity!$G$6:$G$11,0),MATCH(Source_Data!C6999,Installed_Capacity!$H$5:$S$5,0)))</f>
        <v>0.79955231392934689</v>
      </c>
      <c r="K6999" s="36">
        <f>I6999/(INDEX(Installed_Capacity!$H$15:$S$20,MATCH(Source_Data!B6999,Installed_Capacity!$G$15:$G$20,0),MATCH(Source_Data!C6999,Installed_Capacity!$H$14:$S$14,0)))</f>
        <v>0.82035694117184976</v>
      </c>
      <c r="L6999" s="39">
        <v>772.19839082299995</v>
      </c>
      <c r="M6999" s="40">
        <v>2066.5389479089999</v>
      </c>
      <c r="N6999" s="40">
        <f>L6999/(INDEX(Installed_Capacity!$V$6:$AG$11,MATCH(Source_Data!B6999,Installed_Capacity!$U$6:$U$11,0),MATCH(Source_Data!C6999,Installed_Capacity!$V$5:$AG$5,0)))</f>
        <v>0.68331907830753835</v>
      </c>
      <c r="O6999" s="41">
        <f>M6999/(INDEX(Installed_Capacity!$V$15:$AG$20,MATCH(Source_Data!B6999,Installed_Capacity!$U$15:$U$20,0),MATCH(Source_Data!C6999,Installed_Capacity!$V$14:$AG$14,0)))</f>
        <v>0.80347548519012457</v>
      </c>
      <c r="P6999" s="37">
        <v>759.7809833</v>
      </c>
      <c r="Q6999" s="38">
        <f>P6999/(INDEX(Installed_Capacity!$AJ$15:$AU$20,MATCH(Source_Data!B6999,Installed_Capacity!$AI$15:$AI$20,0),MATCH(Source_Data!C6999,Installed_Capacity!$AJ$14:$AU$14,0)))</f>
        <v>0.82855069062159215</v>
      </c>
      <c r="R6999" s="63">
        <v>787.73093360999997</v>
      </c>
      <c r="S6999" s="42">
        <v>2270.344599471</v>
      </c>
      <c r="T6999" s="42">
        <f>R6999/(INDEX(Installed_Capacity!$H$25:$S$30,MATCH(Source_Data!B6999,Installed_Capacity!$G$25:$G$30,0),MATCH(Source_Data!C6999,Installed_Capacity!$H$24:$S$24,0)))</f>
        <v>0.58350439526666664</v>
      </c>
      <c r="U6999" s="43">
        <f>S6999/(INDEX(Installed_Capacity!$H$33:$S$38,MATCH(Source_Data!B6999,Installed_Capacity!$G$33:$G$38,0),MATCH(Source_Data!C6999,Installed_Capacity!$H$32:$S$32,0)))</f>
        <v>0.66664844168034521</v>
      </c>
      <c r="V6999" s="21"/>
      <c r="W6999" s="2"/>
    </row>
    <row r="7000" spans="1:23" x14ac:dyDescent="0.25">
      <c r="A7000" s="17">
        <v>43027</v>
      </c>
      <c r="B7000" s="19">
        <v>2017</v>
      </c>
      <c r="C7000" s="19">
        <v>10</v>
      </c>
      <c r="D7000" s="19">
        <v>19</v>
      </c>
      <c r="E7000" s="19">
        <v>14</v>
      </c>
      <c r="F7000" s="69">
        <v>28162</v>
      </c>
      <c r="G7000" s="52">
        <f t="shared" si="109"/>
        <v>30285</v>
      </c>
      <c r="H7000" s="34">
        <v>1209.670153132</v>
      </c>
      <c r="I7000" s="35">
        <v>3265.1760227029999</v>
      </c>
      <c r="J7000" s="35">
        <f>H7000/(INDEX(Installed_Capacity!$H$6:$S$11,MATCH(Source_Data!B7000,Installed_Capacity!$G$6:$G$11,0),MATCH(Source_Data!C7000,Installed_Capacity!$H$5:$S$5,0)))</f>
        <v>0.80085148636989567</v>
      </c>
      <c r="K7000" s="36">
        <f>I7000/(INDEX(Installed_Capacity!$H$15:$S$20,MATCH(Source_Data!B7000,Installed_Capacity!$G$15:$G$20,0),MATCH(Source_Data!C7000,Installed_Capacity!$H$14:$S$14,0)))</f>
        <v>0.83007111093956942</v>
      </c>
      <c r="L7000" s="39">
        <v>773.44337722199998</v>
      </c>
      <c r="M7000" s="40">
        <v>2063.902585882</v>
      </c>
      <c r="N7000" s="40">
        <f>L7000/(INDEX(Installed_Capacity!$V$6:$AG$11,MATCH(Source_Data!B7000,Installed_Capacity!$U$6:$U$11,0),MATCH(Source_Data!C7000,Installed_Capacity!$V$5:$AG$5,0)))</f>
        <v>0.68442076793649942</v>
      </c>
      <c r="O7000" s="41">
        <f>M7000/(INDEX(Installed_Capacity!$V$15:$AG$20,MATCH(Source_Data!B7000,Installed_Capacity!$U$15:$U$20,0),MATCH(Source_Data!C7000,Installed_Capacity!$V$14:$AG$14,0)))</f>
        <v>0.80245046107387263</v>
      </c>
      <c r="P7000" s="37">
        <v>759.20633969999994</v>
      </c>
      <c r="Q7000" s="38">
        <f>P7000/(INDEX(Installed_Capacity!$AJ$15:$AU$20,MATCH(Source_Data!B7000,Installed_Capacity!$AI$15:$AI$20,0),MATCH(Source_Data!C7000,Installed_Capacity!$AJ$14:$AU$14,0)))</f>
        <v>0.82792403456924746</v>
      </c>
      <c r="R7000" s="63">
        <v>759.77026893599998</v>
      </c>
      <c r="S7000" s="42">
        <v>2539.163833441</v>
      </c>
      <c r="T7000" s="42">
        <f>R7000/(INDEX(Installed_Capacity!$H$25:$S$30,MATCH(Source_Data!B7000,Installed_Capacity!$G$25:$G$30,0),MATCH(Source_Data!C7000,Installed_Capacity!$H$24:$S$24,0)))</f>
        <v>0.56279279180444441</v>
      </c>
      <c r="U7000" s="43">
        <f>S7000/(INDEX(Installed_Capacity!$H$33:$S$38,MATCH(Source_Data!B7000,Installed_Capacity!$G$33:$G$38,0),MATCH(Source_Data!C7000,Installed_Capacity!$H$32:$S$32,0)))</f>
        <v>0.74558268076526679</v>
      </c>
      <c r="V7000" s="21"/>
      <c r="W7000" s="2"/>
    </row>
    <row r="7001" spans="1:23" x14ac:dyDescent="0.25">
      <c r="A7001" s="17">
        <v>43027</v>
      </c>
      <c r="B7001" s="19">
        <v>2017</v>
      </c>
      <c r="C7001" s="19">
        <v>10</v>
      </c>
      <c r="D7001" s="19">
        <v>19</v>
      </c>
      <c r="E7001" s="19">
        <v>15</v>
      </c>
      <c r="F7001" s="69">
        <v>28391</v>
      </c>
      <c r="G7001" s="52">
        <f t="shared" si="109"/>
        <v>30285</v>
      </c>
      <c r="H7001" s="34">
        <v>1183.106900429</v>
      </c>
      <c r="I7001" s="35">
        <v>3087.4333717459999</v>
      </c>
      <c r="J7001" s="35">
        <f>H7001/(INDEX(Installed_Capacity!$H$6:$S$11,MATCH(Source_Data!B7001,Installed_Capacity!$G$6:$G$11,0),MATCH(Source_Data!C7001,Installed_Capacity!$H$5:$S$5,0)))</f>
        <v>0.78326551852987125</v>
      </c>
      <c r="K7001" s="36">
        <f>I7001/(INDEX(Installed_Capacity!$H$15:$S$20,MATCH(Source_Data!B7001,Installed_Capacity!$G$15:$G$20,0),MATCH(Source_Data!C7001,Installed_Capacity!$H$14:$S$14,0)))</f>
        <v>0.78488547968558142</v>
      </c>
      <c r="L7001" s="39">
        <v>778.35094610700003</v>
      </c>
      <c r="M7001" s="40">
        <v>2027.697153912</v>
      </c>
      <c r="N7001" s="40">
        <f>L7001/(INDEX(Installed_Capacity!$V$6:$AG$11,MATCH(Source_Data!B7001,Installed_Capacity!$U$6:$U$11,0),MATCH(Source_Data!C7001,Installed_Capacity!$V$5:$AG$5,0)))</f>
        <v>0.68876348023308287</v>
      </c>
      <c r="O7001" s="41">
        <f>M7001/(INDEX(Installed_Capacity!$V$15:$AG$20,MATCH(Source_Data!B7001,Installed_Capacity!$U$15:$U$20,0),MATCH(Source_Data!C7001,Installed_Capacity!$V$14:$AG$14,0)))</f>
        <v>0.78837369903265953</v>
      </c>
      <c r="P7001" s="37">
        <v>742.19472159999998</v>
      </c>
      <c r="Q7001" s="38">
        <f>P7001/(INDEX(Installed_Capacity!$AJ$15:$AU$20,MATCH(Source_Data!B7001,Installed_Capacity!$AI$15:$AI$20,0),MATCH(Source_Data!C7001,Installed_Capacity!$AJ$14:$AU$14,0)))</f>
        <v>0.80937265169029438</v>
      </c>
      <c r="R7001" s="63">
        <v>770.71490527599997</v>
      </c>
      <c r="S7001" s="42">
        <v>2826.5068862570001</v>
      </c>
      <c r="T7001" s="42">
        <f>R7001/(INDEX(Installed_Capacity!$H$25:$S$30,MATCH(Source_Data!B7001,Installed_Capacity!$G$25:$G$30,0),MATCH(Source_Data!C7001,Installed_Capacity!$H$24:$S$24,0)))</f>
        <v>0.570899929834074</v>
      </c>
      <c r="U7001" s="43">
        <f>S7001/(INDEX(Installed_Capacity!$H$33:$S$38,MATCH(Source_Data!B7001,Installed_Capacity!$G$33:$G$38,0),MATCH(Source_Data!C7001,Installed_Capacity!$H$32:$S$32,0)))</f>
        <v>0.82995612717163747</v>
      </c>
      <c r="V7001" s="21"/>
      <c r="W7001" s="2"/>
    </row>
    <row r="7002" spans="1:23" x14ac:dyDescent="0.25">
      <c r="A7002" s="17">
        <v>43027</v>
      </c>
      <c r="B7002" s="19">
        <v>2017</v>
      </c>
      <c r="C7002" s="19">
        <v>10</v>
      </c>
      <c r="D7002" s="19">
        <v>19</v>
      </c>
      <c r="E7002" s="19">
        <v>16</v>
      </c>
      <c r="F7002" s="69">
        <v>28545</v>
      </c>
      <c r="G7002" s="52">
        <f t="shared" si="109"/>
        <v>30285</v>
      </c>
      <c r="H7002" s="34">
        <v>1038.3966149959999</v>
      </c>
      <c r="I7002" s="35">
        <v>2585.3094834359999</v>
      </c>
      <c r="J7002" s="35">
        <f>H7002/(INDEX(Installed_Capacity!$H$6:$S$11,MATCH(Source_Data!B7002,Installed_Capacity!$G$6:$G$11,0),MATCH(Source_Data!C7002,Installed_Capacity!$H$5:$S$5,0)))</f>
        <v>0.68746134672157189</v>
      </c>
      <c r="K7002" s="36">
        <f>I7002/(INDEX(Installed_Capacity!$H$15:$S$20,MATCH(Source_Data!B7002,Installed_Capacity!$G$15:$G$20,0),MATCH(Source_Data!C7002,Installed_Capacity!$H$14:$S$14,0)))</f>
        <v>0.65723584275919567</v>
      </c>
      <c r="L7002" s="39">
        <v>782.48813668100001</v>
      </c>
      <c r="M7002" s="40">
        <v>1882.687452164</v>
      </c>
      <c r="N7002" s="40">
        <f>L7002/(INDEX(Installed_Capacity!$V$6:$AG$11,MATCH(Source_Data!B7002,Installed_Capacity!$U$6:$U$11,0),MATCH(Source_Data!C7002,Installed_Capacity!$V$5:$AG$5,0)))</f>
        <v>0.69242448404169643</v>
      </c>
      <c r="O7002" s="41">
        <f>M7002/(INDEX(Installed_Capacity!$V$15:$AG$20,MATCH(Source_Data!B7002,Installed_Capacity!$U$15:$U$20,0),MATCH(Source_Data!C7002,Installed_Capacity!$V$14:$AG$14,0)))</f>
        <v>0.73199356616018674</v>
      </c>
      <c r="P7002" s="37">
        <v>668.6019536</v>
      </c>
      <c r="Q7002" s="38">
        <f>P7002/(INDEX(Installed_Capacity!$AJ$15:$AU$20,MATCH(Source_Data!B7002,Installed_Capacity!$AI$15:$AI$20,0),MATCH(Source_Data!C7002,Installed_Capacity!$AJ$14:$AU$14,0)))</f>
        <v>0.72911881526717559</v>
      </c>
      <c r="R7002" s="63">
        <v>772.17818727600002</v>
      </c>
      <c r="S7002" s="42">
        <v>2640.7221487490001</v>
      </c>
      <c r="T7002" s="42">
        <f>R7002/(INDEX(Installed_Capacity!$H$25:$S$30,MATCH(Source_Data!B7002,Installed_Capacity!$G$25:$G$30,0),MATCH(Source_Data!C7002,Installed_Capacity!$H$24:$S$24,0)))</f>
        <v>0.57198384242666667</v>
      </c>
      <c r="U7002" s="43">
        <f>S7002/(INDEX(Installed_Capacity!$H$33:$S$38,MATCH(Source_Data!B7002,Installed_Capacity!$G$33:$G$38,0),MATCH(Source_Data!C7002,Installed_Capacity!$H$32:$S$32,0)))</f>
        <v>0.77540356903726504</v>
      </c>
      <c r="V7002" s="21"/>
      <c r="W7002" s="2"/>
    </row>
    <row r="7003" spans="1:23" x14ac:dyDescent="0.25">
      <c r="A7003" s="17">
        <v>43027</v>
      </c>
      <c r="B7003" s="19">
        <v>2017</v>
      </c>
      <c r="C7003" s="19">
        <v>10</v>
      </c>
      <c r="D7003" s="19">
        <v>19</v>
      </c>
      <c r="E7003" s="19">
        <v>17</v>
      </c>
      <c r="F7003" s="69">
        <v>28923</v>
      </c>
      <c r="G7003" s="52">
        <f t="shared" si="109"/>
        <v>30285</v>
      </c>
      <c r="H7003" s="34">
        <v>773.90469870200002</v>
      </c>
      <c r="I7003" s="35">
        <v>1678.5900654330001</v>
      </c>
      <c r="J7003" s="35">
        <f>H7003/(INDEX(Installed_Capacity!$H$6:$S$11,MATCH(Source_Data!B7003,Installed_Capacity!$G$6:$G$11,0),MATCH(Source_Data!C7003,Installed_Capacity!$H$5:$S$5,0)))</f>
        <v>0.5123567996279329</v>
      </c>
      <c r="K7003" s="36">
        <f>I7003/(INDEX(Installed_Capacity!$H$15:$S$20,MATCH(Source_Data!B7003,Installed_Capacity!$G$15:$G$20,0),MATCH(Source_Data!C7003,Installed_Capacity!$H$14:$S$14,0)))</f>
        <v>0.42673017036081362</v>
      </c>
      <c r="L7003" s="39">
        <v>637.78800509300004</v>
      </c>
      <c r="M7003" s="40">
        <v>1296.3115457930001</v>
      </c>
      <c r="N7003" s="40">
        <f>L7003/(INDEX(Installed_Capacity!$V$6:$AG$11,MATCH(Source_Data!B7003,Installed_Capacity!$U$6:$U$11,0),MATCH(Source_Data!C7003,Installed_Capacity!$V$5:$AG$5,0)))</f>
        <v>0.56437920225561244</v>
      </c>
      <c r="O7003" s="41">
        <f>M7003/(INDEX(Installed_Capacity!$V$15:$AG$20,MATCH(Source_Data!B7003,Installed_Capacity!$U$15:$U$20,0),MATCH(Source_Data!C7003,Installed_Capacity!$V$14:$AG$14,0)))</f>
        <v>0.5040091546629083</v>
      </c>
      <c r="P7003" s="37">
        <v>520.86689939999997</v>
      </c>
      <c r="Q7003" s="38">
        <f>P7003/(INDEX(Installed_Capacity!$AJ$15:$AU$20,MATCH(Source_Data!B7003,Installed_Capacity!$AI$15:$AI$20,0),MATCH(Source_Data!C7003,Installed_Capacity!$AJ$14:$AU$14,0)))</f>
        <v>0.56801188593238816</v>
      </c>
      <c r="R7003" s="63">
        <v>794.44298512</v>
      </c>
      <c r="S7003" s="42">
        <v>2751.1103724899999</v>
      </c>
      <c r="T7003" s="42">
        <f>R7003/(INDEX(Installed_Capacity!$H$25:$S$30,MATCH(Source_Data!B7003,Installed_Capacity!$G$25:$G$30,0),MATCH(Source_Data!C7003,Installed_Capacity!$H$24:$S$24,0)))</f>
        <v>0.58847628527407403</v>
      </c>
      <c r="U7003" s="43">
        <f>S7003/(INDEX(Installed_Capacity!$H$33:$S$38,MATCH(Source_Data!B7003,Installed_Capacity!$G$33:$G$38,0),MATCH(Source_Data!C7003,Installed_Capacity!$H$32:$S$32,0)))</f>
        <v>0.80781721115747263</v>
      </c>
      <c r="V7003" s="21"/>
      <c r="W7003" s="2"/>
    </row>
    <row r="7004" spans="1:23" x14ac:dyDescent="0.25">
      <c r="A7004" s="17">
        <v>43027</v>
      </c>
      <c r="B7004" s="19">
        <v>2017</v>
      </c>
      <c r="C7004" s="19">
        <v>10</v>
      </c>
      <c r="D7004" s="19">
        <v>19</v>
      </c>
      <c r="E7004" s="19">
        <v>18</v>
      </c>
      <c r="F7004" s="69">
        <v>30088</v>
      </c>
      <c r="G7004" s="52">
        <f t="shared" si="109"/>
        <v>30285</v>
      </c>
      <c r="H7004" s="34">
        <v>221.112000948</v>
      </c>
      <c r="I7004" s="35">
        <v>277.17121543600001</v>
      </c>
      <c r="J7004" s="35">
        <f>H7004/(INDEX(Installed_Capacity!$H$6:$S$11,MATCH(Source_Data!B7004,Installed_Capacity!$G$6:$G$11,0),MATCH(Source_Data!C7004,Installed_Capacity!$H$5:$S$5,0)))</f>
        <v>0.14638525564588739</v>
      </c>
      <c r="K7004" s="36">
        <f>I7004/(INDEX(Installed_Capacity!$H$15:$S$20,MATCH(Source_Data!B7004,Installed_Capacity!$G$15:$G$20,0),MATCH(Source_Data!C7004,Installed_Capacity!$H$14:$S$14,0)))</f>
        <v>7.0462301915034789E-2</v>
      </c>
      <c r="L7004" s="39">
        <v>187.95349869699999</v>
      </c>
      <c r="M7004" s="40">
        <v>322.40351185999998</v>
      </c>
      <c r="N7004" s="40">
        <f>L7004/(INDEX(Installed_Capacity!$V$6:$AG$11,MATCH(Source_Data!B7004,Installed_Capacity!$U$6:$U$11,0),MATCH(Source_Data!C7004,Installed_Capacity!$V$5:$AG$5,0)))</f>
        <v>0.16632022679745498</v>
      </c>
      <c r="O7004" s="41">
        <f>M7004/(INDEX(Installed_Capacity!$V$15:$AG$20,MATCH(Source_Data!B7004,Installed_Capacity!$U$15:$U$20,0),MATCH(Source_Data!C7004,Installed_Capacity!$V$14:$AG$14,0)))</f>
        <v>0.12535128765940903</v>
      </c>
      <c r="P7004" s="37">
        <v>178.43464004000001</v>
      </c>
      <c r="Q7004" s="38">
        <f>P7004/(INDEX(Installed_Capacity!$AJ$15:$AU$20,MATCH(Source_Data!B7004,Installed_Capacity!$AI$15:$AI$20,0),MATCH(Source_Data!C7004,Installed_Capacity!$AJ$14:$AU$14,0)))</f>
        <v>0.19458521269356599</v>
      </c>
      <c r="R7004" s="63">
        <v>737.79438564999998</v>
      </c>
      <c r="S7004" s="42">
        <v>2558.9984791480001</v>
      </c>
      <c r="T7004" s="42">
        <f>R7004/(INDEX(Installed_Capacity!$H$25:$S$30,MATCH(Source_Data!B7004,Installed_Capacity!$G$25:$G$30,0),MATCH(Source_Data!C7004,Installed_Capacity!$H$24:$S$24,0)))</f>
        <v>0.5465143597407407</v>
      </c>
      <c r="U7004" s="43">
        <f>S7004/(INDEX(Installed_Capacity!$H$33:$S$38,MATCH(Source_Data!B7004,Installed_Capacity!$G$33:$G$38,0),MATCH(Source_Data!C7004,Installed_Capacity!$H$32:$S$32,0)))</f>
        <v>0.75140679031010604</v>
      </c>
      <c r="V7004" s="21"/>
      <c r="W7004" s="2"/>
    </row>
    <row r="7005" spans="1:23" x14ac:dyDescent="0.25">
      <c r="A7005" s="17">
        <v>43027</v>
      </c>
      <c r="B7005" s="19">
        <v>2017</v>
      </c>
      <c r="C7005" s="19">
        <v>10</v>
      </c>
      <c r="D7005" s="19">
        <v>19</v>
      </c>
      <c r="E7005" s="19">
        <v>19</v>
      </c>
      <c r="F7005" s="69">
        <v>30285</v>
      </c>
      <c r="G7005" s="52">
        <f t="shared" si="109"/>
        <v>30285</v>
      </c>
      <c r="H7005" s="34">
        <v>1.5167976320000001</v>
      </c>
      <c r="I7005" s="35">
        <v>2.345335972</v>
      </c>
      <c r="J7005" s="35">
        <f>H7005/(INDEX(Installed_Capacity!$H$6:$S$11,MATCH(Source_Data!B7005,Installed_Capacity!$G$6:$G$11,0),MATCH(Source_Data!C7005,Installed_Capacity!$H$5:$S$5,0)))</f>
        <v>1.0041825327048355E-3</v>
      </c>
      <c r="K7005" s="36">
        <f>I7005/(INDEX(Installed_Capacity!$H$15:$S$20,MATCH(Source_Data!B7005,Installed_Capacity!$G$15:$G$20,0),MATCH(Source_Data!C7005,Installed_Capacity!$H$14:$S$14,0)))</f>
        <v>5.9622991908196287E-4</v>
      </c>
      <c r="L7005" s="39">
        <v>1.6453949889999999</v>
      </c>
      <c r="M7005" s="40">
        <v>1.2962591450000001</v>
      </c>
      <c r="N7005" s="40">
        <f>L7005/(INDEX(Installed_Capacity!$V$6:$AG$11,MATCH(Source_Data!B7005,Installed_Capacity!$U$6:$U$11,0),MATCH(Source_Data!C7005,Installed_Capacity!$V$5:$AG$5,0)))</f>
        <v>1.4560115647703237E-3</v>
      </c>
      <c r="O7005" s="41">
        <f>M7005/(INDEX(Installed_Capacity!$V$15:$AG$20,MATCH(Source_Data!B7005,Installed_Capacity!$U$15:$U$20,0),MATCH(Source_Data!C7005,Installed_Capacity!$V$14:$AG$14,0)))</f>
        <v>5.0398878110419914E-4</v>
      </c>
      <c r="P7005" s="37">
        <v>7.775860443</v>
      </c>
      <c r="Q7005" s="38">
        <f>P7005/(INDEX(Installed_Capacity!$AJ$15:$AU$20,MATCH(Source_Data!B7005,Installed_Capacity!$AI$15:$AI$20,0),MATCH(Source_Data!C7005,Installed_Capacity!$AJ$14:$AU$14,0)))</f>
        <v>8.4796733293347869E-3</v>
      </c>
      <c r="R7005" s="63">
        <v>509.27242021000001</v>
      </c>
      <c r="S7005" s="42">
        <v>2320.4093209429998</v>
      </c>
      <c r="T7005" s="42">
        <f>R7005/(INDEX(Installed_Capacity!$H$25:$S$30,MATCH(Source_Data!B7005,Installed_Capacity!$G$25:$G$30,0),MATCH(Source_Data!C7005,Installed_Capacity!$H$24:$S$24,0)))</f>
        <v>0.37723882978518519</v>
      </c>
      <c r="U7005" s="43">
        <f>S7005/(INDEX(Installed_Capacity!$H$33:$S$38,MATCH(Source_Data!B7005,Installed_Capacity!$G$33:$G$38,0),MATCH(Source_Data!C7005,Installed_Capacity!$H$32:$S$32,0)))</f>
        <v>0.68134910366806534</v>
      </c>
      <c r="V7005" s="21"/>
      <c r="W7005" s="2"/>
    </row>
    <row r="7006" spans="1:23" x14ac:dyDescent="0.25">
      <c r="A7006" s="17">
        <v>43027</v>
      </c>
      <c r="B7006" s="19">
        <v>2017</v>
      </c>
      <c r="C7006" s="19">
        <v>10</v>
      </c>
      <c r="D7006" s="19">
        <v>19</v>
      </c>
      <c r="E7006" s="19">
        <v>20</v>
      </c>
      <c r="F7006" s="69">
        <v>29426</v>
      </c>
      <c r="G7006" s="52">
        <f t="shared" si="109"/>
        <v>30285</v>
      </c>
      <c r="H7006" s="34">
        <v>0</v>
      </c>
      <c r="I7006" s="35">
        <v>3.4330010000000001E-2</v>
      </c>
      <c r="J7006" s="35">
        <f>H7006/(INDEX(Installed_Capacity!$H$6:$S$11,MATCH(Source_Data!B7006,Installed_Capacity!$G$6:$G$11,0),MATCH(Source_Data!C7006,Installed_Capacity!$H$5:$S$5,0)))</f>
        <v>0</v>
      </c>
      <c r="K7006" s="36">
        <f>I7006/(INDEX(Installed_Capacity!$H$15:$S$20,MATCH(Source_Data!B7006,Installed_Capacity!$G$15:$G$20,0),MATCH(Source_Data!C7006,Installed_Capacity!$H$14:$S$14,0)))</f>
        <v>8.7273547708084943E-6</v>
      </c>
      <c r="L7006" s="39">
        <v>0</v>
      </c>
      <c r="M7006" s="40">
        <v>2.4592566999999999E-2</v>
      </c>
      <c r="N7006" s="40">
        <f>L7006/(INDEX(Installed_Capacity!$V$6:$AG$11,MATCH(Source_Data!B7006,Installed_Capacity!$U$6:$U$11,0),MATCH(Source_Data!C7006,Installed_Capacity!$V$5:$AG$5,0)))</f>
        <v>0</v>
      </c>
      <c r="O7006" s="41">
        <f>M7006/(INDEX(Installed_Capacity!$V$15:$AG$20,MATCH(Source_Data!B7006,Installed_Capacity!$U$15:$U$20,0),MATCH(Source_Data!C7006,Installed_Capacity!$V$14:$AG$14,0)))</f>
        <v>9.5616512441679633E-6</v>
      </c>
      <c r="P7006" s="37">
        <v>0</v>
      </c>
      <c r="Q7006" s="38">
        <f>P7006/(INDEX(Installed_Capacity!$AJ$15:$AU$20,MATCH(Source_Data!B7006,Installed_Capacity!$AI$15:$AI$20,0),MATCH(Source_Data!C7006,Installed_Capacity!$AJ$14:$AU$14,0)))</f>
        <v>0</v>
      </c>
      <c r="R7006" s="63">
        <v>460.72985098999999</v>
      </c>
      <c r="S7006" s="42">
        <v>2103.4329084730002</v>
      </c>
      <c r="T7006" s="42">
        <f>R7006/(INDEX(Installed_Capacity!$H$25:$S$30,MATCH(Source_Data!B7006,Installed_Capacity!$G$25:$G$30,0),MATCH(Source_Data!C7006,Installed_Capacity!$H$24:$S$24,0)))</f>
        <v>0.34128137110370371</v>
      </c>
      <c r="U7006" s="43">
        <f>S7006/(INDEX(Installed_Capacity!$H$33:$S$38,MATCH(Source_Data!B7006,Installed_Capacity!$G$33:$G$38,0),MATCH(Source_Data!C7006,Installed_Capacity!$H$32:$S$32,0)))</f>
        <v>0.61763763568729257</v>
      </c>
      <c r="V7006" s="21"/>
      <c r="W7006" s="2"/>
    </row>
    <row r="7007" spans="1:23" x14ac:dyDescent="0.25">
      <c r="A7007" s="17">
        <v>43027</v>
      </c>
      <c r="B7007" s="19">
        <v>2017</v>
      </c>
      <c r="C7007" s="19">
        <v>10</v>
      </c>
      <c r="D7007" s="19">
        <v>19</v>
      </c>
      <c r="E7007" s="19">
        <v>21</v>
      </c>
      <c r="F7007" s="69">
        <v>28065</v>
      </c>
      <c r="G7007" s="52">
        <f t="shared" si="109"/>
        <v>30285</v>
      </c>
      <c r="H7007" s="34">
        <v>0</v>
      </c>
      <c r="I7007" s="35">
        <v>3.3570899000000001E-2</v>
      </c>
      <c r="J7007" s="35">
        <f>H7007/(INDEX(Installed_Capacity!$H$6:$S$11,MATCH(Source_Data!B7007,Installed_Capacity!$G$6:$G$11,0),MATCH(Source_Data!C7007,Installed_Capacity!$H$5:$S$5,0)))</f>
        <v>0</v>
      </c>
      <c r="K7007" s="36">
        <f>I7007/(INDEX(Installed_Capacity!$H$15:$S$20,MATCH(Source_Data!B7007,Installed_Capacity!$G$15:$G$20,0),MATCH(Source_Data!C7007,Installed_Capacity!$H$14:$S$14,0)))</f>
        <v>8.5343740228441564E-6</v>
      </c>
      <c r="L7007" s="39">
        <v>0</v>
      </c>
      <c r="M7007" s="40">
        <v>1.4324254999999999E-2</v>
      </c>
      <c r="N7007" s="40">
        <f>L7007/(INDEX(Installed_Capacity!$V$6:$AG$11,MATCH(Source_Data!B7007,Installed_Capacity!$U$6:$U$11,0),MATCH(Source_Data!C7007,Installed_Capacity!$V$5:$AG$5,0)))</f>
        <v>0</v>
      </c>
      <c r="O7007" s="41">
        <f>M7007/(INDEX(Installed_Capacity!$V$15:$AG$20,MATCH(Source_Data!B7007,Installed_Capacity!$U$15:$U$20,0),MATCH(Source_Data!C7007,Installed_Capacity!$V$14:$AG$14,0)))</f>
        <v>5.5693059875583209E-6</v>
      </c>
      <c r="P7007" s="37">
        <v>0</v>
      </c>
      <c r="Q7007" s="38">
        <f>P7007/(INDEX(Installed_Capacity!$AJ$15:$AU$20,MATCH(Source_Data!B7007,Installed_Capacity!$AI$15:$AI$20,0),MATCH(Source_Data!C7007,Installed_Capacity!$AJ$14:$AU$14,0)))</f>
        <v>0</v>
      </c>
      <c r="R7007" s="63">
        <v>461.560919109</v>
      </c>
      <c r="S7007" s="42">
        <v>2033.5639909670001</v>
      </c>
      <c r="T7007" s="42">
        <f>R7007/(INDEX(Installed_Capacity!$H$25:$S$30,MATCH(Source_Data!B7007,Installed_Capacity!$G$25:$G$30,0),MATCH(Source_Data!C7007,Installed_Capacity!$H$24:$S$24,0)))</f>
        <v>0.34189697711777778</v>
      </c>
      <c r="U7007" s="43">
        <f>S7007/(INDEX(Installed_Capacity!$H$33:$S$38,MATCH(Source_Data!B7007,Installed_Capacity!$G$33:$G$38,0),MATCH(Source_Data!C7007,Installed_Capacity!$H$32:$S$32,0)))</f>
        <v>0.59712180518820424</v>
      </c>
      <c r="V7007" s="21"/>
      <c r="W7007" s="2"/>
    </row>
    <row r="7008" spans="1:23" x14ac:dyDescent="0.25">
      <c r="A7008" s="17">
        <v>43027</v>
      </c>
      <c r="B7008" s="19">
        <v>2017</v>
      </c>
      <c r="C7008" s="19">
        <v>10</v>
      </c>
      <c r="D7008" s="19">
        <v>19</v>
      </c>
      <c r="E7008" s="19">
        <v>22</v>
      </c>
      <c r="F7008" s="69">
        <v>25924</v>
      </c>
      <c r="G7008" s="52">
        <f t="shared" si="109"/>
        <v>30285</v>
      </c>
      <c r="H7008" s="34">
        <v>0</v>
      </c>
      <c r="I7008" s="35">
        <v>2.9654494999999999E-2</v>
      </c>
      <c r="J7008" s="35">
        <f>H7008/(INDEX(Installed_Capacity!$H$6:$S$11,MATCH(Source_Data!B7008,Installed_Capacity!$G$6:$G$11,0),MATCH(Source_Data!C7008,Installed_Capacity!$H$5:$S$5,0)))</f>
        <v>0</v>
      </c>
      <c r="K7008" s="36">
        <f>I7008/(INDEX(Installed_Capacity!$H$15:$S$20,MATCH(Source_Data!B7008,Installed_Capacity!$G$15:$G$20,0),MATCH(Source_Data!C7008,Installed_Capacity!$H$14:$S$14,0)))</f>
        <v>7.5387481219541334E-6</v>
      </c>
      <c r="L7008" s="39">
        <v>0</v>
      </c>
      <c r="M7008" s="40">
        <v>1.5698779999999999E-2</v>
      </c>
      <c r="N7008" s="40">
        <f>L7008/(INDEX(Installed_Capacity!$V$6:$AG$11,MATCH(Source_Data!B7008,Installed_Capacity!$U$6:$U$11,0),MATCH(Source_Data!C7008,Installed_Capacity!$V$5:$AG$5,0)))</f>
        <v>0</v>
      </c>
      <c r="O7008" s="41">
        <f>M7008/(INDEX(Installed_Capacity!$V$15:$AG$20,MATCH(Source_Data!B7008,Installed_Capacity!$U$15:$U$20,0),MATCH(Source_Data!C7008,Installed_Capacity!$V$14:$AG$14,0)))</f>
        <v>6.1037247278382587E-6</v>
      </c>
      <c r="P7008" s="37">
        <v>0</v>
      </c>
      <c r="Q7008" s="38">
        <f>P7008/(INDEX(Installed_Capacity!$AJ$15:$AU$20,MATCH(Source_Data!B7008,Installed_Capacity!$AI$15:$AI$20,0),MATCH(Source_Data!C7008,Installed_Capacity!$AJ$14:$AU$14,0)))</f>
        <v>0</v>
      </c>
      <c r="R7008" s="63">
        <v>511.89299188199999</v>
      </c>
      <c r="S7008" s="42">
        <v>2214.739379653</v>
      </c>
      <c r="T7008" s="42">
        <f>R7008/(INDEX(Installed_Capacity!$H$25:$S$30,MATCH(Source_Data!B7008,Installed_Capacity!$G$25:$G$30,0),MATCH(Source_Data!C7008,Installed_Capacity!$H$24:$S$24,0)))</f>
        <v>0.37917999398666669</v>
      </c>
      <c r="U7008" s="43">
        <f>S7008/(INDEX(Installed_Capacity!$H$33:$S$38,MATCH(Source_Data!B7008,Installed_Capacity!$G$33:$G$38,0),MATCH(Source_Data!C7008,Installed_Capacity!$H$32:$S$32,0)))</f>
        <v>0.65032090569765777</v>
      </c>
      <c r="V7008" s="21"/>
      <c r="W7008" s="2"/>
    </row>
    <row r="7009" spans="1:23" x14ac:dyDescent="0.25">
      <c r="A7009" s="17">
        <v>43027</v>
      </c>
      <c r="B7009" s="19">
        <v>2017</v>
      </c>
      <c r="C7009" s="19">
        <v>10</v>
      </c>
      <c r="D7009" s="19">
        <v>19</v>
      </c>
      <c r="E7009" s="19">
        <v>23</v>
      </c>
      <c r="F7009" s="69">
        <v>24000</v>
      </c>
      <c r="G7009" s="52">
        <f t="shared" si="109"/>
        <v>30285</v>
      </c>
      <c r="H7009" s="34">
        <v>0</v>
      </c>
      <c r="I7009" s="35">
        <v>2.2508158E-2</v>
      </c>
      <c r="J7009" s="35">
        <f>H7009/(INDEX(Installed_Capacity!$H$6:$S$11,MATCH(Source_Data!B7009,Installed_Capacity!$G$6:$G$11,0),MATCH(Source_Data!C7009,Installed_Capacity!$H$5:$S$5,0)))</f>
        <v>0</v>
      </c>
      <c r="K7009" s="36">
        <f>I7009/(INDEX(Installed_Capacity!$H$15:$S$20,MATCH(Source_Data!B7009,Installed_Capacity!$G$15:$G$20,0),MATCH(Source_Data!C7009,Installed_Capacity!$H$14:$S$14,0)))</f>
        <v>5.7220105704429267E-6</v>
      </c>
      <c r="L7009" s="39">
        <v>0</v>
      </c>
      <c r="M7009" s="40">
        <v>2.1061884999999999E-2</v>
      </c>
      <c r="N7009" s="40">
        <f>L7009/(INDEX(Installed_Capacity!$V$6:$AG$11,MATCH(Source_Data!B7009,Installed_Capacity!$U$6:$U$11,0),MATCH(Source_Data!C7009,Installed_Capacity!$V$5:$AG$5,0)))</f>
        <v>0</v>
      </c>
      <c r="O7009" s="41">
        <f>M7009/(INDEX(Installed_Capacity!$V$15:$AG$20,MATCH(Source_Data!B7009,Installed_Capacity!$U$15:$U$20,0),MATCH(Source_Data!C7009,Installed_Capacity!$V$14:$AG$14,0)))</f>
        <v>8.1889132970451027E-6</v>
      </c>
      <c r="P7009" s="37">
        <v>0</v>
      </c>
      <c r="Q7009" s="38">
        <f>P7009/(INDEX(Installed_Capacity!$AJ$15:$AU$20,MATCH(Source_Data!B7009,Installed_Capacity!$AI$15:$AI$20,0),MATCH(Source_Data!C7009,Installed_Capacity!$AJ$14:$AU$14,0)))</f>
        <v>0</v>
      </c>
      <c r="R7009" s="63">
        <v>561.72316000800004</v>
      </c>
      <c r="S7009" s="42">
        <v>2385.060254344</v>
      </c>
      <c r="T7009" s="42">
        <f>R7009/(INDEX(Installed_Capacity!$H$25:$S$30,MATCH(Source_Data!B7009,Installed_Capacity!$G$25:$G$30,0),MATCH(Source_Data!C7009,Installed_Capacity!$H$24:$S$24,0)))</f>
        <v>0.41609122963555556</v>
      </c>
      <c r="U7009" s="43">
        <f>S7009/(INDEX(Installed_Capacity!$H$33:$S$38,MATCH(Source_Data!B7009,Installed_Capacity!$G$33:$G$38,0),MATCH(Source_Data!C7009,Installed_Capacity!$H$32:$S$32,0)))</f>
        <v>0.7003327610454515</v>
      </c>
      <c r="V7009" s="21"/>
      <c r="W7009" s="2"/>
    </row>
    <row r="7010" spans="1:23" x14ac:dyDescent="0.25">
      <c r="A7010" s="17">
        <v>43027</v>
      </c>
      <c r="B7010" s="19">
        <v>2017</v>
      </c>
      <c r="C7010" s="19">
        <v>10</v>
      </c>
      <c r="D7010" s="19">
        <v>19</v>
      </c>
      <c r="E7010" s="19">
        <v>24</v>
      </c>
      <c r="F7010" s="69">
        <v>22599</v>
      </c>
      <c r="G7010" s="52">
        <f t="shared" si="109"/>
        <v>30285</v>
      </c>
      <c r="H7010" s="34">
        <v>0</v>
      </c>
      <c r="I7010" s="35">
        <v>1.1521244999999999E-2</v>
      </c>
      <c r="J7010" s="35">
        <f>H7010/(INDEX(Installed_Capacity!$H$6:$S$11,MATCH(Source_Data!B7010,Installed_Capacity!$G$6:$G$11,0),MATCH(Source_Data!C7010,Installed_Capacity!$H$5:$S$5,0)))</f>
        <v>0</v>
      </c>
      <c r="K7010" s="36">
        <f>I7010/(INDEX(Installed_Capacity!$H$15:$S$20,MATCH(Source_Data!B7010,Installed_Capacity!$G$15:$G$20,0),MATCH(Source_Data!C7010,Installed_Capacity!$H$14:$S$14,0)))</f>
        <v>2.9289240672054421E-6</v>
      </c>
      <c r="L7010" s="39">
        <v>0</v>
      </c>
      <c r="M7010" s="40">
        <v>7.2706560000000003E-3</v>
      </c>
      <c r="N7010" s="40">
        <f>L7010/(INDEX(Installed_Capacity!$V$6:$AG$11,MATCH(Source_Data!B7010,Installed_Capacity!$U$6:$U$11,0),MATCH(Source_Data!C7010,Installed_Capacity!$V$5:$AG$5,0)))</f>
        <v>0</v>
      </c>
      <c r="O7010" s="41">
        <f>M7010/(INDEX(Installed_Capacity!$V$15:$AG$20,MATCH(Source_Data!B7010,Installed_Capacity!$U$15:$U$20,0),MATCH(Source_Data!C7010,Installed_Capacity!$V$14:$AG$14,0)))</f>
        <v>2.8268491446345261E-6</v>
      </c>
      <c r="P7010" s="37">
        <v>0</v>
      </c>
      <c r="Q7010" s="38">
        <f>P7010/(INDEX(Installed_Capacity!$AJ$15:$AU$20,MATCH(Source_Data!B7010,Installed_Capacity!$AI$15:$AI$20,0),MATCH(Source_Data!C7010,Installed_Capacity!$AJ$14:$AU$14,0)))</f>
        <v>0</v>
      </c>
      <c r="R7010" s="63">
        <v>740.43852179600003</v>
      </c>
      <c r="S7010" s="42">
        <v>2354.4856585480002</v>
      </c>
      <c r="T7010" s="42">
        <f>R7010/(INDEX(Installed_Capacity!$H$25:$S$30,MATCH(Source_Data!B7010,Installed_Capacity!$G$25:$G$30,0),MATCH(Source_Data!C7010,Installed_Capacity!$H$24:$S$24,0)))</f>
        <v>0.54847297910814818</v>
      </c>
      <c r="U7010" s="43">
        <f>S7010/(INDEX(Installed_Capacity!$H$33:$S$38,MATCH(Source_Data!B7010,Installed_Capacity!$G$33:$G$38,0),MATCH(Source_Data!C7010,Installed_Capacity!$H$32:$S$32,0)))</f>
        <v>0.69135504609981779</v>
      </c>
      <c r="V7010" s="21"/>
      <c r="W7010" s="2"/>
    </row>
    <row r="7011" spans="1:23" x14ac:dyDescent="0.25">
      <c r="A7011" s="17">
        <v>43028</v>
      </c>
      <c r="B7011" s="19">
        <v>2017</v>
      </c>
      <c r="C7011" s="19">
        <v>10</v>
      </c>
      <c r="D7011" s="19">
        <v>20</v>
      </c>
      <c r="E7011" s="19">
        <v>1</v>
      </c>
      <c r="F7011" s="69">
        <v>21581</v>
      </c>
      <c r="G7011" s="52">
        <f t="shared" si="109"/>
        <v>28263</v>
      </c>
      <c r="H7011" s="34">
        <v>0</v>
      </c>
      <c r="I7011" s="35">
        <v>6.8078959999999999E-3</v>
      </c>
      <c r="J7011" s="35">
        <f>H7011/(INDEX(Installed_Capacity!$H$6:$S$11,MATCH(Source_Data!B7011,Installed_Capacity!$G$6:$G$11,0),MATCH(Source_Data!C7011,Installed_Capacity!$H$5:$S$5,0)))</f>
        <v>0</v>
      </c>
      <c r="K7011" s="36">
        <f>I7011/(INDEX(Installed_Capacity!$H$15:$S$20,MATCH(Source_Data!B7011,Installed_Capacity!$G$15:$G$20,0),MATCH(Source_Data!C7011,Installed_Capacity!$H$14:$S$14,0)))</f>
        <v>1.7306992813217375E-6</v>
      </c>
      <c r="L7011" s="39">
        <v>0</v>
      </c>
      <c r="M7011" s="40">
        <v>3.965344E-3</v>
      </c>
      <c r="N7011" s="40">
        <f>L7011/(INDEX(Installed_Capacity!$V$6:$AG$11,MATCH(Source_Data!B7011,Installed_Capacity!$U$6:$U$11,0),MATCH(Source_Data!C7011,Installed_Capacity!$V$5:$AG$5,0)))</f>
        <v>0</v>
      </c>
      <c r="O7011" s="41">
        <f>M7011/(INDEX(Installed_Capacity!$V$15:$AG$20,MATCH(Source_Data!B7011,Installed_Capacity!$U$15:$U$20,0),MATCH(Source_Data!C7011,Installed_Capacity!$V$14:$AG$14,0)))</f>
        <v>1.5417356143079319E-6</v>
      </c>
      <c r="P7011" s="37">
        <v>0</v>
      </c>
      <c r="Q7011" s="38">
        <f>P7011/(INDEX(Installed_Capacity!$AJ$15:$AU$20,MATCH(Source_Data!B7011,Installed_Capacity!$AI$15:$AI$20,0),MATCH(Source_Data!C7011,Installed_Capacity!$AJ$14:$AU$14,0)))</f>
        <v>0</v>
      </c>
      <c r="R7011" s="63">
        <v>824.11751991000006</v>
      </c>
      <c r="S7011" s="42">
        <v>2332.6791705099999</v>
      </c>
      <c r="T7011" s="42">
        <f>R7011/(INDEX(Installed_Capacity!$H$25:$S$30,MATCH(Source_Data!B7011,Installed_Capacity!$G$25:$G$30,0),MATCH(Source_Data!C7011,Installed_Capacity!$H$24:$S$24,0)))</f>
        <v>0.61045742215555565</v>
      </c>
      <c r="U7011" s="43">
        <f>S7011/(INDEX(Installed_Capacity!$H$33:$S$38,MATCH(Source_Data!B7011,Installed_Capacity!$G$33:$G$38,0),MATCH(Source_Data!C7011,Installed_Capacity!$H$32:$S$32,0)))</f>
        <v>0.68495193827537504</v>
      </c>
      <c r="V7011" s="21"/>
      <c r="W7011" s="2"/>
    </row>
    <row r="7012" spans="1:23" x14ac:dyDescent="0.25">
      <c r="A7012" s="17">
        <v>43028</v>
      </c>
      <c r="B7012" s="19">
        <v>2017</v>
      </c>
      <c r="C7012" s="19">
        <v>10</v>
      </c>
      <c r="D7012" s="19">
        <v>20</v>
      </c>
      <c r="E7012" s="19">
        <v>2</v>
      </c>
      <c r="F7012" s="69">
        <v>21015</v>
      </c>
      <c r="G7012" s="52">
        <f t="shared" si="109"/>
        <v>28263</v>
      </c>
      <c r="H7012" s="34">
        <v>0</v>
      </c>
      <c r="I7012" s="35">
        <v>2.2012730000000001E-3</v>
      </c>
      <c r="J7012" s="35">
        <f>H7012/(INDEX(Installed_Capacity!$H$6:$S$11,MATCH(Source_Data!B7012,Installed_Capacity!$G$6:$G$11,0),MATCH(Source_Data!C7012,Installed_Capacity!$H$5:$S$5,0)))</f>
        <v>0</v>
      </c>
      <c r="K7012" s="36">
        <f>I7012/(INDEX(Installed_Capacity!$H$15:$S$20,MATCH(Source_Data!B7012,Installed_Capacity!$G$15:$G$20,0),MATCH(Source_Data!C7012,Installed_Capacity!$H$14:$S$14,0)))</f>
        <v>5.5960631582693756E-7</v>
      </c>
      <c r="L7012" s="39">
        <v>0</v>
      </c>
      <c r="M7012" s="40">
        <v>5.799729E-3</v>
      </c>
      <c r="N7012" s="40">
        <f>L7012/(INDEX(Installed_Capacity!$V$6:$AG$11,MATCH(Source_Data!B7012,Installed_Capacity!$U$6:$U$11,0),MATCH(Source_Data!C7012,Installed_Capacity!$V$5:$AG$5,0)))</f>
        <v>0</v>
      </c>
      <c r="O7012" s="41">
        <f>M7012/(INDEX(Installed_Capacity!$V$15:$AG$20,MATCH(Source_Data!B7012,Installed_Capacity!$U$15:$U$20,0),MATCH(Source_Data!C7012,Installed_Capacity!$V$14:$AG$14,0)))</f>
        <v>2.2549490668740284E-6</v>
      </c>
      <c r="P7012" s="37">
        <v>0</v>
      </c>
      <c r="Q7012" s="38">
        <f>P7012/(INDEX(Installed_Capacity!$AJ$15:$AU$20,MATCH(Source_Data!B7012,Installed_Capacity!$AI$15:$AI$20,0),MATCH(Source_Data!C7012,Installed_Capacity!$AJ$14:$AU$14,0)))</f>
        <v>0</v>
      </c>
      <c r="R7012" s="63">
        <v>475.03991007600001</v>
      </c>
      <c r="S7012" s="42">
        <v>2533.589993092</v>
      </c>
      <c r="T7012" s="42">
        <f>R7012/(INDEX(Installed_Capacity!$H$25:$S$30,MATCH(Source_Data!B7012,Installed_Capacity!$G$25:$G$30,0),MATCH(Source_Data!C7012,Installed_Capacity!$H$24:$S$24,0)))</f>
        <v>0.35188141487111113</v>
      </c>
      <c r="U7012" s="43">
        <f>S7012/(INDEX(Installed_Capacity!$H$33:$S$38,MATCH(Source_Data!B7012,Installed_Capacity!$G$33:$G$38,0),MATCH(Source_Data!C7012,Installed_Capacity!$H$32:$S$32,0)))</f>
        <v>0.74394601645285285</v>
      </c>
      <c r="V7012" s="21"/>
      <c r="W7012" s="2"/>
    </row>
    <row r="7013" spans="1:23" x14ac:dyDescent="0.25">
      <c r="A7013" s="17">
        <v>43028</v>
      </c>
      <c r="B7013" s="19">
        <v>2017</v>
      </c>
      <c r="C7013" s="19">
        <v>10</v>
      </c>
      <c r="D7013" s="19">
        <v>20</v>
      </c>
      <c r="E7013" s="19">
        <v>3</v>
      </c>
      <c r="F7013" s="69">
        <v>20784</v>
      </c>
      <c r="G7013" s="52">
        <f t="shared" si="109"/>
        <v>28263</v>
      </c>
      <c r="H7013" s="34">
        <v>0</v>
      </c>
      <c r="I7013" s="35">
        <v>-2.8336000000000002E-4</v>
      </c>
      <c r="J7013" s="35">
        <f>H7013/(INDEX(Installed_Capacity!$H$6:$S$11,MATCH(Source_Data!B7013,Installed_Capacity!$G$6:$G$11,0),MATCH(Source_Data!C7013,Installed_Capacity!$H$5:$S$5,0)))</f>
        <v>0</v>
      </c>
      <c r="K7013" s="36">
        <f>I7013/(INDEX(Installed_Capacity!$H$15:$S$20,MATCH(Source_Data!B7013,Installed_Capacity!$G$15:$G$20,0),MATCH(Source_Data!C7013,Installed_Capacity!$H$14:$S$14,0)))</f>
        <v>-7.2035611054476675E-8</v>
      </c>
      <c r="L7013" s="39">
        <v>0</v>
      </c>
      <c r="M7013" s="40">
        <v>7.9839420000000008E-3</v>
      </c>
      <c r="N7013" s="40">
        <f>L7013/(INDEX(Installed_Capacity!$V$6:$AG$11,MATCH(Source_Data!B7013,Installed_Capacity!$U$6:$U$11,0),MATCH(Source_Data!C7013,Installed_Capacity!$V$5:$AG$5,0)))</f>
        <v>0</v>
      </c>
      <c r="O7013" s="41">
        <f>M7013/(INDEX(Installed_Capacity!$V$15:$AG$20,MATCH(Source_Data!B7013,Installed_Capacity!$U$15:$U$20,0),MATCH(Source_Data!C7013,Installed_Capacity!$V$14:$AG$14,0)))</f>
        <v>3.1041765163297053E-6</v>
      </c>
      <c r="P7013" s="37">
        <v>0</v>
      </c>
      <c r="Q7013" s="38">
        <f>P7013/(INDEX(Installed_Capacity!$AJ$15:$AU$20,MATCH(Source_Data!B7013,Installed_Capacity!$AI$15:$AI$20,0),MATCH(Source_Data!C7013,Installed_Capacity!$AJ$14:$AU$14,0)))</f>
        <v>0</v>
      </c>
      <c r="R7013" s="63">
        <v>378.697318354</v>
      </c>
      <c r="S7013" s="42">
        <v>2387.489552303</v>
      </c>
      <c r="T7013" s="42">
        <f>R7013/(INDEX(Installed_Capacity!$H$25:$S$30,MATCH(Source_Data!B7013,Installed_Capacity!$G$25:$G$30,0),MATCH(Source_Data!C7013,Installed_Capacity!$H$24:$S$24,0)))</f>
        <v>0.28051653211407407</v>
      </c>
      <c r="U7013" s="43">
        <f>S7013/(INDEX(Installed_Capacity!$H$33:$S$38,MATCH(Source_Data!B7013,Installed_Capacity!$G$33:$G$38,0),MATCH(Source_Data!C7013,Installed_Capacity!$H$32:$S$32,0)))</f>
        <v>0.70104608346316821</v>
      </c>
      <c r="V7013" s="21"/>
      <c r="W7013" s="2"/>
    </row>
    <row r="7014" spans="1:23" x14ac:dyDescent="0.25">
      <c r="A7014" s="17">
        <v>43028</v>
      </c>
      <c r="B7014" s="19">
        <v>2017</v>
      </c>
      <c r="C7014" s="19">
        <v>10</v>
      </c>
      <c r="D7014" s="19">
        <v>20</v>
      </c>
      <c r="E7014" s="19">
        <v>4</v>
      </c>
      <c r="F7014" s="69">
        <v>21189</v>
      </c>
      <c r="G7014" s="52">
        <f t="shared" si="109"/>
        <v>28263</v>
      </c>
      <c r="H7014" s="34">
        <v>0</v>
      </c>
      <c r="I7014" s="35">
        <v>-6.8118300000000003E-4</v>
      </c>
      <c r="J7014" s="35">
        <f>H7014/(INDEX(Installed_Capacity!$H$6:$S$11,MATCH(Source_Data!B7014,Installed_Capacity!$G$6:$G$11,0),MATCH(Source_Data!C7014,Installed_Capacity!$H$5:$S$5,0)))</f>
        <v>0</v>
      </c>
      <c r="K7014" s="36">
        <f>I7014/(INDEX(Installed_Capacity!$H$15:$S$20,MATCH(Source_Data!B7014,Installed_Capacity!$G$15:$G$20,0),MATCH(Source_Data!C7014,Installed_Capacity!$H$14:$S$14,0)))</f>
        <v>-1.7316993804673062E-7</v>
      </c>
      <c r="L7014" s="39">
        <v>1.6199999999999999E-6</v>
      </c>
      <c r="M7014" s="40">
        <v>4.6342780000000004E-3</v>
      </c>
      <c r="N7014" s="40">
        <f>L7014/(INDEX(Installed_Capacity!$V$6:$AG$11,MATCH(Source_Data!B7014,Installed_Capacity!$U$6:$U$11,0),MATCH(Source_Data!C7014,Installed_Capacity!$V$5:$AG$5,0)))</f>
        <v>1.4335395152512673E-9</v>
      </c>
      <c r="O7014" s="41">
        <f>M7014/(INDEX(Installed_Capacity!$V$15:$AG$20,MATCH(Source_Data!B7014,Installed_Capacity!$U$15:$U$20,0),MATCH(Source_Data!C7014,Installed_Capacity!$V$14:$AG$14,0)))</f>
        <v>1.801818818040436E-6</v>
      </c>
      <c r="P7014" s="37">
        <v>0</v>
      </c>
      <c r="Q7014" s="38">
        <f>P7014/(INDEX(Installed_Capacity!$AJ$15:$AU$20,MATCH(Source_Data!B7014,Installed_Capacity!$AI$15:$AI$20,0),MATCH(Source_Data!C7014,Installed_Capacity!$AJ$14:$AU$14,0)))</f>
        <v>0</v>
      </c>
      <c r="R7014" s="63">
        <v>359.10607118299998</v>
      </c>
      <c r="S7014" s="42">
        <v>2175.3388116470001</v>
      </c>
      <c r="T7014" s="42">
        <f>R7014/(INDEX(Installed_Capacity!$H$25:$S$30,MATCH(Source_Data!B7014,Installed_Capacity!$G$25:$G$30,0),MATCH(Source_Data!C7014,Installed_Capacity!$H$24:$S$24,0)))</f>
        <v>0.26600449717259256</v>
      </c>
      <c r="U7014" s="43">
        <f>S7014/(INDEX(Installed_Capacity!$H$33:$S$38,MATCH(Source_Data!B7014,Installed_Capacity!$G$33:$G$38,0),MATCH(Source_Data!C7014,Installed_Capacity!$H$32:$S$32,0)))</f>
        <v>0.63875159270938253</v>
      </c>
      <c r="V7014" s="21"/>
      <c r="W7014" s="2"/>
    </row>
    <row r="7015" spans="1:23" x14ac:dyDescent="0.25">
      <c r="A7015" s="17">
        <v>43028</v>
      </c>
      <c r="B7015" s="19">
        <v>2017</v>
      </c>
      <c r="C7015" s="19">
        <v>10</v>
      </c>
      <c r="D7015" s="19">
        <v>20</v>
      </c>
      <c r="E7015" s="19">
        <v>5</v>
      </c>
      <c r="F7015" s="69">
        <v>22549</v>
      </c>
      <c r="G7015" s="52">
        <f t="shared" si="109"/>
        <v>28263</v>
      </c>
      <c r="H7015" s="34">
        <v>0</v>
      </c>
      <c r="I7015" s="35">
        <v>-1.5754740000000001E-3</v>
      </c>
      <c r="J7015" s="35">
        <f>H7015/(INDEX(Installed_Capacity!$H$6:$S$11,MATCH(Source_Data!B7015,Installed_Capacity!$G$6:$G$11,0),MATCH(Source_Data!C7015,Installed_Capacity!$H$5:$S$5,0)))</f>
        <v>0</v>
      </c>
      <c r="K7015" s="36">
        <f>I7015/(INDEX(Installed_Capacity!$H$15:$S$20,MATCH(Source_Data!B7015,Installed_Capacity!$G$15:$G$20,0),MATCH(Source_Data!C7015,Installed_Capacity!$H$14:$S$14,0)))</f>
        <v>-4.0051606539540018E-7</v>
      </c>
      <c r="L7015" s="39">
        <v>0</v>
      </c>
      <c r="M7015" s="40">
        <v>7.9901169999999997E-3</v>
      </c>
      <c r="N7015" s="40">
        <f>L7015/(INDEX(Installed_Capacity!$V$6:$AG$11,MATCH(Source_Data!B7015,Installed_Capacity!$U$6:$U$11,0),MATCH(Source_Data!C7015,Installed_Capacity!$V$5:$AG$5,0)))</f>
        <v>0</v>
      </c>
      <c r="O7015" s="41">
        <f>M7015/(INDEX(Installed_Capacity!$V$15:$AG$20,MATCH(Source_Data!B7015,Installed_Capacity!$U$15:$U$20,0),MATCH(Source_Data!C7015,Installed_Capacity!$V$14:$AG$14,0)))</f>
        <v>3.1065773716951792E-6</v>
      </c>
      <c r="P7015" s="37">
        <v>0</v>
      </c>
      <c r="Q7015" s="38">
        <f>P7015/(INDEX(Installed_Capacity!$AJ$15:$AU$20,MATCH(Source_Data!B7015,Installed_Capacity!$AI$15:$AI$20,0),MATCH(Source_Data!C7015,Installed_Capacity!$AJ$14:$AU$14,0)))</f>
        <v>0</v>
      </c>
      <c r="R7015" s="63">
        <v>522.29855680599997</v>
      </c>
      <c r="S7015" s="42">
        <v>2089.24896158</v>
      </c>
      <c r="T7015" s="42">
        <f>R7015/(INDEX(Installed_Capacity!$H$25:$S$30,MATCH(Source_Data!B7015,Installed_Capacity!$G$25:$G$30,0),MATCH(Source_Data!C7015,Installed_Capacity!$H$24:$S$24,0)))</f>
        <v>0.38688781985629628</v>
      </c>
      <c r="U7015" s="43">
        <f>S7015/(INDEX(Installed_Capacity!$H$33:$S$38,MATCH(Source_Data!B7015,Installed_Capacity!$G$33:$G$38,0),MATCH(Source_Data!C7015,Installed_Capacity!$H$32:$S$32,0)))</f>
        <v>0.61347275864823048</v>
      </c>
      <c r="V7015" s="21"/>
      <c r="W7015" s="2"/>
    </row>
    <row r="7016" spans="1:23" x14ac:dyDescent="0.25">
      <c r="A7016" s="17">
        <v>43028</v>
      </c>
      <c r="B7016" s="19">
        <v>2017</v>
      </c>
      <c r="C7016" s="19">
        <v>10</v>
      </c>
      <c r="D7016" s="19">
        <v>20</v>
      </c>
      <c r="E7016" s="19">
        <v>6</v>
      </c>
      <c r="F7016" s="69">
        <v>24925</v>
      </c>
      <c r="G7016" s="52">
        <f t="shared" si="109"/>
        <v>28263</v>
      </c>
      <c r="H7016" s="34">
        <v>0</v>
      </c>
      <c r="I7016" s="35">
        <v>-1.1966100000000001E-4</v>
      </c>
      <c r="J7016" s="35">
        <f>H7016/(INDEX(Installed_Capacity!$H$6:$S$11,MATCH(Source_Data!B7016,Installed_Capacity!$G$6:$G$11,0),MATCH(Source_Data!C7016,Installed_Capacity!$H$5:$S$5,0)))</f>
        <v>0</v>
      </c>
      <c r="K7016" s="36">
        <f>I7016/(INDEX(Installed_Capacity!$H$15:$S$20,MATCH(Source_Data!B7016,Installed_Capacity!$G$15:$G$20,0),MATCH(Source_Data!C7016,Installed_Capacity!$H$14:$S$14,0)))</f>
        <v>-3.0420148413289574E-8</v>
      </c>
      <c r="L7016" s="39">
        <v>0</v>
      </c>
      <c r="M7016" s="40">
        <v>9.3983020000000007E-3</v>
      </c>
      <c r="N7016" s="40">
        <f>L7016/(INDEX(Installed_Capacity!$V$6:$AG$11,MATCH(Source_Data!B7016,Installed_Capacity!$U$6:$U$11,0),MATCH(Source_Data!C7016,Installed_Capacity!$V$5:$AG$5,0)))</f>
        <v>0</v>
      </c>
      <c r="O7016" s="41">
        <f>M7016/(INDEX(Installed_Capacity!$V$15:$AG$20,MATCH(Source_Data!B7016,Installed_Capacity!$U$15:$U$20,0),MATCH(Source_Data!C7016,Installed_Capacity!$V$14:$AG$14,0)))</f>
        <v>3.6540832037325048E-6</v>
      </c>
      <c r="P7016" s="37">
        <v>0</v>
      </c>
      <c r="Q7016" s="38">
        <f>P7016/(INDEX(Installed_Capacity!$AJ$15:$AU$20,MATCH(Source_Data!B7016,Installed_Capacity!$AI$15:$AI$20,0),MATCH(Source_Data!C7016,Installed_Capacity!$AJ$14:$AU$14,0)))</f>
        <v>0</v>
      </c>
      <c r="R7016" s="63">
        <v>468.40732284000001</v>
      </c>
      <c r="S7016" s="42">
        <v>1981.965835129</v>
      </c>
      <c r="T7016" s="42">
        <f>R7016/(INDEX(Installed_Capacity!$H$25:$S$30,MATCH(Source_Data!B7016,Installed_Capacity!$G$25:$G$30,0),MATCH(Source_Data!C7016,Installed_Capacity!$H$24:$S$24,0)))</f>
        <v>0.3469683872888889</v>
      </c>
      <c r="U7016" s="43">
        <f>S7016/(INDEX(Installed_Capacity!$H$33:$S$38,MATCH(Source_Data!B7016,Installed_Capacity!$G$33:$G$38,0),MATCH(Source_Data!C7016,Installed_Capacity!$H$32:$S$32,0)))</f>
        <v>0.58197087603366215</v>
      </c>
      <c r="V7016" s="21"/>
      <c r="W7016" s="2"/>
    </row>
    <row r="7017" spans="1:23" x14ac:dyDescent="0.25">
      <c r="A7017" s="17">
        <v>43028</v>
      </c>
      <c r="B7017" s="19">
        <v>2017</v>
      </c>
      <c r="C7017" s="19">
        <v>10</v>
      </c>
      <c r="D7017" s="19">
        <v>20</v>
      </c>
      <c r="E7017" s="19">
        <v>7</v>
      </c>
      <c r="F7017" s="69">
        <v>26240</v>
      </c>
      <c r="G7017" s="52">
        <f t="shared" si="109"/>
        <v>28263</v>
      </c>
      <c r="H7017" s="34">
        <v>8.9700000000000005E-7</v>
      </c>
      <c r="I7017" s="35">
        <v>1.812518385</v>
      </c>
      <c r="J7017" s="35">
        <f>H7017/(INDEX(Installed_Capacity!$H$6:$S$11,MATCH(Source_Data!B7017,Installed_Capacity!$G$6:$G$11,0),MATCH(Source_Data!C7017,Installed_Capacity!$H$5:$S$5,0)))</f>
        <v>5.9385096128383033E-10</v>
      </c>
      <c r="K7017" s="36">
        <f>I7017/(INDEX(Installed_Capacity!$H$15:$S$20,MATCH(Source_Data!B7017,Installed_Capacity!$G$15:$G$20,0),MATCH(Source_Data!C7017,Installed_Capacity!$H$14:$S$14,0)))</f>
        <v>4.6077734828821359E-4</v>
      </c>
      <c r="L7017" s="39">
        <v>0</v>
      </c>
      <c r="M7017" s="40">
        <v>1.7753819000000001E-2</v>
      </c>
      <c r="N7017" s="40">
        <f>L7017/(INDEX(Installed_Capacity!$V$6:$AG$11,MATCH(Source_Data!B7017,Installed_Capacity!$U$6:$U$11,0),MATCH(Source_Data!C7017,Installed_Capacity!$V$5:$AG$5,0)))</f>
        <v>0</v>
      </c>
      <c r="O7017" s="41">
        <f>M7017/(INDEX(Installed_Capacity!$V$15:$AG$20,MATCH(Source_Data!B7017,Installed_Capacity!$U$15:$U$20,0),MATCH(Source_Data!C7017,Installed_Capacity!$V$14:$AG$14,0)))</f>
        <v>6.9027290046656313E-6</v>
      </c>
      <c r="P7017" s="37">
        <v>0</v>
      </c>
      <c r="Q7017" s="38">
        <f>P7017/(INDEX(Installed_Capacity!$AJ$15:$AU$20,MATCH(Source_Data!B7017,Installed_Capacity!$AI$15:$AI$20,0),MATCH(Source_Data!C7017,Installed_Capacity!$AJ$14:$AU$14,0)))</f>
        <v>0</v>
      </c>
      <c r="R7017" s="63">
        <v>259.62115698500003</v>
      </c>
      <c r="S7017" s="42">
        <v>2091.7294203219999</v>
      </c>
      <c r="T7017" s="42">
        <f>R7017/(INDEX(Installed_Capacity!$H$25:$S$30,MATCH(Source_Data!B7017,Installed_Capacity!$G$25:$G$30,0),MATCH(Source_Data!C7017,Installed_Capacity!$H$24:$S$24,0)))</f>
        <v>0.19231196813703705</v>
      </c>
      <c r="U7017" s="43">
        <f>S7017/(INDEX(Installed_Capacity!$H$33:$S$38,MATCH(Source_Data!B7017,Installed_Capacity!$G$33:$G$38,0),MATCH(Source_Data!C7017,Installed_Capacity!$H$32:$S$32,0)))</f>
        <v>0.61420110356793645</v>
      </c>
      <c r="V7017" s="21"/>
      <c r="W7017" s="2"/>
    </row>
    <row r="7018" spans="1:23" x14ac:dyDescent="0.25">
      <c r="A7018" s="17">
        <v>43028</v>
      </c>
      <c r="B7018" s="19">
        <v>2017</v>
      </c>
      <c r="C7018" s="19">
        <v>10</v>
      </c>
      <c r="D7018" s="19">
        <v>20</v>
      </c>
      <c r="E7018" s="19">
        <v>8</v>
      </c>
      <c r="F7018" s="69">
        <v>26592</v>
      </c>
      <c r="G7018" s="52">
        <f t="shared" si="109"/>
        <v>28263</v>
      </c>
      <c r="H7018" s="34">
        <v>11.532611559999999</v>
      </c>
      <c r="I7018" s="35">
        <v>468.23577025600002</v>
      </c>
      <c r="J7018" s="35">
        <f>H7018/(INDEX(Installed_Capacity!$H$6:$S$11,MATCH(Source_Data!B7018,Installed_Capacity!$G$6:$G$11,0),MATCH(Source_Data!C7018,Installed_Capacity!$H$5:$S$5,0)))</f>
        <v>7.6350640591070383E-3</v>
      </c>
      <c r="K7018" s="36">
        <f>I7018/(INDEX(Installed_Capacity!$H$15:$S$20,MATCH(Source_Data!B7018,Installed_Capacity!$G$15:$G$20,0),MATCH(Source_Data!C7018,Installed_Capacity!$H$14:$S$14,0)))</f>
        <v>0.11903461966387111</v>
      </c>
      <c r="L7018" s="39">
        <v>18.348153707000002</v>
      </c>
      <c r="M7018" s="40">
        <v>282.97353554199998</v>
      </c>
      <c r="N7018" s="40">
        <f>L7018/(INDEX(Installed_Capacity!$V$6:$AG$11,MATCH(Source_Data!B7018,Installed_Capacity!$U$6:$U$11,0),MATCH(Source_Data!C7018,Installed_Capacity!$V$5:$AG$5,0)))</f>
        <v>1.6236298377091684E-2</v>
      </c>
      <c r="O7018" s="41">
        <f>M7018/(INDEX(Installed_Capacity!$V$15:$AG$20,MATCH(Source_Data!B7018,Installed_Capacity!$U$15:$U$20,0),MATCH(Source_Data!C7018,Installed_Capacity!$V$14:$AG$14,0)))</f>
        <v>0.11002081475194403</v>
      </c>
      <c r="P7018" s="37">
        <v>0</v>
      </c>
      <c r="Q7018" s="38">
        <f>P7018/(INDEX(Installed_Capacity!$AJ$15:$AU$20,MATCH(Source_Data!B7018,Installed_Capacity!$AI$15:$AI$20,0),MATCH(Source_Data!C7018,Installed_Capacity!$AJ$14:$AU$14,0)))</f>
        <v>0</v>
      </c>
      <c r="R7018" s="63">
        <v>200.707555584</v>
      </c>
      <c r="S7018" s="42">
        <v>2212.2788724550001</v>
      </c>
      <c r="T7018" s="42">
        <f>R7018/(INDEX(Installed_Capacity!$H$25:$S$30,MATCH(Source_Data!B7018,Installed_Capacity!$G$25:$G$30,0),MATCH(Source_Data!C7018,Installed_Capacity!$H$24:$S$24,0)))</f>
        <v>0.14867226339555556</v>
      </c>
      <c r="U7018" s="43">
        <f>S7018/(INDEX(Installed_Capacity!$H$33:$S$38,MATCH(Source_Data!B7018,Installed_Capacity!$G$33:$G$38,0),MATCH(Source_Data!C7018,Installed_Capacity!$H$32:$S$32,0)))</f>
        <v>0.64959841921271089</v>
      </c>
      <c r="V7018" s="21"/>
      <c r="W7018" s="2"/>
    </row>
    <row r="7019" spans="1:23" x14ac:dyDescent="0.25">
      <c r="A7019" s="17">
        <v>43028</v>
      </c>
      <c r="B7019" s="19">
        <v>2017</v>
      </c>
      <c r="C7019" s="19">
        <v>10</v>
      </c>
      <c r="D7019" s="19">
        <v>20</v>
      </c>
      <c r="E7019" s="19">
        <v>9</v>
      </c>
      <c r="F7019" s="69">
        <v>26786</v>
      </c>
      <c r="G7019" s="52">
        <f t="shared" si="109"/>
        <v>28263</v>
      </c>
      <c r="H7019" s="34">
        <v>192.800737771</v>
      </c>
      <c r="I7019" s="35">
        <v>1745.392495202</v>
      </c>
      <c r="J7019" s="35">
        <f>H7019/(INDEX(Installed_Capacity!$H$6:$S$11,MATCH(Source_Data!B7019,Installed_Capacity!$G$6:$G$11,0),MATCH(Source_Data!C7019,Installed_Capacity!$H$5:$S$5,0)))</f>
        <v>0.12764203284452624</v>
      </c>
      <c r="K7019" s="36">
        <f>I7019/(INDEX(Installed_Capacity!$H$15:$S$20,MATCH(Source_Data!B7019,Installed_Capacity!$G$15:$G$20,0),MATCH(Source_Data!C7019,Installed_Capacity!$H$14:$S$14,0)))</f>
        <v>0.44371264441619784</v>
      </c>
      <c r="L7019" s="39">
        <v>190.637360032</v>
      </c>
      <c r="M7019" s="40">
        <v>1191.0176509749999</v>
      </c>
      <c r="N7019" s="40">
        <f>L7019/(INDEX(Installed_Capacity!$V$6:$AG$11,MATCH(Source_Data!B7019,Installed_Capacity!$U$6:$U$11,0),MATCH(Source_Data!C7019,Installed_Capacity!$V$5:$AG$5,0)))</f>
        <v>0.16869517820312013</v>
      </c>
      <c r="O7019" s="41">
        <f>M7019/(INDEX(Installed_Capacity!$V$15:$AG$20,MATCH(Source_Data!B7019,Installed_Capacity!$U$15:$U$20,0),MATCH(Source_Data!C7019,Installed_Capacity!$V$14:$AG$14,0)))</f>
        <v>0.4630706263510887</v>
      </c>
      <c r="P7019" s="37">
        <v>114.03830397</v>
      </c>
      <c r="Q7019" s="38">
        <f>P7019/(INDEX(Installed_Capacity!$AJ$15:$AU$20,MATCH(Source_Data!B7019,Installed_Capacity!$AI$15:$AI$20,0),MATCH(Source_Data!C7019,Installed_Capacity!$AJ$14:$AU$14,0)))</f>
        <v>0.12436020062159214</v>
      </c>
      <c r="R7019" s="63">
        <v>162.021753948</v>
      </c>
      <c r="S7019" s="42">
        <v>2174.9586608529999</v>
      </c>
      <c r="T7019" s="42">
        <f>R7019/(INDEX(Installed_Capacity!$H$25:$S$30,MATCH(Source_Data!B7019,Installed_Capacity!$G$25:$G$30,0),MATCH(Source_Data!C7019,Installed_Capacity!$H$24:$S$24,0)))</f>
        <v>0.12001611403555555</v>
      </c>
      <c r="U7019" s="43">
        <f>S7019/(INDEX(Installed_Capacity!$H$33:$S$38,MATCH(Source_Data!B7019,Installed_Capacity!$G$33:$G$38,0),MATCH(Source_Data!C7019,Installed_Capacity!$H$32:$S$32,0)))</f>
        <v>0.63863996783336907</v>
      </c>
      <c r="V7019" s="21"/>
      <c r="W7019" s="2"/>
    </row>
    <row r="7020" spans="1:23" x14ac:dyDescent="0.25">
      <c r="A7020" s="17">
        <v>43028</v>
      </c>
      <c r="B7020" s="19">
        <v>2017</v>
      </c>
      <c r="C7020" s="19">
        <v>10</v>
      </c>
      <c r="D7020" s="19">
        <v>20</v>
      </c>
      <c r="E7020" s="19">
        <v>10</v>
      </c>
      <c r="F7020" s="69">
        <v>26848</v>
      </c>
      <c r="G7020" s="52">
        <f t="shared" si="109"/>
        <v>28263</v>
      </c>
      <c r="H7020" s="34">
        <v>415.79719342999999</v>
      </c>
      <c r="I7020" s="35">
        <v>2520.8181726470002</v>
      </c>
      <c r="J7020" s="35">
        <f>H7020/(INDEX(Installed_Capacity!$H$6:$S$11,MATCH(Source_Data!B7020,Installed_Capacity!$G$6:$G$11,0),MATCH(Source_Data!C7020,Installed_Capacity!$H$5:$S$5,0)))</f>
        <v>0.27527487515888988</v>
      </c>
      <c r="K7020" s="36">
        <f>I7020/(INDEX(Installed_Capacity!$H$15:$S$20,MATCH(Source_Data!B7020,Installed_Capacity!$G$15:$G$20,0),MATCH(Source_Data!C7020,Installed_Capacity!$H$14:$S$14,0)))</f>
        <v>0.64084089999949156</v>
      </c>
      <c r="L7020" s="39">
        <v>411.02808847799997</v>
      </c>
      <c r="M7020" s="40">
        <v>1387.156122915</v>
      </c>
      <c r="N7020" s="40">
        <f>L7020/(INDEX(Installed_Capacity!$V$6:$AG$11,MATCH(Source_Data!B7020,Installed_Capacity!$U$6:$U$11,0),MATCH(Source_Data!C7020,Installed_Capacity!$V$5:$AG$5,0)))</f>
        <v>0.36371913994531302</v>
      </c>
      <c r="O7020" s="41">
        <f>M7020/(INDEX(Installed_Capacity!$V$15:$AG$20,MATCH(Source_Data!B7020,Installed_Capacity!$U$15:$U$20,0),MATCH(Source_Data!C7020,Installed_Capacity!$V$14:$AG$14,0)))</f>
        <v>0.53932975229976676</v>
      </c>
      <c r="P7020" s="37">
        <v>392.73005921999999</v>
      </c>
      <c r="Q7020" s="38">
        <f>P7020/(INDEX(Installed_Capacity!$AJ$15:$AU$20,MATCH(Source_Data!B7020,Installed_Capacity!$AI$15:$AI$20,0),MATCH(Source_Data!C7020,Installed_Capacity!$AJ$14:$AU$14,0)))</f>
        <v>0.42827705476553979</v>
      </c>
      <c r="R7020" s="63">
        <v>154.32252826600001</v>
      </c>
      <c r="S7020" s="42">
        <v>2237.8521065539999</v>
      </c>
      <c r="T7020" s="42">
        <f>R7020/(INDEX(Installed_Capacity!$H$25:$S$30,MATCH(Source_Data!B7020,Installed_Capacity!$G$25:$G$30,0),MATCH(Source_Data!C7020,Installed_Capacity!$H$24:$S$24,0)))</f>
        <v>0.11431298390074074</v>
      </c>
      <c r="U7020" s="43">
        <f>S7020/(INDEX(Installed_Capacity!$H$33:$S$38,MATCH(Source_Data!B7020,Installed_Capacity!$G$33:$G$38,0),MATCH(Source_Data!C7020,Installed_Capacity!$H$32:$S$32,0)))</f>
        <v>0.65710756855717478</v>
      </c>
      <c r="V7020" s="21"/>
      <c r="W7020" s="2"/>
    </row>
    <row r="7021" spans="1:23" x14ac:dyDescent="0.25">
      <c r="A7021" s="17">
        <v>43028</v>
      </c>
      <c r="B7021" s="19">
        <v>2017</v>
      </c>
      <c r="C7021" s="19">
        <v>10</v>
      </c>
      <c r="D7021" s="19">
        <v>20</v>
      </c>
      <c r="E7021" s="19">
        <v>11</v>
      </c>
      <c r="F7021" s="69">
        <v>26629</v>
      </c>
      <c r="G7021" s="52">
        <f t="shared" si="109"/>
        <v>28263</v>
      </c>
      <c r="H7021" s="34">
        <v>634.33896797399996</v>
      </c>
      <c r="I7021" s="35">
        <v>3056.1691124419999</v>
      </c>
      <c r="J7021" s="35">
        <f>H7021/(INDEX(Installed_Capacity!$H$6:$S$11,MATCH(Source_Data!B7021,Installed_Capacity!$G$6:$G$11,0),MATCH(Source_Data!C7021,Installed_Capacity!$H$5:$S$5,0)))</f>
        <v>0.41995853501800751</v>
      </c>
      <c r="K7021" s="36">
        <f>I7021/(INDEX(Installed_Capacity!$H$15:$S$20,MATCH(Source_Data!B7021,Installed_Capacity!$G$15:$G$20,0),MATCH(Source_Data!C7021,Installed_Capacity!$H$14:$S$14,0)))</f>
        <v>0.7769374982374968</v>
      </c>
      <c r="L7021" s="39">
        <v>588.37964876000001</v>
      </c>
      <c r="M7021" s="40">
        <v>1646.9813333459999</v>
      </c>
      <c r="N7021" s="40">
        <f>L7021/(INDEX(Installed_Capacity!$V$6:$AG$11,MATCH(Source_Data!B7021,Installed_Capacity!$U$6:$U$11,0),MATCH(Source_Data!C7021,Installed_Capacity!$V$5:$AG$5,0)))</f>
        <v>0.52065770152291446</v>
      </c>
      <c r="O7021" s="41">
        <f>M7021/(INDEX(Installed_Capacity!$V$15:$AG$20,MATCH(Source_Data!B7021,Installed_Capacity!$U$15:$U$20,0),MATCH(Source_Data!C7021,Installed_Capacity!$V$14:$AG$14,0)))</f>
        <v>0.64035044064774505</v>
      </c>
      <c r="P7021" s="37">
        <v>272.92660896899997</v>
      </c>
      <c r="Q7021" s="38">
        <f>P7021/(INDEX(Installed_Capacity!$AJ$15:$AU$20,MATCH(Source_Data!B7021,Installed_Capacity!$AI$15:$AI$20,0),MATCH(Source_Data!C7021,Installed_Capacity!$AJ$14:$AU$14,0)))</f>
        <v>0.29762988982442745</v>
      </c>
      <c r="R7021" s="63">
        <v>193.399119853</v>
      </c>
      <c r="S7021" s="42">
        <v>2396.526108519</v>
      </c>
      <c r="T7021" s="42">
        <f>R7021/(INDEX(Installed_Capacity!$H$25:$S$30,MATCH(Source_Data!B7021,Installed_Capacity!$G$25:$G$30,0),MATCH(Source_Data!C7021,Installed_Capacity!$H$24:$S$24,0)))</f>
        <v>0.14325860729851853</v>
      </c>
      <c r="U7021" s="43">
        <f>S7021/(INDEX(Installed_Capacity!$H$33:$S$38,MATCH(Source_Data!B7021,Installed_Capacity!$G$33:$G$38,0),MATCH(Source_Data!C7021,Installed_Capacity!$H$32:$S$32,0)))</f>
        <v>0.7036995159513274</v>
      </c>
      <c r="V7021" s="21"/>
      <c r="W7021" s="2"/>
    </row>
    <row r="7022" spans="1:23" x14ac:dyDescent="0.25">
      <c r="A7022" s="17">
        <v>43028</v>
      </c>
      <c r="B7022" s="19">
        <v>2017</v>
      </c>
      <c r="C7022" s="19">
        <v>10</v>
      </c>
      <c r="D7022" s="19">
        <v>20</v>
      </c>
      <c r="E7022" s="19">
        <v>12</v>
      </c>
      <c r="F7022" s="69">
        <v>26215</v>
      </c>
      <c r="G7022" s="52">
        <f t="shared" si="109"/>
        <v>28263</v>
      </c>
      <c r="H7022" s="34">
        <v>1094.619776821</v>
      </c>
      <c r="I7022" s="35">
        <v>3104.553660824</v>
      </c>
      <c r="J7022" s="35">
        <f>H7022/(INDEX(Installed_Capacity!$H$6:$S$11,MATCH(Source_Data!B7022,Installed_Capacity!$G$6:$G$11,0),MATCH(Source_Data!C7022,Installed_Capacity!$H$5:$S$5,0)))</f>
        <v>0.72468339655010328</v>
      </c>
      <c r="K7022" s="36">
        <f>I7022/(INDEX(Installed_Capacity!$H$15:$S$20,MATCH(Source_Data!B7022,Installed_Capacity!$G$15:$G$20,0),MATCH(Source_Data!C7022,Installed_Capacity!$H$14:$S$14,0)))</f>
        <v>0.78923778941582923</v>
      </c>
      <c r="L7022" s="39">
        <v>704.81050310700005</v>
      </c>
      <c r="M7022" s="40">
        <v>1891.516738516</v>
      </c>
      <c r="N7022" s="40">
        <f>L7022/(INDEX(Installed_Capacity!$V$6:$AG$11,MATCH(Source_Data!B7022,Installed_Capacity!$U$6:$U$11,0),MATCH(Source_Data!C7022,Installed_Capacity!$V$5:$AG$5,0)))</f>
        <v>0.62368747343704367</v>
      </c>
      <c r="O7022" s="41">
        <f>M7022/(INDEX(Installed_Capacity!$V$15:$AG$20,MATCH(Source_Data!B7022,Installed_Capacity!$U$15:$U$20,0),MATCH(Source_Data!C7022,Installed_Capacity!$V$14:$AG$14,0)))</f>
        <v>0.73542641466407477</v>
      </c>
      <c r="P7022" s="37">
        <v>188.31929489999999</v>
      </c>
      <c r="Q7022" s="38">
        <f>P7022/(INDEX(Installed_Capacity!$AJ$15:$AU$20,MATCH(Source_Data!B7022,Installed_Capacity!$AI$15:$AI$20,0),MATCH(Source_Data!C7022,Installed_Capacity!$AJ$14:$AU$14,0)))</f>
        <v>0.20536455278080698</v>
      </c>
      <c r="R7022" s="63">
        <v>266.702974842</v>
      </c>
      <c r="S7022" s="42">
        <v>2432.6642430930001</v>
      </c>
      <c r="T7022" s="42">
        <f>R7022/(INDEX(Installed_Capacity!$H$25:$S$30,MATCH(Source_Data!B7022,Installed_Capacity!$G$25:$G$30,0),MATCH(Source_Data!C7022,Installed_Capacity!$H$24:$S$24,0)))</f>
        <v>0.19755775914222223</v>
      </c>
      <c r="U7022" s="43">
        <f>S7022/(INDEX(Installed_Capacity!$H$33:$S$38,MATCH(Source_Data!B7022,Installed_Capacity!$G$33:$G$38,0),MATCH(Source_Data!C7022,Installed_Capacity!$H$32:$S$32,0)))</f>
        <v>0.71431087032660823</v>
      </c>
      <c r="V7022" s="21"/>
      <c r="W7022" s="2"/>
    </row>
    <row r="7023" spans="1:23" x14ac:dyDescent="0.25">
      <c r="A7023" s="17">
        <v>43028</v>
      </c>
      <c r="B7023" s="19">
        <v>2017</v>
      </c>
      <c r="C7023" s="19">
        <v>10</v>
      </c>
      <c r="D7023" s="19">
        <v>20</v>
      </c>
      <c r="E7023" s="19">
        <v>13</v>
      </c>
      <c r="F7023" s="69">
        <v>26110</v>
      </c>
      <c r="G7023" s="52">
        <f t="shared" si="109"/>
        <v>28263</v>
      </c>
      <c r="H7023" s="34">
        <v>1149.7868334130001</v>
      </c>
      <c r="I7023" s="35">
        <v>3433.0757501180001</v>
      </c>
      <c r="J7023" s="35">
        <f>H7023/(INDEX(Installed_Capacity!$H$6:$S$11,MATCH(Source_Data!B7023,Installed_Capacity!$G$6:$G$11,0),MATCH(Source_Data!C7023,Installed_Capacity!$H$5:$S$5,0)))</f>
        <v>0.761206261197103</v>
      </c>
      <c r="K7023" s="36">
        <f>I7023/(INDEX(Installed_Capacity!$H$15:$S$20,MATCH(Source_Data!B7023,Installed_Capacity!$G$15:$G$20,0),MATCH(Source_Data!C7023,Installed_Capacity!$H$14:$S$14,0)))</f>
        <v>0.8727544800114907</v>
      </c>
      <c r="L7023" s="39">
        <v>658.29285122399995</v>
      </c>
      <c r="M7023" s="40">
        <v>2118.8858756650002</v>
      </c>
      <c r="N7023" s="40">
        <f>L7023/(INDEX(Installed_Capacity!$V$6:$AG$11,MATCH(Source_Data!B7023,Installed_Capacity!$U$6:$U$11,0),MATCH(Source_Data!C7023,Installed_Capacity!$V$5:$AG$5,0)))</f>
        <v>0.58252395977594296</v>
      </c>
      <c r="O7023" s="41">
        <f>M7023/(INDEX(Installed_Capacity!$V$15:$AG$20,MATCH(Source_Data!B7023,Installed_Capacity!$U$15:$U$20,0),MATCH(Source_Data!C7023,Installed_Capacity!$V$14:$AG$14,0)))</f>
        <v>0.82382810095839831</v>
      </c>
      <c r="P7023" s="37">
        <v>177.99453030000001</v>
      </c>
      <c r="Q7023" s="38">
        <f>P7023/(INDEX(Installed_Capacity!$AJ$15:$AU$20,MATCH(Source_Data!B7023,Installed_Capacity!$AI$15:$AI$20,0),MATCH(Source_Data!C7023,Installed_Capacity!$AJ$14:$AU$14,0)))</f>
        <v>0.1941052675027263</v>
      </c>
      <c r="R7023" s="63">
        <v>281.98348796099998</v>
      </c>
      <c r="S7023" s="42">
        <v>2500.7190428130002</v>
      </c>
      <c r="T7023" s="42">
        <f>R7023/(INDEX(Installed_Capacity!$H$25:$S$30,MATCH(Source_Data!B7023,Installed_Capacity!$G$25:$G$30,0),MATCH(Source_Data!C7023,Installed_Capacity!$H$24:$S$24,0)))</f>
        <v>0.20887665774888886</v>
      </c>
      <c r="U7023" s="43">
        <f>S7023/(INDEX(Installed_Capacity!$H$33:$S$38,MATCH(Source_Data!B7023,Installed_Capacity!$G$33:$G$38,0),MATCH(Source_Data!C7023,Installed_Capacity!$H$32:$S$32,0)))</f>
        <v>0.7342940157014457</v>
      </c>
      <c r="V7023" s="21"/>
      <c r="W7023" s="2"/>
    </row>
    <row r="7024" spans="1:23" x14ac:dyDescent="0.25">
      <c r="A7024" s="17">
        <v>43028</v>
      </c>
      <c r="B7024" s="19">
        <v>2017</v>
      </c>
      <c r="C7024" s="19">
        <v>10</v>
      </c>
      <c r="D7024" s="19">
        <v>20</v>
      </c>
      <c r="E7024" s="19">
        <v>14</v>
      </c>
      <c r="F7024" s="69">
        <v>25875</v>
      </c>
      <c r="G7024" s="52">
        <f t="shared" si="109"/>
        <v>28263</v>
      </c>
      <c r="H7024" s="34">
        <v>1242.330812913</v>
      </c>
      <c r="I7024" s="35">
        <v>3521.8199514180001</v>
      </c>
      <c r="J7024" s="35">
        <f>H7024/(INDEX(Installed_Capacity!$H$6:$S$11,MATCH(Source_Data!B7024,Installed_Capacity!$G$6:$G$11,0),MATCH(Source_Data!C7024,Installed_Capacity!$H$5:$S$5,0)))</f>
        <v>0.82247418894192581</v>
      </c>
      <c r="K7024" s="36">
        <f>I7024/(INDEX(Installed_Capacity!$H$15:$S$20,MATCH(Source_Data!B7024,Installed_Capacity!$G$15:$G$20,0),MATCH(Source_Data!C7024,Installed_Capacity!$H$14:$S$14,0)))</f>
        <v>0.89531497820526185</v>
      </c>
      <c r="L7024" s="39">
        <v>740.280577365</v>
      </c>
      <c r="M7024" s="40">
        <v>2092.8561073129999</v>
      </c>
      <c r="N7024" s="40">
        <f>L7024/(INDEX(Installed_Capacity!$V$6:$AG$11,MATCH(Source_Data!B7024,Installed_Capacity!$U$6:$U$11,0),MATCH(Source_Data!C7024,Installed_Capacity!$V$5:$AG$5,0)))</f>
        <v>0.65507497532453729</v>
      </c>
      <c r="O7024" s="41">
        <f>M7024/(INDEX(Installed_Capacity!$V$15:$AG$20,MATCH(Source_Data!B7024,Installed_Capacity!$U$15:$U$20,0),MATCH(Source_Data!C7024,Installed_Capacity!$V$14:$AG$14,0)))</f>
        <v>0.81370766225233293</v>
      </c>
      <c r="P7024" s="37">
        <v>172.05084959999999</v>
      </c>
      <c r="Q7024" s="38">
        <f>P7024/(INDEX(Installed_Capacity!$AJ$15:$AU$20,MATCH(Source_Data!B7024,Installed_Capacity!$AI$15:$AI$20,0),MATCH(Source_Data!C7024,Installed_Capacity!$AJ$14:$AU$14,0)))</f>
        <v>0.18762360916030532</v>
      </c>
      <c r="R7024" s="63">
        <v>415.394300466</v>
      </c>
      <c r="S7024" s="42">
        <v>2337.5358566039999</v>
      </c>
      <c r="T7024" s="42">
        <f>R7024/(INDEX(Installed_Capacity!$H$25:$S$30,MATCH(Source_Data!B7024,Installed_Capacity!$G$25:$G$30,0),MATCH(Source_Data!C7024,Installed_Capacity!$H$24:$S$24,0)))</f>
        <v>0.30769948182666668</v>
      </c>
      <c r="U7024" s="43">
        <f>S7024/(INDEX(Installed_Capacity!$H$33:$S$38,MATCH(Source_Data!B7024,Installed_Capacity!$G$33:$G$38,0),MATCH(Source_Data!C7024,Installed_Capacity!$H$32:$S$32,0)))</f>
        <v>0.6863780223231668</v>
      </c>
      <c r="V7024" s="21"/>
      <c r="W7024" s="2"/>
    </row>
    <row r="7025" spans="1:23" x14ac:dyDescent="0.25">
      <c r="A7025" s="17">
        <v>43028</v>
      </c>
      <c r="B7025" s="19">
        <v>2017</v>
      </c>
      <c r="C7025" s="19">
        <v>10</v>
      </c>
      <c r="D7025" s="19">
        <v>20</v>
      </c>
      <c r="E7025" s="19">
        <v>15</v>
      </c>
      <c r="F7025" s="69">
        <v>25827</v>
      </c>
      <c r="G7025" s="52">
        <f t="shared" si="109"/>
        <v>28263</v>
      </c>
      <c r="H7025" s="34">
        <v>1246.696560783</v>
      </c>
      <c r="I7025" s="35">
        <v>3200.5972949900001</v>
      </c>
      <c r="J7025" s="35">
        <f>H7025/(INDEX(Installed_Capacity!$H$6:$S$11,MATCH(Source_Data!B7025,Installed_Capacity!$G$6:$G$11,0),MATCH(Source_Data!C7025,Installed_Capacity!$H$5:$S$5,0)))</f>
        <v>0.82536449392444788</v>
      </c>
      <c r="K7025" s="36">
        <f>I7025/(INDEX(Installed_Capacity!$H$15:$S$20,MATCH(Source_Data!B7025,Installed_Capacity!$G$15:$G$20,0),MATCH(Source_Data!C7025,Installed_Capacity!$H$14:$S$14,0)))</f>
        <v>0.81365394510131916</v>
      </c>
      <c r="L7025" s="39">
        <v>835.16267872000003</v>
      </c>
      <c r="M7025" s="40">
        <v>1935.879405957</v>
      </c>
      <c r="N7025" s="40">
        <f>L7025/(INDEX(Installed_Capacity!$V$6:$AG$11,MATCH(Source_Data!B7025,Installed_Capacity!$U$6:$U$11,0),MATCH(Source_Data!C7025,Installed_Capacity!$V$5:$AG$5,0)))</f>
        <v>0.73903623556062892</v>
      </c>
      <c r="O7025" s="41">
        <f>M7025/(INDEX(Installed_Capacity!$V$15:$AG$20,MATCH(Source_Data!B7025,Installed_Capacity!$U$15:$U$20,0),MATCH(Source_Data!C7025,Installed_Capacity!$V$14:$AG$14,0)))</f>
        <v>0.75267473015435471</v>
      </c>
      <c r="P7025" s="37">
        <v>209.37378342</v>
      </c>
      <c r="Q7025" s="38">
        <f>P7025/(INDEX(Installed_Capacity!$AJ$15:$AU$20,MATCH(Source_Data!B7025,Installed_Capacity!$AI$15:$AI$20,0),MATCH(Source_Data!C7025,Installed_Capacity!$AJ$14:$AU$14,0)))</f>
        <v>0.22832473655398036</v>
      </c>
      <c r="R7025" s="63">
        <v>588.56276772399997</v>
      </c>
      <c r="S7025" s="42">
        <v>2343.9178891860001</v>
      </c>
      <c r="T7025" s="42">
        <f>R7025/(INDEX(Installed_Capacity!$H$25:$S$30,MATCH(Source_Data!B7025,Installed_Capacity!$G$25:$G$30,0),MATCH(Source_Data!C7025,Installed_Capacity!$H$24:$S$24,0)))</f>
        <v>0.43597242053629626</v>
      </c>
      <c r="U7025" s="43">
        <f>S7025/(INDEX(Installed_Capacity!$H$33:$S$38,MATCH(Source_Data!B7025,Installed_Capacity!$G$33:$G$38,0),MATCH(Source_Data!C7025,Installed_Capacity!$H$32:$S$32,0)))</f>
        <v>0.68825199866866738</v>
      </c>
      <c r="V7025" s="21"/>
      <c r="W7025" s="2"/>
    </row>
    <row r="7026" spans="1:23" x14ac:dyDescent="0.25">
      <c r="A7026" s="17">
        <v>43028</v>
      </c>
      <c r="B7026" s="19">
        <v>2017</v>
      </c>
      <c r="C7026" s="19">
        <v>10</v>
      </c>
      <c r="D7026" s="19">
        <v>20</v>
      </c>
      <c r="E7026" s="19">
        <v>16</v>
      </c>
      <c r="F7026" s="69">
        <v>26201</v>
      </c>
      <c r="G7026" s="52">
        <f t="shared" si="109"/>
        <v>28263</v>
      </c>
      <c r="H7026" s="34">
        <v>1047.437806935</v>
      </c>
      <c r="I7026" s="35">
        <v>2644.6632865289998</v>
      </c>
      <c r="J7026" s="35">
        <f>H7026/(INDEX(Installed_Capacity!$H$6:$S$11,MATCH(Source_Data!B7026,Installed_Capacity!$G$6:$G$11,0),MATCH(Source_Data!C7026,Installed_Capacity!$H$5:$S$5,0)))</f>
        <v>0.69344698833152374</v>
      </c>
      <c r="K7026" s="36">
        <f>I7026/(INDEX(Installed_Capacity!$H$15:$S$20,MATCH(Source_Data!B7026,Installed_Capacity!$G$15:$G$20,0),MATCH(Source_Data!C7026,Installed_Capacity!$H$14:$S$14,0)))</f>
        <v>0.67232473136101434</v>
      </c>
      <c r="L7026" s="39">
        <v>806.47635057499997</v>
      </c>
      <c r="M7026" s="40">
        <v>1596.314421559</v>
      </c>
      <c r="N7026" s="40">
        <f>L7026/(INDEX(Installed_Capacity!$V$6:$AG$11,MATCH(Source_Data!B7026,Installed_Capacity!$U$6:$U$11,0),MATCH(Source_Data!C7026,Installed_Capacity!$V$5:$AG$5,0)))</f>
        <v>0.71365167695363996</v>
      </c>
      <c r="O7026" s="41">
        <f>M7026/(INDEX(Installed_Capacity!$V$15:$AG$20,MATCH(Source_Data!B7026,Installed_Capacity!$U$15:$U$20,0),MATCH(Source_Data!C7026,Installed_Capacity!$V$14:$AG$14,0)))</f>
        <v>0.62065101926866262</v>
      </c>
      <c r="P7026" s="37">
        <v>165.427819618</v>
      </c>
      <c r="Q7026" s="38">
        <f>P7026/(INDEX(Installed_Capacity!$AJ$15:$AU$20,MATCH(Source_Data!B7026,Installed_Capacity!$AI$15:$AI$20,0),MATCH(Source_Data!C7026,Installed_Capacity!$AJ$14:$AU$14,0)))</f>
        <v>0.18040111190621591</v>
      </c>
      <c r="R7026" s="63">
        <v>473.91967490100001</v>
      </c>
      <c r="S7026" s="42">
        <v>2478.4645819289999</v>
      </c>
      <c r="T7026" s="42">
        <f>R7026/(INDEX(Installed_Capacity!$H$25:$S$30,MATCH(Source_Data!B7026,Installed_Capacity!$G$25:$G$30,0),MATCH(Source_Data!C7026,Installed_Capacity!$H$24:$S$24,0)))</f>
        <v>0.35105161103777777</v>
      </c>
      <c r="U7026" s="43">
        <f>S7026/(INDEX(Installed_Capacity!$H$33:$S$38,MATCH(Source_Data!B7026,Installed_Capacity!$G$33:$G$38,0),MATCH(Source_Data!C7026,Installed_Capacity!$H$32:$S$32,0)))</f>
        <v>0.72775936819806153</v>
      </c>
      <c r="V7026" s="21"/>
      <c r="W7026" s="2"/>
    </row>
    <row r="7027" spans="1:23" x14ac:dyDescent="0.25">
      <c r="A7027" s="17">
        <v>43028</v>
      </c>
      <c r="B7027" s="19">
        <v>2017</v>
      </c>
      <c r="C7027" s="19">
        <v>10</v>
      </c>
      <c r="D7027" s="19">
        <v>20</v>
      </c>
      <c r="E7027" s="19">
        <v>17</v>
      </c>
      <c r="F7027" s="69">
        <v>26685</v>
      </c>
      <c r="G7027" s="52">
        <f t="shared" si="109"/>
        <v>28263</v>
      </c>
      <c r="H7027" s="34">
        <v>726.92614062899997</v>
      </c>
      <c r="I7027" s="35">
        <v>1547.6949949750001</v>
      </c>
      <c r="J7027" s="35">
        <f>H7027/(INDEX(Installed_Capacity!$H$6:$S$11,MATCH(Source_Data!B7027,Installed_Capacity!$G$6:$G$11,0),MATCH(Source_Data!C7027,Installed_Capacity!$H$5:$S$5,0)))</f>
        <v>0.48125505841123351</v>
      </c>
      <c r="K7027" s="36">
        <f>I7027/(INDEX(Installed_Capacity!$H$15:$S$20,MATCH(Source_Data!B7027,Installed_Capacity!$G$15:$G$20,0),MATCH(Source_Data!C7027,Installed_Capacity!$H$14:$S$14,0)))</f>
        <v>0.39345410322197677</v>
      </c>
      <c r="L7027" s="39">
        <v>635.04286570900001</v>
      </c>
      <c r="M7027" s="40">
        <v>1087.7191158160001</v>
      </c>
      <c r="N7027" s="40">
        <f>L7027/(INDEX(Installed_Capacity!$V$6:$AG$11,MATCH(Source_Data!B7027,Installed_Capacity!$U$6:$U$11,0),MATCH(Source_Data!C7027,Installed_Capacity!$V$5:$AG$5,0)))</f>
        <v>0.56195002584707132</v>
      </c>
      <c r="O7027" s="41">
        <f>M7027/(INDEX(Installed_Capacity!$V$15:$AG$20,MATCH(Source_Data!B7027,Installed_Capacity!$U$15:$U$20,0),MATCH(Source_Data!C7027,Installed_Capacity!$V$14:$AG$14,0)))</f>
        <v>0.4229078988398135</v>
      </c>
      <c r="P7027" s="37">
        <v>168.9533232</v>
      </c>
      <c r="Q7027" s="38">
        <f>P7027/(INDEX(Installed_Capacity!$AJ$15:$AU$20,MATCH(Source_Data!B7027,Installed_Capacity!$AI$15:$AI$20,0),MATCH(Source_Data!C7027,Installed_Capacity!$AJ$14:$AU$14,0)))</f>
        <v>0.18424571777535442</v>
      </c>
      <c r="R7027" s="63">
        <v>501.49432304200002</v>
      </c>
      <c r="S7027" s="42">
        <v>2408.191356761</v>
      </c>
      <c r="T7027" s="42">
        <f>R7027/(INDEX(Installed_Capacity!$H$25:$S$30,MATCH(Source_Data!B7027,Installed_Capacity!$G$25:$G$30,0),MATCH(Source_Data!C7027,Installed_Capacity!$H$24:$S$24,0)))</f>
        <v>0.3714772763274074</v>
      </c>
      <c r="U7027" s="43">
        <f>S7027/(INDEX(Installed_Capacity!$H$33:$S$38,MATCH(Source_Data!B7027,Installed_Capacity!$G$33:$G$38,0),MATCH(Source_Data!C7027,Installed_Capacity!$H$32:$S$32,0)))</f>
        <v>0.70712481956565787</v>
      </c>
      <c r="V7027" s="21"/>
      <c r="W7027" s="2"/>
    </row>
    <row r="7028" spans="1:23" x14ac:dyDescent="0.25">
      <c r="A7028" s="17">
        <v>43028</v>
      </c>
      <c r="B7028" s="19">
        <v>2017</v>
      </c>
      <c r="C7028" s="19">
        <v>10</v>
      </c>
      <c r="D7028" s="19">
        <v>20</v>
      </c>
      <c r="E7028" s="19">
        <v>18</v>
      </c>
      <c r="F7028" s="69">
        <v>27948</v>
      </c>
      <c r="G7028" s="52">
        <f t="shared" si="109"/>
        <v>28263</v>
      </c>
      <c r="H7028" s="34">
        <v>223.48575587400001</v>
      </c>
      <c r="I7028" s="35">
        <v>337.09788034000002</v>
      </c>
      <c r="J7028" s="35">
        <f>H7028/(INDEX(Installed_Capacity!$H$6:$S$11,MATCH(Source_Data!B7028,Installed_Capacity!$G$6:$G$11,0),MATCH(Source_Data!C7028,Installed_Capacity!$H$5:$S$5,0)))</f>
        <v>0.14795677921852657</v>
      </c>
      <c r="K7028" s="36">
        <f>I7028/(INDEX(Installed_Capacity!$H$15:$S$20,MATCH(Source_Data!B7028,Installed_Capacity!$G$15:$G$20,0),MATCH(Source_Data!C7028,Installed_Capacity!$H$14:$S$14,0)))</f>
        <v>8.5696823106510306E-2</v>
      </c>
      <c r="L7028" s="39">
        <v>203.45135756799999</v>
      </c>
      <c r="M7028" s="40">
        <v>264.60488379700001</v>
      </c>
      <c r="N7028" s="40">
        <f>L7028/(INDEX(Installed_Capacity!$V$6:$AG$11,MATCH(Source_Data!B7028,Installed_Capacity!$U$6:$U$11,0),MATCH(Source_Data!C7028,Installed_Capacity!$V$5:$AG$5,0)))</f>
        <v>0.18003429660817469</v>
      </c>
      <c r="O7028" s="41">
        <f>M7028/(INDEX(Installed_Capacity!$V$15:$AG$20,MATCH(Source_Data!B7028,Installed_Capacity!$U$15:$U$20,0),MATCH(Source_Data!C7028,Installed_Capacity!$V$14:$AG$14,0)))</f>
        <v>0.102879037246112</v>
      </c>
      <c r="P7028" s="37">
        <v>95.980549809999999</v>
      </c>
      <c r="Q7028" s="38">
        <f>P7028/(INDEX(Installed_Capacity!$AJ$15:$AU$20,MATCH(Source_Data!B7028,Installed_Capacity!$AI$15:$AI$20,0),MATCH(Source_Data!C7028,Installed_Capacity!$AJ$14:$AU$14,0)))</f>
        <v>0.10466799324972736</v>
      </c>
      <c r="R7028" s="63">
        <v>540.77410208000003</v>
      </c>
      <c r="S7028" s="42">
        <v>2014.7448814009999</v>
      </c>
      <c r="T7028" s="42">
        <f>R7028/(INDEX(Installed_Capacity!$H$25:$S$30,MATCH(Source_Data!B7028,Installed_Capacity!$G$25:$G$30,0),MATCH(Source_Data!C7028,Installed_Capacity!$H$24:$S$24,0)))</f>
        <v>0.40057340894814819</v>
      </c>
      <c r="U7028" s="43">
        <f>S7028/(INDEX(Installed_Capacity!$H$33:$S$38,MATCH(Source_Data!B7028,Installed_Capacity!$G$33:$G$38,0),MATCH(Source_Data!C7028,Installed_Capacity!$H$32:$S$32,0)))</f>
        <v>0.59159589072177965</v>
      </c>
      <c r="V7028" s="21"/>
      <c r="W7028" s="2"/>
    </row>
    <row r="7029" spans="1:23" x14ac:dyDescent="0.25">
      <c r="A7029" s="17">
        <v>43028</v>
      </c>
      <c r="B7029" s="19">
        <v>2017</v>
      </c>
      <c r="C7029" s="19">
        <v>10</v>
      </c>
      <c r="D7029" s="19">
        <v>20</v>
      </c>
      <c r="E7029" s="19">
        <v>19</v>
      </c>
      <c r="F7029" s="69">
        <v>28263</v>
      </c>
      <c r="G7029" s="52">
        <f t="shared" si="109"/>
        <v>28263</v>
      </c>
      <c r="H7029" s="34">
        <v>3.2008020510000001</v>
      </c>
      <c r="I7029" s="35">
        <v>1.4988395269999999</v>
      </c>
      <c r="J7029" s="35">
        <f>H7029/(INDEX(Installed_Capacity!$H$6:$S$11,MATCH(Source_Data!B7029,Installed_Capacity!$G$6:$G$11,0),MATCH(Source_Data!C7029,Installed_Capacity!$H$5:$S$5,0)))</f>
        <v>2.119062848233674E-3</v>
      </c>
      <c r="K7029" s="36">
        <f>I7029/(INDEX(Installed_Capacity!$H$15:$S$20,MATCH(Source_Data!B7029,Installed_Capacity!$G$15:$G$20,0),MATCH(Source_Data!C7029,Installed_Capacity!$H$14:$S$14,0)))</f>
        <v>3.8103409514415507E-4</v>
      </c>
      <c r="L7029" s="39">
        <v>3.0794616490000002</v>
      </c>
      <c r="M7029" s="40">
        <v>1.5182518519999999</v>
      </c>
      <c r="N7029" s="40">
        <f>L7029/(INDEX(Installed_Capacity!$V$6:$AG$11,MATCH(Source_Data!B7029,Installed_Capacity!$U$6:$U$11,0),MATCH(Source_Data!C7029,Installed_Capacity!$V$5:$AG$5,0)))</f>
        <v>2.7250184935446475E-3</v>
      </c>
      <c r="O7029" s="41">
        <f>M7029/(INDEX(Installed_Capacity!$V$15:$AG$20,MATCH(Source_Data!B7029,Installed_Capacity!$U$15:$U$20,0),MATCH(Source_Data!C7029,Installed_Capacity!$V$14:$AG$14,0)))</f>
        <v>5.9030009797822708E-4</v>
      </c>
      <c r="P7029" s="37">
        <v>10.565647220000001</v>
      </c>
      <c r="Q7029" s="38">
        <f>P7029/(INDEX(Installed_Capacity!$AJ$15:$AU$20,MATCH(Source_Data!B7029,Installed_Capacity!$AI$15:$AI$20,0),MATCH(Source_Data!C7029,Installed_Capacity!$AJ$14:$AU$14,0)))</f>
        <v>1.1521970796074156E-2</v>
      </c>
      <c r="R7029" s="63">
        <v>577.79381905599996</v>
      </c>
      <c r="S7029" s="42">
        <v>1965.102986741</v>
      </c>
      <c r="T7029" s="42">
        <f>R7029/(INDEX(Installed_Capacity!$H$25:$S$30,MATCH(Source_Data!B7029,Installed_Capacity!$G$25:$G$30,0),MATCH(Source_Data!C7029,Installed_Capacity!$H$24:$S$24,0)))</f>
        <v>0.42799542152296294</v>
      </c>
      <c r="U7029" s="43">
        <f>S7029/(INDEX(Installed_Capacity!$H$33:$S$38,MATCH(Source_Data!B7029,Installed_Capacity!$G$33:$G$38,0),MATCH(Source_Data!C7029,Installed_Capacity!$H$32:$S$32,0)))</f>
        <v>0.57701938470376823</v>
      </c>
      <c r="V7029" s="21"/>
      <c r="W7029" s="2"/>
    </row>
    <row r="7030" spans="1:23" x14ac:dyDescent="0.25">
      <c r="A7030" s="17">
        <v>43028</v>
      </c>
      <c r="B7030" s="19">
        <v>2017</v>
      </c>
      <c r="C7030" s="19">
        <v>10</v>
      </c>
      <c r="D7030" s="19">
        <v>20</v>
      </c>
      <c r="E7030" s="19">
        <v>20</v>
      </c>
      <c r="F7030" s="69">
        <v>27535</v>
      </c>
      <c r="G7030" s="52">
        <f t="shared" si="109"/>
        <v>28263</v>
      </c>
      <c r="H7030" s="34">
        <v>0</v>
      </c>
      <c r="I7030" s="35">
        <v>1.8468148E-2</v>
      </c>
      <c r="J7030" s="35">
        <f>H7030/(INDEX(Installed_Capacity!$H$6:$S$11,MATCH(Source_Data!B7030,Installed_Capacity!$G$6:$G$11,0),MATCH(Source_Data!C7030,Installed_Capacity!$H$5:$S$5,0)))</f>
        <v>0</v>
      </c>
      <c r="K7030" s="36">
        <f>I7030/(INDEX(Installed_Capacity!$H$15:$S$20,MATCH(Source_Data!B7030,Installed_Capacity!$G$15:$G$20,0),MATCH(Source_Data!C7030,Installed_Capacity!$H$14:$S$14,0)))</f>
        <v>4.6949616255805733E-6</v>
      </c>
      <c r="L7030" s="39">
        <v>0</v>
      </c>
      <c r="M7030" s="40">
        <v>1.7489147E-2</v>
      </c>
      <c r="N7030" s="40">
        <f>L7030/(INDEX(Installed_Capacity!$V$6:$AG$11,MATCH(Source_Data!B7030,Installed_Capacity!$U$6:$U$11,0),MATCH(Source_Data!C7030,Installed_Capacity!$V$5:$AG$5,0)))</f>
        <v>0</v>
      </c>
      <c r="O7030" s="41">
        <f>M7030/(INDEX(Installed_Capacity!$V$15:$AG$20,MATCH(Source_Data!B7030,Installed_Capacity!$U$15:$U$20,0),MATCH(Source_Data!C7030,Installed_Capacity!$V$14:$AG$14,0)))</f>
        <v>6.7998238724727849E-6</v>
      </c>
      <c r="P7030" s="37">
        <v>0</v>
      </c>
      <c r="Q7030" s="38">
        <f>P7030/(INDEX(Installed_Capacity!$AJ$15:$AU$20,MATCH(Source_Data!B7030,Installed_Capacity!$AI$15:$AI$20,0),MATCH(Source_Data!C7030,Installed_Capacity!$AJ$14:$AU$14,0)))</f>
        <v>0</v>
      </c>
      <c r="R7030" s="63">
        <v>526.41862643399998</v>
      </c>
      <c r="S7030" s="42">
        <v>1877.0525949590001</v>
      </c>
      <c r="T7030" s="42">
        <f>R7030/(INDEX(Installed_Capacity!$H$25:$S$30,MATCH(Source_Data!B7030,Installed_Capacity!$G$25:$G$30,0),MATCH(Source_Data!C7030,Installed_Capacity!$H$24:$S$24,0)))</f>
        <v>0.38993972328444443</v>
      </c>
      <c r="U7030" s="43">
        <f>S7030/(INDEX(Installed_Capacity!$H$33:$S$38,MATCH(Source_Data!B7030,Installed_Capacity!$G$33:$G$38,0),MATCH(Source_Data!C7030,Installed_Capacity!$H$32:$S$32,0)))</f>
        <v>0.55116487059851249</v>
      </c>
      <c r="V7030" s="21"/>
      <c r="W7030" s="2"/>
    </row>
    <row r="7031" spans="1:23" x14ac:dyDescent="0.25">
      <c r="A7031" s="17">
        <v>43028</v>
      </c>
      <c r="B7031" s="19">
        <v>2017</v>
      </c>
      <c r="C7031" s="19">
        <v>10</v>
      </c>
      <c r="D7031" s="19">
        <v>20</v>
      </c>
      <c r="E7031" s="19">
        <v>21</v>
      </c>
      <c r="F7031" s="69">
        <v>26525</v>
      </c>
      <c r="G7031" s="52">
        <f t="shared" si="109"/>
        <v>28263</v>
      </c>
      <c r="H7031" s="34">
        <v>0</v>
      </c>
      <c r="I7031" s="35">
        <v>1.9959902000000002E-2</v>
      </c>
      <c r="J7031" s="35">
        <f>H7031/(INDEX(Installed_Capacity!$H$6:$S$11,MATCH(Source_Data!B7031,Installed_Capacity!$G$6:$G$11,0),MATCH(Source_Data!C7031,Installed_Capacity!$H$5:$S$5,0)))</f>
        <v>0</v>
      </c>
      <c r="K7031" s="36">
        <f>I7031/(INDEX(Installed_Capacity!$H$15:$S$20,MATCH(Source_Data!B7031,Installed_Capacity!$G$15:$G$20,0),MATCH(Source_Data!C7031,Installed_Capacity!$H$14:$S$14,0)))</f>
        <v>5.0741944422553334E-6</v>
      </c>
      <c r="L7031" s="39">
        <v>0</v>
      </c>
      <c r="M7031" s="40">
        <v>1.2817991000000001E-2</v>
      </c>
      <c r="N7031" s="40">
        <f>L7031/(INDEX(Installed_Capacity!$V$6:$AG$11,MATCH(Source_Data!B7031,Installed_Capacity!$U$6:$U$11,0),MATCH(Source_Data!C7031,Installed_Capacity!$V$5:$AG$5,0)))</f>
        <v>0</v>
      </c>
      <c r="O7031" s="41">
        <f>M7031/(INDEX(Installed_Capacity!$V$15:$AG$20,MATCH(Source_Data!B7031,Installed_Capacity!$U$15:$U$20,0),MATCH(Source_Data!C7031,Installed_Capacity!$V$14:$AG$14,0)))</f>
        <v>4.9836667962674969E-6</v>
      </c>
      <c r="P7031" s="37">
        <v>0</v>
      </c>
      <c r="Q7031" s="38">
        <f>P7031/(INDEX(Installed_Capacity!$AJ$15:$AU$20,MATCH(Source_Data!B7031,Installed_Capacity!$AI$15:$AI$20,0),MATCH(Source_Data!C7031,Installed_Capacity!$AJ$14:$AU$14,0)))</f>
        <v>0</v>
      </c>
      <c r="R7031" s="63">
        <v>484.95585054899999</v>
      </c>
      <c r="S7031" s="42">
        <v>1768.815665889</v>
      </c>
      <c r="T7031" s="42">
        <f>R7031/(INDEX(Installed_Capacity!$H$25:$S$30,MATCH(Source_Data!B7031,Installed_Capacity!$G$25:$G$30,0),MATCH(Source_Data!C7031,Installed_Capacity!$H$24:$S$24,0)))</f>
        <v>0.35922655596222219</v>
      </c>
      <c r="U7031" s="43">
        <f>S7031/(INDEX(Installed_Capacity!$H$33:$S$38,MATCH(Source_Data!B7031,Installed_Capacity!$G$33:$G$38,0),MATCH(Source_Data!C7031,Installed_Capacity!$H$32:$S$32,0)))</f>
        <v>0.51938291991420049</v>
      </c>
      <c r="V7031" s="21"/>
      <c r="W7031" s="2"/>
    </row>
    <row r="7032" spans="1:23" x14ac:dyDescent="0.25">
      <c r="A7032" s="17">
        <v>43028</v>
      </c>
      <c r="B7032" s="19">
        <v>2017</v>
      </c>
      <c r="C7032" s="19">
        <v>10</v>
      </c>
      <c r="D7032" s="19">
        <v>20</v>
      </c>
      <c r="E7032" s="19">
        <v>22</v>
      </c>
      <c r="F7032" s="69">
        <v>24785</v>
      </c>
      <c r="G7032" s="52">
        <f t="shared" si="109"/>
        <v>28263</v>
      </c>
      <c r="H7032" s="34">
        <v>0</v>
      </c>
      <c r="I7032" s="35">
        <v>1.6446096E-2</v>
      </c>
      <c r="J7032" s="35">
        <f>H7032/(INDEX(Installed_Capacity!$H$6:$S$11,MATCH(Source_Data!B7032,Installed_Capacity!$G$6:$G$11,0),MATCH(Source_Data!C7032,Installed_Capacity!$H$5:$S$5,0)))</f>
        <v>0</v>
      </c>
      <c r="K7032" s="36">
        <f>I7032/(INDEX(Installed_Capacity!$H$15:$S$20,MATCH(Source_Data!B7032,Installed_Capacity!$G$15:$G$20,0),MATCH(Source_Data!C7032,Installed_Capacity!$H$14:$S$14,0)))</f>
        <v>4.1809167660240846E-6</v>
      </c>
      <c r="L7032" s="39">
        <v>0</v>
      </c>
      <c r="M7032" s="40">
        <v>6.6073850000000003E-3</v>
      </c>
      <c r="N7032" s="40">
        <f>L7032/(INDEX(Installed_Capacity!$V$6:$AG$11,MATCH(Source_Data!B7032,Installed_Capacity!$U$6:$U$11,0),MATCH(Source_Data!C7032,Installed_Capacity!$V$5:$AG$5,0)))</f>
        <v>0</v>
      </c>
      <c r="O7032" s="41">
        <f>M7032/(INDEX(Installed_Capacity!$V$15:$AG$20,MATCH(Source_Data!B7032,Installed_Capacity!$U$15:$U$20,0),MATCH(Source_Data!C7032,Installed_Capacity!$V$14:$AG$14,0)))</f>
        <v>2.5689677293934689E-6</v>
      </c>
      <c r="P7032" s="37">
        <v>0</v>
      </c>
      <c r="Q7032" s="38">
        <f>P7032/(INDEX(Installed_Capacity!$AJ$15:$AU$20,MATCH(Source_Data!B7032,Installed_Capacity!$AI$15:$AI$20,0),MATCH(Source_Data!C7032,Installed_Capacity!$AJ$14:$AU$14,0)))</f>
        <v>0</v>
      </c>
      <c r="R7032" s="63">
        <v>374.21975688700002</v>
      </c>
      <c r="S7032" s="42">
        <v>1757.4223103960001</v>
      </c>
      <c r="T7032" s="42">
        <f>R7032/(INDEX(Installed_Capacity!$H$25:$S$30,MATCH(Source_Data!B7032,Installed_Capacity!$G$25:$G$30,0),MATCH(Source_Data!C7032,Installed_Capacity!$H$24:$S$24,0)))</f>
        <v>0.27719981991629633</v>
      </c>
      <c r="U7032" s="43">
        <f>S7032/(INDEX(Installed_Capacity!$H$33:$S$38,MATCH(Source_Data!B7032,Installed_Capacity!$G$33:$G$38,0),MATCH(Source_Data!C7032,Installed_Capacity!$H$32:$S$32,0)))</f>
        <v>0.51603745302486204</v>
      </c>
      <c r="V7032" s="21"/>
      <c r="W7032" s="2"/>
    </row>
    <row r="7033" spans="1:23" x14ac:dyDescent="0.25">
      <c r="A7033" s="17">
        <v>43028</v>
      </c>
      <c r="B7033" s="19">
        <v>2017</v>
      </c>
      <c r="C7033" s="19">
        <v>10</v>
      </c>
      <c r="D7033" s="19">
        <v>20</v>
      </c>
      <c r="E7033" s="19">
        <v>23</v>
      </c>
      <c r="F7033" s="69">
        <v>22981</v>
      </c>
      <c r="G7033" s="52">
        <f t="shared" si="109"/>
        <v>28263</v>
      </c>
      <c r="H7033" s="34">
        <v>0</v>
      </c>
      <c r="I7033" s="35">
        <v>1.6683653999999999E-2</v>
      </c>
      <c r="J7033" s="35">
        <f>H7033/(INDEX(Installed_Capacity!$H$6:$S$11,MATCH(Source_Data!B7033,Installed_Capacity!$G$6:$G$11,0),MATCH(Source_Data!C7033,Installed_Capacity!$H$5:$S$5,0)))</f>
        <v>0</v>
      </c>
      <c r="K7033" s="36">
        <f>I7033/(INDEX(Installed_Capacity!$H$15:$S$20,MATCH(Source_Data!B7033,Installed_Capacity!$G$15:$G$20,0),MATCH(Source_Data!C7033,Installed_Capacity!$H$14:$S$14,0)))</f>
        <v>4.2413086198174194E-6</v>
      </c>
      <c r="L7033" s="39">
        <v>0</v>
      </c>
      <c r="M7033" s="40">
        <v>6.2829080000000002E-3</v>
      </c>
      <c r="N7033" s="40">
        <f>L7033/(INDEX(Installed_Capacity!$V$6:$AG$11,MATCH(Source_Data!B7033,Installed_Capacity!$U$6:$U$11,0),MATCH(Source_Data!C7033,Installed_Capacity!$V$5:$AG$5,0)))</f>
        <v>0</v>
      </c>
      <c r="O7033" s="41">
        <f>M7033/(INDEX(Installed_Capacity!$V$15:$AG$20,MATCH(Source_Data!B7033,Installed_Capacity!$U$15:$U$20,0),MATCH(Source_Data!C7033,Installed_Capacity!$V$14:$AG$14,0)))</f>
        <v>2.4428102643856927E-6</v>
      </c>
      <c r="P7033" s="37">
        <v>0</v>
      </c>
      <c r="Q7033" s="38">
        <f>P7033/(INDEX(Installed_Capacity!$AJ$15:$AU$20,MATCH(Source_Data!B7033,Installed_Capacity!$AI$15:$AI$20,0),MATCH(Source_Data!C7033,Installed_Capacity!$AJ$14:$AU$14,0)))</f>
        <v>0</v>
      </c>
      <c r="R7033" s="63">
        <v>303.25309953200002</v>
      </c>
      <c r="S7033" s="42">
        <v>2031.5117380879999</v>
      </c>
      <c r="T7033" s="42">
        <f>R7033/(INDEX(Installed_Capacity!$H$25:$S$30,MATCH(Source_Data!B7033,Installed_Capacity!$G$25:$G$30,0),MATCH(Source_Data!C7033,Installed_Capacity!$H$24:$S$24,0)))</f>
        <v>0.22463192557925926</v>
      </c>
      <c r="U7033" s="43">
        <f>S7033/(INDEX(Installed_Capacity!$H$33:$S$38,MATCH(Source_Data!B7033,Installed_Capacity!$G$33:$G$38,0),MATCH(Source_Data!C7033,Installed_Capacity!$H$32:$S$32,0)))</f>
        <v>0.59651919570590883</v>
      </c>
      <c r="V7033" s="21"/>
      <c r="W7033" s="2"/>
    </row>
    <row r="7034" spans="1:23" x14ac:dyDescent="0.25">
      <c r="A7034" s="17">
        <v>43028</v>
      </c>
      <c r="B7034" s="19">
        <v>2017</v>
      </c>
      <c r="C7034" s="19">
        <v>10</v>
      </c>
      <c r="D7034" s="19">
        <v>20</v>
      </c>
      <c r="E7034" s="19">
        <v>24</v>
      </c>
      <c r="F7034" s="69">
        <v>21677</v>
      </c>
      <c r="G7034" s="52">
        <f t="shared" si="109"/>
        <v>28263</v>
      </c>
      <c r="H7034" s="34">
        <v>0</v>
      </c>
      <c r="I7034" s="35">
        <v>1.1565896000000001E-2</v>
      </c>
      <c r="J7034" s="35">
        <f>H7034/(INDEX(Installed_Capacity!$H$6:$S$11,MATCH(Source_Data!B7034,Installed_Capacity!$G$6:$G$11,0),MATCH(Source_Data!C7034,Installed_Capacity!$H$5:$S$5,0)))</f>
        <v>0</v>
      </c>
      <c r="K7034" s="36">
        <f>I7034/(INDEX(Installed_Capacity!$H$15:$S$20,MATCH(Source_Data!B7034,Installed_Capacity!$G$15:$G$20,0),MATCH(Source_Data!C7034,Installed_Capacity!$H$14:$S$14,0)))</f>
        <v>2.9402752179295863E-6</v>
      </c>
      <c r="L7034" s="39">
        <v>0</v>
      </c>
      <c r="M7034" s="40">
        <v>7.926163E-3</v>
      </c>
      <c r="N7034" s="40">
        <f>L7034/(INDEX(Installed_Capacity!$V$6:$AG$11,MATCH(Source_Data!B7034,Installed_Capacity!$U$6:$U$11,0),MATCH(Source_Data!C7034,Installed_Capacity!$V$5:$AG$5,0)))</f>
        <v>0</v>
      </c>
      <c r="O7034" s="41">
        <f>M7034/(INDEX(Installed_Capacity!$V$15:$AG$20,MATCH(Source_Data!B7034,Installed_Capacity!$U$15:$U$20,0),MATCH(Source_Data!C7034,Installed_Capacity!$V$14:$AG$14,0)))</f>
        <v>3.0817118973561434E-6</v>
      </c>
      <c r="P7034" s="37">
        <v>0</v>
      </c>
      <c r="Q7034" s="38">
        <f>P7034/(INDEX(Installed_Capacity!$AJ$15:$AU$20,MATCH(Source_Data!B7034,Installed_Capacity!$AI$15:$AI$20,0),MATCH(Source_Data!C7034,Installed_Capacity!$AJ$14:$AU$14,0)))</f>
        <v>0</v>
      </c>
      <c r="R7034" s="63">
        <v>303.51276052399999</v>
      </c>
      <c r="S7034" s="42">
        <v>2444.363435879</v>
      </c>
      <c r="T7034" s="42">
        <f>R7034/(INDEX(Installed_Capacity!$H$25:$S$30,MATCH(Source_Data!B7034,Installed_Capacity!$G$25:$G$30,0),MATCH(Source_Data!C7034,Installed_Capacity!$H$24:$S$24,0)))</f>
        <v>0.22482426705481481</v>
      </c>
      <c r="U7034" s="43">
        <f>S7034/(INDEX(Installed_Capacity!$H$33:$S$38,MATCH(Source_Data!B7034,Installed_Capacity!$G$33:$G$38,0),MATCH(Source_Data!C7034,Installed_Capacity!$H$32:$S$32,0)))</f>
        <v>0.71774614118439872</v>
      </c>
      <c r="V7034" s="21"/>
      <c r="W7034" s="2"/>
    </row>
    <row r="7035" spans="1:23" x14ac:dyDescent="0.25">
      <c r="A7035" s="17">
        <v>43029</v>
      </c>
      <c r="B7035" s="19">
        <v>2017</v>
      </c>
      <c r="C7035" s="19">
        <v>10</v>
      </c>
      <c r="D7035" s="19">
        <v>21</v>
      </c>
      <c r="E7035" s="19">
        <v>1</v>
      </c>
      <c r="F7035" s="69">
        <v>20808</v>
      </c>
      <c r="G7035" s="52">
        <f t="shared" si="109"/>
        <v>26974</v>
      </c>
      <c r="H7035" s="34">
        <v>0</v>
      </c>
      <c r="I7035" s="35">
        <v>6.4700620000000004E-3</v>
      </c>
      <c r="J7035" s="35">
        <f>H7035/(INDEX(Installed_Capacity!$H$6:$S$11,MATCH(Source_Data!B7035,Installed_Capacity!$G$6:$G$11,0),MATCH(Source_Data!C7035,Installed_Capacity!$H$5:$S$5,0)))</f>
        <v>0</v>
      </c>
      <c r="K7035" s="36">
        <f>I7035/(INDEX(Installed_Capacity!$H$15:$S$20,MATCH(Source_Data!B7035,Installed_Capacity!$G$15:$G$20,0),MATCH(Source_Data!C7035,Installed_Capacity!$H$14:$S$14,0)))</f>
        <v>1.6448153223120747E-6</v>
      </c>
      <c r="L7035" s="39">
        <v>0</v>
      </c>
      <c r="M7035" s="40">
        <v>8.5953880000000007E-3</v>
      </c>
      <c r="N7035" s="40">
        <f>L7035/(INDEX(Installed_Capacity!$V$6:$AG$11,MATCH(Source_Data!B7035,Installed_Capacity!$U$6:$U$11,0),MATCH(Source_Data!C7035,Installed_Capacity!$V$5:$AG$5,0)))</f>
        <v>0</v>
      </c>
      <c r="O7035" s="41">
        <f>M7035/(INDEX(Installed_Capacity!$V$15:$AG$20,MATCH(Source_Data!B7035,Installed_Capacity!$U$15:$U$20,0),MATCH(Source_Data!C7035,Installed_Capacity!$V$14:$AG$14,0)))</f>
        <v>3.3419082426127536E-6</v>
      </c>
      <c r="P7035" s="37">
        <v>0</v>
      </c>
      <c r="Q7035" s="38">
        <f>P7035/(INDEX(Installed_Capacity!$AJ$15:$AU$20,MATCH(Source_Data!B7035,Installed_Capacity!$AI$15:$AI$20,0),MATCH(Source_Data!C7035,Installed_Capacity!$AJ$14:$AU$14,0)))</f>
        <v>0</v>
      </c>
      <c r="R7035" s="63">
        <v>299.41261572100001</v>
      </c>
      <c r="S7035" s="42">
        <v>2409.2449511720001</v>
      </c>
      <c r="T7035" s="42">
        <f>R7035/(INDEX(Installed_Capacity!$H$25:$S$30,MATCH(Source_Data!B7035,Installed_Capacity!$G$25:$G$30,0),MATCH(Source_Data!C7035,Installed_Capacity!$H$24:$S$24,0)))</f>
        <v>0.22178712275629631</v>
      </c>
      <c r="U7035" s="43">
        <f>S7035/(INDEX(Installed_Capacity!$H$33:$S$38,MATCH(Source_Data!B7035,Installed_Capacity!$G$33:$G$38,0),MATCH(Source_Data!C7035,Installed_Capacity!$H$32:$S$32,0)))</f>
        <v>0.70743418981386608</v>
      </c>
      <c r="V7035" s="21"/>
      <c r="W7035" s="2"/>
    </row>
    <row r="7036" spans="1:23" x14ac:dyDescent="0.25">
      <c r="A7036" s="17">
        <v>43029</v>
      </c>
      <c r="B7036" s="19">
        <v>2017</v>
      </c>
      <c r="C7036" s="19">
        <v>10</v>
      </c>
      <c r="D7036" s="19">
        <v>21</v>
      </c>
      <c r="E7036" s="19">
        <v>2</v>
      </c>
      <c r="F7036" s="69">
        <v>20299</v>
      </c>
      <c r="G7036" s="52">
        <f t="shared" si="109"/>
        <v>26974</v>
      </c>
      <c r="H7036" s="34">
        <v>0</v>
      </c>
      <c r="I7036" s="35">
        <v>2.1670869999999998E-3</v>
      </c>
      <c r="J7036" s="35">
        <f>H7036/(INDEX(Installed_Capacity!$H$6:$S$11,MATCH(Source_Data!B7036,Installed_Capacity!$G$6:$G$11,0),MATCH(Source_Data!C7036,Installed_Capacity!$H$5:$S$5,0)))</f>
        <v>0</v>
      </c>
      <c r="K7036" s="36">
        <f>I7036/(INDEX(Installed_Capacity!$H$15:$S$20,MATCH(Source_Data!B7036,Installed_Capacity!$G$15:$G$20,0),MATCH(Source_Data!C7036,Installed_Capacity!$H$14:$S$14,0)))</f>
        <v>5.5091557119287368E-7</v>
      </c>
      <c r="L7036" s="39">
        <v>0</v>
      </c>
      <c r="M7036" s="40">
        <v>1.1592617E-2</v>
      </c>
      <c r="N7036" s="40">
        <f>L7036/(INDEX(Installed_Capacity!$V$6:$AG$11,MATCH(Source_Data!B7036,Installed_Capacity!$U$6:$U$11,0),MATCH(Source_Data!C7036,Installed_Capacity!$V$5:$AG$5,0)))</f>
        <v>0</v>
      </c>
      <c r="O7036" s="41">
        <f>M7036/(INDEX(Installed_Capacity!$V$15:$AG$20,MATCH(Source_Data!B7036,Installed_Capacity!$U$15:$U$20,0),MATCH(Source_Data!C7036,Installed_Capacity!$V$14:$AG$14,0)))</f>
        <v>4.5072383359253509E-6</v>
      </c>
      <c r="P7036" s="37">
        <v>0</v>
      </c>
      <c r="Q7036" s="38">
        <f>P7036/(INDEX(Installed_Capacity!$AJ$15:$AU$20,MATCH(Source_Data!B7036,Installed_Capacity!$AI$15:$AI$20,0),MATCH(Source_Data!C7036,Installed_Capacity!$AJ$14:$AU$14,0)))</f>
        <v>0</v>
      </c>
      <c r="R7036" s="63">
        <v>289.82901303199998</v>
      </c>
      <c r="S7036" s="42">
        <v>2649.4168922509998</v>
      </c>
      <c r="T7036" s="42">
        <f>R7036/(INDEX(Installed_Capacity!$H$25:$S$30,MATCH(Source_Data!B7036,Installed_Capacity!$G$25:$G$30,0),MATCH(Source_Data!C7036,Installed_Capacity!$H$24:$S$24,0)))</f>
        <v>0.21468815780148146</v>
      </c>
      <c r="U7036" s="43">
        <f>S7036/(INDEX(Installed_Capacity!$H$33:$S$38,MATCH(Source_Data!B7036,Installed_Capacity!$G$33:$G$38,0),MATCH(Source_Data!C7036,Installed_Capacity!$H$32:$S$32,0)))</f>
        <v>0.77795663398069659</v>
      </c>
      <c r="V7036" s="21"/>
      <c r="W7036" s="2"/>
    </row>
    <row r="7037" spans="1:23" x14ac:dyDescent="0.25">
      <c r="A7037" s="17">
        <v>43029</v>
      </c>
      <c r="B7037" s="19">
        <v>2017</v>
      </c>
      <c r="C7037" s="19">
        <v>10</v>
      </c>
      <c r="D7037" s="19">
        <v>21</v>
      </c>
      <c r="E7037" s="19">
        <v>3</v>
      </c>
      <c r="F7037" s="69">
        <v>19963</v>
      </c>
      <c r="G7037" s="52">
        <f t="shared" si="109"/>
        <v>26974</v>
      </c>
      <c r="H7037" s="34">
        <v>0</v>
      </c>
      <c r="I7037" s="35">
        <v>-9.6706199999999998E-4</v>
      </c>
      <c r="J7037" s="35">
        <f>H7037/(INDEX(Installed_Capacity!$H$6:$S$11,MATCH(Source_Data!B7037,Installed_Capacity!$G$6:$G$11,0),MATCH(Source_Data!C7037,Installed_Capacity!$H$5:$S$5,0)))</f>
        <v>0</v>
      </c>
      <c r="K7037" s="36">
        <f>I7037/(INDEX(Installed_Capacity!$H$15:$S$20,MATCH(Source_Data!B7037,Installed_Capacity!$G$15:$G$20,0),MATCH(Source_Data!C7037,Installed_Capacity!$H$14:$S$14,0)))</f>
        <v>-2.4584592778643535E-7</v>
      </c>
      <c r="L7037" s="39">
        <v>0</v>
      </c>
      <c r="M7037" s="40">
        <v>8.6357380000000004E-3</v>
      </c>
      <c r="N7037" s="40">
        <f>L7037/(INDEX(Installed_Capacity!$V$6:$AG$11,MATCH(Source_Data!B7037,Installed_Capacity!$U$6:$U$11,0),MATCH(Source_Data!C7037,Installed_Capacity!$V$5:$AG$5,0)))</f>
        <v>0</v>
      </c>
      <c r="O7037" s="41">
        <f>M7037/(INDEX(Installed_Capacity!$V$15:$AG$20,MATCH(Source_Data!B7037,Installed_Capacity!$U$15:$U$20,0),MATCH(Source_Data!C7037,Installed_Capacity!$V$14:$AG$14,0)))</f>
        <v>3.357596423017108E-6</v>
      </c>
      <c r="P7037" s="37">
        <v>0</v>
      </c>
      <c r="Q7037" s="38">
        <f>P7037/(INDEX(Installed_Capacity!$AJ$15:$AU$20,MATCH(Source_Data!B7037,Installed_Capacity!$AI$15:$AI$20,0),MATCH(Source_Data!C7037,Installed_Capacity!$AJ$14:$AU$14,0)))</f>
        <v>0</v>
      </c>
      <c r="R7037" s="63">
        <v>186.82205553599999</v>
      </c>
      <c r="S7037" s="42">
        <v>2645.4567742039999</v>
      </c>
      <c r="T7037" s="42">
        <f>R7037/(INDEX(Installed_Capacity!$H$25:$S$30,MATCH(Source_Data!B7037,Installed_Capacity!$G$25:$G$30,0),MATCH(Source_Data!C7037,Installed_Capacity!$H$24:$S$24,0)))</f>
        <v>0.13838670780444445</v>
      </c>
      <c r="U7037" s="43">
        <f>S7037/(INDEX(Installed_Capacity!$H$33:$S$38,MATCH(Source_Data!B7037,Installed_Capacity!$G$33:$G$38,0),MATCH(Source_Data!C7037,Installed_Capacity!$H$32:$S$32,0)))</f>
        <v>0.77679381203484843</v>
      </c>
      <c r="V7037" s="21"/>
      <c r="W7037" s="2"/>
    </row>
    <row r="7038" spans="1:23" x14ac:dyDescent="0.25">
      <c r="A7038" s="17">
        <v>43029</v>
      </c>
      <c r="B7038" s="19">
        <v>2017</v>
      </c>
      <c r="C7038" s="19">
        <v>10</v>
      </c>
      <c r="D7038" s="19">
        <v>21</v>
      </c>
      <c r="E7038" s="19">
        <v>4</v>
      </c>
      <c r="F7038" s="69">
        <v>20020</v>
      </c>
      <c r="G7038" s="52">
        <f t="shared" si="109"/>
        <v>26974</v>
      </c>
      <c r="H7038" s="34">
        <v>0</v>
      </c>
      <c r="I7038" s="35">
        <v>-3.5255429999999999E-3</v>
      </c>
      <c r="J7038" s="35">
        <f>H7038/(INDEX(Installed_Capacity!$H$6:$S$11,MATCH(Source_Data!B7038,Installed_Capacity!$G$6:$G$11,0),MATCH(Source_Data!C7038,Installed_Capacity!$H$5:$S$5,0)))</f>
        <v>0</v>
      </c>
      <c r="K7038" s="36">
        <f>I7038/(INDEX(Installed_Capacity!$H$15:$S$20,MATCH(Source_Data!B7038,Installed_Capacity!$G$15:$G$20,0),MATCH(Source_Data!C7038,Installed_Capacity!$H$14:$S$14,0)))</f>
        <v>-8.962614494065247E-7</v>
      </c>
      <c r="L7038" s="39">
        <v>0</v>
      </c>
      <c r="M7038" s="40">
        <v>5.4612269999999999E-3</v>
      </c>
      <c r="N7038" s="40">
        <f>L7038/(INDEX(Installed_Capacity!$V$6:$AG$11,MATCH(Source_Data!B7038,Installed_Capacity!$U$6:$U$11,0),MATCH(Source_Data!C7038,Installed_Capacity!$V$5:$AG$5,0)))</f>
        <v>0</v>
      </c>
      <c r="O7038" s="41">
        <f>M7038/(INDEX(Installed_Capacity!$V$15:$AG$20,MATCH(Source_Data!B7038,Installed_Capacity!$U$15:$U$20,0),MATCH(Source_Data!C7038,Installed_Capacity!$V$14:$AG$14,0)))</f>
        <v>2.1233386469673411E-6</v>
      </c>
      <c r="P7038" s="37">
        <v>0</v>
      </c>
      <c r="Q7038" s="38">
        <f>P7038/(INDEX(Installed_Capacity!$AJ$15:$AU$20,MATCH(Source_Data!B7038,Installed_Capacity!$AI$15:$AI$20,0),MATCH(Source_Data!C7038,Installed_Capacity!$AJ$14:$AU$14,0)))</f>
        <v>0</v>
      </c>
      <c r="R7038" s="63">
        <v>188.35836335499999</v>
      </c>
      <c r="S7038" s="42">
        <v>2675.5312497999998</v>
      </c>
      <c r="T7038" s="42">
        <f>R7038/(INDEX(Installed_Capacity!$H$25:$S$30,MATCH(Source_Data!B7038,Installed_Capacity!$G$25:$G$30,0),MATCH(Source_Data!C7038,Installed_Capacity!$H$24:$S$24,0)))</f>
        <v>0.13952471359629628</v>
      </c>
      <c r="U7038" s="43">
        <f>S7038/(INDEX(Installed_Capacity!$H$33:$S$38,MATCH(Source_Data!B7038,Installed_Capacity!$G$33:$G$38,0),MATCH(Source_Data!C7038,Installed_Capacity!$H$32:$S$32,0)))</f>
        <v>0.78562467510959866</v>
      </c>
      <c r="V7038" s="21"/>
      <c r="W7038" s="2"/>
    </row>
    <row r="7039" spans="1:23" x14ac:dyDescent="0.25">
      <c r="A7039" s="17">
        <v>43029</v>
      </c>
      <c r="B7039" s="19">
        <v>2017</v>
      </c>
      <c r="C7039" s="19">
        <v>10</v>
      </c>
      <c r="D7039" s="19">
        <v>21</v>
      </c>
      <c r="E7039" s="19">
        <v>5</v>
      </c>
      <c r="F7039" s="69">
        <v>20578</v>
      </c>
      <c r="G7039" s="52">
        <f t="shared" si="109"/>
        <v>26974</v>
      </c>
      <c r="H7039" s="34">
        <v>0</v>
      </c>
      <c r="I7039" s="35">
        <v>-2.2784480000000002E-3</v>
      </c>
      <c r="J7039" s="35">
        <f>H7039/(INDEX(Installed_Capacity!$H$6:$S$11,MATCH(Source_Data!B7039,Installed_Capacity!$G$6:$G$11,0),MATCH(Source_Data!C7039,Installed_Capacity!$H$5:$S$5,0)))</f>
        <v>0</v>
      </c>
      <c r="K7039" s="36">
        <f>I7039/(INDEX(Installed_Capacity!$H$15:$S$20,MATCH(Source_Data!B7039,Installed_Capacity!$G$15:$G$20,0),MATCH(Source_Data!C7039,Installed_Capacity!$H$14:$S$14,0)))</f>
        <v>-5.7922569853137452E-7</v>
      </c>
      <c r="L7039" s="39">
        <v>0</v>
      </c>
      <c r="M7039" s="40">
        <v>1.0125646E-2</v>
      </c>
      <c r="N7039" s="40">
        <f>L7039/(INDEX(Installed_Capacity!$V$6:$AG$11,MATCH(Source_Data!B7039,Installed_Capacity!$U$6:$U$11,0),MATCH(Source_Data!C7039,Installed_Capacity!$V$5:$AG$5,0)))</f>
        <v>0</v>
      </c>
      <c r="O7039" s="41">
        <f>M7039/(INDEX(Installed_Capacity!$V$15:$AG$20,MATCH(Source_Data!B7039,Installed_Capacity!$U$15:$U$20,0),MATCH(Source_Data!C7039,Installed_Capacity!$V$14:$AG$14,0)))</f>
        <v>3.93687636080871E-6</v>
      </c>
      <c r="P7039" s="37">
        <v>0</v>
      </c>
      <c r="Q7039" s="38">
        <f>P7039/(INDEX(Installed_Capacity!$AJ$15:$AU$20,MATCH(Source_Data!B7039,Installed_Capacity!$AI$15:$AI$20,0),MATCH(Source_Data!C7039,Installed_Capacity!$AJ$14:$AU$14,0)))</f>
        <v>0</v>
      </c>
      <c r="R7039" s="63">
        <v>209.41398831999999</v>
      </c>
      <c r="S7039" s="42">
        <v>2434.3421308440002</v>
      </c>
      <c r="T7039" s="42">
        <f>R7039/(INDEX(Installed_Capacity!$H$25:$S$30,MATCH(Source_Data!B7039,Installed_Capacity!$G$25:$G$30,0),MATCH(Source_Data!C7039,Installed_Capacity!$H$24:$S$24,0)))</f>
        <v>0.15512147282962963</v>
      </c>
      <c r="U7039" s="43">
        <f>S7039/(INDEX(Installed_Capacity!$H$33:$S$38,MATCH(Source_Data!B7039,Installed_Capacity!$G$33:$G$38,0),MATCH(Source_Data!C7039,Installed_Capacity!$H$32:$S$32,0)))</f>
        <v>0.71480355379623628</v>
      </c>
      <c r="V7039" s="21"/>
      <c r="W7039" s="2"/>
    </row>
    <row r="7040" spans="1:23" x14ac:dyDescent="0.25">
      <c r="A7040" s="17">
        <v>43029</v>
      </c>
      <c r="B7040" s="19">
        <v>2017</v>
      </c>
      <c r="C7040" s="19">
        <v>10</v>
      </c>
      <c r="D7040" s="19">
        <v>21</v>
      </c>
      <c r="E7040" s="19">
        <v>6</v>
      </c>
      <c r="F7040" s="69">
        <v>21518</v>
      </c>
      <c r="G7040" s="52">
        <f t="shared" si="109"/>
        <v>26974</v>
      </c>
      <c r="H7040" s="34">
        <v>0</v>
      </c>
      <c r="I7040" s="35">
        <v>-2.9093499999999998E-3</v>
      </c>
      <c r="J7040" s="35">
        <f>H7040/(INDEX(Installed_Capacity!$H$6:$S$11,MATCH(Source_Data!B7040,Installed_Capacity!$G$6:$G$11,0),MATCH(Source_Data!C7040,Installed_Capacity!$H$5:$S$5,0)))</f>
        <v>0</v>
      </c>
      <c r="K7040" s="36">
        <f>I7040/(INDEX(Installed_Capacity!$H$15:$S$20,MATCH(Source_Data!B7040,Installed_Capacity!$G$15:$G$20,0),MATCH(Source_Data!C7040,Installed_Capacity!$H$14:$S$14,0)))</f>
        <v>-7.3961323059479702E-7</v>
      </c>
      <c r="L7040" s="39">
        <v>0</v>
      </c>
      <c r="M7040" s="40">
        <v>1.3410638000000001E-2</v>
      </c>
      <c r="N7040" s="40">
        <f>L7040/(INDEX(Installed_Capacity!$V$6:$AG$11,MATCH(Source_Data!B7040,Installed_Capacity!$U$6:$U$11,0),MATCH(Source_Data!C7040,Installed_Capacity!$V$5:$AG$5,0)))</f>
        <v>0</v>
      </c>
      <c r="O7040" s="41">
        <f>M7040/(INDEX(Installed_Capacity!$V$15:$AG$20,MATCH(Source_Data!B7040,Installed_Capacity!$U$15:$U$20,0),MATCH(Source_Data!C7040,Installed_Capacity!$V$14:$AG$14,0)))</f>
        <v>5.2140894245723185E-6</v>
      </c>
      <c r="P7040" s="37">
        <v>0</v>
      </c>
      <c r="Q7040" s="38">
        <f>P7040/(INDEX(Installed_Capacity!$AJ$15:$AU$20,MATCH(Source_Data!B7040,Installed_Capacity!$AI$15:$AI$20,0),MATCH(Source_Data!C7040,Installed_Capacity!$AJ$14:$AU$14,0)))</f>
        <v>0</v>
      </c>
      <c r="R7040" s="63">
        <v>182.50189347599999</v>
      </c>
      <c r="S7040" s="42">
        <v>2146.9426349199998</v>
      </c>
      <c r="T7040" s="42">
        <f>R7040/(INDEX(Installed_Capacity!$H$25:$S$30,MATCH(Source_Data!B7040,Installed_Capacity!$G$25:$G$30,0),MATCH(Source_Data!C7040,Installed_Capacity!$H$24:$S$24,0)))</f>
        <v>0.13518658776</v>
      </c>
      <c r="U7040" s="43">
        <f>S7040/(INDEX(Installed_Capacity!$H$33:$S$38,MATCH(Source_Data!B7040,Installed_Capacity!$G$33:$G$38,0),MATCH(Source_Data!C7040,Installed_Capacity!$H$32:$S$32,0)))</f>
        <v>0.63041353382213461</v>
      </c>
      <c r="V7040" s="21"/>
      <c r="W7040" s="2"/>
    </row>
    <row r="7041" spans="1:23" x14ac:dyDescent="0.25">
      <c r="A7041" s="17">
        <v>43029</v>
      </c>
      <c r="B7041" s="19">
        <v>2017</v>
      </c>
      <c r="C7041" s="19">
        <v>10</v>
      </c>
      <c r="D7041" s="19">
        <v>21</v>
      </c>
      <c r="E7041" s="19">
        <v>7</v>
      </c>
      <c r="F7041" s="69">
        <v>21919</v>
      </c>
      <c r="G7041" s="52">
        <f t="shared" si="109"/>
        <v>26974</v>
      </c>
      <c r="H7041" s="34">
        <v>0</v>
      </c>
      <c r="I7041" s="35">
        <v>1.626440981</v>
      </c>
      <c r="J7041" s="35">
        <f>H7041/(INDEX(Installed_Capacity!$H$6:$S$11,MATCH(Source_Data!B7041,Installed_Capacity!$G$6:$G$11,0),MATCH(Source_Data!C7041,Installed_Capacity!$H$5:$S$5,0)))</f>
        <v>0</v>
      </c>
      <c r="K7041" s="36">
        <f>I7041/(INDEX(Installed_Capacity!$H$15:$S$20,MATCH(Source_Data!B7041,Installed_Capacity!$G$15:$G$20,0),MATCH(Source_Data!C7041,Installed_Capacity!$H$14:$S$14,0)))</f>
        <v>4.1347286106146769E-4</v>
      </c>
      <c r="L7041" s="39">
        <v>0</v>
      </c>
      <c r="M7041" s="40">
        <v>2.0999950999999999E-2</v>
      </c>
      <c r="N7041" s="40">
        <f>L7041/(INDEX(Installed_Capacity!$V$6:$AG$11,MATCH(Source_Data!B7041,Installed_Capacity!$U$6:$U$11,0),MATCH(Source_Data!C7041,Installed_Capacity!$V$5:$AG$5,0)))</f>
        <v>0</v>
      </c>
      <c r="O7041" s="41">
        <f>M7041/(INDEX(Installed_Capacity!$V$15:$AG$20,MATCH(Source_Data!B7041,Installed_Capacity!$U$15:$U$20,0),MATCH(Source_Data!C7041,Installed_Capacity!$V$14:$AG$14,0)))</f>
        <v>8.1648332037325052E-6</v>
      </c>
      <c r="P7041" s="37">
        <v>0</v>
      </c>
      <c r="Q7041" s="38">
        <f>P7041/(INDEX(Installed_Capacity!$AJ$15:$AU$20,MATCH(Source_Data!B7041,Installed_Capacity!$AI$15:$AI$20,0),MATCH(Source_Data!C7041,Installed_Capacity!$AJ$14:$AU$14,0)))</f>
        <v>0</v>
      </c>
      <c r="R7041" s="63">
        <v>153.77575553299999</v>
      </c>
      <c r="S7041" s="42">
        <v>1460.18611098</v>
      </c>
      <c r="T7041" s="42">
        <f>R7041/(INDEX(Installed_Capacity!$H$25:$S$30,MATCH(Source_Data!B7041,Installed_Capacity!$G$25:$G$30,0),MATCH(Source_Data!C7041,Installed_Capacity!$H$24:$S$24,0)))</f>
        <v>0.11390796706148147</v>
      </c>
      <c r="U7041" s="43">
        <f>S7041/(INDEX(Installed_Capacity!$H$33:$S$38,MATCH(Source_Data!B7041,Installed_Capacity!$G$33:$G$38,0),MATCH(Source_Data!C7041,Installed_Capacity!$H$32:$S$32,0)))</f>
        <v>0.42875905079559906</v>
      </c>
      <c r="V7041" s="21"/>
      <c r="W7041" s="2"/>
    </row>
    <row r="7042" spans="1:23" x14ac:dyDescent="0.25">
      <c r="A7042" s="17">
        <v>43029</v>
      </c>
      <c r="B7042" s="19">
        <v>2017</v>
      </c>
      <c r="C7042" s="19">
        <v>10</v>
      </c>
      <c r="D7042" s="19">
        <v>21</v>
      </c>
      <c r="E7042" s="19">
        <v>8</v>
      </c>
      <c r="F7042" s="69">
        <v>22349</v>
      </c>
      <c r="G7042" s="52">
        <f t="shared" si="109"/>
        <v>26974</v>
      </c>
      <c r="H7042" s="34">
        <v>70.607981533</v>
      </c>
      <c r="I7042" s="35">
        <v>406.83491885199999</v>
      </c>
      <c r="J7042" s="35">
        <f>H7042/(INDEX(Installed_Capacity!$H$6:$S$11,MATCH(Source_Data!B7042,Installed_Capacity!$G$6:$G$11,0),MATCH(Source_Data!C7042,Installed_Capacity!$H$5:$S$5,0)))</f>
        <v>4.6745393208119275E-2</v>
      </c>
      <c r="K7042" s="36">
        <f>I7042/(INDEX(Installed_Capacity!$H$15:$S$20,MATCH(Source_Data!B7042,Installed_Capacity!$G$15:$G$20,0),MATCH(Source_Data!C7042,Installed_Capacity!$H$14:$S$14,0)))</f>
        <v>0.10342533165514628</v>
      </c>
      <c r="L7042" s="39">
        <v>64.352176954000001</v>
      </c>
      <c r="M7042" s="40">
        <v>292.86685258199998</v>
      </c>
      <c r="N7042" s="40">
        <f>L7042/(INDEX(Installed_Capacity!$V$6:$AG$11,MATCH(Source_Data!B7042,Installed_Capacity!$U$6:$U$11,0),MATCH(Source_Data!C7042,Installed_Capacity!$V$5:$AG$5,0)))</f>
        <v>5.6945301577778364E-2</v>
      </c>
      <c r="O7042" s="41">
        <f>M7042/(INDEX(Installed_Capacity!$V$15:$AG$20,MATCH(Source_Data!B7042,Installed_Capacity!$U$15:$U$20,0),MATCH(Source_Data!C7042,Installed_Capacity!$V$14:$AG$14,0)))</f>
        <v>0.11386736103499223</v>
      </c>
      <c r="P7042" s="37">
        <v>0</v>
      </c>
      <c r="Q7042" s="38">
        <f>P7042/(INDEX(Installed_Capacity!$AJ$15:$AU$20,MATCH(Source_Data!B7042,Installed_Capacity!$AI$15:$AI$20,0),MATCH(Source_Data!C7042,Installed_Capacity!$AJ$14:$AU$14,0)))</f>
        <v>0</v>
      </c>
      <c r="R7042" s="63">
        <v>127.516999465</v>
      </c>
      <c r="S7042" s="42">
        <v>931.36411317500006</v>
      </c>
      <c r="T7042" s="42">
        <f>R7042/(INDEX(Installed_Capacity!$H$25:$S$30,MATCH(Source_Data!B7042,Installed_Capacity!$G$25:$G$30,0),MATCH(Source_Data!C7042,Installed_Capacity!$H$24:$S$24,0)))</f>
        <v>9.4457036640740732E-2</v>
      </c>
      <c r="U7042" s="43">
        <f>S7042/(INDEX(Installed_Capacity!$H$33:$S$38,MATCH(Source_Data!B7042,Installed_Capacity!$G$33:$G$38,0),MATCH(Source_Data!C7042,Installed_Capacity!$H$32:$S$32,0)))</f>
        <v>0.27347938054416099</v>
      </c>
      <c r="V7042" s="21"/>
      <c r="W7042" s="2"/>
    </row>
    <row r="7043" spans="1:23" x14ac:dyDescent="0.25">
      <c r="A7043" s="17">
        <v>43029</v>
      </c>
      <c r="B7043" s="19">
        <v>2017</v>
      </c>
      <c r="C7043" s="19">
        <v>10</v>
      </c>
      <c r="D7043" s="19">
        <v>21</v>
      </c>
      <c r="E7043" s="19">
        <v>9</v>
      </c>
      <c r="F7043" s="69">
        <v>22398</v>
      </c>
      <c r="G7043" s="52">
        <f t="shared" ref="G7043:G7106" si="110">_xlfn.MAXIFS($F:$F,$B:$B,B7043,$C:$C,C7043,$D:$D,D7043)</f>
        <v>26974</v>
      </c>
      <c r="H7043" s="34">
        <v>605.40118168599997</v>
      </c>
      <c r="I7043" s="35">
        <v>2018.986759444</v>
      </c>
      <c r="J7043" s="35">
        <f>H7043/(INDEX(Installed_Capacity!$H$6:$S$11,MATCH(Source_Data!B7043,Installed_Capacity!$G$6:$G$11,0),MATCH(Source_Data!C7043,Installed_Capacity!$H$5:$S$5,0)))</f>
        <v>0.40080052810100097</v>
      </c>
      <c r="K7043" s="36">
        <f>I7043/(INDEX(Installed_Capacity!$H$15:$S$20,MATCH(Source_Data!B7043,Installed_Capacity!$G$15:$G$20,0),MATCH(Source_Data!C7043,Installed_Capacity!$H$14:$S$14,0)))</f>
        <v>0.51326561592125297</v>
      </c>
      <c r="L7043" s="39">
        <v>523.79830820899997</v>
      </c>
      <c r="M7043" s="40">
        <v>1479.0179446449999</v>
      </c>
      <c r="N7043" s="40">
        <f>L7043/(INDEX(Installed_Capacity!$V$6:$AG$11,MATCH(Source_Data!B7043,Installed_Capacity!$U$6:$U$11,0),MATCH(Source_Data!C7043,Installed_Capacity!$V$5:$AG$5,0)))</f>
        <v>0.46350961286380482</v>
      </c>
      <c r="O7043" s="41">
        <f>M7043/(INDEX(Installed_Capacity!$V$15:$AG$20,MATCH(Source_Data!B7043,Installed_Capacity!$U$15:$U$20,0),MATCH(Source_Data!C7043,Installed_Capacity!$V$14:$AG$14,0)))</f>
        <v>0.57504585717146195</v>
      </c>
      <c r="P7043" s="37">
        <v>78.152610629999998</v>
      </c>
      <c r="Q7043" s="38">
        <f>P7043/(INDEX(Installed_Capacity!$AJ$15:$AU$20,MATCH(Source_Data!B7043,Installed_Capacity!$AI$15:$AI$20,0),MATCH(Source_Data!C7043,Installed_Capacity!$AJ$14:$AU$14,0)))</f>
        <v>8.5226401995637954E-2</v>
      </c>
      <c r="R7043" s="63">
        <v>99.714439690999995</v>
      </c>
      <c r="S7043" s="42">
        <v>728.71770285499997</v>
      </c>
      <c r="T7043" s="42">
        <f>R7043/(INDEX(Installed_Capacity!$H$25:$S$30,MATCH(Source_Data!B7043,Installed_Capacity!$G$25:$G$30,0),MATCH(Source_Data!C7043,Installed_Capacity!$H$24:$S$24,0)))</f>
        <v>7.3862547919259253E-2</v>
      </c>
      <c r="U7043" s="43">
        <f>S7043/(INDEX(Installed_Capacity!$H$33:$S$38,MATCH(Source_Data!B7043,Installed_Capacity!$G$33:$G$38,0),MATCH(Source_Data!C7043,Installed_Capacity!$H$32:$S$32,0)))</f>
        <v>0.21397567626798136</v>
      </c>
      <c r="V7043" s="21"/>
      <c r="W7043" s="2"/>
    </row>
    <row r="7044" spans="1:23" x14ac:dyDescent="0.25">
      <c r="A7044" s="17">
        <v>43029</v>
      </c>
      <c r="B7044" s="19">
        <v>2017</v>
      </c>
      <c r="C7044" s="19">
        <v>10</v>
      </c>
      <c r="D7044" s="19">
        <v>21</v>
      </c>
      <c r="E7044" s="19">
        <v>10</v>
      </c>
      <c r="F7044" s="69">
        <v>22442</v>
      </c>
      <c r="G7044" s="52">
        <f t="shared" si="110"/>
        <v>26974</v>
      </c>
      <c r="H7044" s="34">
        <v>1045.671930109</v>
      </c>
      <c r="I7044" s="35">
        <v>3065.4611515470001</v>
      </c>
      <c r="J7044" s="35">
        <f>H7044/(INDEX(Installed_Capacity!$H$6:$S$11,MATCH(Source_Data!B7044,Installed_Capacity!$G$6:$G$11,0),MATCH(Source_Data!C7044,Installed_Capacity!$H$5:$S$5,0)))</f>
        <v>0.69227790510897191</v>
      </c>
      <c r="K7044" s="36">
        <f>I7044/(INDEX(Installed_Capacity!$H$15:$S$20,MATCH(Source_Data!B7044,Installed_Capacity!$G$15:$G$20,0),MATCH(Source_Data!C7044,Installed_Capacity!$H$14:$S$14,0)))</f>
        <v>0.77929971490488381</v>
      </c>
      <c r="L7044" s="39">
        <v>855.106473585</v>
      </c>
      <c r="M7044" s="40">
        <v>2127.318419146</v>
      </c>
      <c r="N7044" s="40">
        <f>L7044/(INDEX(Installed_Capacity!$V$6:$AG$11,MATCH(Source_Data!B7044,Installed_Capacity!$U$6:$U$11,0),MATCH(Source_Data!C7044,Installed_Capacity!$V$5:$AG$5,0)))</f>
        <v>0.75668451829090222</v>
      </c>
      <c r="O7044" s="41">
        <f>M7044/(INDEX(Installed_Capacity!$V$15:$AG$20,MATCH(Source_Data!B7044,Installed_Capacity!$U$15:$U$20,0),MATCH(Source_Data!C7044,Installed_Capacity!$V$14:$AG$14,0)))</f>
        <v>0.82710669484681199</v>
      </c>
      <c r="P7044" s="37">
        <v>521.99767770000005</v>
      </c>
      <c r="Q7044" s="38">
        <f>P7044/(INDEX(Installed_Capacity!$AJ$15:$AU$20,MATCH(Source_Data!B7044,Installed_Capacity!$AI$15:$AI$20,0),MATCH(Source_Data!C7044,Installed_Capacity!$AJ$14:$AU$14,0)))</f>
        <v>0.56924501384950932</v>
      </c>
      <c r="R7044" s="63">
        <v>92.307626753999998</v>
      </c>
      <c r="S7044" s="42">
        <v>418.55256502499998</v>
      </c>
      <c r="T7044" s="42">
        <f>R7044/(INDEX(Installed_Capacity!$H$25:$S$30,MATCH(Source_Data!B7044,Installed_Capacity!$G$25:$G$30,0),MATCH(Source_Data!C7044,Installed_Capacity!$H$24:$S$24,0)))</f>
        <v>6.8376019817777772E-2</v>
      </c>
      <c r="U7044" s="43">
        <f>S7044/(INDEX(Installed_Capacity!$H$33:$S$38,MATCH(Source_Data!B7044,Installed_Capacity!$G$33:$G$38,0),MATCH(Source_Data!C7044,Installed_Capacity!$H$32:$S$32,0)))</f>
        <v>0.12290090909558053</v>
      </c>
      <c r="V7044" s="21"/>
      <c r="W7044" s="2"/>
    </row>
    <row r="7045" spans="1:23" x14ac:dyDescent="0.25">
      <c r="A7045" s="17">
        <v>43029</v>
      </c>
      <c r="B7045" s="19">
        <v>2017</v>
      </c>
      <c r="C7045" s="19">
        <v>10</v>
      </c>
      <c r="D7045" s="19">
        <v>21</v>
      </c>
      <c r="E7045" s="19">
        <v>11</v>
      </c>
      <c r="F7045" s="69">
        <v>22137</v>
      </c>
      <c r="G7045" s="52">
        <f t="shared" si="110"/>
        <v>26974</v>
      </c>
      <c r="H7045" s="34">
        <v>1161.042557728</v>
      </c>
      <c r="I7045" s="35">
        <v>3467.714203257</v>
      </c>
      <c r="J7045" s="35">
        <f>H7045/(INDEX(Installed_Capacity!$H$6:$S$11,MATCH(Source_Data!B7045,Installed_Capacity!$G$6:$G$11,0),MATCH(Source_Data!C7045,Installed_Capacity!$H$5:$S$5,0)))</f>
        <v>0.76865801449075788</v>
      </c>
      <c r="K7045" s="36">
        <f>I7045/(INDEX(Installed_Capacity!$H$15:$S$20,MATCH(Source_Data!B7045,Installed_Capacity!$G$15:$G$20,0),MATCH(Source_Data!C7045,Installed_Capacity!$H$14:$S$14,0)))</f>
        <v>0.88156024701406588</v>
      </c>
      <c r="L7045" s="39">
        <v>876.53672074500003</v>
      </c>
      <c r="M7045" s="40">
        <v>2207.9568461509998</v>
      </c>
      <c r="N7045" s="40">
        <f>L7045/(INDEX(Installed_Capacity!$V$6:$AG$11,MATCH(Source_Data!B7045,Installed_Capacity!$U$6:$U$11,0),MATCH(Source_Data!C7045,Installed_Capacity!$V$5:$AG$5,0)))</f>
        <v>0.77564816404735981</v>
      </c>
      <c r="O7045" s="41">
        <f>M7045/(INDEX(Installed_Capacity!$V$15:$AG$20,MATCH(Source_Data!B7045,Installed_Capacity!$U$15:$U$20,0),MATCH(Source_Data!C7045,Installed_Capacity!$V$14:$AG$14,0)))</f>
        <v>0.85845911592185076</v>
      </c>
      <c r="P7045" s="37">
        <v>647.99887990000002</v>
      </c>
      <c r="Q7045" s="38">
        <f>P7045/(INDEX(Installed_Capacity!$AJ$15:$AU$20,MATCH(Source_Data!B7045,Installed_Capacity!$AI$15:$AI$20,0),MATCH(Source_Data!C7045,Installed_Capacity!$AJ$14:$AU$14,0)))</f>
        <v>0.70665090501635774</v>
      </c>
      <c r="R7045" s="63">
        <v>92.456714492000003</v>
      </c>
      <c r="S7045" s="42">
        <v>264.072229435</v>
      </c>
      <c r="T7045" s="42">
        <f>R7045/(INDEX(Installed_Capacity!$H$25:$S$30,MATCH(Source_Data!B7045,Installed_Capacity!$G$25:$G$30,0),MATCH(Source_Data!C7045,Installed_Capacity!$H$24:$S$24,0)))</f>
        <v>6.8486455179259262E-2</v>
      </c>
      <c r="U7045" s="43">
        <f>S7045/(INDEX(Installed_Capacity!$H$33:$S$38,MATCH(Source_Data!B7045,Installed_Capacity!$G$33:$G$38,0),MATCH(Source_Data!C7045,Installed_Capacity!$H$32:$S$32,0)))</f>
        <v>7.7540361179054565E-2</v>
      </c>
      <c r="V7045" s="21"/>
      <c r="W7045" s="2"/>
    </row>
    <row r="7046" spans="1:23" x14ac:dyDescent="0.25">
      <c r="A7046" s="17">
        <v>43029</v>
      </c>
      <c r="B7046" s="19">
        <v>2017</v>
      </c>
      <c r="C7046" s="19">
        <v>10</v>
      </c>
      <c r="D7046" s="19">
        <v>21</v>
      </c>
      <c r="E7046" s="19">
        <v>12</v>
      </c>
      <c r="F7046" s="69">
        <v>21992</v>
      </c>
      <c r="G7046" s="52">
        <f t="shared" si="110"/>
        <v>26974</v>
      </c>
      <c r="H7046" s="34">
        <v>1237.7172914529999</v>
      </c>
      <c r="I7046" s="35">
        <v>3472.09869355</v>
      </c>
      <c r="J7046" s="35">
        <f>H7046/(INDEX(Installed_Capacity!$H$6:$S$11,MATCH(Source_Data!B7046,Installed_Capacity!$G$6:$G$11,0),MATCH(Source_Data!C7046,Installed_Capacity!$H$5:$S$5,0)))</f>
        <v>0.81941984763320264</v>
      </c>
      <c r="K7046" s="36">
        <f>I7046/(INDEX(Installed_Capacity!$H$15:$S$20,MATCH(Source_Data!B7046,Installed_Capacity!$G$15:$G$20,0),MATCH(Source_Data!C7046,Installed_Capacity!$H$14:$S$14,0)))</f>
        <v>0.8826748695346005</v>
      </c>
      <c r="L7046" s="39">
        <v>861.20563086100003</v>
      </c>
      <c r="M7046" s="40">
        <v>2119.0328514289999</v>
      </c>
      <c r="N7046" s="40">
        <f>L7046/(INDEX(Installed_Capacity!$V$6:$AG$11,MATCH(Source_Data!B7046,Installed_Capacity!$U$6:$U$11,0),MATCH(Source_Data!C7046,Installed_Capacity!$V$5:$AG$5,0)))</f>
        <v>0.76208166826922219</v>
      </c>
      <c r="O7046" s="41">
        <f>M7046/(INDEX(Installed_Capacity!$V$15:$AG$20,MATCH(Source_Data!B7046,Installed_Capacity!$U$15:$U$20,0),MATCH(Source_Data!C7046,Installed_Capacity!$V$14:$AG$14,0)))</f>
        <v>0.82388524550116649</v>
      </c>
      <c r="P7046" s="37">
        <v>643.19973049999999</v>
      </c>
      <c r="Q7046" s="38">
        <f>P7046/(INDEX(Installed_Capacity!$AJ$15:$AU$20,MATCH(Source_Data!B7046,Installed_Capacity!$AI$15:$AI$20,0),MATCH(Source_Data!C7046,Installed_Capacity!$AJ$14:$AU$14,0)))</f>
        <v>0.70141737241003266</v>
      </c>
      <c r="R7046" s="63">
        <v>85.806099472</v>
      </c>
      <c r="S7046" s="42">
        <v>270.01112129099999</v>
      </c>
      <c r="T7046" s="42">
        <f>R7046/(INDEX(Installed_Capacity!$H$25:$S$30,MATCH(Source_Data!B7046,Installed_Capacity!$G$25:$G$30,0),MATCH(Source_Data!C7046,Installed_Capacity!$H$24:$S$24,0)))</f>
        <v>6.3560073682962959E-2</v>
      </c>
      <c r="U7046" s="43">
        <f>S7046/(INDEX(Installed_Capacity!$H$33:$S$38,MATCH(Source_Data!B7046,Installed_Capacity!$G$33:$G$38,0),MATCH(Source_Data!C7046,Installed_Capacity!$H$32:$S$32,0)))</f>
        <v>7.9284216716241737E-2</v>
      </c>
      <c r="V7046" s="21"/>
      <c r="W7046" s="2"/>
    </row>
    <row r="7047" spans="1:23" x14ac:dyDescent="0.25">
      <c r="A7047" s="17">
        <v>43029</v>
      </c>
      <c r="B7047" s="19">
        <v>2017</v>
      </c>
      <c r="C7047" s="19">
        <v>10</v>
      </c>
      <c r="D7047" s="19">
        <v>21</v>
      </c>
      <c r="E7047" s="19">
        <v>13</v>
      </c>
      <c r="F7047" s="69">
        <v>21906</v>
      </c>
      <c r="G7047" s="52">
        <f t="shared" si="110"/>
        <v>26974</v>
      </c>
      <c r="H7047" s="34">
        <v>1215.816068765</v>
      </c>
      <c r="I7047" s="35">
        <v>3498.528746038</v>
      </c>
      <c r="J7047" s="35">
        <f>H7047/(INDEX(Installed_Capacity!$H$6:$S$11,MATCH(Source_Data!B7047,Installed_Capacity!$G$6:$G$11,0),MATCH(Source_Data!C7047,Installed_Capacity!$H$5:$S$5,0)))</f>
        <v>0.80492033576412791</v>
      </c>
      <c r="K7047" s="36">
        <f>I7047/(INDEX(Installed_Capacity!$H$15:$S$20,MATCH(Source_Data!B7047,Installed_Capacity!$G$15:$G$20,0),MATCH(Source_Data!C7047,Installed_Capacity!$H$14:$S$14,0)))</f>
        <v>0.88939390179453481</v>
      </c>
      <c r="L7047" s="39">
        <v>850.92483307700002</v>
      </c>
      <c r="M7047" s="40">
        <v>2126.4019065860002</v>
      </c>
      <c r="N7047" s="40">
        <f>L7047/(INDEX(Installed_Capacity!$V$6:$AG$11,MATCH(Source_Data!B7047,Installed_Capacity!$U$6:$U$11,0),MATCH(Source_Data!C7047,Installed_Capacity!$V$5:$AG$5,0)))</f>
        <v>0.75298418069411621</v>
      </c>
      <c r="O7047" s="41">
        <f>M7047/(INDEX(Installed_Capacity!$V$15:$AG$20,MATCH(Source_Data!B7047,Installed_Capacity!$U$15:$U$20,0),MATCH(Source_Data!C7047,Installed_Capacity!$V$14:$AG$14,0)))</f>
        <v>0.82675035248289297</v>
      </c>
      <c r="P7047" s="37">
        <v>626.65792380000005</v>
      </c>
      <c r="Q7047" s="38">
        <f>P7047/(INDEX(Installed_Capacity!$AJ$15:$AU$20,MATCH(Source_Data!B7047,Installed_Capacity!$AI$15:$AI$20,0),MATCH(Source_Data!C7047,Installed_Capacity!$AJ$14:$AU$14,0)))</f>
        <v>0.68337832475463478</v>
      </c>
      <c r="R7047" s="63">
        <v>78.706637533000006</v>
      </c>
      <c r="S7047" s="42">
        <v>286.88266939599998</v>
      </c>
      <c r="T7047" s="42">
        <f>R7047/(INDEX(Installed_Capacity!$H$25:$S$30,MATCH(Source_Data!B7047,Installed_Capacity!$G$25:$G$30,0),MATCH(Source_Data!C7047,Installed_Capacity!$H$24:$S$24,0)))</f>
        <v>5.8301212987407411E-2</v>
      </c>
      <c r="U7047" s="43">
        <f>S7047/(INDEX(Installed_Capacity!$H$33:$S$38,MATCH(Source_Data!B7047,Installed_Capacity!$G$33:$G$38,0),MATCH(Source_Data!C7047,Installed_Capacity!$H$32:$S$32,0)))</f>
        <v>8.4238262571462968E-2</v>
      </c>
      <c r="V7047" s="21"/>
      <c r="W7047" s="2"/>
    </row>
    <row r="7048" spans="1:23" x14ac:dyDescent="0.25">
      <c r="A7048" s="17">
        <v>43029</v>
      </c>
      <c r="B7048" s="19">
        <v>2017</v>
      </c>
      <c r="C7048" s="19">
        <v>10</v>
      </c>
      <c r="D7048" s="19">
        <v>21</v>
      </c>
      <c r="E7048" s="19">
        <v>14</v>
      </c>
      <c r="F7048" s="69">
        <v>22397</v>
      </c>
      <c r="G7048" s="52">
        <f t="shared" si="110"/>
        <v>26974</v>
      </c>
      <c r="H7048" s="34">
        <v>1270.6104500409999</v>
      </c>
      <c r="I7048" s="35">
        <v>3609.1657313820001</v>
      </c>
      <c r="J7048" s="35">
        <f>H7048/(INDEX(Installed_Capacity!$H$6:$S$11,MATCH(Source_Data!B7048,Installed_Capacity!$G$6:$G$11,0),MATCH(Source_Data!C7048,Installed_Capacity!$H$5:$S$5,0)))</f>
        <v>0.84119647399568342</v>
      </c>
      <c r="K7048" s="36">
        <f>I7048/(INDEX(Installed_Capacity!$H$15:$S$20,MATCH(Source_Data!B7048,Installed_Capacity!$G$15:$G$20,0),MATCH(Source_Data!C7048,Installed_Capacity!$H$14:$S$14,0)))</f>
        <v>0.91751997055681678</v>
      </c>
      <c r="L7048" s="39">
        <v>877.69288833300004</v>
      </c>
      <c r="M7048" s="40">
        <v>2174.8452176730002</v>
      </c>
      <c r="N7048" s="40">
        <f>L7048/(INDEX(Installed_Capacity!$V$6:$AG$11,MATCH(Source_Data!B7048,Installed_Capacity!$U$6:$U$11,0),MATCH(Source_Data!C7048,Installed_Capacity!$V$5:$AG$5,0)))</f>
        <v>0.7766712578273911</v>
      </c>
      <c r="O7048" s="41">
        <f>M7048/(INDEX(Installed_Capacity!$V$15:$AG$20,MATCH(Source_Data!B7048,Installed_Capacity!$U$15:$U$20,0),MATCH(Source_Data!C7048,Installed_Capacity!$V$14:$AG$14,0)))</f>
        <v>0.84558523237674987</v>
      </c>
      <c r="P7048" s="37">
        <v>641.85059760000001</v>
      </c>
      <c r="Q7048" s="38">
        <f>P7048/(INDEX(Installed_Capacity!$AJ$15:$AU$20,MATCH(Source_Data!B7048,Installed_Capacity!$AI$15:$AI$20,0),MATCH(Source_Data!C7048,Installed_Capacity!$AJ$14:$AU$14,0)))</f>
        <v>0.6999461260632498</v>
      </c>
      <c r="R7048" s="63">
        <v>117.211632241</v>
      </c>
      <c r="S7048" s="42">
        <v>230.214586005</v>
      </c>
      <c r="T7048" s="42">
        <f>R7048/(INDEX(Installed_Capacity!$H$25:$S$30,MATCH(Source_Data!B7048,Installed_Capacity!$G$25:$G$30,0),MATCH(Source_Data!C7048,Installed_Capacity!$H$24:$S$24,0)))</f>
        <v>8.6823431289629632E-2</v>
      </c>
      <c r="U7048" s="43">
        <f>S7048/(INDEX(Installed_Capacity!$H$33:$S$38,MATCH(Source_Data!B7048,Installed_Capacity!$G$33:$G$38,0),MATCH(Source_Data!C7048,Installed_Capacity!$H$32:$S$32,0)))</f>
        <v>6.7598634607309707E-2</v>
      </c>
      <c r="V7048" s="21"/>
      <c r="W7048" s="2"/>
    </row>
    <row r="7049" spans="1:23" x14ac:dyDescent="0.25">
      <c r="A7049" s="17">
        <v>43029</v>
      </c>
      <c r="B7049" s="19">
        <v>2017</v>
      </c>
      <c r="C7049" s="19">
        <v>10</v>
      </c>
      <c r="D7049" s="19">
        <v>21</v>
      </c>
      <c r="E7049" s="19">
        <v>15</v>
      </c>
      <c r="F7049" s="69">
        <v>23124</v>
      </c>
      <c r="G7049" s="52">
        <f t="shared" si="110"/>
        <v>26974</v>
      </c>
      <c r="H7049" s="34">
        <v>1275.315378943</v>
      </c>
      <c r="I7049" s="35">
        <v>3465.9664571799999</v>
      </c>
      <c r="J7049" s="35">
        <f>H7049/(INDEX(Installed_Capacity!$H$6:$S$11,MATCH(Source_Data!B7049,Installed_Capacity!$G$6:$G$11,0),MATCH(Source_Data!C7049,Installed_Capacity!$H$5:$S$5,0)))</f>
        <v>0.84431133079749487</v>
      </c>
      <c r="K7049" s="36">
        <f>I7049/(INDEX(Installed_Capacity!$H$15:$S$20,MATCH(Source_Data!B7049,Installed_Capacity!$G$15:$G$20,0),MATCH(Source_Data!C7049,Installed_Capacity!$H$14:$S$14,0)))</f>
        <v>0.8811159360434816</v>
      </c>
      <c r="L7049" s="39">
        <v>908.32366541700003</v>
      </c>
      <c r="M7049" s="40">
        <v>2182.1588974400001</v>
      </c>
      <c r="N7049" s="40">
        <f>L7049/(INDEX(Installed_Capacity!$V$6:$AG$11,MATCH(Source_Data!B7049,Installed_Capacity!$U$6:$U$11,0),MATCH(Source_Data!C7049,Installed_Capacity!$V$5:$AG$5,0)))</f>
        <v>0.80377646111922263</v>
      </c>
      <c r="O7049" s="41">
        <f>M7049/(INDEX(Installed_Capacity!$V$15:$AG$20,MATCH(Source_Data!B7049,Installed_Capacity!$U$15:$U$20,0),MATCH(Source_Data!C7049,Installed_Capacity!$V$14:$AG$14,0)))</f>
        <v>0.84842880926905151</v>
      </c>
      <c r="P7049" s="37">
        <v>660.21204590000002</v>
      </c>
      <c r="Q7049" s="38">
        <f>P7049/(INDEX(Installed_Capacity!$AJ$15:$AU$20,MATCH(Source_Data!B7049,Installed_Capacity!$AI$15:$AI$20,0),MATCH(Source_Data!C7049,Installed_Capacity!$AJ$14:$AU$14,0)))</f>
        <v>0.71996951570338064</v>
      </c>
      <c r="R7049" s="63">
        <v>118.953144008</v>
      </c>
      <c r="S7049" s="42">
        <v>251.67047882200001</v>
      </c>
      <c r="T7049" s="42">
        <f>R7049/(INDEX(Installed_Capacity!$H$25:$S$30,MATCH(Source_Data!B7049,Installed_Capacity!$G$25:$G$30,0),MATCH(Source_Data!C7049,Installed_Capacity!$H$24:$S$24,0)))</f>
        <v>8.8113440005925928E-2</v>
      </c>
      <c r="U7049" s="43">
        <f>S7049/(INDEX(Installed_Capacity!$H$33:$S$38,MATCH(Source_Data!B7049,Installed_Capacity!$G$33:$G$38,0),MATCH(Source_Data!C7049,Installed_Capacity!$H$32:$S$32,0)))</f>
        <v>7.3898796051808643E-2</v>
      </c>
      <c r="V7049" s="21"/>
      <c r="W7049" s="2"/>
    </row>
    <row r="7050" spans="1:23" x14ac:dyDescent="0.25">
      <c r="A7050" s="17">
        <v>43029</v>
      </c>
      <c r="B7050" s="19">
        <v>2017</v>
      </c>
      <c r="C7050" s="19">
        <v>10</v>
      </c>
      <c r="D7050" s="19">
        <v>21</v>
      </c>
      <c r="E7050" s="19">
        <v>16</v>
      </c>
      <c r="F7050" s="69">
        <v>24114</v>
      </c>
      <c r="G7050" s="52">
        <f t="shared" si="110"/>
        <v>26974</v>
      </c>
      <c r="H7050" s="34">
        <v>1155.6903938</v>
      </c>
      <c r="I7050" s="35">
        <v>3077.0703523110001</v>
      </c>
      <c r="J7050" s="35">
        <f>H7050/(INDEX(Installed_Capacity!$H$6:$S$11,MATCH(Source_Data!B7050,Installed_Capacity!$G$6:$G$11,0),MATCH(Source_Data!C7050,Installed_Capacity!$H$5:$S$5,0)))</f>
        <v>0.76511466143212759</v>
      </c>
      <c r="K7050" s="36">
        <f>I7050/(INDEX(Installed_Capacity!$H$15:$S$20,MATCH(Source_Data!B7050,Installed_Capacity!$G$15:$G$20,0),MATCH(Source_Data!C7050,Installed_Capacity!$H$14:$S$14,0)))</f>
        <v>0.78225099903422046</v>
      </c>
      <c r="L7050" s="39">
        <v>915.40390198499995</v>
      </c>
      <c r="M7050" s="40">
        <v>2098.1530974460002</v>
      </c>
      <c r="N7050" s="40">
        <f>L7050/(INDEX(Installed_Capacity!$V$6:$AG$11,MATCH(Source_Data!B7050,Installed_Capacity!$U$6:$U$11,0),MATCH(Source_Data!C7050,Installed_Capacity!$V$5:$AG$5,0)))</f>
        <v>0.81004176908067627</v>
      </c>
      <c r="O7050" s="41">
        <f>M7050/(INDEX(Installed_Capacity!$V$15:$AG$20,MATCH(Source_Data!B7050,Installed_Capacity!$U$15:$U$20,0),MATCH(Source_Data!C7050,Installed_Capacity!$V$14:$AG$14,0)))</f>
        <v>0.81576714519673432</v>
      </c>
      <c r="P7050" s="37">
        <v>668.87156549999997</v>
      </c>
      <c r="Q7050" s="38">
        <f>P7050/(INDEX(Installed_Capacity!$AJ$15:$AU$20,MATCH(Source_Data!B7050,Installed_Capacity!$AI$15:$AI$20,0),MATCH(Source_Data!C7050,Installed_Capacity!$AJ$14:$AU$14,0)))</f>
        <v>0.72941283042529981</v>
      </c>
      <c r="R7050" s="63">
        <v>118.22298218100001</v>
      </c>
      <c r="S7050" s="42">
        <v>248.096427517</v>
      </c>
      <c r="T7050" s="42">
        <f>R7050/(INDEX(Installed_Capacity!$H$25:$S$30,MATCH(Source_Data!B7050,Installed_Capacity!$G$25:$G$30,0),MATCH(Source_Data!C7050,Installed_Capacity!$H$24:$S$24,0)))</f>
        <v>8.7572579393333336E-2</v>
      </c>
      <c r="U7050" s="43">
        <f>S7050/(INDEX(Installed_Capacity!$H$33:$S$38,MATCH(Source_Data!B7050,Installed_Capacity!$G$33:$G$38,0),MATCH(Source_Data!C7050,Installed_Capacity!$H$32:$S$32,0)))</f>
        <v>7.2849336100434287E-2</v>
      </c>
      <c r="V7050" s="21"/>
      <c r="W7050" s="2"/>
    </row>
    <row r="7051" spans="1:23" x14ac:dyDescent="0.25">
      <c r="A7051" s="17">
        <v>43029</v>
      </c>
      <c r="B7051" s="19">
        <v>2017</v>
      </c>
      <c r="C7051" s="19">
        <v>10</v>
      </c>
      <c r="D7051" s="19">
        <v>21</v>
      </c>
      <c r="E7051" s="19">
        <v>17</v>
      </c>
      <c r="F7051" s="69">
        <v>25161</v>
      </c>
      <c r="G7051" s="52">
        <f t="shared" si="110"/>
        <v>26974</v>
      </c>
      <c r="H7051" s="34">
        <v>831.27953542800003</v>
      </c>
      <c r="I7051" s="35">
        <v>1979.4257196379999</v>
      </c>
      <c r="J7051" s="35">
        <f>H7051/(INDEX(Installed_Capacity!$H$6:$S$11,MATCH(Source_Data!B7051,Installed_Capacity!$G$6:$G$11,0),MATCH(Source_Data!C7051,Installed_Capacity!$H$5:$S$5,0)))</f>
        <v>0.55034130569620254</v>
      </c>
      <c r="K7051" s="36">
        <f>I7051/(INDEX(Installed_Capacity!$H$15:$S$20,MATCH(Source_Data!B7051,Installed_Capacity!$G$15:$G$20,0),MATCH(Source_Data!C7051,Installed_Capacity!$H$14:$S$14,0)))</f>
        <v>0.50320843185725073</v>
      </c>
      <c r="L7051" s="39">
        <v>745.39820228899998</v>
      </c>
      <c r="M7051" s="40">
        <v>1568.563481038</v>
      </c>
      <c r="N7051" s="40">
        <f>L7051/(INDEX(Installed_Capacity!$V$6:$AG$11,MATCH(Source_Data!B7051,Installed_Capacity!$U$6:$U$11,0),MATCH(Source_Data!C7051,Installed_Capacity!$V$5:$AG$5,0)))</f>
        <v>0.65960356640650564</v>
      </c>
      <c r="O7051" s="41">
        <f>M7051/(INDEX(Installed_Capacity!$V$15:$AG$20,MATCH(Source_Data!B7051,Installed_Capacity!$U$15:$U$20,0),MATCH(Source_Data!C7051,Installed_Capacity!$V$14:$AG$14,0)))</f>
        <v>0.60986138454043559</v>
      </c>
      <c r="P7051" s="37">
        <v>599.49738825999998</v>
      </c>
      <c r="Q7051" s="38">
        <f>P7051/(INDEX(Installed_Capacity!$AJ$15:$AU$20,MATCH(Source_Data!B7051,Installed_Capacity!$AI$15:$AI$20,0),MATCH(Source_Data!C7051,Installed_Capacity!$AJ$14:$AU$14,0)))</f>
        <v>0.65375942013086152</v>
      </c>
      <c r="R7051" s="63">
        <v>138.151747962</v>
      </c>
      <c r="S7051" s="42">
        <v>202.20550350100001</v>
      </c>
      <c r="T7051" s="42">
        <f>R7051/(INDEX(Installed_Capacity!$H$25:$S$30,MATCH(Source_Data!B7051,Installed_Capacity!$G$25:$G$30,0),MATCH(Source_Data!C7051,Installed_Capacity!$H$24:$S$24,0)))</f>
        <v>0.10233462812000001</v>
      </c>
      <c r="U7051" s="43">
        <f>S7051/(INDEX(Installed_Capacity!$H$33:$S$38,MATCH(Source_Data!B7051,Installed_Capacity!$G$33:$G$38,0),MATCH(Source_Data!C7051,Installed_Capacity!$H$32:$S$32,0)))</f>
        <v>5.9374239417020747E-2</v>
      </c>
      <c r="V7051" s="21"/>
      <c r="W7051" s="2"/>
    </row>
    <row r="7052" spans="1:23" x14ac:dyDescent="0.25">
      <c r="A7052" s="17">
        <v>43029</v>
      </c>
      <c r="B7052" s="19">
        <v>2017</v>
      </c>
      <c r="C7052" s="19">
        <v>10</v>
      </c>
      <c r="D7052" s="19">
        <v>21</v>
      </c>
      <c r="E7052" s="19">
        <v>18</v>
      </c>
      <c r="F7052" s="69">
        <v>26590</v>
      </c>
      <c r="G7052" s="52">
        <f t="shared" si="110"/>
        <v>26974</v>
      </c>
      <c r="H7052" s="34">
        <v>269.94069402399998</v>
      </c>
      <c r="I7052" s="35">
        <v>400.00262341500002</v>
      </c>
      <c r="J7052" s="35">
        <f>H7052/(INDEX(Installed_Capacity!$H$6:$S$11,MATCH(Source_Data!B7052,Installed_Capacity!$G$6:$G$11,0),MATCH(Source_Data!C7052,Installed_Capacity!$H$5:$S$5,0)))</f>
        <v>0.17871186247020812</v>
      </c>
      <c r="K7052" s="36">
        <f>I7052/(INDEX(Installed_Capacity!$H$15:$S$20,MATCH(Source_Data!B7052,Installed_Capacity!$G$15:$G$20,0),MATCH(Source_Data!C7052,Installed_Capacity!$H$14:$S$14,0)))</f>
        <v>0.10168842956342901</v>
      </c>
      <c r="L7052" s="39">
        <v>215.21178691099999</v>
      </c>
      <c r="M7052" s="40">
        <v>389.69574310100001</v>
      </c>
      <c r="N7052" s="40">
        <f>L7052/(INDEX(Installed_Capacity!$V$6:$AG$11,MATCH(Source_Data!B7052,Installed_Capacity!$U$6:$U$11,0),MATCH(Source_Data!C7052,Installed_Capacity!$V$5:$AG$5,0)))</f>
        <v>0.19044111153379875</v>
      </c>
      <c r="O7052" s="41">
        <f>M7052/(INDEX(Installed_Capacity!$V$15:$AG$20,MATCH(Source_Data!B7052,Installed_Capacity!$U$15:$U$20,0),MATCH(Source_Data!C7052,Installed_Capacity!$V$14:$AG$14,0)))</f>
        <v>0.15151467461158635</v>
      </c>
      <c r="P7052" s="37">
        <v>251.81890299700001</v>
      </c>
      <c r="Q7052" s="38">
        <f>P7052/(INDEX(Installed_Capacity!$AJ$15:$AU$20,MATCH(Source_Data!B7052,Installed_Capacity!$AI$15:$AI$20,0),MATCH(Source_Data!C7052,Installed_Capacity!$AJ$14:$AU$14,0)))</f>
        <v>0.27461167175245366</v>
      </c>
      <c r="R7052" s="63">
        <v>192.36363689199999</v>
      </c>
      <c r="S7052" s="42">
        <v>124.900742511</v>
      </c>
      <c r="T7052" s="42">
        <f>R7052/(INDEX(Installed_Capacity!$H$25:$S$30,MATCH(Source_Data!B7052,Installed_Capacity!$G$25:$G$30,0),MATCH(Source_Data!C7052,Installed_Capacity!$H$24:$S$24,0)))</f>
        <v>0.14249158288296296</v>
      </c>
      <c r="U7052" s="43">
        <f>S7052/(INDEX(Installed_Capacity!$H$33:$S$38,MATCH(Source_Data!B7052,Installed_Capacity!$G$33:$G$38,0),MATCH(Source_Data!C7052,Installed_Capacity!$H$32:$S$32,0)))</f>
        <v>3.6674998755289075E-2</v>
      </c>
      <c r="V7052" s="21"/>
      <c r="W7052" s="2"/>
    </row>
    <row r="7053" spans="1:23" x14ac:dyDescent="0.25">
      <c r="A7053" s="17">
        <v>43029</v>
      </c>
      <c r="B7053" s="19">
        <v>2017</v>
      </c>
      <c r="C7053" s="19">
        <v>10</v>
      </c>
      <c r="D7053" s="19">
        <v>21</v>
      </c>
      <c r="E7053" s="19">
        <v>19</v>
      </c>
      <c r="F7053" s="69">
        <v>26974</v>
      </c>
      <c r="G7053" s="52">
        <f t="shared" si="110"/>
        <v>26974</v>
      </c>
      <c r="H7053" s="34">
        <v>2.5302882379999998</v>
      </c>
      <c r="I7053" s="35">
        <v>2.064172509</v>
      </c>
      <c r="J7053" s="35">
        <f>H7053/(INDEX(Installed_Capacity!$H$6:$S$11,MATCH(Source_Data!B7053,Installed_Capacity!$G$6:$G$11,0),MATCH(Source_Data!C7053,Installed_Capacity!$H$5:$S$5,0)))</f>
        <v>1.6751550752078807E-3</v>
      </c>
      <c r="K7053" s="36">
        <f>I7053/(INDEX(Installed_Capacity!$H$15:$S$20,MATCH(Source_Data!B7053,Installed_Capacity!$G$15:$G$20,0),MATCH(Source_Data!C7053,Installed_Capacity!$H$14:$S$14,0)))</f>
        <v>5.2475271036020346E-4</v>
      </c>
      <c r="L7053" s="39">
        <v>1.4884719179999999</v>
      </c>
      <c r="M7053" s="40">
        <v>1.423967931</v>
      </c>
      <c r="N7053" s="40">
        <f>L7053/(INDEX(Installed_Capacity!$V$6:$AG$11,MATCH(Source_Data!B7053,Installed_Capacity!$U$6:$U$11,0),MATCH(Source_Data!C7053,Installed_Capacity!$V$5:$AG$5,0)))</f>
        <v>1.3171501924659531E-3</v>
      </c>
      <c r="O7053" s="41">
        <f>M7053/(INDEX(Installed_Capacity!$V$15:$AG$20,MATCH(Source_Data!B7053,Installed_Capacity!$U$15:$U$20,0),MATCH(Source_Data!C7053,Installed_Capacity!$V$14:$AG$14,0)))</f>
        <v>5.5364227488335937E-4</v>
      </c>
      <c r="P7053" s="37">
        <v>30.537133314999998</v>
      </c>
      <c r="Q7053" s="38">
        <f>P7053/(INDEX(Installed_Capacity!$AJ$15:$AU$20,MATCH(Source_Data!B7053,Installed_Capacity!$AI$15:$AI$20,0),MATCH(Source_Data!C7053,Installed_Capacity!$AJ$14:$AU$14,0)))</f>
        <v>3.330112684296619E-2</v>
      </c>
      <c r="R7053" s="63">
        <v>310.15758680699997</v>
      </c>
      <c r="S7053" s="42">
        <v>136.483371578</v>
      </c>
      <c r="T7053" s="42">
        <f>R7053/(INDEX(Installed_Capacity!$H$25:$S$30,MATCH(Source_Data!B7053,Installed_Capacity!$G$25:$G$30,0),MATCH(Source_Data!C7053,Installed_Capacity!$H$24:$S$24,0)))</f>
        <v>0.22974636059777775</v>
      </c>
      <c r="U7053" s="43">
        <f>S7053/(INDEX(Installed_Capacity!$H$33:$S$38,MATCH(Source_Data!B7053,Installed_Capacity!$G$33:$G$38,0),MATCH(Source_Data!C7053,Installed_Capacity!$H$32:$S$32,0)))</f>
        <v>4.0076042640819126E-2</v>
      </c>
      <c r="V7053" s="21"/>
      <c r="W7053" s="2"/>
    </row>
    <row r="7054" spans="1:23" x14ac:dyDescent="0.25">
      <c r="A7054" s="17">
        <v>43029</v>
      </c>
      <c r="B7054" s="19">
        <v>2017</v>
      </c>
      <c r="C7054" s="19">
        <v>10</v>
      </c>
      <c r="D7054" s="19">
        <v>21</v>
      </c>
      <c r="E7054" s="19">
        <v>20</v>
      </c>
      <c r="F7054" s="69">
        <v>26341</v>
      </c>
      <c r="G7054" s="52">
        <f t="shared" si="110"/>
        <v>26974</v>
      </c>
      <c r="H7054" s="34">
        <v>0</v>
      </c>
      <c r="I7054" s="35">
        <v>3.3744914000000001E-2</v>
      </c>
      <c r="J7054" s="35">
        <f>H7054/(INDEX(Installed_Capacity!$H$6:$S$11,MATCH(Source_Data!B7054,Installed_Capacity!$G$6:$G$11,0),MATCH(Source_Data!C7054,Installed_Capacity!$H$5:$S$5,0)))</f>
        <v>0</v>
      </c>
      <c r="K7054" s="36">
        <f>I7054/(INDEX(Installed_Capacity!$H$15:$S$20,MATCH(Source_Data!B7054,Installed_Capacity!$G$15:$G$20,0),MATCH(Source_Data!C7054,Installed_Capacity!$H$14:$S$14,0)))</f>
        <v>8.5786120128838394E-6</v>
      </c>
      <c r="L7054" s="39">
        <v>0</v>
      </c>
      <c r="M7054" s="40">
        <v>7.0174119999999998E-3</v>
      </c>
      <c r="N7054" s="40">
        <f>L7054/(INDEX(Installed_Capacity!$V$6:$AG$11,MATCH(Source_Data!B7054,Installed_Capacity!$U$6:$U$11,0),MATCH(Source_Data!C7054,Installed_Capacity!$V$5:$AG$5,0)))</f>
        <v>0</v>
      </c>
      <c r="O7054" s="41">
        <f>M7054/(INDEX(Installed_Capacity!$V$15:$AG$20,MATCH(Source_Data!B7054,Installed_Capacity!$U$15:$U$20,0),MATCH(Source_Data!C7054,Installed_Capacity!$V$14:$AG$14,0)))</f>
        <v>2.7283872472783829E-6</v>
      </c>
      <c r="P7054" s="37">
        <v>0</v>
      </c>
      <c r="Q7054" s="38">
        <f>P7054/(INDEX(Installed_Capacity!$AJ$15:$AU$20,MATCH(Source_Data!B7054,Installed_Capacity!$AI$15:$AI$20,0),MATCH(Source_Data!C7054,Installed_Capacity!$AJ$14:$AU$14,0)))</f>
        <v>0</v>
      </c>
      <c r="R7054" s="63">
        <v>447.17866878900003</v>
      </c>
      <c r="S7054" s="42">
        <v>93.514525196999998</v>
      </c>
      <c r="T7054" s="42">
        <f>R7054/(INDEX(Installed_Capacity!$H$25:$S$30,MATCH(Source_Data!B7054,Installed_Capacity!$G$25:$G$30,0),MATCH(Source_Data!C7054,Installed_Capacity!$H$24:$S$24,0)))</f>
        <v>0.33124345836222224</v>
      </c>
      <c r="U7054" s="43">
        <f>S7054/(INDEX(Installed_Capacity!$H$33:$S$38,MATCH(Source_Data!B7054,Installed_Capacity!$G$33:$G$38,0),MATCH(Source_Data!C7054,Installed_Capacity!$H$32:$S$32,0)))</f>
        <v>2.7458964824803783E-2</v>
      </c>
      <c r="V7054" s="21"/>
      <c r="W7054" s="2"/>
    </row>
    <row r="7055" spans="1:23" x14ac:dyDescent="0.25">
      <c r="A7055" s="17">
        <v>43029</v>
      </c>
      <c r="B7055" s="19">
        <v>2017</v>
      </c>
      <c r="C7055" s="19">
        <v>10</v>
      </c>
      <c r="D7055" s="19">
        <v>21</v>
      </c>
      <c r="E7055" s="19">
        <v>21</v>
      </c>
      <c r="F7055" s="69">
        <v>25325</v>
      </c>
      <c r="G7055" s="52">
        <f t="shared" si="110"/>
        <v>26974</v>
      </c>
      <c r="H7055" s="34">
        <v>0</v>
      </c>
      <c r="I7055" s="35">
        <v>3.3485595999999999E-2</v>
      </c>
      <c r="J7055" s="35">
        <f>H7055/(INDEX(Installed_Capacity!$H$6:$S$11,MATCH(Source_Data!B7055,Installed_Capacity!$G$6:$G$11,0),MATCH(Source_Data!C7055,Installed_Capacity!$H$5:$S$5,0)))</f>
        <v>0</v>
      </c>
      <c r="K7055" s="36">
        <f>I7055/(INDEX(Installed_Capacity!$H$15:$S$20,MATCH(Source_Data!B7055,Installed_Capacity!$G$15:$G$20,0),MATCH(Source_Data!C7055,Installed_Capacity!$H$14:$S$14,0)))</f>
        <v>8.5126883448028652E-6</v>
      </c>
      <c r="L7055" s="39">
        <v>0</v>
      </c>
      <c r="M7055" s="40">
        <v>1.0078439999999999E-3</v>
      </c>
      <c r="N7055" s="40">
        <f>L7055/(INDEX(Installed_Capacity!$V$6:$AG$11,MATCH(Source_Data!B7055,Installed_Capacity!$U$6:$U$11,0),MATCH(Source_Data!C7055,Installed_Capacity!$V$5:$AG$5,0)))</f>
        <v>0</v>
      </c>
      <c r="O7055" s="41">
        <f>M7055/(INDEX(Installed_Capacity!$V$15:$AG$20,MATCH(Source_Data!B7055,Installed_Capacity!$U$15:$U$20,0),MATCH(Source_Data!C7055,Installed_Capacity!$V$14:$AG$14,0)))</f>
        <v>3.9185225505443238E-7</v>
      </c>
      <c r="P7055" s="37">
        <v>0</v>
      </c>
      <c r="Q7055" s="38">
        <f>P7055/(INDEX(Installed_Capacity!$AJ$15:$AU$20,MATCH(Source_Data!B7055,Installed_Capacity!$AI$15:$AI$20,0),MATCH(Source_Data!C7055,Installed_Capacity!$AJ$14:$AU$14,0)))</f>
        <v>0</v>
      </c>
      <c r="R7055" s="63">
        <v>407.94480115499999</v>
      </c>
      <c r="S7055" s="42">
        <v>61.823262677999999</v>
      </c>
      <c r="T7055" s="42">
        <f>R7055/(INDEX(Installed_Capacity!$H$25:$S$30,MATCH(Source_Data!B7055,Installed_Capacity!$G$25:$G$30,0),MATCH(Source_Data!C7055,Installed_Capacity!$H$24:$S$24,0)))</f>
        <v>0.30218133418888887</v>
      </c>
      <c r="U7055" s="43">
        <f>S7055/(INDEX(Installed_Capacity!$H$33:$S$38,MATCH(Source_Data!B7055,Installed_Capacity!$G$33:$G$38,0),MATCH(Source_Data!C7055,Installed_Capacity!$H$32:$S$32,0)))</f>
        <v>1.8153359509162824E-2</v>
      </c>
      <c r="V7055" s="21"/>
      <c r="W7055" s="2"/>
    </row>
    <row r="7056" spans="1:23" x14ac:dyDescent="0.25">
      <c r="A7056" s="17">
        <v>43029</v>
      </c>
      <c r="B7056" s="19">
        <v>2017</v>
      </c>
      <c r="C7056" s="19">
        <v>10</v>
      </c>
      <c r="D7056" s="19">
        <v>21</v>
      </c>
      <c r="E7056" s="19">
        <v>22</v>
      </c>
      <c r="F7056" s="69">
        <v>23911</v>
      </c>
      <c r="G7056" s="52">
        <f t="shared" si="110"/>
        <v>26974</v>
      </c>
      <c r="H7056" s="34">
        <v>0</v>
      </c>
      <c r="I7056" s="35">
        <v>2.2831094E-2</v>
      </c>
      <c r="J7056" s="35">
        <f>H7056/(INDEX(Installed_Capacity!$H$6:$S$11,MATCH(Source_Data!B7056,Installed_Capacity!$G$6:$G$11,0),MATCH(Source_Data!C7056,Installed_Capacity!$H$5:$S$5,0)))</f>
        <v>0</v>
      </c>
      <c r="K7056" s="36">
        <f>I7056/(INDEX(Installed_Capacity!$H$15:$S$20,MATCH(Source_Data!B7056,Installed_Capacity!$G$15:$G$20,0),MATCH(Source_Data!C7056,Installed_Capacity!$H$14:$S$14,0)))</f>
        <v>5.8041071687330467E-6</v>
      </c>
      <c r="L7056" s="39">
        <v>0</v>
      </c>
      <c r="M7056" s="40">
        <v>2.4926929999999998E-3</v>
      </c>
      <c r="N7056" s="40">
        <f>L7056/(INDEX(Installed_Capacity!$V$6:$AG$11,MATCH(Source_Data!B7056,Installed_Capacity!$U$6:$U$11,0),MATCH(Source_Data!C7056,Installed_Capacity!$V$5:$AG$5,0)))</f>
        <v>0</v>
      </c>
      <c r="O7056" s="41">
        <f>M7056/(INDEX(Installed_Capacity!$V$15:$AG$20,MATCH(Source_Data!B7056,Installed_Capacity!$U$15:$U$20,0),MATCH(Source_Data!C7056,Installed_Capacity!$V$14:$AG$14,0)))</f>
        <v>9.6916524105754296E-7</v>
      </c>
      <c r="P7056" s="37">
        <v>0</v>
      </c>
      <c r="Q7056" s="38">
        <f>P7056/(INDEX(Installed_Capacity!$AJ$15:$AU$20,MATCH(Source_Data!B7056,Installed_Capacity!$AI$15:$AI$20,0),MATCH(Source_Data!C7056,Installed_Capacity!$AJ$14:$AU$14,0)))</f>
        <v>0</v>
      </c>
      <c r="R7056" s="63">
        <v>368.14179444500002</v>
      </c>
      <c r="S7056" s="42">
        <v>58.838442219999997</v>
      </c>
      <c r="T7056" s="42">
        <f>R7056/(INDEX(Installed_Capacity!$H$25:$S$30,MATCH(Source_Data!B7056,Installed_Capacity!$G$25:$G$30,0),MATCH(Source_Data!C7056,Installed_Capacity!$H$24:$S$24,0)))</f>
        <v>0.2726976255148148</v>
      </c>
      <c r="U7056" s="43">
        <f>S7056/(INDEX(Installed_Capacity!$H$33:$S$38,MATCH(Source_Data!B7056,Installed_Capacity!$G$33:$G$38,0),MATCH(Source_Data!C7056,Installed_Capacity!$H$32:$S$32,0)))</f>
        <v>1.7276917268859323E-2</v>
      </c>
      <c r="V7056" s="21"/>
      <c r="W7056" s="2"/>
    </row>
    <row r="7057" spans="1:23" x14ac:dyDescent="0.25">
      <c r="A7057" s="17">
        <v>43029</v>
      </c>
      <c r="B7057" s="19">
        <v>2017</v>
      </c>
      <c r="C7057" s="19">
        <v>10</v>
      </c>
      <c r="D7057" s="19">
        <v>21</v>
      </c>
      <c r="E7057" s="19">
        <v>23</v>
      </c>
      <c r="F7057" s="69">
        <v>22335</v>
      </c>
      <c r="G7057" s="52">
        <f t="shared" si="110"/>
        <v>26974</v>
      </c>
      <c r="H7057" s="34">
        <v>0</v>
      </c>
      <c r="I7057" s="35">
        <v>1.9347749000000001E-2</v>
      </c>
      <c r="J7057" s="35">
        <f>H7057/(INDEX(Installed_Capacity!$H$6:$S$11,MATCH(Source_Data!B7057,Installed_Capacity!$G$6:$G$11,0),MATCH(Source_Data!C7057,Installed_Capacity!$H$5:$S$5,0)))</f>
        <v>0</v>
      </c>
      <c r="K7057" s="36">
        <f>I7057/(INDEX(Installed_Capacity!$H$15:$S$20,MATCH(Source_Data!B7057,Installed_Capacity!$G$15:$G$20,0),MATCH(Source_Data!C7057,Installed_Capacity!$H$14:$S$14,0)))</f>
        <v>4.9185732698462733E-6</v>
      </c>
      <c r="L7057" s="39">
        <v>0</v>
      </c>
      <c r="M7057" s="40">
        <v>1.33494E-3</v>
      </c>
      <c r="N7057" s="40">
        <f>L7057/(INDEX(Installed_Capacity!$V$6:$AG$11,MATCH(Source_Data!B7057,Installed_Capacity!$U$6:$U$11,0),MATCH(Source_Data!C7057,Installed_Capacity!$V$5:$AG$5,0)))</f>
        <v>0</v>
      </c>
      <c r="O7057" s="41">
        <f>M7057/(INDEX(Installed_Capacity!$V$15:$AG$20,MATCH(Source_Data!B7057,Installed_Capacity!$U$15:$U$20,0),MATCH(Source_Data!C7057,Installed_Capacity!$V$14:$AG$14,0)))</f>
        <v>5.1902799377916023E-7</v>
      </c>
      <c r="P7057" s="37">
        <v>0</v>
      </c>
      <c r="Q7057" s="38">
        <f>P7057/(INDEX(Installed_Capacity!$AJ$15:$AU$20,MATCH(Source_Data!B7057,Installed_Capacity!$AI$15:$AI$20,0),MATCH(Source_Data!C7057,Installed_Capacity!$AJ$14:$AU$14,0)))</f>
        <v>0</v>
      </c>
      <c r="R7057" s="63">
        <v>222.64590848899999</v>
      </c>
      <c r="S7057" s="42">
        <v>65.384798721999999</v>
      </c>
      <c r="T7057" s="42">
        <f>R7057/(INDEX(Installed_Capacity!$H$25:$S$30,MATCH(Source_Data!B7057,Installed_Capacity!$G$25:$G$30,0),MATCH(Source_Data!C7057,Installed_Capacity!$H$24:$S$24,0)))</f>
        <v>0.16492289517703704</v>
      </c>
      <c r="U7057" s="43">
        <f>S7057/(INDEX(Installed_Capacity!$H$33:$S$38,MATCH(Source_Data!B7057,Installed_Capacity!$G$33:$G$38,0),MATCH(Source_Data!C7057,Installed_Capacity!$H$32:$S$32,0)))</f>
        <v>1.9199144564997168E-2</v>
      </c>
      <c r="V7057" s="21"/>
      <c r="W7057" s="2"/>
    </row>
    <row r="7058" spans="1:23" x14ac:dyDescent="0.25">
      <c r="A7058" s="17">
        <v>43029</v>
      </c>
      <c r="B7058" s="19">
        <v>2017</v>
      </c>
      <c r="C7058" s="19">
        <v>10</v>
      </c>
      <c r="D7058" s="19">
        <v>21</v>
      </c>
      <c r="E7058" s="19">
        <v>24</v>
      </c>
      <c r="F7058" s="69">
        <v>21094</v>
      </c>
      <c r="G7058" s="52">
        <f t="shared" si="110"/>
        <v>26974</v>
      </c>
      <c r="H7058" s="34">
        <v>0</v>
      </c>
      <c r="I7058" s="35">
        <v>1.3949229E-2</v>
      </c>
      <c r="J7058" s="35">
        <f>H7058/(INDEX(Installed_Capacity!$H$6:$S$11,MATCH(Source_Data!B7058,Installed_Capacity!$G$6:$G$11,0),MATCH(Source_Data!C7058,Installed_Capacity!$H$5:$S$5,0)))</f>
        <v>0</v>
      </c>
      <c r="K7058" s="36">
        <f>I7058/(INDEX(Installed_Capacity!$H$15:$S$20,MATCH(Source_Data!B7058,Installed_Capacity!$G$15:$G$20,0),MATCH(Source_Data!C7058,Installed_Capacity!$H$14:$S$14,0)))</f>
        <v>3.5461647189223132E-6</v>
      </c>
      <c r="L7058" s="39">
        <v>0</v>
      </c>
      <c r="M7058" s="40">
        <v>1.57482E-3</v>
      </c>
      <c r="N7058" s="40">
        <f>L7058/(INDEX(Installed_Capacity!$V$6:$AG$11,MATCH(Source_Data!B7058,Installed_Capacity!$U$6:$U$11,0),MATCH(Source_Data!C7058,Installed_Capacity!$V$5:$AG$5,0)))</f>
        <v>0</v>
      </c>
      <c r="O7058" s="41">
        <f>M7058/(INDEX(Installed_Capacity!$V$15:$AG$20,MATCH(Source_Data!B7058,Installed_Capacity!$U$15:$U$20,0),MATCH(Source_Data!C7058,Installed_Capacity!$V$14:$AG$14,0)))</f>
        <v>6.1229393468118206E-7</v>
      </c>
      <c r="P7058" s="37">
        <v>0</v>
      </c>
      <c r="Q7058" s="38">
        <f>P7058/(INDEX(Installed_Capacity!$AJ$15:$AU$20,MATCH(Source_Data!B7058,Installed_Capacity!$AI$15:$AI$20,0),MATCH(Source_Data!C7058,Installed_Capacity!$AJ$14:$AU$14,0)))</f>
        <v>0</v>
      </c>
      <c r="R7058" s="63">
        <v>130.39411399599999</v>
      </c>
      <c r="S7058" s="42">
        <v>63.770407075000001</v>
      </c>
      <c r="T7058" s="42">
        <f>R7058/(INDEX(Installed_Capacity!$H$25:$S$30,MATCH(Source_Data!B7058,Installed_Capacity!$G$25:$G$30,0),MATCH(Source_Data!C7058,Installed_Capacity!$H$24:$S$24,0)))</f>
        <v>9.6588232589629619E-2</v>
      </c>
      <c r="U7058" s="43">
        <f>S7058/(INDEX(Installed_Capacity!$H$33:$S$38,MATCH(Source_Data!B7058,Installed_Capacity!$G$33:$G$38,0),MATCH(Source_Data!C7058,Installed_Capacity!$H$32:$S$32,0)))</f>
        <v>1.872510565654905E-2</v>
      </c>
      <c r="V7058" s="21"/>
      <c r="W7058" s="2"/>
    </row>
    <row r="7059" spans="1:23" x14ac:dyDescent="0.25">
      <c r="A7059" s="17">
        <v>43030</v>
      </c>
      <c r="B7059" s="19">
        <v>2017</v>
      </c>
      <c r="C7059" s="19">
        <v>10</v>
      </c>
      <c r="D7059" s="19">
        <v>22</v>
      </c>
      <c r="E7059" s="19">
        <v>1</v>
      </c>
      <c r="F7059" s="69">
        <v>20217</v>
      </c>
      <c r="G7059" s="52">
        <f t="shared" si="110"/>
        <v>29027</v>
      </c>
      <c r="H7059" s="34">
        <v>0</v>
      </c>
      <c r="I7059" s="35">
        <v>1.1481516000000001E-2</v>
      </c>
      <c r="J7059" s="35">
        <f>H7059/(INDEX(Installed_Capacity!$H$6:$S$11,MATCH(Source_Data!B7059,Installed_Capacity!$G$6:$G$11,0),MATCH(Source_Data!C7059,Installed_Capacity!$H$5:$S$5,0)))</f>
        <v>0</v>
      </c>
      <c r="K7059" s="36">
        <f>I7059/(INDEX(Installed_Capacity!$H$15:$S$20,MATCH(Source_Data!B7059,Installed_Capacity!$G$15:$G$20,0),MATCH(Source_Data!C7059,Installed_Capacity!$H$14:$S$14,0)))</f>
        <v>2.9188241844005889E-6</v>
      </c>
      <c r="L7059" s="39">
        <v>0</v>
      </c>
      <c r="M7059" s="40">
        <v>2.295189E-3</v>
      </c>
      <c r="N7059" s="40">
        <f>L7059/(INDEX(Installed_Capacity!$V$6:$AG$11,MATCH(Source_Data!B7059,Installed_Capacity!$U$6:$U$11,0),MATCH(Source_Data!C7059,Installed_Capacity!$V$5:$AG$5,0)))</f>
        <v>0</v>
      </c>
      <c r="O7059" s="41">
        <f>M7059/(INDEX(Installed_Capacity!$V$15:$AG$20,MATCH(Source_Data!B7059,Installed_Capacity!$U$15:$U$20,0),MATCH(Source_Data!C7059,Installed_Capacity!$V$14:$AG$14,0)))</f>
        <v>8.9237519440124431E-7</v>
      </c>
      <c r="P7059" s="37">
        <v>0</v>
      </c>
      <c r="Q7059" s="38">
        <f>P7059/(INDEX(Installed_Capacity!$AJ$15:$AU$20,MATCH(Source_Data!B7059,Installed_Capacity!$AI$15:$AI$20,0),MATCH(Source_Data!C7059,Installed_Capacity!$AJ$14:$AU$14,0)))</f>
        <v>0</v>
      </c>
      <c r="R7059" s="63">
        <v>153.191066052</v>
      </c>
      <c r="S7059" s="42">
        <v>58.459770149000001</v>
      </c>
      <c r="T7059" s="42">
        <f>R7059/(INDEX(Installed_Capacity!$H$25:$S$30,MATCH(Source_Data!B7059,Installed_Capacity!$G$25:$G$30,0),MATCH(Source_Data!C7059,Installed_Capacity!$H$24:$S$24,0)))</f>
        <v>0.11347486374222222</v>
      </c>
      <c r="U7059" s="43">
        <f>S7059/(INDEX(Installed_Capacity!$H$33:$S$38,MATCH(Source_Data!B7059,Installed_Capacity!$G$33:$G$38,0),MATCH(Source_Data!C7059,Installed_Capacity!$H$32:$S$32,0)))</f>
        <v>1.7165726594941876E-2</v>
      </c>
      <c r="V7059" s="21"/>
      <c r="W7059" s="2"/>
    </row>
    <row r="7060" spans="1:23" x14ac:dyDescent="0.25">
      <c r="A7060" s="17">
        <v>43030</v>
      </c>
      <c r="B7060" s="19">
        <v>2017</v>
      </c>
      <c r="C7060" s="19">
        <v>10</v>
      </c>
      <c r="D7060" s="19">
        <v>22</v>
      </c>
      <c r="E7060" s="19">
        <v>2</v>
      </c>
      <c r="F7060" s="69">
        <v>19677</v>
      </c>
      <c r="G7060" s="52">
        <f t="shared" si="110"/>
        <v>29027</v>
      </c>
      <c r="H7060" s="34">
        <v>0</v>
      </c>
      <c r="I7060" s="35">
        <v>7.3759799999999999E-3</v>
      </c>
      <c r="J7060" s="35">
        <f>H7060/(INDEX(Installed_Capacity!$H$6:$S$11,MATCH(Source_Data!B7060,Installed_Capacity!$G$6:$G$11,0),MATCH(Source_Data!C7060,Installed_Capacity!$H$5:$S$5,0)))</f>
        <v>0</v>
      </c>
      <c r="K7060" s="36">
        <f>I7060/(INDEX(Installed_Capacity!$H$15:$S$20,MATCH(Source_Data!B7060,Installed_Capacity!$G$15:$G$20,0),MATCH(Source_Data!C7060,Installed_Capacity!$H$14:$S$14,0)))</f>
        <v>1.8751172587012946E-6</v>
      </c>
      <c r="L7060" s="39">
        <v>0</v>
      </c>
      <c r="M7060" s="40">
        <v>6.3666560000000001E-3</v>
      </c>
      <c r="N7060" s="40">
        <f>L7060/(INDEX(Installed_Capacity!$V$6:$AG$11,MATCH(Source_Data!B7060,Installed_Capacity!$U$6:$U$11,0),MATCH(Source_Data!C7060,Installed_Capacity!$V$5:$AG$5,0)))</f>
        <v>0</v>
      </c>
      <c r="O7060" s="41">
        <f>M7060/(INDEX(Installed_Capacity!$V$15:$AG$20,MATCH(Source_Data!B7060,Installed_Capacity!$U$15:$U$20,0),MATCH(Source_Data!C7060,Installed_Capacity!$V$14:$AG$14,0)))</f>
        <v>2.4753716951788497E-6</v>
      </c>
      <c r="P7060" s="37">
        <v>0</v>
      </c>
      <c r="Q7060" s="38">
        <f>P7060/(INDEX(Installed_Capacity!$AJ$15:$AU$20,MATCH(Source_Data!B7060,Installed_Capacity!$AI$15:$AI$20,0),MATCH(Source_Data!C7060,Installed_Capacity!$AJ$14:$AU$14,0)))</f>
        <v>0</v>
      </c>
      <c r="R7060" s="63">
        <v>163.55687754600001</v>
      </c>
      <c r="S7060" s="42">
        <v>54.438713784999997</v>
      </c>
      <c r="T7060" s="42">
        <f>R7060/(INDEX(Installed_Capacity!$H$25:$S$30,MATCH(Source_Data!B7060,Installed_Capacity!$G$25:$G$30,0),MATCH(Source_Data!C7060,Installed_Capacity!$H$24:$S$24,0)))</f>
        <v>0.12115324262666667</v>
      </c>
      <c r="U7060" s="43">
        <f>S7060/(INDEX(Installed_Capacity!$H$33:$S$38,MATCH(Source_Data!B7060,Installed_Capacity!$G$33:$G$38,0),MATCH(Source_Data!C7060,Installed_Capacity!$H$32:$S$32,0)))</f>
        <v>1.5985011138973635E-2</v>
      </c>
      <c r="V7060" s="21"/>
      <c r="W7060" s="2"/>
    </row>
    <row r="7061" spans="1:23" x14ac:dyDescent="0.25">
      <c r="A7061" s="17">
        <v>43030</v>
      </c>
      <c r="B7061" s="19">
        <v>2017</v>
      </c>
      <c r="C7061" s="19">
        <v>10</v>
      </c>
      <c r="D7061" s="19">
        <v>22</v>
      </c>
      <c r="E7061" s="19">
        <v>3</v>
      </c>
      <c r="F7061" s="69">
        <v>19359</v>
      </c>
      <c r="G7061" s="52">
        <f t="shared" si="110"/>
        <v>29027</v>
      </c>
      <c r="H7061" s="34">
        <v>0</v>
      </c>
      <c r="I7061" s="35">
        <v>2.2340319999999999E-3</v>
      </c>
      <c r="J7061" s="35">
        <f>H7061/(INDEX(Installed_Capacity!$H$6:$S$11,MATCH(Source_Data!B7061,Installed_Capacity!$G$6:$G$11,0),MATCH(Source_Data!C7061,Installed_Capacity!$H$5:$S$5,0)))</f>
        <v>0</v>
      </c>
      <c r="K7061" s="36">
        <f>I7061/(INDEX(Installed_Capacity!$H$15:$S$20,MATCH(Source_Data!B7061,Installed_Capacity!$G$15:$G$20,0),MATCH(Source_Data!C7061,Installed_Capacity!$H$14:$S$14,0)))</f>
        <v>5.6793428936778168E-7</v>
      </c>
      <c r="L7061" s="39">
        <v>0</v>
      </c>
      <c r="M7061" s="40">
        <v>3.935933E-3</v>
      </c>
      <c r="N7061" s="40">
        <f>L7061/(INDEX(Installed_Capacity!$V$6:$AG$11,MATCH(Source_Data!B7061,Installed_Capacity!$U$6:$U$11,0),MATCH(Source_Data!C7061,Installed_Capacity!$V$5:$AG$5,0)))</f>
        <v>0</v>
      </c>
      <c r="O7061" s="41">
        <f>M7061/(INDEX(Installed_Capacity!$V$15:$AG$20,MATCH(Source_Data!B7061,Installed_Capacity!$U$15:$U$20,0),MATCH(Source_Data!C7061,Installed_Capacity!$V$14:$AG$14,0)))</f>
        <v>1.5303005443234838E-6</v>
      </c>
      <c r="P7061" s="37">
        <v>0</v>
      </c>
      <c r="Q7061" s="38">
        <f>P7061/(INDEX(Installed_Capacity!$AJ$15:$AU$20,MATCH(Source_Data!B7061,Installed_Capacity!$AI$15:$AI$20,0),MATCH(Source_Data!C7061,Installed_Capacity!$AJ$14:$AU$14,0)))</f>
        <v>0</v>
      </c>
      <c r="R7061" s="63">
        <v>131.52028422999999</v>
      </c>
      <c r="S7061" s="42">
        <v>50.509417392000003</v>
      </c>
      <c r="T7061" s="42">
        <f>R7061/(INDEX(Installed_Capacity!$H$25:$S$30,MATCH(Source_Data!B7061,Installed_Capacity!$G$25:$G$30,0),MATCH(Source_Data!C7061,Installed_Capacity!$H$24:$S$24,0)))</f>
        <v>9.742243276296296E-2</v>
      </c>
      <c r="U7061" s="43">
        <f>S7061/(INDEX(Installed_Capacity!$H$33:$S$38,MATCH(Source_Data!B7061,Installed_Capacity!$G$33:$G$38,0),MATCH(Source_Data!C7061,Installed_Capacity!$H$32:$S$32,0)))</f>
        <v>1.4831239452550353E-2</v>
      </c>
      <c r="V7061" s="21"/>
      <c r="W7061" s="2"/>
    </row>
    <row r="7062" spans="1:23" x14ac:dyDescent="0.25">
      <c r="A7062" s="17">
        <v>43030</v>
      </c>
      <c r="B7062" s="19">
        <v>2017</v>
      </c>
      <c r="C7062" s="19">
        <v>10</v>
      </c>
      <c r="D7062" s="19">
        <v>22</v>
      </c>
      <c r="E7062" s="19">
        <v>4</v>
      </c>
      <c r="F7062" s="69">
        <v>19355</v>
      </c>
      <c r="G7062" s="52">
        <f t="shared" si="110"/>
        <v>29027</v>
      </c>
      <c r="H7062" s="34">
        <v>0</v>
      </c>
      <c r="I7062" s="35">
        <v>-5.7477199999999998E-4</v>
      </c>
      <c r="J7062" s="35">
        <f>H7062/(INDEX(Installed_Capacity!$H$6:$S$11,MATCH(Source_Data!B7062,Installed_Capacity!$G$6:$G$11,0),MATCH(Source_Data!C7062,Installed_Capacity!$H$5:$S$5,0)))</f>
        <v>0</v>
      </c>
      <c r="K7062" s="36">
        <f>I7062/(INDEX(Installed_Capacity!$H$15:$S$20,MATCH(Source_Data!B7062,Installed_Capacity!$G$15:$G$20,0),MATCH(Source_Data!C7062,Installed_Capacity!$H$14:$S$14,0)))</f>
        <v>-1.4611819677090508E-7</v>
      </c>
      <c r="L7062" s="39">
        <v>0</v>
      </c>
      <c r="M7062" s="40">
        <v>3.9056719999999998E-3</v>
      </c>
      <c r="N7062" s="40">
        <f>L7062/(INDEX(Installed_Capacity!$V$6:$AG$11,MATCH(Source_Data!B7062,Installed_Capacity!$U$6:$U$11,0),MATCH(Source_Data!C7062,Installed_Capacity!$V$5:$AG$5,0)))</f>
        <v>0</v>
      </c>
      <c r="O7062" s="41">
        <f>M7062/(INDEX(Installed_Capacity!$V$15:$AG$20,MATCH(Source_Data!B7062,Installed_Capacity!$U$15:$U$20,0),MATCH(Source_Data!C7062,Installed_Capacity!$V$14:$AG$14,0)))</f>
        <v>1.5185349922239505E-6</v>
      </c>
      <c r="P7062" s="37">
        <v>0</v>
      </c>
      <c r="Q7062" s="38">
        <f>P7062/(INDEX(Installed_Capacity!$AJ$15:$AU$20,MATCH(Source_Data!B7062,Installed_Capacity!$AI$15:$AI$20,0),MATCH(Source_Data!C7062,Installed_Capacity!$AJ$14:$AU$14,0)))</f>
        <v>0</v>
      </c>
      <c r="R7062" s="63">
        <v>114.394262078</v>
      </c>
      <c r="S7062" s="42">
        <v>52.247648789000003</v>
      </c>
      <c r="T7062" s="42">
        <f>R7062/(INDEX(Installed_Capacity!$H$25:$S$30,MATCH(Source_Data!B7062,Installed_Capacity!$G$25:$G$30,0),MATCH(Source_Data!C7062,Installed_Capacity!$H$24:$S$24,0)))</f>
        <v>8.473649042814814E-2</v>
      </c>
      <c r="U7062" s="43">
        <f>S7062/(INDEX(Installed_Capacity!$H$33:$S$38,MATCH(Source_Data!B7062,Installed_Capacity!$G$33:$G$38,0),MATCH(Source_Data!C7062,Installed_Capacity!$H$32:$S$32,0)))</f>
        <v>1.5341641817178129E-2</v>
      </c>
      <c r="V7062" s="21"/>
      <c r="W7062" s="2"/>
    </row>
    <row r="7063" spans="1:23" x14ac:dyDescent="0.25">
      <c r="A7063" s="17">
        <v>43030</v>
      </c>
      <c r="B7063" s="19">
        <v>2017</v>
      </c>
      <c r="C7063" s="19">
        <v>10</v>
      </c>
      <c r="D7063" s="19">
        <v>22</v>
      </c>
      <c r="E7063" s="19">
        <v>5</v>
      </c>
      <c r="F7063" s="69">
        <v>19685</v>
      </c>
      <c r="G7063" s="52">
        <f t="shared" si="110"/>
        <v>29027</v>
      </c>
      <c r="H7063" s="34">
        <v>0</v>
      </c>
      <c r="I7063" s="35">
        <v>-7.9488999999999997E-5</v>
      </c>
      <c r="J7063" s="35">
        <f>H7063/(INDEX(Installed_Capacity!$H$6:$S$11,MATCH(Source_Data!B7063,Installed_Capacity!$G$6:$G$11,0),MATCH(Source_Data!C7063,Installed_Capacity!$H$5:$S$5,0)))</f>
        <v>0</v>
      </c>
      <c r="K7063" s="36">
        <f>I7063/(INDEX(Installed_Capacity!$H$15:$S$20,MATCH(Source_Data!B7063,Installed_Capacity!$G$15:$G$20,0),MATCH(Source_Data!C7063,Installed_Capacity!$H$14:$S$14,0)))</f>
        <v>-2.0207646411311746E-8</v>
      </c>
      <c r="L7063" s="39">
        <v>0</v>
      </c>
      <c r="M7063" s="40">
        <v>8.415479E-3</v>
      </c>
      <c r="N7063" s="40">
        <f>L7063/(INDEX(Installed_Capacity!$V$6:$AG$11,MATCH(Source_Data!B7063,Installed_Capacity!$U$6:$U$11,0),MATCH(Source_Data!C7063,Installed_Capacity!$V$5:$AG$5,0)))</f>
        <v>0</v>
      </c>
      <c r="O7063" s="41">
        <f>M7063/(INDEX(Installed_Capacity!$V$15:$AG$20,MATCH(Source_Data!B7063,Installed_Capacity!$U$15:$U$20,0),MATCH(Source_Data!C7063,Installed_Capacity!$V$14:$AG$14,0)))</f>
        <v>3.2719591757387254E-6</v>
      </c>
      <c r="P7063" s="37">
        <v>0</v>
      </c>
      <c r="Q7063" s="38">
        <f>P7063/(INDEX(Installed_Capacity!$AJ$15:$AU$20,MATCH(Source_Data!B7063,Installed_Capacity!$AI$15:$AI$20,0),MATCH(Source_Data!C7063,Installed_Capacity!$AJ$14:$AU$14,0)))</f>
        <v>0</v>
      </c>
      <c r="R7063" s="63">
        <v>106.847637506</v>
      </c>
      <c r="S7063" s="42">
        <v>55.338282466999999</v>
      </c>
      <c r="T7063" s="42">
        <f>R7063/(INDEX(Installed_Capacity!$H$25:$S$30,MATCH(Source_Data!B7063,Installed_Capacity!$G$25:$G$30,0),MATCH(Source_Data!C7063,Installed_Capacity!$H$24:$S$24,0)))</f>
        <v>7.9146398152592598E-2</v>
      </c>
      <c r="U7063" s="43">
        <f>S7063/(INDEX(Installed_Capacity!$H$33:$S$38,MATCH(Source_Data!B7063,Installed_Capacity!$G$33:$G$38,0),MATCH(Source_Data!C7063,Installed_Capacity!$H$32:$S$32,0)))</f>
        <v>1.6249154326831317E-2</v>
      </c>
      <c r="V7063" s="21"/>
      <c r="W7063" s="2"/>
    </row>
    <row r="7064" spans="1:23" x14ac:dyDescent="0.25">
      <c r="A7064" s="17">
        <v>43030</v>
      </c>
      <c r="B7064" s="19">
        <v>2017</v>
      </c>
      <c r="C7064" s="19">
        <v>10</v>
      </c>
      <c r="D7064" s="19">
        <v>22</v>
      </c>
      <c r="E7064" s="19">
        <v>6</v>
      </c>
      <c r="F7064" s="69">
        <v>20224</v>
      </c>
      <c r="G7064" s="52">
        <f t="shared" si="110"/>
        <v>29027</v>
      </c>
      <c r="H7064" s="34">
        <v>0</v>
      </c>
      <c r="I7064" s="35">
        <v>6.9252999999999996E-5</v>
      </c>
      <c r="J7064" s="35">
        <f>H7064/(INDEX(Installed_Capacity!$H$6:$S$11,MATCH(Source_Data!B7064,Installed_Capacity!$G$6:$G$11,0),MATCH(Source_Data!C7064,Installed_Capacity!$H$5:$S$5,0)))</f>
        <v>0</v>
      </c>
      <c r="K7064" s="36">
        <f>I7064/(INDEX(Installed_Capacity!$H$15:$S$20,MATCH(Source_Data!B7064,Installed_Capacity!$G$15:$G$20,0),MATCH(Source_Data!C7064,Installed_Capacity!$H$14:$S$14,0)))</f>
        <v>1.7605456565343284E-8</v>
      </c>
      <c r="L7064" s="39">
        <v>0</v>
      </c>
      <c r="M7064" s="40">
        <v>7.2976409999999997E-3</v>
      </c>
      <c r="N7064" s="40">
        <f>L7064/(INDEX(Installed_Capacity!$V$6:$AG$11,MATCH(Source_Data!B7064,Installed_Capacity!$U$6:$U$11,0),MATCH(Source_Data!C7064,Installed_Capacity!$V$5:$AG$5,0)))</f>
        <v>0</v>
      </c>
      <c r="O7064" s="41">
        <f>M7064/(INDEX(Installed_Capacity!$V$15:$AG$20,MATCH(Source_Data!B7064,Installed_Capacity!$U$15:$U$20,0),MATCH(Source_Data!C7064,Installed_Capacity!$V$14:$AG$14,0)))</f>
        <v>2.837340979782271E-6</v>
      </c>
      <c r="P7064" s="37">
        <v>0</v>
      </c>
      <c r="Q7064" s="38">
        <f>P7064/(INDEX(Installed_Capacity!$AJ$15:$AU$20,MATCH(Source_Data!B7064,Installed_Capacity!$AI$15:$AI$20,0),MATCH(Source_Data!C7064,Installed_Capacity!$AJ$14:$AU$14,0)))</f>
        <v>0</v>
      </c>
      <c r="R7064" s="63">
        <v>107.371988911</v>
      </c>
      <c r="S7064" s="42">
        <v>60.783173495</v>
      </c>
      <c r="T7064" s="42">
        <f>R7064/(INDEX(Installed_Capacity!$H$25:$S$30,MATCH(Source_Data!B7064,Installed_Capacity!$G$25:$G$30,0),MATCH(Source_Data!C7064,Installed_Capacity!$H$24:$S$24,0)))</f>
        <v>7.9534806600740748E-2</v>
      </c>
      <c r="U7064" s="43">
        <f>S7064/(INDEX(Installed_Capacity!$H$33:$S$38,MATCH(Source_Data!B7064,Installed_Capacity!$G$33:$G$38,0),MATCH(Source_Data!C7064,Installed_Capacity!$H$32:$S$32,0)))</f>
        <v>1.7847954843625665E-2</v>
      </c>
      <c r="V7064" s="21"/>
      <c r="W7064" s="2"/>
    </row>
    <row r="7065" spans="1:23" x14ac:dyDescent="0.25">
      <c r="A7065" s="17">
        <v>43030</v>
      </c>
      <c r="B7065" s="19">
        <v>2017</v>
      </c>
      <c r="C7065" s="19">
        <v>10</v>
      </c>
      <c r="D7065" s="19">
        <v>22</v>
      </c>
      <c r="E7065" s="19">
        <v>7</v>
      </c>
      <c r="F7065" s="69">
        <v>20492</v>
      </c>
      <c r="G7065" s="52">
        <f t="shared" si="110"/>
        <v>29027</v>
      </c>
      <c r="H7065" s="34">
        <v>0</v>
      </c>
      <c r="I7065" s="35">
        <v>1.6186341799999999</v>
      </c>
      <c r="J7065" s="35">
        <f>H7065/(INDEX(Installed_Capacity!$H$6:$S$11,MATCH(Source_Data!B7065,Installed_Capacity!$G$6:$G$11,0),MATCH(Source_Data!C7065,Installed_Capacity!$H$5:$S$5,0)))</f>
        <v>0</v>
      </c>
      <c r="K7065" s="36">
        <f>I7065/(INDEX(Installed_Capacity!$H$15:$S$20,MATCH(Source_Data!B7065,Installed_Capacity!$G$15:$G$20,0),MATCH(Source_Data!C7065,Installed_Capacity!$H$14:$S$14,0)))</f>
        <v>4.114882207437951E-4</v>
      </c>
      <c r="L7065" s="39">
        <v>0</v>
      </c>
      <c r="M7065" s="40">
        <v>9.3263570000000004E-3</v>
      </c>
      <c r="N7065" s="40">
        <f>L7065/(INDEX(Installed_Capacity!$V$6:$AG$11,MATCH(Source_Data!B7065,Installed_Capacity!$U$6:$U$11,0),MATCH(Source_Data!C7065,Installed_Capacity!$V$5:$AG$5,0)))</f>
        <v>0</v>
      </c>
      <c r="O7065" s="41">
        <f>M7065/(INDEX(Installed_Capacity!$V$15:$AG$20,MATCH(Source_Data!B7065,Installed_Capacity!$U$15:$U$20,0),MATCH(Source_Data!C7065,Installed_Capacity!$V$14:$AG$14,0)))</f>
        <v>3.6261108087091764E-6</v>
      </c>
      <c r="P7065" s="37">
        <v>0</v>
      </c>
      <c r="Q7065" s="38">
        <f>P7065/(INDEX(Installed_Capacity!$AJ$15:$AU$20,MATCH(Source_Data!B7065,Installed_Capacity!$AI$15:$AI$20,0),MATCH(Source_Data!C7065,Installed_Capacity!$AJ$14:$AU$14,0)))</f>
        <v>0</v>
      </c>
      <c r="R7065" s="63">
        <v>117.225747066</v>
      </c>
      <c r="S7065" s="42">
        <v>67.445428746000005</v>
      </c>
      <c r="T7065" s="42">
        <f>R7065/(INDEX(Installed_Capacity!$H$25:$S$30,MATCH(Source_Data!B7065,Installed_Capacity!$G$25:$G$30,0),MATCH(Source_Data!C7065,Installed_Capacity!$H$24:$S$24,0)))</f>
        <v>8.6833886715555558E-2</v>
      </c>
      <c r="U7065" s="43">
        <f>S7065/(INDEX(Installed_Capacity!$H$33:$S$38,MATCH(Source_Data!B7065,Installed_Capacity!$G$33:$G$38,0),MATCH(Source_Data!C7065,Installed_Capacity!$H$32:$S$32,0)))</f>
        <v>1.9804213854786663E-2</v>
      </c>
      <c r="V7065" s="21"/>
      <c r="W7065" s="2"/>
    </row>
    <row r="7066" spans="1:23" x14ac:dyDescent="0.25">
      <c r="A7066" s="17">
        <v>43030</v>
      </c>
      <c r="B7066" s="19">
        <v>2017</v>
      </c>
      <c r="C7066" s="19">
        <v>10</v>
      </c>
      <c r="D7066" s="19">
        <v>22</v>
      </c>
      <c r="E7066" s="19">
        <v>8</v>
      </c>
      <c r="F7066" s="69">
        <v>20869</v>
      </c>
      <c r="G7066" s="52">
        <f t="shared" si="110"/>
        <v>29027</v>
      </c>
      <c r="H7066" s="34">
        <v>63.509751567999999</v>
      </c>
      <c r="I7066" s="35">
        <v>493.16798918400002</v>
      </c>
      <c r="J7066" s="35">
        <f>H7066/(INDEX(Installed_Capacity!$H$6:$S$11,MATCH(Source_Data!B7066,Installed_Capacity!$G$6:$G$11,0),MATCH(Source_Data!C7066,Installed_Capacity!$H$5:$S$5,0)))</f>
        <v>4.20460724855675E-2</v>
      </c>
      <c r="K7066" s="36">
        <f>I7066/(INDEX(Installed_Capacity!$H$15:$S$20,MATCH(Source_Data!B7066,Installed_Capacity!$G$15:$G$20,0),MATCH(Source_Data!C7066,Installed_Capacity!$H$14:$S$14,0)))</f>
        <v>0.12537287356499502</v>
      </c>
      <c r="L7066" s="39">
        <v>57.573339967000003</v>
      </c>
      <c r="M7066" s="40">
        <v>315.55292868200002</v>
      </c>
      <c r="N7066" s="40">
        <f>L7066/(INDEX(Installed_Capacity!$V$6:$AG$11,MATCH(Source_Data!B7066,Installed_Capacity!$U$6:$U$11,0),MATCH(Source_Data!C7066,Installed_Capacity!$V$5:$AG$5,0)))</f>
        <v>5.0946702387462718E-2</v>
      </c>
      <c r="O7066" s="41">
        <f>M7066/(INDEX(Installed_Capacity!$V$15:$AG$20,MATCH(Source_Data!B7066,Installed_Capacity!$U$15:$U$20,0),MATCH(Source_Data!C7066,Installed_Capacity!$V$14:$AG$14,0)))</f>
        <v>0.12268776387325042</v>
      </c>
      <c r="P7066" s="37">
        <v>17.039327976999999</v>
      </c>
      <c r="Q7066" s="38">
        <f>P7066/(INDEX(Installed_Capacity!$AJ$15:$AU$20,MATCH(Source_Data!B7066,Installed_Capacity!$AI$15:$AI$20,0),MATCH(Source_Data!C7066,Installed_Capacity!$AJ$14:$AU$14,0)))</f>
        <v>1.8581600847328242E-2</v>
      </c>
      <c r="R7066" s="63">
        <v>94.110906838000005</v>
      </c>
      <c r="S7066" s="42">
        <v>59.922595002000001</v>
      </c>
      <c r="T7066" s="42">
        <f>R7066/(INDEX(Installed_Capacity!$H$25:$S$30,MATCH(Source_Data!B7066,Installed_Capacity!$G$25:$G$30,0),MATCH(Source_Data!C7066,Installed_Capacity!$H$24:$S$24,0)))</f>
        <v>6.9711782842962963E-2</v>
      </c>
      <c r="U7066" s="43">
        <f>S7066/(INDEX(Installed_Capacity!$H$33:$S$38,MATCH(Source_Data!B7066,Installed_Capacity!$G$33:$G$38,0),MATCH(Source_Data!C7066,Installed_Capacity!$H$32:$S$32,0)))</f>
        <v>1.7595260467875067E-2</v>
      </c>
      <c r="V7066" s="21"/>
      <c r="W7066" s="2"/>
    </row>
    <row r="7067" spans="1:23" x14ac:dyDescent="0.25">
      <c r="A7067" s="17">
        <v>43030</v>
      </c>
      <c r="B7067" s="19">
        <v>2017</v>
      </c>
      <c r="C7067" s="19">
        <v>10</v>
      </c>
      <c r="D7067" s="19">
        <v>22</v>
      </c>
      <c r="E7067" s="19">
        <v>9</v>
      </c>
      <c r="F7067" s="69">
        <v>21140</v>
      </c>
      <c r="G7067" s="52">
        <f t="shared" si="110"/>
        <v>29027</v>
      </c>
      <c r="H7067" s="34">
        <v>580.10718790199996</v>
      </c>
      <c r="I7067" s="35">
        <v>2094.2641860419999</v>
      </c>
      <c r="J7067" s="35">
        <f>H7067/(INDEX(Installed_Capacity!$H$6:$S$11,MATCH(Source_Data!B7067,Installed_Capacity!$G$6:$G$11,0),MATCH(Source_Data!C7067,Installed_Capacity!$H$5:$S$5,0)))</f>
        <v>0.38405486196573274</v>
      </c>
      <c r="K7067" s="36">
        <f>I7067/(INDEX(Installed_Capacity!$H$15:$S$20,MATCH(Source_Data!B7067,Installed_Capacity!$G$15:$G$20,0),MATCH(Source_Data!C7067,Installed_Capacity!$H$14:$S$14,0)))</f>
        <v>0.53240259864145145</v>
      </c>
      <c r="L7067" s="39">
        <v>519.97895112599997</v>
      </c>
      <c r="M7067" s="40">
        <v>1445.114638279</v>
      </c>
      <c r="N7067" s="40">
        <f>L7067/(INDEX(Installed_Capacity!$V$6:$AG$11,MATCH(Source_Data!B7067,Installed_Capacity!$U$6:$U$11,0),MATCH(Source_Data!C7067,Installed_Capacity!$V$5:$AG$5,0)))</f>
        <v>0.46012986020865954</v>
      </c>
      <c r="O7067" s="41">
        <f>M7067/(INDEX(Installed_Capacity!$V$15:$AG$20,MATCH(Source_Data!B7067,Installed_Capacity!$U$15:$U$20,0),MATCH(Source_Data!C7067,Installed_Capacity!$V$14:$AG$14,0)))</f>
        <v>0.56186416729354594</v>
      </c>
      <c r="P7067" s="37">
        <v>245.60294535</v>
      </c>
      <c r="Q7067" s="38">
        <f>P7067/(INDEX(Installed_Capacity!$AJ$15:$AU$20,MATCH(Source_Data!B7067,Installed_Capacity!$AI$15:$AI$20,0),MATCH(Source_Data!C7067,Installed_Capacity!$AJ$14:$AU$14,0)))</f>
        <v>0.26783309198473282</v>
      </c>
      <c r="R7067" s="63">
        <v>101.047287978</v>
      </c>
      <c r="S7067" s="42">
        <v>66.707113587999999</v>
      </c>
      <c r="T7067" s="42">
        <f>R7067/(INDEX(Installed_Capacity!$H$25:$S$30,MATCH(Source_Data!B7067,Installed_Capacity!$G$25:$G$30,0),MATCH(Source_Data!C7067,Installed_Capacity!$H$24:$S$24,0)))</f>
        <v>7.4849842946666661E-2</v>
      </c>
      <c r="U7067" s="43">
        <f>S7067/(INDEX(Installed_Capacity!$H$33:$S$38,MATCH(Source_Data!B7067,Installed_Capacity!$G$33:$G$38,0),MATCH(Source_Data!C7067,Installed_Capacity!$H$32:$S$32,0)))</f>
        <v>1.9587420047509845E-2</v>
      </c>
      <c r="V7067" s="21"/>
      <c r="W7067" s="2"/>
    </row>
    <row r="7068" spans="1:23" x14ac:dyDescent="0.25">
      <c r="A7068" s="17">
        <v>43030</v>
      </c>
      <c r="B7068" s="19">
        <v>2017</v>
      </c>
      <c r="C7068" s="19">
        <v>10</v>
      </c>
      <c r="D7068" s="19">
        <v>22</v>
      </c>
      <c r="E7068" s="19">
        <v>10</v>
      </c>
      <c r="F7068" s="69">
        <v>21294</v>
      </c>
      <c r="G7068" s="52">
        <f t="shared" si="110"/>
        <v>29027</v>
      </c>
      <c r="H7068" s="34">
        <v>946.97334988700004</v>
      </c>
      <c r="I7068" s="35">
        <v>2983.7380285519998</v>
      </c>
      <c r="J7068" s="35">
        <f>H7068/(INDEX(Installed_Capacity!$H$6:$S$11,MATCH(Source_Data!B7068,Installed_Capacity!$G$6:$G$11,0),MATCH(Source_Data!C7068,Installed_Capacity!$H$5:$S$5,0)))</f>
        <v>0.62693537808312594</v>
      </c>
      <c r="K7068" s="36">
        <f>I7068/(INDEX(Installed_Capacity!$H$15:$S$20,MATCH(Source_Data!B7068,Installed_Capacity!$G$15:$G$20,0),MATCH(Source_Data!C7068,Installed_Capacity!$H$14:$S$14,0)))</f>
        <v>0.7585241110715093</v>
      </c>
      <c r="L7068" s="39">
        <v>827.159094321</v>
      </c>
      <c r="M7068" s="40">
        <v>1937.001920533</v>
      </c>
      <c r="N7068" s="40">
        <f>L7068/(INDEX(Installed_Capacity!$V$6:$AG$11,MATCH(Source_Data!B7068,Installed_Capacity!$U$6:$U$11,0),MATCH(Source_Data!C7068,Installed_Capacity!$V$5:$AG$5,0)))</f>
        <v>0.73195385623987885</v>
      </c>
      <c r="O7068" s="41">
        <f>M7068/(INDEX(Installed_Capacity!$V$15:$AG$20,MATCH(Source_Data!B7068,Installed_Capacity!$U$15:$U$20,0),MATCH(Source_Data!C7068,Installed_Capacity!$V$14:$AG$14,0)))</f>
        <v>0.7531111666146969</v>
      </c>
      <c r="P7068" s="37">
        <v>595.1111846</v>
      </c>
      <c r="Q7068" s="38">
        <f>P7068/(INDEX(Installed_Capacity!$AJ$15:$AU$20,MATCH(Source_Data!B7068,Installed_Capacity!$AI$15:$AI$20,0),MATCH(Source_Data!C7068,Installed_Capacity!$AJ$14:$AU$14,0)))</f>
        <v>0.64897621003271533</v>
      </c>
      <c r="R7068" s="63">
        <v>98.510742484000005</v>
      </c>
      <c r="S7068" s="42">
        <v>87.771612234000003</v>
      </c>
      <c r="T7068" s="42">
        <f>R7068/(INDEX(Installed_Capacity!$H$25:$S$30,MATCH(Source_Data!B7068,Installed_Capacity!$G$25:$G$30,0),MATCH(Source_Data!C7068,Installed_Capacity!$H$24:$S$24,0)))</f>
        <v>7.2970920358518529E-2</v>
      </c>
      <c r="U7068" s="43">
        <f>S7068/(INDEX(Installed_Capacity!$H$33:$S$38,MATCH(Source_Data!B7068,Installed_Capacity!$G$33:$G$38,0),MATCH(Source_Data!C7068,Installed_Capacity!$H$32:$S$32,0)))</f>
        <v>2.5772655187763723E-2</v>
      </c>
      <c r="V7068" s="21"/>
      <c r="W7068" s="2"/>
    </row>
    <row r="7069" spans="1:23" x14ac:dyDescent="0.25">
      <c r="A7069" s="17">
        <v>43030</v>
      </c>
      <c r="B7069" s="19">
        <v>2017</v>
      </c>
      <c r="C7069" s="19">
        <v>10</v>
      </c>
      <c r="D7069" s="19">
        <v>22</v>
      </c>
      <c r="E7069" s="19">
        <v>11</v>
      </c>
      <c r="F7069" s="69">
        <v>21480</v>
      </c>
      <c r="G7069" s="52">
        <f t="shared" si="110"/>
        <v>29027</v>
      </c>
      <c r="H7069" s="34">
        <v>1139.40756614</v>
      </c>
      <c r="I7069" s="35">
        <v>3377.924999072</v>
      </c>
      <c r="J7069" s="35">
        <f>H7069/(INDEX(Installed_Capacity!$H$6:$S$11,MATCH(Source_Data!B7069,Installed_Capacity!$G$6:$G$11,0),MATCH(Source_Data!C7069,Installed_Capacity!$H$5:$S$5,0)))</f>
        <v>0.75433475858005394</v>
      </c>
      <c r="K7069" s="36">
        <f>I7069/(INDEX(Installed_Capacity!$H$15:$S$20,MATCH(Source_Data!B7069,Installed_Capacity!$G$15:$G$20,0),MATCH(Source_Data!C7069,Installed_Capacity!$H$14:$S$14,0)))</f>
        <v>0.85873408880697377</v>
      </c>
      <c r="L7069" s="39">
        <v>885.56333141799996</v>
      </c>
      <c r="M7069" s="40">
        <v>2090.987174115</v>
      </c>
      <c r="N7069" s="40">
        <f>L7069/(INDEX(Installed_Capacity!$V$6:$AG$11,MATCH(Source_Data!B7069,Installed_Capacity!$U$6:$U$11,0),MATCH(Source_Data!C7069,Installed_Capacity!$V$5:$AG$5,0)))</f>
        <v>0.78363582027485013</v>
      </c>
      <c r="O7069" s="41">
        <f>M7069/(INDEX(Installed_Capacity!$V$15:$AG$20,MATCH(Source_Data!B7069,Installed_Capacity!$U$15:$U$20,0),MATCH(Source_Data!C7069,Installed_Capacity!$V$14:$AG$14,0)))</f>
        <v>0.812981016374417</v>
      </c>
      <c r="P7069" s="37">
        <v>683.75969239999995</v>
      </c>
      <c r="Q7069" s="38">
        <f>P7069/(INDEX(Installed_Capacity!$AJ$15:$AU$20,MATCH(Source_Data!B7069,Installed_Capacity!$AI$15:$AI$20,0),MATCH(Source_Data!C7069,Installed_Capacity!$AJ$14:$AU$14,0)))</f>
        <v>0.74564851952017441</v>
      </c>
      <c r="R7069" s="63">
        <v>60.065554822000003</v>
      </c>
      <c r="S7069" s="42">
        <v>102.306800408</v>
      </c>
      <c r="T7069" s="42">
        <f>R7069/(INDEX(Installed_Capacity!$H$25:$S$30,MATCH(Source_Data!B7069,Installed_Capacity!$G$25:$G$30,0),MATCH(Source_Data!C7069,Installed_Capacity!$H$24:$S$24,0)))</f>
        <v>4.4493003571851854E-2</v>
      </c>
      <c r="U7069" s="43">
        <f>S7069/(INDEX(Installed_Capacity!$H$33:$S$38,MATCH(Source_Data!B7069,Installed_Capacity!$G$33:$G$38,0),MATCH(Source_Data!C7069,Installed_Capacity!$H$32:$S$32,0)))</f>
        <v>3.0040668311403833E-2</v>
      </c>
      <c r="V7069" s="21"/>
      <c r="W7069" s="2"/>
    </row>
    <row r="7070" spans="1:23" x14ac:dyDescent="0.25">
      <c r="A7070" s="17">
        <v>43030</v>
      </c>
      <c r="B7070" s="19">
        <v>2017</v>
      </c>
      <c r="C7070" s="19">
        <v>10</v>
      </c>
      <c r="D7070" s="19">
        <v>22</v>
      </c>
      <c r="E7070" s="19">
        <v>12</v>
      </c>
      <c r="F7070" s="69">
        <v>21720</v>
      </c>
      <c r="G7070" s="52">
        <f t="shared" si="110"/>
        <v>29027</v>
      </c>
      <c r="H7070" s="34">
        <v>1273.1739710679999</v>
      </c>
      <c r="I7070" s="35">
        <v>3501.6632340420001</v>
      </c>
      <c r="J7070" s="35">
        <f>H7070/(INDEX(Installed_Capacity!$H$6:$S$11,MATCH(Source_Data!B7070,Installed_Capacity!$G$6:$G$11,0),MATCH(Source_Data!C7070,Installed_Capacity!$H$5:$S$5,0)))</f>
        <v>0.84289363054658117</v>
      </c>
      <c r="K7070" s="36">
        <f>I7070/(INDEX(Installed_Capacity!$H$15:$S$20,MATCH(Source_Data!B7070,Installed_Capacity!$G$15:$G$20,0),MATCH(Source_Data!C7070,Installed_Capacity!$H$14:$S$14,0)))</f>
        <v>0.89019074947490984</v>
      </c>
      <c r="L7070" s="39">
        <v>859.91217156499999</v>
      </c>
      <c r="M7070" s="40">
        <v>2072.231901785</v>
      </c>
      <c r="N7070" s="40">
        <f>L7070/(INDEX(Installed_Capacity!$V$6:$AG$11,MATCH(Source_Data!B7070,Installed_Capacity!$U$6:$U$11,0),MATCH(Source_Data!C7070,Installed_Capacity!$V$5:$AG$5,0)))</f>
        <v>0.7609370849283672</v>
      </c>
      <c r="O7070" s="41">
        <f>M7070/(INDEX(Installed_Capacity!$V$15:$AG$20,MATCH(Source_Data!B7070,Installed_Capacity!$U$15:$U$20,0),MATCH(Source_Data!C7070,Installed_Capacity!$V$14:$AG$14,0)))</f>
        <v>0.80568891982309498</v>
      </c>
      <c r="P7070" s="37">
        <v>669.27617980000002</v>
      </c>
      <c r="Q7070" s="38">
        <f>P7070/(INDEX(Installed_Capacity!$AJ$15:$AU$20,MATCH(Source_Data!B7070,Installed_Capacity!$AI$15:$AI$20,0),MATCH(Source_Data!C7070,Installed_Capacity!$AJ$14:$AU$14,0)))</f>
        <v>0.72985406739367509</v>
      </c>
      <c r="R7070" s="63">
        <v>39.015595372999996</v>
      </c>
      <c r="S7070" s="42">
        <v>201.04611782000001</v>
      </c>
      <c r="T7070" s="42">
        <f>R7070/(INDEX(Installed_Capacity!$H$25:$S$30,MATCH(Source_Data!B7070,Installed_Capacity!$G$25:$G$30,0),MATCH(Source_Data!C7070,Installed_Capacity!$H$24:$S$24,0)))</f>
        <v>2.8900441017037034E-2</v>
      </c>
      <c r="U7070" s="43">
        <f>S7070/(INDEX(Installed_Capacity!$H$33:$S$38,MATCH(Source_Data!B7070,Installed_Capacity!$G$33:$G$38,0),MATCH(Source_Data!C7070,Installed_Capacity!$H$32:$S$32,0)))</f>
        <v>5.9033805344710644E-2</v>
      </c>
      <c r="V7070" s="21"/>
      <c r="W7070" s="2"/>
    </row>
    <row r="7071" spans="1:23" x14ac:dyDescent="0.25">
      <c r="A7071" s="17">
        <v>43030</v>
      </c>
      <c r="B7071" s="19">
        <v>2017</v>
      </c>
      <c r="C7071" s="19">
        <v>10</v>
      </c>
      <c r="D7071" s="19">
        <v>22</v>
      </c>
      <c r="E7071" s="19">
        <v>13</v>
      </c>
      <c r="F7071" s="69">
        <v>22499</v>
      </c>
      <c r="G7071" s="52">
        <f t="shared" si="110"/>
        <v>29027</v>
      </c>
      <c r="H7071" s="34">
        <v>1232.141048557</v>
      </c>
      <c r="I7071" s="35">
        <v>3482.547601102</v>
      </c>
      <c r="J7071" s="35">
        <f>H7071/(INDEX(Installed_Capacity!$H$6:$S$11,MATCH(Source_Data!B7071,Installed_Capacity!$G$6:$G$11,0),MATCH(Source_Data!C7071,Installed_Capacity!$H$5:$S$5,0)))</f>
        <v>0.81572814506448277</v>
      </c>
      <c r="K7071" s="36">
        <f>I7071/(INDEX(Installed_Capacity!$H$15:$S$20,MATCH(Source_Data!B7071,Installed_Capacity!$G$15:$G$20,0),MATCH(Source_Data!C7071,Installed_Capacity!$H$14:$S$14,0)))</f>
        <v>0.88533118461209925</v>
      </c>
      <c r="L7071" s="39">
        <v>830.36630047400001</v>
      </c>
      <c r="M7071" s="40">
        <v>2039.6946128059999</v>
      </c>
      <c r="N7071" s="40">
        <f>L7071/(INDEX(Installed_Capacity!$V$6:$AG$11,MATCH(Source_Data!B7071,Installed_Capacity!$U$6:$U$11,0),MATCH(Source_Data!C7071,Installed_Capacity!$V$5:$AG$5,0)))</f>
        <v>0.73479191596449767</v>
      </c>
      <c r="O7071" s="41">
        <f>M7071/(INDEX(Installed_Capacity!$V$15:$AG$20,MATCH(Source_Data!B7071,Installed_Capacity!$U$15:$U$20,0),MATCH(Source_Data!C7071,Installed_Capacity!$V$14:$AG$14,0)))</f>
        <v>0.79303834090435465</v>
      </c>
      <c r="P7071" s="37">
        <v>649.40736330000004</v>
      </c>
      <c r="Q7071" s="38">
        <f>P7071/(INDEX(Installed_Capacity!$AJ$15:$AU$20,MATCH(Source_Data!B7071,Installed_Capacity!$AI$15:$AI$20,0),MATCH(Source_Data!C7071,Installed_Capacity!$AJ$14:$AU$14,0)))</f>
        <v>0.70818687382769907</v>
      </c>
      <c r="R7071" s="63">
        <v>29.623576241999999</v>
      </c>
      <c r="S7071" s="42">
        <v>212.820298197</v>
      </c>
      <c r="T7071" s="42">
        <f>R7071/(INDEX(Installed_Capacity!$H$25:$S$30,MATCH(Source_Data!B7071,Installed_Capacity!$G$25:$G$30,0),MATCH(Source_Data!C7071,Installed_Capacity!$H$24:$S$24,0)))</f>
        <v>2.1943389808888887E-2</v>
      </c>
      <c r="U7071" s="43">
        <f>S7071/(INDEX(Installed_Capacity!$H$33:$S$38,MATCH(Source_Data!B7071,Installed_Capacity!$G$33:$G$38,0),MATCH(Source_Data!C7071,Installed_Capacity!$H$32:$S$32,0)))</f>
        <v>6.2491095045234195E-2</v>
      </c>
      <c r="V7071" s="21"/>
      <c r="W7071" s="2"/>
    </row>
    <row r="7072" spans="1:23" x14ac:dyDescent="0.25">
      <c r="A7072" s="17">
        <v>43030</v>
      </c>
      <c r="B7072" s="19">
        <v>2017</v>
      </c>
      <c r="C7072" s="19">
        <v>10</v>
      </c>
      <c r="D7072" s="19">
        <v>22</v>
      </c>
      <c r="E7072" s="19">
        <v>14</v>
      </c>
      <c r="F7072" s="69">
        <v>23707</v>
      </c>
      <c r="G7072" s="52">
        <f t="shared" si="110"/>
        <v>29027</v>
      </c>
      <c r="H7072" s="34">
        <v>1260.9684652020001</v>
      </c>
      <c r="I7072" s="35">
        <v>3482.5837815089999</v>
      </c>
      <c r="J7072" s="35">
        <f>H7072/(INDEX(Installed_Capacity!$H$6:$S$11,MATCH(Source_Data!B7072,Installed_Capacity!$G$6:$G$11,0),MATCH(Source_Data!C7072,Installed_Capacity!$H$5:$S$5,0)))</f>
        <v>0.83481308272999311</v>
      </c>
      <c r="K7072" s="36">
        <f>I7072/(INDEX(Installed_Capacity!$H$15:$S$20,MATCH(Source_Data!B7072,Installed_Capacity!$G$15:$G$20,0),MATCH(Source_Data!C7072,Installed_Capacity!$H$14:$S$14,0)))</f>
        <v>0.88534038237369739</v>
      </c>
      <c r="L7072" s="39">
        <v>830.776782346</v>
      </c>
      <c r="M7072" s="40">
        <v>2057.1146431890002</v>
      </c>
      <c r="N7072" s="40">
        <f>L7072/(INDEX(Installed_Capacity!$V$6:$AG$11,MATCH(Source_Data!B7072,Installed_Capacity!$U$6:$U$11,0),MATCH(Source_Data!C7072,Installed_Capacity!$V$5:$AG$5,0)))</f>
        <v>0.73515515175697066</v>
      </c>
      <c r="O7072" s="41">
        <f>M7072/(INDEX(Installed_Capacity!$V$15:$AG$20,MATCH(Source_Data!B7072,Installed_Capacity!$U$15:$U$20,0),MATCH(Source_Data!C7072,Installed_Capacity!$V$14:$AG$14,0)))</f>
        <v>0.79981129206415258</v>
      </c>
      <c r="P7072" s="37">
        <v>659.19441589999997</v>
      </c>
      <c r="Q7072" s="38">
        <f>P7072/(INDEX(Installed_Capacity!$AJ$15:$AU$20,MATCH(Source_Data!B7072,Installed_Capacity!$AI$15:$AI$20,0),MATCH(Source_Data!C7072,Installed_Capacity!$AJ$14:$AU$14,0)))</f>
        <v>0.7188597774263904</v>
      </c>
      <c r="R7072" s="63">
        <v>61.527226675999998</v>
      </c>
      <c r="S7072" s="42">
        <v>241.40009622299999</v>
      </c>
      <c r="T7072" s="42">
        <f>R7072/(INDEX(Installed_Capacity!$H$25:$S$30,MATCH(Source_Data!B7072,Installed_Capacity!$G$25:$G$30,0),MATCH(Source_Data!C7072,Installed_Capacity!$H$24:$S$24,0)))</f>
        <v>4.5575723463703699E-2</v>
      </c>
      <c r="U7072" s="43">
        <f>S7072/(INDEX(Installed_Capacity!$H$33:$S$38,MATCH(Source_Data!B7072,Installed_Capacity!$G$33:$G$38,0),MATCH(Source_Data!C7072,Installed_Capacity!$H$32:$S$32,0)))</f>
        <v>7.0883071233347333E-2</v>
      </c>
      <c r="V7072" s="21"/>
      <c r="W7072" s="2"/>
    </row>
    <row r="7073" spans="1:23" x14ac:dyDescent="0.25">
      <c r="A7073" s="17">
        <v>43030</v>
      </c>
      <c r="B7073" s="19">
        <v>2017</v>
      </c>
      <c r="C7073" s="19">
        <v>10</v>
      </c>
      <c r="D7073" s="19">
        <v>22</v>
      </c>
      <c r="E7073" s="19">
        <v>15</v>
      </c>
      <c r="F7073" s="69">
        <v>25112</v>
      </c>
      <c r="G7073" s="52">
        <f t="shared" si="110"/>
        <v>29027</v>
      </c>
      <c r="H7073" s="34">
        <v>1263.1544958029999</v>
      </c>
      <c r="I7073" s="35">
        <v>3425.4760099509999</v>
      </c>
      <c r="J7073" s="35">
        <f>H7073/(INDEX(Installed_Capacity!$H$6:$S$11,MATCH(Source_Data!B7073,Installed_Capacity!$G$6:$G$11,0),MATCH(Source_Data!C7073,Installed_Capacity!$H$5:$S$5,0)))</f>
        <v>0.83626032506421788</v>
      </c>
      <c r="K7073" s="36">
        <f>I7073/(INDEX(Installed_Capacity!$H$15:$S$20,MATCH(Source_Data!B7073,Installed_Capacity!$G$15:$G$20,0),MATCH(Source_Data!C7073,Installed_Capacity!$H$14:$S$14,0)))</f>
        <v>0.87082247857591366</v>
      </c>
      <c r="L7073" s="39">
        <v>864.51916535800001</v>
      </c>
      <c r="M7073" s="40">
        <v>2075.5534870060001</v>
      </c>
      <c r="N7073" s="40">
        <f>L7073/(INDEX(Installed_Capacity!$V$6:$AG$11,MATCH(Source_Data!B7073,Installed_Capacity!$U$6:$U$11,0),MATCH(Source_Data!C7073,Installed_Capacity!$V$5:$AG$5,0)))</f>
        <v>0.76501381804489976</v>
      </c>
      <c r="O7073" s="41">
        <f>M7073/(INDEX(Installed_Capacity!$V$15:$AG$20,MATCH(Source_Data!B7073,Installed_Capacity!$U$15:$U$20,0),MATCH(Source_Data!C7073,Installed_Capacity!$V$14:$AG$14,0)))</f>
        <v>0.80698036042223964</v>
      </c>
      <c r="P7073" s="37">
        <v>682.44136619999995</v>
      </c>
      <c r="Q7073" s="38">
        <f>P7073/(INDEX(Installed_Capacity!$AJ$15:$AU$20,MATCH(Source_Data!B7073,Installed_Capacity!$AI$15:$AI$20,0),MATCH(Source_Data!C7073,Installed_Capacity!$AJ$14:$AU$14,0)))</f>
        <v>0.74421086826608496</v>
      </c>
      <c r="R7073" s="63">
        <v>36.330420701000001</v>
      </c>
      <c r="S7073" s="42">
        <v>188.81638211200001</v>
      </c>
      <c r="T7073" s="42">
        <f>R7073/(INDEX(Installed_Capacity!$H$25:$S$30,MATCH(Source_Data!B7073,Installed_Capacity!$G$25:$G$30,0),MATCH(Source_Data!C7073,Installed_Capacity!$H$24:$S$24,0)))</f>
        <v>2.6911422741481481E-2</v>
      </c>
      <c r="U7073" s="43">
        <f>S7073/(INDEX(Installed_Capacity!$H$33:$S$38,MATCH(Source_Data!B7073,Installed_Capacity!$G$33:$G$38,0),MATCH(Source_Data!C7073,Installed_Capacity!$H$32:$S$32,0)))</f>
        <v>5.5442749496272335E-2</v>
      </c>
      <c r="V7073" s="21"/>
      <c r="W7073" s="2"/>
    </row>
    <row r="7074" spans="1:23" x14ac:dyDescent="0.25">
      <c r="A7074" s="17">
        <v>43030</v>
      </c>
      <c r="B7074" s="19">
        <v>2017</v>
      </c>
      <c r="C7074" s="19">
        <v>10</v>
      </c>
      <c r="D7074" s="19">
        <v>22</v>
      </c>
      <c r="E7074" s="19">
        <v>16</v>
      </c>
      <c r="F7074" s="69">
        <v>26578</v>
      </c>
      <c r="G7074" s="52">
        <f t="shared" si="110"/>
        <v>29027</v>
      </c>
      <c r="H7074" s="34">
        <v>1152.6227322049999</v>
      </c>
      <c r="I7074" s="35">
        <v>3061.6855872599999</v>
      </c>
      <c r="J7074" s="35">
        <f>H7074/(INDEX(Installed_Capacity!$H$6:$S$11,MATCH(Source_Data!B7074,Installed_Capacity!$G$6:$G$11,0),MATCH(Source_Data!C7074,Installed_Capacity!$H$5:$S$5,0)))</f>
        <v>0.76308374305187754</v>
      </c>
      <c r="K7074" s="36">
        <f>I7074/(INDEX(Installed_Capacity!$H$15:$S$20,MATCH(Source_Data!B7074,Installed_Capacity!$G$15:$G$20,0),MATCH(Source_Data!C7074,Installed_Capacity!$H$14:$S$14,0)))</f>
        <v>0.77833989319225849</v>
      </c>
      <c r="L7074" s="39">
        <v>861.58524695899996</v>
      </c>
      <c r="M7074" s="40">
        <v>2002.444629954</v>
      </c>
      <c r="N7074" s="40">
        <f>L7074/(INDEX(Installed_Capacity!$V$6:$AG$11,MATCH(Source_Data!B7074,Installed_Capacity!$U$6:$U$11,0),MATCH(Source_Data!C7074,Installed_Capacity!$V$5:$AG$5,0)))</f>
        <v>0.76241759090941252</v>
      </c>
      <c r="O7074" s="41">
        <f>M7074/(INDEX(Installed_Capacity!$V$15:$AG$20,MATCH(Source_Data!B7074,Installed_Capacity!$U$15:$U$20,0),MATCH(Source_Data!C7074,Installed_Capacity!$V$14:$AG$14,0)))</f>
        <v>0.77855545488102662</v>
      </c>
      <c r="P7074" s="37">
        <v>693.25592979999999</v>
      </c>
      <c r="Q7074" s="38">
        <f>P7074/(INDEX(Installed_Capacity!$AJ$15:$AU$20,MATCH(Source_Data!B7074,Installed_Capacity!$AI$15:$AI$20,0),MATCH(Source_Data!C7074,Installed_Capacity!$AJ$14:$AU$14,0)))</f>
        <v>0.75600428549618315</v>
      </c>
      <c r="R7074" s="63">
        <v>20.985362778999999</v>
      </c>
      <c r="S7074" s="42">
        <v>135.66720646100001</v>
      </c>
      <c r="T7074" s="42">
        <f>R7074/(INDEX(Installed_Capacity!$H$25:$S$30,MATCH(Source_Data!B7074,Installed_Capacity!$G$25:$G$30,0),MATCH(Source_Data!C7074,Installed_Capacity!$H$24:$S$24,0)))</f>
        <v>1.554471316962963E-2</v>
      </c>
      <c r="U7074" s="43">
        <f>S7074/(INDEX(Installed_Capacity!$H$33:$S$38,MATCH(Source_Data!B7074,Installed_Capacity!$G$33:$G$38,0),MATCH(Source_Data!C7074,Installed_Capacity!$H$32:$S$32,0)))</f>
        <v>3.9836389504670243E-2</v>
      </c>
      <c r="V7074" s="21"/>
      <c r="W7074" s="2"/>
    </row>
    <row r="7075" spans="1:23" x14ac:dyDescent="0.25">
      <c r="A7075" s="17">
        <v>43030</v>
      </c>
      <c r="B7075" s="19">
        <v>2017</v>
      </c>
      <c r="C7075" s="19">
        <v>10</v>
      </c>
      <c r="D7075" s="19">
        <v>22</v>
      </c>
      <c r="E7075" s="19">
        <v>17</v>
      </c>
      <c r="F7075" s="69">
        <v>27775</v>
      </c>
      <c r="G7075" s="52">
        <f t="shared" si="110"/>
        <v>29027</v>
      </c>
      <c r="H7075" s="34">
        <v>850.40795322999998</v>
      </c>
      <c r="I7075" s="35">
        <v>1957.5883505700001</v>
      </c>
      <c r="J7075" s="35">
        <f>H7075/(INDEX(Installed_Capacity!$H$6:$S$11,MATCH(Source_Data!B7075,Installed_Capacity!$G$6:$G$11,0),MATCH(Source_Data!C7075,Installed_Capacity!$H$5:$S$5,0)))</f>
        <v>0.56300510647608704</v>
      </c>
      <c r="K7075" s="36">
        <f>I7075/(INDEX(Installed_Capacity!$H$15:$S$20,MATCH(Source_Data!B7075,Installed_Capacity!$G$15:$G$20,0),MATCH(Source_Data!C7075,Installed_Capacity!$H$14:$S$14,0)))</f>
        <v>0.49765694885105538</v>
      </c>
      <c r="L7075" s="39">
        <v>700.61140037999996</v>
      </c>
      <c r="M7075" s="40">
        <v>1489.238588508</v>
      </c>
      <c r="N7075" s="40">
        <f>L7075/(INDEX(Installed_Capacity!$V$6:$AG$11,MATCH(Source_Data!B7075,Installed_Capacity!$U$6:$U$11,0),MATCH(Source_Data!C7075,Installed_Capacity!$V$5:$AG$5,0)))</f>
        <v>0.61997168350633136</v>
      </c>
      <c r="O7075" s="41">
        <f>M7075/(INDEX(Installed_Capacity!$V$15:$AG$20,MATCH(Source_Data!B7075,Installed_Capacity!$U$15:$U$20,0),MATCH(Source_Data!C7075,Installed_Capacity!$V$14:$AG$14,0)))</f>
        <v>0.57901966893779167</v>
      </c>
      <c r="P7075" s="37">
        <v>619.10206543000004</v>
      </c>
      <c r="Q7075" s="38">
        <f>P7075/(INDEX(Installed_Capacity!$AJ$15:$AU$20,MATCH(Source_Data!B7075,Installed_Capacity!$AI$15:$AI$20,0),MATCH(Source_Data!C7075,Installed_Capacity!$AJ$14:$AU$14,0)))</f>
        <v>0.6751385664449292</v>
      </c>
      <c r="R7075" s="63">
        <v>12.197261408999999</v>
      </c>
      <c r="S7075" s="42">
        <v>91.164398196999997</v>
      </c>
      <c r="T7075" s="42">
        <f>R7075/(INDEX(Installed_Capacity!$H$25:$S$30,MATCH(Source_Data!B7075,Installed_Capacity!$G$25:$G$30,0),MATCH(Source_Data!C7075,Installed_Capacity!$H$24:$S$24,0)))</f>
        <v>9.0350084511111109E-3</v>
      </c>
      <c r="U7075" s="43">
        <f>S7075/(INDEX(Installed_Capacity!$H$33:$S$38,MATCH(Source_Data!B7075,Installed_Capacity!$G$33:$G$38,0),MATCH(Source_Data!C7075,Installed_Capacity!$H$32:$S$32,0)))</f>
        <v>2.6768889625353464E-2</v>
      </c>
      <c r="V7075" s="21"/>
      <c r="W7075" s="2"/>
    </row>
    <row r="7076" spans="1:23" x14ac:dyDescent="0.25">
      <c r="A7076" s="17">
        <v>43030</v>
      </c>
      <c r="B7076" s="19">
        <v>2017</v>
      </c>
      <c r="C7076" s="19">
        <v>10</v>
      </c>
      <c r="D7076" s="19">
        <v>22</v>
      </c>
      <c r="E7076" s="19">
        <v>18</v>
      </c>
      <c r="F7076" s="69">
        <v>28932</v>
      </c>
      <c r="G7076" s="52">
        <f t="shared" si="110"/>
        <v>29027</v>
      </c>
      <c r="H7076" s="34">
        <v>259.60092494999998</v>
      </c>
      <c r="I7076" s="35">
        <v>384.51392756400003</v>
      </c>
      <c r="J7076" s="35">
        <f>H7076/(INDEX(Installed_Capacity!$H$6:$S$11,MATCH(Source_Data!B7076,Installed_Capacity!$G$6:$G$11,0),MATCH(Source_Data!C7076,Installed_Capacity!$H$5:$S$5,0)))</f>
        <v>0.17186650928843811</v>
      </c>
      <c r="K7076" s="36">
        <f>I7076/(INDEX(Installed_Capacity!$H$15:$S$20,MATCH(Source_Data!B7076,Installed_Capacity!$G$15:$G$20,0),MATCH(Source_Data!C7076,Installed_Capacity!$H$14:$S$14,0)))</f>
        <v>9.775090249516348E-2</v>
      </c>
      <c r="L7076" s="39">
        <v>210.69191832999999</v>
      </c>
      <c r="M7076" s="40">
        <v>360.665146612</v>
      </c>
      <c r="N7076" s="40">
        <f>L7076/(INDEX(Installed_Capacity!$V$6:$AG$11,MATCH(Source_Data!B7076,Installed_Capacity!$U$6:$U$11,0),MATCH(Source_Data!C7076,Installed_Capacity!$V$5:$AG$5,0)))</f>
        <v>0.18644147559885668</v>
      </c>
      <c r="O7076" s="41">
        <f>M7076/(INDEX(Installed_Capacity!$V$15:$AG$20,MATCH(Source_Data!B7076,Installed_Capacity!$U$15:$U$20,0),MATCH(Source_Data!C7076,Installed_Capacity!$V$14:$AG$14,0)))</f>
        <v>0.14022750645878695</v>
      </c>
      <c r="P7076" s="37">
        <v>259.83653207999998</v>
      </c>
      <c r="Q7076" s="38">
        <f>P7076/(INDEX(Installed_Capacity!$AJ$15:$AU$20,MATCH(Source_Data!B7076,Installed_Capacity!$AI$15:$AI$20,0),MATCH(Source_Data!C7076,Installed_Capacity!$AJ$14:$AU$14,0)))</f>
        <v>0.28335499681570336</v>
      </c>
      <c r="R7076" s="63">
        <v>11.617287714</v>
      </c>
      <c r="S7076" s="42">
        <v>64.676039059000004</v>
      </c>
      <c r="T7076" s="42">
        <f>R7076/(INDEX(Installed_Capacity!$H$25:$S$30,MATCH(Source_Data!B7076,Installed_Capacity!$G$25:$G$30,0),MATCH(Source_Data!C7076,Installed_Capacity!$H$24:$S$24,0)))</f>
        <v>8.6053983066666662E-3</v>
      </c>
      <c r="U7076" s="43">
        <f>S7076/(INDEX(Installed_Capacity!$H$33:$S$38,MATCH(Source_Data!B7076,Installed_Capacity!$G$33:$G$38,0),MATCH(Source_Data!C7076,Installed_Capacity!$H$32:$S$32,0)))</f>
        <v>1.8991029230886688E-2</v>
      </c>
      <c r="V7076" s="21"/>
      <c r="W7076" s="2"/>
    </row>
    <row r="7077" spans="1:23" x14ac:dyDescent="0.25">
      <c r="A7077" s="17">
        <v>43030</v>
      </c>
      <c r="B7077" s="19">
        <v>2017</v>
      </c>
      <c r="C7077" s="19">
        <v>10</v>
      </c>
      <c r="D7077" s="19">
        <v>22</v>
      </c>
      <c r="E7077" s="19">
        <v>19</v>
      </c>
      <c r="F7077" s="69">
        <v>29027</v>
      </c>
      <c r="G7077" s="52">
        <f t="shared" si="110"/>
        <v>29027</v>
      </c>
      <c r="H7077" s="34">
        <v>1.976053504</v>
      </c>
      <c r="I7077" s="35">
        <v>1.8084067319999999</v>
      </c>
      <c r="J7077" s="35">
        <f>H7077/(INDEX(Installed_Capacity!$H$6:$S$11,MATCH(Source_Data!B7077,Installed_Capacity!$G$6:$G$11,0),MATCH(Source_Data!C7077,Installed_Capacity!$H$5:$S$5,0)))</f>
        <v>1.3082288438112388E-3</v>
      </c>
      <c r="K7077" s="36">
        <f>I7077/(INDEX(Installed_Capacity!$H$15:$S$20,MATCH(Source_Data!B7077,Installed_Capacity!$G$15:$G$20,0),MATCH(Source_Data!C7077,Installed_Capacity!$H$14:$S$14,0)))</f>
        <v>4.597320863024041E-4</v>
      </c>
      <c r="L7077" s="39">
        <v>1.227207615</v>
      </c>
      <c r="M7077" s="40">
        <v>1.0323548199999999</v>
      </c>
      <c r="N7077" s="40">
        <f>L7077/(INDEX(Installed_Capacity!$V$6:$AG$11,MATCH(Source_Data!B7077,Installed_Capacity!$U$6:$U$11,0),MATCH(Source_Data!C7077,Installed_Capacity!$V$5:$AG$5,0)))</f>
        <v>1.0859571663702247E-3</v>
      </c>
      <c r="O7077" s="41">
        <f>M7077/(INDEX(Installed_Capacity!$V$15:$AG$20,MATCH(Source_Data!B7077,Installed_Capacity!$U$15:$U$20,0),MATCH(Source_Data!C7077,Installed_Capacity!$V$14:$AG$14,0)))</f>
        <v>4.0138212286158634E-4</v>
      </c>
      <c r="P7077" s="37">
        <v>30.500206879</v>
      </c>
      <c r="Q7077" s="38">
        <f>P7077/(INDEX(Installed_Capacity!$AJ$15:$AU$20,MATCH(Source_Data!B7077,Installed_Capacity!$AI$15:$AI$20,0),MATCH(Source_Data!C7077,Installed_Capacity!$AJ$14:$AU$14,0)))</f>
        <v>3.3260858101417663E-2</v>
      </c>
      <c r="R7077" s="63">
        <v>4.6460722460000001</v>
      </c>
      <c r="S7077" s="42">
        <v>46.050407313999997</v>
      </c>
      <c r="T7077" s="42">
        <f>R7077/(INDEX(Installed_Capacity!$H$25:$S$30,MATCH(Source_Data!B7077,Installed_Capacity!$G$25:$G$30,0),MATCH(Source_Data!C7077,Installed_Capacity!$H$24:$S$24,0)))</f>
        <v>3.4415349970370371E-3</v>
      </c>
      <c r="U7077" s="43">
        <f>S7077/(INDEX(Installed_Capacity!$H$33:$S$38,MATCH(Source_Data!B7077,Installed_Capacity!$G$33:$G$38,0),MATCH(Source_Data!C7077,Installed_Capacity!$H$32:$S$32,0)))</f>
        <v>1.3521926266953645E-2</v>
      </c>
      <c r="V7077" s="21"/>
      <c r="W7077" s="2"/>
    </row>
    <row r="7078" spans="1:23" x14ac:dyDescent="0.25">
      <c r="A7078" s="17">
        <v>43030</v>
      </c>
      <c r="B7078" s="19">
        <v>2017</v>
      </c>
      <c r="C7078" s="19">
        <v>10</v>
      </c>
      <c r="D7078" s="19">
        <v>22</v>
      </c>
      <c r="E7078" s="19">
        <v>20</v>
      </c>
      <c r="F7078" s="69">
        <v>27976</v>
      </c>
      <c r="G7078" s="52">
        <f t="shared" si="110"/>
        <v>29027</v>
      </c>
      <c r="H7078" s="34">
        <v>0</v>
      </c>
      <c r="I7078" s="35">
        <v>6.6601979000000006E-2</v>
      </c>
      <c r="J7078" s="35">
        <f>H7078/(INDEX(Installed_Capacity!$H$6:$S$11,MATCH(Source_Data!B7078,Installed_Capacity!$G$6:$G$11,0),MATCH(Source_Data!C7078,Installed_Capacity!$H$5:$S$5,0)))</f>
        <v>0</v>
      </c>
      <c r="K7078" s="36">
        <f>I7078/(INDEX(Installed_Capacity!$H$15:$S$20,MATCH(Source_Data!B7078,Installed_Capacity!$G$15:$G$20,0),MATCH(Source_Data!C7078,Installed_Capacity!$H$14:$S$14,0)))</f>
        <v>1.6931515579836336E-5</v>
      </c>
      <c r="L7078" s="39">
        <v>0</v>
      </c>
      <c r="M7078" s="40">
        <v>4.2088801000000002E-2</v>
      </c>
      <c r="N7078" s="40">
        <f>L7078/(INDEX(Installed_Capacity!$V$6:$AG$11,MATCH(Source_Data!B7078,Installed_Capacity!$U$6:$U$11,0),MATCH(Source_Data!C7078,Installed_Capacity!$V$5:$AG$5,0)))</f>
        <v>0</v>
      </c>
      <c r="O7078" s="41">
        <f>M7078/(INDEX(Installed_Capacity!$V$15:$AG$20,MATCH(Source_Data!B7078,Installed_Capacity!$U$15:$U$20,0),MATCH(Source_Data!C7078,Installed_Capacity!$V$14:$AG$14,0)))</f>
        <v>1.6364230559875588E-5</v>
      </c>
      <c r="P7078" s="37">
        <v>0</v>
      </c>
      <c r="Q7078" s="38">
        <f>P7078/(INDEX(Installed_Capacity!$AJ$15:$AU$20,MATCH(Source_Data!B7078,Installed_Capacity!$AI$15:$AI$20,0),MATCH(Source_Data!C7078,Installed_Capacity!$AJ$14:$AU$14,0)))</f>
        <v>0</v>
      </c>
      <c r="R7078" s="63">
        <v>7.7834168540000004</v>
      </c>
      <c r="S7078" s="42">
        <v>64.206074903000001</v>
      </c>
      <c r="T7078" s="42">
        <f>R7078/(INDEX(Installed_Capacity!$H$25:$S$30,MATCH(Source_Data!B7078,Installed_Capacity!$G$25:$G$30,0),MATCH(Source_Data!C7078,Installed_Capacity!$H$24:$S$24,0)))</f>
        <v>5.7654939659259261E-3</v>
      </c>
      <c r="U7078" s="43">
        <f>S7078/(INDEX(Installed_Capacity!$H$33:$S$38,MATCH(Source_Data!B7078,Installed_Capacity!$G$33:$G$38,0),MATCH(Source_Data!C7078,Installed_Capacity!$H$32:$S$32,0)))</f>
        <v>1.8853032174265406E-2</v>
      </c>
      <c r="V7078" s="21"/>
      <c r="W7078" s="2"/>
    </row>
    <row r="7079" spans="1:23" x14ac:dyDescent="0.25">
      <c r="A7079" s="17">
        <v>43030</v>
      </c>
      <c r="B7079" s="19">
        <v>2017</v>
      </c>
      <c r="C7079" s="19">
        <v>10</v>
      </c>
      <c r="D7079" s="19">
        <v>22</v>
      </c>
      <c r="E7079" s="19">
        <v>21</v>
      </c>
      <c r="F7079" s="69">
        <v>26472</v>
      </c>
      <c r="G7079" s="52">
        <f t="shared" si="110"/>
        <v>29027</v>
      </c>
      <c r="H7079" s="34">
        <v>0</v>
      </c>
      <c r="I7079" s="35">
        <v>5.7896393999999997E-2</v>
      </c>
      <c r="J7079" s="35">
        <f>H7079/(INDEX(Installed_Capacity!$H$6:$S$11,MATCH(Source_Data!B7079,Installed_Capacity!$G$6:$G$11,0),MATCH(Source_Data!C7079,Installed_Capacity!$H$5:$S$5,0)))</f>
        <v>0</v>
      </c>
      <c r="K7079" s="36">
        <f>I7079/(INDEX(Installed_Capacity!$H$15:$S$20,MATCH(Source_Data!B7079,Installed_Capacity!$G$15:$G$20,0),MATCH(Source_Data!C7079,Installed_Capacity!$H$14:$S$14,0)))</f>
        <v>1.4718386927021234E-5</v>
      </c>
      <c r="L7079" s="39">
        <v>0</v>
      </c>
      <c r="M7079" s="40">
        <v>8.1380959999999992E-3</v>
      </c>
      <c r="N7079" s="40">
        <f>L7079/(INDEX(Installed_Capacity!$V$6:$AG$11,MATCH(Source_Data!B7079,Installed_Capacity!$U$6:$U$11,0),MATCH(Source_Data!C7079,Installed_Capacity!$V$5:$AG$5,0)))</f>
        <v>0</v>
      </c>
      <c r="O7079" s="41">
        <f>M7079/(INDEX(Installed_Capacity!$V$15:$AG$20,MATCH(Source_Data!B7079,Installed_Capacity!$U$15:$U$20,0),MATCH(Source_Data!C7079,Installed_Capacity!$V$14:$AG$14,0)))</f>
        <v>3.1641119751166409E-6</v>
      </c>
      <c r="P7079" s="37">
        <v>0</v>
      </c>
      <c r="Q7079" s="38">
        <f>P7079/(INDEX(Installed_Capacity!$AJ$15:$AU$20,MATCH(Source_Data!B7079,Installed_Capacity!$AI$15:$AI$20,0),MATCH(Source_Data!C7079,Installed_Capacity!$AJ$14:$AU$14,0)))</f>
        <v>0</v>
      </c>
      <c r="R7079" s="63">
        <v>32.473337360000002</v>
      </c>
      <c r="S7079" s="42">
        <v>103.94000597900001</v>
      </c>
      <c r="T7079" s="42">
        <f>R7079/(INDEX(Installed_Capacity!$H$25:$S$30,MATCH(Source_Data!B7079,Installed_Capacity!$G$25:$G$30,0),MATCH(Source_Data!C7079,Installed_Capacity!$H$24:$S$24,0)))</f>
        <v>2.4054323970370373E-2</v>
      </c>
      <c r="U7079" s="43">
        <f>S7079/(INDEX(Installed_Capacity!$H$33:$S$38,MATCH(Source_Data!B7079,Installed_Capacity!$G$33:$G$38,0),MATCH(Source_Data!C7079,Installed_Capacity!$H$32:$S$32,0)))</f>
        <v>3.0520231611664287E-2</v>
      </c>
      <c r="V7079" s="21"/>
      <c r="W7079" s="2"/>
    </row>
    <row r="7080" spans="1:23" x14ac:dyDescent="0.25">
      <c r="A7080" s="17">
        <v>43030</v>
      </c>
      <c r="B7080" s="19">
        <v>2017</v>
      </c>
      <c r="C7080" s="19">
        <v>10</v>
      </c>
      <c r="D7080" s="19">
        <v>22</v>
      </c>
      <c r="E7080" s="19">
        <v>22</v>
      </c>
      <c r="F7080" s="69">
        <v>24409</v>
      </c>
      <c r="G7080" s="52">
        <f t="shared" si="110"/>
        <v>29027</v>
      </c>
      <c r="H7080" s="34">
        <v>0</v>
      </c>
      <c r="I7080" s="35">
        <v>4.7248525999999999E-2</v>
      </c>
      <c r="J7080" s="35">
        <f>H7080/(INDEX(Installed_Capacity!$H$6:$S$11,MATCH(Source_Data!B7080,Installed_Capacity!$G$6:$G$11,0),MATCH(Source_Data!C7080,Installed_Capacity!$H$5:$S$5,0)))</f>
        <v>0</v>
      </c>
      <c r="K7080" s="36">
        <f>I7080/(INDEX(Installed_Capacity!$H$15:$S$20,MATCH(Source_Data!B7080,Installed_Capacity!$G$15:$G$20,0),MATCH(Source_Data!C7080,Installed_Capacity!$H$14:$S$14,0)))</f>
        <v>1.2011492242494808E-5</v>
      </c>
      <c r="L7080" s="39">
        <v>0</v>
      </c>
      <c r="M7080" s="40">
        <v>1.2784109E-2</v>
      </c>
      <c r="N7080" s="40">
        <f>L7080/(INDEX(Installed_Capacity!$V$6:$AG$11,MATCH(Source_Data!B7080,Installed_Capacity!$U$6:$U$11,0),MATCH(Source_Data!C7080,Installed_Capacity!$V$5:$AG$5,0)))</f>
        <v>0</v>
      </c>
      <c r="O7080" s="41">
        <f>M7080/(INDEX(Installed_Capacity!$V$15:$AG$20,MATCH(Source_Data!B7080,Installed_Capacity!$U$15:$U$20,0),MATCH(Source_Data!C7080,Installed_Capacity!$V$14:$AG$14,0)))</f>
        <v>4.9704933903576995E-6</v>
      </c>
      <c r="P7080" s="37">
        <v>0</v>
      </c>
      <c r="Q7080" s="38">
        <f>P7080/(INDEX(Installed_Capacity!$AJ$15:$AU$20,MATCH(Source_Data!B7080,Installed_Capacity!$AI$15:$AI$20,0),MATCH(Source_Data!C7080,Installed_Capacity!$AJ$14:$AU$14,0)))</f>
        <v>0</v>
      </c>
      <c r="R7080" s="63">
        <v>84.260871660000007</v>
      </c>
      <c r="S7080" s="42">
        <v>109.538926997</v>
      </c>
      <c r="T7080" s="42">
        <f>R7080/(INDEX(Installed_Capacity!$H$25:$S$30,MATCH(Source_Data!B7080,Installed_Capacity!$G$25:$G$30,0),MATCH(Source_Data!C7080,Installed_Capacity!$H$24:$S$24,0)))</f>
        <v>6.2415460488888894E-2</v>
      </c>
      <c r="U7080" s="43">
        <f>S7080/(INDEX(Installed_Capacity!$H$33:$S$38,MATCH(Source_Data!B7080,Installed_Capacity!$G$33:$G$38,0),MATCH(Source_Data!C7080,Installed_Capacity!$H$32:$S$32,0)))</f>
        <v>3.2164260439979921E-2</v>
      </c>
      <c r="V7080" s="21"/>
      <c r="W7080" s="2"/>
    </row>
    <row r="7081" spans="1:23" x14ac:dyDescent="0.25">
      <c r="A7081" s="17">
        <v>43030</v>
      </c>
      <c r="B7081" s="19">
        <v>2017</v>
      </c>
      <c r="C7081" s="19">
        <v>10</v>
      </c>
      <c r="D7081" s="19">
        <v>22</v>
      </c>
      <c r="E7081" s="19">
        <v>23</v>
      </c>
      <c r="F7081" s="69">
        <v>22603</v>
      </c>
      <c r="G7081" s="52">
        <f t="shared" si="110"/>
        <v>29027</v>
      </c>
      <c r="H7081" s="34">
        <v>0</v>
      </c>
      <c r="I7081" s="35">
        <v>4.0325601000000003E-2</v>
      </c>
      <c r="J7081" s="35">
        <f>H7081/(INDEX(Installed_Capacity!$H$6:$S$11,MATCH(Source_Data!B7081,Installed_Capacity!$G$6:$G$11,0),MATCH(Source_Data!C7081,Installed_Capacity!$H$5:$S$5,0)))</f>
        <v>0</v>
      </c>
      <c r="K7081" s="36">
        <f>I7081/(INDEX(Installed_Capacity!$H$15:$S$20,MATCH(Source_Data!B7081,Installed_Capacity!$G$15:$G$20,0),MATCH(Source_Data!C7081,Installed_Capacity!$H$14:$S$14,0)))</f>
        <v>1.0251550357051157E-5</v>
      </c>
      <c r="L7081" s="39">
        <v>0</v>
      </c>
      <c r="M7081" s="40">
        <v>1.3515706000000001E-2</v>
      </c>
      <c r="N7081" s="40">
        <f>L7081/(INDEX(Installed_Capacity!$V$6:$AG$11,MATCH(Source_Data!B7081,Installed_Capacity!$U$6:$U$11,0),MATCH(Source_Data!C7081,Installed_Capacity!$V$5:$AG$5,0)))</f>
        <v>0</v>
      </c>
      <c r="O7081" s="41">
        <f>M7081/(INDEX(Installed_Capacity!$V$15:$AG$20,MATCH(Source_Data!B7081,Installed_Capacity!$U$15:$U$20,0),MATCH(Source_Data!C7081,Installed_Capacity!$V$14:$AG$14,0)))</f>
        <v>5.2549401244167975E-6</v>
      </c>
      <c r="P7081" s="37">
        <v>0</v>
      </c>
      <c r="Q7081" s="38">
        <f>P7081/(INDEX(Installed_Capacity!$AJ$15:$AU$20,MATCH(Source_Data!B7081,Installed_Capacity!$AI$15:$AI$20,0),MATCH(Source_Data!C7081,Installed_Capacity!$AJ$14:$AU$14,0)))</f>
        <v>0</v>
      </c>
      <c r="R7081" s="63">
        <v>278.40567411799998</v>
      </c>
      <c r="S7081" s="42">
        <v>106.747921268</v>
      </c>
      <c r="T7081" s="42">
        <f>R7081/(INDEX(Installed_Capacity!$H$25:$S$30,MATCH(Source_Data!B7081,Installed_Capacity!$G$25:$G$30,0),MATCH(Source_Data!C7081,Installed_Capacity!$H$24:$S$24,0)))</f>
        <v>0.20622642527259258</v>
      </c>
      <c r="U7081" s="43">
        <f>S7081/(INDEX(Installed_Capacity!$H$33:$S$38,MATCH(Source_Data!B7081,Installed_Capacity!$G$33:$G$38,0),MATCH(Source_Data!C7081,Installed_Capacity!$H$32:$S$32,0)))</f>
        <v>3.1344728629525989E-2</v>
      </c>
      <c r="V7081" s="21"/>
      <c r="W7081" s="2"/>
    </row>
    <row r="7082" spans="1:23" x14ac:dyDescent="0.25">
      <c r="A7082" s="17">
        <v>43030</v>
      </c>
      <c r="B7082" s="19">
        <v>2017</v>
      </c>
      <c r="C7082" s="19">
        <v>10</v>
      </c>
      <c r="D7082" s="19">
        <v>22</v>
      </c>
      <c r="E7082" s="19">
        <v>24</v>
      </c>
      <c r="F7082" s="69">
        <v>21433</v>
      </c>
      <c r="G7082" s="52">
        <f t="shared" si="110"/>
        <v>29027</v>
      </c>
      <c r="H7082" s="34">
        <v>0</v>
      </c>
      <c r="I7082" s="35">
        <v>2.9458136999999999E-2</v>
      </c>
      <c r="J7082" s="35">
        <f>H7082/(INDEX(Installed_Capacity!$H$6:$S$11,MATCH(Source_Data!B7082,Installed_Capacity!$G$6:$G$11,0),MATCH(Source_Data!C7082,Installed_Capacity!$H$5:$S$5,0)))</f>
        <v>0</v>
      </c>
      <c r="K7082" s="36">
        <f>I7082/(INDEX(Installed_Capacity!$H$15:$S$20,MATCH(Source_Data!B7082,Installed_Capacity!$G$15:$G$20,0),MATCH(Source_Data!C7082,Installed_Capacity!$H$14:$S$14,0)))</f>
        <v>7.4888301077127624E-6</v>
      </c>
      <c r="L7082" s="39">
        <v>0</v>
      </c>
      <c r="M7082" s="40">
        <v>4.7464050000000004E-3</v>
      </c>
      <c r="N7082" s="40">
        <f>L7082/(INDEX(Installed_Capacity!$V$6:$AG$11,MATCH(Source_Data!B7082,Installed_Capacity!$U$6:$U$11,0),MATCH(Source_Data!C7082,Installed_Capacity!$V$5:$AG$5,0)))</f>
        <v>0</v>
      </c>
      <c r="O7082" s="41">
        <f>M7082/(INDEX(Installed_Capacity!$V$15:$AG$20,MATCH(Source_Data!B7082,Installed_Capacity!$U$15:$U$20,0),MATCH(Source_Data!C7082,Installed_Capacity!$V$14:$AG$14,0)))</f>
        <v>1.8454140746500783E-6</v>
      </c>
      <c r="P7082" s="37">
        <v>0</v>
      </c>
      <c r="Q7082" s="38">
        <f>P7082/(INDEX(Installed_Capacity!$AJ$15:$AU$20,MATCH(Source_Data!B7082,Installed_Capacity!$AI$15:$AI$20,0),MATCH(Source_Data!C7082,Installed_Capacity!$AJ$14:$AU$14,0)))</f>
        <v>0</v>
      </c>
      <c r="R7082" s="63">
        <v>314.34469400900002</v>
      </c>
      <c r="S7082" s="42">
        <v>89.525924500000002</v>
      </c>
      <c r="T7082" s="42">
        <f>R7082/(INDEX(Installed_Capacity!$H$25:$S$30,MATCH(Source_Data!B7082,Installed_Capacity!$G$25:$G$30,0),MATCH(Source_Data!C7082,Installed_Capacity!$H$24:$S$24,0)))</f>
        <v>0.23284792148814817</v>
      </c>
      <c r="U7082" s="43">
        <f>S7082/(INDEX(Installed_Capacity!$H$33:$S$38,MATCH(Source_Data!B7082,Installed_Capacity!$G$33:$G$38,0),MATCH(Source_Data!C7082,Installed_Capacity!$H$32:$S$32,0)))</f>
        <v>2.6287779428648614E-2</v>
      </c>
      <c r="V7082" s="21"/>
      <c r="W7082" s="2"/>
    </row>
    <row r="7083" spans="1:23" x14ac:dyDescent="0.25">
      <c r="A7083" s="17">
        <v>43031</v>
      </c>
      <c r="B7083" s="19">
        <v>2017</v>
      </c>
      <c r="C7083" s="19">
        <v>10</v>
      </c>
      <c r="D7083" s="19">
        <v>23</v>
      </c>
      <c r="E7083" s="19">
        <v>1</v>
      </c>
      <c r="F7083" s="69">
        <v>20791</v>
      </c>
      <c r="G7083" s="52">
        <f t="shared" si="110"/>
        <v>36229</v>
      </c>
      <c r="H7083" s="34">
        <v>0</v>
      </c>
      <c r="I7083" s="35">
        <v>2.1242444999999999E-2</v>
      </c>
      <c r="J7083" s="35">
        <f>H7083/(INDEX(Installed_Capacity!$H$6:$S$11,MATCH(Source_Data!B7083,Installed_Capacity!$G$6:$G$11,0),MATCH(Source_Data!C7083,Installed_Capacity!$H$5:$S$5,0)))</f>
        <v>0</v>
      </c>
      <c r="K7083" s="36">
        <f>I7083/(INDEX(Installed_Capacity!$H$15:$S$20,MATCH(Source_Data!B7083,Installed_Capacity!$G$15:$G$20,0),MATCH(Source_Data!C7083,Installed_Capacity!$H$14:$S$14,0)))</f>
        <v>5.4002417626556773E-6</v>
      </c>
      <c r="L7083" s="39">
        <v>0</v>
      </c>
      <c r="M7083" s="40">
        <v>2.7848439999999999E-3</v>
      </c>
      <c r="N7083" s="40">
        <f>L7083/(INDEX(Installed_Capacity!$V$6:$AG$11,MATCH(Source_Data!B7083,Installed_Capacity!$U$6:$U$11,0),MATCH(Source_Data!C7083,Installed_Capacity!$V$5:$AG$5,0)))</f>
        <v>0</v>
      </c>
      <c r="O7083" s="41">
        <f>M7083/(INDEX(Installed_Capacity!$V$15:$AG$20,MATCH(Source_Data!B7083,Installed_Capacity!$U$15:$U$20,0),MATCH(Source_Data!C7083,Installed_Capacity!$V$14:$AG$14,0)))</f>
        <v>1.0827542768273718E-6</v>
      </c>
      <c r="P7083" s="37">
        <v>0</v>
      </c>
      <c r="Q7083" s="38">
        <f>P7083/(INDEX(Installed_Capacity!$AJ$15:$AU$20,MATCH(Source_Data!B7083,Installed_Capacity!$AI$15:$AI$20,0),MATCH(Source_Data!C7083,Installed_Capacity!$AJ$14:$AU$14,0)))</f>
        <v>0</v>
      </c>
      <c r="R7083" s="63">
        <v>179.693325079</v>
      </c>
      <c r="S7083" s="42">
        <v>87.826851007000002</v>
      </c>
      <c r="T7083" s="42">
        <f>R7083/(INDEX(Installed_Capacity!$H$25:$S$30,MATCH(Source_Data!B7083,Installed_Capacity!$G$25:$G$30,0),MATCH(Source_Data!C7083,Installed_Capacity!$H$24:$S$24,0)))</f>
        <v>0.13310616672518519</v>
      </c>
      <c r="U7083" s="43">
        <f>S7083/(INDEX(Installed_Capacity!$H$33:$S$38,MATCH(Source_Data!B7083,Installed_Capacity!$G$33:$G$38,0),MATCH(Source_Data!C7083,Installed_Capacity!$H$32:$S$32,0)))</f>
        <v>2.5788875122812069E-2</v>
      </c>
      <c r="V7083" s="21"/>
      <c r="W7083" s="2"/>
    </row>
    <row r="7084" spans="1:23" x14ac:dyDescent="0.25">
      <c r="A7084" s="17">
        <v>43031</v>
      </c>
      <c r="B7084" s="19">
        <v>2017</v>
      </c>
      <c r="C7084" s="19">
        <v>10</v>
      </c>
      <c r="D7084" s="19">
        <v>23</v>
      </c>
      <c r="E7084" s="19">
        <v>2</v>
      </c>
      <c r="F7084" s="69">
        <v>20372</v>
      </c>
      <c r="G7084" s="52">
        <f t="shared" si="110"/>
        <v>36229</v>
      </c>
      <c r="H7084" s="34">
        <v>0</v>
      </c>
      <c r="I7084" s="35">
        <v>1.3258389000000001E-2</v>
      </c>
      <c r="J7084" s="35">
        <f>H7084/(INDEX(Installed_Capacity!$H$6:$S$11,MATCH(Source_Data!B7084,Installed_Capacity!$G$6:$G$11,0),MATCH(Source_Data!C7084,Installed_Capacity!$H$5:$S$5,0)))</f>
        <v>0</v>
      </c>
      <c r="K7084" s="36">
        <f>I7084/(INDEX(Installed_Capacity!$H$15:$S$20,MATCH(Source_Data!B7084,Installed_Capacity!$G$15:$G$20,0),MATCH(Source_Data!C7084,Installed_Capacity!$H$14:$S$14,0)))</f>
        <v>3.370539784066036E-6</v>
      </c>
      <c r="L7084" s="39">
        <v>0</v>
      </c>
      <c r="M7084" s="40">
        <v>3.2988420000000002E-3</v>
      </c>
      <c r="N7084" s="40">
        <f>L7084/(INDEX(Installed_Capacity!$V$6:$AG$11,MATCH(Source_Data!B7084,Installed_Capacity!$U$6:$U$11,0),MATCH(Source_Data!C7084,Installed_Capacity!$V$5:$AG$5,0)))</f>
        <v>0</v>
      </c>
      <c r="O7084" s="41">
        <f>M7084/(INDEX(Installed_Capacity!$V$15:$AG$20,MATCH(Source_Data!B7084,Installed_Capacity!$U$15:$U$20,0),MATCH(Source_Data!C7084,Installed_Capacity!$V$14:$AG$14,0)))</f>
        <v>1.282597978227061E-6</v>
      </c>
      <c r="P7084" s="37">
        <v>0</v>
      </c>
      <c r="Q7084" s="38">
        <f>P7084/(INDEX(Installed_Capacity!$AJ$15:$AU$20,MATCH(Source_Data!B7084,Installed_Capacity!$AI$15:$AI$20,0),MATCH(Source_Data!C7084,Installed_Capacity!$AJ$14:$AU$14,0)))</f>
        <v>0</v>
      </c>
      <c r="R7084" s="63">
        <v>100.01725382399999</v>
      </c>
      <c r="S7084" s="42">
        <v>79.800611869999997</v>
      </c>
      <c r="T7084" s="42">
        <f>R7084/(INDEX(Installed_Capacity!$H$25:$S$30,MATCH(Source_Data!B7084,Installed_Capacity!$G$25:$G$30,0),MATCH(Source_Data!C7084,Installed_Capacity!$H$24:$S$24,0)))</f>
        <v>7.4086854684444439E-2</v>
      </c>
      <c r="U7084" s="43">
        <f>S7084/(INDEX(Installed_Capacity!$H$33:$S$38,MATCH(Source_Data!B7084,Installed_Capacity!$G$33:$G$38,0),MATCH(Source_Data!C7084,Installed_Capacity!$H$32:$S$32,0)))</f>
        <v>2.343210522344015E-2</v>
      </c>
      <c r="V7084" s="21"/>
      <c r="W7084" s="2"/>
    </row>
    <row r="7085" spans="1:23" x14ac:dyDescent="0.25">
      <c r="A7085" s="17">
        <v>43031</v>
      </c>
      <c r="B7085" s="19">
        <v>2017</v>
      </c>
      <c r="C7085" s="19">
        <v>10</v>
      </c>
      <c r="D7085" s="19">
        <v>23</v>
      </c>
      <c r="E7085" s="19">
        <v>3</v>
      </c>
      <c r="F7085" s="69">
        <v>20253</v>
      </c>
      <c r="G7085" s="52">
        <f t="shared" si="110"/>
        <v>36229</v>
      </c>
      <c r="H7085" s="34">
        <v>0</v>
      </c>
      <c r="I7085" s="35">
        <v>9.4165010000000007E-3</v>
      </c>
      <c r="J7085" s="35">
        <f>H7085/(INDEX(Installed_Capacity!$H$6:$S$11,MATCH(Source_Data!B7085,Installed_Capacity!$G$6:$G$11,0),MATCH(Source_Data!C7085,Installed_Capacity!$H$5:$S$5,0)))</f>
        <v>0</v>
      </c>
      <c r="K7085" s="36">
        <f>I7085/(INDEX(Installed_Capacity!$H$15:$S$20,MATCH(Source_Data!B7085,Installed_Capacity!$G$15:$G$20,0),MATCH(Source_Data!C7085,Installed_Capacity!$H$14:$S$14,0)))</f>
        <v>2.3938572964782985E-6</v>
      </c>
      <c r="L7085" s="39">
        <v>0</v>
      </c>
      <c r="M7085" s="40">
        <v>4.8653769999999997E-3</v>
      </c>
      <c r="N7085" s="40">
        <f>L7085/(INDEX(Installed_Capacity!$V$6:$AG$11,MATCH(Source_Data!B7085,Installed_Capacity!$U$6:$U$11,0),MATCH(Source_Data!C7085,Installed_Capacity!$V$5:$AG$5,0)))</f>
        <v>0</v>
      </c>
      <c r="O7085" s="41">
        <f>M7085/(INDEX(Installed_Capacity!$V$15:$AG$20,MATCH(Source_Data!B7085,Installed_Capacity!$U$15:$U$20,0),MATCH(Source_Data!C7085,Installed_Capacity!$V$14:$AG$14,0)))</f>
        <v>1.8916706842923797E-6</v>
      </c>
      <c r="P7085" s="37">
        <v>0</v>
      </c>
      <c r="Q7085" s="38">
        <f>P7085/(INDEX(Installed_Capacity!$AJ$15:$AU$20,MATCH(Source_Data!B7085,Installed_Capacity!$AI$15:$AI$20,0),MATCH(Source_Data!C7085,Installed_Capacity!$AJ$14:$AU$14,0)))</f>
        <v>0</v>
      </c>
      <c r="R7085" s="63">
        <v>99.540351391000002</v>
      </c>
      <c r="S7085" s="42">
        <v>79.748655451999994</v>
      </c>
      <c r="T7085" s="42">
        <f>R7085/(INDEX(Installed_Capacity!$H$25:$S$30,MATCH(Source_Data!B7085,Installed_Capacity!$G$25:$G$30,0),MATCH(Source_Data!C7085,Installed_Capacity!$H$24:$S$24,0)))</f>
        <v>7.3733593622962959E-2</v>
      </c>
      <c r="U7085" s="43">
        <f>S7085/(INDEX(Installed_Capacity!$H$33:$S$38,MATCH(Source_Data!B7085,Installed_Capacity!$G$33:$G$38,0),MATCH(Source_Data!C7085,Installed_Capacity!$H$32:$S$32,0)))</f>
        <v>2.3416849096637608E-2</v>
      </c>
      <c r="V7085" s="21"/>
      <c r="W7085" s="2"/>
    </row>
    <row r="7086" spans="1:23" x14ac:dyDescent="0.25">
      <c r="A7086" s="17">
        <v>43031</v>
      </c>
      <c r="B7086" s="19">
        <v>2017</v>
      </c>
      <c r="C7086" s="19">
        <v>10</v>
      </c>
      <c r="D7086" s="19">
        <v>23</v>
      </c>
      <c r="E7086" s="19">
        <v>4</v>
      </c>
      <c r="F7086" s="69">
        <v>20604</v>
      </c>
      <c r="G7086" s="52">
        <f t="shared" si="110"/>
        <v>36229</v>
      </c>
      <c r="H7086" s="34">
        <v>0</v>
      </c>
      <c r="I7086" s="35">
        <v>7.3635030000000004E-3</v>
      </c>
      <c r="J7086" s="35">
        <f>H7086/(INDEX(Installed_Capacity!$H$6:$S$11,MATCH(Source_Data!B7086,Installed_Capacity!$G$6:$G$11,0),MATCH(Source_Data!C7086,Installed_Capacity!$H$5:$S$5,0)))</f>
        <v>0</v>
      </c>
      <c r="K7086" s="36">
        <f>I7086/(INDEX(Installed_Capacity!$H$15:$S$20,MATCH(Source_Data!B7086,Installed_Capacity!$G$15:$G$20,0),MATCH(Source_Data!C7086,Installed_Capacity!$H$14:$S$14,0)))</f>
        <v>1.8719453631651332E-6</v>
      </c>
      <c r="L7086" s="39">
        <v>0</v>
      </c>
      <c r="M7086" s="40">
        <v>2.6804559999999999E-3</v>
      </c>
      <c r="N7086" s="40">
        <f>L7086/(INDEX(Installed_Capacity!$V$6:$AG$11,MATCH(Source_Data!B7086,Installed_Capacity!$U$6:$U$11,0),MATCH(Source_Data!C7086,Installed_Capacity!$V$5:$AG$5,0)))</f>
        <v>0</v>
      </c>
      <c r="O7086" s="41">
        <f>M7086/(INDEX(Installed_Capacity!$V$15:$AG$20,MATCH(Source_Data!B7086,Installed_Capacity!$U$15:$U$20,0),MATCH(Source_Data!C7086,Installed_Capacity!$V$14:$AG$14,0)))</f>
        <v>1.0421679626749614E-6</v>
      </c>
      <c r="P7086" s="37">
        <v>0</v>
      </c>
      <c r="Q7086" s="38">
        <f>P7086/(INDEX(Installed_Capacity!$AJ$15:$AU$20,MATCH(Source_Data!B7086,Installed_Capacity!$AI$15:$AI$20,0),MATCH(Source_Data!C7086,Installed_Capacity!$AJ$14:$AU$14,0)))</f>
        <v>0</v>
      </c>
      <c r="R7086" s="63">
        <v>103.18652209</v>
      </c>
      <c r="S7086" s="42">
        <v>93.283039517999995</v>
      </c>
      <c r="T7086" s="42">
        <f>R7086/(INDEX(Installed_Capacity!$H$25:$S$30,MATCH(Source_Data!B7086,Installed_Capacity!$G$25:$G$30,0),MATCH(Source_Data!C7086,Installed_Capacity!$H$24:$S$24,0)))</f>
        <v>7.6434460807407401E-2</v>
      </c>
      <c r="U7086" s="43">
        <f>S7086/(INDEX(Installed_Capacity!$H$33:$S$38,MATCH(Source_Data!B7086,Installed_Capacity!$G$33:$G$38,0),MATCH(Source_Data!C7086,Installed_Capacity!$H$32:$S$32,0)))</f>
        <v>2.7390992955153411E-2</v>
      </c>
      <c r="V7086" s="21"/>
      <c r="W7086" s="2"/>
    </row>
    <row r="7087" spans="1:23" x14ac:dyDescent="0.25">
      <c r="A7087" s="17">
        <v>43031</v>
      </c>
      <c r="B7087" s="19">
        <v>2017</v>
      </c>
      <c r="C7087" s="19">
        <v>10</v>
      </c>
      <c r="D7087" s="19">
        <v>23</v>
      </c>
      <c r="E7087" s="19">
        <v>5</v>
      </c>
      <c r="F7087" s="69">
        <v>22033</v>
      </c>
      <c r="G7087" s="52">
        <f t="shared" si="110"/>
        <v>36229</v>
      </c>
      <c r="H7087" s="34">
        <v>0</v>
      </c>
      <c r="I7087" s="35">
        <v>3.4838320000000001E-3</v>
      </c>
      <c r="J7087" s="35">
        <f>H7087/(INDEX(Installed_Capacity!$H$6:$S$11,MATCH(Source_Data!B7087,Installed_Capacity!$G$6:$G$11,0),MATCH(Source_Data!C7087,Installed_Capacity!$H$5:$S$5,0)))</f>
        <v>0</v>
      </c>
      <c r="K7087" s="36">
        <f>I7087/(INDEX(Installed_Capacity!$H$15:$S$20,MATCH(Source_Data!B7087,Installed_Capacity!$G$15:$G$20,0),MATCH(Source_Data!C7087,Installed_Capacity!$H$14:$S$14,0)))</f>
        <v>8.8565770373778797E-7</v>
      </c>
      <c r="L7087" s="39">
        <v>0</v>
      </c>
      <c r="M7087" s="40">
        <v>9.3362610000000002E-3</v>
      </c>
      <c r="N7087" s="40">
        <f>L7087/(INDEX(Installed_Capacity!$V$6:$AG$11,MATCH(Source_Data!B7087,Installed_Capacity!$U$6:$U$11,0),MATCH(Source_Data!C7087,Installed_Capacity!$V$5:$AG$5,0)))</f>
        <v>0</v>
      </c>
      <c r="O7087" s="41">
        <f>M7087/(INDEX(Installed_Capacity!$V$15:$AG$20,MATCH(Source_Data!B7087,Installed_Capacity!$U$15:$U$20,0),MATCH(Source_Data!C7087,Installed_Capacity!$V$14:$AG$14,0)))</f>
        <v>3.6299615085536556E-6</v>
      </c>
      <c r="P7087" s="37">
        <v>0</v>
      </c>
      <c r="Q7087" s="38">
        <f>P7087/(INDEX(Installed_Capacity!$AJ$15:$AU$20,MATCH(Source_Data!B7087,Installed_Capacity!$AI$15:$AI$20,0),MATCH(Source_Data!C7087,Installed_Capacity!$AJ$14:$AU$14,0)))</f>
        <v>0</v>
      </c>
      <c r="R7087" s="63">
        <v>185.03328881100001</v>
      </c>
      <c r="S7087" s="42">
        <v>128.23673112099999</v>
      </c>
      <c r="T7087" s="42">
        <f>R7087/(INDEX(Installed_Capacity!$H$25:$S$30,MATCH(Source_Data!B7087,Installed_Capacity!$G$25:$G$30,0),MATCH(Source_Data!C7087,Installed_Capacity!$H$24:$S$24,0)))</f>
        <v>0.13706169541555557</v>
      </c>
      <c r="U7087" s="43">
        <f>S7087/(INDEX(Installed_Capacity!$H$33:$S$38,MATCH(Source_Data!B7087,Installed_Capacity!$G$33:$G$38,0),MATCH(Source_Data!C7087,Installed_Capacity!$H$32:$S$32,0)))</f>
        <v>3.7654555607071864E-2</v>
      </c>
      <c r="V7087" s="21"/>
      <c r="W7087" s="2"/>
    </row>
    <row r="7088" spans="1:23" x14ac:dyDescent="0.25">
      <c r="A7088" s="17">
        <v>43031</v>
      </c>
      <c r="B7088" s="19">
        <v>2017</v>
      </c>
      <c r="C7088" s="19">
        <v>10</v>
      </c>
      <c r="D7088" s="19">
        <v>23</v>
      </c>
      <c r="E7088" s="19">
        <v>6</v>
      </c>
      <c r="F7088" s="69">
        <v>24636</v>
      </c>
      <c r="G7088" s="52">
        <f t="shared" si="110"/>
        <v>36229</v>
      </c>
      <c r="H7088" s="34">
        <v>0</v>
      </c>
      <c r="I7088" s="35">
        <v>2.8151420000000001E-3</v>
      </c>
      <c r="J7088" s="35">
        <f>H7088/(INDEX(Installed_Capacity!$H$6:$S$11,MATCH(Source_Data!B7088,Installed_Capacity!$G$6:$G$11,0),MATCH(Source_Data!C7088,Installed_Capacity!$H$5:$S$5,0)))</f>
        <v>0</v>
      </c>
      <c r="K7088" s="36">
        <f>I7088/(INDEX(Installed_Capacity!$H$15:$S$20,MATCH(Source_Data!B7088,Installed_Capacity!$G$15:$G$20,0),MATCH(Source_Data!C7088,Installed_Capacity!$H$14:$S$14,0)))</f>
        <v>7.1566372873772442E-7</v>
      </c>
      <c r="L7088" s="39">
        <v>0</v>
      </c>
      <c r="M7088" s="40">
        <v>4.987755E-3</v>
      </c>
      <c r="N7088" s="40">
        <f>L7088/(INDEX(Installed_Capacity!$V$6:$AG$11,MATCH(Source_Data!B7088,Installed_Capacity!$U$6:$U$11,0),MATCH(Source_Data!C7088,Installed_Capacity!$V$5:$AG$5,0)))</f>
        <v>0</v>
      </c>
      <c r="O7088" s="41">
        <f>M7088/(INDEX(Installed_Capacity!$V$15:$AG$20,MATCH(Source_Data!B7088,Installed_Capacity!$U$15:$U$20,0),MATCH(Source_Data!C7088,Installed_Capacity!$V$14:$AG$14,0)))</f>
        <v>1.9392515552099536E-6</v>
      </c>
      <c r="P7088" s="37">
        <v>0</v>
      </c>
      <c r="Q7088" s="38">
        <f>P7088/(INDEX(Installed_Capacity!$AJ$15:$AU$20,MATCH(Source_Data!B7088,Installed_Capacity!$AI$15:$AI$20,0),MATCH(Source_Data!C7088,Installed_Capacity!$AJ$14:$AU$14,0)))</f>
        <v>0</v>
      </c>
      <c r="R7088" s="63">
        <v>203.26563558699999</v>
      </c>
      <c r="S7088" s="42">
        <v>173.52932844399999</v>
      </c>
      <c r="T7088" s="42">
        <f>R7088/(INDEX(Installed_Capacity!$H$25:$S$30,MATCH(Source_Data!B7088,Installed_Capacity!$G$25:$G$30,0),MATCH(Source_Data!C7088,Installed_Capacity!$H$24:$S$24,0)))</f>
        <v>0.15056713747185185</v>
      </c>
      <c r="U7088" s="43">
        <f>S7088/(INDEX(Installed_Capacity!$H$33:$S$38,MATCH(Source_Data!B7088,Installed_Capacity!$G$33:$G$38,0),MATCH(Source_Data!C7088,Installed_Capacity!$H$32:$S$32,0)))</f>
        <v>5.0953963737480221E-2</v>
      </c>
      <c r="V7088" s="21"/>
      <c r="W7088" s="2"/>
    </row>
    <row r="7089" spans="1:23" x14ac:dyDescent="0.25">
      <c r="A7089" s="17">
        <v>43031</v>
      </c>
      <c r="B7089" s="19">
        <v>2017</v>
      </c>
      <c r="C7089" s="19">
        <v>10</v>
      </c>
      <c r="D7089" s="19">
        <v>23</v>
      </c>
      <c r="E7089" s="19">
        <v>7</v>
      </c>
      <c r="F7089" s="69">
        <v>26132</v>
      </c>
      <c r="G7089" s="52">
        <f t="shared" si="110"/>
        <v>36229</v>
      </c>
      <c r="H7089" s="34">
        <v>0</v>
      </c>
      <c r="I7089" s="35">
        <v>1.3879899120000001</v>
      </c>
      <c r="J7089" s="35">
        <f>H7089/(INDEX(Installed_Capacity!$H$6:$S$11,MATCH(Source_Data!B7089,Installed_Capacity!$G$6:$G$11,0),MATCH(Source_Data!C7089,Installed_Capacity!$H$5:$S$5,0)))</f>
        <v>0</v>
      </c>
      <c r="K7089" s="36">
        <f>I7089/(INDEX(Installed_Capacity!$H$15:$S$20,MATCH(Source_Data!B7089,Installed_Capacity!$G$15:$G$20,0),MATCH(Source_Data!C7089,Installed_Capacity!$H$14:$S$14,0)))</f>
        <v>3.5285397179689906E-4</v>
      </c>
      <c r="L7089" s="39">
        <v>0</v>
      </c>
      <c r="M7089" s="40">
        <v>1.7494262E-2</v>
      </c>
      <c r="N7089" s="40">
        <f>L7089/(INDEX(Installed_Capacity!$V$6:$AG$11,MATCH(Source_Data!B7089,Installed_Capacity!$U$6:$U$11,0),MATCH(Source_Data!C7089,Installed_Capacity!$V$5:$AG$5,0)))</f>
        <v>0</v>
      </c>
      <c r="O7089" s="41">
        <f>M7089/(INDEX(Installed_Capacity!$V$15:$AG$20,MATCH(Source_Data!B7089,Installed_Capacity!$U$15:$U$20,0),MATCH(Source_Data!C7089,Installed_Capacity!$V$14:$AG$14,0)))</f>
        <v>6.8018125972006237E-6</v>
      </c>
      <c r="P7089" s="37">
        <v>0</v>
      </c>
      <c r="Q7089" s="38">
        <f>P7089/(INDEX(Installed_Capacity!$AJ$15:$AU$20,MATCH(Source_Data!B7089,Installed_Capacity!$AI$15:$AI$20,0),MATCH(Source_Data!C7089,Installed_Capacity!$AJ$14:$AU$14,0)))</f>
        <v>0</v>
      </c>
      <c r="R7089" s="63">
        <v>201.73262172400001</v>
      </c>
      <c r="S7089" s="42">
        <v>220.72983888499999</v>
      </c>
      <c r="T7089" s="42">
        <f>R7089/(INDEX(Installed_Capacity!$H$25:$S$30,MATCH(Source_Data!B7089,Installed_Capacity!$G$25:$G$30,0),MATCH(Source_Data!C7089,Installed_Capacity!$H$24:$S$24,0)))</f>
        <v>0.14943157164740742</v>
      </c>
      <c r="U7089" s="43">
        <f>S7089/(INDEX(Installed_Capacity!$H$33:$S$38,MATCH(Source_Data!B7089,Installed_Capacity!$G$33:$G$38,0),MATCH(Source_Data!C7089,Installed_Capacity!$H$32:$S$32,0)))</f>
        <v>6.4813598411151016E-2</v>
      </c>
      <c r="V7089" s="21"/>
      <c r="W7089" s="2"/>
    </row>
    <row r="7090" spans="1:23" x14ac:dyDescent="0.25">
      <c r="A7090" s="17">
        <v>43031</v>
      </c>
      <c r="B7090" s="19">
        <v>2017</v>
      </c>
      <c r="C7090" s="19">
        <v>10</v>
      </c>
      <c r="D7090" s="19">
        <v>23</v>
      </c>
      <c r="E7090" s="19">
        <v>8</v>
      </c>
      <c r="F7090" s="69">
        <v>26691</v>
      </c>
      <c r="G7090" s="52">
        <f t="shared" si="110"/>
        <v>36229</v>
      </c>
      <c r="H7090" s="34">
        <v>62.895460016000001</v>
      </c>
      <c r="I7090" s="35">
        <v>479.91927472200001</v>
      </c>
      <c r="J7090" s="35">
        <f>H7090/(INDEX(Installed_Capacity!$H$6:$S$11,MATCH(Source_Data!B7090,Installed_Capacity!$G$6:$G$11,0),MATCH(Source_Data!C7090,Installed_Capacity!$H$5:$S$5,0)))</f>
        <v>4.1639386165986975E-2</v>
      </c>
      <c r="K7090" s="36">
        <f>I7090/(INDEX(Installed_Capacity!$H$15:$S$20,MATCH(Source_Data!B7090,Installed_Capacity!$G$15:$G$20,0),MATCH(Source_Data!C7090,Installed_Capacity!$H$14:$S$14,0)))</f>
        <v>0.12200479323623847</v>
      </c>
      <c r="L7090" s="39">
        <v>57.318649835999999</v>
      </c>
      <c r="M7090" s="40">
        <v>304.92776527199999</v>
      </c>
      <c r="N7090" s="40">
        <f>L7090/(INDEX(Installed_Capacity!$V$6:$AG$11,MATCH(Source_Data!B7090,Installed_Capacity!$U$6:$U$11,0),MATCH(Source_Data!C7090,Installed_Capacity!$V$5:$AG$5,0)))</f>
        <v>5.0721326852318872E-2</v>
      </c>
      <c r="O7090" s="41">
        <f>M7090/(INDEX(Installed_Capacity!$V$15:$AG$20,MATCH(Source_Data!B7090,Installed_Capacity!$U$15:$U$20,0),MATCH(Source_Data!C7090,Installed_Capacity!$V$14:$AG$14,0)))</f>
        <v>0.11855667390046658</v>
      </c>
      <c r="P7090" s="37">
        <v>14.324154297</v>
      </c>
      <c r="Q7090" s="38">
        <f>P7090/(INDEX(Installed_Capacity!$AJ$15:$AU$20,MATCH(Source_Data!B7090,Installed_Capacity!$AI$15:$AI$20,0),MATCH(Source_Data!C7090,Installed_Capacity!$AJ$14:$AU$14,0)))</f>
        <v>1.5620669898582334E-2</v>
      </c>
      <c r="R7090" s="63">
        <v>183.97721963199999</v>
      </c>
      <c r="S7090" s="42">
        <v>222.04336653600001</v>
      </c>
      <c r="T7090" s="42">
        <f>R7090/(INDEX(Installed_Capacity!$H$25:$S$30,MATCH(Source_Data!B7090,Installed_Capacity!$G$25:$G$30,0),MATCH(Source_Data!C7090,Installed_Capacity!$H$24:$S$24,0)))</f>
        <v>0.13627942194962961</v>
      </c>
      <c r="U7090" s="43">
        <f>S7090/(INDEX(Installed_Capacity!$H$33:$S$38,MATCH(Source_Data!B7090,Installed_Capacity!$G$33:$G$38,0),MATCH(Source_Data!C7090,Installed_Capacity!$H$32:$S$32,0)))</f>
        <v>6.5199293676022813E-2</v>
      </c>
      <c r="V7090" s="21"/>
      <c r="W7090" s="2"/>
    </row>
    <row r="7091" spans="1:23" x14ac:dyDescent="0.25">
      <c r="A7091" s="17">
        <v>43031</v>
      </c>
      <c r="B7091" s="19">
        <v>2017</v>
      </c>
      <c r="C7091" s="19">
        <v>10</v>
      </c>
      <c r="D7091" s="19">
        <v>23</v>
      </c>
      <c r="E7091" s="19">
        <v>9</v>
      </c>
      <c r="F7091" s="69">
        <v>27383</v>
      </c>
      <c r="G7091" s="52">
        <f t="shared" si="110"/>
        <v>36229</v>
      </c>
      <c r="H7091" s="34">
        <v>579.75223332899998</v>
      </c>
      <c r="I7091" s="35">
        <v>2057.5692041450002</v>
      </c>
      <c r="J7091" s="35">
        <f>H7091/(INDEX(Installed_Capacity!$H$6:$S$11,MATCH(Source_Data!B7091,Installed_Capacity!$G$6:$G$11,0),MATCH(Source_Data!C7091,Installed_Capacity!$H$5:$S$5,0)))</f>
        <v>0.38381986741234575</v>
      </c>
      <c r="K7091" s="36">
        <f>I7091/(INDEX(Installed_Capacity!$H$15:$S$20,MATCH(Source_Data!B7091,Installed_Capacity!$G$15:$G$20,0),MATCH(Source_Data!C7091,Installed_Capacity!$H$14:$S$14,0)))</f>
        <v>0.52307402211835952</v>
      </c>
      <c r="L7091" s="39">
        <v>520.99251819899996</v>
      </c>
      <c r="M7091" s="40">
        <v>1404.0825853470001</v>
      </c>
      <c r="N7091" s="40">
        <f>L7091/(INDEX(Installed_Capacity!$V$6:$AG$11,MATCH(Source_Data!B7091,Installed_Capacity!$U$6:$U$11,0),MATCH(Source_Data!C7091,Installed_Capacity!$V$5:$AG$5,0)))</f>
        <v>0.46102676665958736</v>
      </c>
      <c r="O7091" s="41">
        <f>M7091/(INDEX(Installed_Capacity!$V$15:$AG$20,MATCH(Source_Data!B7091,Installed_Capacity!$U$15:$U$20,0),MATCH(Source_Data!C7091,Installed_Capacity!$V$14:$AG$14,0)))</f>
        <v>0.54591080301205297</v>
      </c>
      <c r="P7091" s="37">
        <v>253.16737537</v>
      </c>
      <c r="Q7091" s="38">
        <f>P7091/(INDEX(Installed_Capacity!$AJ$15:$AU$20,MATCH(Source_Data!B7091,Installed_Capacity!$AI$15:$AI$20,0),MATCH(Source_Data!C7091,Installed_Capacity!$AJ$14:$AU$14,0)))</f>
        <v>0.27608219778625953</v>
      </c>
      <c r="R7091" s="63">
        <v>127.129835601</v>
      </c>
      <c r="S7091" s="42">
        <v>214.69012732300001</v>
      </c>
      <c r="T7091" s="42">
        <f>R7091/(INDEX(Installed_Capacity!$H$25:$S$30,MATCH(Source_Data!B7091,Installed_Capacity!$G$25:$G$30,0),MATCH(Source_Data!C7091,Installed_Capacity!$H$24:$S$24,0)))</f>
        <v>9.4170248593333325E-2</v>
      </c>
      <c r="U7091" s="43">
        <f>S7091/(INDEX(Installed_Capacity!$H$33:$S$38,MATCH(Source_Data!B7091,Installed_Capacity!$G$33:$G$38,0),MATCH(Source_Data!C7091,Installed_Capacity!$H$32:$S$32,0)))</f>
        <v>6.3040138865871329E-2</v>
      </c>
      <c r="V7091" s="21"/>
      <c r="W7091" s="2"/>
    </row>
    <row r="7092" spans="1:23" x14ac:dyDescent="0.25">
      <c r="A7092" s="17">
        <v>43031</v>
      </c>
      <c r="B7092" s="19">
        <v>2017</v>
      </c>
      <c r="C7092" s="19">
        <v>10</v>
      </c>
      <c r="D7092" s="19">
        <v>23</v>
      </c>
      <c r="E7092" s="19">
        <v>10</v>
      </c>
      <c r="F7092" s="69">
        <v>28217</v>
      </c>
      <c r="G7092" s="52">
        <f t="shared" si="110"/>
        <v>36229</v>
      </c>
      <c r="H7092" s="34">
        <v>1031.341314648</v>
      </c>
      <c r="I7092" s="35">
        <v>2929.9915134610001</v>
      </c>
      <c r="J7092" s="35">
        <f>H7092/(INDEX(Installed_Capacity!$H$6:$S$11,MATCH(Source_Data!B7092,Installed_Capacity!$G$6:$G$11,0),MATCH(Source_Data!C7092,Installed_Capacity!$H$5:$S$5,0)))</f>
        <v>0.68279044717440807</v>
      </c>
      <c r="K7092" s="36">
        <f>I7092/(INDEX(Installed_Capacity!$H$15:$S$20,MATCH(Source_Data!B7092,Installed_Capacity!$G$15:$G$20,0),MATCH(Source_Data!C7092,Installed_Capacity!$H$14:$S$14,0)))</f>
        <v>0.74486070389820036</v>
      </c>
      <c r="L7092" s="39">
        <v>875.419730921</v>
      </c>
      <c r="M7092" s="40">
        <v>2012.8897456080001</v>
      </c>
      <c r="N7092" s="40">
        <f>L7092/(INDEX(Installed_Capacity!$V$6:$AG$11,MATCH(Source_Data!B7092,Installed_Capacity!$U$6:$U$11,0),MATCH(Source_Data!C7092,Installed_Capacity!$V$5:$AG$5,0)))</f>
        <v>0.77465973870733662</v>
      </c>
      <c r="O7092" s="41">
        <f>M7092/(INDEX(Installed_Capacity!$V$15:$AG$20,MATCH(Source_Data!B7092,Installed_Capacity!$U$15:$U$20,0),MATCH(Source_Data!C7092,Installed_Capacity!$V$14:$AG$14,0)))</f>
        <v>0.78261654183825835</v>
      </c>
      <c r="P7092" s="37">
        <v>596.34451469999999</v>
      </c>
      <c r="Q7092" s="38">
        <f>P7092/(INDEX(Installed_Capacity!$AJ$15:$AU$20,MATCH(Source_Data!B7092,Installed_Capacity!$AI$15:$AI$20,0),MATCH(Source_Data!C7092,Installed_Capacity!$AJ$14:$AU$14,0)))</f>
        <v>0.65032117197382766</v>
      </c>
      <c r="R7092" s="63">
        <v>179.86642026600001</v>
      </c>
      <c r="S7092" s="42">
        <v>209.27884293599999</v>
      </c>
      <c r="T7092" s="42">
        <f>R7092/(INDEX(Installed_Capacity!$H$25:$S$30,MATCH(Source_Data!B7092,Installed_Capacity!$G$25:$G$30,0),MATCH(Source_Data!C7092,Installed_Capacity!$H$24:$S$24,0)))</f>
        <v>0.13323438538222224</v>
      </c>
      <c r="U7092" s="43">
        <f>S7092/(INDEX(Installed_Capacity!$H$33:$S$38,MATCH(Source_Data!B7092,Installed_Capacity!$G$33:$G$38,0),MATCH(Source_Data!C7092,Installed_Capacity!$H$32:$S$32,0)))</f>
        <v>6.145120637301394E-2</v>
      </c>
      <c r="V7092" s="21"/>
      <c r="W7092" s="2"/>
    </row>
    <row r="7093" spans="1:23" x14ac:dyDescent="0.25">
      <c r="A7093" s="17">
        <v>43031</v>
      </c>
      <c r="B7093" s="19">
        <v>2017</v>
      </c>
      <c r="C7093" s="19">
        <v>10</v>
      </c>
      <c r="D7093" s="19">
        <v>23</v>
      </c>
      <c r="E7093" s="19">
        <v>11</v>
      </c>
      <c r="F7093" s="69">
        <v>29205</v>
      </c>
      <c r="G7093" s="52">
        <f t="shared" si="110"/>
        <v>36229</v>
      </c>
      <c r="H7093" s="34">
        <v>1205.1590889040001</v>
      </c>
      <c r="I7093" s="35">
        <v>3031.6546160409998</v>
      </c>
      <c r="J7093" s="35">
        <f>H7093/(INDEX(Installed_Capacity!$H$6:$S$11,MATCH(Source_Data!B7093,Installed_Capacity!$G$6:$G$11,0),MATCH(Source_Data!C7093,Installed_Capacity!$H$5:$S$5,0)))</f>
        <v>0.7978649759705525</v>
      </c>
      <c r="K7093" s="36">
        <f>I7093/(INDEX(Installed_Capacity!$H$15:$S$20,MATCH(Source_Data!B7093,Installed_Capacity!$G$15:$G$20,0),MATCH(Source_Data!C7093,Installed_Capacity!$H$14:$S$14,0)))</f>
        <v>0.77070543750931075</v>
      </c>
      <c r="L7093" s="39">
        <v>894.50432987299996</v>
      </c>
      <c r="M7093" s="40">
        <v>1970.588749988</v>
      </c>
      <c r="N7093" s="40">
        <f>L7093/(INDEX(Installed_Capacity!$V$6:$AG$11,MATCH(Source_Data!B7093,Installed_Capacity!$U$6:$U$11,0),MATCH(Source_Data!C7093,Installed_Capacity!$V$5:$AG$5,0)))</f>
        <v>0.79154771817055569</v>
      </c>
      <c r="O7093" s="41">
        <f>M7093/(INDEX(Installed_Capacity!$V$15:$AG$20,MATCH(Source_Data!B7093,Installed_Capacity!$U$15:$U$20,0),MATCH(Source_Data!C7093,Installed_Capacity!$V$14:$AG$14,0)))</f>
        <v>0.76616980948211522</v>
      </c>
      <c r="P7093" s="37">
        <v>681.99006550000001</v>
      </c>
      <c r="Q7093" s="38">
        <f>P7093/(INDEX(Installed_Capacity!$AJ$15:$AU$20,MATCH(Source_Data!B7093,Installed_Capacity!$AI$15:$AI$20,0),MATCH(Source_Data!C7093,Installed_Capacity!$AJ$14:$AU$14,0)))</f>
        <v>0.74371871919302068</v>
      </c>
      <c r="R7093" s="63">
        <v>278.63967429100001</v>
      </c>
      <c r="S7093" s="42">
        <v>214.851241808</v>
      </c>
      <c r="T7093" s="42">
        <f>R7093/(INDEX(Installed_Capacity!$H$25:$S$30,MATCH(Source_Data!B7093,Installed_Capacity!$G$25:$G$30,0),MATCH(Source_Data!C7093,Installed_Capacity!$H$24:$S$24,0)))</f>
        <v>0.20639975873407407</v>
      </c>
      <c r="U7093" s="43">
        <f>S7093/(INDEX(Installed_Capacity!$H$33:$S$38,MATCH(Source_Data!B7093,Installed_Capacity!$G$33:$G$38,0),MATCH(Source_Data!C7093,Installed_Capacity!$H$32:$S$32,0)))</f>
        <v>6.308744741999231E-2</v>
      </c>
      <c r="V7093" s="21"/>
      <c r="W7093" s="2"/>
    </row>
    <row r="7094" spans="1:23" x14ac:dyDescent="0.25">
      <c r="A7094" s="17">
        <v>43031</v>
      </c>
      <c r="B7094" s="19">
        <v>2017</v>
      </c>
      <c r="C7094" s="19">
        <v>10</v>
      </c>
      <c r="D7094" s="19">
        <v>23</v>
      </c>
      <c r="E7094" s="19">
        <v>12</v>
      </c>
      <c r="F7094" s="69">
        <v>30401</v>
      </c>
      <c r="G7094" s="52">
        <f t="shared" si="110"/>
        <v>36229</v>
      </c>
      <c r="H7094" s="34">
        <v>1246.737210578</v>
      </c>
      <c r="I7094" s="35">
        <v>3307.1545389009998</v>
      </c>
      <c r="J7094" s="35">
        <f>H7094/(INDEX(Installed_Capacity!$H$6:$S$11,MATCH(Source_Data!B7094,Installed_Capacity!$G$6:$G$11,0),MATCH(Source_Data!C7094,Installed_Capacity!$H$5:$S$5,0)))</f>
        <v>0.82539140576373071</v>
      </c>
      <c r="K7094" s="36">
        <f>I7094/(INDEX(Installed_Capacity!$H$15:$S$20,MATCH(Source_Data!B7094,Installed_Capacity!$G$15:$G$20,0),MATCH(Source_Data!C7094,Installed_Capacity!$H$14:$S$14,0)))</f>
        <v>0.84074286441741797</v>
      </c>
      <c r="L7094" s="39">
        <v>857.17755677599996</v>
      </c>
      <c r="M7094" s="40">
        <v>2028.890678688</v>
      </c>
      <c r="N7094" s="40">
        <f>L7094/(INDEX(Installed_Capacity!$V$6:$AG$11,MATCH(Source_Data!B7094,Installed_Capacity!$U$6:$U$11,0),MATCH(Source_Data!C7094,Installed_Capacity!$V$5:$AG$5,0)))</f>
        <v>0.75851722174378566</v>
      </c>
      <c r="O7094" s="41">
        <f>M7094/(INDEX(Installed_Capacity!$V$15:$AG$20,MATCH(Source_Data!B7094,Installed_Capacity!$U$15:$U$20,0),MATCH(Source_Data!C7094,Installed_Capacity!$V$14:$AG$14,0)))</f>
        <v>0.78883774443545895</v>
      </c>
      <c r="P7094" s="37">
        <v>667.83077639999999</v>
      </c>
      <c r="Q7094" s="38">
        <f>P7094/(INDEX(Installed_Capacity!$AJ$15:$AU$20,MATCH(Source_Data!B7094,Installed_Capacity!$AI$15:$AI$20,0),MATCH(Source_Data!C7094,Installed_Capacity!$AJ$14:$AU$14,0)))</f>
        <v>0.7282778368593239</v>
      </c>
      <c r="R7094" s="63">
        <v>253.166647117</v>
      </c>
      <c r="S7094" s="42">
        <v>232.466981844</v>
      </c>
      <c r="T7094" s="42">
        <f>R7094/(INDEX(Installed_Capacity!$H$25:$S$30,MATCH(Source_Data!B7094,Installed_Capacity!$G$25:$G$30,0),MATCH(Source_Data!C7094,Installed_Capacity!$H$24:$S$24,0)))</f>
        <v>0.1875308497162963</v>
      </c>
      <c r="U7094" s="43">
        <f>S7094/(INDEX(Installed_Capacity!$H$33:$S$38,MATCH(Source_Data!B7094,Installed_Capacity!$G$33:$G$38,0),MATCH(Source_Data!C7094,Installed_Capacity!$H$32:$S$32,0)))</f>
        <v>6.8260012697872047E-2</v>
      </c>
      <c r="V7094" s="21"/>
      <c r="W7094" s="2"/>
    </row>
    <row r="7095" spans="1:23" x14ac:dyDescent="0.25">
      <c r="A7095" s="17">
        <v>43031</v>
      </c>
      <c r="B7095" s="19">
        <v>2017</v>
      </c>
      <c r="C7095" s="19">
        <v>10</v>
      </c>
      <c r="D7095" s="19">
        <v>23</v>
      </c>
      <c r="E7095" s="19">
        <v>13</v>
      </c>
      <c r="F7095" s="69">
        <v>32012</v>
      </c>
      <c r="G7095" s="52">
        <f t="shared" si="110"/>
        <v>36229</v>
      </c>
      <c r="H7095" s="34">
        <v>1236.210868144</v>
      </c>
      <c r="I7095" s="35">
        <v>3474.3093711840002</v>
      </c>
      <c r="J7095" s="35">
        <f>H7095/(INDEX(Installed_Capacity!$H$6:$S$11,MATCH(Source_Data!B7095,Installed_Capacity!$G$6:$G$11,0),MATCH(Source_Data!C7095,Installed_Capacity!$H$5:$S$5,0)))</f>
        <v>0.81842253332980242</v>
      </c>
      <c r="K7095" s="36">
        <f>I7095/(INDEX(Installed_Capacity!$H$15:$S$20,MATCH(Source_Data!B7095,Installed_Capacity!$G$15:$G$20,0),MATCH(Source_Data!C7095,Installed_Capacity!$H$14:$S$14,0)))</f>
        <v>0.88323686669090229</v>
      </c>
      <c r="L7095" s="39">
        <v>833.22123342700002</v>
      </c>
      <c r="M7095" s="40">
        <v>2013.9987564590001</v>
      </c>
      <c r="N7095" s="40">
        <f>L7095/(INDEX(Installed_Capacity!$V$6:$AG$11,MATCH(Source_Data!B7095,Installed_Capacity!$U$6:$U$11,0),MATCH(Source_Data!C7095,Installed_Capacity!$V$5:$AG$5,0)))</f>
        <v>0.73731824880494123</v>
      </c>
      <c r="O7095" s="41">
        <f>M7095/(INDEX(Installed_Capacity!$V$15:$AG$20,MATCH(Source_Data!B7095,Installed_Capacity!$U$15:$U$20,0),MATCH(Source_Data!C7095,Installed_Capacity!$V$14:$AG$14,0)))</f>
        <v>0.78304772801671874</v>
      </c>
      <c r="P7095" s="37">
        <v>641.41774810000004</v>
      </c>
      <c r="Q7095" s="38">
        <f>P7095/(INDEX(Installed_Capacity!$AJ$15:$AU$20,MATCH(Source_Data!B7095,Installed_Capacity!$AI$15:$AI$20,0),MATCH(Source_Data!C7095,Installed_Capacity!$AJ$14:$AU$14,0)))</f>
        <v>0.69947409825518003</v>
      </c>
      <c r="R7095" s="63">
        <v>227.36262437100001</v>
      </c>
      <c r="S7095" s="42">
        <v>286.27915542800002</v>
      </c>
      <c r="T7095" s="42">
        <f>R7095/(INDEX(Installed_Capacity!$H$25:$S$30,MATCH(Source_Data!B7095,Installed_Capacity!$G$25:$G$30,0),MATCH(Source_Data!C7095,Installed_Capacity!$H$24:$S$24,0)))</f>
        <v>0.16841675879333334</v>
      </c>
      <c r="U7095" s="43">
        <f>S7095/(INDEX(Installed_Capacity!$H$33:$S$38,MATCH(Source_Data!B7095,Installed_Capacity!$G$33:$G$38,0),MATCH(Source_Data!C7095,Installed_Capacity!$H$32:$S$32,0)))</f>
        <v>8.4061050862547407E-2</v>
      </c>
      <c r="V7095" s="21"/>
      <c r="W7095" s="2"/>
    </row>
    <row r="7096" spans="1:23" x14ac:dyDescent="0.25">
      <c r="A7096" s="17">
        <v>43031</v>
      </c>
      <c r="B7096" s="19">
        <v>2017</v>
      </c>
      <c r="C7096" s="19">
        <v>10</v>
      </c>
      <c r="D7096" s="19">
        <v>23</v>
      </c>
      <c r="E7096" s="19">
        <v>14</v>
      </c>
      <c r="F7096" s="69">
        <v>33592</v>
      </c>
      <c r="G7096" s="52">
        <f t="shared" si="110"/>
        <v>36229</v>
      </c>
      <c r="H7096" s="34">
        <v>1237.724330624</v>
      </c>
      <c r="I7096" s="35">
        <v>3544.3568527829998</v>
      </c>
      <c r="J7096" s="35">
        <f>H7096/(INDEX(Installed_Capacity!$H$6:$S$11,MATCH(Source_Data!B7096,Installed_Capacity!$G$6:$G$11,0),MATCH(Source_Data!C7096,Installed_Capacity!$H$5:$S$5,0)))</f>
        <v>0.81942450785445686</v>
      </c>
      <c r="K7096" s="36">
        <f>I7096/(INDEX(Installed_Capacity!$H$15:$S$20,MATCH(Source_Data!B7096,Installed_Capacity!$G$15:$G$20,0),MATCH(Source_Data!C7096,Installed_Capacity!$H$14:$S$14,0)))</f>
        <v>0.90104429589689872</v>
      </c>
      <c r="L7096" s="39">
        <v>843.85957012699998</v>
      </c>
      <c r="M7096" s="40">
        <v>2020.7732268719999</v>
      </c>
      <c r="N7096" s="40">
        <f>L7096/(INDEX(Installed_Capacity!$V$6:$AG$11,MATCH(Source_Data!B7096,Installed_Capacity!$U$6:$U$11,0),MATCH(Source_Data!C7096,Installed_Capacity!$V$5:$AG$5,0)))</f>
        <v>0.74673212290123603</v>
      </c>
      <c r="O7096" s="41">
        <f>M7096/(INDEX(Installed_Capacity!$V$15:$AG$20,MATCH(Source_Data!B7096,Installed_Capacity!$U$15:$U$20,0),MATCH(Source_Data!C7096,Installed_Capacity!$V$14:$AG$14,0)))</f>
        <v>0.78568165897045106</v>
      </c>
      <c r="P7096" s="37">
        <v>649.38318749999996</v>
      </c>
      <c r="Q7096" s="38">
        <f>P7096/(INDEX(Installed_Capacity!$AJ$15:$AU$20,MATCH(Source_Data!B7096,Installed_Capacity!$AI$15:$AI$20,0),MATCH(Source_Data!C7096,Installed_Capacity!$AJ$14:$AU$14,0)))</f>
        <v>0.70816050981461287</v>
      </c>
      <c r="R7096" s="63">
        <v>188.181228318</v>
      </c>
      <c r="S7096" s="42">
        <v>308.46482535400003</v>
      </c>
      <c r="T7096" s="42">
        <f>R7096/(INDEX(Installed_Capacity!$H$25:$S$30,MATCH(Source_Data!B7096,Installed_Capacity!$G$25:$G$30,0),MATCH(Source_Data!C7096,Installed_Capacity!$H$24:$S$24,0)))</f>
        <v>0.13939350245777776</v>
      </c>
      <c r="U7096" s="43">
        <f>S7096/(INDEX(Installed_Capacity!$H$33:$S$38,MATCH(Source_Data!B7096,Installed_Capacity!$G$33:$G$38,0),MATCH(Source_Data!C7096,Installed_Capacity!$H$32:$S$32,0)))</f>
        <v>9.0575499060080292E-2</v>
      </c>
      <c r="V7096" s="21"/>
      <c r="W7096" s="2"/>
    </row>
    <row r="7097" spans="1:23" x14ac:dyDescent="0.25">
      <c r="A7097" s="17">
        <v>43031</v>
      </c>
      <c r="B7097" s="19">
        <v>2017</v>
      </c>
      <c r="C7097" s="19">
        <v>10</v>
      </c>
      <c r="D7097" s="19">
        <v>23</v>
      </c>
      <c r="E7097" s="19">
        <v>15</v>
      </c>
      <c r="F7097" s="69">
        <v>35197</v>
      </c>
      <c r="G7097" s="52">
        <f t="shared" si="110"/>
        <v>36229</v>
      </c>
      <c r="H7097" s="34">
        <v>1216.5238186839999</v>
      </c>
      <c r="I7097" s="35">
        <v>3409.238258373</v>
      </c>
      <c r="J7097" s="35">
        <f>H7097/(INDEX(Installed_Capacity!$H$6:$S$11,MATCH(Source_Data!B7097,Installed_Capacity!$G$6:$G$11,0),MATCH(Source_Data!C7097,Installed_Capacity!$H$5:$S$5,0)))</f>
        <v>0.80538889537365599</v>
      </c>
      <c r="K7097" s="36">
        <f>I7097/(INDEX(Installed_Capacity!$H$15:$S$20,MATCH(Source_Data!B7097,Installed_Capacity!$G$15:$G$20,0),MATCH(Source_Data!C7097,Installed_Capacity!$H$14:$S$14,0)))</f>
        <v>0.8666945270052191</v>
      </c>
      <c r="L7097" s="39">
        <v>878.04759678100004</v>
      </c>
      <c r="M7097" s="40">
        <v>2055.2566805219999</v>
      </c>
      <c r="N7097" s="40">
        <f>L7097/(INDEX(Installed_Capacity!$V$6:$AG$11,MATCH(Source_Data!B7097,Installed_Capacity!$U$6:$U$11,0),MATCH(Source_Data!C7097,Installed_Capacity!$V$5:$AG$5,0)))</f>
        <v>0.77698513966479943</v>
      </c>
      <c r="O7097" s="41">
        <f>M7097/(INDEX(Installed_Capacity!$V$15:$AG$20,MATCH(Source_Data!B7097,Installed_Capacity!$U$15:$U$20,0),MATCH(Source_Data!C7097,Installed_Capacity!$V$14:$AG$14,0)))</f>
        <v>0.79908891155598771</v>
      </c>
      <c r="P7097" s="37">
        <v>667.47861520000004</v>
      </c>
      <c r="Q7097" s="38">
        <f>P7097/(INDEX(Installed_Capacity!$AJ$15:$AU$20,MATCH(Source_Data!B7097,Installed_Capacity!$AI$15:$AI$20,0),MATCH(Source_Data!C7097,Installed_Capacity!$AJ$14:$AU$14,0)))</f>
        <v>0.72789380065430753</v>
      </c>
      <c r="R7097" s="63">
        <v>147.495334611</v>
      </c>
      <c r="S7097" s="42">
        <v>342.69293991500001</v>
      </c>
      <c r="T7097" s="42">
        <f>R7097/(INDEX(Installed_Capacity!$H$25:$S$30,MATCH(Source_Data!B7097,Installed_Capacity!$G$25:$G$30,0),MATCH(Source_Data!C7097,Installed_Capacity!$H$24:$S$24,0)))</f>
        <v>0.10925580341555556</v>
      </c>
      <c r="U7097" s="43">
        <f>S7097/(INDEX(Installed_Capacity!$H$33:$S$38,MATCH(Source_Data!B7097,Installed_Capacity!$G$33:$G$38,0),MATCH(Source_Data!C7097,Installed_Capacity!$H$32:$S$32,0)))</f>
        <v>0.10062600823787811</v>
      </c>
      <c r="V7097" s="21"/>
      <c r="W7097" s="2"/>
    </row>
    <row r="7098" spans="1:23" x14ac:dyDescent="0.25">
      <c r="A7098" s="17">
        <v>43031</v>
      </c>
      <c r="B7098" s="19">
        <v>2017</v>
      </c>
      <c r="C7098" s="19">
        <v>10</v>
      </c>
      <c r="D7098" s="19">
        <v>23</v>
      </c>
      <c r="E7098" s="19">
        <v>16</v>
      </c>
      <c r="F7098" s="69">
        <v>36090</v>
      </c>
      <c r="G7098" s="52">
        <f t="shared" si="110"/>
        <v>36229</v>
      </c>
      <c r="H7098" s="34">
        <v>1112.461228592</v>
      </c>
      <c r="I7098" s="35">
        <v>3030.144028834</v>
      </c>
      <c r="J7098" s="35">
        <f>H7098/(INDEX(Installed_Capacity!$H$6:$S$11,MATCH(Source_Data!B7098,Installed_Capacity!$G$6:$G$11,0),MATCH(Source_Data!C7098,Installed_Capacity!$H$5:$S$5,0)))</f>
        <v>0.73649517278745824</v>
      </c>
      <c r="K7098" s="36">
        <f>I7098/(INDEX(Installed_Capacity!$H$15:$S$20,MATCH(Source_Data!B7098,Installed_Capacity!$G$15:$G$20,0),MATCH(Source_Data!C7098,Installed_Capacity!$H$14:$S$14,0)))</f>
        <v>0.77032141692592804</v>
      </c>
      <c r="L7098" s="39">
        <v>879.06137463799996</v>
      </c>
      <c r="M7098" s="40">
        <v>1984.66945833</v>
      </c>
      <c r="N7098" s="40">
        <f>L7098/(INDEX(Installed_Capacity!$V$6:$AG$11,MATCH(Source_Data!B7098,Installed_Capacity!$U$6:$U$11,0),MATCH(Source_Data!C7098,Installed_Capacity!$V$5:$AG$5,0)))</f>
        <v>0.77788223263868594</v>
      </c>
      <c r="O7098" s="41">
        <f>M7098/(INDEX(Installed_Capacity!$V$15:$AG$20,MATCH(Source_Data!B7098,Installed_Capacity!$U$15:$U$20,0),MATCH(Source_Data!C7098,Installed_Capacity!$V$14:$AG$14,0)))</f>
        <v>0.77164442392301724</v>
      </c>
      <c r="P7098" s="37">
        <v>676.80424310000001</v>
      </c>
      <c r="Q7098" s="38">
        <f>P7098/(INDEX(Installed_Capacity!$AJ$15:$AU$20,MATCH(Source_Data!B7098,Installed_Capacity!$AI$15:$AI$20,0),MATCH(Source_Data!C7098,Installed_Capacity!$AJ$14:$AU$14,0)))</f>
        <v>0.73806351483097055</v>
      </c>
      <c r="R7098" s="63">
        <v>135.57449275299999</v>
      </c>
      <c r="S7098" s="42">
        <v>437.213936434</v>
      </c>
      <c r="T7098" s="42">
        <f>R7098/(INDEX(Installed_Capacity!$H$25:$S$30,MATCH(Source_Data!B7098,Installed_Capacity!$G$25:$G$30,0),MATCH(Source_Data!C7098,Installed_Capacity!$H$24:$S$24,0)))</f>
        <v>0.1004255501874074</v>
      </c>
      <c r="U7098" s="43">
        <f>S7098/(INDEX(Installed_Capacity!$H$33:$S$38,MATCH(Source_Data!B7098,Installed_Capacity!$G$33:$G$38,0),MATCH(Source_Data!C7098,Installed_Capacity!$H$32:$S$32,0)))</f>
        <v>0.1283805064097181</v>
      </c>
      <c r="V7098" s="21"/>
      <c r="W7098" s="2"/>
    </row>
    <row r="7099" spans="1:23" x14ac:dyDescent="0.25">
      <c r="A7099" s="17">
        <v>43031</v>
      </c>
      <c r="B7099" s="19">
        <v>2017</v>
      </c>
      <c r="C7099" s="19">
        <v>10</v>
      </c>
      <c r="D7099" s="19">
        <v>23</v>
      </c>
      <c r="E7099" s="19">
        <v>17</v>
      </c>
      <c r="F7099" s="69">
        <v>36229</v>
      </c>
      <c r="G7099" s="52">
        <f t="shared" si="110"/>
        <v>36229</v>
      </c>
      <c r="H7099" s="34">
        <v>812.36966050599995</v>
      </c>
      <c r="I7099" s="35">
        <v>1908.8080498679999</v>
      </c>
      <c r="J7099" s="35">
        <f>H7099/(INDEX(Installed_Capacity!$H$6:$S$11,MATCH(Source_Data!B7099,Installed_Capacity!$G$6:$G$11,0),MATCH(Source_Data!C7099,Installed_Capacity!$H$5:$S$5,0)))</f>
        <v>0.53782218930803449</v>
      </c>
      <c r="K7099" s="36">
        <f>I7099/(INDEX(Installed_Capacity!$H$15:$S$20,MATCH(Source_Data!B7099,Installed_Capacity!$G$15:$G$20,0),MATCH(Source_Data!C7099,Installed_Capacity!$H$14:$S$14,0)))</f>
        <v>0.48525604975277159</v>
      </c>
      <c r="L7099" s="39">
        <v>707.78211695699997</v>
      </c>
      <c r="M7099" s="40">
        <v>1455.4811591079999</v>
      </c>
      <c r="N7099" s="40">
        <f>L7099/(INDEX(Installed_Capacity!$V$6:$AG$11,MATCH(Source_Data!B7099,Installed_Capacity!$U$6:$U$11,0),MATCH(Source_Data!C7099,Installed_Capacity!$V$5:$AG$5,0)))</f>
        <v>0.62631705731237874</v>
      </c>
      <c r="O7099" s="41">
        <f>M7099/(INDEX(Installed_Capacity!$V$15:$AG$20,MATCH(Source_Data!B7099,Installed_Capacity!$U$15:$U$20,0),MATCH(Source_Data!C7099,Installed_Capacity!$V$14:$AG$14,0)))</f>
        <v>0.56589469638724732</v>
      </c>
      <c r="P7099" s="37">
        <v>596.32867093000004</v>
      </c>
      <c r="Q7099" s="38">
        <f>P7099/(INDEX(Installed_Capacity!$AJ$15:$AU$20,MATCH(Source_Data!B7099,Installed_Capacity!$AI$15:$AI$20,0),MATCH(Source_Data!C7099,Installed_Capacity!$AJ$14:$AU$14,0)))</f>
        <v>0.65030389414394774</v>
      </c>
      <c r="R7099" s="63">
        <v>128.65738135699999</v>
      </c>
      <c r="S7099" s="42">
        <v>438.44495744599999</v>
      </c>
      <c r="T7099" s="42">
        <f>R7099/(INDEX(Installed_Capacity!$H$25:$S$30,MATCH(Source_Data!B7099,Installed_Capacity!$G$25:$G$30,0),MATCH(Source_Data!C7099,Installed_Capacity!$H$24:$S$24,0)))</f>
        <v>9.5301763968148143E-2</v>
      </c>
      <c r="U7099" s="43">
        <f>S7099/(INDEX(Installed_Capacity!$H$33:$S$38,MATCH(Source_Data!B7099,Installed_Capacity!$G$33:$G$38,0),MATCH(Source_Data!C7099,Installed_Capacity!$H$32:$S$32,0)))</f>
        <v>0.12874197499008988</v>
      </c>
      <c r="V7099" s="21"/>
      <c r="W7099" s="2"/>
    </row>
    <row r="7100" spans="1:23" x14ac:dyDescent="0.25">
      <c r="A7100" s="17">
        <v>43031</v>
      </c>
      <c r="B7100" s="19">
        <v>2017</v>
      </c>
      <c r="C7100" s="19">
        <v>10</v>
      </c>
      <c r="D7100" s="19">
        <v>23</v>
      </c>
      <c r="E7100" s="19">
        <v>18</v>
      </c>
      <c r="F7100" s="69">
        <v>36191</v>
      </c>
      <c r="G7100" s="52">
        <f t="shared" si="110"/>
        <v>36229</v>
      </c>
      <c r="H7100" s="34">
        <v>238.08919059600001</v>
      </c>
      <c r="I7100" s="35">
        <v>357.23304909500001</v>
      </c>
      <c r="J7100" s="35">
        <f>H7100/(INDEX(Installed_Capacity!$H$6:$S$11,MATCH(Source_Data!B7100,Installed_Capacity!$G$6:$G$11,0),MATCH(Source_Data!C7100,Installed_Capacity!$H$5:$S$5,0)))</f>
        <v>0.15762485474551136</v>
      </c>
      <c r="K7100" s="36">
        <f>I7100/(INDEX(Installed_Capacity!$H$15:$S$20,MATCH(Source_Data!B7100,Installed_Capacity!$G$15:$G$20,0),MATCH(Source_Data!C7100,Installed_Capacity!$H$14:$S$14,0)))</f>
        <v>9.0815573759218629E-2</v>
      </c>
      <c r="L7100" s="39">
        <v>203.13867775200001</v>
      </c>
      <c r="M7100" s="40">
        <v>339.50140991799998</v>
      </c>
      <c r="N7100" s="40">
        <f>L7100/(INDEX(Installed_Capacity!$V$6:$AG$11,MATCH(Source_Data!B7100,Installed_Capacity!$U$6:$U$11,0),MATCH(Source_Data!C7100,Installed_Capacity!$V$5:$AG$5,0)))</f>
        <v>0.17975760594653425</v>
      </c>
      <c r="O7100" s="41">
        <f>M7100/(INDEX(Installed_Capacity!$V$15:$AG$20,MATCH(Source_Data!B7100,Installed_Capacity!$U$15:$U$20,0),MATCH(Source_Data!C7100,Installed_Capacity!$V$14:$AG$14,0)))</f>
        <v>0.13199899296967343</v>
      </c>
      <c r="P7100" s="37">
        <v>249.18169198999999</v>
      </c>
      <c r="Q7100" s="38">
        <f>P7100/(INDEX(Installed_Capacity!$AJ$15:$AU$20,MATCH(Source_Data!B7100,Installed_Capacity!$AI$15:$AI$20,0),MATCH(Source_Data!C7100,Installed_Capacity!$AJ$14:$AU$14,0)))</f>
        <v>0.27173576007633587</v>
      </c>
      <c r="R7100" s="63">
        <v>105.95244192200001</v>
      </c>
      <c r="S7100" s="42">
        <v>365.19631267699998</v>
      </c>
      <c r="T7100" s="42">
        <f>R7100/(INDEX(Installed_Capacity!$H$25:$S$30,MATCH(Source_Data!B7100,Installed_Capacity!$G$25:$G$30,0),MATCH(Source_Data!C7100,Installed_Capacity!$H$24:$S$24,0)))</f>
        <v>7.8483290312592602E-2</v>
      </c>
      <c r="U7100" s="43">
        <f>S7100/(INDEX(Installed_Capacity!$H$33:$S$38,MATCH(Source_Data!B7100,Installed_Capacity!$G$33:$G$38,0),MATCH(Source_Data!C7100,Installed_Capacity!$H$32:$S$32,0)))</f>
        <v>0.10723374452065856</v>
      </c>
      <c r="V7100" s="21"/>
      <c r="W7100" s="2"/>
    </row>
    <row r="7101" spans="1:23" x14ac:dyDescent="0.25">
      <c r="A7101" s="17">
        <v>43031</v>
      </c>
      <c r="B7101" s="19">
        <v>2017</v>
      </c>
      <c r="C7101" s="19">
        <v>10</v>
      </c>
      <c r="D7101" s="19">
        <v>23</v>
      </c>
      <c r="E7101" s="19">
        <v>19</v>
      </c>
      <c r="F7101" s="69">
        <v>35573</v>
      </c>
      <c r="G7101" s="52">
        <f t="shared" si="110"/>
        <v>36229</v>
      </c>
      <c r="H7101" s="34">
        <v>1.3073085069999999</v>
      </c>
      <c r="I7101" s="35">
        <v>1.5916794400000001</v>
      </c>
      <c r="J7101" s="35">
        <f>H7101/(INDEX(Installed_Capacity!$H$6:$S$11,MATCH(Source_Data!B7101,Installed_Capacity!$G$6:$G$11,0),MATCH(Source_Data!C7101,Installed_Capacity!$H$5:$S$5,0)))</f>
        <v>8.6549209986229534E-4</v>
      </c>
      <c r="K7101" s="36">
        <f>I7101/(INDEX(Installed_Capacity!$H$15:$S$20,MATCH(Source_Data!B7101,Installed_Capacity!$G$15:$G$20,0),MATCH(Source_Data!C7101,Installed_Capacity!$H$14:$S$14,0)))</f>
        <v>4.0463580273590924E-4</v>
      </c>
      <c r="L7101" s="39">
        <v>0.769957589</v>
      </c>
      <c r="M7101" s="40">
        <v>0.97765744099999996</v>
      </c>
      <c r="N7101" s="40">
        <f>L7101/(INDEX(Installed_Capacity!$V$6:$AG$11,MATCH(Source_Data!B7101,Installed_Capacity!$U$6:$U$11,0),MATCH(Source_Data!C7101,Installed_Capacity!$V$5:$AG$5,0)))</f>
        <v>6.8133619067845344E-4</v>
      </c>
      <c r="O7101" s="41">
        <f>M7101/(INDEX(Installed_Capacity!$V$15:$AG$20,MATCH(Source_Data!B7101,Installed_Capacity!$U$15:$U$20,0),MATCH(Source_Data!C7101,Installed_Capacity!$V$14:$AG$14,0)))</f>
        <v>3.8011564580093317E-4</v>
      </c>
      <c r="P7101" s="37">
        <v>25.813177862</v>
      </c>
      <c r="Q7101" s="38">
        <f>P7101/(INDEX(Installed_Capacity!$AJ$15:$AU$20,MATCH(Source_Data!B7101,Installed_Capacity!$AI$15:$AI$20,0),MATCH(Source_Data!C7101,Installed_Capacity!$AJ$14:$AU$14,0)))</f>
        <v>2.8149594178844058E-2</v>
      </c>
      <c r="R7101" s="63">
        <v>106.40103418</v>
      </c>
      <c r="S7101" s="42">
        <v>211.13640006399999</v>
      </c>
      <c r="T7101" s="42">
        <f>R7101/(INDEX(Installed_Capacity!$H$25:$S$30,MATCH(Source_Data!B7101,Installed_Capacity!$G$25:$G$30,0),MATCH(Source_Data!C7101,Installed_Capacity!$H$24:$S$24,0)))</f>
        <v>7.8815580874074073E-2</v>
      </c>
      <c r="U7101" s="43">
        <f>S7101/(INDEX(Installed_Capacity!$H$33:$S$38,MATCH(Source_Data!B7101,Installed_Capacity!$G$33:$G$38,0),MATCH(Source_Data!C7101,Installed_Capacity!$H$32:$S$32,0)))</f>
        <v>6.1996646728192599E-2</v>
      </c>
      <c r="V7101" s="21"/>
      <c r="W7101" s="2"/>
    </row>
    <row r="7102" spans="1:23" x14ac:dyDescent="0.25">
      <c r="A7102" s="17">
        <v>43031</v>
      </c>
      <c r="B7102" s="19">
        <v>2017</v>
      </c>
      <c r="C7102" s="19">
        <v>10</v>
      </c>
      <c r="D7102" s="19">
        <v>23</v>
      </c>
      <c r="E7102" s="19">
        <v>20</v>
      </c>
      <c r="F7102" s="69">
        <v>33733</v>
      </c>
      <c r="G7102" s="52">
        <f t="shared" si="110"/>
        <v>36229</v>
      </c>
      <c r="H7102" s="34">
        <v>0</v>
      </c>
      <c r="I7102" s="35">
        <v>0.10813993700000001</v>
      </c>
      <c r="J7102" s="35">
        <f>H7102/(INDEX(Installed_Capacity!$H$6:$S$11,MATCH(Source_Data!B7102,Installed_Capacity!$G$6:$G$11,0),MATCH(Source_Data!C7102,Installed_Capacity!$H$5:$S$5,0)))</f>
        <v>0</v>
      </c>
      <c r="K7102" s="36">
        <f>I7102/(INDEX(Installed_Capacity!$H$15:$S$20,MATCH(Source_Data!B7102,Installed_Capacity!$G$15:$G$20,0),MATCH(Source_Data!C7102,Installed_Capacity!$H$14:$S$14,0)))</f>
        <v>2.7491270614016132E-5</v>
      </c>
      <c r="L7102" s="39">
        <v>0</v>
      </c>
      <c r="M7102" s="40">
        <v>5.1650177999999998E-2</v>
      </c>
      <c r="N7102" s="40">
        <f>L7102/(INDEX(Installed_Capacity!$V$6:$AG$11,MATCH(Source_Data!B7102,Installed_Capacity!$U$6:$U$11,0),MATCH(Source_Data!C7102,Installed_Capacity!$V$5:$AG$5,0)))</f>
        <v>0</v>
      </c>
      <c r="O7102" s="41">
        <f>M7102/(INDEX(Installed_Capacity!$V$15:$AG$20,MATCH(Source_Data!B7102,Installed_Capacity!$U$15:$U$20,0),MATCH(Source_Data!C7102,Installed_Capacity!$V$14:$AG$14,0)))</f>
        <v>2.0081717729393472E-5</v>
      </c>
      <c r="P7102" s="37">
        <v>0</v>
      </c>
      <c r="Q7102" s="38">
        <f>P7102/(INDEX(Installed_Capacity!$AJ$15:$AU$20,MATCH(Source_Data!B7102,Installed_Capacity!$AI$15:$AI$20,0),MATCH(Source_Data!C7102,Installed_Capacity!$AJ$14:$AU$14,0)))</f>
        <v>0</v>
      </c>
      <c r="R7102" s="63">
        <v>97.816294764000006</v>
      </c>
      <c r="S7102" s="42">
        <v>201.72624028300001</v>
      </c>
      <c r="T7102" s="42">
        <f>R7102/(INDEX(Installed_Capacity!$H$25:$S$30,MATCH(Source_Data!B7102,Installed_Capacity!$G$25:$G$30,0),MATCH(Source_Data!C7102,Installed_Capacity!$H$24:$S$24,0)))</f>
        <v>7.2456514640000011E-2</v>
      </c>
      <c r="U7102" s="43">
        <f>S7102/(INDEX(Installed_Capacity!$H$33:$S$38,MATCH(Source_Data!B7102,Installed_Capacity!$G$33:$G$38,0),MATCH(Source_Data!C7102,Installed_Capacity!$H$32:$S$32,0)))</f>
        <v>5.9233511847510439E-2</v>
      </c>
      <c r="V7102" s="21"/>
      <c r="W7102" s="2"/>
    </row>
    <row r="7103" spans="1:23" x14ac:dyDescent="0.25">
      <c r="A7103" s="17">
        <v>43031</v>
      </c>
      <c r="B7103" s="19">
        <v>2017</v>
      </c>
      <c r="C7103" s="19">
        <v>10</v>
      </c>
      <c r="D7103" s="19">
        <v>23</v>
      </c>
      <c r="E7103" s="19">
        <v>21</v>
      </c>
      <c r="F7103" s="69">
        <v>31490</v>
      </c>
      <c r="G7103" s="52">
        <f t="shared" si="110"/>
        <v>36229</v>
      </c>
      <c r="H7103" s="34">
        <v>0</v>
      </c>
      <c r="I7103" s="35">
        <v>9.3118033000000003E-2</v>
      </c>
      <c r="J7103" s="35">
        <f>H7103/(INDEX(Installed_Capacity!$H$6:$S$11,MATCH(Source_Data!B7103,Installed_Capacity!$G$6:$G$11,0),MATCH(Source_Data!C7103,Installed_Capacity!$H$5:$S$5,0)))</f>
        <v>0</v>
      </c>
      <c r="K7103" s="36">
        <f>I7103/(INDEX(Installed_Capacity!$H$15:$S$20,MATCH(Source_Data!B7103,Installed_Capacity!$G$15:$G$20,0),MATCH(Source_Data!C7103,Installed_Capacity!$H$14:$S$14,0)))</f>
        <v>2.3672411093118026E-5</v>
      </c>
      <c r="L7103" s="39">
        <v>0</v>
      </c>
      <c r="M7103" s="40">
        <v>4.1905592999999998E-2</v>
      </c>
      <c r="N7103" s="40">
        <f>L7103/(INDEX(Installed_Capacity!$V$6:$AG$11,MATCH(Source_Data!B7103,Installed_Capacity!$U$6:$U$11,0),MATCH(Source_Data!C7103,Installed_Capacity!$V$5:$AG$5,0)))</f>
        <v>0</v>
      </c>
      <c r="O7103" s="41">
        <f>M7103/(INDEX(Installed_Capacity!$V$15:$AG$20,MATCH(Source_Data!B7103,Installed_Capacity!$U$15:$U$20,0),MATCH(Source_Data!C7103,Installed_Capacity!$V$14:$AG$14,0)))</f>
        <v>1.6292998833592536E-5</v>
      </c>
      <c r="P7103" s="37">
        <v>0</v>
      </c>
      <c r="Q7103" s="38">
        <f>P7103/(INDEX(Installed_Capacity!$AJ$15:$AU$20,MATCH(Source_Data!B7103,Installed_Capacity!$AI$15:$AI$20,0),MATCH(Source_Data!C7103,Installed_Capacity!$AJ$14:$AU$14,0)))</f>
        <v>0</v>
      </c>
      <c r="R7103" s="63">
        <v>97.127034495000004</v>
      </c>
      <c r="S7103" s="42">
        <v>153.77449377100001</v>
      </c>
      <c r="T7103" s="42">
        <f>R7103/(INDEX(Installed_Capacity!$H$25:$S$30,MATCH(Source_Data!B7103,Installed_Capacity!$G$25:$G$30,0),MATCH(Source_Data!C7103,Installed_Capacity!$H$24:$S$24,0)))</f>
        <v>7.1945951477777784E-2</v>
      </c>
      <c r="U7103" s="43">
        <f>S7103/(INDEX(Installed_Capacity!$H$33:$S$38,MATCH(Source_Data!B7103,Installed_Capacity!$G$33:$G$38,0),MATCH(Source_Data!C7103,Installed_Capacity!$H$32:$S$32,0)))</f>
        <v>4.5153289358147303E-2</v>
      </c>
      <c r="V7103" s="21"/>
      <c r="W7103" s="2"/>
    </row>
    <row r="7104" spans="1:23" x14ac:dyDescent="0.25">
      <c r="A7104" s="17">
        <v>43031</v>
      </c>
      <c r="B7104" s="19">
        <v>2017</v>
      </c>
      <c r="C7104" s="19">
        <v>10</v>
      </c>
      <c r="D7104" s="19">
        <v>23</v>
      </c>
      <c r="E7104" s="19">
        <v>22</v>
      </c>
      <c r="F7104" s="69">
        <v>28601</v>
      </c>
      <c r="G7104" s="52">
        <f t="shared" si="110"/>
        <v>36229</v>
      </c>
      <c r="H7104" s="34">
        <v>0</v>
      </c>
      <c r="I7104" s="35">
        <v>8.1123653000000004E-2</v>
      </c>
      <c r="J7104" s="35">
        <f>H7104/(INDEX(Installed_Capacity!$H$6:$S$11,MATCH(Source_Data!B7104,Installed_Capacity!$G$6:$G$11,0),MATCH(Source_Data!C7104,Installed_Capacity!$H$5:$S$5,0)))</f>
        <v>0</v>
      </c>
      <c r="K7104" s="36">
        <f>I7104/(INDEX(Installed_Capacity!$H$15:$S$20,MATCH(Source_Data!B7104,Installed_Capacity!$G$15:$G$20,0),MATCH(Source_Data!C7104,Installed_Capacity!$H$14:$S$14,0)))</f>
        <v>2.062320692697039E-5</v>
      </c>
      <c r="L7104" s="39">
        <v>0</v>
      </c>
      <c r="M7104" s="40">
        <v>2.0817955999999999E-2</v>
      </c>
      <c r="N7104" s="40">
        <f>L7104/(INDEX(Installed_Capacity!$V$6:$AG$11,MATCH(Source_Data!B7104,Installed_Capacity!$U$6:$U$11,0),MATCH(Source_Data!C7104,Installed_Capacity!$V$5:$AG$5,0)))</f>
        <v>0</v>
      </c>
      <c r="O7104" s="41">
        <f>M7104/(INDEX(Installed_Capacity!$V$15:$AG$20,MATCH(Source_Data!B7104,Installed_Capacity!$U$15:$U$20,0),MATCH(Source_Data!C7104,Installed_Capacity!$V$14:$AG$14,0)))</f>
        <v>8.0940730948678074E-6</v>
      </c>
      <c r="P7104" s="37">
        <v>0</v>
      </c>
      <c r="Q7104" s="38">
        <f>P7104/(INDEX(Installed_Capacity!$AJ$15:$AU$20,MATCH(Source_Data!B7104,Installed_Capacity!$AI$15:$AI$20,0),MATCH(Source_Data!C7104,Installed_Capacity!$AJ$14:$AU$14,0)))</f>
        <v>0</v>
      </c>
      <c r="R7104" s="63">
        <v>95.703463618000001</v>
      </c>
      <c r="S7104" s="42">
        <v>132.76299586299999</v>
      </c>
      <c r="T7104" s="42">
        <f>R7104/(INDEX(Installed_Capacity!$H$25:$S$30,MATCH(Source_Data!B7104,Installed_Capacity!$G$25:$G$30,0),MATCH(Source_Data!C7104,Installed_Capacity!$H$24:$S$24,0)))</f>
        <v>7.0891454531851847E-2</v>
      </c>
      <c r="U7104" s="43">
        <f>S7104/(INDEX(Installed_Capacity!$H$33:$S$38,MATCH(Source_Data!B7104,Installed_Capacity!$G$33:$G$38,0),MATCH(Source_Data!C7104,Installed_Capacity!$H$32:$S$32,0)))</f>
        <v>3.8983616991669627E-2</v>
      </c>
      <c r="V7104" s="21"/>
      <c r="W7104" s="2"/>
    </row>
    <row r="7105" spans="1:23" x14ac:dyDescent="0.25">
      <c r="A7105" s="17">
        <v>43031</v>
      </c>
      <c r="B7105" s="19">
        <v>2017</v>
      </c>
      <c r="C7105" s="19">
        <v>10</v>
      </c>
      <c r="D7105" s="19">
        <v>23</v>
      </c>
      <c r="E7105" s="19">
        <v>23</v>
      </c>
      <c r="F7105" s="69">
        <v>26105</v>
      </c>
      <c r="G7105" s="52">
        <f t="shared" si="110"/>
        <v>36229</v>
      </c>
      <c r="H7105" s="34">
        <v>0</v>
      </c>
      <c r="I7105" s="35">
        <v>6.8567754999999994E-2</v>
      </c>
      <c r="J7105" s="35">
        <f>H7105/(INDEX(Installed_Capacity!$H$6:$S$11,MATCH(Source_Data!B7105,Installed_Capacity!$G$6:$G$11,0),MATCH(Source_Data!C7105,Installed_Capacity!$H$5:$S$5,0)))</f>
        <v>0</v>
      </c>
      <c r="K7105" s="36">
        <f>I7105/(INDEX(Installed_Capacity!$H$15:$S$20,MATCH(Source_Data!B7105,Installed_Capacity!$G$15:$G$20,0),MATCH(Source_Data!C7105,Installed_Capacity!$H$14:$S$14,0)))</f>
        <v>1.743125398806694E-5</v>
      </c>
      <c r="L7105" s="39">
        <v>0</v>
      </c>
      <c r="M7105" s="40">
        <v>1.6836119E-2</v>
      </c>
      <c r="N7105" s="40">
        <f>L7105/(INDEX(Installed_Capacity!$V$6:$AG$11,MATCH(Source_Data!B7105,Installed_Capacity!$U$6:$U$11,0),MATCH(Source_Data!C7105,Installed_Capacity!$V$5:$AG$5,0)))</f>
        <v>0</v>
      </c>
      <c r="O7105" s="41">
        <f>M7105/(INDEX(Installed_Capacity!$V$15:$AG$20,MATCH(Source_Data!B7105,Installed_Capacity!$U$15:$U$20,0),MATCH(Source_Data!C7105,Installed_Capacity!$V$14:$AG$14,0)))</f>
        <v>6.5459249611197524E-6</v>
      </c>
      <c r="P7105" s="37">
        <v>0</v>
      </c>
      <c r="Q7105" s="38">
        <f>P7105/(INDEX(Installed_Capacity!$AJ$15:$AU$20,MATCH(Source_Data!B7105,Installed_Capacity!$AI$15:$AI$20,0),MATCH(Source_Data!C7105,Installed_Capacity!$AJ$14:$AU$14,0)))</f>
        <v>0</v>
      </c>
      <c r="R7105" s="63">
        <v>98.193671057000003</v>
      </c>
      <c r="S7105" s="42">
        <v>159.891243363</v>
      </c>
      <c r="T7105" s="42">
        <f>R7105/(INDEX(Installed_Capacity!$H$25:$S$30,MATCH(Source_Data!B7105,Installed_Capacity!$G$25:$G$30,0),MATCH(Source_Data!C7105,Installed_Capacity!$H$24:$S$24,0)))</f>
        <v>7.2736052634814821E-2</v>
      </c>
      <c r="U7105" s="43">
        <f>S7105/(INDEX(Installed_Capacity!$H$33:$S$38,MATCH(Source_Data!B7105,Installed_Capacity!$G$33:$G$38,0),MATCH(Source_Data!C7105,Installed_Capacity!$H$32:$S$32,0)))</f>
        <v>4.6949369823027304E-2</v>
      </c>
      <c r="V7105" s="21"/>
      <c r="W7105" s="2"/>
    </row>
    <row r="7106" spans="1:23" x14ac:dyDescent="0.25">
      <c r="A7106" s="17">
        <v>43031</v>
      </c>
      <c r="B7106" s="19">
        <v>2017</v>
      </c>
      <c r="C7106" s="19">
        <v>10</v>
      </c>
      <c r="D7106" s="19">
        <v>23</v>
      </c>
      <c r="E7106" s="19">
        <v>24</v>
      </c>
      <c r="F7106" s="69">
        <v>24380</v>
      </c>
      <c r="G7106" s="52">
        <f t="shared" si="110"/>
        <v>36229</v>
      </c>
      <c r="H7106" s="34">
        <v>0</v>
      </c>
      <c r="I7106" s="35">
        <v>6.0460717999999997E-2</v>
      </c>
      <c r="J7106" s="35">
        <f>H7106/(INDEX(Installed_Capacity!$H$6:$S$11,MATCH(Source_Data!B7106,Installed_Capacity!$G$6:$G$11,0),MATCH(Source_Data!C7106,Installed_Capacity!$H$5:$S$5,0)))</f>
        <v>0</v>
      </c>
      <c r="K7106" s="36">
        <f>I7106/(INDEX(Installed_Capacity!$H$15:$S$20,MATCH(Source_Data!B7106,Installed_Capacity!$G$15:$G$20,0),MATCH(Source_Data!C7106,Installed_Capacity!$H$14:$S$14,0)))</f>
        <v>1.5370287852634094E-5</v>
      </c>
      <c r="L7106" s="39">
        <v>0</v>
      </c>
      <c r="M7106" s="40">
        <v>3.5643839999999999E-3</v>
      </c>
      <c r="N7106" s="40">
        <f>L7106/(INDEX(Installed_Capacity!$V$6:$AG$11,MATCH(Source_Data!B7106,Installed_Capacity!$U$6:$U$11,0),MATCH(Source_Data!C7106,Installed_Capacity!$V$5:$AG$5,0)))</f>
        <v>0</v>
      </c>
      <c r="O7106" s="41">
        <f>M7106/(INDEX(Installed_Capacity!$V$15:$AG$20,MATCH(Source_Data!B7106,Installed_Capacity!$U$15:$U$20,0),MATCH(Source_Data!C7106,Installed_Capacity!$V$14:$AG$14,0)))</f>
        <v>1.3858413685847592E-6</v>
      </c>
      <c r="P7106" s="37">
        <v>0</v>
      </c>
      <c r="Q7106" s="38">
        <f>P7106/(INDEX(Installed_Capacity!$AJ$15:$AU$20,MATCH(Source_Data!B7106,Installed_Capacity!$AI$15:$AI$20,0),MATCH(Source_Data!C7106,Installed_Capacity!$AJ$14:$AU$14,0)))</f>
        <v>0</v>
      </c>
      <c r="R7106" s="63">
        <v>102.087024493</v>
      </c>
      <c r="S7106" s="42">
        <v>172.591599675</v>
      </c>
      <c r="T7106" s="42">
        <f>R7106/(INDEX(Installed_Capacity!$H$25:$S$30,MATCH(Source_Data!B7106,Installed_Capacity!$G$25:$G$30,0),MATCH(Source_Data!C7106,Installed_Capacity!$H$24:$S$24,0)))</f>
        <v>7.5620018142962958E-2</v>
      </c>
      <c r="U7106" s="43">
        <f>S7106/(INDEX(Installed_Capacity!$H$33:$S$38,MATCH(Source_Data!B7106,Installed_Capacity!$G$33:$G$38,0),MATCH(Source_Data!C7106,Installed_Capacity!$H$32:$S$32,0)))</f>
        <v>5.0678615482982498E-2</v>
      </c>
      <c r="V7106" s="21"/>
      <c r="W7106" s="2"/>
    </row>
    <row r="7107" spans="1:23" x14ac:dyDescent="0.25">
      <c r="A7107" s="17">
        <v>43032</v>
      </c>
      <c r="B7107" s="19">
        <v>2017</v>
      </c>
      <c r="C7107" s="19">
        <v>10</v>
      </c>
      <c r="D7107" s="19">
        <v>24</v>
      </c>
      <c r="E7107" s="19">
        <v>1</v>
      </c>
      <c r="F7107" s="69">
        <v>23226</v>
      </c>
      <c r="G7107" s="52">
        <f t="shared" ref="G7107:G7170" si="111">_xlfn.MAXIFS($F:$F,$B:$B,B7107,$C:$C,C7107,$D:$D,D7107)</f>
        <v>39247</v>
      </c>
      <c r="H7107" s="34">
        <v>0</v>
      </c>
      <c r="I7107" s="35">
        <v>5.5550662000000001E-2</v>
      </c>
      <c r="J7107" s="35">
        <f>H7107/(INDEX(Installed_Capacity!$H$6:$S$11,MATCH(Source_Data!B7107,Installed_Capacity!$G$6:$G$11,0),MATCH(Source_Data!C7107,Installed_Capacity!$H$5:$S$5,0)))</f>
        <v>0</v>
      </c>
      <c r="K7107" s="36">
        <f>I7107/(INDEX(Installed_Capacity!$H$15:$S$20,MATCH(Source_Data!B7107,Installed_Capacity!$G$15:$G$20,0),MATCH(Source_Data!C7107,Installed_Capacity!$H$14:$S$14,0)))</f>
        <v>1.4122056329936114E-5</v>
      </c>
      <c r="L7107" s="39">
        <v>0</v>
      </c>
      <c r="M7107" s="40">
        <v>1.1701630000000001E-3</v>
      </c>
      <c r="N7107" s="40">
        <f>L7107/(INDEX(Installed_Capacity!$V$6:$AG$11,MATCH(Source_Data!B7107,Installed_Capacity!$U$6:$U$11,0),MATCH(Source_Data!C7107,Installed_Capacity!$V$5:$AG$5,0)))</f>
        <v>0</v>
      </c>
      <c r="O7107" s="41">
        <f>M7107/(INDEX(Installed_Capacity!$V$15:$AG$20,MATCH(Source_Data!B7107,Installed_Capacity!$U$15:$U$20,0),MATCH(Source_Data!C7107,Installed_Capacity!$V$14:$AG$14,0)))</f>
        <v>4.5496228615863156E-7</v>
      </c>
      <c r="P7107" s="37">
        <v>0</v>
      </c>
      <c r="Q7107" s="38">
        <f>P7107/(INDEX(Installed_Capacity!$AJ$15:$AU$20,MATCH(Source_Data!B7107,Installed_Capacity!$AI$15:$AI$20,0),MATCH(Source_Data!C7107,Installed_Capacity!$AJ$14:$AU$14,0)))</f>
        <v>0</v>
      </c>
      <c r="R7107" s="63">
        <v>107.51099605100001</v>
      </c>
      <c r="S7107" s="42">
        <v>223.141827815</v>
      </c>
      <c r="T7107" s="42">
        <f>R7107/(INDEX(Installed_Capacity!$H$25:$S$30,MATCH(Source_Data!B7107,Installed_Capacity!$G$25:$G$30,0),MATCH(Source_Data!C7107,Installed_Capacity!$H$24:$S$24,0)))</f>
        <v>7.9637774852592602E-2</v>
      </c>
      <c r="U7107" s="43">
        <f>S7107/(INDEX(Installed_Capacity!$H$33:$S$38,MATCH(Source_Data!B7107,Installed_Capacity!$G$33:$G$38,0),MATCH(Source_Data!C7107,Installed_Capacity!$H$32:$S$32,0)))</f>
        <v>6.5521838324118148E-2</v>
      </c>
      <c r="V7107" s="21"/>
      <c r="W7107" s="2"/>
    </row>
    <row r="7108" spans="1:23" x14ac:dyDescent="0.25">
      <c r="A7108" s="17">
        <v>43032</v>
      </c>
      <c r="B7108" s="19">
        <v>2017</v>
      </c>
      <c r="C7108" s="19">
        <v>10</v>
      </c>
      <c r="D7108" s="19">
        <v>24</v>
      </c>
      <c r="E7108" s="19">
        <v>2</v>
      </c>
      <c r="F7108" s="69">
        <v>22664</v>
      </c>
      <c r="G7108" s="52">
        <f t="shared" si="111"/>
        <v>39247</v>
      </c>
      <c r="H7108" s="34">
        <v>0</v>
      </c>
      <c r="I7108" s="35">
        <v>4.9160820000000001E-2</v>
      </c>
      <c r="J7108" s="35">
        <f>H7108/(INDEX(Installed_Capacity!$H$6:$S$11,MATCH(Source_Data!B7108,Installed_Capacity!$G$6:$G$11,0),MATCH(Source_Data!C7108,Installed_Capacity!$H$5:$S$5,0)))</f>
        <v>0</v>
      </c>
      <c r="K7108" s="36">
        <f>I7108/(INDEX(Installed_Capacity!$H$15:$S$20,MATCH(Source_Data!B7108,Installed_Capacity!$G$15:$G$20,0),MATCH(Source_Data!C7108,Installed_Capacity!$H$14:$S$14,0)))</f>
        <v>1.2497634488421578E-5</v>
      </c>
      <c r="L7108" s="39">
        <v>0</v>
      </c>
      <c r="M7108" s="40">
        <v>1.413543E-3</v>
      </c>
      <c r="N7108" s="40">
        <f>L7108/(INDEX(Installed_Capacity!$V$6:$AG$11,MATCH(Source_Data!B7108,Installed_Capacity!$U$6:$U$11,0),MATCH(Source_Data!C7108,Installed_Capacity!$V$5:$AG$5,0)))</f>
        <v>0</v>
      </c>
      <c r="O7108" s="41">
        <f>M7108/(INDEX(Installed_Capacity!$V$15:$AG$20,MATCH(Source_Data!B7108,Installed_Capacity!$U$15:$U$20,0),MATCH(Source_Data!C7108,Installed_Capacity!$V$14:$AG$14,0)))</f>
        <v>5.49589035769829E-7</v>
      </c>
      <c r="P7108" s="37">
        <v>0</v>
      </c>
      <c r="Q7108" s="38">
        <f>P7108/(INDEX(Installed_Capacity!$AJ$15:$AU$20,MATCH(Source_Data!B7108,Installed_Capacity!$AI$15:$AI$20,0),MATCH(Source_Data!C7108,Installed_Capacity!$AJ$14:$AU$14,0)))</f>
        <v>0</v>
      </c>
      <c r="R7108" s="63">
        <v>105.592649091</v>
      </c>
      <c r="S7108" s="42">
        <v>277.37844771800002</v>
      </c>
      <c r="T7108" s="42">
        <f>R7108/(INDEX(Installed_Capacity!$H$25:$S$30,MATCH(Source_Data!B7108,Installed_Capacity!$G$25:$G$30,0),MATCH(Source_Data!C7108,Installed_Capacity!$H$24:$S$24,0)))</f>
        <v>7.821677710444444E-2</v>
      </c>
      <c r="U7108" s="43">
        <f>S7108/(INDEX(Installed_Capacity!$H$33:$S$38,MATCH(Source_Data!B7108,Installed_Capacity!$G$33:$G$38,0),MATCH(Source_Data!C7108,Installed_Capacity!$H$32:$S$32,0)))</f>
        <v>8.1447507999447985E-2</v>
      </c>
      <c r="V7108" s="21"/>
      <c r="W7108" s="2"/>
    </row>
    <row r="7109" spans="1:23" x14ac:dyDescent="0.25">
      <c r="A7109" s="17">
        <v>43032</v>
      </c>
      <c r="B7109" s="19">
        <v>2017</v>
      </c>
      <c r="C7109" s="19">
        <v>10</v>
      </c>
      <c r="D7109" s="19">
        <v>24</v>
      </c>
      <c r="E7109" s="19">
        <v>3</v>
      </c>
      <c r="F7109" s="69">
        <v>22531</v>
      </c>
      <c r="G7109" s="52">
        <f t="shared" si="111"/>
        <v>39247</v>
      </c>
      <c r="H7109" s="34">
        <v>0</v>
      </c>
      <c r="I7109" s="35">
        <v>4.0116192000000002E-2</v>
      </c>
      <c r="J7109" s="35">
        <f>H7109/(INDEX(Installed_Capacity!$H$6:$S$11,MATCH(Source_Data!B7109,Installed_Capacity!$G$6:$G$11,0),MATCH(Source_Data!C7109,Installed_Capacity!$H$5:$S$5,0)))</f>
        <v>0</v>
      </c>
      <c r="K7109" s="36">
        <f>I7109/(INDEX(Installed_Capacity!$H$15:$S$20,MATCH(Source_Data!B7109,Installed_Capacity!$G$15:$G$20,0),MATCH(Source_Data!C7109,Installed_Capacity!$H$14:$S$14,0)))</f>
        <v>1.0198314525334235E-5</v>
      </c>
      <c r="L7109" s="39">
        <v>0</v>
      </c>
      <c r="M7109" s="40">
        <v>5.6693819999999997E-3</v>
      </c>
      <c r="N7109" s="40">
        <f>L7109/(INDEX(Installed_Capacity!$V$6:$AG$11,MATCH(Source_Data!B7109,Installed_Capacity!$U$6:$U$11,0),MATCH(Source_Data!C7109,Installed_Capacity!$V$5:$AG$5,0)))</f>
        <v>0</v>
      </c>
      <c r="O7109" s="41">
        <f>M7109/(INDEX(Installed_Capacity!$V$15:$AG$20,MATCH(Source_Data!B7109,Installed_Capacity!$U$15:$U$20,0),MATCH(Source_Data!C7109,Installed_Capacity!$V$14:$AG$14,0)))</f>
        <v>2.2042698289269052E-6</v>
      </c>
      <c r="P7109" s="37">
        <v>0</v>
      </c>
      <c r="Q7109" s="38">
        <f>P7109/(INDEX(Installed_Capacity!$AJ$15:$AU$20,MATCH(Source_Data!B7109,Installed_Capacity!$AI$15:$AI$20,0),MATCH(Source_Data!C7109,Installed_Capacity!$AJ$14:$AU$14,0)))</f>
        <v>0</v>
      </c>
      <c r="R7109" s="63">
        <v>105.02752185</v>
      </c>
      <c r="S7109" s="42">
        <v>391.81427731399998</v>
      </c>
      <c r="T7109" s="42">
        <f>R7109/(INDEX(Installed_Capacity!$H$25:$S$30,MATCH(Source_Data!B7109,Installed_Capacity!$G$25:$G$30,0),MATCH(Source_Data!C7109,Installed_Capacity!$H$24:$S$24,0)))</f>
        <v>7.7798164333333336E-2</v>
      </c>
      <c r="U7109" s="43">
        <f>S7109/(INDEX(Installed_Capacity!$H$33:$S$38,MATCH(Source_Data!B7109,Installed_Capacity!$G$33:$G$38,0),MATCH(Source_Data!C7109,Installed_Capacity!$H$32:$S$32,0)))</f>
        <v>0.11504966138635957</v>
      </c>
      <c r="V7109" s="21"/>
      <c r="W7109" s="2"/>
    </row>
    <row r="7110" spans="1:23" x14ac:dyDescent="0.25">
      <c r="A7110" s="17">
        <v>43032</v>
      </c>
      <c r="B7110" s="19">
        <v>2017</v>
      </c>
      <c r="C7110" s="19">
        <v>10</v>
      </c>
      <c r="D7110" s="19">
        <v>24</v>
      </c>
      <c r="E7110" s="19">
        <v>4</v>
      </c>
      <c r="F7110" s="69">
        <v>22950</v>
      </c>
      <c r="G7110" s="52">
        <f t="shared" si="111"/>
        <v>39247</v>
      </c>
      <c r="H7110" s="34">
        <v>0</v>
      </c>
      <c r="I7110" s="35">
        <v>4.0066499999999998E-2</v>
      </c>
      <c r="J7110" s="35">
        <f>H7110/(INDEX(Installed_Capacity!$H$6:$S$11,MATCH(Source_Data!B7110,Installed_Capacity!$G$6:$G$11,0),MATCH(Source_Data!C7110,Installed_Capacity!$H$5:$S$5,0)))</f>
        <v>0</v>
      </c>
      <c r="K7110" s="36">
        <f>I7110/(INDEX(Installed_Capacity!$H$15:$S$20,MATCH(Source_Data!B7110,Installed_Capacity!$G$15:$G$20,0),MATCH(Source_Data!C7110,Installed_Capacity!$H$14:$S$14,0)))</f>
        <v>1.0185681854581415E-5</v>
      </c>
      <c r="L7110" s="39">
        <v>0</v>
      </c>
      <c r="M7110" s="40">
        <v>2.4527730000000001E-3</v>
      </c>
      <c r="N7110" s="40">
        <f>L7110/(INDEX(Installed_Capacity!$V$6:$AG$11,MATCH(Source_Data!B7110,Installed_Capacity!$U$6:$U$11,0),MATCH(Source_Data!C7110,Installed_Capacity!$V$5:$AG$5,0)))</f>
        <v>0</v>
      </c>
      <c r="O7110" s="41">
        <f>M7110/(INDEX(Installed_Capacity!$V$15:$AG$20,MATCH(Source_Data!B7110,Installed_Capacity!$U$15:$U$20,0),MATCH(Source_Data!C7110,Installed_Capacity!$V$14:$AG$14,0)))</f>
        <v>9.5364424572317286E-7</v>
      </c>
      <c r="P7110" s="37">
        <v>0</v>
      </c>
      <c r="Q7110" s="38">
        <f>P7110/(INDEX(Installed_Capacity!$AJ$15:$AU$20,MATCH(Source_Data!B7110,Installed_Capacity!$AI$15:$AI$20,0),MATCH(Source_Data!C7110,Installed_Capacity!$AJ$14:$AU$14,0)))</f>
        <v>0</v>
      </c>
      <c r="R7110" s="63">
        <v>105.056963579</v>
      </c>
      <c r="S7110" s="42">
        <v>372.399762189</v>
      </c>
      <c r="T7110" s="42">
        <f>R7110/(INDEX(Installed_Capacity!$H$25:$S$30,MATCH(Source_Data!B7110,Installed_Capacity!$G$25:$G$30,0),MATCH(Source_Data!C7110,Installed_Capacity!$H$24:$S$24,0)))</f>
        <v>7.7819973021481484E-2</v>
      </c>
      <c r="U7110" s="43">
        <f>S7110/(INDEX(Installed_Capacity!$H$33:$S$38,MATCH(Source_Data!B7110,Installed_Capacity!$G$33:$G$38,0),MATCH(Source_Data!C7110,Installed_Capacity!$H$32:$S$32,0)))</f>
        <v>0.10934891610871475</v>
      </c>
      <c r="V7110" s="21"/>
      <c r="W7110" s="2"/>
    </row>
    <row r="7111" spans="1:23" x14ac:dyDescent="0.25">
      <c r="A7111" s="17">
        <v>43032</v>
      </c>
      <c r="B7111" s="19">
        <v>2017</v>
      </c>
      <c r="C7111" s="19">
        <v>10</v>
      </c>
      <c r="D7111" s="19">
        <v>24</v>
      </c>
      <c r="E7111" s="19">
        <v>5</v>
      </c>
      <c r="F7111" s="69">
        <v>24189</v>
      </c>
      <c r="G7111" s="52">
        <f t="shared" si="111"/>
        <v>39247</v>
      </c>
      <c r="H7111" s="34">
        <v>0</v>
      </c>
      <c r="I7111" s="35">
        <v>4.0993691999999998E-2</v>
      </c>
      <c r="J7111" s="35">
        <f>H7111/(INDEX(Installed_Capacity!$H$6:$S$11,MATCH(Source_Data!B7111,Installed_Capacity!$G$6:$G$11,0),MATCH(Source_Data!C7111,Installed_Capacity!$H$5:$S$5,0)))</f>
        <v>0</v>
      </c>
      <c r="K7111" s="36">
        <f>I7111/(INDEX(Installed_Capacity!$H$15:$S$20,MATCH(Source_Data!B7111,Installed_Capacity!$G$15:$G$20,0),MATCH(Source_Data!C7111,Installed_Capacity!$H$14:$S$14,0)))</f>
        <v>1.0421392054626666E-5</v>
      </c>
      <c r="L7111" s="39">
        <v>0</v>
      </c>
      <c r="M7111" s="40">
        <v>6.1892129999999998E-3</v>
      </c>
      <c r="N7111" s="40">
        <f>L7111/(INDEX(Installed_Capacity!$V$6:$AG$11,MATCH(Source_Data!B7111,Installed_Capacity!$U$6:$U$11,0),MATCH(Source_Data!C7111,Installed_Capacity!$V$5:$AG$5,0)))</f>
        <v>0</v>
      </c>
      <c r="O7111" s="41">
        <f>M7111/(INDEX(Installed_Capacity!$V$15:$AG$20,MATCH(Source_Data!B7111,Installed_Capacity!$U$15:$U$20,0),MATCH(Source_Data!C7111,Installed_Capacity!$V$14:$AG$14,0)))</f>
        <v>2.4063814152410579E-6</v>
      </c>
      <c r="P7111" s="37">
        <v>0</v>
      </c>
      <c r="Q7111" s="38">
        <f>P7111/(INDEX(Installed_Capacity!$AJ$15:$AU$20,MATCH(Source_Data!B7111,Installed_Capacity!$AI$15:$AI$20,0),MATCH(Source_Data!C7111,Installed_Capacity!$AJ$14:$AU$14,0)))</f>
        <v>0</v>
      </c>
      <c r="R7111" s="63">
        <v>104.83737336900001</v>
      </c>
      <c r="S7111" s="42">
        <v>345.09463323699998</v>
      </c>
      <c r="T7111" s="42">
        <f>R7111/(INDEX(Installed_Capacity!$H$25:$S$30,MATCH(Source_Data!B7111,Installed_Capacity!$G$25:$G$30,0),MATCH(Source_Data!C7111,Installed_Capacity!$H$24:$S$24,0)))</f>
        <v>7.7657313606666667E-2</v>
      </c>
      <c r="U7111" s="43">
        <f>S7111/(INDEX(Installed_Capacity!$H$33:$S$38,MATCH(Source_Data!B7111,Installed_Capacity!$G$33:$G$38,0),MATCH(Source_Data!C7111,Installed_Capacity!$H$32:$S$32,0)))</f>
        <v>0.10133122501901275</v>
      </c>
      <c r="V7111" s="21"/>
      <c r="W7111" s="2"/>
    </row>
    <row r="7112" spans="1:23" x14ac:dyDescent="0.25">
      <c r="A7112" s="17">
        <v>43032</v>
      </c>
      <c r="B7112" s="19">
        <v>2017</v>
      </c>
      <c r="C7112" s="19">
        <v>10</v>
      </c>
      <c r="D7112" s="19">
        <v>24</v>
      </c>
      <c r="E7112" s="19">
        <v>6</v>
      </c>
      <c r="F7112" s="69">
        <v>26836</v>
      </c>
      <c r="G7112" s="52">
        <f t="shared" si="111"/>
        <v>39247</v>
      </c>
      <c r="H7112" s="34">
        <v>0</v>
      </c>
      <c r="I7112" s="35">
        <v>3.4081067999999999E-2</v>
      </c>
      <c r="J7112" s="35">
        <f>H7112/(INDEX(Installed_Capacity!$H$6:$S$11,MATCH(Source_Data!B7112,Installed_Capacity!$G$6:$G$11,0),MATCH(Source_Data!C7112,Installed_Capacity!$H$5:$S$5,0)))</f>
        <v>0</v>
      </c>
      <c r="K7112" s="36">
        <f>I7112/(INDEX(Installed_Capacity!$H$15:$S$20,MATCH(Source_Data!B7112,Installed_Capacity!$G$15:$G$20,0),MATCH(Source_Data!C7112,Installed_Capacity!$H$14:$S$14,0)))</f>
        <v>8.6640688832904125E-6</v>
      </c>
      <c r="L7112" s="39">
        <v>0</v>
      </c>
      <c r="M7112" s="40">
        <v>4.4464409999999998E-3</v>
      </c>
      <c r="N7112" s="40">
        <f>L7112/(INDEX(Installed_Capacity!$V$6:$AG$11,MATCH(Source_Data!B7112,Installed_Capacity!$U$6:$U$11,0),MATCH(Source_Data!C7112,Installed_Capacity!$V$5:$AG$5,0)))</f>
        <v>0</v>
      </c>
      <c r="O7112" s="41">
        <f>M7112/(INDEX(Installed_Capacity!$V$15:$AG$20,MATCH(Source_Data!B7112,Installed_Capacity!$U$15:$U$20,0),MATCH(Source_Data!C7112,Installed_Capacity!$V$14:$AG$14,0)))</f>
        <v>1.7287873250388804E-6</v>
      </c>
      <c r="P7112" s="37">
        <v>0</v>
      </c>
      <c r="Q7112" s="38">
        <f>P7112/(INDEX(Installed_Capacity!$AJ$15:$AU$20,MATCH(Source_Data!B7112,Installed_Capacity!$AI$15:$AI$20,0),MATCH(Source_Data!C7112,Installed_Capacity!$AJ$14:$AU$14,0)))</f>
        <v>0</v>
      </c>
      <c r="R7112" s="63">
        <v>152.49861553100001</v>
      </c>
      <c r="S7112" s="42">
        <v>332.010634772</v>
      </c>
      <c r="T7112" s="42">
        <f>R7112/(INDEX(Installed_Capacity!$H$25:$S$30,MATCH(Source_Data!B7112,Installed_Capacity!$G$25:$G$30,0),MATCH(Source_Data!C7112,Installed_Capacity!$H$24:$S$24,0)))</f>
        <v>0.11296193743037038</v>
      </c>
      <c r="U7112" s="43">
        <f>S7112/(INDEX(Installed_Capacity!$H$33:$S$38,MATCH(Source_Data!B7112,Installed_Capacity!$G$33:$G$38,0),MATCH(Source_Data!C7112,Installed_Capacity!$H$32:$S$32,0)))</f>
        <v>9.7489329304294978E-2</v>
      </c>
      <c r="V7112" s="21"/>
      <c r="W7112" s="2"/>
    </row>
    <row r="7113" spans="1:23" x14ac:dyDescent="0.25">
      <c r="A7113" s="17">
        <v>43032</v>
      </c>
      <c r="B7113" s="19">
        <v>2017</v>
      </c>
      <c r="C7113" s="19">
        <v>10</v>
      </c>
      <c r="D7113" s="19">
        <v>24</v>
      </c>
      <c r="E7113" s="19">
        <v>7</v>
      </c>
      <c r="F7113" s="69">
        <v>28191</v>
      </c>
      <c r="G7113" s="52">
        <f t="shared" si="111"/>
        <v>39247</v>
      </c>
      <c r="H7113" s="34">
        <v>0</v>
      </c>
      <c r="I7113" s="35">
        <v>1.1019059950000001</v>
      </c>
      <c r="J7113" s="35">
        <f>H7113/(INDEX(Installed_Capacity!$H$6:$S$11,MATCH(Source_Data!B7113,Installed_Capacity!$G$6:$G$11,0),MATCH(Source_Data!C7113,Installed_Capacity!$H$5:$S$5,0)))</f>
        <v>0</v>
      </c>
      <c r="K7113" s="36">
        <f>I7113/(INDEX(Installed_Capacity!$H$15:$S$20,MATCH(Source_Data!B7113,Installed_Capacity!$G$15:$G$20,0),MATCH(Source_Data!C7113,Installed_Capacity!$H$14:$S$14,0)))</f>
        <v>2.8012588817905184E-4</v>
      </c>
      <c r="L7113" s="39">
        <v>0</v>
      </c>
      <c r="M7113" s="40">
        <v>9.3390999999999995E-3</v>
      </c>
      <c r="N7113" s="40">
        <f>L7113/(INDEX(Installed_Capacity!$V$6:$AG$11,MATCH(Source_Data!B7113,Installed_Capacity!$U$6:$U$11,0),MATCH(Source_Data!C7113,Installed_Capacity!$V$5:$AG$5,0)))</f>
        <v>0</v>
      </c>
      <c r="O7113" s="41">
        <f>M7113/(INDEX(Installed_Capacity!$V$15:$AG$20,MATCH(Source_Data!B7113,Installed_Capacity!$U$15:$U$20,0),MATCH(Source_Data!C7113,Installed_Capacity!$V$14:$AG$14,0)))</f>
        <v>3.6310653188180407E-6</v>
      </c>
      <c r="P7113" s="37">
        <v>0</v>
      </c>
      <c r="Q7113" s="38">
        <f>P7113/(INDEX(Installed_Capacity!$AJ$15:$AU$20,MATCH(Source_Data!B7113,Installed_Capacity!$AI$15:$AI$20,0),MATCH(Source_Data!C7113,Installed_Capacity!$AJ$14:$AU$14,0)))</f>
        <v>0</v>
      </c>
      <c r="R7113" s="63">
        <v>220.761007052</v>
      </c>
      <c r="S7113" s="42">
        <v>372.65994221699998</v>
      </c>
      <c r="T7113" s="42">
        <f>R7113/(INDEX(Installed_Capacity!$H$25:$S$30,MATCH(Source_Data!B7113,Installed_Capacity!$G$25:$G$30,0),MATCH(Source_Data!C7113,Installed_Capacity!$H$24:$S$24,0)))</f>
        <v>0.16352667189037037</v>
      </c>
      <c r="U7113" s="43">
        <f>S7113/(INDEX(Installed_Capacity!$H$33:$S$38,MATCH(Source_Data!B7113,Installed_Capacity!$G$33:$G$38,0),MATCH(Source_Data!C7113,Installed_Capacity!$H$32:$S$32,0)))</f>
        <v>0.10942531359051683</v>
      </c>
      <c r="V7113" s="21"/>
      <c r="W7113" s="2"/>
    </row>
    <row r="7114" spans="1:23" x14ac:dyDescent="0.25">
      <c r="A7114" s="17">
        <v>43032</v>
      </c>
      <c r="B7114" s="19">
        <v>2017</v>
      </c>
      <c r="C7114" s="19">
        <v>10</v>
      </c>
      <c r="D7114" s="19">
        <v>24</v>
      </c>
      <c r="E7114" s="19">
        <v>8</v>
      </c>
      <c r="F7114" s="69">
        <v>28969</v>
      </c>
      <c r="G7114" s="52">
        <f t="shared" si="111"/>
        <v>39247</v>
      </c>
      <c r="H7114" s="34">
        <v>57.829364980999998</v>
      </c>
      <c r="I7114" s="35">
        <v>419.23527331100001</v>
      </c>
      <c r="J7114" s="35">
        <f>H7114/(INDEX(Installed_Capacity!$H$6:$S$11,MATCH(Source_Data!B7114,Installed_Capacity!$G$6:$G$11,0),MATCH(Source_Data!C7114,Installed_Capacity!$H$5:$S$5,0)))</f>
        <v>3.8285422502118527E-2</v>
      </c>
      <c r="K7114" s="36">
        <f>I7114/(INDEX(Installed_Capacity!$H$15:$S$20,MATCH(Source_Data!B7114,Installed_Capacity!$G$15:$G$20,0),MATCH(Source_Data!C7114,Installed_Capacity!$H$14:$S$14,0)))</f>
        <v>0.1065777424073561</v>
      </c>
      <c r="L7114" s="39">
        <v>50.226942628000003</v>
      </c>
      <c r="M7114" s="40">
        <v>280.08943920199999</v>
      </c>
      <c r="N7114" s="40">
        <f>L7114/(INDEX(Installed_Capacity!$V$6:$AG$11,MATCH(Source_Data!B7114,Installed_Capacity!$U$6:$U$11,0),MATCH(Source_Data!C7114,Installed_Capacity!$V$5:$AG$5,0)))</f>
        <v>4.4445868510800214E-2</v>
      </c>
      <c r="O7114" s="41">
        <f>M7114/(INDEX(Installed_Capacity!$V$15:$AG$20,MATCH(Source_Data!B7114,Installed_Capacity!$U$15:$U$20,0),MATCH(Source_Data!C7114,Installed_Capacity!$V$14:$AG$14,0)))</f>
        <v>0.10889947091835149</v>
      </c>
      <c r="P7114" s="37">
        <v>16.264834713999999</v>
      </c>
      <c r="Q7114" s="38">
        <f>P7114/(INDEX(Installed_Capacity!$AJ$15:$AU$20,MATCH(Source_Data!B7114,Installed_Capacity!$AI$15:$AI$20,0),MATCH(Source_Data!C7114,Installed_Capacity!$AJ$14:$AU$14,0)))</f>
        <v>1.7737006231188658E-2</v>
      </c>
      <c r="R7114" s="63">
        <v>293.40769583000002</v>
      </c>
      <c r="S7114" s="42">
        <v>351.25702221799997</v>
      </c>
      <c r="T7114" s="42">
        <f>R7114/(INDEX(Installed_Capacity!$H$25:$S$30,MATCH(Source_Data!B7114,Installed_Capacity!$G$25:$G$30,0),MATCH(Source_Data!C7114,Installed_Capacity!$H$24:$S$24,0)))</f>
        <v>0.21733903394814816</v>
      </c>
      <c r="U7114" s="43">
        <f>S7114/(INDEX(Installed_Capacity!$H$33:$S$38,MATCH(Source_Data!B7114,Installed_Capacity!$G$33:$G$38,0),MATCH(Source_Data!C7114,Installed_Capacity!$H$32:$S$32,0)))</f>
        <v>0.10314070672155649</v>
      </c>
      <c r="V7114" s="21"/>
      <c r="W7114" s="2"/>
    </row>
    <row r="7115" spans="1:23" x14ac:dyDescent="0.25">
      <c r="A7115" s="17">
        <v>43032</v>
      </c>
      <c r="B7115" s="19">
        <v>2017</v>
      </c>
      <c r="C7115" s="19">
        <v>10</v>
      </c>
      <c r="D7115" s="19">
        <v>24</v>
      </c>
      <c r="E7115" s="19">
        <v>9</v>
      </c>
      <c r="F7115" s="69">
        <v>29997</v>
      </c>
      <c r="G7115" s="52">
        <f t="shared" si="111"/>
        <v>39247</v>
      </c>
      <c r="H7115" s="34">
        <v>555.14217187600002</v>
      </c>
      <c r="I7115" s="35">
        <v>1893.736166143</v>
      </c>
      <c r="J7115" s="35">
        <f>H7115/(INDEX(Installed_Capacity!$H$6:$S$11,MATCH(Source_Data!B7115,Installed_Capacity!$G$6:$G$11,0),MATCH(Source_Data!C7115,Installed_Capacity!$H$5:$S$5,0)))</f>
        <v>0.36752699266193528</v>
      </c>
      <c r="K7115" s="36">
        <f>I7115/(INDEX(Installed_Capacity!$H$15:$S$20,MATCH(Source_Data!B7115,Installed_Capacity!$G$15:$G$20,0),MATCH(Source_Data!C7115,Installed_Capacity!$H$14:$S$14,0)))</f>
        <v>0.4814244844158419</v>
      </c>
      <c r="L7115" s="39">
        <v>493.86813503600001</v>
      </c>
      <c r="M7115" s="40">
        <v>1399.2069544819999</v>
      </c>
      <c r="N7115" s="40">
        <f>L7115/(INDEX(Installed_Capacity!$V$6:$AG$11,MATCH(Source_Data!B7115,Installed_Capacity!$U$6:$U$11,0),MATCH(Source_Data!C7115,Installed_Capacity!$V$5:$AG$5,0)))</f>
        <v>0.43702437462812033</v>
      </c>
      <c r="O7115" s="41">
        <f>M7115/(INDEX(Installed_Capacity!$V$15:$AG$20,MATCH(Source_Data!B7115,Installed_Capacity!$U$15:$U$20,0),MATCH(Source_Data!C7115,Installed_Capacity!$V$14:$AG$14,0)))</f>
        <v>0.54401514559953346</v>
      </c>
      <c r="P7115" s="37">
        <v>215.37604974000001</v>
      </c>
      <c r="Q7115" s="38">
        <f>P7115/(INDEX(Installed_Capacity!$AJ$15:$AU$20,MATCH(Source_Data!B7115,Installed_Capacity!$AI$15:$AI$20,0),MATCH(Source_Data!C7115,Installed_Capacity!$AJ$14:$AU$14,0)))</f>
        <v>0.23487028324972739</v>
      </c>
      <c r="R7115" s="63">
        <v>257.265802431</v>
      </c>
      <c r="S7115" s="42">
        <v>307.904150319</v>
      </c>
      <c r="T7115" s="42">
        <f>R7115/(INDEX(Installed_Capacity!$H$25:$S$30,MATCH(Source_Data!B7115,Installed_Capacity!$G$25:$G$30,0),MATCH(Source_Data!C7115,Installed_Capacity!$H$24:$S$24,0)))</f>
        <v>0.19056726105999999</v>
      </c>
      <c r="U7115" s="43">
        <f>S7115/(INDEX(Installed_Capacity!$H$33:$S$38,MATCH(Source_Data!B7115,Installed_Capacity!$G$33:$G$38,0),MATCH(Source_Data!C7115,Installed_Capacity!$H$32:$S$32,0)))</f>
        <v>9.0410866282105123E-2</v>
      </c>
      <c r="V7115" s="21"/>
      <c r="W7115" s="2"/>
    </row>
    <row r="7116" spans="1:23" x14ac:dyDescent="0.25">
      <c r="A7116" s="17">
        <v>43032</v>
      </c>
      <c r="B7116" s="19">
        <v>2017</v>
      </c>
      <c r="C7116" s="19">
        <v>10</v>
      </c>
      <c r="D7116" s="19">
        <v>24</v>
      </c>
      <c r="E7116" s="19">
        <v>10</v>
      </c>
      <c r="F7116" s="69">
        <v>31258</v>
      </c>
      <c r="G7116" s="52">
        <f t="shared" si="111"/>
        <v>39247</v>
      </c>
      <c r="H7116" s="34">
        <v>1008.502850585</v>
      </c>
      <c r="I7116" s="35">
        <v>2853.462241962</v>
      </c>
      <c r="J7116" s="35">
        <f>H7116/(INDEX(Installed_Capacity!$H$6:$S$11,MATCH(Source_Data!B7116,Installed_Capacity!$G$6:$G$11,0),MATCH(Source_Data!C7116,Installed_Capacity!$H$5:$S$5,0)))</f>
        <v>0.66767044289563582</v>
      </c>
      <c r="K7116" s="36">
        <f>I7116/(INDEX(Installed_Capacity!$H$15:$S$20,MATCH(Source_Data!B7116,Installed_Capacity!$G$15:$G$20,0),MATCH(Source_Data!C7116,Installed_Capacity!$H$14:$S$14,0)))</f>
        <v>0.72540547791011312</v>
      </c>
      <c r="L7116" s="39">
        <v>846.21075632400004</v>
      </c>
      <c r="M7116" s="40">
        <v>2037.364646538</v>
      </c>
      <c r="N7116" s="40">
        <f>L7116/(INDEX(Installed_Capacity!$V$6:$AG$11,MATCH(Source_Data!B7116,Installed_Capacity!$U$6:$U$11,0),MATCH(Source_Data!C7116,Installed_Capacity!$V$5:$AG$5,0)))</f>
        <v>0.74881268976612059</v>
      </c>
      <c r="O7116" s="41">
        <f>M7116/(INDEX(Installed_Capacity!$V$15:$AG$20,MATCH(Source_Data!B7116,Installed_Capacity!$U$15:$U$20,0),MATCH(Source_Data!C7116,Installed_Capacity!$V$14:$AG$14,0)))</f>
        <v>0.79213244422161755</v>
      </c>
      <c r="P7116" s="37">
        <v>564.43915719999995</v>
      </c>
      <c r="Q7116" s="38">
        <f>P7116/(INDEX(Installed_Capacity!$AJ$15:$AU$20,MATCH(Source_Data!B7116,Installed_Capacity!$AI$15:$AI$20,0),MATCH(Source_Data!C7116,Installed_Capacity!$AJ$14:$AU$14,0)))</f>
        <v>0.61552797949836413</v>
      </c>
      <c r="R7116" s="63">
        <v>347.711050376</v>
      </c>
      <c r="S7116" s="42">
        <v>459.63398768100001</v>
      </c>
      <c r="T7116" s="42">
        <f>R7116/(INDEX(Installed_Capacity!$H$25:$S$30,MATCH(Source_Data!B7116,Installed_Capacity!$G$25:$G$30,0),MATCH(Source_Data!C7116,Installed_Capacity!$H$24:$S$24,0)))</f>
        <v>0.25756374101925927</v>
      </c>
      <c r="U7116" s="43">
        <f>S7116/(INDEX(Installed_Capacity!$H$33:$S$38,MATCH(Source_Data!B7116,Installed_Capacity!$G$33:$G$38,0),MATCH(Source_Data!C7116,Installed_Capacity!$H$32:$S$32,0)))</f>
        <v>0.13496377673338991</v>
      </c>
      <c r="V7116" s="21"/>
      <c r="W7116" s="2"/>
    </row>
    <row r="7117" spans="1:23" x14ac:dyDescent="0.25">
      <c r="A7117" s="17">
        <v>43032</v>
      </c>
      <c r="B7117" s="19">
        <v>2017</v>
      </c>
      <c r="C7117" s="19">
        <v>10</v>
      </c>
      <c r="D7117" s="19">
        <v>24</v>
      </c>
      <c r="E7117" s="19">
        <v>11</v>
      </c>
      <c r="F7117" s="69">
        <v>32511</v>
      </c>
      <c r="G7117" s="52">
        <f t="shared" si="111"/>
        <v>39247</v>
      </c>
      <c r="H7117" s="34">
        <v>1179.772406388</v>
      </c>
      <c r="I7117" s="35">
        <v>3296.224841146</v>
      </c>
      <c r="J7117" s="35">
        <f>H7117/(INDEX(Installed_Capacity!$H$6:$S$11,MATCH(Source_Data!B7117,Installed_Capacity!$G$6:$G$11,0),MATCH(Source_Data!C7117,Installed_Capacity!$H$5:$S$5,0)))</f>
        <v>0.78105794607541978</v>
      </c>
      <c r="K7117" s="36">
        <f>I7117/(INDEX(Installed_Capacity!$H$15:$S$20,MATCH(Source_Data!B7117,Installed_Capacity!$G$15:$G$20,0),MATCH(Source_Data!C7117,Installed_Capacity!$H$14:$S$14,0)))</f>
        <v>0.83796432313981306</v>
      </c>
      <c r="L7117" s="39">
        <v>872.00792744800003</v>
      </c>
      <c r="M7117" s="40">
        <v>2136.3020055870002</v>
      </c>
      <c r="N7117" s="40">
        <f>L7117/(INDEX(Installed_Capacity!$V$6:$AG$11,MATCH(Source_Data!B7117,Installed_Capacity!$U$6:$U$11,0),MATCH(Source_Data!C7117,Installed_Capacity!$V$5:$AG$5,0)))</f>
        <v>0.77164063062288168</v>
      </c>
      <c r="O7117" s="41">
        <f>M7117/(INDEX(Installed_Capacity!$V$15:$AG$20,MATCH(Source_Data!B7117,Installed_Capacity!$U$15:$U$20,0),MATCH(Source_Data!C7117,Installed_Capacity!$V$14:$AG$14,0)))</f>
        <v>0.8305995356092537</v>
      </c>
      <c r="P7117" s="37">
        <v>656.24884950000001</v>
      </c>
      <c r="Q7117" s="38">
        <f>P7117/(INDEX(Installed_Capacity!$AJ$15:$AU$20,MATCH(Source_Data!B7117,Installed_Capacity!$AI$15:$AI$20,0),MATCH(Source_Data!C7117,Installed_Capacity!$AJ$14:$AU$14,0)))</f>
        <v>0.7156476003271538</v>
      </c>
      <c r="R7117" s="63">
        <v>269.815503858</v>
      </c>
      <c r="S7117" s="42">
        <v>617.31811094399995</v>
      </c>
      <c r="T7117" s="42">
        <f>R7117/(INDEX(Installed_Capacity!$H$25:$S$30,MATCH(Source_Data!B7117,Installed_Capacity!$G$25:$G$30,0),MATCH(Source_Data!C7117,Installed_Capacity!$H$24:$S$24,0)))</f>
        <v>0.1998633361911111</v>
      </c>
      <c r="U7117" s="43">
        <f>S7117/(INDEX(Installed_Capacity!$H$33:$S$38,MATCH(Source_Data!B7117,Installed_Capacity!$G$33:$G$38,0),MATCH(Source_Data!C7117,Installed_Capacity!$H$32:$S$32,0)))</f>
        <v>0.18126506292382275</v>
      </c>
      <c r="V7117" s="21"/>
      <c r="W7117" s="2"/>
    </row>
    <row r="7118" spans="1:23" x14ac:dyDescent="0.25">
      <c r="A7118" s="17">
        <v>43032</v>
      </c>
      <c r="B7118" s="19">
        <v>2017</v>
      </c>
      <c r="C7118" s="19">
        <v>10</v>
      </c>
      <c r="D7118" s="19">
        <v>24</v>
      </c>
      <c r="E7118" s="19">
        <v>12</v>
      </c>
      <c r="F7118" s="69">
        <v>33895</v>
      </c>
      <c r="G7118" s="52">
        <f t="shared" si="111"/>
        <v>39247</v>
      </c>
      <c r="H7118" s="34">
        <v>1227.9685194419999</v>
      </c>
      <c r="I7118" s="35">
        <v>3453.707411547</v>
      </c>
      <c r="J7118" s="35">
        <f>H7118/(INDEX(Installed_Capacity!$H$6:$S$11,MATCH(Source_Data!B7118,Installed_Capacity!$G$6:$G$11,0),MATCH(Source_Data!C7118,Installed_Capacity!$H$5:$S$5,0)))</f>
        <v>0.81296575885943534</v>
      </c>
      <c r="K7118" s="36">
        <f>I7118/(INDEX(Installed_Capacity!$H$15:$S$20,MATCH(Source_Data!B7118,Installed_Capacity!$G$15:$G$20,0),MATCH(Source_Data!C7118,Installed_Capacity!$H$14:$S$14,0)))</f>
        <v>0.87799944873716507</v>
      </c>
      <c r="L7118" s="39">
        <v>836.505814633</v>
      </c>
      <c r="M7118" s="40">
        <v>2100.7500104639998</v>
      </c>
      <c r="N7118" s="40">
        <f>L7118/(INDEX(Installed_Capacity!$V$6:$AG$11,MATCH(Source_Data!B7118,Installed_Capacity!$U$6:$U$11,0),MATCH(Source_Data!C7118,Installed_Capacity!$V$5:$AG$5,0)))</f>
        <v>0.74022477778633167</v>
      </c>
      <c r="O7118" s="41">
        <f>M7118/(INDEX(Installed_Capacity!$V$15:$AG$20,MATCH(Source_Data!B7118,Installed_Capacity!$U$15:$U$20,0),MATCH(Source_Data!C7118,Installed_Capacity!$V$14:$AG$14,0)))</f>
        <v>0.81677683144012447</v>
      </c>
      <c r="P7118" s="37">
        <v>639.64201360000004</v>
      </c>
      <c r="Q7118" s="38">
        <f>P7118/(INDEX(Installed_Capacity!$AJ$15:$AU$20,MATCH(Source_Data!B7118,Installed_Capacity!$AI$15:$AI$20,0),MATCH(Source_Data!C7118,Installed_Capacity!$AJ$14:$AU$14,0)))</f>
        <v>0.6975376375136314</v>
      </c>
      <c r="R7118" s="63">
        <v>168.81008571000001</v>
      </c>
      <c r="S7118" s="42">
        <v>822.94251602400004</v>
      </c>
      <c r="T7118" s="42">
        <f>R7118/(INDEX(Installed_Capacity!$H$25:$S$30,MATCH(Source_Data!B7118,Installed_Capacity!$G$25:$G$30,0),MATCH(Source_Data!C7118,Installed_Capacity!$H$24:$S$24,0)))</f>
        <v>0.12504450793333335</v>
      </c>
      <c r="U7118" s="43">
        <f>S7118/(INDEX(Installed_Capacity!$H$33:$S$38,MATCH(Source_Data!B7118,Installed_Capacity!$G$33:$G$38,0),MATCH(Source_Data!C7118,Installed_Capacity!$H$32:$S$32,0)))</f>
        <v>0.24164320518908511</v>
      </c>
      <c r="V7118" s="21"/>
      <c r="W7118" s="2"/>
    </row>
    <row r="7119" spans="1:23" x14ac:dyDescent="0.25">
      <c r="A7119" s="17">
        <v>43032</v>
      </c>
      <c r="B7119" s="19">
        <v>2017</v>
      </c>
      <c r="C7119" s="19">
        <v>10</v>
      </c>
      <c r="D7119" s="19">
        <v>24</v>
      </c>
      <c r="E7119" s="19">
        <v>13</v>
      </c>
      <c r="F7119" s="69">
        <v>35634</v>
      </c>
      <c r="G7119" s="52">
        <f t="shared" si="111"/>
        <v>39247</v>
      </c>
      <c r="H7119" s="34">
        <v>1219.1141584449999</v>
      </c>
      <c r="I7119" s="35">
        <v>3465.240066032</v>
      </c>
      <c r="J7119" s="35">
        <f>H7119/(INDEX(Installed_Capacity!$H$6:$S$11,MATCH(Source_Data!B7119,Installed_Capacity!$G$6:$G$11,0),MATCH(Source_Data!C7119,Installed_Capacity!$H$5:$S$5,0)))</f>
        <v>0.80710380703153961</v>
      </c>
      <c r="K7119" s="36">
        <f>I7119/(INDEX(Installed_Capacity!$H$15:$S$20,MATCH(Source_Data!B7119,Installed_Capacity!$G$15:$G$20,0),MATCH(Source_Data!C7119,Installed_Capacity!$H$14:$S$14,0)))</f>
        <v>0.88093127331687682</v>
      </c>
      <c r="L7119" s="39">
        <v>813.14388102099997</v>
      </c>
      <c r="M7119" s="40">
        <v>2071.2888789499998</v>
      </c>
      <c r="N7119" s="40">
        <f>L7119/(INDEX(Installed_Capacity!$V$6:$AG$11,MATCH(Source_Data!B7119,Installed_Capacity!$U$6:$U$11,0),MATCH(Source_Data!C7119,Installed_Capacity!$V$5:$AG$5,0)))</f>
        <v>0.71955178088171512</v>
      </c>
      <c r="O7119" s="41">
        <f>M7119/(INDEX(Installed_Capacity!$V$15:$AG$20,MATCH(Source_Data!B7119,Installed_Capacity!$U$15:$U$20,0),MATCH(Source_Data!C7119,Installed_Capacity!$V$14:$AG$14,0)))</f>
        <v>0.80532227019828928</v>
      </c>
      <c r="P7119" s="37">
        <v>619.83274900000004</v>
      </c>
      <c r="Q7119" s="38">
        <f>P7119/(INDEX(Installed_Capacity!$AJ$15:$AU$20,MATCH(Source_Data!B7119,Installed_Capacity!$AI$15:$AI$20,0),MATCH(Source_Data!C7119,Installed_Capacity!$AJ$14:$AU$14,0)))</f>
        <v>0.67593538604143955</v>
      </c>
      <c r="R7119" s="63">
        <v>108.250231715</v>
      </c>
      <c r="S7119" s="42">
        <v>900.66115426900001</v>
      </c>
      <c r="T7119" s="42">
        <f>R7119/(INDEX(Installed_Capacity!$H$25:$S$30,MATCH(Source_Data!B7119,Installed_Capacity!$G$25:$G$30,0),MATCH(Source_Data!C7119,Installed_Capacity!$H$24:$S$24,0)))</f>
        <v>8.0185356825925924E-2</v>
      </c>
      <c r="U7119" s="43">
        <f>S7119/(INDEX(Installed_Capacity!$H$33:$S$38,MATCH(Source_Data!B7119,Installed_Capacity!$G$33:$G$38,0),MATCH(Source_Data!C7119,Installed_Capacity!$H$32:$S$32,0)))</f>
        <v>0.26446397393389148</v>
      </c>
      <c r="V7119" s="21"/>
      <c r="W7119" s="2"/>
    </row>
    <row r="7120" spans="1:23" x14ac:dyDescent="0.25">
      <c r="A7120" s="17">
        <v>43032</v>
      </c>
      <c r="B7120" s="19">
        <v>2017</v>
      </c>
      <c r="C7120" s="19">
        <v>10</v>
      </c>
      <c r="D7120" s="19">
        <v>24</v>
      </c>
      <c r="E7120" s="19">
        <v>14</v>
      </c>
      <c r="F7120" s="69">
        <v>37259</v>
      </c>
      <c r="G7120" s="52">
        <f t="shared" si="111"/>
        <v>39247</v>
      </c>
      <c r="H7120" s="34">
        <v>1223.9342585009999</v>
      </c>
      <c r="I7120" s="35">
        <v>3468.9693994859999</v>
      </c>
      <c r="J7120" s="35">
        <f>H7120/(INDEX(Installed_Capacity!$H$6:$S$11,MATCH(Source_Data!B7120,Installed_Capacity!$G$6:$G$11,0),MATCH(Source_Data!C7120,Installed_Capacity!$H$5:$S$5,0)))</f>
        <v>0.81029491188297753</v>
      </c>
      <c r="K7120" s="36">
        <f>I7120/(INDEX(Installed_Capacity!$H$15:$S$20,MATCH(Source_Data!B7120,Installed_Capacity!$G$15:$G$20,0),MATCH(Source_Data!C7120,Installed_Capacity!$H$14:$S$14,0)))</f>
        <v>0.88187934225457021</v>
      </c>
      <c r="L7120" s="39">
        <v>828.20979482999996</v>
      </c>
      <c r="M7120" s="40">
        <v>2085.3047063590002</v>
      </c>
      <c r="N7120" s="40">
        <f>L7120/(INDEX(Installed_Capacity!$V$6:$AG$11,MATCH(Source_Data!B7120,Installed_Capacity!$U$6:$U$11,0),MATCH(Source_Data!C7120,Installed_Capacity!$V$5:$AG$5,0)))</f>
        <v>0.73288362210305547</v>
      </c>
      <c r="O7120" s="41">
        <f>M7120/(INDEX(Installed_Capacity!$V$15:$AG$20,MATCH(Source_Data!B7120,Installed_Capacity!$U$15:$U$20,0),MATCH(Source_Data!C7120,Installed_Capacity!$V$14:$AG$14,0)))</f>
        <v>0.81077165877099555</v>
      </c>
      <c r="P7120" s="37">
        <v>631.63356750000003</v>
      </c>
      <c r="Q7120" s="38">
        <f>P7120/(INDEX(Installed_Capacity!$AJ$15:$AU$20,MATCH(Source_Data!B7120,Installed_Capacity!$AI$15:$AI$20,0),MATCH(Source_Data!C7120,Installed_Capacity!$AJ$14:$AU$14,0)))</f>
        <v>0.68880432660850599</v>
      </c>
      <c r="R7120" s="63">
        <v>53.578184589999999</v>
      </c>
      <c r="S7120" s="42">
        <v>872.91323016800004</v>
      </c>
      <c r="T7120" s="42">
        <f>R7120/(INDEX(Installed_Capacity!$H$25:$S$30,MATCH(Source_Data!B7120,Installed_Capacity!$G$25:$G$30,0),MATCH(Source_Data!C7120,Installed_Capacity!$H$24:$S$24,0)))</f>
        <v>3.9687544140740744E-2</v>
      </c>
      <c r="U7120" s="43">
        <f>S7120/(INDEX(Installed_Capacity!$H$33:$S$38,MATCH(Source_Data!B7120,Installed_Capacity!$G$33:$G$38,0),MATCH(Source_Data!C7120,Installed_Capacity!$H$32:$S$32,0)))</f>
        <v>0.25631626350874004</v>
      </c>
      <c r="V7120" s="21"/>
      <c r="W7120" s="2"/>
    </row>
    <row r="7121" spans="1:23" x14ac:dyDescent="0.25">
      <c r="A7121" s="17">
        <v>43032</v>
      </c>
      <c r="B7121" s="19">
        <v>2017</v>
      </c>
      <c r="C7121" s="19">
        <v>10</v>
      </c>
      <c r="D7121" s="19">
        <v>24</v>
      </c>
      <c r="E7121" s="19">
        <v>15</v>
      </c>
      <c r="F7121" s="69">
        <v>38441</v>
      </c>
      <c r="G7121" s="52">
        <f t="shared" si="111"/>
        <v>39247</v>
      </c>
      <c r="H7121" s="34">
        <v>1208.4852983579999</v>
      </c>
      <c r="I7121" s="35">
        <v>3388.0456110939999</v>
      </c>
      <c r="J7121" s="35">
        <f>H7121/(INDEX(Installed_Capacity!$H$6:$S$11,MATCH(Source_Data!B7121,Installed_Capacity!$G$6:$G$11,0),MATCH(Source_Data!C7121,Installed_Capacity!$H$5:$S$5,0)))</f>
        <v>0.80006706368703984</v>
      </c>
      <c r="K7121" s="36">
        <f>I7121/(INDEX(Installed_Capacity!$H$15:$S$20,MATCH(Source_Data!B7121,Installed_Capacity!$G$15:$G$20,0),MATCH(Source_Data!C7121,Installed_Capacity!$H$14:$S$14,0)))</f>
        <v>0.86130694478964609</v>
      </c>
      <c r="L7121" s="39">
        <v>853.13323429699994</v>
      </c>
      <c r="M7121" s="40">
        <v>2103.4445646489999</v>
      </c>
      <c r="N7121" s="40">
        <f>L7121/(INDEX(Installed_Capacity!$V$6:$AG$11,MATCH(Source_Data!B7121,Installed_Capacity!$U$6:$U$11,0),MATCH(Source_Data!C7121,Installed_Capacity!$V$5:$AG$5,0)))</f>
        <v>0.75493839699930076</v>
      </c>
      <c r="O7121" s="41">
        <f>M7121/(INDEX(Installed_Capacity!$V$15:$AG$20,MATCH(Source_Data!B7121,Installed_Capacity!$U$15:$U$20,0),MATCH(Source_Data!C7121,Installed_Capacity!$V$14:$AG$14,0)))</f>
        <v>0.81782448081220849</v>
      </c>
      <c r="P7121" s="37">
        <v>654.78803319999997</v>
      </c>
      <c r="Q7121" s="38">
        <f>P7121/(INDEX(Installed_Capacity!$AJ$15:$AU$20,MATCH(Source_Data!B7121,Installed_Capacity!$AI$15:$AI$20,0),MATCH(Source_Data!C7121,Installed_Capacity!$AJ$14:$AU$14,0)))</f>
        <v>0.71405456183206106</v>
      </c>
      <c r="R7121" s="63">
        <v>62.367433030000001</v>
      </c>
      <c r="S7121" s="42">
        <v>895.24509798700001</v>
      </c>
      <c r="T7121" s="42">
        <f>R7121/(INDEX(Installed_Capacity!$H$25:$S$30,MATCH(Source_Data!B7121,Installed_Capacity!$G$25:$G$30,0),MATCH(Source_Data!C7121,Installed_Capacity!$H$24:$S$24,0)))</f>
        <v>4.6198098540740744E-2</v>
      </c>
      <c r="U7121" s="43">
        <f>S7121/(INDEX(Installed_Capacity!$H$33:$S$38,MATCH(Source_Data!B7121,Installed_Capacity!$G$33:$G$38,0),MATCH(Source_Data!C7121,Installed_Capacity!$H$32:$S$32,0)))</f>
        <v>0.26287364025446253</v>
      </c>
      <c r="V7121" s="21"/>
      <c r="W7121" s="2"/>
    </row>
    <row r="7122" spans="1:23" x14ac:dyDescent="0.25">
      <c r="A7122" s="17">
        <v>43032</v>
      </c>
      <c r="B7122" s="19">
        <v>2017</v>
      </c>
      <c r="C7122" s="19">
        <v>10</v>
      </c>
      <c r="D7122" s="19">
        <v>24</v>
      </c>
      <c r="E7122" s="19">
        <v>16</v>
      </c>
      <c r="F7122" s="69">
        <v>39247</v>
      </c>
      <c r="G7122" s="52">
        <f t="shared" si="111"/>
        <v>39247</v>
      </c>
      <c r="H7122" s="34">
        <v>1091.3388871510001</v>
      </c>
      <c r="I7122" s="35">
        <v>2982.3925891220001</v>
      </c>
      <c r="J7122" s="35">
        <f>H7122/(INDEX(Installed_Capacity!$H$6:$S$11,MATCH(Source_Data!B7122,Installed_Capacity!$G$6:$G$11,0),MATCH(Source_Data!C7122,Installed_Capacity!$H$5:$S$5,0)))</f>
        <v>0.72251131239804567</v>
      </c>
      <c r="K7122" s="36">
        <f>I7122/(INDEX(Installed_Capacity!$H$15:$S$20,MATCH(Source_Data!B7122,Installed_Capacity!$G$15:$G$20,0),MATCH(Source_Data!C7122,Installed_Capacity!$H$14:$S$14,0)))</f>
        <v>0.75818207425799711</v>
      </c>
      <c r="L7122" s="39">
        <v>857.01321108900004</v>
      </c>
      <c r="M7122" s="40">
        <v>2025.1754522589999</v>
      </c>
      <c r="N7122" s="40">
        <f>L7122/(INDEX(Installed_Capacity!$V$6:$AG$11,MATCH(Source_Data!B7122,Installed_Capacity!$U$6:$U$11,0),MATCH(Source_Data!C7122,Installed_Capacity!$V$5:$AG$5,0)))</f>
        <v>0.7583717920916403</v>
      </c>
      <c r="O7122" s="41">
        <f>M7122/(INDEX(Installed_Capacity!$V$15:$AG$20,MATCH(Source_Data!B7122,Installed_Capacity!$U$15:$U$20,0),MATCH(Source_Data!C7122,Installed_Capacity!$V$14:$AG$14,0)))</f>
        <v>0.78739325515513225</v>
      </c>
      <c r="P7122" s="37">
        <v>663.56779789999996</v>
      </c>
      <c r="Q7122" s="38">
        <f>P7122/(INDEX(Installed_Capacity!$AJ$15:$AU$20,MATCH(Source_Data!B7122,Installed_Capacity!$AI$15:$AI$20,0),MATCH(Source_Data!C7122,Installed_Capacity!$AJ$14:$AU$14,0)))</f>
        <v>0.72362900534351138</v>
      </c>
      <c r="R7122" s="63">
        <v>68.165121550999999</v>
      </c>
      <c r="S7122" s="42">
        <v>842.02050491299997</v>
      </c>
      <c r="T7122" s="42">
        <f>R7122/(INDEX(Installed_Capacity!$H$25:$S$30,MATCH(Source_Data!B7122,Installed_Capacity!$G$25:$G$30,0),MATCH(Source_Data!C7122,Installed_Capacity!$H$24:$S$24,0)))</f>
        <v>5.0492682630370371E-2</v>
      </c>
      <c r="U7122" s="43">
        <f>S7122/(INDEX(Installed_Capacity!$H$33:$S$38,MATCH(Source_Data!B7122,Installed_Capacity!$G$33:$G$38,0),MATCH(Source_Data!C7122,Installed_Capacity!$H$32:$S$32,0)))</f>
        <v>0.24724513520720226</v>
      </c>
      <c r="V7122" s="21"/>
      <c r="W7122" s="2"/>
    </row>
    <row r="7123" spans="1:23" x14ac:dyDescent="0.25">
      <c r="A7123" s="17">
        <v>43032</v>
      </c>
      <c r="B7123" s="19">
        <v>2017</v>
      </c>
      <c r="C7123" s="19">
        <v>10</v>
      </c>
      <c r="D7123" s="19">
        <v>24</v>
      </c>
      <c r="E7123" s="19">
        <v>17</v>
      </c>
      <c r="F7123" s="69">
        <v>39120</v>
      </c>
      <c r="G7123" s="52">
        <f t="shared" si="111"/>
        <v>39247</v>
      </c>
      <c r="H7123" s="34">
        <v>789.41319374299997</v>
      </c>
      <c r="I7123" s="35">
        <v>1841.32449868</v>
      </c>
      <c r="J7123" s="35">
        <f>H7123/(INDEX(Installed_Capacity!$H$6:$S$11,MATCH(Source_Data!B7123,Installed_Capacity!$G$6:$G$11,0),MATCH(Source_Data!C7123,Installed_Capacity!$H$5:$S$5,0)))</f>
        <v>0.52262406237950843</v>
      </c>
      <c r="K7123" s="36">
        <f>I7123/(INDEX(Installed_Capacity!$H$15:$S$20,MATCH(Source_Data!B7123,Installed_Capacity!$G$15:$G$20,0),MATCH(Source_Data!C7123,Installed_Capacity!$H$14:$S$14,0)))</f>
        <v>0.46810042141442593</v>
      </c>
      <c r="L7123" s="39">
        <v>683.29646501699995</v>
      </c>
      <c r="M7123" s="40">
        <v>1479.3504859709999</v>
      </c>
      <c r="N7123" s="40">
        <f>L7123/(INDEX(Installed_Capacity!$V$6:$AG$11,MATCH(Source_Data!B7123,Installed_Capacity!$U$6:$U$11,0),MATCH(Source_Data!C7123,Installed_Capacity!$V$5:$AG$5,0)))</f>
        <v>0.604649681008256</v>
      </c>
      <c r="O7123" s="41">
        <f>M7123/(INDEX(Installed_Capacity!$V$15:$AG$20,MATCH(Source_Data!B7123,Installed_Capacity!$U$15:$U$20,0),MATCH(Source_Data!C7123,Installed_Capacity!$V$14:$AG$14,0)))</f>
        <v>0.57517515006648534</v>
      </c>
      <c r="P7123" s="37">
        <v>577.84702876999995</v>
      </c>
      <c r="Q7123" s="38">
        <f>P7123/(INDEX(Installed_Capacity!$AJ$15:$AU$20,MATCH(Source_Data!B7123,Installed_Capacity!$AI$15:$AI$20,0),MATCH(Source_Data!C7123,Installed_Capacity!$AJ$14:$AU$14,0)))</f>
        <v>0.63014943159214831</v>
      </c>
      <c r="R7123" s="63">
        <v>41.050189191999998</v>
      </c>
      <c r="S7123" s="42">
        <v>582.94473935600001</v>
      </c>
      <c r="T7123" s="42">
        <f>R7123/(INDEX(Installed_Capacity!$H$25:$S$30,MATCH(Source_Data!B7123,Installed_Capacity!$G$25:$G$30,0),MATCH(Source_Data!C7123,Installed_Capacity!$H$24:$S$24,0)))</f>
        <v>3.0407547549629627E-2</v>
      </c>
      <c r="U7123" s="43">
        <f>S7123/(INDEX(Installed_Capacity!$H$33:$S$38,MATCH(Source_Data!B7123,Installed_Capacity!$G$33:$G$38,0),MATCH(Source_Data!C7123,Installed_Capacity!$H$32:$S$32,0)))</f>
        <v>0.17117190146728489</v>
      </c>
      <c r="V7123" s="21"/>
      <c r="W7123" s="2"/>
    </row>
    <row r="7124" spans="1:23" x14ac:dyDescent="0.25">
      <c r="A7124" s="17">
        <v>43032</v>
      </c>
      <c r="B7124" s="19">
        <v>2017</v>
      </c>
      <c r="C7124" s="19">
        <v>10</v>
      </c>
      <c r="D7124" s="19">
        <v>24</v>
      </c>
      <c r="E7124" s="19">
        <v>18</v>
      </c>
      <c r="F7124" s="69">
        <v>38747</v>
      </c>
      <c r="G7124" s="52">
        <f t="shared" si="111"/>
        <v>39247</v>
      </c>
      <c r="H7124" s="34">
        <v>223.350521611</v>
      </c>
      <c r="I7124" s="35">
        <v>332.83735894799997</v>
      </c>
      <c r="J7124" s="35">
        <f>H7124/(INDEX(Installed_Capacity!$H$6:$S$11,MATCH(Source_Data!B7124,Installed_Capacity!$G$6:$G$11,0),MATCH(Source_Data!C7124,Installed_Capacity!$H$5:$S$5,0)))</f>
        <v>0.14786724856403263</v>
      </c>
      <c r="K7124" s="36">
        <f>I7124/(INDEX(Installed_Capacity!$H$15:$S$20,MATCH(Source_Data!B7124,Installed_Capacity!$G$15:$G$20,0),MATCH(Source_Data!C7124,Installed_Capacity!$H$14:$S$14,0)))</f>
        <v>8.4613715886424926E-2</v>
      </c>
      <c r="L7124" s="39">
        <v>186.73612024400001</v>
      </c>
      <c r="M7124" s="40">
        <v>332.33878857899998</v>
      </c>
      <c r="N7124" s="40">
        <f>L7124/(INDEX(Installed_Capacity!$V$6:$AG$11,MATCH(Source_Data!B7124,Installed_Capacity!$U$6:$U$11,0),MATCH(Source_Data!C7124,Installed_Capacity!$V$5:$AG$5,0)))</f>
        <v>0.16524296746573219</v>
      </c>
      <c r="O7124" s="41">
        <f>M7124/(INDEX(Installed_Capacity!$V$15:$AG$20,MATCH(Source_Data!B7124,Installed_Capacity!$U$15:$U$20,0),MATCH(Source_Data!C7124,Installed_Capacity!$V$14:$AG$14,0)))</f>
        <v>0.12921414797006223</v>
      </c>
      <c r="P7124" s="37">
        <v>236.28268974400001</v>
      </c>
      <c r="Q7124" s="38">
        <f>P7124/(INDEX(Installed_Capacity!$AJ$15:$AU$20,MATCH(Source_Data!B7124,Installed_Capacity!$AI$15:$AI$20,0),MATCH(Source_Data!C7124,Installed_Capacity!$AJ$14:$AU$14,0)))</f>
        <v>0.25766923636205019</v>
      </c>
      <c r="R7124" s="63">
        <v>30.166531645999999</v>
      </c>
      <c r="S7124" s="42">
        <v>334.06995199699998</v>
      </c>
      <c r="T7124" s="42">
        <f>R7124/(INDEX(Installed_Capacity!$H$25:$S$30,MATCH(Source_Data!B7124,Installed_Capacity!$G$25:$G$30,0),MATCH(Source_Data!C7124,Installed_Capacity!$H$24:$S$24,0)))</f>
        <v>2.2345578997037038E-2</v>
      </c>
      <c r="U7124" s="43">
        <f>S7124/(INDEX(Installed_Capacity!$H$33:$S$38,MATCH(Source_Data!B7124,Installed_Capacity!$G$33:$G$38,0),MATCH(Source_Data!C7124,Installed_Capacity!$H$32:$S$32,0)))</f>
        <v>9.8094013112775685E-2</v>
      </c>
      <c r="V7124" s="21"/>
      <c r="W7124" s="2"/>
    </row>
    <row r="7125" spans="1:23" x14ac:dyDescent="0.25">
      <c r="A7125" s="17">
        <v>43032</v>
      </c>
      <c r="B7125" s="19">
        <v>2017</v>
      </c>
      <c r="C7125" s="19">
        <v>10</v>
      </c>
      <c r="D7125" s="19">
        <v>24</v>
      </c>
      <c r="E7125" s="19">
        <v>19</v>
      </c>
      <c r="F7125" s="69">
        <v>37759</v>
      </c>
      <c r="G7125" s="52">
        <f t="shared" si="111"/>
        <v>39247</v>
      </c>
      <c r="H7125" s="34">
        <v>0.95651407700000002</v>
      </c>
      <c r="I7125" s="35">
        <v>1.4834727969999999</v>
      </c>
      <c r="J7125" s="35">
        <f>H7125/(INDEX(Installed_Capacity!$H$6:$S$11,MATCH(Source_Data!B7125,Installed_Capacity!$G$6:$G$11,0),MATCH(Source_Data!C7125,Installed_Capacity!$H$5:$S$5,0)))</f>
        <v>6.3325173256183469E-4</v>
      </c>
      <c r="K7125" s="36">
        <f>I7125/(INDEX(Installed_Capacity!$H$15:$S$20,MATCH(Source_Data!B7125,Installed_Capacity!$G$15:$G$20,0),MATCH(Source_Data!C7125,Installed_Capacity!$H$14:$S$14,0)))</f>
        <v>3.7712757416215635E-4</v>
      </c>
      <c r="L7125" s="39">
        <v>0.59862210599999999</v>
      </c>
      <c r="M7125" s="40">
        <v>0.83833516699999999</v>
      </c>
      <c r="N7125" s="40">
        <f>L7125/(INDEX(Installed_Capacity!$V$6:$AG$11,MATCH(Source_Data!B7125,Installed_Capacity!$U$6:$U$11,0),MATCH(Source_Data!C7125,Installed_Capacity!$V$5:$AG$5,0)))</f>
        <v>5.297212615147733E-4</v>
      </c>
      <c r="O7125" s="41">
        <f>M7125/(INDEX(Installed_Capacity!$V$15:$AG$20,MATCH(Source_Data!B7125,Installed_Capacity!$U$15:$U$20,0),MATCH(Source_Data!C7125,Installed_Capacity!$V$14:$AG$14,0)))</f>
        <v>3.2594679898911356E-4</v>
      </c>
      <c r="P7125" s="37">
        <v>15.741686995</v>
      </c>
      <c r="Q7125" s="38">
        <f>P7125/(INDEX(Installed_Capacity!$AJ$15:$AU$20,MATCH(Source_Data!B7125,Installed_Capacity!$AI$15:$AI$20,0),MATCH(Source_Data!C7125,Installed_Capacity!$AJ$14:$AU$14,0)))</f>
        <v>1.7166507082878955E-2</v>
      </c>
      <c r="R7125" s="63">
        <v>25.497824700999999</v>
      </c>
      <c r="S7125" s="42">
        <v>191.05657747399999</v>
      </c>
      <c r="T7125" s="42">
        <f>R7125/(INDEX(Installed_Capacity!$H$25:$S$30,MATCH(Source_Data!B7125,Installed_Capacity!$G$25:$G$30,0),MATCH(Source_Data!C7125,Installed_Capacity!$H$24:$S$24,0)))</f>
        <v>1.8887277556296295E-2</v>
      </c>
      <c r="U7125" s="43">
        <f>S7125/(INDEX(Installed_Capacity!$H$33:$S$38,MATCH(Source_Data!B7125,Installed_Capacity!$G$33:$G$38,0),MATCH(Source_Data!C7125,Installed_Capacity!$H$32:$S$32,0)))</f>
        <v>5.6100545122312891E-2</v>
      </c>
      <c r="V7125" s="21"/>
      <c r="W7125" s="2"/>
    </row>
    <row r="7126" spans="1:23" x14ac:dyDescent="0.25">
      <c r="A7126" s="17">
        <v>43032</v>
      </c>
      <c r="B7126" s="19">
        <v>2017</v>
      </c>
      <c r="C7126" s="19">
        <v>10</v>
      </c>
      <c r="D7126" s="19">
        <v>24</v>
      </c>
      <c r="E7126" s="19">
        <v>20</v>
      </c>
      <c r="F7126" s="69">
        <v>35723</v>
      </c>
      <c r="G7126" s="52">
        <f t="shared" si="111"/>
        <v>39247</v>
      </c>
      <c r="H7126" s="34">
        <v>0</v>
      </c>
      <c r="I7126" s="35">
        <v>0.11664848799999999</v>
      </c>
      <c r="J7126" s="35">
        <f>H7126/(INDEX(Installed_Capacity!$H$6:$S$11,MATCH(Source_Data!B7126,Installed_Capacity!$G$6:$G$11,0),MATCH(Source_Data!C7126,Installed_Capacity!$H$5:$S$5,0)))</f>
        <v>0</v>
      </c>
      <c r="K7126" s="36">
        <f>I7126/(INDEX(Installed_Capacity!$H$15:$S$20,MATCH(Source_Data!B7126,Installed_Capacity!$G$15:$G$20,0),MATCH(Source_Data!C7126,Installed_Capacity!$H$14:$S$14,0)))</f>
        <v>2.9654309400270996E-5</v>
      </c>
      <c r="L7126" s="39">
        <v>0</v>
      </c>
      <c r="M7126" s="40">
        <v>3.8044071999999998E-2</v>
      </c>
      <c r="N7126" s="40">
        <f>L7126/(INDEX(Installed_Capacity!$V$6:$AG$11,MATCH(Source_Data!B7126,Installed_Capacity!$U$6:$U$11,0),MATCH(Source_Data!C7126,Installed_Capacity!$V$5:$AG$5,0)))</f>
        <v>0</v>
      </c>
      <c r="O7126" s="41">
        <f>M7126/(INDEX(Installed_Capacity!$V$15:$AG$20,MATCH(Source_Data!B7126,Installed_Capacity!$U$15:$U$20,0),MATCH(Source_Data!C7126,Installed_Capacity!$V$14:$AG$14,0)))</f>
        <v>1.4791629860031107E-5</v>
      </c>
      <c r="P7126" s="37">
        <v>0</v>
      </c>
      <c r="Q7126" s="38">
        <f>P7126/(INDEX(Installed_Capacity!$AJ$15:$AU$20,MATCH(Source_Data!B7126,Installed_Capacity!$AI$15:$AI$20,0),MATCH(Source_Data!C7126,Installed_Capacity!$AJ$14:$AU$14,0)))</f>
        <v>0</v>
      </c>
      <c r="R7126" s="63">
        <v>9.3041196270000004</v>
      </c>
      <c r="S7126" s="42">
        <v>125.374857609</v>
      </c>
      <c r="T7126" s="42">
        <f>R7126/(INDEX(Installed_Capacity!$H$25:$S$30,MATCH(Source_Data!B7126,Installed_Capacity!$G$25:$G$30,0),MATCH(Source_Data!C7126,Installed_Capacity!$H$24:$S$24,0)))</f>
        <v>6.8919404644444448E-3</v>
      </c>
      <c r="U7126" s="43">
        <f>S7126/(INDEX(Installed_Capacity!$H$33:$S$38,MATCH(Source_Data!B7126,Installed_Capacity!$G$33:$G$38,0),MATCH(Source_Data!C7126,Installed_Capacity!$H$32:$S$32,0)))</f>
        <v>3.6814214666095066E-2</v>
      </c>
      <c r="V7126" s="21"/>
      <c r="W7126" s="2"/>
    </row>
    <row r="7127" spans="1:23" x14ac:dyDescent="0.25">
      <c r="A7127" s="17">
        <v>43032</v>
      </c>
      <c r="B7127" s="19">
        <v>2017</v>
      </c>
      <c r="C7127" s="19">
        <v>10</v>
      </c>
      <c r="D7127" s="19">
        <v>24</v>
      </c>
      <c r="E7127" s="19">
        <v>21</v>
      </c>
      <c r="F7127" s="69">
        <v>33271</v>
      </c>
      <c r="G7127" s="52">
        <f t="shared" si="111"/>
        <v>39247</v>
      </c>
      <c r="H7127" s="34">
        <v>0</v>
      </c>
      <c r="I7127" s="35">
        <v>0.10694705</v>
      </c>
      <c r="J7127" s="35">
        <f>H7127/(INDEX(Installed_Capacity!$H$6:$S$11,MATCH(Source_Data!B7127,Installed_Capacity!$G$6:$G$11,0),MATCH(Source_Data!C7127,Installed_Capacity!$H$5:$S$5,0)))</f>
        <v>0</v>
      </c>
      <c r="K7127" s="36">
        <f>I7127/(INDEX(Installed_Capacity!$H$15:$S$20,MATCH(Source_Data!B7127,Installed_Capacity!$G$15:$G$20,0),MATCH(Source_Data!C7127,Installed_Capacity!$H$14:$S$14,0)))</f>
        <v>2.7188015588734013E-5</v>
      </c>
      <c r="L7127" s="39">
        <v>0</v>
      </c>
      <c r="M7127" s="40">
        <v>1.6737127000000001E-2</v>
      </c>
      <c r="N7127" s="40">
        <f>L7127/(INDEX(Installed_Capacity!$V$6:$AG$11,MATCH(Source_Data!B7127,Installed_Capacity!$U$6:$U$11,0),MATCH(Source_Data!C7127,Installed_Capacity!$V$5:$AG$5,0)))</f>
        <v>0</v>
      </c>
      <c r="O7127" s="41">
        <f>M7127/(INDEX(Installed_Capacity!$V$15:$AG$20,MATCH(Source_Data!B7127,Installed_Capacity!$U$15:$U$20,0),MATCH(Source_Data!C7127,Installed_Capacity!$V$14:$AG$14,0)))</f>
        <v>6.5074366251944025E-6</v>
      </c>
      <c r="P7127" s="37">
        <v>0</v>
      </c>
      <c r="Q7127" s="38">
        <f>P7127/(INDEX(Installed_Capacity!$AJ$15:$AU$20,MATCH(Source_Data!B7127,Installed_Capacity!$AI$15:$AI$20,0),MATCH(Source_Data!C7127,Installed_Capacity!$AJ$14:$AU$14,0)))</f>
        <v>0</v>
      </c>
      <c r="R7127" s="63">
        <v>7.2626382530000004</v>
      </c>
      <c r="S7127" s="42">
        <v>102.023991173</v>
      </c>
      <c r="T7127" s="42">
        <f>R7127/(INDEX(Installed_Capacity!$H$25:$S$30,MATCH(Source_Data!B7127,Installed_Capacity!$G$25:$G$30,0),MATCH(Source_Data!C7127,Installed_Capacity!$H$24:$S$24,0)))</f>
        <v>5.3797320392592598E-3</v>
      </c>
      <c r="U7127" s="43">
        <f>S7127/(INDEX(Installed_Capacity!$H$33:$S$38,MATCH(Source_Data!B7127,Installed_Capacity!$G$33:$G$38,0),MATCH(Source_Data!C7127,Installed_Capacity!$H$32:$S$32,0)))</f>
        <v>2.9957626144214988E-2</v>
      </c>
      <c r="V7127" s="21"/>
      <c r="W7127" s="2"/>
    </row>
    <row r="7128" spans="1:23" x14ac:dyDescent="0.25">
      <c r="A7128" s="17">
        <v>43032</v>
      </c>
      <c r="B7128" s="19">
        <v>2017</v>
      </c>
      <c r="C7128" s="19">
        <v>10</v>
      </c>
      <c r="D7128" s="19">
        <v>24</v>
      </c>
      <c r="E7128" s="19">
        <v>22</v>
      </c>
      <c r="F7128" s="69">
        <v>30062</v>
      </c>
      <c r="G7128" s="52">
        <f t="shared" si="111"/>
        <v>39247</v>
      </c>
      <c r="H7128" s="34">
        <v>0</v>
      </c>
      <c r="I7128" s="35">
        <v>9.5016138999999999E-2</v>
      </c>
      <c r="J7128" s="35">
        <f>H7128/(INDEX(Installed_Capacity!$H$6:$S$11,MATCH(Source_Data!B7128,Installed_Capacity!$G$6:$G$11,0),MATCH(Source_Data!C7128,Installed_Capacity!$H$5:$S$5,0)))</f>
        <v>0</v>
      </c>
      <c r="K7128" s="36">
        <f>I7128/(INDEX(Installed_Capacity!$H$15:$S$20,MATCH(Source_Data!B7128,Installed_Capacity!$G$15:$G$20,0),MATCH(Source_Data!C7128,Installed_Capacity!$H$14:$S$14,0)))</f>
        <v>2.4154946474103938E-5</v>
      </c>
      <c r="L7128" s="39">
        <v>0</v>
      </c>
      <c r="M7128" s="40">
        <v>2.0930872999999999E-2</v>
      </c>
      <c r="N7128" s="40">
        <f>L7128/(INDEX(Installed_Capacity!$V$6:$AG$11,MATCH(Source_Data!B7128,Installed_Capacity!$U$6:$U$11,0),MATCH(Source_Data!C7128,Installed_Capacity!$V$5:$AG$5,0)))</f>
        <v>0</v>
      </c>
      <c r="O7128" s="41">
        <f>M7128/(INDEX(Installed_Capacity!$V$15:$AG$20,MATCH(Source_Data!B7128,Installed_Capacity!$U$15:$U$20,0),MATCH(Source_Data!C7128,Installed_Capacity!$V$14:$AG$14,0)))</f>
        <v>8.1379755054432356E-6</v>
      </c>
      <c r="P7128" s="37">
        <v>0</v>
      </c>
      <c r="Q7128" s="38">
        <f>P7128/(INDEX(Installed_Capacity!$AJ$15:$AU$20,MATCH(Source_Data!B7128,Installed_Capacity!$AI$15:$AI$20,0),MATCH(Source_Data!C7128,Installed_Capacity!$AJ$14:$AU$14,0)))</f>
        <v>0</v>
      </c>
      <c r="R7128" s="63">
        <v>6.2573721019999997</v>
      </c>
      <c r="S7128" s="42">
        <v>95.959881061000004</v>
      </c>
      <c r="T7128" s="42">
        <f>R7128/(INDEX(Installed_Capacity!$H$25:$S$30,MATCH(Source_Data!B7128,Installed_Capacity!$G$25:$G$30,0),MATCH(Source_Data!C7128,Installed_Capacity!$H$24:$S$24,0)))</f>
        <v>4.6350904459259261E-3</v>
      </c>
      <c r="U7128" s="43">
        <f>S7128/(INDEX(Installed_Capacity!$H$33:$S$38,MATCH(Source_Data!B7128,Installed_Capacity!$G$33:$G$38,0),MATCH(Source_Data!C7128,Installed_Capacity!$H$32:$S$32,0)))</f>
        <v>2.817700237578584E-2</v>
      </c>
      <c r="V7128" s="21"/>
      <c r="W7128" s="2"/>
    </row>
    <row r="7129" spans="1:23" x14ac:dyDescent="0.25">
      <c r="A7129" s="17">
        <v>43032</v>
      </c>
      <c r="B7129" s="19">
        <v>2017</v>
      </c>
      <c r="C7129" s="19">
        <v>10</v>
      </c>
      <c r="D7129" s="19">
        <v>24</v>
      </c>
      <c r="E7129" s="19">
        <v>23</v>
      </c>
      <c r="F7129" s="69">
        <v>27465</v>
      </c>
      <c r="G7129" s="52">
        <f t="shared" si="111"/>
        <v>39247</v>
      </c>
      <c r="H7129" s="34">
        <v>0</v>
      </c>
      <c r="I7129" s="35">
        <v>7.8425165000000005E-2</v>
      </c>
      <c r="J7129" s="35">
        <f>H7129/(INDEX(Installed_Capacity!$H$6:$S$11,MATCH(Source_Data!B7129,Installed_Capacity!$G$6:$G$11,0),MATCH(Source_Data!C7129,Installed_Capacity!$H$5:$S$5,0)))</f>
        <v>0</v>
      </c>
      <c r="K7129" s="36">
        <f>I7129/(INDEX(Installed_Capacity!$H$15:$S$20,MATCH(Source_Data!B7129,Installed_Capacity!$G$15:$G$20,0),MATCH(Source_Data!C7129,Installed_Capacity!$H$14:$S$14,0)))</f>
        <v>1.9937198908890307E-5</v>
      </c>
      <c r="L7129" s="39">
        <v>0</v>
      </c>
      <c r="M7129" s="40">
        <v>1.6774801999999998E-2</v>
      </c>
      <c r="N7129" s="40">
        <f>L7129/(INDEX(Installed_Capacity!$V$6:$AG$11,MATCH(Source_Data!B7129,Installed_Capacity!$U$6:$U$11,0),MATCH(Source_Data!C7129,Installed_Capacity!$V$5:$AG$5,0)))</f>
        <v>0</v>
      </c>
      <c r="O7129" s="41">
        <f>M7129/(INDEX(Installed_Capacity!$V$15:$AG$20,MATCH(Source_Data!B7129,Installed_Capacity!$U$15:$U$20,0),MATCH(Source_Data!C7129,Installed_Capacity!$V$14:$AG$14,0)))</f>
        <v>6.5220847589424577E-6</v>
      </c>
      <c r="P7129" s="37">
        <v>0</v>
      </c>
      <c r="Q7129" s="38">
        <f>P7129/(INDEX(Installed_Capacity!$AJ$15:$AU$20,MATCH(Source_Data!B7129,Installed_Capacity!$AI$15:$AI$20,0),MATCH(Source_Data!C7129,Installed_Capacity!$AJ$14:$AU$14,0)))</f>
        <v>0</v>
      </c>
      <c r="R7129" s="63">
        <v>2.9058918999999999</v>
      </c>
      <c r="S7129" s="42">
        <v>95.484034057000002</v>
      </c>
      <c r="T7129" s="42">
        <f>R7129/(INDEX(Installed_Capacity!$H$25:$S$30,MATCH(Source_Data!B7129,Installed_Capacity!$G$25:$G$30,0),MATCH(Source_Data!C7129,Installed_Capacity!$H$24:$S$24,0)))</f>
        <v>2.1525125185185186E-3</v>
      </c>
      <c r="U7129" s="43">
        <f>S7129/(INDEX(Installed_Capacity!$H$33:$S$38,MATCH(Source_Data!B7129,Installed_Capacity!$G$33:$G$38,0),MATCH(Source_Data!C7129,Installed_Capacity!$H$32:$S$32,0)))</f>
        <v>2.8037277919961478E-2</v>
      </c>
      <c r="V7129" s="21"/>
      <c r="W7129" s="2"/>
    </row>
    <row r="7130" spans="1:23" x14ac:dyDescent="0.25">
      <c r="A7130" s="17">
        <v>43032</v>
      </c>
      <c r="B7130" s="19">
        <v>2017</v>
      </c>
      <c r="C7130" s="19">
        <v>10</v>
      </c>
      <c r="D7130" s="19">
        <v>24</v>
      </c>
      <c r="E7130" s="19">
        <v>24</v>
      </c>
      <c r="F7130" s="69">
        <v>25489</v>
      </c>
      <c r="G7130" s="52">
        <f t="shared" si="111"/>
        <v>39247</v>
      </c>
      <c r="H7130" s="34">
        <v>0</v>
      </c>
      <c r="I7130" s="35">
        <v>5.1787486000000001E-2</v>
      </c>
      <c r="J7130" s="35">
        <f>H7130/(INDEX(Installed_Capacity!$H$6:$S$11,MATCH(Source_Data!B7130,Installed_Capacity!$G$6:$G$11,0),MATCH(Source_Data!C7130,Installed_Capacity!$H$5:$S$5,0)))</f>
        <v>0</v>
      </c>
      <c r="K7130" s="36">
        <f>I7130/(INDEX(Installed_Capacity!$H$15:$S$20,MATCH(Source_Data!B7130,Installed_Capacity!$G$15:$G$20,0),MATCH(Source_Data!C7130,Installed_Capacity!$H$14:$S$14,0)))</f>
        <v>1.3165383960280759E-5</v>
      </c>
      <c r="L7130" s="39">
        <v>0</v>
      </c>
      <c r="M7130" s="40">
        <v>1.4279184E-2</v>
      </c>
      <c r="N7130" s="40">
        <f>L7130/(INDEX(Installed_Capacity!$V$6:$AG$11,MATCH(Source_Data!B7130,Installed_Capacity!$U$6:$U$11,0),MATCH(Source_Data!C7130,Installed_Capacity!$V$5:$AG$5,0)))</f>
        <v>0</v>
      </c>
      <c r="O7130" s="41">
        <f>M7130/(INDEX(Installed_Capacity!$V$15:$AG$20,MATCH(Source_Data!B7130,Installed_Capacity!$U$15:$U$20,0),MATCH(Source_Data!C7130,Installed_Capacity!$V$14:$AG$14,0)))</f>
        <v>5.5517822706065334E-6</v>
      </c>
      <c r="P7130" s="37">
        <v>0</v>
      </c>
      <c r="Q7130" s="38">
        <f>P7130/(INDEX(Installed_Capacity!$AJ$15:$AU$20,MATCH(Source_Data!B7130,Installed_Capacity!$AI$15:$AI$20,0),MATCH(Source_Data!C7130,Installed_Capacity!$AJ$14:$AU$14,0)))</f>
        <v>0</v>
      </c>
      <c r="R7130" s="63">
        <v>0.75913403300000004</v>
      </c>
      <c r="S7130" s="42">
        <v>80.433338148999994</v>
      </c>
      <c r="T7130" s="42">
        <f>R7130/(INDEX(Installed_Capacity!$H$25:$S$30,MATCH(Source_Data!B7130,Installed_Capacity!$G$25:$G$30,0),MATCH(Source_Data!C7130,Installed_Capacity!$H$24:$S$24,0)))</f>
        <v>5.62321505925926E-4</v>
      </c>
      <c r="U7130" s="43">
        <f>S7130/(INDEX(Installed_Capacity!$H$33:$S$38,MATCH(Source_Data!B7130,Installed_Capacity!$G$33:$G$38,0),MATCH(Source_Data!C7130,Installed_Capacity!$H$32:$S$32,0)))</f>
        <v>2.3617894635322306E-2</v>
      </c>
      <c r="V7130" s="21"/>
      <c r="W7130" s="2"/>
    </row>
    <row r="7131" spans="1:23" x14ac:dyDescent="0.25">
      <c r="A7131" s="17">
        <v>43033</v>
      </c>
      <c r="B7131" s="19">
        <v>2017</v>
      </c>
      <c r="C7131" s="19">
        <v>10</v>
      </c>
      <c r="D7131" s="19">
        <v>25</v>
      </c>
      <c r="E7131" s="19">
        <v>1</v>
      </c>
      <c r="F7131" s="69">
        <v>24136</v>
      </c>
      <c r="G7131" s="52">
        <f t="shared" si="111"/>
        <v>38230</v>
      </c>
      <c r="H7131" s="34">
        <v>0</v>
      </c>
      <c r="I7131" s="35">
        <v>3.8232136E-2</v>
      </c>
      <c r="J7131" s="35">
        <f>H7131/(INDEX(Installed_Capacity!$H$6:$S$11,MATCH(Source_Data!B7131,Installed_Capacity!$G$6:$G$11,0),MATCH(Source_Data!C7131,Installed_Capacity!$H$5:$S$5,0)))</f>
        <v>0</v>
      </c>
      <c r="K7131" s="36">
        <f>I7131/(INDEX(Installed_Capacity!$H$15:$S$20,MATCH(Source_Data!B7131,Installed_Capacity!$G$15:$G$20,0),MATCH(Source_Data!C7131,Installed_Capacity!$H$14:$S$14,0)))</f>
        <v>9.7193509270110657E-6</v>
      </c>
      <c r="L7131" s="39">
        <v>0</v>
      </c>
      <c r="M7131" s="40">
        <v>5.5122269999999998E-3</v>
      </c>
      <c r="N7131" s="40">
        <f>L7131/(INDEX(Installed_Capacity!$V$6:$AG$11,MATCH(Source_Data!B7131,Installed_Capacity!$U$6:$U$11,0),MATCH(Source_Data!C7131,Installed_Capacity!$V$5:$AG$5,0)))</f>
        <v>0</v>
      </c>
      <c r="O7131" s="41">
        <f>M7131/(INDEX(Installed_Capacity!$V$15:$AG$20,MATCH(Source_Data!B7131,Installed_Capacity!$U$15:$U$20,0),MATCH(Source_Data!C7131,Installed_Capacity!$V$14:$AG$14,0)))</f>
        <v>2.1431675738724732E-6</v>
      </c>
      <c r="P7131" s="37">
        <v>0</v>
      </c>
      <c r="Q7131" s="38">
        <f>P7131/(INDEX(Installed_Capacity!$AJ$15:$AU$20,MATCH(Source_Data!B7131,Installed_Capacity!$AI$15:$AI$20,0),MATCH(Source_Data!C7131,Installed_Capacity!$AJ$14:$AU$14,0)))</f>
        <v>0</v>
      </c>
      <c r="R7131" s="63">
        <v>3.3931470830000001</v>
      </c>
      <c r="S7131" s="42">
        <v>79.257139699999996</v>
      </c>
      <c r="T7131" s="42">
        <f>R7131/(INDEX(Installed_Capacity!$H$25:$S$30,MATCH(Source_Data!B7131,Installed_Capacity!$G$25:$G$30,0),MATCH(Source_Data!C7131,Installed_Capacity!$H$24:$S$24,0)))</f>
        <v>2.5134422837037036E-3</v>
      </c>
      <c r="U7131" s="43">
        <f>S7131/(INDEX(Installed_Capacity!$H$33:$S$38,MATCH(Source_Data!B7131,Installed_Capacity!$G$33:$G$38,0),MATCH(Source_Data!C7131,Installed_Capacity!$H$32:$S$32,0)))</f>
        <v>2.3272523776944512E-2</v>
      </c>
      <c r="V7131" s="21"/>
      <c r="W7131" s="2"/>
    </row>
    <row r="7132" spans="1:23" x14ac:dyDescent="0.25">
      <c r="A7132" s="17">
        <v>43033</v>
      </c>
      <c r="B7132" s="19">
        <v>2017</v>
      </c>
      <c r="C7132" s="19">
        <v>10</v>
      </c>
      <c r="D7132" s="19">
        <v>25</v>
      </c>
      <c r="E7132" s="19">
        <v>2</v>
      </c>
      <c r="F7132" s="69">
        <v>23396</v>
      </c>
      <c r="G7132" s="52">
        <f t="shared" si="111"/>
        <v>38230</v>
      </c>
      <c r="H7132" s="34">
        <v>0</v>
      </c>
      <c r="I7132" s="35">
        <v>3.1653661E-2</v>
      </c>
      <c r="J7132" s="35">
        <f>H7132/(INDEX(Installed_Capacity!$H$6:$S$11,MATCH(Source_Data!B7132,Installed_Capacity!$G$6:$G$11,0),MATCH(Source_Data!C7132,Installed_Capacity!$H$5:$S$5,0)))</f>
        <v>0</v>
      </c>
      <c r="K7132" s="36">
        <f>I7132/(INDEX(Installed_Capacity!$H$15:$S$20,MATCH(Source_Data!B7132,Installed_Capacity!$G$15:$G$20,0),MATCH(Source_Data!C7132,Installed_Capacity!$H$14:$S$14,0)))</f>
        <v>8.0469749161711509E-6</v>
      </c>
      <c r="L7132" s="39">
        <v>0</v>
      </c>
      <c r="M7132" s="40">
        <v>4.7603949999999997E-3</v>
      </c>
      <c r="N7132" s="40">
        <f>L7132/(INDEX(Installed_Capacity!$V$6:$AG$11,MATCH(Source_Data!B7132,Installed_Capacity!$U$6:$U$11,0),MATCH(Source_Data!C7132,Installed_Capacity!$V$5:$AG$5,0)))</f>
        <v>0</v>
      </c>
      <c r="O7132" s="41">
        <f>M7132/(INDEX(Installed_Capacity!$V$15:$AG$20,MATCH(Source_Data!B7132,Installed_Capacity!$U$15:$U$20,0),MATCH(Source_Data!C7132,Installed_Capacity!$V$14:$AG$14,0)))</f>
        <v>1.8508534214618975E-6</v>
      </c>
      <c r="P7132" s="37">
        <v>0</v>
      </c>
      <c r="Q7132" s="38">
        <f>P7132/(INDEX(Installed_Capacity!$AJ$15:$AU$20,MATCH(Source_Data!B7132,Installed_Capacity!$AI$15:$AI$20,0),MATCH(Source_Data!C7132,Installed_Capacity!$AJ$14:$AU$14,0)))</f>
        <v>0</v>
      </c>
      <c r="R7132" s="63">
        <v>2.4564713</v>
      </c>
      <c r="S7132" s="42">
        <v>98.633889100999994</v>
      </c>
      <c r="T7132" s="42">
        <f>R7132/(INDEX(Installed_Capacity!$H$25:$S$30,MATCH(Source_Data!B7132,Installed_Capacity!$G$25:$G$30,0),MATCH(Source_Data!C7132,Installed_Capacity!$H$24:$S$24,0)))</f>
        <v>1.8196083703703703E-3</v>
      </c>
      <c r="U7132" s="43">
        <f>S7132/(INDEX(Installed_Capacity!$H$33:$S$38,MATCH(Source_Data!B7132,Installed_Capacity!$G$33:$G$38,0),MATCH(Source_Data!C7132,Installed_Capacity!$H$32:$S$32,0)))</f>
        <v>2.8962179786000158E-2</v>
      </c>
      <c r="V7132" s="21"/>
      <c r="W7132" s="2"/>
    </row>
    <row r="7133" spans="1:23" x14ac:dyDescent="0.25">
      <c r="A7133" s="17">
        <v>43033</v>
      </c>
      <c r="B7133" s="19">
        <v>2017</v>
      </c>
      <c r="C7133" s="19">
        <v>10</v>
      </c>
      <c r="D7133" s="19">
        <v>25</v>
      </c>
      <c r="E7133" s="19">
        <v>3</v>
      </c>
      <c r="F7133" s="69">
        <v>22897</v>
      </c>
      <c r="G7133" s="52">
        <f t="shared" si="111"/>
        <v>38230</v>
      </c>
      <c r="H7133" s="34">
        <v>0</v>
      </c>
      <c r="I7133" s="35">
        <v>3.1677207999999998E-2</v>
      </c>
      <c r="J7133" s="35">
        <f>H7133/(INDEX(Installed_Capacity!$H$6:$S$11,MATCH(Source_Data!B7133,Installed_Capacity!$G$6:$G$11,0),MATCH(Source_Data!C7133,Installed_Capacity!$H$5:$S$5,0)))</f>
        <v>0</v>
      </c>
      <c r="K7133" s="36">
        <f>I7133/(INDEX(Installed_Capacity!$H$15:$S$20,MATCH(Source_Data!B7133,Installed_Capacity!$G$15:$G$20,0),MATCH(Source_Data!C7133,Installed_Capacity!$H$14:$S$14,0)))</f>
        <v>8.0529610205383846E-6</v>
      </c>
      <c r="L7133" s="39">
        <v>0</v>
      </c>
      <c r="M7133" s="40">
        <v>5.7761790000000002E-3</v>
      </c>
      <c r="N7133" s="40">
        <f>L7133/(INDEX(Installed_Capacity!$V$6:$AG$11,MATCH(Source_Data!B7133,Installed_Capacity!$U$6:$U$11,0),MATCH(Source_Data!C7133,Installed_Capacity!$V$5:$AG$5,0)))</f>
        <v>0</v>
      </c>
      <c r="O7133" s="41">
        <f>M7133/(INDEX(Installed_Capacity!$V$15:$AG$20,MATCH(Source_Data!B7133,Installed_Capacity!$U$15:$U$20,0),MATCH(Source_Data!C7133,Installed_Capacity!$V$14:$AG$14,0)))</f>
        <v>2.2457927682737176E-6</v>
      </c>
      <c r="P7133" s="37">
        <v>0</v>
      </c>
      <c r="Q7133" s="38">
        <f>P7133/(INDEX(Installed_Capacity!$AJ$15:$AU$20,MATCH(Source_Data!B7133,Installed_Capacity!$AI$15:$AI$20,0),MATCH(Source_Data!C7133,Installed_Capacity!$AJ$14:$AU$14,0)))</f>
        <v>0</v>
      </c>
      <c r="R7133" s="63">
        <v>1.2798970670000001</v>
      </c>
      <c r="S7133" s="42">
        <v>123.703629683</v>
      </c>
      <c r="T7133" s="42">
        <f>R7133/(INDEX(Installed_Capacity!$H$25:$S$30,MATCH(Source_Data!B7133,Installed_Capacity!$G$25:$G$30,0),MATCH(Source_Data!C7133,Installed_Capacity!$H$24:$S$24,0)))</f>
        <v>9.4807190148148157E-4</v>
      </c>
      <c r="U7133" s="43">
        <f>S7133/(INDEX(Installed_Capacity!$H$33:$S$38,MATCH(Source_Data!B7133,Installed_Capacity!$G$33:$G$38,0),MATCH(Source_Data!C7133,Installed_Capacity!$H$32:$S$32,0)))</f>
        <v>3.632348674187591E-2</v>
      </c>
      <c r="V7133" s="21"/>
      <c r="W7133" s="2"/>
    </row>
    <row r="7134" spans="1:23" x14ac:dyDescent="0.25">
      <c r="A7134" s="17">
        <v>43033</v>
      </c>
      <c r="B7134" s="19">
        <v>2017</v>
      </c>
      <c r="C7134" s="19">
        <v>10</v>
      </c>
      <c r="D7134" s="19">
        <v>25</v>
      </c>
      <c r="E7134" s="19">
        <v>4</v>
      </c>
      <c r="F7134" s="69">
        <v>23088</v>
      </c>
      <c r="G7134" s="52">
        <f t="shared" si="111"/>
        <v>38230</v>
      </c>
      <c r="H7134" s="34">
        <v>0</v>
      </c>
      <c r="I7134" s="35">
        <v>2.6003647000000001E-2</v>
      </c>
      <c r="J7134" s="35">
        <f>H7134/(INDEX(Installed_Capacity!$H$6:$S$11,MATCH(Source_Data!B7134,Installed_Capacity!$G$6:$G$11,0),MATCH(Source_Data!C7134,Installed_Capacity!$H$5:$S$5,0)))</f>
        <v>0</v>
      </c>
      <c r="K7134" s="36">
        <f>I7134/(INDEX(Installed_Capacity!$H$15:$S$20,MATCH(Source_Data!B7134,Installed_Capacity!$G$15:$G$20,0),MATCH(Source_Data!C7134,Installed_Capacity!$H$14:$S$14,0)))</f>
        <v>6.6106317098034629E-6</v>
      </c>
      <c r="L7134" s="39">
        <v>0</v>
      </c>
      <c r="M7134" s="40">
        <v>7.2166540000000003E-3</v>
      </c>
      <c r="N7134" s="40">
        <f>L7134/(INDEX(Installed_Capacity!$V$6:$AG$11,MATCH(Source_Data!B7134,Installed_Capacity!$U$6:$U$11,0),MATCH(Source_Data!C7134,Installed_Capacity!$V$5:$AG$5,0)))</f>
        <v>0</v>
      </c>
      <c r="O7134" s="41">
        <f>M7134/(INDEX(Installed_Capacity!$V$15:$AG$20,MATCH(Source_Data!B7134,Installed_Capacity!$U$15:$U$20,0),MATCH(Source_Data!C7134,Installed_Capacity!$V$14:$AG$14,0)))</f>
        <v>2.8058530326594096E-6</v>
      </c>
      <c r="P7134" s="37">
        <v>0</v>
      </c>
      <c r="Q7134" s="38">
        <f>P7134/(INDEX(Installed_Capacity!$AJ$15:$AU$20,MATCH(Source_Data!B7134,Installed_Capacity!$AI$15:$AI$20,0),MATCH(Source_Data!C7134,Installed_Capacity!$AJ$14:$AU$14,0)))</f>
        <v>0</v>
      </c>
      <c r="R7134" s="63">
        <v>0.87352886299999999</v>
      </c>
      <c r="S7134" s="42">
        <v>119.32549049399999</v>
      </c>
      <c r="T7134" s="42">
        <f>R7134/(INDEX(Installed_Capacity!$H$25:$S$30,MATCH(Source_Data!B7134,Installed_Capacity!$G$25:$G$30,0),MATCH(Source_Data!C7134,Installed_Capacity!$H$24:$S$24,0)))</f>
        <v>6.4705841703703701E-4</v>
      </c>
      <c r="U7134" s="43">
        <f>S7134/(INDEX(Installed_Capacity!$H$33:$S$38,MATCH(Source_Data!B7134,Installed_Capacity!$G$33:$G$38,0),MATCH(Source_Data!C7134,Installed_Capacity!$H$32:$S$32,0)))</f>
        <v>3.5037919930350214E-2</v>
      </c>
      <c r="V7134" s="21"/>
      <c r="W7134" s="2"/>
    </row>
    <row r="7135" spans="1:23" x14ac:dyDescent="0.25">
      <c r="A7135" s="17">
        <v>43033</v>
      </c>
      <c r="B7135" s="19">
        <v>2017</v>
      </c>
      <c r="C7135" s="19">
        <v>10</v>
      </c>
      <c r="D7135" s="19">
        <v>25</v>
      </c>
      <c r="E7135" s="19">
        <v>5</v>
      </c>
      <c r="F7135" s="69">
        <v>24114</v>
      </c>
      <c r="G7135" s="52">
        <f t="shared" si="111"/>
        <v>38230</v>
      </c>
      <c r="H7135" s="34">
        <v>0</v>
      </c>
      <c r="I7135" s="35">
        <v>2.5574778999999999E-2</v>
      </c>
      <c r="J7135" s="35">
        <f>H7135/(INDEX(Installed_Capacity!$H$6:$S$11,MATCH(Source_Data!B7135,Installed_Capacity!$G$6:$G$11,0),MATCH(Source_Data!C7135,Installed_Capacity!$H$5:$S$5,0)))</f>
        <v>0</v>
      </c>
      <c r="K7135" s="36">
        <f>I7135/(INDEX(Installed_Capacity!$H$15:$S$20,MATCH(Source_Data!B7135,Installed_Capacity!$G$15:$G$20,0),MATCH(Source_Data!C7135,Installed_Capacity!$H$14:$S$14,0)))</f>
        <v>6.5016051413332783E-6</v>
      </c>
      <c r="L7135" s="39">
        <v>0</v>
      </c>
      <c r="M7135" s="40">
        <v>4.2697919999999997E-3</v>
      </c>
      <c r="N7135" s="40">
        <f>L7135/(INDEX(Installed_Capacity!$V$6:$AG$11,MATCH(Source_Data!B7135,Installed_Capacity!$U$6:$U$11,0),MATCH(Source_Data!C7135,Installed_Capacity!$V$5:$AG$5,0)))</f>
        <v>0</v>
      </c>
      <c r="O7135" s="41">
        <f>M7135/(INDEX(Installed_Capacity!$V$15:$AG$20,MATCH(Source_Data!B7135,Installed_Capacity!$U$15:$U$20,0),MATCH(Source_Data!C7135,Installed_Capacity!$V$14:$AG$14,0)))</f>
        <v>1.6601057542768276E-6</v>
      </c>
      <c r="P7135" s="37">
        <v>0</v>
      </c>
      <c r="Q7135" s="38">
        <f>P7135/(INDEX(Installed_Capacity!$AJ$15:$AU$20,MATCH(Source_Data!B7135,Installed_Capacity!$AI$15:$AI$20,0),MATCH(Source_Data!C7135,Installed_Capacity!$AJ$14:$AU$14,0)))</f>
        <v>0</v>
      </c>
      <c r="R7135" s="63">
        <v>1.5806291260000001</v>
      </c>
      <c r="S7135" s="42">
        <v>109.59192102999999</v>
      </c>
      <c r="T7135" s="42">
        <f>R7135/(INDEX(Installed_Capacity!$H$25:$S$30,MATCH(Source_Data!B7135,Installed_Capacity!$G$25:$G$30,0),MATCH(Source_Data!C7135,Installed_Capacity!$H$24:$S$24,0)))</f>
        <v>1.1708363896296297E-3</v>
      </c>
      <c r="U7135" s="43">
        <f>S7135/(INDEX(Installed_Capacity!$H$33:$S$38,MATCH(Source_Data!B7135,Installed_Capacity!$G$33:$G$38,0),MATCH(Source_Data!C7135,Installed_Capacity!$H$32:$S$32,0)))</f>
        <v>3.2179821244945839E-2</v>
      </c>
      <c r="V7135" s="21"/>
      <c r="W7135" s="2"/>
    </row>
    <row r="7136" spans="1:23" x14ac:dyDescent="0.25">
      <c r="A7136" s="17">
        <v>43033</v>
      </c>
      <c r="B7136" s="19">
        <v>2017</v>
      </c>
      <c r="C7136" s="19">
        <v>10</v>
      </c>
      <c r="D7136" s="19">
        <v>25</v>
      </c>
      <c r="E7136" s="19">
        <v>6</v>
      </c>
      <c r="F7136" s="69">
        <v>26476</v>
      </c>
      <c r="G7136" s="52">
        <f t="shared" si="111"/>
        <v>38230</v>
      </c>
      <c r="H7136" s="34">
        <v>0</v>
      </c>
      <c r="I7136" s="35">
        <v>2.4266836E-2</v>
      </c>
      <c r="J7136" s="35">
        <f>H7136/(INDEX(Installed_Capacity!$H$6:$S$11,MATCH(Source_Data!B7136,Installed_Capacity!$G$6:$G$11,0),MATCH(Source_Data!C7136,Installed_Capacity!$H$5:$S$5,0)))</f>
        <v>0</v>
      </c>
      <c r="K7136" s="36">
        <f>I7136/(INDEX(Installed_Capacity!$H$15:$S$20,MATCH(Source_Data!B7136,Installed_Capacity!$G$15:$G$20,0),MATCH(Source_Data!C7136,Installed_Capacity!$H$14:$S$14,0)))</f>
        <v>6.1691006480052674E-6</v>
      </c>
      <c r="L7136" s="39">
        <v>0</v>
      </c>
      <c r="M7136" s="40">
        <v>5.9054620000000002E-3</v>
      </c>
      <c r="N7136" s="40">
        <f>L7136/(INDEX(Installed_Capacity!$V$6:$AG$11,MATCH(Source_Data!B7136,Installed_Capacity!$U$6:$U$11,0),MATCH(Source_Data!C7136,Installed_Capacity!$V$5:$AG$5,0)))</f>
        <v>0</v>
      </c>
      <c r="O7136" s="41">
        <f>M7136/(INDEX(Installed_Capacity!$V$15:$AG$20,MATCH(Source_Data!B7136,Installed_Capacity!$U$15:$U$20,0),MATCH(Source_Data!C7136,Installed_Capacity!$V$14:$AG$14,0)))</f>
        <v>2.2960583203732509E-6</v>
      </c>
      <c r="P7136" s="37">
        <v>0</v>
      </c>
      <c r="Q7136" s="38">
        <f>P7136/(INDEX(Installed_Capacity!$AJ$15:$AU$20,MATCH(Source_Data!B7136,Installed_Capacity!$AI$15:$AI$20,0),MATCH(Source_Data!C7136,Installed_Capacity!$AJ$14:$AU$14,0)))</f>
        <v>0</v>
      </c>
      <c r="R7136" s="63">
        <v>1.5045216260000001</v>
      </c>
      <c r="S7136" s="42">
        <v>83.134335605999993</v>
      </c>
      <c r="T7136" s="42">
        <f>R7136/(INDEX(Installed_Capacity!$H$25:$S$30,MATCH(Source_Data!B7136,Installed_Capacity!$G$25:$G$30,0),MATCH(Source_Data!C7136,Installed_Capacity!$H$24:$S$24,0)))</f>
        <v>1.1144604637037037E-3</v>
      </c>
      <c r="U7136" s="43">
        <f>S7136/(INDEX(Installed_Capacity!$H$33:$S$38,MATCH(Source_Data!B7136,Installed_Capacity!$G$33:$G$38,0),MATCH(Source_Data!C7136,Installed_Capacity!$H$32:$S$32,0)))</f>
        <v>2.441099703313063E-2</v>
      </c>
      <c r="V7136" s="21"/>
      <c r="W7136" s="2"/>
    </row>
    <row r="7137" spans="1:23" x14ac:dyDescent="0.25">
      <c r="A7137" s="17">
        <v>43033</v>
      </c>
      <c r="B7137" s="19">
        <v>2017</v>
      </c>
      <c r="C7137" s="19">
        <v>10</v>
      </c>
      <c r="D7137" s="19">
        <v>25</v>
      </c>
      <c r="E7137" s="19">
        <v>7</v>
      </c>
      <c r="F7137" s="69">
        <v>27703</v>
      </c>
      <c r="G7137" s="52">
        <f t="shared" si="111"/>
        <v>38230</v>
      </c>
      <c r="H7137" s="34">
        <v>0</v>
      </c>
      <c r="I7137" s="35">
        <v>0.82428578500000005</v>
      </c>
      <c r="J7137" s="35">
        <f>H7137/(INDEX(Installed_Capacity!$H$6:$S$11,MATCH(Source_Data!B7137,Installed_Capacity!$G$6:$G$11,0),MATCH(Source_Data!C7137,Installed_Capacity!$H$5:$S$5,0)))</f>
        <v>0</v>
      </c>
      <c r="K7137" s="36">
        <f>I7137/(INDEX(Installed_Capacity!$H$15:$S$20,MATCH(Source_Data!B7137,Installed_Capacity!$G$15:$G$20,0),MATCH(Source_Data!C7137,Installed_Capacity!$H$14:$S$14,0)))</f>
        <v>2.0954944313238984E-4</v>
      </c>
      <c r="L7137" s="39">
        <v>0</v>
      </c>
      <c r="M7137" s="40">
        <v>1.1731497E-2</v>
      </c>
      <c r="N7137" s="40">
        <f>L7137/(INDEX(Installed_Capacity!$V$6:$AG$11,MATCH(Source_Data!B7137,Installed_Capacity!$U$6:$U$11,0),MATCH(Source_Data!C7137,Installed_Capacity!$V$5:$AG$5,0)))</f>
        <v>0</v>
      </c>
      <c r="O7137" s="41">
        <f>M7137/(INDEX(Installed_Capacity!$V$15:$AG$20,MATCH(Source_Data!B7137,Installed_Capacity!$U$15:$U$20,0),MATCH(Source_Data!C7137,Installed_Capacity!$V$14:$AG$14,0)))</f>
        <v>4.5612352255054439E-6</v>
      </c>
      <c r="P7137" s="37">
        <v>0</v>
      </c>
      <c r="Q7137" s="38">
        <f>P7137/(INDEX(Installed_Capacity!$AJ$15:$AU$20,MATCH(Source_Data!B7137,Installed_Capacity!$AI$15:$AI$20,0),MATCH(Source_Data!C7137,Installed_Capacity!$AJ$14:$AU$14,0)))</f>
        <v>0</v>
      </c>
      <c r="R7137" s="63">
        <v>3.0810231039999998</v>
      </c>
      <c r="S7137" s="42">
        <v>72.162905605999995</v>
      </c>
      <c r="T7137" s="42">
        <f>R7137/(INDEX(Installed_Capacity!$H$25:$S$30,MATCH(Source_Data!B7137,Installed_Capacity!$G$25:$G$30,0),MATCH(Source_Data!C7137,Installed_Capacity!$H$24:$S$24,0)))</f>
        <v>2.2822393362962961E-3</v>
      </c>
      <c r="U7137" s="43">
        <f>S7137/(INDEX(Installed_Capacity!$H$33:$S$38,MATCH(Source_Data!B7137,Installed_Capacity!$G$33:$G$38,0),MATCH(Source_Data!C7137,Installed_Capacity!$H$32:$S$32,0)))</f>
        <v>2.1189421456361709E-2</v>
      </c>
      <c r="V7137" s="21"/>
      <c r="W7137" s="2"/>
    </row>
    <row r="7138" spans="1:23" x14ac:dyDescent="0.25">
      <c r="A7138" s="17">
        <v>43033</v>
      </c>
      <c r="B7138" s="19">
        <v>2017</v>
      </c>
      <c r="C7138" s="19">
        <v>10</v>
      </c>
      <c r="D7138" s="19">
        <v>25</v>
      </c>
      <c r="E7138" s="19">
        <v>8</v>
      </c>
      <c r="F7138" s="69">
        <v>28176</v>
      </c>
      <c r="G7138" s="52">
        <f t="shared" si="111"/>
        <v>38230</v>
      </c>
      <c r="H7138" s="34">
        <v>52.286923999999999</v>
      </c>
      <c r="I7138" s="35">
        <v>414.88569777200001</v>
      </c>
      <c r="J7138" s="35">
        <f>H7138/(INDEX(Installed_Capacity!$H$6:$S$11,MATCH(Source_Data!B7138,Installed_Capacity!$G$6:$G$11,0),MATCH(Source_Data!C7138,Installed_Capacity!$H$5:$S$5,0)))</f>
        <v>3.4616098193951589E-2</v>
      </c>
      <c r="K7138" s="36">
        <f>I7138/(INDEX(Installed_Capacity!$H$15:$S$20,MATCH(Source_Data!B7138,Installed_Capacity!$G$15:$G$20,0),MATCH(Source_Data!C7138,Installed_Capacity!$H$14:$S$14,0)))</f>
        <v>0.10547199589486503</v>
      </c>
      <c r="L7138" s="39">
        <v>46.185067740999997</v>
      </c>
      <c r="M7138" s="40">
        <v>273.06092172000001</v>
      </c>
      <c r="N7138" s="40">
        <f>L7138/(INDEX(Installed_Capacity!$V$6:$AG$11,MATCH(Source_Data!B7138,Installed_Capacity!$U$6:$U$11,0),MATCH(Source_Data!C7138,Installed_Capacity!$V$5:$AG$5,0)))</f>
        <v>4.0869209642765483E-2</v>
      </c>
      <c r="O7138" s="41">
        <f>M7138/(INDEX(Installed_Capacity!$V$15:$AG$20,MATCH(Source_Data!B7138,Installed_Capacity!$U$15:$U$20,0),MATCH(Source_Data!C7138,Installed_Capacity!$V$14:$AG$14,0)))</f>
        <v>0.10616676583203735</v>
      </c>
      <c r="P7138" s="37">
        <v>5.2780624349999998</v>
      </c>
      <c r="Q7138" s="38">
        <f>P7138/(INDEX(Installed_Capacity!$AJ$15:$AU$20,MATCH(Source_Data!B7138,Installed_Capacity!$AI$15:$AI$20,0),MATCH(Source_Data!C7138,Installed_Capacity!$AJ$14:$AU$14,0)))</f>
        <v>5.7557932769901855E-3</v>
      </c>
      <c r="R7138" s="63">
        <v>3.8776090399999998</v>
      </c>
      <c r="S7138" s="42">
        <v>61.279210818000003</v>
      </c>
      <c r="T7138" s="42">
        <f>R7138/(INDEX(Installed_Capacity!$H$25:$S$30,MATCH(Source_Data!B7138,Installed_Capacity!$G$25:$G$30,0),MATCH(Source_Data!C7138,Installed_Capacity!$H$24:$S$24,0)))</f>
        <v>2.8723029925925925E-3</v>
      </c>
      <c r="U7138" s="43">
        <f>S7138/(INDEX(Installed_Capacity!$H$33:$S$38,MATCH(Source_Data!B7138,Installed_Capacity!$G$33:$G$38,0),MATCH(Source_Data!C7138,Installed_Capacity!$H$32:$S$32,0)))</f>
        <v>1.7993607846465101E-2</v>
      </c>
      <c r="V7138" s="21"/>
      <c r="W7138" s="2"/>
    </row>
    <row r="7139" spans="1:23" x14ac:dyDescent="0.25">
      <c r="A7139" s="17">
        <v>43033</v>
      </c>
      <c r="B7139" s="19">
        <v>2017</v>
      </c>
      <c r="C7139" s="19">
        <v>10</v>
      </c>
      <c r="D7139" s="19">
        <v>25</v>
      </c>
      <c r="E7139" s="19">
        <v>9</v>
      </c>
      <c r="F7139" s="69">
        <v>29011</v>
      </c>
      <c r="G7139" s="52">
        <f t="shared" si="111"/>
        <v>38230</v>
      </c>
      <c r="H7139" s="34">
        <v>543.07700073900003</v>
      </c>
      <c r="I7139" s="35">
        <v>1948.5620585280001</v>
      </c>
      <c r="J7139" s="35">
        <f>H7139/(INDEX(Installed_Capacity!$H$6:$S$11,MATCH(Source_Data!B7139,Installed_Capacity!$G$6:$G$11,0),MATCH(Source_Data!C7139,Installed_Capacity!$H$5:$S$5,0)))</f>
        <v>0.35953935221850009</v>
      </c>
      <c r="K7139" s="36">
        <f>I7139/(INDEX(Installed_Capacity!$H$15:$S$20,MATCH(Source_Data!B7139,Installed_Capacity!$G$15:$G$20,0),MATCH(Source_Data!C7139,Installed_Capacity!$H$14:$S$14,0)))</f>
        <v>0.49536229024433026</v>
      </c>
      <c r="L7139" s="39">
        <v>490.68895347900002</v>
      </c>
      <c r="M7139" s="40">
        <v>1402.39415674</v>
      </c>
      <c r="N7139" s="40">
        <f>L7139/(INDEX(Installed_Capacity!$V$6:$AG$11,MATCH(Source_Data!B7139,Installed_Capacity!$U$6:$U$11,0),MATCH(Source_Data!C7139,Installed_Capacity!$V$5:$AG$5,0)))</f>
        <v>0.43421111389471445</v>
      </c>
      <c r="O7139" s="41">
        <f>M7139/(INDEX(Installed_Capacity!$V$15:$AG$20,MATCH(Source_Data!B7139,Installed_Capacity!$U$15:$U$20,0),MATCH(Source_Data!C7139,Installed_Capacity!$V$14:$AG$14,0)))</f>
        <v>0.54525433776827381</v>
      </c>
      <c r="P7139" s="37">
        <v>133.50792859200001</v>
      </c>
      <c r="Q7139" s="38">
        <f>P7139/(INDEX(Installed_Capacity!$AJ$15:$AU$20,MATCH(Source_Data!B7139,Installed_Capacity!$AI$15:$AI$20,0),MATCH(Source_Data!C7139,Installed_Capacity!$AJ$14:$AU$14,0)))</f>
        <v>0.14559207043838607</v>
      </c>
      <c r="R7139" s="63">
        <v>13.230859504</v>
      </c>
      <c r="S7139" s="42">
        <v>41.079645321000001</v>
      </c>
      <c r="T7139" s="42">
        <f>R7139/(INDEX(Installed_Capacity!$H$25:$S$30,MATCH(Source_Data!B7139,Installed_Capacity!$G$25:$G$30,0),MATCH(Source_Data!C7139,Installed_Capacity!$H$24:$S$24,0)))</f>
        <v>9.8006366696296292E-3</v>
      </c>
      <c r="U7139" s="43">
        <f>S7139/(INDEX(Installed_Capacity!$H$33:$S$38,MATCH(Source_Data!B7139,Installed_Capacity!$G$33:$G$38,0),MATCH(Source_Data!C7139,Installed_Capacity!$H$32:$S$32,0)))</f>
        <v>1.2062345753330535E-2</v>
      </c>
      <c r="V7139" s="21"/>
      <c r="W7139" s="2"/>
    </row>
    <row r="7140" spans="1:23" x14ac:dyDescent="0.25">
      <c r="A7140" s="17">
        <v>43033</v>
      </c>
      <c r="B7140" s="19">
        <v>2017</v>
      </c>
      <c r="C7140" s="19">
        <v>10</v>
      </c>
      <c r="D7140" s="19">
        <v>25</v>
      </c>
      <c r="E7140" s="19">
        <v>10</v>
      </c>
      <c r="F7140" s="69">
        <v>30153</v>
      </c>
      <c r="G7140" s="52">
        <f t="shared" si="111"/>
        <v>38230</v>
      </c>
      <c r="H7140" s="34">
        <v>999.68784804699999</v>
      </c>
      <c r="I7140" s="35">
        <v>2980.338323766</v>
      </c>
      <c r="J7140" s="35">
        <f>H7140/(INDEX(Installed_Capacity!$H$6:$S$11,MATCH(Source_Data!B7140,Installed_Capacity!$G$6:$G$11,0),MATCH(Source_Data!C7140,Installed_Capacity!$H$5:$S$5,0)))</f>
        <v>0.66183454798938079</v>
      </c>
      <c r="K7140" s="36">
        <f>I7140/(INDEX(Installed_Capacity!$H$15:$S$20,MATCH(Source_Data!B7140,Installed_Capacity!$G$15:$G$20,0),MATCH(Source_Data!C7140,Installed_Capacity!$H$14:$S$14,0)))</f>
        <v>0.75765984013819365</v>
      </c>
      <c r="L7140" s="39">
        <v>844.52314270500005</v>
      </c>
      <c r="M7140" s="40">
        <v>2022.1265535489999</v>
      </c>
      <c r="N7140" s="40">
        <f>L7140/(INDEX(Installed_Capacity!$V$6:$AG$11,MATCH(Source_Data!B7140,Installed_Capacity!$U$6:$U$11,0),MATCH(Source_Data!C7140,Installed_Capacity!$V$5:$AG$5,0)))</f>
        <v>0.74731931889617453</v>
      </c>
      <c r="O7140" s="41">
        <f>M7140/(INDEX(Installed_Capacity!$V$15:$AG$20,MATCH(Source_Data!B7140,Installed_Capacity!$U$15:$U$20,0),MATCH(Source_Data!C7140,Installed_Capacity!$V$14:$AG$14,0)))</f>
        <v>0.78620783575000008</v>
      </c>
      <c r="P7140" s="37">
        <v>514.01196799000002</v>
      </c>
      <c r="Q7140" s="38">
        <f>P7140/(INDEX(Installed_Capacity!$AJ$15:$AU$20,MATCH(Source_Data!B7140,Installed_Capacity!$AI$15:$AI$20,0),MATCH(Source_Data!C7140,Installed_Capacity!$AJ$14:$AU$14,0)))</f>
        <v>0.56053649726281352</v>
      </c>
      <c r="R7140" s="63">
        <v>13.681798238000001</v>
      </c>
      <c r="S7140" s="42">
        <v>44.783389630999999</v>
      </c>
      <c r="T7140" s="42">
        <f>R7140/(INDEX(Installed_Capacity!$H$25:$S$30,MATCH(Source_Data!B7140,Installed_Capacity!$G$25:$G$30,0),MATCH(Source_Data!C7140,Installed_Capacity!$H$24:$S$24,0)))</f>
        <v>1.0134665361481481E-2</v>
      </c>
      <c r="U7140" s="43">
        <f>S7140/(INDEX(Installed_Capacity!$H$33:$S$38,MATCH(Source_Data!B7140,Installed_Capacity!$G$33:$G$38,0),MATCH(Source_Data!C7140,Installed_Capacity!$H$32:$S$32,0)))</f>
        <v>1.3149887870601742E-2</v>
      </c>
      <c r="V7140" s="21"/>
      <c r="W7140" s="2"/>
    </row>
    <row r="7141" spans="1:23" x14ac:dyDescent="0.25">
      <c r="A7141" s="17">
        <v>43033</v>
      </c>
      <c r="B7141" s="19">
        <v>2017</v>
      </c>
      <c r="C7141" s="19">
        <v>10</v>
      </c>
      <c r="D7141" s="19">
        <v>25</v>
      </c>
      <c r="E7141" s="19">
        <v>11</v>
      </c>
      <c r="F7141" s="69">
        <v>31469</v>
      </c>
      <c r="G7141" s="52">
        <f t="shared" si="111"/>
        <v>38230</v>
      </c>
      <c r="H7141" s="34">
        <v>1166.925959015</v>
      </c>
      <c r="I7141" s="35">
        <v>3326.6531969960001</v>
      </c>
      <c r="J7141" s="35">
        <f>H7141/(INDEX(Installed_Capacity!$H$6:$S$11,MATCH(Source_Data!B7141,Installed_Capacity!$G$6:$G$11,0),MATCH(Source_Data!C7141,Installed_Capacity!$H$5:$S$5,0)))</f>
        <v>0.77255306857091788</v>
      </c>
      <c r="K7141" s="36">
        <f>I7141/(INDEX(Installed_Capacity!$H$15:$S$20,MATCH(Source_Data!B7141,Installed_Capacity!$G$15:$G$20,0),MATCH(Source_Data!C7141,Installed_Capacity!$H$14:$S$14,0)))</f>
        <v>0.84569980170784598</v>
      </c>
      <c r="L7141" s="39">
        <v>857.66280592299995</v>
      </c>
      <c r="M7141" s="40">
        <v>2086.4803808940001</v>
      </c>
      <c r="N7141" s="40">
        <f>L7141/(INDEX(Installed_Capacity!$V$6:$AG$11,MATCH(Source_Data!B7141,Installed_Capacity!$U$6:$U$11,0),MATCH(Source_Data!C7141,Installed_Capacity!$V$5:$AG$5,0)))</f>
        <v>0.75894661916783901</v>
      </c>
      <c r="O7141" s="41">
        <f>M7141/(INDEX(Installed_Capacity!$V$15:$AG$20,MATCH(Source_Data!B7141,Installed_Capacity!$U$15:$U$20,0),MATCH(Source_Data!C7141,Installed_Capacity!$V$14:$AG$14,0)))</f>
        <v>0.81122876395567667</v>
      </c>
      <c r="P7141" s="37">
        <v>635.6512725</v>
      </c>
      <c r="Q7141" s="38">
        <f>P7141/(INDEX(Installed_Capacity!$AJ$15:$AU$20,MATCH(Source_Data!B7141,Installed_Capacity!$AI$15:$AI$20,0),MATCH(Source_Data!C7141,Installed_Capacity!$AJ$14:$AU$14,0)))</f>
        <v>0.69318568429661942</v>
      </c>
      <c r="R7141" s="63">
        <v>23.607647769</v>
      </c>
      <c r="S7141" s="42">
        <v>51.719020835999999</v>
      </c>
      <c r="T7141" s="42">
        <f>R7141/(INDEX(Installed_Capacity!$H$25:$S$30,MATCH(Source_Data!B7141,Installed_Capacity!$G$25:$G$30,0),MATCH(Source_Data!C7141,Installed_Capacity!$H$24:$S$24,0)))</f>
        <v>1.7487146495555557E-2</v>
      </c>
      <c r="U7141" s="43">
        <f>S7141/(INDEX(Installed_Capacity!$H$33:$S$38,MATCH(Source_Data!B7141,Installed_Capacity!$G$33:$G$38,0),MATCH(Source_Data!C7141,Installed_Capacity!$H$32:$S$32,0)))</f>
        <v>1.5186419124914481E-2</v>
      </c>
      <c r="V7141" s="21"/>
      <c r="W7141" s="2"/>
    </row>
    <row r="7142" spans="1:23" x14ac:dyDescent="0.25">
      <c r="A7142" s="17">
        <v>43033</v>
      </c>
      <c r="B7142" s="19">
        <v>2017</v>
      </c>
      <c r="C7142" s="19">
        <v>10</v>
      </c>
      <c r="D7142" s="19">
        <v>25</v>
      </c>
      <c r="E7142" s="19">
        <v>12</v>
      </c>
      <c r="F7142" s="69">
        <v>32869</v>
      </c>
      <c r="G7142" s="52">
        <f t="shared" si="111"/>
        <v>38230</v>
      </c>
      <c r="H7142" s="34">
        <v>1216.868843212</v>
      </c>
      <c r="I7142" s="35">
        <v>3483.1060888460001</v>
      </c>
      <c r="J7142" s="35">
        <f>H7142/(INDEX(Installed_Capacity!$H$6:$S$11,MATCH(Source_Data!B7142,Installed_Capacity!$G$6:$G$11,0),MATCH(Source_Data!C7142,Installed_Capacity!$H$5:$S$5,0)))</f>
        <v>0.80561731582808116</v>
      </c>
      <c r="K7142" s="36">
        <f>I7142/(INDEX(Installed_Capacity!$H$15:$S$20,MATCH(Source_Data!B7142,Installed_Capacity!$G$15:$G$20,0),MATCH(Source_Data!C7142,Installed_Capacity!$H$14:$S$14,0)))</f>
        <v>0.88547316303497292</v>
      </c>
      <c r="L7142" s="39">
        <v>822.60186379799995</v>
      </c>
      <c r="M7142" s="40">
        <v>2048.7686907719999</v>
      </c>
      <c r="N7142" s="40">
        <f>L7142/(INDEX(Installed_Capacity!$V$6:$AG$11,MATCH(Source_Data!B7142,Installed_Capacity!$U$6:$U$11,0),MATCH(Source_Data!C7142,Installed_Capacity!$V$5:$AG$5,0)))</f>
        <v>0.72792115868751484</v>
      </c>
      <c r="O7142" s="41">
        <f>M7142/(INDEX(Installed_Capacity!$V$15:$AG$20,MATCH(Source_Data!B7142,Installed_Capacity!$U$15:$U$20,0),MATCH(Source_Data!C7142,Installed_Capacity!$V$14:$AG$14,0)))</f>
        <v>0.79656636499688971</v>
      </c>
      <c r="P7142" s="37">
        <v>634.71785060000002</v>
      </c>
      <c r="Q7142" s="38">
        <f>P7142/(INDEX(Installed_Capacity!$AJ$15:$AU$20,MATCH(Source_Data!B7142,Installed_Capacity!$AI$15:$AI$20,0),MATCH(Source_Data!C7142,Installed_Capacity!$AJ$14:$AU$14,0)))</f>
        <v>0.69216777600872414</v>
      </c>
      <c r="R7142" s="63">
        <v>25.842372847</v>
      </c>
      <c r="S7142" s="42">
        <v>56.797549023999998</v>
      </c>
      <c r="T7142" s="42">
        <f>R7142/(INDEX(Installed_Capacity!$H$25:$S$30,MATCH(Source_Data!B7142,Installed_Capacity!$G$25:$G$30,0),MATCH(Source_Data!C7142,Installed_Capacity!$H$24:$S$24,0)))</f>
        <v>1.9142498405185185E-2</v>
      </c>
      <c r="U7142" s="43">
        <f>S7142/(INDEX(Installed_Capacity!$H$33:$S$38,MATCH(Source_Data!B7142,Installed_Capacity!$G$33:$G$38,0),MATCH(Source_Data!C7142,Installed_Capacity!$H$32:$S$32,0)))</f>
        <v>1.6677643366093006E-2</v>
      </c>
      <c r="V7142" s="21"/>
      <c r="W7142" s="2"/>
    </row>
    <row r="7143" spans="1:23" x14ac:dyDescent="0.25">
      <c r="A7143" s="17">
        <v>43033</v>
      </c>
      <c r="B7143" s="19">
        <v>2017</v>
      </c>
      <c r="C7143" s="19">
        <v>10</v>
      </c>
      <c r="D7143" s="19">
        <v>25</v>
      </c>
      <c r="E7143" s="19">
        <v>13</v>
      </c>
      <c r="F7143" s="69">
        <v>34743</v>
      </c>
      <c r="G7143" s="52">
        <f t="shared" si="111"/>
        <v>38230</v>
      </c>
      <c r="H7143" s="34">
        <v>1210.6123998739999</v>
      </c>
      <c r="I7143" s="35">
        <v>3506.8540866399999</v>
      </c>
      <c r="J7143" s="35">
        <f>H7143/(INDEX(Installed_Capacity!$H$6:$S$11,MATCH(Source_Data!B7143,Installed_Capacity!$G$6:$G$11,0),MATCH(Source_Data!C7143,Installed_Capacity!$H$5:$S$5,0)))</f>
        <v>0.80147529253879557</v>
      </c>
      <c r="K7143" s="36">
        <f>I7143/(INDEX(Installed_Capacity!$H$15:$S$20,MATCH(Source_Data!B7143,Installed_Capacity!$G$15:$G$20,0),MATCH(Source_Data!C7143,Installed_Capacity!$H$14:$S$14,0)))</f>
        <v>0.89151036494212688</v>
      </c>
      <c r="L7143" s="39">
        <v>802.522601495</v>
      </c>
      <c r="M7143" s="40">
        <v>2026.2915003989999</v>
      </c>
      <c r="N7143" s="40">
        <f>L7143/(INDEX(Installed_Capacity!$V$6:$AG$11,MATCH(Source_Data!B7143,Installed_Capacity!$U$6:$U$11,0),MATCH(Source_Data!C7143,Installed_Capacity!$V$5:$AG$5,0)))</f>
        <v>0.71015300069464715</v>
      </c>
      <c r="O7143" s="41">
        <f>M7143/(INDEX(Installed_Capacity!$V$15:$AG$20,MATCH(Source_Data!B7143,Installed_Capacity!$U$15:$U$20,0),MATCH(Source_Data!C7143,Installed_Capacity!$V$14:$AG$14,0)))</f>
        <v>0.78782717744906694</v>
      </c>
      <c r="P7143" s="37">
        <v>620.49872660000005</v>
      </c>
      <c r="Q7143" s="38">
        <f>P7143/(INDEX(Installed_Capacity!$AJ$15:$AU$20,MATCH(Source_Data!B7143,Installed_Capacity!$AI$15:$AI$20,0),MATCH(Source_Data!C7143,Installed_Capacity!$AJ$14:$AU$14,0)))</f>
        <v>0.67666164296619413</v>
      </c>
      <c r="R7143" s="63">
        <v>28.368793758999999</v>
      </c>
      <c r="S7143" s="42">
        <v>51.178855007999999</v>
      </c>
      <c r="T7143" s="42">
        <f>R7143/(INDEX(Installed_Capacity!$H$25:$S$30,MATCH(Source_Data!B7143,Installed_Capacity!$G$25:$G$30,0),MATCH(Source_Data!C7143,Installed_Capacity!$H$24:$S$24,0)))</f>
        <v>2.1013921302962962E-2</v>
      </c>
      <c r="U7143" s="43">
        <f>S7143/(INDEX(Installed_Capacity!$H$33:$S$38,MATCH(Source_Data!B7143,Installed_Capacity!$G$33:$G$38,0),MATCH(Source_Data!C7143,Installed_Capacity!$H$32:$S$32,0)))</f>
        <v>1.5027808530043077E-2</v>
      </c>
      <c r="V7143" s="21"/>
      <c r="W7143" s="2"/>
    </row>
    <row r="7144" spans="1:23" x14ac:dyDescent="0.25">
      <c r="A7144" s="17">
        <v>43033</v>
      </c>
      <c r="B7144" s="19">
        <v>2017</v>
      </c>
      <c r="C7144" s="19">
        <v>10</v>
      </c>
      <c r="D7144" s="19">
        <v>25</v>
      </c>
      <c r="E7144" s="19">
        <v>14</v>
      </c>
      <c r="F7144" s="69">
        <v>36254</v>
      </c>
      <c r="G7144" s="52">
        <f t="shared" si="111"/>
        <v>38230</v>
      </c>
      <c r="H7144" s="34">
        <v>1210.637174428</v>
      </c>
      <c r="I7144" s="35">
        <v>3485.5749734209999</v>
      </c>
      <c r="J7144" s="35">
        <f>H7144/(INDEX(Installed_Capacity!$H$6:$S$11,MATCH(Source_Data!B7144,Installed_Capacity!$G$6:$G$11,0),MATCH(Source_Data!C7144,Installed_Capacity!$H$5:$S$5,0)))</f>
        <v>0.80149169431439016</v>
      </c>
      <c r="K7144" s="36">
        <f>I7144/(INDEX(Installed_Capacity!$H$15:$S$20,MATCH(Source_Data!B7144,Installed_Capacity!$G$15:$G$20,0),MATCH(Source_Data!C7144,Installed_Capacity!$H$14:$S$14,0)))</f>
        <v>0.88610080140659586</v>
      </c>
      <c r="L7144" s="39">
        <v>813.614318121</v>
      </c>
      <c r="M7144" s="40">
        <v>2037.2994366190001</v>
      </c>
      <c r="N7144" s="40">
        <f>L7144/(INDEX(Installed_Capacity!$V$6:$AG$11,MATCH(Source_Data!B7144,Installed_Capacity!$U$6:$U$11,0),MATCH(Source_Data!C7144,Installed_Capacity!$V$5:$AG$5,0)))</f>
        <v>0.71996807111152394</v>
      </c>
      <c r="O7144" s="41">
        <f>M7144/(INDEX(Installed_Capacity!$V$15:$AG$20,MATCH(Source_Data!B7144,Installed_Capacity!$U$15:$U$20,0),MATCH(Source_Data!C7144,Installed_Capacity!$V$14:$AG$14,0)))</f>
        <v>0.79210709044284622</v>
      </c>
      <c r="P7144" s="37">
        <v>625.44233880000002</v>
      </c>
      <c r="Q7144" s="38">
        <f>P7144/(INDEX(Installed_Capacity!$AJ$15:$AU$20,MATCH(Source_Data!B7144,Installed_Capacity!$AI$15:$AI$20,0),MATCH(Source_Data!C7144,Installed_Capacity!$AJ$14:$AU$14,0)))</f>
        <v>0.68205271406761181</v>
      </c>
      <c r="R7144" s="63">
        <v>29.104041777999999</v>
      </c>
      <c r="S7144" s="42">
        <v>21.750272017</v>
      </c>
      <c r="T7144" s="42">
        <f>R7144/(INDEX(Installed_Capacity!$H$25:$S$30,MATCH(Source_Data!B7144,Installed_Capacity!$G$25:$G$30,0),MATCH(Source_Data!C7144,Installed_Capacity!$H$24:$S$24,0)))</f>
        <v>2.1558549465185185E-2</v>
      </c>
      <c r="U7144" s="43">
        <f>S7144/(INDEX(Installed_Capacity!$H$33:$S$38,MATCH(Source_Data!B7144,Installed_Capacity!$G$33:$G$38,0),MATCH(Source_Data!C7144,Installed_Capacity!$H$32:$S$32,0)))</f>
        <v>6.3866009369833903E-3</v>
      </c>
      <c r="V7144" s="21"/>
      <c r="W7144" s="2"/>
    </row>
    <row r="7145" spans="1:23" x14ac:dyDescent="0.25">
      <c r="A7145" s="17">
        <v>43033</v>
      </c>
      <c r="B7145" s="19">
        <v>2017</v>
      </c>
      <c r="C7145" s="19">
        <v>10</v>
      </c>
      <c r="D7145" s="19">
        <v>25</v>
      </c>
      <c r="E7145" s="19">
        <v>15</v>
      </c>
      <c r="F7145" s="69">
        <v>37558</v>
      </c>
      <c r="G7145" s="52">
        <f t="shared" si="111"/>
        <v>38230</v>
      </c>
      <c r="H7145" s="34">
        <v>1186.199439707</v>
      </c>
      <c r="I7145" s="35">
        <v>3316.198746471</v>
      </c>
      <c r="J7145" s="35">
        <f>H7145/(INDEX(Installed_Capacity!$H$6:$S$11,MATCH(Source_Data!B7145,Installed_Capacity!$G$6:$G$11,0),MATCH(Source_Data!C7145,Installed_Capacity!$H$5:$S$5,0)))</f>
        <v>0.78531290696136324</v>
      </c>
      <c r="K7145" s="36">
        <f>I7145/(INDEX(Installed_Capacity!$H$15:$S$20,MATCH(Source_Data!B7145,Installed_Capacity!$G$15:$G$20,0),MATCH(Source_Data!C7145,Installed_Capacity!$H$14:$S$14,0)))</f>
        <v>0.84304207749904025</v>
      </c>
      <c r="L7145" s="39">
        <v>845.09325593799997</v>
      </c>
      <c r="M7145" s="40">
        <v>2049.81716568</v>
      </c>
      <c r="N7145" s="40">
        <f>L7145/(INDEX(Installed_Capacity!$V$6:$AG$11,MATCH(Source_Data!B7145,Installed_Capacity!$U$6:$U$11,0),MATCH(Source_Data!C7145,Installed_Capacity!$V$5:$AG$5,0)))</f>
        <v>0.74782381262930597</v>
      </c>
      <c r="O7145" s="41">
        <f>M7145/(INDEX(Installed_Capacity!$V$15:$AG$20,MATCH(Source_Data!B7145,Installed_Capacity!$U$15:$U$20,0),MATCH(Source_Data!C7145,Installed_Capacity!$V$14:$AG$14,0)))</f>
        <v>0.79697401465007789</v>
      </c>
      <c r="P7145" s="37">
        <v>644.67303040000002</v>
      </c>
      <c r="Q7145" s="38">
        <f>P7145/(INDEX(Installed_Capacity!$AJ$15:$AU$20,MATCH(Source_Data!B7145,Installed_Capacity!$AI$15:$AI$20,0),MATCH(Source_Data!C7145,Installed_Capacity!$AJ$14:$AU$14,0)))</f>
        <v>0.70302402442748091</v>
      </c>
      <c r="R7145" s="63">
        <v>28.016519601999999</v>
      </c>
      <c r="S7145" s="42">
        <v>12.423298556000001</v>
      </c>
      <c r="T7145" s="42">
        <f>R7145/(INDEX(Installed_Capacity!$H$25:$S$30,MATCH(Source_Data!B7145,Installed_Capacity!$G$25:$G$30,0),MATCH(Source_Data!C7145,Installed_Capacity!$H$24:$S$24,0)))</f>
        <v>2.0752977482962964E-2</v>
      </c>
      <c r="U7145" s="43">
        <f>S7145/(INDEX(Installed_Capacity!$H$33:$S$38,MATCH(Source_Data!B7145,Installed_Capacity!$G$33:$G$38,0),MATCH(Source_Data!C7145,Installed_Capacity!$H$32:$S$32,0)))</f>
        <v>3.6478923176758355E-3</v>
      </c>
      <c r="V7145" s="21"/>
      <c r="W7145" s="2"/>
    </row>
    <row r="7146" spans="1:23" x14ac:dyDescent="0.25">
      <c r="A7146" s="17">
        <v>43033</v>
      </c>
      <c r="B7146" s="19">
        <v>2017</v>
      </c>
      <c r="C7146" s="19">
        <v>10</v>
      </c>
      <c r="D7146" s="19">
        <v>25</v>
      </c>
      <c r="E7146" s="19">
        <v>16</v>
      </c>
      <c r="F7146" s="69">
        <v>38230</v>
      </c>
      <c r="G7146" s="52">
        <f t="shared" si="111"/>
        <v>38230</v>
      </c>
      <c r="H7146" s="34">
        <v>1075.635643565</v>
      </c>
      <c r="I7146" s="35">
        <v>2897.6627162300001</v>
      </c>
      <c r="J7146" s="35">
        <f>H7146/(INDEX(Installed_Capacity!$H$6:$S$11,MATCH(Source_Data!B7146,Installed_Capacity!$G$6:$G$11,0),MATCH(Source_Data!C7146,Installed_Capacity!$H$5:$S$5,0)))</f>
        <v>0.71211511808497963</v>
      </c>
      <c r="K7146" s="36">
        <f>I7146/(INDEX(Installed_Capacity!$H$15:$S$20,MATCH(Source_Data!B7146,Installed_Capacity!$G$15:$G$20,0),MATCH(Source_Data!C7146,Installed_Capacity!$H$14:$S$14,0)))</f>
        <v>0.73664209625000954</v>
      </c>
      <c r="L7146" s="39">
        <v>851.14840478600001</v>
      </c>
      <c r="M7146" s="40">
        <v>1965.2329057330001</v>
      </c>
      <c r="N7146" s="40">
        <f>L7146/(INDEX(Installed_Capacity!$V$6:$AG$11,MATCH(Source_Data!B7146,Installed_Capacity!$U$6:$U$11,0),MATCH(Source_Data!C7146,Installed_Capacity!$V$5:$AG$5,0)))</f>
        <v>0.75318201950852592</v>
      </c>
      <c r="O7146" s="41">
        <f>M7146/(INDEX(Installed_Capacity!$V$15:$AG$20,MATCH(Source_Data!B7146,Installed_Capacity!$U$15:$U$20,0),MATCH(Source_Data!C7146,Installed_Capacity!$V$14:$AG$14,0)))</f>
        <v>0.76408744390863159</v>
      </c>
      <c r="P7146" s="37">
        <v>649.53667429999996</v>
      </c>
      <c r="Q7146" s="38">
        <f>P7146/(INDEX(Installed_Capacity!$AJ$15:$AU$20,MATCH(Source_Data!B7146,Installed_Capacity!$AI$15:$AI$20,0),MATCH(Source_Data!C7146,Installed_Capacity!$AJ$14:$AU$14,0)))</f>
        <v>0.70832788909487454</v>
      </c>
      <c r="R7146" s="63">
        <v>23.037396435000002</v>
      </c>
      <c r="S7146" s="42">
        <v>6.6584697989999997</v>
      </c>
      <c r="T7146" s="42">
        <f>R7146/(INDEX(Installed_Capacity!$H$25:$S$30,MATCH(Source_Data!B7146,Installed_Capacity!$G$25:$G$30,0),MATCH(Source_Data!C7146,Installed_Capacity!$H$24:$S$24,0)))</f>
        <v>1.7064738100000001E-2</v>
      </c>
      <c r="U7146" s="43">
        <f>S7146/(INDEX(Installed_Capacity!$H$33:$S$38,MATCH(Source_Data!B7146,Installed_Capacity!$G$33:$G$38,0),MATCH(Source_Data!C7146,Installed_Capacity!$H$32:$S$32,0)))</f>
        <v>1.9551474769571387E-3</v>
      </c>
      <c r="V7146" s="21"/>
      <c r="W7146" s="2"/>
    </row>
    <row r="7147" spans="1:23" x14ac:dyDescent="0.25">
      <c r="A7147" s="17">
        <v>43033</v>
      </c>
      <c r="B7147" s="19">
        <v>2017</v>
      </c>
      <c r="C7147" s="19">
        <v>10</v>
      </c>
      <c r="D7147" s="19">
        <v>25</v>
      </c>
      <c r="E7147" s="19">
        <v>17</v>
      </c>
      <c r="F7147" s="69">
        <v>37697</v>
      </c>
      <c r="G7147" s="52">
        <f t="shared" si="111"/>
        <v>38230</v>
      </c>
      <c r="H7147" s="34">
        <v>779.25408475500001</v>
      </c>
      <c r="I7147" s="35">
        <v>1715.5215896330001</v>
      </c>
      <c r="J7147" s="35">
        <f>H7147/(INDEX(Installed_Capacity!$H$6:$S$11,MATCH(Source_Data!B7147,Installed_Capacity!$G$6:$G$11,0),MATCH(Source_Data!C7147,Installed_Capacity!$H$5:$S$5,0)))</f>
        <v>0.51589831361884964</v>
      </c>
      <c r="K7147" s="36">
        <f>I7147/(INDEX(Installed_Capacity!$H$15:$S$20,MATCH(Source_Data!B7147,Installed_Capacity!$G$15:$G$20,0),MATCH(Source_Data!C7147,Installed_Capacity!$H$14:$S$14,0)))</f>
        <v>0.43611888052781034</v>
      </c>
      <c r="L7147" s="39">
        <v>675.15148053500002</v>
      </c>
      <c r="M7147" s="40">
        <v>1413.8879001099999</v>
      </c>
      <c r="N7147" s="40">
        <f>L7147/(INDEX(Installed_Capacity!$V$6:$AG$11,MATCH(Source_Data!B7147,Installed_Capacity!$U$6:$U$11,0),MATCH(Source_Data!C7147,Installed_Capacity!$V$5:$AG$5,0)))</f>
        <v>0.5974421766218021</v>
      </c>
      <c r="O7147" s="41">
        <f>M7147/(INDEX(Installed_Capacity!$V$15:$AG$20,MATCH(Source_Data!B7147,Installed_Capacity!$U$15:$U$20,0),MATCH(Source_Data!C7147,Installed_Capacity!$V$14:$AG$14,0)))</f>
        <v>0.54972313379082438</v>
      </c>
      <c r="P7147" s="37">
        <v>558.11199558999999</v>
      </c>
      <c r="Q7147" s="38">
        <f>P7147/(INDEX(Installed_Capacity!$AJ$15:$AU$20,MATCH(Source_Data!B7147,Installed_Capacity!$AI$15:$AI$20,0),MATCH(Source_Data!C7147,Installed_Capacity!$AJ$14:$AU$14,0)))</f>
        <v>0.60862813041439479</v>
      </c>
      <c r="R7147" s="63">
        <v>17.173666577999999</v>
      </c>
      <c r="S7147" s="42">
        <v>6.7837331330000001</v>
      </c>
      <c r="T7147" s="42">
        <f>R7147/(INDEX(Installed_Capacity!$H$25:$S$30,MATCH(Source_Data!B7147,Installed_Capacity!$G$25:$G$30,0),MATCH(Source_Data!C7147,Installed_Capacity!$H$24:$S$24,0)))</f>
        <v>1.2721234502222222E-2</v>
      </c>
      <c r="U7147" s="43">
        <f>S7147/(INDEX(Installed_Capacity!$H$33:$S$38,MATCH(Source_Data!B7147,Installed_Capacity!$G$33:$G$38,0),MATCH(Source_Data!C7147,Installed_Capacity!$H$32:$S$32,0)))</f>
        <v>1.9919289445943606E-3</v>
      </c>
      <c r="V7147" s="21"/>
      <c r="W7147" s="2"/>
    </row>
    <row r="7148" spans="1:23" x14ac:dyDescent="0.25">
      <c r="A7148" s="17">
        <v>43033</v>
      </c>
      <c r="B7148" s="19">
        <v>2017</v>
      </c>
      <c r="C7148" s="19">
        <v>10</v>
      </c>
      <c r="D7148" s="19">
        <v>25</v>
      </c>
      <c r="E7148" s="19">
        <v>18</v>
      </c>
      <c r="F7148" s="69">
        <v>37115</v>
      </c>
      <c r="G7148" s="52">
        <f t="shared" si="111"/>
        <v>38230</v>
      </c>
      <c r="H7148" s="34">
        <v>214.150957729</v>
      </c>
      <c r="I7148" s="35">
        <v>279.98644229799999</v>
      </c>
      <c r="J7148" s="35">
        <f>H7148/(INDEX(Installed_Capacity!$H$6:$S$11,MATCH(Source_Data!B7148,Installed_Capacity!$G$6:$G$11,0),MATCH(Source_Data!C7148,Installed_Capacity!$H$5:$S$5,0)))</f>
        <v>0.14177675820202848</v>
      </c>
      <c r="K7148" s="36">
        <f>I7148/(INDEX(Installed_Capacity!$H$15:$S$20,MATCH(Source_Data!B7148,Installed_Capacity!$G$15:$G$20,0),MATCH(Source_Data!C7148,Installed_Capacity!$H$14:$S$14,0)))</f>
        <v>7.1177987217339797E-2</v>
      </c>
      <c r="L7148" s="39">
        <v>174.77371136599999</v>
      </c>
      <c r="M7148" s="40">
        <v>308.02306718699998</v>
      </c>
      <c r="N7148" s="40">
        <f>L7148/(INDEX(Installed_Capacity!$V$6:$AG$11,MATCH(Source_Data!B7148,Installed_Capacity!$U$6:$U$11,0),MATCH(Source_Data!C7148,Installed_Capacity!$V$5:$AG$5,0)))</f>
        <v>0.15465742066066701</v>
      </c>
      <c r="O7148" s="41">
        <f>M7148/(INDEX(Installed_Capacity!$V$15:$AG$20,MATCH(Source_Data!B7148,Installed_Capacity!$U$15:$U$20,0),MATCH(Source_Data!C7148,Installed_Capacity!$V$14:$AG$14,0)))</f>
        <v>0.11976013498716953</v>
      </c>
      <c r="P7148" s="37">
        <v>224.84737586200001</v>
      </c>
      <c r="Q7148" s="38">
        <f>P7148/(INDEX(Installed_Capacity!$AJ$15:$AU$20,MATCH(Source_Data!B7148,Installed_Capacity!$AI$15:$AI$20,0),MATCH(Source_Data!C7148,Installed_Capacity!$AJ$14:$AU$14,0)))</f>
        <v>0.2451988831646674</v>
      </c>
      <c r="R7148" s="63">
        <v>12.548994693999999</v>
      </c>
      <c r="S7148" s="42">
        <v>20.260609465999998</v>
      </c>
      <c r="T7148" s="42">
        <f>R7148/(INDEX(Installed_Capacity!$H$25:$S$30,MATCH(Source_Data!B7148,Installed_Capacity!$G$25:$G$30,0),MATCH(Source_Data!C7148,Installed_Capacity!$H$24:$S$24,0)))</f>
        <v>9.295551625185184E-3</v>
      </c>
      <c r="U7148" s="43">
        <f>S7148/(INDEX(Installed_Capacity!$H$33:$S$38,MATCH(Source_Data!B7148,Installed_Capacity!$G$33:$G$38,0),MATCH(Source_Data!C7148,Installed_Capacity!$H$32:$S$32,0)))</f>
        <v>5.9491866261844424E-3</v>
      </c>
      <c r="V7148" s="21"/>
      <c r="W7148" s="2"/>
    </row>
    <row r="7149" spans="1:23" x14ac:dyDescent="0.25">
      <c r="A7149" s="17">
        <v>43033</v>
      </c>
      <c r="B7149" s="19">
        <v>2017</v>
      </c>
      <c r="C7149" s="19">
        <v>10</v>
      </c>
      <c r="D7149" s="19">
        <v>25</v>
      </c>
      <c r="E7149" s="19">
        <v>19</v>
      </c>
      <c r="F7149" s="69">
        <v>35996</v>
      </c>
      <c r="G7149" s="52">
        <f t="shared" si="111"/>
        <v>38230</v>
      </c>
      <c r="H7149" s="34">
        <v>0.63848762199999998</v>
      </c>
      <c r="I7149" s="35">
        <v>1.3609912479999999</v>
      </c>
      <c r="J7149" s="35">
        <f>H7149/(INDEX(Installed_Capacity!$H$6:$S$11,MATCH(Source_Data!B7149,Installed_Capacity!$G$6:$G$11,0),MATCH(Source_Data!C7149,Installed_Capacity!$H$5:$S$5,0)))</f>
        <v>4.2270511493035327E-4</v>
      </c>
      <c r="K7149" s="36">
        <f>I7149/(INDEX(Installed_Capacity!$H$15:$S$20,MATCH(Source_Data!B7149,Installed_Capacity!$G$15:$G$20,0),MATCH(Source_Data!C7149,Installed_Capacity!$H$14:$S$14,0)))</f>
        <v>3.4599038745579755E-4</v>
      </c>
      <c r="L7149" s="39">
        <v>0.39893012500000002</v>
      </c>
      <c r="M7149" s="40">
        <v>0.76274539500000005</v>
      </c>
      <c r="N7149" s="40">
        <f>L7149/(INDEX(Installed_Capacity!$V$6:$AG$11,MATCH(Source_Data!B7149,Installed_Capacity!$U$6:$U$11,0),MATCH(Source_Data!C7149,Installed_Capacity!$V$5:$AG$5,0)))</f>
        <v>3.5301364074791821E-4</v>
      </c>
      <c r="O7149" s="41">
        <f>M7149/(INDEX(Installed_Capacity!$V$15:$AG$20,MATCH(Source_Data!B7149,Installed_Capacity!$U$15:$U$20,0),MATCH(Source_Data!C7149,Installed_Capacity!$V$14:$AG$14,0)))</f>
        <v>2.9655730754276835E-4</v>
      </c>
      <c r="P7149" s="37">
        <v>15.8853869</v>
      </c>
      <c r="Q7149" s="38">
        <f>P7149/(INDEX(Installed_Capacity!$AJ$15:$AU$20,MATCH(Source_Data!B7149,Installed_Capacity!$AI$15:$AI$20,0),MATCH(Source_Data!C7149,Installed_Capacity!$AJ$14:$AU$14,0)))</f>
        <v>1.7323213631406761E-2</v>
      </c>
      <c r="R7149" s="63">
        <v>24.374414160000001</v>
      </c>
      <c r="S7149" s="42">
        <v>35.903297506000001</v>
      </c>
      <c r="T7149" s="42">
        <f>R7149/(INDEX(Installed_Capacity!$H$25:$S$30,MATCH(Source_Data!B7149,Installed_Capacity!$G$25:$G$30,0),MATCH(Source_Data!C7149,Installed_Capacity!$H$24:$S$24,0)))</f>
        <v>1.8055121600000001E-2</v>
      </c>
      <c r="U7149" s="43">
        <f>S7149/(INDEX(Installed_Capacity!$H$33:$S$38,MATCH(Source_Data!B7149,Installed_Capacity!$G$33:$G$38,0),MATCH(Source_Data!C7149,Installed_Capacity!$H$32:$S$32,0)))</f>
        <v>1.054239842671357E-2</v>
      </c>
      <c r="V7149" s="21"/>
      <c r="W7149" s="2"/>
    </row>
    <row r="7150" spans="1:23" x14ac:dyDescent="0.25">
      <c r="A7150" s="17">
        <v>43033</v>
      </c>
      <c r="B7150" s="19">
        <v>2017</v>
      </c>
      <c r="C7150" s="19">
        <v>10</v>
      </c>
      <c r="D7150" s="19">
        <v>25</v>
      </c>
      <c r="E7150" s="19">
        <v>20</v>
      </c>
      <c r="F7150" s="69">
        <v>33898</v>
      </c>
      <c r="G7150" s="52">
        <f t="shared" si="111"/>
        <v>38230</v>
      </c>
      <c r="H7150" s="34">
        <v>0</v>
      </c>
      <c r="I7150" s="35">
        <v>0.102585464</v>
      </c>
      <c r="J7150" s="35">
        <f>H7150/(INDEX(Installed_Capacity!$H$6:$S$11,MATCH(Source_Data!B7150,Installed_Capacity!$G$6:$G$11,0),MATCH(Source_Data!C7150,Installed_Capacity!$H$5:$S$5,0)))</f>
        <v>0</v>
      </c>
      <c r="K7150" s="36">
        <f>I7150/(INDEX(Installed_Capacity!$H$15:$S$20,MATCH(Source_Data!B7150,Installed_Capacity!$G$15:$G$20,0),MATCH(Source_Data!C7150,Installed_Capacity!$H$14:$S$14,0)))</f>
        <v>2.6079215783974516E-5</v>
      </c>
      <c r="L7150" s="39">
        <v>0</v>
      </c>
      <c r="M7150" s="40">
        <v>4.5826125000000002E-2</v>
      </c>
      <c r="N7150" s="40">
        <f>L7150/(INDEX(Installed_Capacity!$V$6:$AG$11,MATCH(Source_Data!B7150,Installed_Capacity!$U$6:$U$11,0),MATCH(Source_Data!C7150,Installed_Capacity!$V$5:$AG$5,0)))</f>
        <v>0</v>
      </c>
      <c r="O7150" s="41">
        <f>M7150/(INDEX(Installed_Capacity!$V$15:$AG$20,MATCH(Source_Data!B7150,Installed_Capacity!$U$15:$U$20,0),MATCH(Source_Data!C7150,Installed_Capacity!$V$14:$AG$14,0)))</f>
        <v>1.7817311430793161E-5</v>
      </c>
      <c r="P7150" s="37">
        <v>0</v>
      </c>
      <c r="Q7150" s="38">
        <f>P7150/(INDEX(Installed_Capacity!$AJ$15:$AU$20,MATCH(Source_Data!B7150,Installed_Capacity!$AI$15:$AI$20,0),MATCH(Source_Data!C7150,Installed_Capacity!$AJ$14:$AU$14,0)))</f>
        <v>0</v>
      </c>
      <c r="R7150" s="63">
        <v>35.439864249000003</v>
      </c>
      <c r="S7150" s="42">
        <v>83.272826281999997</v>
      </c>
      <c r="T7150" s="42">
        <f>R7150/(INDEX(Installed_Capacity!$H$25:$S$30,MATCH(Source_Data!B7150,Installed_Capacity!$G$25:$G$30,0),MATCH(Source_Data!C7150,Installed_Capacity!$H$24:$S$24,0)))</f>
        <v>2.6251751295555556E-2</v>
      </c>
      <c r="U7150" s="43">
        <f>S7150/(INDEX(Installed_Capacity!$H$33:$S$38,MATCH(Source_Data!B7150,Installed_Capacity!$G$33:$G$38,0),MATCH(Source_Data!C7150,Installed_Capacity!$H$32:$S$32,0)))</f>
        <v>2.4451662486896623E-2</v>
      </c>
      <c r="V7150" s="21"/>
      <c r="W7150" s="2"/>
    </row>
    <row r="7151" spans="1:23" x14ac:dyDescent="0.25">
      <c r="A7151" s="17">
        <v>43033</v>
      </c>
      <c r="B7151" s="19">
        <v>2017</v>
      </c>
      <c r="C7151" s="19">
        <v>10</v>
      </c>
      <c r="D7151" s="19">
        <v>25</v>
      </c>
      <c r="E7151" s="19">
        <v>21</v>
      </c>
      <c r="F7151" s="69">
        <v>31515</v>
      </c>
      <c r="G7151" s="52">
        <f t="shared" si="111"/>
        <v>38230</v>
      </c>
      <c r="H7151" s="34">
        <v>0</v>
      </c>
      <c r="I7151" s="35">
        <v>8.1470556999999999E-2</v>
      </c>
      <c r="J7151" s="35">
        <f>H7151/(INDEX(Installed_Capacity!$H$6:$S$11,MATCH(Source_Data!B7151,Installed_Capacity!$G$6:$G$11,0),MATCH(Source_Data!C7151,Installed_Capacity!$H$5:$S$5,0)))</f>
        <v>0</v>
      </c>
      <c r="K7151" s="36">
        <f>I7151/(INDEX(Installed_Capacity!$H$15:$S$20,MATCH(Source_Data!B7151,Installed_Capacity!$G$15:$G$20,0),MATCH(Source_Data!C7151,Installed_Capacity!$H$14:$S$14,0)))</f>
        <v>2.0711396655997926E-5</v>
      </c>
      <c r="L7151" s="39">
        <v>0</v>
      </c>
      <c r="M7151" s="40">
        <v>2.2168490999999999E-2</v>
      </c>
      <c r="N7151" s="40">
        <f>L7151/(INDEX(Installed_Capacity!$V$6:$AG$11,MATCH(Source_Data!B7151,Installed_Capacity!$U$6:$U$11,0),MATCH(Source_Data!C7151,Installed_Capacity!$V$5:$AG$5,0)))</f>
        <v>0</v>
      </c>
      <c r="O7151" s="41">
        <f>M7151/(INDEX(Installed_Capacity!$V$15:$AG$20,MATCH(Source_Data!B7151,Installed_Capacity!$U$15:$U$20,0),MATCH(Source_Data!C7151,Installed_Capacity!$V$14:$AG$14,0)))</f>
        <v>8.6191644634525663E-6</v>
      </c>
      <c r="P7151" s="37">
        <v>0</v>
      </c>
      <c r="Q7151" s="38">
        <f>P7151/(INDEX(Installed_Capacity!$AJ$15:$AU$20,MATCH(Source_Data!B7151,Installed_Capacity!$AI$15:$AI$20,0),MATCH(Source_Data!C7151,Installed_Capacity!$AJ$14:$AU$14,0)))</f>
        <v>0</v>
      </c>
      <c r="R7151" s="63">
        <v>36.917356126999998</v>
      </c>
      <c r="S7151" s="42">
        <v>76.998447568000003</v>
      </c>
      <c r="T7151" s="42">
        <f>R7151/(INDEX(Installed_Capacity!$H$25:$S$30,MATCH(Source_Data!B7151,Installed_Capacity!$G$25:$G$30,0),MATCH(Source_Data!C7151,Installed_Capacity!$H$24:$S$24,0)))</f>
        <v>2.7346189723703701E-2</v>
      </c>
      <c r="U7151" s="43">
        <f>S7151/(INDEX(Installed_Capacity!$H$33:$S$38,MATCH(Source_Data!B7151,Installed_Capacity!$G$33:$G$38,0),MATCH(Source_Data!C7151,Installed_Capacity!$H$32:$S$32,0)))</f>
        <v>2.2609296886020421E-2</v>
      </c>
      <c r="V7151" s="21"/>
      <c r="W7151" s="2"/>
    </row>
    <row r="7152" spans="1:23" x14ac:dyDescent="0.25">
      <c r="A7152" s="17">
        <v>43033</v>
      </c>
      <c r="B7152" s="19">
        <v>2017</v>
      </c>
      <c r="C7152" s="19">
        <v>10</v>
      </c>
      <c r="D7152" s="19">
        <v>25</v>
      </c>
      <c r="E7152" s="19">
        <v>22</v>
      </c>
      <c r="F7152" s="69">
        <v>28527</v>
      </c>
      <c r="G7152" s="52">
        <f t="shared" si="111"/>
        <v>38230</v>
      </c>
      <c r="H7152" s="34">
        <v>0</v>
      </c>
      <c r="I7152" s="35">
        <v>7.1523660000000003E-2</v>
      </c>
      <c r="J7152" s="35">
        <f>H7152/(INDEX(Installed_Capacity!$H$6:$S$11,MATCH(Source_Data!B7152,Installed_Capacity!$G$6:$G$11,0),MATCH(Source_Data!C7152,Installed_Capacity!$H$5:$S$5,0)))</f>
        <v>0</v>
      </c>
      <c r="K7152" s="36">
        <f>I7152/(INDEX(Installed_Capacity!$H$15:$S$20,MATCH(Source_Data!B7152,Installed_Capacity!$G$15:$G$20,0),MATCH(Source_Data!C7152,Installed_Capacity!$H$14:$S$14,0)))</f>
        <v>1.8182702403136051E-5</v>
      </c>
      <c r="L7152" s="39">
        <v>0</v>
      </c>
      <c r="M7152" s="40">
        <v>2.1455028000000001E-2</v>
      </c>
      <c r="N7152" s="40">
        <f>L7152/(INDEX(Installed_Capacity!$V$6:$AG$11,MATCH(Source_Data!B7152,Installed_Capacity!$U$6:$U$11,0),MATCH(Source_Data!C7152,Installed_Capacity!$V$5:$AG$5,0)))</f>
        <v>0</v>
      </c>
      <c r="O7152" s="41">
        <f>M7152/(INDEX(Installed_Capacity!$V$15:$AG$20,MATCH(Source_Data!B7152,Installed_Capacity!$U$15:$U$20,0),MATCH(Source_Data!C7152,Installed_Capacity!$V$14:$AG$14,0)))</f>
        <v>8.3417682737169532E-6</v>
      </c>
      <c r="P7152" s="37">
        <v>0</v>
      </c>
      <c r="Q7152" s="38">
        <f>P7152/(INDEX(Installed_Capacity!$AJ$15:$AU$20,MATCH(Source_Data!B7152,Installed_Capacity!$AI$15:$AI$20,0),MATCH(Source_Data!C7152,Installed_Capacity!$AJ$14:$AU$14,0)))</f>
        <v>0</v>
      </c>
      <c r="R7152" s="63">
        <v>41.651344254000001</v>
      </c>
      <c r="S7152" s="42">
        <v>88.593691731000007</v>
      </c>
      <c r="T7152" s="42">
        <f>R7152/(INDEX(Installed_Capacity!$H$25:$S$30,MATCH(Source_Data!B7152,Installed_Capacity!$G$25:$G$30,0),MATCH(Source_Data!C7152,Installed_Capacity!$H$24:$S$24,0)))</f>
        <v>3.0852847595555555E-2</v>
      </c>
      <c r="U7152" s="43">
        <f>S7152/(INDEX(Installed_Capacity!$H$33:$S$38,MATCH(Source_Data!B7152,Installed_Capacity!$G$33:$G$38,0),MATCH(Source_Data!C7152,Installed_Capacity!$H$32:$S$32,0)))</f>
        <v>2.6014044981956249E-2</v>
      </c>
      <c r="V7152" s="21"/>
      <c r="W7152" s="2"/>
    </row>
    <row r="7153" spans="1:23" x14ac:dyDescent="0.25">
      <c r="A7153" s="17">
        <v>43033</v>
      </c>
      <c r="B7153" s="19">
        <v>2017</v>
      </c>
      <c r="C7153" s="19">
        <v>10</v>
      </c>
      <c r="D7153" s="19">
        <v>25</v>
      </c>
      <c r="E7153" s="19">
        <v>23</v>
      </c>
      <c r="F7153" s="69">
        <v>25958</v>
      </c>
      <c r="G7153" s="52">
        <f t="shared" si="111"/>
        <v>38230</v>
      </c>
      <c r="H7153" s="34">
        <v>0</v>
      </c>
      <c r="I7153" s="35">
        <v>5.7311734000000003E-2</v>
      </c>
      <c r="J7153" s="35">
        <f>H7153/(INDEX(Installed_Capacity!$H$6:$S$11,MATCH(Source_Data!B7153,Installed_Capacity!$G$6:$G$11,0),MATCH(Source_Data!C7153,Installed_Capacity!$H$5:$S$5,0)))</f>
        <v>0</v>
      </c>
      <c r="K7153" s="36">
        <f>I7153/(INDEX(Installed_Capacity!$H$15:$S$20,MATCH(Source_Data!B7153,Installed_Capacity!$G$15:$G$20,0),MATCH(Source_Data!C7153,Installed_Capacity!$H$14:$S$14,0)))</f>
        <v>1.4569755008757859E-5</v>
      </c>
      <c r="L7153" s="39">
        <v>0</v>
      </c>
      <c r="M7153" s="40">
        <v>8.645781E-3</v>
      </c>
      <c r="N7153" s="40">
        <f>L7153/(INDEX(Installed_Capacity!$V$6:$AG$11,MATCH(Source_Data!B7153,Installed_Capacity!$U$6:$U$11,0),MATCH(Source_Data!C7153,Installed_Capacity!$V$5:$AG$5,0)))</f>
        <v>0</v>
      </c>
      <c r="O7153" s="41">
        <f>M7153/(INDEX(Installed_Capacity!$V$15:$AG$20,MATCH(Source_Data!B7153,Installed_Capacity!$U$15:$U$20,0),MATCH(Source_Data!C7153,Installed_Capacity!$V$14:$AG$14,0)))</f>
        <v>3.3615011664074657E-6</v>
      </c>
      <c r="P7153" s="37">
        <v>0</v>
      </c>
      <c r="Q7153" s="38">
        <f>P7153/(INDEX(Installed_Capacity!$AJ$15:$AU$20,MATCH(Source_Data!B7153,Installed_Capacity!$AI$15:$AI$20,0),MATCH(Source_Data!C7153,Installed_Capacity!$AJ$14:$AU$14,0)))</f>
        <v>0</v>
      </c>
      <c r="R7153" s="63">
        <v>36.886265237000003</v>
      </c>
      <c r="S7153" s="42">
        <v>110.56231465099999</v>
      </c>
      <c r="T7153" s="42">
        <f>R7153/(INDEX(Installed_Capacity!$H$25:$S$30,MATCH(Source_Data!B7153,Installed_Capacity!$G$25:$G$30,0),MATCH(Source_Data!C7153,Installed_Capacity!$H$24:$S$24,0)))</f>
        <v>2.7323159434814816E-2</v>
      </c>
      <c r="U7153" s="43">
        <f>S7153/(INDEX(Installed_Capacity!$H$33:$S$38,MATCH(Source_Data!B7153,Installed_Capacity!$G$33:$G$38,0),MATCH(Source_Data!C7153,Installed_Capacity!$H$32:$S$32,0)))</f>
        <v>3.2464760982907619E-2</v>
      </c>
      <c r="V7153" s="21"/>
      <c r="W7153" s="2"/>
    </row>
    <row r="7154" spans="1:23" x14ac:dyDescent="0.25">
      <c r="A7154" s="17">
        <v>43033</v>
      </c>
      <c r="B7154" s="19">
        <v>2017</v>
      </c>
      <c r="C7154" s="19">
        <v>10</v>
      </c>
      <c r="D7154" s="19">
        <v>25</v>
      </c>
      <c r="E7154" s="19">
        <v>24</v>
      </c>
      <c r="F7154" s="69">
        <v>23995</v>
      </c>
      <c r="G7154" s="52">
        <f t="shared" si="111"/>
        <v>38230</v>
      </c>
      <c r="H7154" s="34">
        <v>0</v>
      </c>
      <c r="I7154" s="35">
        <v>3.9418943999999997E-2</v>
      </c>
      <c r="J7154" s="35">
        <f>H7154/(INDEX(Installed_Capacity!$H$6:$S$11,MATCH(Source_Data!B7154,Installed_Capacity!$G$6:$G$11,0),MATCH(Source_Data!C7154,Installed_Capacity!$H$5:$S$5,0)))</f>
        <v>0</v>
      </c>
      <c r="K7154" s="36">
        <f>I7154/(INDEX(Installed_Capacity!$H$15:$S$20,MATCH(Source_Data!B7154,Installed_Capacity!$G$15:$G$20,0),MATCH(Source_Data!C7154,Installed_Capacity!$H$14:$S$14,0)))</f>
        <v>1.0021060552520457E-5</v>
      </c>
      <c r="L7154" s="39">
        <v>0</v>
      </c>
      <c r="M7154" s="40">
        <v>5.6112159999999996E-3</v>
      </c>
      <c r="N7154" s="40">
        <f>L7154/(INDEX(Installed_Capacity!$V$6:$AG$11,MATCH(Source_Data!B7154,Installed_Capacity!$U$6:$U$11,0),MATCH(Source_Data!C7154,Installed_Capacity!$V$5:$AG$5,0)))</f>
        <v>0</v>
      </c>
      <c r="O7154" s="41">
        <f>M7154/(INDEX(Installed_Capacity!$V$15:$AG$20,MATCH(Source_Data!B7154,Installed_Capacity!$U$15:$U$20,0),MATCH(Source_Data!C7154,Installed_Capacity!$V$14:$AG$14,0)))</f>
        <v>2.1816547433903577E-6</v>
      </c>
      <c r="P7154" s="37">
        <v>0</v>
      </c>
      <c r="Q7154" s="38">
        <f>P7154/(INDEX(Installed_Capacity!$AJ$15:$AU$20,MATCH(Source_Data!B7154,Installed_Capacity!$AI$15:$AI$20,0),MATCH(Source_Data!C7154,Installed_Capacity!$AJ$14:$AU$14,0)))</f>
        <v>0</v>
      </c>
      <c r="R7154" s="63">
        <v>30.812176888</v>
      </c>
      <c r="S7154" s="42">
        <v>183.67592446699999</v>
      </c>
      <c r="T7154" s="42">
        <f>R7154/(INDEX(Installed_Capacity!$H$25:$S$30,MATCH(Source_Data!B7154,Installed_Capacity!$G$25:$G$30,0),MATCH(Source_Data!C7154,Installed_Capacity!$H$24:$S$24,0)))</f>
        <v>2.2823834731851851E-2</v>
      </c>
      <c r="U7154" s="43">
        <f>S7154/(INDEX(Installed_Capacity!$H$33:$S$38,MATCH(Source_Data!B7154,Installed_Capacity!$G$33:$G$38,0),MATCH(Source_Data!C7154,Installed_Capacity!$H$32:$S$32,0)))</f>
        <v>5.3933340713411111E-2</v>
      </c>
      <c r="V7154" s="21"/>
      <c r="W7154" s="2"/>
    </row>
    <row r="7155" spans="1:23" x14ac:dyDescent="0.25">
      <c r="A7155" s="17">
        <v>43034</v>
      </c>
      <c r="B7155" s="19">
        <v>2017</v>
      </c>
      <c r="C7155" s="19">
        <v>10</v>
      </c>
      <c r="D7155" s="19">
        <v>26</v>
      </c>
      <c r="E7155" s="19">
        <v>1</v>
      </c>
      <c r="F7155" s="69">
        <v>22800</v>
      </c>
      <c r="G7155" s="52">
        <f t="shared" si="111"/>
        <v>34923</v>
      </c>
      <c r="H7155" s="34">
        <v>0</v>
      </c>
      <c r="I7155" s="35">
        <v>2.2687993E-2</v>
      </c>
      <c r="J7155" s="35">
        <f>H7155/(INDEX(Installed_Capacity!$H$6:$S$11,MATCH(Source_Data!B7155,Installed_Capacity!$G$6:$G$11,0),MATCH(Source_Data!C7155,Installed_Capacity!$H$5:$S$5,0)))</f>
        <v>0</v>
      </c>
      <c r="K7155" s="36">
        <f>I7155/(INDEX(Installed_Capacity!$H$15:$S$20,MATCH(Source_Data!B7155,Installed_Capacity!$G$15:$G$20,0),MATCH(Source_Data!C7155,Installed_Capacity!$H$14:$S$14,0)))</f>
        <v>5.7677281174290282E-6</v>
      </c>
      <c r="L7155" s="39">
        <v>0</v>
      </c>
      <c r="M7155" s="40">
        <v>9.1794579999999997E-3</v>
      </c>
      <c r="N7155" s="40">
        <f>L7155/(INDEX(Installed_Capacity!$V$6:$AG$11,MATCH(Source_Data!B7155,Installed_Capacity!$U$6:$U$11,0),MATCH(Source_Data!C7155,Installed_Capacity!$V$5:$AG$5,0)))</f>
        <v>0</v>
      </c>
      <c r="O7155" s="41">
        <f>M7155/(INDEX(Installed_Capacity!$V$15:$AG$20,MATCH(Source_Data!B7155,Installed_Capacity!$U$15:$U$20,0),MATCH(Source_Data!C7155,Installed_Capacity!$V$14:$AG$14,0)))</f>
        <v>3.5689961119751171E-6</v>
      </c>
      <c r="P7155" s="37">
        <v>0</v>
      </c>
      <c r="Q7155" s="38">
        <f>P7155/(INDEX(Installed_Capacity!$AJ$15:$AU$20,MATCH(Source_Data!B7155,Installed_Capacity!$AI$15:$AI$20,0),MATCH(Source_Data!C7155,Installed_Capacity!$AJ$14:$AU$14,0)))</f>
        <v>0</v>
      </c>
      <c r="R7155" s="63">
        <v>42.009554524999999</v>
      </c>
      <c r="S7155" s="42">
        <v>304.90842378399998</v>
      </c>
      <c r="T7155" s="42">
        <f>R7155/(INDEX(Installed_Capacity!$H$25:$S$30,MATCH(Source_Data!B7155,Installed_Capacity!$G$25:$G$30,0),MATCH(Source_Data!C7155,Installed_Capacity!$H$24:$S$24,0)))</f>
        <v>3.1118188537037034E-2</v>
      </c>
      <c r="U7155" s="43">
        <f>S7155/(INDEX(Installed_Capacity!$H$33:$S$38,MATCH(Source_Data!B7155,Installed_Capacity!$G$33:$G$38,0),MATCH(Source_Data!C7155,Installed_Capacity!$H$32:$S$32,0)))</f>
        <v>8.953122165603225E-2</v>
      </c>
      <c r="V7155" s="21"/>
      <c r="W7155" s="2"/>
    </row>
    <row r="7156" spans="1:23" x14ac:dyDescent="0.25">
      <c r="A7156" s="17">
        <v>43034</v>
      </c>
      <c r="B7156" s="19">
        <v>2017</v>
      </c>
      <c r="C7156" s="19">
        <v>10</v>
      </c>
      <c r="D7156" s="19">
        <v>26</v>
      </c>
      <c r="E7156" s="19">
        <v>2</v>
      </c>
      <c r="F7156" s="69">
        <v>21991</v>
      </c>
      <c r="G7156" s="52">
        <f t="shared" si="111"/>
        <v>34923</v>
      </c>
      <c r="H7156" s="34">
        <v>0</v>
      </c>
      <c r="I7156" s="35">
        <v>1.5714301E-2</v>
      </c>
      <c r="J7156" s="35">
        <f>H7156/(INDEX(Installed_Capacity!$H$6:$S$11,MATCH(Source_Data!B7156,Installed_Capacity!$G$6:$G$11,0),MATCH(Source_Data!C7156,Installed_Capacity!$H$5:$S$5,0)))</f>
        <v>0</v>
      </c>
      <c r="K7156" s="36">
        <f>I7156/(INDEX(Installed_Capacity!$H$15:$S$20,MATCH(Source_Data!B7156,Installed_Capacity!$G$15:$G$20,0),MATCH(Source_Data!C7156,Installed_Capacity!$H$14:$S$14,0)))</f>
        <v>3.9948802753704611E-6</v>
      </c>
      <c r="L7156" s="39">
        <v>0</v>
      </c>
      <c r="M7156" s="40">
        <v>5.1201299999999996E-3</v>
      </c>
      <c r="N7156" s="40">
        <f>L7156/(INDEX(Installed_Capacity!$V$6:$AG$11,MATCH(Source_Data!B7156,Installed_Capacity!$U$6:$U$11,0),MATCH(Source_Data!C7156,Installed_Capacity!$V$5:$AG$5,0)))</f>
        <v>0</v>
      </c>
      <c r="O7156" s="41">
        <f>M7156/(INDEX(Installed_Capacity!$V$15:$AG$20,MATCH(Source_Data!B7156,Installed_Capacity!$U$15:$U$20,0),MATCH(Source_Data!C7156,Installed_Capacity!$V$14:$AG$14,0)))</f>
        <v>1.9907192846034215E-6</v>
      </c>
      <c r="P7156" s="37">
        <v>0</v>
      </c>
      <c r="Q7156" s="38">
        <f>P7156/(INDEX(Installed_Capacity!$AJ$15:$AU$20,MATCH(Source_Data!B7156,Installed_Capacity!$AI$15:$AI$20,0),MATCH(Source_Data!C7156,Installed_Capacity!$AJ$14:$AU$14,0)))</f>
        <v>0</v>
      </c>
      <c r="R7156" s="63">
        <v>42.337135932999999</v>
      </c>
      <c r="S7156" s="42">
        <v>250.65079970400001</v>
      </c>
      <c r="T7156" s="42">
        <f>R7156/(INDEX(Installed_Capacity!$H$25:$S$30,MATCH(Source_Data!B7156,Installed_Capacity!$G$25:$G$30,0),MATCH(Source_Data!C7156,Installed_Capacity!$H$24:$S$24,0)))</f>
        <v>3.1360841431851853E-2</v>
      </c>
      <c r="U7156" s="43">
        <f>S7156/(INDEX(Installed_Capacity!$H$33:$S$38,MATCH(Source_Data!B7156,Installed_Capacity!$G$33:$G$38,0),MATCH(Source_Data!C7156,Installed_Capacity!$H$32:$S$32,0)))</f>
        <v>7.3599384457997255E-2</v>
      </c>
      <c r="V7156" s="21"/>
      <c r="W7156" s="2"/>
    </row>
    <row r="7157" spans="1:23" x14ac:dyDescent="0.25">
      <c r="A7157" s="17">
        <v>43034</v>
      </c>
      <c r="B7157" s="19">
        <v>2017</v>
      </c>
      <c r="C7157" s="19">
        <v>10</v>
      </c>
      <c r="D7157" s="19">
        <v>26</v>
      </c>
      <c r="E7157" s="19">
        <v>3</v>
      </c>
      <c r="F7157" s="69">
        <v>21600</v>
      </c>
      <c r="G7157" s="52">
        <f t="shared" si="111"/>
        <v>34923</v>
      </c>
      <c r="H7157" s="34">
        <v>0</v>
      </c>
      <c r="I7157" s="35">
        <v>7.7966290000000002E-3</v>
      </c>
      <c r="J7157" s="35">
        <f>H7157/(INDEX(Installed_Capacity!$H$6:$S$11,MATCH(Source_Data!B7157,Installed_Capacity!$G$6:$G$11,0),MATCH(Source_Data!C7157,Installed_Capacity!$H$5:$S$5,0)))</f>
        <v>0</v>
      </c>
      <c r="K7157" s="36">
        <f>I7157/(INDEX(Installed_Capacity!$H$15:$S$20,MATCH(Source_Data!B7157,Installed_Capacity!$G$15:$G$20,0),MATCH(Source_Data!C7157,Installed_Capacity!$H$14:$S$14,0)))</f>
        <v>1.9820543978686244E-6</v>
      </c>
      <c r="L7157" s="39">
        <v>0</v>
      </c>
      <c r="M7157" s="40">
        <v>3.5273180000000002E-3</v>
      </c>
      <c r="N7157" s="40">
        <f>L7157/(INDEX(Installed_Capacity!$V$6:$AG$11,MATCH(Source_Data!B7157,Installed_Capacity!$U$6:$U$11,0),MATCH(Source_Data!C7157,Installed_Capacity!$V$5:$AG$5,0)))</f>
        <v>0</v>
      </c>
      <c r="O7157" s="41">
        <f>M7157/(INDEX(Installed_Capacity!$V$15:$AG$20,MATCH(Source_Data!B7157,Installed_Capacity!$U$15:$U$20,0),MATCH(Source_Data!C7157,Installed_Capacity!$V$14:$AG$14,0)))</f>
        <v>1.3714300155520999E-6</v>
      </c>
      <c r="P7157" s="37">
        <v>0</v>
      </c>
      <c r="Q7157" s="38">
        <f>P7157/(INDEX(Installed_Capacity!$AJ$15:$AU$20,MATCH(Source_Data!B7157,Installed_Capacity!$AI$15:$AI$20,0),MATCH(Source_Data!C7157,Installed_Capacity!$AJ$14:$AU$14,0)))</f>
        <v>0</v>
      </c>
      <c r="R7157" s="63">
        <v>31.067538303999999</v>
      </c>
      <c r="S7157" s="42">
        <v>186.84313881700001</v>
      </c>
      <c r="T7157" s="42">
        <f>R7157/(INDEX(Installed_Capacity!$H$25:$S$30,MATCH(Source_Data!B7157,Installed_Capacity!$G$25:$G$30,0),MATCH(Source_Data!C7157,Installed_Capacity!$H$24:$S$24,0)))</f>
        <v>2.3012991336296296E-2</v>
      </c>
      <c r="U7157" s="43">
        <f>S7157/(INDEX(Installed_Capacity!$H$33:$S$38,MATCH(Source_Data!B7157,Installed_Capacity!$G$33:$G$38,0),MATCH(Source_Data!C7157,Installed_Capacity!$H$32:$S$32,0)))</f>
        <v>5.4863339847193313E-2</v>
      </c>
      <c r="V7157" s="21"/>
      <c r="W7157" s="2"/>
    </row>
    <row r="7158" spans="1:23" x14ac:dyDescent="0.25">
      <c r="A7158" s="17">
        <v>43034</v>
      </c>
      <c r="B7158" s="19">
        <v>2017</v>
      </c>
      <c r="C7158" s="19">
        <v>10</v>
      </c>
      <c r="D7158" s="19">
        <v>26</v>
      </c>
      <c r="E7158" s="19">
        <v>4</v>
      </c>
      <c r="F7158" s="69">
        <v>21863</v>
      </c>
      <c r="G7158" s="52">
        <f t="shared" si="111"/>
        <v>34923</v>
      </c>
      <c r="H7158" s="34">
        <v>0</v>
      </c>
      <c r="I7158" s="35">
        <v>6.4804659999999998E-3</v>
      </c>
      <c r="J7158" s="35">
        <f>H7158/(INDEX(Installed_Capacity!$H$6:$S$11,MATCH(Source_Data!B7158,Installed_Capacity!$G$6:$G$11,0),MATCH(Source_Data!C7158,Installed_Capacity!$H$5:$S$5,0)))</f>
        <v>0</v>
      </c>
      <c r="K7158" s="36">
        <f>I7158/(INDEX(Installed_Capacity!$H$15:$S$20,MATCH(Source_Data!B7158,Installed_Capacity!$G$15:$G$20,0),MATCH(Source_Data!C7158,Installed_Capacity!$H$14:$S$14,0)))</f>
        <v>1.6474602210183519E-6</v>
      </c>
      <c r="L7158" s="39">
        <v>0</v>
      </c>
      <c r="M7158" s="40">
        <v>2.3887940000000001E-3</v>
      </c>
      <c r="N7158" s="40">
        <f>L7158/(INDEX(Installed_Capacity!$V$6:$AG$11,MATCH(Source_Data!B7158,Installed_Capacity!$U$6:$U$11,0),MATCH(Source_Data!C7158,Installed_Capacity!$V$5:$AG$5,0)))</f>
        <v>0</v>
      </c>
      <c r="O7158" s="41">
        <f>M7158/(INDEX(Installed_Capacity!$V$15:$AG$20,MATCH(Source_Data!B7158,Installed_Capacity!$U$15:$U$20,0),MATCH(Source_Data!C7158,Installed_Capacity!$V$14:$AG$14,0)))</f>
        <v>9.2876905132192861E-7</v>
      </c>
      <c r="P7158" s="37">
        <v>0</v>
      </c>
      <c r="Q7158" s="38">
        <f>P7158/(INDEX(Installed_Capacity!$AJ$15:$AU$20,MATCH(Source_Data!B7158,Installed_Capacity!$AI$15:$AI$20,0),MATCH(Source_Data!C7158,Installed_Capacity!$AJ$14:$AU$14,0)))</f>
        <v>0</v>
      </c>
      <c r="R7158" s="63">
        <v>33.023728447000003</v>
      </c>
      <c r="S7158" s="42">
        <v>179.071783743</v>
      </c>
      <c r="T7158" s="42">
        <f>R7158/(INDEX(Installed_Capacity!$H$25:$S$30,MATCH(Source_Data!B7158,Installed_Capacity!$G$25:$G$30,0),MATCH(Source_Data!C7158,Installed_Capacity!$H$24:$S$24,0)))</f>
        <v>2.4462021071851855E-2</v>
      </c>
      <c r="U7158" s="43">
        <f>S7158/(INDEX(Installed_Capacity!$H$33:$S$38,MATCH(Source_Data!B7158,Installed_Capacity!$G$33:$G$38,0),MATCH(Source_Data!C7158,Installed_Capacity!$H$32:$S$32,0)))</f>
        <v>5.2581412358725751E-2</v>
      </c>
      <c r="V7158" s="21"/>
      <c r="W7158" s="2"/>
    </row>
    <row r="7159" spans="1:23" x14ac:dyDescent="0.25">
      <c r="A7159" s="17">
        <v>43034</v>
      </c>
      <c r="B7159" s="19">
        <v>2017</v>
      </c>
      <c r="C7159" s="19">
        <v>10</v>
      </c>
      <c r="D7159" s="19">
        <v>26</v>
      </c>
      <c r="E7159" s="19">
        <v>5</v>
      </c>
      <c r="F7159" s="69">
        <v>23002</v>
      </c>
      <c r="G7159" s="52">
        <f t="shared" si="111"/>
        <v>34923</v>
      </c>
      <c r="H7159" s="34">
        <v>0</v>
      </c>
      <c r="I7159" s="35">
        <v>2.2746490000000001E-3</v>
      </c>
      <c r="J7159" s="35">
        <f>H7159/(INDEX(Installed_Capacity!$H$6:$S$11,MATCH(Source_Data!B7159,Installed_Capacity!$G$6:$G$11,0),MATCH(Source_Data!C7159,Installed_Capacity!$H$5:$S$5,0)))</f>
        <v>0</v>
      </c>
      <c r="K7159" s="36">
        <f>I7159/(INDEX(Installed_Capacity!$H$15:$S$20,MATCH(Source_Data!B7159,Installed_Capacity!$G$15:$G$20,0),MATCH(Source_Data!C7159,Installed_Capacity!$H$14:$S$14,0)))</f>
        <v>5.7825991900569705E-7</v>
      </c>
      <c r="L7159" s="39">
        <v>0</v>
      </c>
      <c r="M7159" s="40">
        <v>5.3058530000000001E-3</v>
      </c>
      <c r="N7159" s="40">
        <f>L7159/(INDEX(Installed_Capacity!$V$6:$AG$11,MATCH(Source_Data!B7159,Installed_Capacity!$U$6:$U$11,0),MATCH(Source_Data!C7159,Installed_Capacity!$V$5:$AG$5,0)))</f>
        <v>0</v>
      </c>
      <c r="O7159" s="41">
        <f>M7159/(INDEX(Installed_Capacity!$V$15:$AG$20,MATCH(Source_Data!B7159,Installed_Capacity!$U$15:$U$20,0),MATCH(Source_Data!C7159,Installed_Capacity!$V$14:$AG$14,0)))</f>
        <v>2.0629288491446348E-6</v>
      </c>
      <c r="P7159" s="37">
        <v>0</v>
      </c>
      <c r="Q7159" s="38">
        <f>P7159/(INDEX(Installed_Capacity!$AJ$15:$AU$20,MATCH(Source_Data!B7159,Installed_Capacity!$AI$15:$AI$20,0),MATCH(Source_Data!C7159,Installed_Capacity!$AJ$14:$AU$14,0)))</f>
        <v>0</v>
      </c>
      <c r="R7159" s="63">
        <v>29.696828120999999</v>
      </c>
      <c r="S7159" s="42">
        <v>167.493218813</v>
      </c>
      <c r="T7159" s="42">
        <f>R7159/(INDEX(Installed_Capacity!$H$25:$S$30,MATCH(Source_Data!B7159,Installed_Capacity!$G$25:$G$30,0),MATCH(Source_Data!C7159,Installed_Capacity!$H$24:$S$24,0)))</f>
        <v>2.199765046E-2</v>
      </c>
      <c r="U7159" s="43">
        <f>S7159/(INDEX(Installed_Capacity!$H$33:$S$38,MATCH(Source_Data!B7159,Installed_Capacity!$G$33:$G$38,0),MATCH(Source_Data!C7159,Installed_Capacity!$H$32:$S$32,0)))</f>
        <v>4.9181561838554627E-2</v>
      </c>
      <c r="V7159" s="21"/>
      <c r="W7159" s="2"/>
    </row>
    <row r="7160" spans="1:23" x14ac:dyDescent="0.25">
      <c r="A7160" s="17">
        <v>43034</v>
      </c>
      <c r="B7160" s="19">
        <v>2017</v>
      </c>
      <c r="C7160" s="19">
        <v>10</v>
      </c>
      <c r="D7160" s="19">
        <v>26</v>
      </c>
      <c r="E7160" s="19">
        <v>6</v>
      </c>
      <c r="F7160" s="69">
        <v>25371</v>
      </c>
      <c r="G7160" s="52">
        <f t="shared" si="111"/>
        <v>34923</v>
      </c>
      <c r="H7160" s="34">
        <v>0</v>
      </c>
      <c r="I7160" s="35">
        <v>2.5797810000000002E-3</v>
      </c>
      <c r="J7160" s="35">
        <f>H7160/(INDEX(Installed_Capacity!$H$6:$S$11,MATCH(Source_Data!B7160,Installed_Capacity!$G$6:$G$11,0),MATCH(Source_Data!C7160,Installed_Capacity!$H$5:$S$5,0)))</f>
        <v>0</v>
      </c>
      <c r="K7160" s="36">
        <f>I7160/(INDEX(Installed_Capacity!$H$15:$S$20,MATCH(Source_Data!B7160,Installed_Capacity!$G$15:$G$20,0),MATCH(Source_Data!C7160,Installed_Capacity!$H$14:$S$14,0)))</f>
        <v>6.5583039498069206E-7</v>
      </c>
      <c r="L7160" s="39">
        <v>0</v>
      </c>
      <c r="M7160" s="40">
        <v>8.5189810000000001E-3</v>
      </c>
      <c r="N7160" s="40">
        <f>L7160/(INDEX(Installed_Capacity!$V$6:$AG$11,MATCH(Source_Data!B7160,Installed_Capacity!$U$6:$U$11,0),MATCH(Source_Data!C7160,Installed_Capacity!$V$5:$AG$5,0)))</f>
        <v>0</v>
      </c>
      <c r="O7160" s="41">
        <f>M7160/(INDEX(Installed_Capacity!$V$15:$AG$20,MATCH(Source_Data!B7160,Installed_Capacity!$U$15:$U$20,0),MATCH(Source_Data!C7160,Installed_Capacity!$V$14:$AG$14,0)))</f>
        <v>3.3122010108864703E-6</v>
      </c>
      <c r="P7160" s="37">
        <v>0</v>
      </c>
      <c r="Q7160" s="38">
        <f>P7160/(INDEX(Installed_Capacity!$AJ$15:$AU$20,MATCH(Source_Data!B7160,Installed_Capacity!$AI$15:$AI$20,0),MATCH(Source_Data!C7160,Installed_Capacity!$AJ$14:$AU$14,0)))</f>
        <v>0</v>
      </c>
      <c r="R7160" s="63">
        <v>35.702154354999998</v>
      </c>
      <c r="S7160" s="42">
        <v>120.492961862</v>
      </c>
      <c r="T7160" s="42">
        <f>R7160/(INDEX(Installed_Capacity!$H$25:$S$30,MATCH(Source_Data!B7160,Installed_Capacity!$G$25:$G$30,0),MATCH(Source_Data!C7160,Installed_Capacity!$H$24:$S$24,0)))</f>
        <v>2.6446040262962961E-2</v>
      </c>
      <c r="U7160" s="43">
        <f>S7160/(INDEX(Installed_Capacity!$H$33:$S$38,MATCH(Source_Data!B7160,Installed_Capacity!$G$33:$G$38,0),MATCH(Source_Data!C7160,Installed_Capacity!$H$32:$S$32,0)))</f>
        <v>3.5380728228423107E-2</v>
      </c>
      <c r="V7160" s="21"/>
      <c r="W7160" s="2"/>
    </row>
    <row r="7161" spans="1:23" x14ac:dyDescent="0.25">
      <c r="A7161" s="17">
        <v>43034</v>
      </c>
      <c r="B7161" s="19">
        <v>2017</v>
      </c>
      <c r="C7161" s="19">
        <v>10</v>
      </c>
      <c r="D7161" s="19">
        <v>26</v>
      </c>
      <c r="E7161" s="19">
        <v>7</v>
      </c>
      <c r="F7161" s="69">
        <v>26600</v>
      </c>
      <c r="G7161" s="52">
        <f t="shared" si="111"/>
        <v>34923</v>
      </c>
      <c r="H7161" s="34">
        <v>0</v>
      </c>
      <c r="I7161" s="35">
        <v>0.83918447699999998</v>
      </c>
      <c r="J7161" s="35">
        <f>H7161/(INDEX(Installed_Capacity!$H$6:$S$11,MATCH(Source_Data!B7161,Installed_Capacity!$G$6:$G$11,0),MATCH(Source_Data!C7161,Installed_Capacity!$H$5:$S$5,0)))</f>
        <v>0</v>
      </c>
      <c r="K7161" s="36">
        <f>I7161/(INDEX(Installed_Capacity!$H$15:$S$20,MATCH(Source_Data!B7161,Installed_Capacity!$G$15:$G$20,0),MATCH(Source_Data!C7161,Installed_Capacity!$H$14:$S$14,0)))</f>
        <v>2.133369797717618E-4</v>
      </c>
      <c r="L7161" s="39">
        <v>0</v>
      </c>
      <c r="M7161" s="40">
        <v>1.2295423E-2</v>
      </c>
      <c r="N7161" s="40">
        <f>L7161/(INDEX(Installed_Capacity!$V$6:$AG$11,MATCH(Source_Data!B7161,Installed_Capacity!$U$6:$U$11,0),MATCH(Source_Data!C7161,Installed_Capacity!$V$5:$AG$5,0)))</f>
        <v>0</v>
      </c>
      <c r="O7161" s="41">
        <f>M7161/(INDEX(Installed_Capacity!$V$15:$AG$20,MATCH(Source_Data!B7161,Installed_Capacity!$U$15:$U$20,0),MATCH(Source_Data!C7161,Installed_Capacity!$V$14:$AG$14,0)))</f>
        <v>4.7804910575427688E-6</v>
      </c>
      <c r="P7161" s="37">
        <v>0</v>
      </c>
      <c r="Q7161" s="38">
        <f>P7161/(INDEX(Installed_Capacity!$AJ$15:$AU$20,MATCH(Source_Data!B7161,Installed_Capacity!$AI$15:$AI$20,0),MATCH(Source_Data!C7161,Installed_Capacity!$AJ$14:$AU$14,0)))</f>
        <v>0</v>
      </c>
      <c r="R7161" s="63">
        <v>45.368641031000003</v>
      </c>
      <c r="S7161" s="42">
        <v>64.722957062000006</v>
      </c>
      <c r="T7161" s="42">
        <f>R7161/(INDEX(Installed_Capacity!$H$25:$S$30,MATCH(Source_Data!B7161,Installed_Capacity!$G$25:$G$30,0),MATCH(Source_Data!C7161,Installed_Capacity!$H$24:$S$24,0)))</f>
        <v>3.3606400763703706E-2</v>
      </c>
      <c r="U7161" s="43">
        <f>S7161/(INDEX(Installed_Capacity!$H$33:$S$38,MATCH(Source_Data!B7161,Installed_Capacity!$G$33:$G$38,0),MATCH(Source_Data!C7161,Installed_Capacity!$H$32:$S$32,0)))</f>
        <v>1.9004805912009894E-2</v>
      </c>
      <c r="V7161" s="21"/>
      <c r="W7161" s="2"/>
    </row>
    <row r="7162" spans="1:23" x14ac:dyDescent="0.25">
      <c r="A7162" s="17">
        <v>43034</v>
      </c>
      <c r="B7162" s="19">
        <v>2017</v>
      </c>
      <c r="C7162" s="19">
        <v>10</v>
      </c>
      <c r="D7162" s="19">
        <v>26</v>
      </c>
      <c r="E7162" s="19">
        <v>8</v>
      </c>
      <c r="F7162" s="69">
        <v>27053</v>
      </c>
      <c r="G7162" s="52">
        <f t="shared" si="111"/>
        <v>34923</v>
      </c>
      <c r="H7162" s="34">
        <v>45.964249733999999</v>
      </c>
      <c r="I7162" s="35">
        <v>400.29278082299999</v>
      </c>
      <c r="J7162" s="35">
        <f>H7162/(INDEX(Installed_Capacity!$H$6:$S$11,MATCH(Source_Data!B7162,Installed_Capacity!$G$6:$G$11,0),MATCH(Source_Data!C7162,Installed_Capacity!$H$5:$S$5,0)))</f>
        <v>3.043022730125523E-2</v>
      </c>
      <c r="K7162" s="36">
        <f>I7162/(INDEX(Installed_Capacity!$H$15:$S$20,MATCH(Source_Data!B7162,Installed_Capacity!$G$15:$G$20,0),MATCH(Source_Data!C7162,Installed_Capacity!$H$14:$S$14,0)))</f>
        <v>0.10176219320751168</v>
      </c>
      <c r="L7162" s="39">
        <v>39.309638683999999</v>
      </c>
      <c r="M7162" s="40">
        <v>259.000709556</v>
      </c>
      <c r="N7162" s="40">
        <f>L7162/(INDEX(Installed_Capacity!$V$6:$AG$11,MATCH(Source_Data!B7162,Installed_Capacity!$U$6:$U$11,0),MATCH(Source_Data!C7162,Installed_Capacity!$V$5:$AG$5,0)))</f>
        <v>3.4785136039360391E-2</v>
      </c>
      <c r="O7162" s="41">
        <f>M7162/(INDEX(Installed_Capacity!$V$15:$AG$20,MATCH(Source_Data!B7162,Installed_Capacity!$U$15:$U$20,0),MATCH(Source_Data!C7162,Installed_Capacity!$V$14:$AG$14,0)))</f>
        <v>0.10070012035614311</v>
      </c>
      <c r="P7162" s="37">
        <v>7.8759671640000004</v>
      </c>
      <c r="Q7162" s="38">
        <f>P7162/(INDEX(Installed_Capacity!$AJ$15:$AU$20,MATCH(Source_Data!B7162,Installed_Capacity!$AI$15:$AI$20,0),MATCH(Source_Data!C7162,Installed_Capacity!$AJ$14:$AU$14,0)))</f>
        <v>8.5888409640130867E-3</v>
      </c>
      <c r="R7162" s="63">
        <v>50.485083840999998</v>
      </c>
      <c r="S7162" s="42">
        <v>38.732752316000003</v>
      </c>
      <c r="T7162" s="42">
        <f>R7162/(INDEX(Installed_Capacity!$H$25:$S$30,MATCH(Source_Data!B7162,Installed_Capacity!$G$25:$G$30,0),MATCH(Source_Data!C7162,Installed_Capacity!$H$24:$S$24,0)))</f>
        <v>3.7396358400740737E-2</v>
      </c>
      <c r="U7162" s="43">
        <f>S7162/(INDEX(Installed_Capacity!$H$33:$S$38,MATCH(Source_Data!B7162,Installed_Capacity!$G$33:$G$38,0),MATCH(Source_Data!C7162,Installed_Capacity!$H$32:$S$32,0)))</f>
        <v>1.1373220162026776E-2</v>
      </c>
      <c r="V7162" s="21"/>
      <c r="W7162" s="2"/>
    </row>
    <row r="7163" spans="1:23" x14ac:dyDescent="0.25">
      <c r="A7163" s="17">
        <v>43034</v>
      </c>
      <c r="B7163" s="19">
        <v>2017</v>
      </c>
      <c r="C7163" s="19">
        <v>10</v>
      </c>
      <c r="D7163" s="19">
        <v>26</v>
      </c>
      <c r="E7163" s="19">
        <v>9</v>
      </c>
      <c r="F7163" s="69">
        <v>27650</v>
      </c>
      <c r="G7163" s="52">
        <f t="shared" si="111"/>
        <v>34923</v>
      </c>
      <c r="H7163" s="34">
        <v>515.74211882400004</v>
      </c>
      <c r="I7163" s="35">
        <v>1859.8179398259999</v>
      </c>
      <c r="J7163" s="35">
        <f>H7163/(INDEX(Installed_Capacity!$H$6:$S$11,MATCH(Source_Data!B7163,Installed_Capacity!$G$6:$G$11,0),MATCH(Source_Data!C7163,Installed_Capacity!$H$5:$S$5,0)))</f>
        <v>0.34144253404480696</v>
      </c>
      <c r="K7163" s="36">
        <f>I7163/(INDEX(Installed_Capacity!$H$15:$S$20,MATCH(Source_Data!B7163,Installed_Capacity!$G$15:$G$20,0),MATCH(Source_Data!C7163,Installed_Capacity!$H$14:$S$14,0)))</f>
        <v>0.47280181304857366</v>
      </c>
      <c r="L7163" s="39">
        <v>458.066259624</v>
      </c>
      <c r="M7163" s="40">
        <v>1357.1264639670001</v>
      </c>
      <c r="N7163" s="40">
        <f>L7163/(INDEX(Installed_Capacity!$V$6:$AG$11,MATCH(Source_Data!B7163,Installed_Capacity!$U$6:$U$11,0),MATCH(Source_Data!C7163,Installed_Capacity!$V$5:$AG$5,0)))</f>
        <v>0.40534326158910505</v>
      </c>
      <c r="O7163" s="41">
        <f>M7163/(INDEX(Installed_Capacity!$V$15:$AG$20,MATCH(Source_Data!B7163,Installed_Capacity!$U$15:$U$20,0),MATCH(Source_Data!C7163,Installed_Capacity!$V$14:$AG$14,0)))</f>
        <v>0.5276541461769052</v>
      </c>
      <c r="P7163" s="37">
        <v>133.27658407999999</v>
      </c>
      <c r="Q7163" s="38">
        <f>P7163/(INDEX(Installed_Capacity!$AJ$15:$AU$20,MATCH(Source_Data!B7163,Installed_Capacity!$AI$15:$AI$20,0),MATCH(Source_Data!C7163,Installed_Capacity!$AJ$14:$AU$14,0)))</f>
        <v>0.14533978634678299</v>
      </c>
      <c r="R7163" s="63">
        <v>49.482716386</v>
      </c>
      <c r="S7163" s="42">
        <v>23.396218357999999</v>
      </c>
      <c r="T7163" s="42">
        <f>R7163/(INDEX(Installed_Capacity!$H$25:$S$30,MATCH(Source_Data!B7163,Installed_Capacity!$G$25:$G$30,0),MATCH(Source_Data!C7163,Installed_Capacity!$H$24:$S$24,0)))</f>
        <v>3.665386398962963E-2</v>
      </c>
      <c r="U7163" s="43">
        <f>S7163/(INDEX(Installed_Capacity!$H$33:$S$38,MATCH(Source_Data!B7163,Installed_Capacity!$G$33:$G$38,0),MATCH(Source_Data!C7163,Installed_Capacity!$H$32:$S$32,0)))</f>
        <v>6.8699053497024033E-3</v>
      </c>
      <c r="V7163" s="21"/>
      <c r="W7163" s="2"/>
    </row>
    <row r="7164" spans="1:23" x14ac:dyDescent="0.25">
      <c r="A7164" s="17">
        <v>43034</v>
      </c>
      <c r="B7164" s="19">
        <v>2017</v>
      </c>
      <c r="C7164" s="19">
        <v>10</v>
      </c>
      <c r="D7164" s="19">
        <v>26</v>
      </c>
      <c r="E7164" s="19">
        <v>10</v>
      </c>
      <c r="F7164" s="69">
        <v>28357</v>
      </c>
      <c r="G7164" s="52">
        <f t="shared" si="111"/>
        <v>34923</v>
      </c>
      <c r="H7164" s="34">
        <v>979.508422698</v>
      </c>
      <c r="I7164" s="35">
        <v>2855.552271991</v>
      </c>
      <c r="J7164" s="35">
        <f>H7164/(INDEX(Installed_Capacity!$H$6:$S$11,MATCH(Source_Data!B7164,Installed_Capacity!$G$6:$G$11,0),MATCH(Source_Data!C7164,Installed_Capacity!$H$5:$S$5,0)))</f>
        <v>0.64847493690614899</v>
      </c>
      <c r="K7164" s="36">
        <f>I7164/(INDEX(Installed_Capacity!$H$15:$S$20,MATCH(Source_Data!B7164,Installed_Capacity!$G$15:$G$20,0),MATCH(Source_Data!C7164,Installed_Capacity!$H$14:$S$14,0)))</f>
        <v>0.72593680410386385</v>
      </c>
      <c r="L7164" s="39">
        <v>823.05418720499995</v>
      </c>
      <c r="M7164" s="40">
        <v>2015.530939235</v>
      </c>
      <c r="N7164" s="40">
        <f>L7164/(INDEX(Installed_Capacity!$V$6:$AG$11,MATCH(Source_Data!B7164,Installed_Capacity!$U$6:$U$11,0),MATCH(Source_Data!C7164,Installed_Capacity!$V$5:$AG$5,0)))</f>
        <v>0.72832142009344536</v>
      </c>
      <c r="O7164" s="41">
        <f>M7164/(INDEX(Installed_Capacity!$V$15:$AG$20,MATCH(Source_Data!B7164,Installed_Capacity!$U$15:$U$20,0),MATCH(Source_Data!C7164,Installed_Capacity!$V$14:$AG$14,0)))</f>
        <v>0.78364344449261292</v>
      </c>
      <c r="P7164" s="37">
        <v>487.27128950999997</v>
      </c>
      <c r="Q7164" s="38">
        <f>P7164/(INDEX(Installed_Capacity!$AJ$15:$AU$20,MATCH(Source_Data!B7164,Installed_Capacity!$AI$15:$AI$20,0),MATCH(Source_Data!C7164,Installed_Capacity!$AJ$14:$AU$14,0)))</f>
        <v>0.53137545202835335</v>
      </c>
      <c r="R7164" s="63">
        <v>40.767882073000003</v>
      </c>
      <c r="S7164" s="42">
        <v>13.571109625</v>
      </c>
      <c r="T7164" s="42">
        <f>R7164/(INDEX(Installed_Capacity!$H$25:$S$30,MATCH(Source_Data!B7164,Installed_Capacity!$G$25:$G$30,0),MATCH(Source_Data!C7164,Installed_Capacity!$H$24:$S$24,0)))</f>
        <v>3.0198431165185186E-2</v>
      </c>
      <c r="U7164" s="43">
        <f>S7164/(INDEX(Installed_Capacity!$H$33:$S$38,MATCH(Source_Data!B7164,Installed_Capacity!$G$33:$G$38,0),MATCH(Source_Data!C7164,Installed_Capacity!$H$32:$S$32,0)))</f>
        <v>3.9849277001770614E-3</v>
      </c>
      <c r="V7164" s="21"/>
      <c r="W7164" s="2"/>
    </row>
    <row r="7165" spans="1:23" x14ac:dyDescent="0.25">
      <c r="A7165" s="17">
        <v>43034</v>
      </c>
      <c r="B7165" s="19">
        <v>2017</v>
      </c>
      <c r="C7165" s="19">
        <v>10</v>
      </c>
      <c r="D7165" s="19">
        <v>26</v>
      </c>
      <c r="E7165" s="19">
        <v>11</v>
      </c>
      <c r="F7165" s="69">
        <v>29161</v>
      </c>
      <c r="G7165" s="52">
        <f t="shared" si="111"/>
        <v>34923</v>
      </c>
      <c r="H7165" s="34">
        <v>1155.4180912669999</v>
      </c>
      <c r="I7165" s="35">
        <v>3187.2109394909999</v>
      </c>
      <c r="J7165" s="35">
        <f>H7165/(INDEX(Installed_Capacity!$H$6:$S$11,MATCH(Source_Data!B7165,Installed_Capacity!$G$6:$G$11,0),MATCH(Source_Data!C7165,Installed_Capacity!$H$5:$S$5,0)))</f>
        <v>0.76493438593493457</v>
      </c>
      <c r="K7165" s="36">
        <f>I7165/(INDEX(Installed_Capacity!$H$15:$S$20,MATCH(Source_Data!B7165,Installed_Capacity!$G$15:$G$20,0),MATCH(Source_Data!C7165,Installed_Capacity!$H$14:$S$14,0)))</f>
        <v>0.81025087374981242</v>
      </c>
      <c r="L7165" s="39">
        <v>850.84499301799997</v>
      </c>
      <c r="M7165" s="40">
        <v>2067.1635528490001</v>
      </c>
      <c r="N7165" s="40">
        <f>L7165/(INDEX(Installed_Capacity!$V$6:$AG$11,MATCH(Source_Data!B7165,Installed_Capacity!$U$6:$U$11,0),MATCH(Source_Data!C7165,Installed_Capacity!$V$5:$AG$5,0)))</f>
        <v>0.75291353015122942</v>
      </c>
      <c r="O7165" s="41">
        <f>M7165/(INDEX(Installed_Capacity!$V$15:$AG$20,MATCH(Source_Data!B7165,Installed_Capacity!$U$15:$U$20,0),MATCH(Source_Data!C7165,Installed_Capacity!$V$14:$AG$14,0)))</f>
        <v>0.8037183331450235</v>
      </c>
      <c r="P7165" s="37">
        <v>658.04726559999995</v>
      </c>
      <c r="Q7165" s="38">
        <f>P7165/(INDEX(Installed_Capacity!$AJ$15:$AU$20,MATCH(Source_Data!B7165,Installed_Capacity!$AI$15:$AI$20,0),MATCH(Source_Data!C7165,Installed_Capacity!$AJ$14:$AU$14,0)))</f>
        <v>0.71760879563794977</v>
      </c>
      <c r="R7165" s="63">
        <v>34.647793589999999</v>
      </c>
      <c r="S7165" s="42">
        <v>16.481266003999998</v>
      </c>
      <c r="T7165" s="42">
        <f>R7165/(INDEX(Installed_Capacity!$H$25:$S$30,MATCH(Source_Data!B7165,Installed_Capacity!$G$25:$G$30,0),MATCH(Source_Data!C7165,Installed_Capacity!$H$24:$S$24,0)))</f>
        <v>2.5665032288888889E-2</v>
      </c>
      <c r="U7165" s="43">
        <f>S7165/(INDEX(Installed_Capacity!$H$33:$S$38,MATCH(Source_Data!B7165,Installed_Capacity!$G$33:$G$38,0),MATCH(Source_Data!C7165,Installed_Capacity!$H$32:$S$32,0)))</f>
        <v>4.8394460915959251E-3</v>
      </c>
      <c r="V7165" s="21"/>
      <c r="W7165" s="2"/>
    </row>
    <row r="7166" spans="1:23" x14ac:dyDescent="0.25">
      <c r="A7166" s="17">
        <v>43034</v>
      </c>
      <c r="B7166" s="19">
        <v>2017</v>
      </c>
      <c r="C7166" s="19">
        <v>10</v>
      </c>
      <c r="D7166" s="19">
        <v>26</v>
      </c>
      <c r="E7166" s="19">
        <v>12</v>
      </c>
      <c r="F7166" s="69">
        <v>30036</v>
      </c>
      <c r="G7166" s="52">
        <f t="shared" si="111"/>
        <v>34923</v>
      </c>
      <c r="H7166" s="34">
        <v>1204.717555788</v>
      </c>
      <c r="I7166" s="35">
        <v>3081.3847516340002</v>
      </c>
      <c r="J7166" s="35">
        <f>H7166/(INDEX(Installed_Capacity!$H$6:$S$11,MATCH(Source_Data!B7166,Installed_Capacity!$G$6:$G$11,0),MATCH(Source_Data!C7166,Installed_Capacity!$H$5:$S$5,0)))</f>
        <v>0.79757266285419204</v>
      </c>
      <c r="K7166" s="36">
        <f>I7166/(INDEX(Installed_Capacity!$H$15:$S$20,MATCH(Source_Data!B7166,Installed_Capacity!$G$15:$G$20,0),MATCH(Source_Data!C7166,Installed_Capacity!$H$14:$S$14,0)))</f>
        <v>0.78334780306995355</v>
      </c>
      <c r="L7166" s="39">
        <v>815.56719947600004</v>
      </c>
      <c r="M7166" s="40">
        <v>2000.9694240389999</v>
      </c>
      <c r="N7166" s="40">
        <f>L7166/(INDEX(Installed_Capacity!$V$6:$AG$11,MATCH(Source_Data!B7166,Installed_Capacity!$U$6:$U$11,0),MATCH(Source_Data!C7166,Installed_Capacity!$V$5:$AG$5,0)))</f>
        <v>0.72169617764917215</v>
      </c>
      <c r="O7166" s="41">
        <f>M7166/(INDEX(Installed_Capacity!$V$15:$AG$20,MATCH(Source_Data!B7166,Installed_Capacity!$U$15:$U$20,0),MATCH(Source_Data!C7166,Installed_Capacity!$V$14:$AG$14,0)))</f>
        <v>0.77798189115046668</v>
      </c>
      <c r="P7166" s="37">
        <v>650.88592779999999</v>
      </c>
      <c r="Q7166" s="38">
        <f>P7166/(INDEX(Installed_Capacity!$AJ$15:$AU$20,MATCH(Source_Data!B7166,Installed_Capacity!$AI$15:$AI$20,0),MATCH(Source_Data!C7166,Installed_Capacity!$AJ$14:$AU$14,0)))</f>
        <v>0.70979926695746998</v>
      </c>
      <c r="R7166" s="63">
        <v>15.993002162</v>
      </c>
      <c r="S7166" s="42">
        <v>29.613037666</v>
      </c>
      <c r="T7166" s="42">
        <f>R7166/(INDEX(Installed_Capacity!$H$25:$S$30,MATCH(Source_Data!B7166,Installed_Capacity!$G$25:$G$30,0),MATCH(Source_Data!C7166,Installed_Capacity!$H$24:$S$24,0)))</f>
        <v>1.1846668268148147E-2</v>
      </c>
      <c r="U7166" s="43">
        <f>S7166/(INDEX(Installed_Capacity!$H$33:$S$38,MATCH(Source_Data!B7166,Installed_Capacity!$G$33:$G$38,0),MATCH(Source_Data!C7166,Installed_Capacity!$H$32:$S$32,0)))</f>
        <v>8.6953696007470039E-3</v>
      </c>
      <c r="V7166" s="21"/>
      <c r="W7166" s="2"/>
    </row>
    <row r="7167" spans="1:23" x14ac:dyDescent="0.25">
      <c r="A7167" s="17">
        <v>43034</v>
      </c>
      <c r="B7167" s="19">
        <v>2017</v>
      </c>
      <c r="C7167" s="19">
        <v>10</v>
      </c>
      <c r="D7167" s="19">
        <v>26</v>
      </c>
      <c r="E7167" s="19">
        <v>13</v>
      </c>
      <c r="F7167" s="69">
        <v>31558</v>
      </c>
      <c r="G7167" s="52">
        <f t="shared" si="111"/>
        <v>34923</v>
      </c>
      <c r="H7167" s="34">
        <v>1196.674394394</v>
      </c>
      <c r="I7167" s="35">
        <v>3138.754595335</v>
      </c>
      <c r="J7167" s="35">
        <f>H7167/(INDEX(Installed_Capacity!$H$6:$S$11,MATCH(Source_Data!B7167,Installed_Capacity!$G$6:$G$11,0),MATCH(Source_Data!C7167,Installed_Capacity!$H$5:$S$5,0)))</f>
        <v>0.79224775858932261</v>
      </c>
      <c r="K7167" s="36">
        <f>I7167/(INDEX(Installed_Capacity!$H$15:$S$20,MATCH(Source_Data!B7167,Installed_Capacity!$G$15:$G$20,0),MATCH(Source_Data!C7167,Installed_Capacity!$H$14:$S$14,0)))</f>
        <v>0.79793233069241731</v>
      </c>
      <c r="L7167" s="39">
        <v>790.55369111100003</v>
      </c>
      <c r="M7167" s="40">
        <v>1918.9097202089999</v>
      </c>
      <c r="N7167" s="40">
        <f>L7167/(INDEX(Installed_Capacity!$V$6:$AG$11,MATCH(Source_Data!B7167,Installed_Capacity!$U$6:$U$11,0),MATCH(Source_Data!C7167,Installed_Capacity!$V$5:$AG$5,0)))</f>
        <v>0.69956170070084145</v>
      </c>
      <c r="O7167" s="41">
        <f>M7167/(INDEX(Installed_Capacity!$V$15:$AG$20,MATCH(Source_Data!B7167,Installed_Capacity!$U$15:$U$20,0),MATCH(Source_Data!C7167,Installed_Capacity!$V$14:$AG$14,0)))</f>
        <v>0.74607687410925361</v>
      </c>
      <c r="P7167" s="37">
        <v>631.12713189999999</v>
      </c>
      <c r="Q7167" s="38">
        <f>P7167/(INDEX(Installed_Capacity!$AJ$15:$AU$20,MATCH(Source_Data!B7167,Installed_Capacity!$AI$15:$AI$20,0),MATCH(Source_Data!C7167,Installed_Capacity!$AJ$14:$AU$14,0)))</f>
        <v>0.68825205223555075</v>
      </c>
      <c r="R7167" s="63">
        <v>6.3183247480000002</v>
      </c>
      <c r="S7167" s="42">
        <v>29.345856671</v>
      </c>
      <c r="T7167" s="42">
        <f>R7167/(INDEX(Installed_Capacity!$H$25:$S$30,MATCH(Source_Data!B7167,Installed_Capacity!$G$25:$G$30,0),MATCH(Source_Data!C7167,Installed_Capacity!$H$24:$S$24,0)))</f>
        <v>4.6802405540740744E-3</v>
      </c>
      <c r="U7167" s="43">
        <f>S7167/(INDEX(Installed_Capacity!$H$33:$S$38,MATCH(Source_Data!B7167,Installed_Capacity!$G$33:$G$38,0),MATCH(Source_Data!C7167,Installed_Capacity!$H$32:$S$32,0)))</f>
        <v>8.616916402935158E-3</v>
      </c>
      <c r="V7167" s="21"/>
      <c r="W7167" s="2"/>
    </row>
    <row r="7168" spans="1:23" x14ac:dyDescent="0.25">
      <c r="A7168" s="17">
        <v>43034</v>
      </c>
      <c r="B7168" s="19">
        <v>2017</v>
      </c>
      <c r="C7168" s="19">
        <v>10</v>
      </c>
      <c r="D7168" s="19">
        <v>26</v>
      </c>
      <c r="E7168" s="19">
        <v>14</v>
      </c>
      <c r="F7168" s="69">
        <v>32907</v>
      </c>
      <c r="G7168" s="52">
        <f t="shared" si="111"/>
        <v>34923</v>
      </c>
      <c r="H7168" s="34">
        <v>1203.4364975220001</v>
      </c>
      <c r="I7168" s="35">
        <v>3150.4493734739999</v>
      </c>
      <c r="J7168" s="35">
        <f>H7168/(INDEX(Installed_Capacity!$H$6:$S$11,MATCH(Source_Data!B7168,Installed_Capacity!$G$6:$G$11,0),MATCH(Source_Data!C7168,Installed_Capacity!$H$5:$S$5,0)))</f>
        <v>0.79672454949552463</v>
      </c>
      <c r="K7168" s="36">
        <f>I7168/(INDEX(Installed_Capacity!$H$15:$S$20,MATCH(Source_Data!B7168,Installed_Capacity!$G$15:$G$20,0),MATCH(Source_Data!C7168,Installed_Capacity!$H$14:$S$14,0)))</f>
        <v>0.80090537025124497</v>
      </c>
      <c r="L7168" s="39">
        <v>804.92605030300001</v>
      </c>
      <c r="M7168" s="40">
        <v>1950.978669371</v>
      </c>
      <c r="N7168" s="40">
        <f>L7168/(INDEX(Installed_Capacity!$V$6:$AG$11,MATCH(Source_Data!B7168,Installed_Capacity!$U$6:$U$11,0),MATCH(Source_Data!C7168,Installed_Capacity!$V$5:$AG$5,0)))</f>
        <v>0.71227981479288882</v>
      </c>
      <c r="O7168" s="41">
        <f>M7168/(INDEX(Installed_Capacity!$V$15:$AG$20,MATCH(Source_Data!B7168,Installed_Capacity!$U$15:$U$20,0),MATCH(Source_Data!C7168,Installed_Capacity!$V$14:$AG$14,0)))</f>
        <v>0.75854536134175754</v>
      </c>
      <c r="P7168" s="37">
        <v>642.47374309999998</v>
      </c>
      <c r="Q7168" s="38">
        <f>P7168/(INDEX(Installed_Capacity!$AJ$15:$AU$20,MATCH(Source_Data!B7168,Installed_Capacity!$AI$15:$AI$20,0),MATCH(Source_Data!C7168,Installed_Capacity!$AJ$14:$AU$14,0)))</f>
        <v>0.70062567404580145</v>
      </c>
      <c r="R7168" s="63">
        <v>20.257787844999999</v>
      </c>
      <c r="S7168" s="42">
        <v>42.482959671000003</v>
      </c>
      <c r="T7168" s="42">
        <f>R7168/(INDEX(Installed_Capacity!$H$25:$S$30,MATCH(Source_Data!B7168,Installed_Capacity!$G$25:$G$30,0),MATCH(Source_Data!C7168,Installed_Capacity!$H$24:$S$24,0)))</f>
        <v>1.5005768774074073E-2</v>
      </c>
      <c r="U7168" s="43">
        <f>S7168/(INDEX(Installed_Capacity!$H$33:$S$38,MATCH(Source_Data!B7168,Installed_Capacity!$G$33:$G$38,0),MATCH(Source_Data!C7168,Installed_Capacity!$H$32:$S$32,0)))</f>
        <v>1.2474405369669459E-2</v>
      </c>
      <c r="V7168" s="21"/>
      <c r="W7168" s="2"/>
    </row>
    <row r="7169" spans="1:23" x14ac:dyDescent="0.25">
      <c r="A7169" s="17">
        <v>43034</v>
      </c>
      <c r="B7169" s="19">
        <v>2017</v>
      </c>
      <c r="C7169" s="19">
        <v>10</v>
      </c>
      <c r="D7169" s="19">
        <v>26</v>
      </c>
      <c r="E7169" s="19">
        <v>15</v>
      </c>
      <c r="F7169" s="69">
        <v>34190</v>
      </c>
      <c r="G7169" s="52">
        <f t="shared" si="111"/>
        <v>34923</v>
      </c>
      <c r="H7169" s="34">
        <v>1182.915928423</v>
      </c>
      <c r="I7169" s="35">
        <v>3056.2620370179998</v>
      </c>
      <c r="J7169" s="35">
        <f>H7169/(INDEX(Installed_Capacity!$H$6:$S$11,MATCH(Source_Data!B7169,Installed_Capacity!$G$6:$G$11,0),MATCH(Source_Data!C7169,Installed_Capacity!$H$5:$S$5,0)))</f>
        <v>0.78313908719281289</v>
      </c>
      <c r="K7169" s="36">
        <f>I7169/(INDEX(Installed_Capacity!$H$15:$S$20,MATCH(Source_Data!B7169,Installed_Capacity!$G$15:$G$20,0),MATCH(Source_Data!C7169,Installed_Capacity!$H$14:$S$14,0)))</f>
        <v>0.77696112146806617</v>
      </c>
      <c r="L7169" s="39">
        <v>837.59293998600003</v>
      </c>
      <c r="M7169" s="40">
        <v>1965.8852745300001</v>
      </c>
      <c r="N7169" s="40">
        <f>L7169/(INDEX(Installed_Capacity!$V$6:$AG$11,MATCH(Source_Data!B7169,Installed_Capacity!$U$6:$U$11,0),MATCH(Source_Data!C7169,Installed_Capacity!$V$5:$AG$5,0)))</f>
        <v>0.74118677602803362</v>
      </c>
      <c r="O7169" s="41">
        <f>M7169/(INDEX(Installed_Capacity!$V$15:$AG$20,MATCH(Source_Data!B7169,Installed_Capacity!$U$15:$U$20,0),MATCH(Source_Data!C7169,Installed_Capacity!$V$14:$AG$14,0)))</f>
        <v>0.76434108652021793</v>
      </c>
      <c r="P7169" s="37">
        <v>667.18535729999996</v>
      </c>
      <c r="Q7169" s="38">
        <f>P7169/(INDEX(Installed_Capacity!$AJ$15:$AU$20,MATCH(Source_Data!B7169,Installed_Capacity!$AI$15:$AI$20,0),MATCH(Source_Data!C7169,Installed_Capacity!$AJ$14:$AU$14,0)))</f>
        <v>0.72757399923664123</v>
      </c>
      <c r="R7169" s="63">
        <v>7.516305118</v>
      </c>
      <c r="S7169" s="42">
        <v>108.057725942</v>
      </c>
      <c r="T7169" s="42">
        <f>R7169/(INDEX(Installed_Capacity!$H$25:$S$30,MATCH(Source_Data!B7169,Installed_Capacity!$G$25:$G$30,0),MATCH(Source_Data!C7169,Installed_Capacity!$H$24:$S$24,0)))</f>
        <v>5.5676334207407406E-3</v>
      </c>
      <c r="U7169" s="43">
        <f>S7169/(INDEX(Installed_Capacity!$H$33:$S$38,MATCH(Source_Data!B7169,Installed_Capacity!$G$33:$G$38,0),MATCH(Source_Data!C7169,Installed_Capacity!$H$32:$S$32,0)))</f>
        <v>3.1729330704925111E-2</v>
      </c>
      <c r="V7169" s="21"/>
      <c r="W7169" s="2"/>
    </row>
    <row r="7170" spans="1:23" x14ac:dyDescent="0.25">
      <c r="A7170" s="17">
        <v>43034</v>
      </c>
      <c r="B7170" s="19">
        <v>2017</v>
      </c>
      <c r="C7170" s="19">
        <v>10</v>
      </c>
      <c r="D7170" s="19">
        <v>26</v>
      </c>
      <c r="E7170" s="19">
        <v>16</v>
      </c>
      <c r="F7170" s="69">
        <v>34923</v>
      </c>
      <c r="G7170" s="52">
        <f t="shared" si="111"/>
        <v>34923</v>
      </c>
      <c r="H7170" s="34">
        <v>1063.3112946799999</v>
      </c>
      <c r="I7170" s="35">
        <v>2789.3662745890001</v>
      </c>
      <c r="J7170" s="35">
        <f>H7170/(INDEX(Installed_Capacity!$H$6:$S$11,MATCH(Source_Data!B7170,Installed_Capacity!$G$6:$G$11,0),MATCH(Source_Data!C7170,Installed_Capacity!$H$5:$S$5,0)))</f>
        <v>0.70395589129283398</v>
      </c>
      <c r="K7170" s="36">
        <f>I7170/(INDEX(Installed_Capacity!$H$15:$S$20,MATCH(Source_Data!B7170,Installed_Capacity!$G$15:$G$20,0),MATCH(Source_Data!C7170,Installed_Capacity!$H$14:$S$14,0)))</f>
        <v>0.70911103911902806</v>
      </c>
      <c r="L7170" s="39">
        <v>837.13803104900001</v>
      </c>
      <c r="M7170" s="40">
        <v>1953.831726874</v>
      </c>
      <c r="N7170" s="40">
        <f>L7170/(INDEX(Installed_Capacity!$V$6:$AG$11,MATCH(Source_Data!B7170,Installed_Capacity!$U$6:$U$11,0),MATCH(Source_Data!C7170,Installed_Capacity!$V$5:$AG$5,0)))</f>
        <v>0.74078422668418764</v>
      </c>
      <c r="O7170" s="41">
        <f>M7170/(INDEX(Installed_Capacity!$V$15:$AG$20,MATCH(Source_Data!B7170,Installed_Capacity!$U$15:$U$20,0),MATCH(Source_Data!C7170,Installed_Capacity!$V$14:$AG$14,0)))</f>
        <v>0.75965463719828941</v>
      </c>
      <c r="P7170" s="37">
        <v>682.32929739999997</v>
      </c>
      <c r="Q7170" s="38">
        <f>P7170/(INDEX(Installed_Capacity!$AJ$15:$AU$20,MATCH(Source_Data!B7170,Installed_Capacity!$AI$15:$AI$20,0),MATCH(Source_Data!C7170,Installed_Capacity!$AJ$14:$AU$14,0)))</f>
        <v>0.74408865583424211</v>
      </c>
      <c r="R7170" s="63">
        <v>0.60115328000000001</v>
      </c>
      <c r="S7170" s="42">
        <v>204.36629693899999</v>
      </c>
      <c r="T7170" s="42">
        <f>R7170/(INDEX(Installed_Capacity!$H$25:$S$30,MATCH(Source_Data!B7170,Installed_Capacity!$G$25:$G$30,0),MATCH(Source_Data!C7170,Installed_Capacity!$H$24:$S$24,0)))</f>
        <v>4.4529872592592593E-4</v>
      </c>
      <c r="U7170" s="43">
        <f>S7170/(INDEX(Installed_Capacity!$H$33:$S$38,MATCH(Source_Data!B7170,Installed_Capacity!$G$33:$G$38,0),MATCH(Source_Data!C7170,Installed_Capacity!$H$32:$S$32,0)))</f>
        <v>6.0008720005813941E-2</v>
      </c>
      <c r="V7170" s="21"/>
      <c r="W7170" s="2"/>
    </row>
    <row r="7171" spans="1:23" x14ac:dyDescent="0.25">
      <c r="A7171" s="17">
        <v>43034</v>
      </c>
      <c r="B7171" s="19">
        <v>2017</v>
      </c>
      <c r="C7171" s="19">
        <v>10</v>
      </c>
      <c r="D7171" s="19">
        <v>26</v>
      </c>
      <c r="E7171" s="19">
        <v>17</v>
      </c>
      <c r="F7171" s="69">
        <v>34552</v>
      </c>
      <c r="G7171" s="52">
        <f t="shared" ref="G7171:G7234" si="112">_xlfn.MAXIFS($F:$F,$B:$B,B7171,$C:$C,C7171,$D:$D,D7171)</f>
        <v>34923</v>
      </c>
      <c r="H7171" s="34">
        <v>757.25482333699995</v>
      </c>
      <c r="I7171" s="35">
        <v>1712.5637181940001</v>
      </c>
      <c r="J7171" s="35">
        <f>H7171/(INDEX(Installed_Capacity!$H$6:$S$11,MATCH(Source_Data!B7171,Installed_Capacity!$G$6:$G$11,0),MATCH(Source_Data!C7171,Installed_Capacity!$H$5:$S$5,0)))</f>
        <v>0.50133389607078538</v>
      </c>
      <c r="K7171" s="36">
        <f>I7171/(INDEX(Installed_Capacity!$H$15:$S$20,MATCH(Source_Data!B7171,Installed_Capacity!$G$15:$G$20,0),MATCH(Source_Data!C7171,Installed_Capacity!$H$14:$S$14,0)))</f>
        <v>0.43536693220578554</v>
      </c>
      <c r="L7171" s="39">
        <v>652.47623878800005</v>
      </c>
      <c r="M7171" s="40">
        <v>1397.5169024710001</v>
      </c>
      <c r="N7171" s="40">
        <f>L7171/(INDEX(Installed_Capacity!$V$6:$AG$11,MATCH(Source_Data!B7171,Installed_Capacity!$U$6:$U$11,0),MATCH(Source_Data!C7171,Installed_Capacity!$V$5:$AG$5,0)))</f>
        <v>0.57737683399081463</v>
      </c>
      <c r="O7171" s="41">
        <f>M7171/(INDEX(Installed_Capacity!$V$15:$AG$20,MATCH(Source_Data!B7171,Installed_Capacity!$U$15:$U$20,0),MATCH(Source_Data!C7171,Installed_Capacity!$V$14:$AG$14,0)))</f>
        <v>0.54335804917223962</v>
      </c>
      <c r="P7171" s="37">
        <v>596.97593239000003</v>
      </c>
      <c r="Q7171" s="38">
        <f>P7171/(INDEX(Installed_Capacity!$AJ$15:$AU$20,MATCH(Source_Data!B7171,Installed_Capacity!$AI$15:$AI$20,0),MATCH(Source_Data!C7171,Installed_Capacity!$AJ$14:$AU$14,0)))</f>
        <v>0.6510097408833152</v>
      </c>
      <c r="R7171" s="63">
        <v>1.1645577000000001E-2</v>
      </c>
      <c r="S7171" s="42">
        <v>455.71166698500002</v>
      </c>
      <c r="T7171" s="42">
        <f>R7171/(INDEX(Installed_Capacity!$H$25:$S$30,MATCH(Source_Data!B7171,Installed_Capacity!$G$25:$G$30,0),MATCH(Source_Data!C7171,Installed_Capacity!$H$24:$S$24,0)))</f>
        <v>8.6263533333333339E-6</v>
      </c>
      <c r="U7171" s="43">
        <f>S7171/(INDEX(Installed_Capacity!$H$33:$S$38,MATCH(Source_Data!B7171,Installed_Capacity!$G$33:$G$38,0),MATCH(Source_Data!C7171,Installed_Capacity!$H$32:$S$32,0)))</f>
        <v>0.13381205334286664</v>
      </c>
      <c r="V7171" s="21"/>
      <c r="W7171" s="2"/>
    </row>
    <row r="7172" spans="1:23" x14ac:dyDescent="0.25">
      <c r="A7172" s="17">
        <v>43034</v>
      </c>
      <c r="B7172" s="19">
        <v>2017</v>
      </c>
      <c r="C7172" s="19">
        <v>10</v>
      </c>
      <c r="D7172" s="19">
        <v>26</v>
      </c>
      <c r="E7172" s="19">
        <v>18</v>
      </c>
      <c r="F7172" s="69">
        <v>34280</v>
      </c>
      <c r="G7172" s="52">
        <f t="shared" si="112"/>
        <v>34923</v>
      </c>
      <c r="H7172" s="34">
        <v>197.15798999699999</v>
      </c>
      <c r="I7172" s="35">
        <v>285.84462195999998</v>
      </c>
      <c r="J7172" s="35">
        <f>H7172/(INDEX(Installed_Capacity!$H$6:$S$11,MATCH(Source_Data!B7172,Installed_Capacity!$G$6:$G$11,0),MATCH(Source_Data!C7172,Installed_Capacity!$H$5:$S$5,0)))</f>
        <v>0.13052671336065355</v>
      </c>
      <c r="K7172" s="36">
        <f>I7172/(INDEX(Installed_Capacity!$H$15:$S$20,MATCH(Source_Data!B7172,Installed_Capacity!$G$15:$G$20,0),MATCH(Source_Data!C7172,Installed_Capacity!$H$14:$S$14,0)))</f>
        <v>7.2667250174775835E-2</v>
      </c>
      <c r="L7172" s="39">
        <v>161.673096996</v>
      </c>
      <c r="M7172" s="40">
        <v>297.897495537</v>
      </c>
      <c r="N7172" s="40">
        <f>L7172/(INDEX(Installed_Capacity!$V$6:$AG$11,MATCH(Source_Data!B7172,Installed_Capacity!$U$6:$U$11,0),MATCH(Source_Data!C7172,Installed_Capacity!$V$5:$AG$5,0)))</f>
        <v>0.14306467475112158</v>
      </c>
      <c r="O7172" s="41">
        <f>M7172/(INDEX(Installed_Capacity!$V$15:$AG$20,MATCH(Source_Data!B7172,Installed_Capacity!$U$15:$U$20,0),MATCH(Source_Data!C7172,Installed_Capacity!$V$14:$AG$14,0)))</f>
        <v>0.11582328753382584</v>
      </c>
      <c r="P7172" s="37">
        <v>229.29174267600001</v>
      </c>
      <c r="Q7172" s="38">
        <f>P7172/(INDEX(Installed_Capacity!$AJ$15:$AU$20,MATCH(Source_Data!B7172,Installed_Capacity!$AI$15:$AI$20,0),MATCH(Source_Data!C7172,Installed_Capacity!$AJ$14:$AU$14,0)))</f>
        <v>0.25004552091166848</v>
      </c>
      <c r="R7172" s="63">
        <v>0.80046597900000005</v>
      </c>
      <c r="S7172" s="42">
        <v>693.97921994700005</v>
      </c>
      <c r="T7172" s="42">
        <f>R7172/(INDEX(Installed_Capacity!$H$25:$S$30,MATCH(Source_Data!B7172,Installed_Capacity!$G$25:$G$30,0),MATCH(Source_Data!C7172,Installed_Capacity!$H$24:$S$24,0)))</f>
        <v>5.9293776222222227E-4</v>
      </c>
      <c r="U7172" s="43">
        <f>S7172/(INDEX(Installed_Capacity!$H$33:$S$38,MATCH(Source_Data!B7172,Installed_Capacity!$G$33:$G$38,0),MATCH(Source_Data!C7172,Installed_Capacity!$H$32:$S$32,0)))</f>
        <v>0.20377530602359051</v>
      </c>
      <c r="V7172" s="21"/>
      <c r="W7172" s="2"/>
    </row>
    <row r="7173" spans="1:23" x14ac:dyDescent="0.25">
      <c r="A7173" s="17">
        <v>43034</v>
      </c>
      <c r="B7173" s="19">
        <v>2017</v>
      </c>
      <c r="C7173" s="19">
        <v>10</v>
      </c>
      <c r="D7173" s="19">
        <v>26</v>
      </c>
      <c r="E7173" s="19">
        <v>19</v>
      </c>
      <c r="F7173" s="69">
        <v>33547</v>
      </c>
      <c r="G7173" s="52">
        <f t="shared" si="112"/>
        <v>34923</v>
      </c>
      <c r="H7173" s="34">
        <v>0.40009114899999998</v>
      </c>
      <c r="I7173" s="35">
        <v>1.1907083249999999</v>
      </c>
      <c r="J7173" s="35">
        <f>H7173/(INDEX(Installed_Capacity!$H$6:$S$11,MATCH(Source_Data!B7173,Installed_Capacity!$G$6:$G$11,0),MATCH(Source_Data!C7173,Installed_Capacity!$H$5:$S$5,0)))</f>
        <v>2.6487682657168582E-4</v>
      </c>
      <c r="K7173" s="36">
        <f>I7173/(INDEX(Installed_Capacity!$H$15:$S$20,MATCH(Source_Data!B7173,Installed_Capacity!$G$15:$G$20,0),MATCH(Source_Data!C7173,Installed_Capacity!$H$14:$S$14,0)))</f>
        <v>3.0270116381644338E-4</v>
      </c>
      <c r="L7173" s="39">
        <v>0.31087801399999998</v>
      </c>
      <c r="M7173" s="40">
        <v>0.68027923400000001</v>
      </c>
      <c r="N7173" s="40">
        <f>L7173/(INDEX(Installed_Capacity!$V$6:$AG$11,MATCH(Source_Data!B7173,Installed_Capacity!$U$6:$U$11,0),MATCH(Source_Data!C7173,Installed_Capacity!$V$5:$AG$5,0)))</f>
        <v>2.7509624536533131E-4</v>
      </c>
      <c r="O7173" s="41">
        <f>M7173/(INDEX(Installed_Capacity!$V$15:$AG$20,MATCH(Source_Data!B7173,Installed_Capacity!$U$15:$U$20,0),MATCH(Source_Data!C7173,Installed_Capacity!$V$14:$AG$14,0)))</f>
        <v>2.6449425894245726E-4</v>
      </c>
      <c r="P7173" s="37">
        <v>18.175871963999999</v>
      </c>
      <c r="Q7173" s="38">
        <f>P7173/(INDEX(Installed_Capacity!$AJ$15:$AU$20,MATCH(Source_Data!B7173,Installed_Capacity!$AI$15:$AI$20,0),MATCH(Source_Data!C7173,Installed_Capacity!$AJ$14:$AU$14,0)))</f>
        <v>1.9821016318429661E-2</v>
      </c>
      <c r="R7173" s="63">
        <v>0.56780907300000005</v>
      </c>
      <c r="S7173" s="42">
        <v>748.36967122500005</v>
      </c>
      <c r="T7173" s="42">
        <f>R7173/(INDEX(Installed_Capacity!$H$25:$S$30,MATCH(Source_Data!B7173,Installed_Capacity!$G$25:$G$30,0),MATCH(Source_Data!C7173,Installed_Capacity!$H$24:$S$24,0)))</f>
        <v>4.2059931333333336E-4</v>
      </c>
      <c r="U7173" s="43">
        <f>S7173/(INDEX(Installed_Capacity!$H$33:$S$38,MATCH(Source_Data!B7173,Installed_Capacity!$G$33:$G$38,0),MATCH(Source_Data!C7173,Installed_Capacity!$H$32:$S$32,0)))</f>
        <v>0.21974614569049308</v>
      </c>
      <c r="V7173" s="21"/>
      <c r="W7173" s="2"/>
    </row>
    <row r="7174" spans="1:23" x14ac:dyDescent="0.25">
      <c r="A7174" s="17">
        <v>43034</v>
      </c>
      <c r="B7174" s="19">
        <v>2017</v>
      </c>
      <c r="C7174" s="19">
        <v>10</v>
      </c>
      <c r="D7174" s="19">
        <v>26</v>
      </c>
      <c r="E7174" s="19">
        <v>20</v>
      </c>
      <c r="F7174" s="69">
        <v>31915</v>
      </c>
      <c r="G7174" s="52">
        <f t="shared" si="112"/>
        <v>34923</v>
      </c>
      <c r="H7174" s="34">
        <v>0</v>
      </c>
      <c r="I7174" s="35">
        <v>7.1426440999999993E-2</v>
      </c>
      <c r="J7174" s="35">
        <f>H7174/(INDEX(Installed_Capacity!$H$6:$S$11,MATCH(Source_Data!B7174,Installed_Capacity!$G$6:$G$11,0),MATCH(Source_Data!C7174,Installed_Capacity!$H$5:$S$5,0)))</f>
        <v>0</v>
      </c>
      <c r="K7174" s="36">
        <f>I7174/(INDEX(Installed_Capacity!$H$15:$S$20,MATCH(Source_Data!B7174,Installed_Capacity!$G$15:$G$20,0),MATCH(Source_Data!C7174,Installed_Capacity!$H$14:$S$14,0)))</f>
        <v>1.81579874466457E-5</v>
      </c>
      <c r="L7174" s="39">
        <v>0</v>
      </c>
      <c r="M7174" s="40">
        <v>5.2163879000000003E-2</v>
      </c>
      <c r="N7174" s="40">
        <f>L7174/(INDEX(Installed_Capacity!$V$6:$AG$11,MATCH(Source_Data!B7174,Installed_Capacity!$U$6:$U$11,0),MATCH(Source_Data!C7174,Installed_Capacity!$V$5:$AG$5,0)))</f>
        <v>0</v>
      </c>
      <c r="O7174" s="41">
        <f>M7174/(INDEX(Installed_Capacity!$V$15:$AG$20,MATCH(Source_Data!B7174,Installed_Capacity!$U$15:$U$20,0),MATCH(Source_Data!C7174,Installed_Capacity!$V$14:$AG$14,0)))</f>
        <v>2.0281445956454125E-5</v>
      </c>
      <c r="P7174" s="37">
        <v>0</v>
      </c>
      <c r="Q7174" s="38">
        <f>P7174/(INDEX(Installed_Capacity!$AJ$15:$AU$20,MATCH(Source_Data!B7174,Installed_Capacity!$AI$15:$AI$20,0),MATCH(Source_Data!C7174,Installed_Capacity!$AJ$14:$AU$14,0)))</f>
        <v>0</v>
      </c>
      <c r="R7174" s="63">
        <v>1.2694774069999999</v>
      </c>
      <c r="S7174" s="42">
        <v>786.58278365599995</v>
      </c>
      <c r="T7174" s="42">
        <f>R7174/(INDEX(Installed_Capacity!$H$25:$S$30,MATCH(Source_Data!B7174,Installed_Capacity!$G$25:$G$30,0),MATCH(Source_Data!C7174,Installed_Capacity!$H$24:$S$24,0)))</f>
        <v>9.4035363481481476E-4</v>
      </c>
      <c r="U7174" s="43">
        <f>S7174/(INDEX(Installed_Capacity!$H$33:$S$38,MATCH(Source_Data!B7174,Installed_Capacity!$G$33:$G$38,0),MATCH(Source_Data!C7174,Installed_Capacity!$H$32:$S$32,0)))</f>
        <v>0.23096678235499662</v>
      </c>
      <c r="V7174" s="21"/>
      <c r="W7174" s="2"/>
    </row>
    <row r="7175" spans="1:23" x14ac:dyDescent="0.25">
      <c r="A7175" s="17">
        <v>43034</v>
      </c>
      <c r="B7175" s="19">
        <v>2017</v>
      </c>
      <c r="C7175" s="19">
        <v>10</v>
      </c>
      <c r="D7175" s="19">
        <v>26</v>
      </c>
      <c r="E7175" s="19">
        <v>21</v>
      </c>
      <c r="F7175" s="69">
        <v>29872</v>
      </c>
      <c r="G7175" s="52">
        <f t="shared" si="112"/>
        <v>34923</v>
      </c>
      <c r="H7175" s="34">
        <v>0</v>
      </c>
      <c r="I7175" s="35">
        <v>5.5651653000000002E-2</v>
      </c>
      <c r="J7175" s="35">
        <f>H7175/(INDEX(Installed_Capacity!$H$6:$S$11,MATCH(Source_Data!B7175,Installed_Capacity!$G$6:$G$11,0),MATCH(Source_Data!C7175,Installed_Capacity!$H$5:$S$5,0)))</f>
        <v>0</v>
      </c>
      <c r="K7175" s="36">
        <f>I7175/(INDEX(Installed_Capacity!$H$15:$S$20,MATCH(Source_Data!B7175,Installed_Capacity!$G$15:$G$20,0),MATCH(Source_Data!C7175,Installed_Capacity!$H$14:$S$14,0)))</f>
        <v>1.4147730202028163E-5</v>
      </c>
      <c r="L7175" s="39">
        <v>0</v>
      </c>
      <c r="M7175" s="40">
        <v>3.3855860000000002E-2</v>
      </c>
      <c r="N7175" s="40">
        <f>L7175/(INDEX(Installed_Capacity!$V$6:$AG$11,MATCH(Source_Data!B7175,Installed_Capacity!$U$6:$U$11,0),MATCH(Source_Data!C7175,Installed_Capacity!$V$5:$AG$5,0)))</f>
        <v>0</v>
      </c>
      <c r="O7175" s="41">
        <f>M7175/(INDEX(Installed_Capacity!$V$15:$AG$20,MATCH(Source_Data!B7175,Installed_Capacity!$U$15:$U$20,0),MATCH(Source_Data!C7175,Installed_Capacity!$V$14:$AG$14,0)))</f>
        <v>1.3163242612752724E-5</v>
      </c>
      <c r="P7175" s="37">
        <v>0</v>
      </c>
      <c r="Q7175" s="38">
        <f>P7175/(INDEX(Installed_Capacity!$AJ$15:$AU$20,MATCH(Source_Data!B7175,Installed_Capacity!$AI$15:$AI$20,0),MATCH(Source_Data!C7175,Installed_Capacity!$AJ$14:$AU$14,0)))</f>
        <v>0</v>
      </c>
      <c r="R7175" s="63">
        <v>6.1610200820000003</v>
      </c>
      <c r="S7175" s="42">
        <v>874.15131591299996</v>
      </c>
      <c r="T7175" s="42">
        <f>R7175/(INDEX(Installed_Capacity!$H$25:$S$30,MATCH(Source_Data!B7175,Installed_Capacity!$G$25:$G$30,0),MATCH(Source_Data!C7175,Installed_Capacity!$H$24:$S$24,0)))</f>
        <v>4.5637185792592591E-3</v>
      </c>
      <c r="U7175" s="43">
        <f>S7175/(INDEX(Installed_Capacity!$H$33:$S$38,MATCH(Source_Data!B7175,Installed_Capacity!$G$33:$G$38,0),MATCH(Source_Data!C7175,Installed_Capacity!$H$32:$S$32,0)))</f>
        <v>0.25667980652893313</v>
      </c>
      <c r="V7175" s="21"/>
      <c r="W7175" s="2"/>
    </row>
    <row r="7176" spans="1:23" x14ac:dyDescent="0.25">
      <c r="A7176" s="17">
        <v>43034</v>
      </c>
      <c r="B7176" s="19">
        <v>2017</v>
      </c>
      <c r="C7176" s="19">
        <v>10</v>
      </c>
      <c r="D7176" s="19">
        <v>26</v>
      </c>
      <c r="E7176" s="19">
        <v>22</v>
      </c>
      <c r="F7176" s="69">
        <v>27188</v>
      </c>
      <c r="G7176" s="52">
        <f t="shared" si="112"/>
        <v>34923</v>
      </c>
      <c r="H7176" s="34">
        <v>0</v>
      </c>
      <c r="I7176" s="35">
        <v>4.6028589000000002E-2</v>
      </c>
      <c r="J7176" s="35">
        <f>H7176/(INDEX(Installed_Capacity!$H$6:$S$11,MATCH(Source_Data!B7176,Installed_Capacity!$G$6:$G$11,0),MATCH(Source_Data!C7176,Installed_Capacity!$H$5:$S$5,0)))</f>
        <v>0</v>
      </c>
      <c r="K7176" s="36">
        <f>I7176/(INDEX(Installed_Capacity!$H$15:$S$20,MATCH(Source_Data!B7176,Installed_Capacity!$G$15:$G$20,0),MATCH(Source_Data!C7176,Installed_Capacity!$H$14:$S$14,0)))</f>
        <v>1.1701360582264129E-5</v>
      </c>
      <c r="L7176" s="39">
        <v>0</v>
      </c>
      <c r="M7176" s="40">
        <v>2.7259473999999999E-2</v>
      </c>
      <c r="N7176" s="40">
        <f>L7176/(INDEX(Installed_Capacity!$V$6:$AG$11,MATCH(Source_Data!B7176,Installed_Capacity!$U$6:$U$11,0),MATCH(Source_Data!C7176,Installed_Capacity!$V$5:$AG$5,0)))</f>
        <v>0</v>
      </c>
      <c r="O7176" s="41">
        <f>M7176/(INDEX(Installed_Capacity!$V$15:$AG$20,MATCH(Source_Data!B7176,Installed_Capacity!$U$15:$U$20,0),MATCH(Source_Data!C7176,Installed_Capacity!$V$14:$AG$14,0)))</f>
        <v>1.0598551321928461E-5</v>
      </c>
      <c r="P7176" s="37">
        <v>0</v>
      </c>
      <c r="Q7176" s="38">
        <f>P7176/(INDEX(Installed_Capacity!$AJ$15:$AU$20,MATCH(Source_Data!B7176,Installed_Capacity!$AI$15:$AI$20,0),MATCH(Source_Data!C7176,Installed_Capacity!$AJ$14:$AU$14,0)))</f>
        <v>0</v>
      </c>
      <c r="R7176" s="63">
        <v>8.5724789759999993</v>
      </c>
      <c r="S7176" s="42">
        <v>849.78924274799999</v>
      </c>
      <c r="T7176" s="42">
        <f>R7176/(INDEX(Installed_Capacity!$H$25:$S$30,MATCH(Source_Data!B7176,Installed_Capacity!$G$25:$G$30,0),MATCH(Source_Data!C7176,Installed_Capacity!$H$24:$S$24,0)))</f>
        <v>6.3499844266666659E-3</v>
      </c>
      <c r="U7176" s="43">
        <f>S7176/(INDEX(Installed_Capacity!$H$33:$S$38,MATCH(Source_Data!B7176,Installed_Capacity!$G$33:$G$38,0),MATCH(Source_Data!C7176,Installed_Capacity!$H$32:$S$32,0)))</f>
        <v>0.24952629418753178</v>
      </c>
      <c r="V7176" s="21"/>
      <c r="W7176" s="2"/>
    </row>
    <row r="7177" spans="1:23" x14ac:dyDescent="0.25">
      <c r="A7177" s="17">
        <v>43034</v>
      </c>
      <c r="B7177" s="19">
        <v>2017</v>
      </c>
      <c r="C7177" s="19">
        <v>10</v>
      </c>
      <c r="D7177" s="19">
        <v>26</v>
      </c>
      <c r="E7177" s="19">
        <v>23</v>
      </c>
      <c r="F7177" s="69">
        <v>24926</v>
      </c>
      <c r="G7177" s="52">
        <f t="shared" si="112"/>
        <v>34923</v>
      </c>
      <c r="H7177" s="34">
        <v>0</v>
      </c>
      <c r="I7177" s="35">
        <v>3.5272379999999999E-2</v>
      </c>
      <c r="J7177" s="35">
        <f>H7177/(INDEX(Installed_Capacity!$H$6:$S$11,MATCH(Source_Data!B7177,Installed_Capacity!$G$6:$G$11,0),MATCH(Source_Data!C7177,Installed_Capacity!$H$5:$S$5,0)))</f>
        <v>0</v>
      </c>
      <c r="K7177" s="36">
        <f>I7177/(INDEX(Installed_Capacity!$H$15:$S$20,MATCH(Source_Data!B7177,Installed_Capacity!$G$15:$G$20,0),MATCH(Source_Data!C7177,Installed_Capacity!$H$14:$S$14,0)))</f>
        <v>8.966923513007136E-6</v>
      </c>
      <c r="L7177" s="39">
        <v>0</v>
      </c>
      <c r="M7177" s="40">
        <v>2.3929091999999999E-2</v>
      </c>
      <c r="N7177" s="40">
        <f>L7177/(INDEX(Installed_Capacity!$V$6:$AG$11,MATCH(Source_Data!B7177,Installed_Capacity!$U$6:$U$11,0),MATCH(Source_Data!C7177,Installed_Capacity!$V$5:$AG$5,0)))</f>
        <v>0</v>
      </c>
      <c r="O7177" s="41">
        <f>M7177/(INDEX(Installed_Capacity!$V$15:$AG$20,MATCH(Source_Data!B7177,Installed_Capacity!$U$15:$U$20,0),MATCH(Source_Data!C7177,Installed_Capacity!$V$14:$AG$14,0)))</f>
        <v>9.3036905132192851E-6</v>
      </c>
      <c r="P7177" s="37">
        <v>0</v>
      </c>
      <c r="Q7177" s="38">
        <f>P7177/(INDEX(Installed_Capacity!$AJ$15:$AU$20,MATCH(Source_Data!B7177,Installed_Capacity!$AI$15:$AI$20,0),MATCH(Source_Data!C7177,Installed_Capacity!$AJ$14:$AU$14,0)))</f>
        <v>0</v>
      </c>
      <c r="R7177" s="63">
        <v>13.65550502</v>
      </c>
      <c r="S7177" s="42">
        <v>805.10286647199996</v>
      </c>
      <c r="T7177" s="42">
        <f>R7177/(INDEX(Installed_Capacity!$H$25:$S$30,MATCH(Source_Data!B7177,Installed_Capacity!$G$25:$G$30,0),MATCH(Source_Data!C7177,Installed_Capacity!$H$24:$S$24,0)))</f>
        <v>1.0115188903703703E-2</v>
      </c>
      <c r="U7177" s="43">
        <f>S7177/(INDEX(Installed_Capacity!$H$33:$S$38,MATCH(Source_Data!B7177,Installed_Capacity!$G$33:$G$38,0),MATCH(Source_Data!C7177,Installed_Capacity!$H$32:$S$32,0)))</f>
        <v>0.23640489265417944</v>
      </c>
      <c r="V7177" s="21"/>
      <c r="W7177" s="2"/>
    </row>
    <row r="7178" spans="1:23" x14ac:dyDescent="0.25">
      <c r="A7178" s="17">
        <v>43034</v>
      </c>
      <c r="B7178" s="19">
        <v>2017</v>
      </c>
      <c r="C7178" s="19">
        <v>10</v>
      </c>
      <c r="D7178" s="19">
        <v>26</v>
      </c>
      <c r="E7178" s="19">
        <v>24</v>
      </c>
      <c r="F7178" s="69">
        <v>23380</v>
      </c>
      <c r="G7178" s="52">
        <f t="shared" si="112"/>
        <v>34923</v>
      </c>
      <c r="H7178" s="34">
        <v>0</v>
      </c>
      <c r="I7178" s="35">
        <v>2.2419538999999999E-2</v>
      </c>
      <c r="J7178" s="35">
        <f>H7178/(INDEX(Installed_Capacity!$H$6:$S$11,MATCH(Source_Data!B7178,Installed_Capacity!$G$6:$G$11,0),MATCH(Source_Data!C7178,Installed_Capacity!$H$5:$S$5,0)))</f>
        <v>0</v>
      </c>
      <c r="K7178" s="36">
        <f>I7178/(INDEX(Installed_Capacity!$H$15:$S$20,MATCH(Source_Data!B7178,Installed_Capacity!$G$15:$G$20,0),MATCH(Source_Data!C7178,Installed_Capacity!$H$14:$S$14,0)))</f>
        <v>5.6994819008493464E-6</v>
      </c>
      <c r="L7178" s="39">
        <v>0</v>
      </c>
      <c r="M7178" s="40">
        <v>6.1613040000000003E-3</v>
      </c>
      <c r="N7178" s="40">
        <f>L7178/(INDEX(Installed_Capacity!$V$6:$AG$11,MATCH(Source_Data!B7178,Installed_Capacity!$U$6:$U$11,0),MATCH(Source_Data!C7178,Installed_Capacity!$V$5:$AG$5,0)))</f>
        <v>0</v>
      </c>
      <c r="O7178" s="41">
        <f>M7178/(INDEX(Installed_Capacity!$V$15:$AG$20,MATCH(Source_Data!B7178,Installed_Capacity!$U$15:$U$20,0),MATCH(Source_Data!C7178,Installed_Capacity!$V$14:$AG$14,0)))</f>
        <v>2.3955303265940906E-6</v>
      </c>
      <c r="P7178" s="37">
        <v>0</v>
      </c>
      <c r="Q7178" s="38">
        <f>P7178/(INDEX(Installed_Capacity!$AJ$15:$AU$20,MATCH(Source_Data!B7178,Installed_Capacity!$AI$15:$AI$20,0),MATCH(Source_Data!C7178,Installed_Capacity!$AJ$14:$AU$14,0)))</f>
        <v>0</v>
      </c>
      <c r="R7178" s="63">
        <v>12.362890957999999</v>
      </c>
      <c r="S7178" s="42">
        <v>769.40944616100001</v>
      </c>
      <c r="T7178" s="42">
        <f>R7178/(INDEX(Installed_Capacity!$H$25:$S$30,MATCH(Source_Data!B7178,Installed_Capacity!$G$25:$G$30,0),MATCH(Source_Data!C7178,Installed_Capacity!$H$24:$S$24,0)))</f>
        <v>9.1576970059259258E-3</v>
      </c>
      <c r="U7178" s="43">
        <f>S7178/(INDEX(Installed_Capacity!$H$33:$S$38,MATCH(Source_Data!B7178,Installed_Capacity!$G$33:$G$38,0),MATCH(Source_Data!C7178,Installed_Capacity!$H$32:$S$32,0)))</f>
        <v>0.22592412112984167</v>
      </c>
      <c r="V7178" s="21"/>
      <c r="W7178" s="2"/>
    </row>
    <row r="7179" spans="1:23" x14ac:dyDescent="0.25">
      <c r="A7179" s="17">
        <v>43035</v>
      </c>
      <c r="B7179" s="19">
        <v>2017</v>
      </c>
      <c r="C7179" s="19">
        <v>10</v>
      </c>
      <c r="D7179" s="19">
        <v>27</v>
      </c>
      <c r="E7179" s="19">
        <v>1</v>
      </c>
      <c r="F7179" s="69">
        <v>22209</v>
      </c>
      <c r="G7179" s="52">
        <f t="shared" si="112"/>
        <v>32777</v>
      </c>
      <c r="H7179" s="34">
        <v>0</v>
      </c>
      <c r="I7179" s="35">
        <v>1.2321765E-2</v>
      </c>
      <c r="J7179" s="35">
        <f>H7179/(INDEX(Installed_Capacity!$H$6:$S$11,MATCH(Source_Data!B7179,Installed_Capacity!$G$6:$G$11,0),MATCH(Source_Data!C7179,Installed_Capacity!$H$5:$S$5,0)))</f>
        <v>0</v>
      </c>
      <c r="K7179" s="36">
        <f>I7179/(INDEX(Installed_Capacity!$H$15:$S$20,MATCH(Source_Data!B7179,Installed_Capacity!$G$15:$G$20,0),MATCH(Source_Data!C7179,Installed_Capacity!$H$14:$S$14,0)))</f>
        <v>3.1324317865777237E-6</v>
      </c>
      <c r="L7179" s="39">
        <v>0</v>
      </c>
      <c r="M7179" s="40">
        <v>2.2505720000000002E-3</v>
      </c>
      <c r="N7179" s="40">
        <f>L7179/(INDEX(Installed_Capacity!$V$6:$AG$11,MATCH(Source_Data!B7179,Installed_Capacity!$U$6:$U$11,0),MATCH(Source_Data!C7179,Installed_Capacity!$V$5:$AG$5,0)))</f>
        <v>0</v>
      </c>
      <c r="O7179" s="41">
        <f>M7179/(INDEX(Installed_Capacity!$V$15:$AG$20,MATCH(Source_Data!B7179,Installed_Capacity!$U$15:$U$20,0),MATCH(Source_Data!C7179,Installed_Capacity!$V$14:$AG$14,0)))</f>
        <v>8.750279937791604E-7</v>
      </c>
      <c r="P7179" s="37">
        <v>0</v>
      </c>
      <c r="Q7179" s="38">
        <f>P7179/(INDEX(Installed_Capacity!$AJ$15:$AU$20,MATCH(Source_Data!B7179,Installed_Capacity!$AI$15:$AI$20,0),MATCH(Source_Data!C7179,Installed_Capacity!$AJ$14:$AU$14,0)))</f>
        <v>0</v>
      </c>
      <c r="R7179" s="63">
        <v>12.693073180000001</v>
      </c>
      <c r="S7179" s="42">
        <v>730.77878085299994</v>
      </c>
      <c r="T7179" s="42">
        <f>R7179/(INDEX(Installed_Capacity!$H$25:$S$30,MATCH(Source_Data!B7179,Installed_Capacity!$G$25:$G$30,0),MATCH(Source_Data!C7179,Installed_Capacity!$H$24:$S$24,0)))</f>
        <v>9.4022764296296298E-3</v>
      </c>
      <c r="U7179" s="43">
        <f>S7179/(INDEX(Installed_Capacity!$H$33:$S$38,MATCH(Source_Data!B7179,Installed_Capacity!$G$33:$G$38,0),MATCH(Source_Data!C7179,Installed_Capacity!$H$32:$S$32,0)))</f>
        <v>0.21458087709778864</v>
      </c>
      <c r="V7179" s="21"/>
      <c r="W7179" s="2"/>
    </row>
    <row r="7180" spans="1:23" x14ac:dyDescent="0.25">
      <c r="A7180" s="17">
        <v>43035</v>
      </c>
      <c r="B7180" s="19">
        <v>2017</v>
      </c>
      <c r="C7180" s="19">
        <v>10</v>
      </c>
      <c r="D7180" s="19">
        <v>27</v>
      </c>
      <c r="E7180" s="19">
        <v>2</v>
      </c>
      <c r="F7180" s="69">
        <v>21476</v>
      </c>
      <c r="G7180" s="52">
        <f t="shared" si="112"/>
        <v>32777</v>
      </c>
      <c r="H7180" s="34">
        <v>0</v>
      </c>
      <c r="I7180" s="35">
        <v>8.0615259999999994E-3</v>
      </c>
      <c r="J7180" s="35">
        <f>H7180/(INDEX(Installed_Capacity!$H$6:$S$11,MATCH(Source_Data!B7180,Installed_Capacity!$G$6:$G$11,0),MATCH(Source_Data!C7180,Installed_Capacity!$H$5:$S$5,0)))</f>
        <v>0</v>
      </c>
      <c r="K7180" s="36">
        <f>I7180/(INDEX(Installed_Capacity!$H$15:$S$20,MATCH(Source_Data!B7180,Installed_Capacity!$G$15:$G$20,0),MATCH(Source_Data!C7180,Installed_Capacity!$H$14:$S$14,0)))</f>
        <v>2.0493963560190258E-6</v>
      </c>
      <c r="L7180" s="39">
        <v>0</v>
      </c>
      <c r="M7180" s="40">
        <v>2.2233980000000001E-3</v>
      </c>
      <c r="N7180" s="40">
        <f>L7180/(INDEX(Installed_Capacity!$V$6:$AG$11,MATCH(Source_Data!B7180,Installed_Capacity!$U$6:$U$11,0),MATCH(Source_Data!C7180,Installed_Capacity!$V$5:$AG$5,0)))</f>
        <v>0</v>
      </c>
      <c r="O7180" s="41">
        <f>M7180/(INDEX(Installed_Capacity!$V$15:$AG$20,MATCH(Source_Data!B7180,Installed_Capacity!$U$15:$U$20,0),MATCH(Source_Data!C7180,Installed_Capacity!$V$14:$AG$14,0)))</f>
        <v>8.6446267496111999E-7</v>
      </c>
      <c r="P7180" s="37">
        <v>0</v>
      </c>
      <c r="Q7180" s="38">
        <f>P7180/(INDEX(Installed_Capacity!$AJ$15:$AU$20,MATCH(Source_Data!B7180,Installed_Capacity!$AI$15:$AI$20,0),MATCH(Source_Data!C7180,Installed_Capacity!$AJ$14:$AU$14,0)))</f>
        <v>0</v>
      </c>
      <c r="R7180" s="63">
        <v>16.591758828</v>
      </c>
      <c r="S7180" s="42">
        <v>557.854553678</v>
      </c>
      <c r="T7180" s="42">
        <f>R7180/(INDEX(Installed_Capacity!$H$25:$S$30,MATCH(Source_Data!B7180,Installed_Capacity!$G$25:$G$30,0),MATCH(Source_Data!C7180,Installed_Capacity!$H$24:$S$24,0)))</f>
        <v>1.2290191724444444E-2</v>
      </c>
      <c r="U7180" s="43">
        <f>S7180/(INDEX(Installed_Capacity!$H$33:$S$38,MATCH(Source_Data!B7180,Installed_Capacity!$G$33:$G$38,0),MATCH(Source_Data!C7180,Installed_Capacity!$H$32:$S$32,0)))</f>
        <v>0.16380459115342041</v>
      </c>
      <c r="V7180" s="21"/>
      <c r="W7180" s="2"/>
    </row>
    <row r="7181" spans="1:23" x14ac:dyDescent="0.25">
      <c r="A7181" s="17">
        <v>43035</v>
      </c>
      <c r="B7181" s="19">
        <v>2017</v>
      </c>
      <c r="C7181" s="19">
        <v>10</v>
      </c>
      <c r="D7181" s="19">
        <v>27</v>
      </c>
      <c r="E7181" s="19">
        <v>3</v>
      </c>
      <c r="F7181" s="69">
        <v>21201</v>
      </c>
      <c r="G7181" s="52">
        <f t="shared" si="112"/>
        <v>32777</v>
      </c>
      <c r="H7181" s="34">
        <v>0</v>
      </c>
      <c r="I7181" s="35">
        <v>5.8427849999999996E-3</v>
      </c>
      <c r="J7181" s="35">
        <f>H7181/(INDEX(Installed_Capacity!$H$6:$S$11,MATCH(Source_Data!B7181,Installed_Capacity!$G$6:$G$11,0),MATCH(Source_Data!C7181,Installed_Capacity!$H$5:$S$5,0)))</f>
        <v>0</v>
      </c>
      <c r="K7181" s="36">
        <f>I7181/(INDEX(Installed_Capacity!$H$15:$S$20,MATCH(Source_Data!B7181,Installed_Capacity!$G$15:$G$20,0),MATCH(Source_Data!C7181,Installed_Capacity!$H$14:$S$14,0)))</f>
        <v>1.4853493355975808E-6</v>
      </c>
      <c r="L7181" s="39">
        <v>0</v>
      </c>
      <c r="M7181" s="40">
        <v>2.2431310000000002E-3</v>
      </c>
      <c r="N7181" s="40">
        <f>L7181/(INDEX(Installed_Capacity!$V$6:$AG$11,MATCH(Source_Data!B7181,Installed_Capacity!$U$6:$U$11,0),MATCH(Source_Data!C7181,Installed_Capacity!$V$5:$AG$5,0)))</f>
        <v>0</v>
      </c>
      <c r="O7181" s="41">
        <f>M7181/(INDEX(Installed_Capacity!$V$15:$AG$20,MATCH(Source_Data!B7181,Installed_Capacity!$U$15:$U$20,0),MATCH(Source_Data!C7181,Installed_Capacity!$V$14:$AG$14,0)))</f>
        <v>8.7213491446345281E-7</v>
      </c>
      <c r="P7181" s="37">
        <v>0</v>
      </c>
      <c r="Q7181" s="38">
        <f>P7181/(INDEX(Installed_Capacity!$AJ$15:$AU$20,MATCH(Source_Data!B7181,Installed_Capacity!$AI$15:$AI$20,0),MATCH(Source_Data!C7181,Installed_Capacity!$AJ$14:$AU$14,0)))</f>
        <v>0</v>
      </c>
      <c r="R7181" s="63">
        <v>26.442902462999999</v>
      </c>
      <c r="S7181" s="42">
        <v>479.534274461</v>
      </c>
      <c r="T7181" s="42">
        <f>R7181/(INDEX(Installed_Capacity!$H$25:$S$30,MATCH(Source_Data!B7181,Installed_Capacity!$G$25:$G$30,0),MATCH(Source_Data!C7181,Installed_Capacity!$H$24:$S$24,0)))</f>
        <v>1.9587335157777778E-2</v>
      </c>
      <c r="U7181" s="43">
        <f>S7181/(INDEX(Installed_Capacity!$H$33:$S$38,MATCH(Source_Data!B7181,Installed_Capacity!$G$33:$G$38,0),MATCH(Source_Data!C7181,Installed_Capacity!$H$32:$S$32,0)))</f>
        <v>0.14080716067341828</v>
      </c>
      <c r="V7181" s="21"/>
      <c r="W7181" s="2"/>
    </row>
    <row r="7182" spans="1:23" x14ac:dyDescent="0.25">
      <c r="A7182" s="17">
        <v>43035</v>
      </c>
      <c r="B7182" s="19">
        <v>2017</v>
      </c>
      <c r="C7182" s="19">
        <v>10</v>
      </c>
      <c r="D7182" s="19">
        <v>27</v>
      </c>
      <c r="E7182" s="19">
        <v>4</v>
      </c>
      <c r="F7182" s="69">
        <v>21499</v>
      </c>
      <c r="G7182" s="52">
        <f t="shared" si="112"/>
        <v>32777</v>
      </c>
      <c r="H7182" s="34">
        <v>0</v>
      </c>
      <c r="I7182" s="35">
        <v>1.0452879999999999E-3</v>
      </c>
      <c r="J7182" s="35">
        <f>H7182/(INDEX(Installed_Capacity!$H$6:$S$11,MATCH(Source_Data!B7182,Installed_Capacity!$G$6:$G$11,0),MATCH(Source_Data!C7182,Installed_Capacity!$H$5:$S$5,0)))</f>
        <v>0</v>
      </c>
      <c r="K7182" s="36">
        <f>I7182/(INDEX(Installed_Capacity!$H$15:$S$20,MATCH(Source_Data!B7182,Installed_Capacity!$G$15:$G$20,0),MATCH(Source_Data!C7182,Installed_Capacity!$H$14:$S$14,0)))</f>
        <v>2.6573249508720991E-7</v>
      </c>
      <c r="L7182" s="39">
        <v>0</v>
      </c>
      <c r="M7182" s="40">
        <v>4.13219E-3</v>
      </c>
      <c r="N7182" s="40">
        <f>L7182/(INDEX(Installed_Capacity!$V$6:$AG$11,MATCH(Source_Data!B7182,Installed_Capacity!$U$6:$U$11,0),MATCH(Source_Data!C7182,Installed_Capacity!$V$5:$AG$5,0)))</f>
        <v>0</v>
      </c>
      <c r="O7182" s="41">
        <f>M7182/(INDEX(Installed_Capacity!$V$15:$AG$20,MATCH(Source_Data!B7182,Installed_Capacity!$U$15:$U$20,0),MATCH(Source_Data!C7182,Installed_Capacity!$V$14:$AG$14,0)))</f>
        <v>1.6066057542768276E-6</v>
      </c>
      <c r="P7182" s="37">
        <v>0</v>
      </c>
      <c r="Q7182" s="38">
        <f>P7182/(INDEX(Installed_Capacity!$AJ$15:$AU$20,MATCH(Source_Data!B7182,Installed_Capacity!$AI$15:$AI$20,0),MATCH(Source_Data!C7182,Installed_Capacity!$AJ$14:$AU$14,0)))</f>
        <v>0</v>
      </c>
      <c r="R7182" s="63">
        <v>23.258904010999998</v>
      </c>
      <c r="S7182" s="42">
        <v>301.33160551499998</v>
      </c>
      <c r="T7182" s="42">
        <f>R7182/(INDEX(Installed_Capacity!$H$25:$S$30,MATCH(Source_Data!B7182,Installed_Capacity!$G$25:$G$30,0),MATCH(Source_Data!C7182,Installed_Capacity!$H$24:$S$24,0)))</f>
        <v>1.7228817785925925E-2</v>
      </c>
      <c r="U7182" s="43">
        <f>S7182/(INDEX(Installed_Capacity!$H$33:$S$38,MATCH(Source_Data!B7182,Installed_Capacity!$G$33:$G$38,0),MATCH(Source_Data!C7182,Installed_Capacity!$H$32:$S$32,0)))</f>
        <v>8.848094923229613E-2</v>
      </c>
      <c r="V7182" s="21"/>
      <c r="W7182" s="2"/>
    </row>
    <row r="7183" spans="1:23" x14ac:dyDescent="0.25">
      <c r="A7183" s="17">
        <v>43035</v>
      </c>
      <c r="B7183" s="19">
        <v>2017</v>
      </c>
      <c r="C7183" s="19">
        <v>10</v>
      </c>
      <c r="D7183" s="19">
        <v>27</v>
      </c>
      <c r="E7183" s="19">
        <v>5</v>
      </c>
      <c r="F7183" s="69">
        <v>22758</v>
      </c>
      <c r="G7183" s="52">
        <f t="shared" si="112"/>
        <v>32777</v>
      </c>
      <c r="H7183" s="34">
        <v>0</v>
      </c>
      <c r="I7183" s="35">
        <v>2.10041E-4</v>
      </c>
      <c r="J7183" s="35">
        <f>H7183/(INDEX(Installed_Capacity!$H$6:$S$11,MATCH(Source_Data!B7183,Installed_Capacity!$G$6:$G$11,0),MATCH(Source_Data!C7183,Installed_Capacity!$H$5:$S$5,0)))</f>
        <v>0</v>
      </c>
      <c r="K7183" s="36">
        <f>I7183/(INDEX(Installed_Capacity!$H$15:$S$20,MATCH(Source_Data!B7183,Installed_Capacity!$G$15:$G$20,0),MATCH(Source_Data!C7183,Installed_Capacity!$H$14:$S$14,0)))</f>
        <v>5.3396498381893477E-8</v>
      </c>
      <c r="L7183" s="39">
        <v>0</v>
      </c>
      <c r="M7183" s="40">
        <v>8.8257219999999994E-3</v>
      </c>
      <c r="N7183" s="40">
        <f>L7183/(INDEX(Installed_Capacity!$V$6:$AG$11,MATCH(Source_Data!B7183,Installed_Capacity!$U$6:$U$11,0),MATCH(Source_Data!C7183,Installed_Capacity!$V$5:$AG$5,0)))</f>
        <v>0</v>
      </c>
      <c r="O7183" s="41">
        <f>M7183/(INDEX(Installed_Capacity!$V$15:$AG$20,MATCH(Source_Data!B7183,Installed_Capacity!$U$15:$U$20,0),MATCH(Source_Data!C7183,Installed_Capacity!$V$14:$AG$14,0)))</f>
        <v>3.4314626749611202E-6</v>
      </c>
      <c r="P7183" s="37">
        <v>0</v>
      </c>
      <c r="Q7183" s="38">
        <f>P7183/(INDEX(Installed_Capacity!$AJ$15:$AU$20,MATCH(Source_Data!B7183,Installed_Capacity!$AI$15:$AI$20,0),MATCH(Source_Data!C7183,Installed_Capacity!$AJ$14:$AU$14,0)))</f>
        <v>0</v>
      </c>
      <c r="R7183" s="63">
        <v>16.606267982999999</v>
      </c>
      <c r="S7183" s="42">
        <v>183.809863651</v>
      </c>
      <c r="T7183" s="42">
        <f>R7183/(INDEX(Installed_Capacity!$H$25:$S$30,MATCH(Source_Data!B7183,Installed_Capacity!$G$25:$G$30,0),MATCH(Source_Data!C7183,Installed_Capacity!$H$24:$S$24,0)))</f>
        <v>1.2300939246666665E-2</v>
      </c>
      <c r="U7183" s="43">
        <f>S7183/(INDEX(Installed_Capacity!$H$33:$S$38,MATCH(Source_Data!B7183,Installed_Capacity!$G$33:$G$38,0),MATCH(Source_Data!C7183,Installed_Capacity!$H$32:$S$32,0)))</f>
        <v>5.3972669698233215E-2</v>
      </c>
      <c r="V7183" s="21"/>
      <c r="W7183" s="2"/>
    </row>
    <row r="7184" spans="1:23" x14ac:dyDescent="0.25">
      <c r="A7184" s="17">
        <v>43035</v>
      </c>
      <c r="B7184" s="19">
        <v>2017</v>
      </c>
      <c r="C7184" s="19">
        <v>10</v>
      </c>
      <c r="D7184" s="19">
        <v>27</v>
      </c>
      <c r="E7184" s="19">
        <v>6</v>
      </c>
      <c r="F7184" s="69">
        <v>25010</v>
      </c>
      <c r="G7184" s="52">
        <f t="shared" si="112"/>
        <v>32777</v>
      </c>
      <c r="H7184" s="34">
        <v>0</v>
      </c>
      <c r="I7184" s="35">
        <v>-4.04347E-4</v>
      </c>
      <c r="J7184" s="35">
        <f>H7184/(INDEX(Installed_Capacity!$H$6:$S$11,MATCH(Source_Data!B7184,Installed_Capacity!$G$6:$G$11,0),MATCH(Source_Data!C7184,Installed_Capacity!$H$5:$S$5,0)))</f>
        <v>0</v>
      </c>
      <c r="K7184" s="36">
        <f>I7184/(INDEX(Installed_Capacity!$H$15:$S$20,MATCH(Source_Data!B7184,Installed_Capacity!$G$15:$G$20,0),MATCH(Source_Data!C7184,Installed_Capacity!$H$14:$S$14,0)))</f>
        <v>-1.0279285440091925E-7</v>
      </c>
      <c r="L7184" s="39">
        <v>0</v>
      </c>
      <c r="M7184" s="40">
        <v>7.4380710000000001E-3</v>
      </c>
      <c r="N7184" s="40">
        <f>L7184/(INDEX(Installed_Capacity!$V$6:$AG$11,MATCH(Source_Data!B7184,Installed_Capacity!$U$6:$U$11,0),MATCH(Source_Data!C7184,Installed_Capacity!$V$5:$AG$5,0)))</f>
        <v>0</v>
      </c>
      <c r="O7184" s="41">
        <f>M7184/(INDEX(Installed_Capacity!$V$15:$AG$20,MATCH(Source_Data!B7184,Installed_Capacity!$U$15:$U$20,0),MATCH(Source_Data!C7184,Installed_Capacity!$V$14:$AG$14,0)))</f>
        <v>2.8919405132192851E-6</v>
      </c>
      <c r="P7184" s="37">
        <v>0</v>
      </c>
      <c r="Q7184" s="38">
        <f>P7184/(INDEX(Installed_Capacity!$AJ$15:$AU$20,MATCH(Source_Data!B7184,Installed_Capacity!$AI$15:$AI$20,0),MATCH(Source_Data!C7184,Installed_Capacity!$AJ$14:$AU$14,0)))</f>
        <v>0</v>
      </c>
      <c r="R7184" s="63">
        <v>21.828162127999999</v>
      </c>
      <c r="S7184" s="42">
        <v>74.582127313000001</v>
      </c>
      <c r="T7184" s="42">
        <f>R7184/(INDEX(Installed_Capacity!$H$25:$S$30,MATCH(Source_Data!B7184,Installed_Capacity!$G$25:$G$30,0),MATCH(Source_Data!C7184,Installed_Capacity!$H$24:$S$24,0)))</f>
        <v>1.6169008983703704E-2</v>
      </c>
      <c r="U7184" s="43">
        <f>S7184/(INDEX(Installed_Capacity!$H$33:$S$38,MATCH(Source_Data!B7184,Installed_Capacity!$G$33:$G$38,0),MATCH(Source_Data!C7184,Installed_Capacity!$H$32:$S$32,0)))</f>
        <v>2.1899785152439653E-2</v>
      </c>
      <c r="V7184" s="21"/>
      <c r="W7184" s="2"/>
    </row>
    <row r="7185" spans="1:23" x14ac:dyDescent="0.25">
      <c r="A7185" s="17">
        <v>43035</v>
      </c>
      <c r="B7185" s="19">
        <v>2017</v>
      </c>
      <c r="C7185" s="19">
        <v>10</v>
      </c>
      <c r="D7185" s="19">
        <v>27</v>
      </c>
      <c r="E7185" s="19">
        <v>7</v>
      </c>
      <c r="F7185" s="69">
        <v>26222</v>
      </c>
      <c r="G7185" s="52">
        <f t="shared" si="112"/>
        <v>32777</v>
      </c>
      <c r="H7185" s="34">
        <v>0</v>
      </c>
      <c r="I7185" s="35">
        <v>0.67592030700000005</v>
      </c>
      <c r="J7185" s="35">
        <f>H7185/(INDEX(Installed_Capacity!$H$6:$S$11,MATCH(Source_Data!B7185,Installed_Capacity!$G$6:$G$11,0),MATCH(Source_Data!C7185,Installed_Capacity!$H$5:$S$5,0)))</f>
        <v>0</v>
      </c>
      <c r="K7185" s="36">
        <f>I7185/(INDEX(Installed_Capacity!$H$15:$S$20,MATCH(Source_Data!B7185,Installed_Capacity!$G$15:$G$20,0),MATCH(Source_Data!C7185,Installed_Capacity!$H$14:$S$14,0)))</f>
        <v>1.7183205935514706E-4</v>
      </c>
      <c r="L7185" s="39">
        <v>0</v>
      </c>
      <c r="M7185" s="40">
        <v>5.3802570000000003E-3</v>
      </c>
      <c r="N7185" s="40">
        <f>L7185/(INDEX(Installed_Capacity!$V$6:$AG$11,MATCH(Source_Data!B7185,Installed_Capacity!$U$6:$U$11,0),MATCH(Source_Data!C7185,Installed_Capacity!$V$5:$AG$5,0)))</f>
        <v>0</v>
      </c>
      <c r="O7185" s="41">
        <f>M7185/(INDEX(Installed_Capacity!$V$15:$AG$20,MATCH(Source_Data!B7185,Installed_Capacity!$U$15:$U$20,0),MATCH(Source_Data!C7185,Installed_Capacity!$V$14:$AG$14,0)))</f>
        <v>2.0918573094867812E-6</v>
      </c>
      <c r="P7185" s="37">
        <v>0</v>
      </c>
      <c r="Q7185" s="38">
        <f>P7185/(INDEX(Installed_Capacity!$AJ$15:$AU$20,MATCH(Source_Data!B7185,Installed_Capacity!$AI$15:$AI$20,0),MATCH(Source_Data!C7185,Installed_Capacity!$AJ$14:$AU$14,0)))</f>
        <v>0</v>
      </c>
      <c r="R7185" s="63">
        <v>26.552858959999998</v>
      </c>
      <c r="S7185" s="42">
        <v>58.248791507999996</v>
      </c>
      <c r="T7185" s="42">
        <f>R7185/(INDEX(Installed_Capacity!$H$25:$S$30,MATCH(Source_Data!B7185,Installed_Capacity!$G$25:$G$30,0),MATCH(Source_Data!C7185,Installed_Capacity!$H$24:$S$24,0)))</f>
        <v>1.9668784414814813E-2</v>
      </c>
      <c r="U7185" s="43">
        <f>S7185/(INDEX(Installed_Capacity!$H$33:$S$38,MATCH(Source_Data!B7185,Installed_Capacity!$G$33:$G$38,0),MATCH(Source_Data!C7185,Installed_Capacity!$H$32:$S$32,0)))</f>
        <v>1.7103776271504958E-2</v>
      </c>
      <c r="V7185" s="21"/>
      <c r="W7185" s="2"/>
    </row>
    <row r="7186" spans="1:23" x14ac:dyDescent="0.25">
      <c r="A7186" s="17">
        <v>43035</v>
      </c>
      <c r="B7186" s="19">
        <v>2017</v>
      </c>
      <c r="C7186" s="19">
        <v>10</v>
      </c>
      <c r="D7186" s="19">
        <v>27</v>
      </c>
      <c r="E7186" s="19">
        <v>8</v>
      </c>
      <c r="F7186" s="69">
        <v>26401</v>
      </c>
      <c r="G7186" s="52">
        <f t="shared" si="112"/>
        <v>32777</v>
      </c>
      <c r="H7186" s="34">
        <v>41.537394173999999</v>
      </c>
      <c r="I7186" s="35">
        <v>380.74370803900001</v>
      </c>
      <c r="J7186" s="35">
        <f>H7186/(INDEX(Installed_Capacity!$H$6:$S$11,MATCH(Source_Data!B7186,Installed_Capacity!$G$6:$G$11,0),MATCH(Source_Data!C7186,Installed_Capacity!$H$5:$S$5,0)))</f>
        <v>2.749946650998358E-2</v>
      </c>
      <c r="K7186" s="36">
        <f>I7186/(INDEX(Installed_Capacity!$H$15:$S$20,MATCH(Source_Data!B7186,Installed_Capacity!$G$15:$G$20,0),MATCH(Source_Data!C7186,Installed_Capacity!$H$14:$S$14,0)))</f>
        <v>9.6792439524762242E-2</v>
      </c>
      <c r="L7186" s="39">
        <v>36.451825272000001</v>
      </c>
      <c r="M7186" s="40">
        <v>245.59311847800001</v>
      </c>
      <c r="N7186" s="40">
        <f>L7186/(INDEX(Installed_Capacity!$V$6:$AG$11,MATCH(Source_Data!B7186,Installed_Capacity!$U$6:$U$11,0),MATCH(Source_Data!C7186,Installed_Capacity!$V$5:$AG$5,0)))</f>
        <v>3.2256254278053564E-2</v>
      </c>
      <c r="O7186" s="41">
        <f>M7186/(INDEX(Installed_Capacity!$V$15:$AG$20,MATCH(Source_Data!B7186,Installed_Capacity!$U$15:$U$20,0),MATCH(Source_Data!C7186,Installed_Capacity!$V$14:$AG$14,0)))</f>
        <v>9.5487215582426149E-2</v>
      </c>
      <c r="P7186" s="37">
        <v>18.954131702000002</v>
      </c>
      <c r="Q7186" s="38">
        <f>P7186/(INDEX(Installed_Capacity!$AJ$15:$AU$20,MATCH(Source_Data!B7186,Installed_Capacity!$AI$15:$AI$20,0),MATCH(Source_Data!C7186,Installed_Capacity!$AJ$14:$AU$14,0)))</f>
        <v>2.0669718322791714E-2</v>
      </c>
      <c r="R7186" s="63">
        <v>21.182234657999999</v>
      </c>
      <c r="S7186" s="42">
        <v>47.792477423000001</v>
      </c>
      <c r="T7186" s="42">
        <f>R7186/(INDEX(Installed_Capacity!$H$25:$S$30,MATCH(Source_Data!B7186,Installed_Capacity!$G$25:$G$30,0),MATCH(Source_Data!C7186,Installed_Capacity!$H$24:$S$24,0)))</f>
        <v>1.569054419111111E-2</v>
      </c>
      <c r="U7186" s="43">
        <f>S7186/(INDEX(Installed_Capacity!$H$33:$S$38,MATCH(Source_Data!B7186,Installed_Capacity!$G$33:$G$38,0),MATCH(Source_Data!C7186,Installed_Capacity!$H$32:$S$32,0)))</f>
        <v>1.4033455804686974E-2</v>
      </c>
      <c r="V7186" s="21"/>
      <c r="W7186" s="2"/>
    </row>
    <row r="7187" spans="1:23" x14ac:dyDescent="0.25">
      <c r="A7187" s="17">
        <v>43035</v>
      </c>
      <c r="B7187" s="19">
        <v>2017</v>
      </c>
      <c r="C7187" s="19">
        <v>10</v>
      </c>
      <c r="D7187" s="19">
        <v>27</v>
      </c>
      <c r="E7187" s="19">
        <v>9</v>
      </c>
      <c r="F7187" s="69">
        <v>26864</v>
      </c>
      <c r="G7187" s="52">
        <f t="shared" si="112"/>
        <v>32777</v>
      </c>
      <c r="H7187" s="34">
        <v>495.557514959</v>
      </c>
      <c r="I7187" s="35">
        <v>1915.7704650220001</v>
      </c>
      <c r="J7187" s="35">
        <f>H7187/(INDEX(Installed_Capacity!$H$6:$S$11,MATCH(Source_Data!B7187,Installed_Capacity!$G$6:$G$11,0),MATCH(Source_Data!C7187,Installed_Capacity!$H$5:$S$5,0)))</f>
        <v>0.32807949457060009</v>
      </c>
      <c r="K7187" s="36">
        <f>I7187/(INDEX(Installed_Capacity!$H$15:$S$20,MATCH(Source_Data!B7187,Installed_Capacity!$G$15:$G$20,0),MATCH(Source_Data!C7187,Installed_Capacity!$H$14:$S$14,0)))</f>
        <v>0.48702603080173174</v>
      </c>
      <c r="L7187" s="39">
        <v>443.15686398600002</v>
      </c>
      <c r="M7187" s="40">
        <v>1354.0964867390001</v>
      </c>
      <c r="N7187" s="40">
        <f>L7187/(INDEX(Installed_Capacity!$V$6:$AG$11,MATCH(Source_Data!B7187,Installed_Capacity!$U$6:$U$11,0),MATCH(Source_Data!C7187,Installed_Capacity!$V$5:$AG$5,0)))</f>
        <v>0.39214992344368044</v>
      </c>
      <c r="O7187" s="41">
        <f>M7187/(INDEX(Installed_Capacity!$V$15:$AG$20,MATCH(Source_Data!B7187,Installed_Capacity!$U$15:$U$20,0),MATCH(Source_Data!C7187,Installed_Capacity!$V$14:$AG$14,0)))</f>
        <v>0.52647608349105768</v>
      </c>
      <c r="P7187" s="37">
        <v>217.07867127</v>
      </c>
      <c r="Q7187" s="38">
        <f>P7187/(INDEX(Installed_Capacity!$AJ$15:$AU$20,MATCH(Source_Data!B7187,Installed_Capacity!$AI$15:$AI$20,0),MATCH(Source_Data!C7187,Installed_Capacity!$AJ$14:$AU$14,0)))</f>
        <v>0.23672701338058888</v>
      </c>
      <c r="R7187" s="63">
        <v>17.586825439999998</v>
      </c>
      <c r="S7187" s="42">
        <v>37.248080449</v>
      </c>
      <c r="T7187" s="42">
        <f>R7187/(INDEX(Installed_Capacity!$H$25:$S$30,MATCH(Source_Data!B7187,Installed_Capacity!$G$25:$G$30,0),MATCH(Source_Data!C7187,Installed_Capacity!$H$24:$S$24,0)))</f>
        <v>1.3027278103703702E-2</v>
      </c>
      <c r="U7187" s="43">
        <f>S7187/(INDEX(Installed_Capacity!$H$33:$S$38,MATCH(Source_Data!B7187,Installed_Capacity!$G$33:$G$38,0),MATCH(Source_Data!C7187,Installed_Capacity!$H$32:$S$32,0)))</f>
        <v>1.0937271281503168E-2</v>
      </c>
      <c r="V7187" s="21"/>
      <c r="W7187" s="2"/>
    </row>
    <row r="7188" spans="1:23" x14ac:dyDescent="0.25">
      <c r="A7188" s="17">
        <v>43035</v>
      </c>
      <c r="B7188" s="19">
        <v>2017</v>
      </c>
      <c r="C7188" s="19">
        <v>10</v>
      </c>
      <c r="D7188" s="19">
        <v>27</v>
      </c>
      <c r="E7188" s="19">
        <v>10</v>
      </c>
      <c r="F7188" s="69">
        <v>27377</v>
      </c>
      <c r="G7188" s="52">
        <f t="shared" si="112"/>
        <v>32777</v>
      </c>
      <c r="H7188" s="34">
        <v>966.85411824799996</v>
      </c>
      <c r="I7188" s="35">
        <v>2972.471974567</v>
      </c>
      <c r="J7188" s="35">
        <f>H7188/(INDEX(Installed_Capacity!$H$6:$S$11,MATCH(Source_Data!B7188,Installed_Capacity!$G$6:$G$11,0),MATCH(Source_Data!C7188,Installed_Capacity!$H$5:$S$5,0)))</f>
        <v>0.64009726593400773</v>
      </c>
      <c r="K7188" s="36">
        <f>I7188/(INDEX(Installed_Capacity!$H$15:$S$20,MATCH(Source_Data!B7188,Installed_Capacity!$G$15:$G$20,0),MATCH(Source_Data!C7188,Installed_Capacity!$H$14:$S$14,0)))</f>
        <v>0.75566006151270715</v>
      </c>
      <c r="L7188" s="39">
        <v>808.66396481799995</v>
      </c>
      <c r="M7188" s="40">
        <v>2001.1931119870001</v>
      </c>
      <c r="N7188" s="40">
        <f>L7188/(INDEX(Installed_Capacity!$V$6:$AG$11,MATCH(Source_Data!B7188,Installed_Capacity!$U$6:$U$11,0),MATCH(Source_Data!C7188,Installed_Capacity!$V$5:$AG$5,0)))</f>
        <v>0.71558749884343431</v>
      </c>
      <c r="O7188" s="41">
        <f>M7188/(INDEX(Installed_Capacity!$V$15:$AG$20,MATCH(Source_Data!B7188,Installed_Capacity!$U$15:$U$20,0),MATCH(Source_Data!C7188,Installed_Capacity!$V$14:$AG$14,0)))</f>
        <v>0.77806886158125987</v>
      </c>
      <c r="P7188" s="37">
        <v>554.93656739999994</v>
      </c>
      <c r="Q7188" s="38">
        <f>P7188/(INDEX(Installed_Capacity!$AJ$15:$AU$20,MATCH(Source_Data!B7188,Installed_Capacity!$AI$15:$AI$20,0),MATCH(Source_Data!C7188,Installed_Capacity!$AJ$14:$AU$14,0)))</f>
        <v>0.6051652861504907</v>
      </c>
      <c r="R7188" s="63">
        <v>19.790857828</v>
      </c>
      <c r="S7188" s="42">
        <v>20.705389684</v>
      </c>
      <c r="T7188" s="42">
        <f>R7188/(INDEX(Installed_Capacity!$H$25:$S$30,MATCH(Source_Data!B7188,Installed_Capacity!$G$25:$G$30,0),MATCH(Source_Data!C7188,Installed_Capacity!$H$24:$S$24,0)))</f>
        <v>1.4659894687407407E-2</v>
      </c>
      <c r="U7188" s="43">
        <f>S7188/(INDEX(Installed_Capacity!$H$33:$S$38,MATCH(Source_Data!B7188,Installed_Capacity!$G$33:$G$38,0),MATCH(Source_Data!C7188,Installed_Capacity!$H$32:$S$32,0)))</f>
        <v>6.0797888437020102E-3</v>
      </c>
      <c r="V7188" s="21"/>
      <c r="W7188" s="2"/>
    </row>
    <row r="7189" spans="1:23" x14ac:dyDescent="0.25">
      <c r="A7189" s="17">
        <v>43035</v>
      </c>
      <c r="B7189" s="19">
        <v>2017</v>
      </c>
      <c r="C7189" s="19">
        <v>10</v>
      </c>
      <c r="D7189" s="19">
        <v>27</v>
      </c>
      <c r="E7189" s="19">
        <v>11</v>
      </c>
      <c r="F7189" s="69">
        <v>27915</v>
      </c>
      <c r="G7189" s="52">
        <f t="shared" si="112"/>
        <v>32777</v>
      </c>
      <c r="H7189" s="34">
        <v>1151.2063924270001</v>
      </c>
      <c r="I7189" s="35">
        <v>3344.635661584</v>
      </c>
      <c r="J7189" s="35">
        <f>H7189/(INDEX(Installed_Capacity!$H$6:$S$11,MATCH(Source_Data!B7189,Installed_Capacity!$G$6:$G$11,0),MATCH(Source_Data!C7189,Installed_Capacity!$H$5:$S$5,0)))</f>
        <v>0.76214606775793126</v>
      </c>
      <c r="K7189" s="36">
        <f>I7189/(INDEX(Installed_Capacity!$H$15:$S$20,MATCH(Source_Data!B7189,Installed_Capacity!$G$15:$G$20,0),MATCH(Source_Data!C7189,Installed_Capacity!$H$14:$S$14,0)))</f>
        <v>0.8502712931846319</v>
      </c>
      <c r="L7189" s="39">
        <v>843.39111136199995</v>
      </c>
      <c r="M7189" s="40">
        <v>2082.3713409430002</v>
      </c>
      <c r="N7189" s="40">
        <f>L7189/(INDEX(Installed_Capacity!$V$6:$AG$11,MATCH(Source_Data!B7189,Installed_Capacity!$U$6:$U$11,0),MATCH(Source_Data!C7189,Installed_Capacity!$V$5:$AG$5,0)))</f>
        <v>0.74631758330191922</v>
      </c>
      <c r="O7189" s="41">
        <f>M7189/(INDEX(Installed_Capacity!$V$15:$AG$20,MATCH(Source_Data!B7189,Installed_Capacity!$U$15:$U$20,0),MATCH(Source_Data!C7189,Installed_Capacity!$V$14:$AG$14,0)))</f>
        <v>0.80963115899805616</v>
      </c>
      <c r="P7189" s="37">
        <v>654.83511129999999</v>
      </c>
      <c r="Q7189" s="38">
        <f>P7189/(INDEX(Installed_Capacity!$AJ$15:$AU$20,MATCH(Source_Data!B7189,Installed_Capacity!$AI$15:$AI$20,0),MATCH(Source_Data!C7189,Installed_Capacity!$AJ$14:$AU$14,0)))</f>
        <v>0.71410590109051253</v>
      </c>
      <c r="R7189" s="63">
        <v>14.101739007000001</v>
      </c>
      <c r="S7189" s="42">
        <v>36.918377387</v>
      </c>
      <c r="T7189" s="42">
        <f>R7189/(INDEX(Installed_Capacity!$H$25:$S$30,MATCH(Source_Data!B7189,Installed_Capacity!$G$25:$G$30,0),MATCH(Source_Data!C7189,Installed_Capacity!$H$24:$S$24,0)))</f>
        <v>1.0445732597777778E-2</v>
      </c>
      <c r="U7189" s="43">
        <f>S7189/(INDEX(Installed_Capacity!$H$33:$S$38,MATCH(Source_Data!B7189,Installed_Capacity!$G$33:$G$38,0),MATCH(Source_Data!C7189,Installed_Capacity!$H$32:$S$32,0)))</f>
        <v>1.0840459532066209E-2</v>
      </c>
      <c r="V7189" s="21"/>
      <c r="W7189" s="2"/>
    </row>
    <row r="7190" spans="1:23" x14ac:dyDescent="0.25">
      <c r="A7190" s="17">
        <v>43035</v>
      </c>
      <c r="B7190" s="19">
        <v>2017</v>
      </c>
      <c r="C7190" s="19">
        <v>10</v>
      </c>
      <c r="D7190" s="19">
        <v>27</v>
      </c>
      <c r="E7190" s="19">
        <v>12</v>
      </c>
      <c r="F7190" s="69">
        <v>28635</v>
      </c>
      <c r="G7190" s="52">
        <f t="shared" si="112"/>
        <v>32777</v>
      </c>
      <c r="H7190" s="34">
        <v>1204.2402301750001</v>
      </c>
      <c r="I7190" s="35">
        <v>3447.4303535519998</v>
      </c>
      <c r="J7190" s="35">
        <f>H7190/(INDEX(Installed_Capacity!$H$6:$S$11,MATCH(Source_Data!B7190,Installed_Capacity!$G$6:$G$11,0),MATCH(Source_Data!C7190,Installed_Capacity!$H$5:$S$5,0)))</f>
        <v>0.797256653629972</v>
      </c>
      <c r="K7190" s="36">
        <f>I7190/(INDEX(Installed_Capacity!$H$15:$S$20,MATCH(Source_Data!B7190,Installed_Capacity!$G$15:$G$20,0),MATCH(Source_Data!C7190,Installed_Capacity!$H$14:$S$14,0)))</f>
        <v>0.87640369877847568</v>
      </c>
      <c r="L7190" s="39">
        <v>807.86930907299995</v>
      </c>
      <c r="M7190" s="40">
        <v>2035.7661438279999</v>
      </c>
      <c r="N7190" s="40">
        <f>L7190/(INDEX(Installed_Capacity!$V$6:$AG$11,MATCH(Source_Data!B7190,Installed_Capacity!$U$6:$U$11,0),MATCH(Source_Data!C7190,Installed_Capacity!$V$5:$AG$5,0)))</f>
        <v>0.71488430723141028</v>
      </c>
      <c r="O7190" s="41">
        <f>M7190/(INDEX(Installed_Capacity!$V$15:$AG$20,MATCH(Source_Data!B7190,Installed_Capacity!$U$15:$U$20,0),MATCH(Source_Data!C7190,Installed_Capacity!$V$14:$AG$14,0)))</f>
        <v>0.7915109423903578</v>
      </c>
      <c r="P7190" s="37">
        <v>641.27162899999996</v>
      </c>
      <c r="Q7190" s="38">
        <f>P7190/(INDEX(Installed_Capacity!$AJ$15:$AU$20,MATCH(Source_Data!B7190,Installed_Capacity!$AI$15:$AI$20,0),MATCH(Source_Data!C7190,Installed_Capacity!$AJ$14:$AU$14,0)))</f>
        <v>0.69931475354416572</v>
      </c>
      <c r="R7190" s="63">
        <v>14.081348820000001</v>
      </c>
      <c r="S7190" s="42">
        <v>67.875077912999998</v>
      </c>
      <c r="T7190" s="42">
        <f>R7190/(INDEX(Installed_Capacity!$H$25:$S$30,MATCH(Source_Data!B7190,Installed_Capacity!$G$25:$G$30,0),MATCH(Source_Data!C7190,Installed_Capacity!$H$24:$S$24,0)))</f>
        <v>1.0430628755555556E-2</v>
      </c>
      <c r="U7190" s="43">
        <f>S7190/(INDEX(Installed_Capacity!$H$33:$S$38,MATCH(Source_Data!B7190,Installed_Capacity!$G$33:$G$38,0),MATCH(Source_Data!C7190,Installed_Capacity!$H$32:$S$32,0)))</f>
        <v>1.9930373094100617E-2</v>
      </c>
      <c r="V7190" s="21"/>
      <c r="W7190" s="2"/>
    </row>
    <row r="7191" spans="1:23" x14ac:dyDescent="0.25">
      <c r="A7191" s="17">
        <v>43035</v>
      </c>
      <c r="B7191" s="19">
        <v>2017</v>
      </c>
      <c r="C7191" s="19">
        <v>10</v>
      </c>
      <c r="D7191" s="19">
        <v>27</v>
      </c>
      <c r="E7191" s="19">
        <v>13</v>
      </c>
      <c r="F7191" s="69">
        <v>29628</v>
      </c>
      <c r="G7191" s="52">
        <f t="shared" si="112"/>
        <v>32777</v>
      </c>
      <c r="H7191" s="34">
        <v>1197.36001446</v>
      </c>
      <c r="I7191" s="35">
        <v>3444.856544492</v>
      </c>
      <c r="J7191" s="35">
        <f>H7191/(INDEX(Installed_Capacity!$H$6:$S$11,MATCH(Source_Data!B7191,Installed_Capacity!$G$6:$G$11,0),MATCH(Source_Data!C7191,Installed_Capacity!$H$5:$S$5,0)))</f>
        <v>0.79270166732429426</v>
      </c>
      <c r="K7191" s="36">
        <f>I7191/(INDEX(Installed_Capacity!$H$15:$S$20,MATCH(Source_Data!B7191,Installed_Capacity!$G$15:$G$20,0),MATCH(Source_Data!C7191,Installed_Capacity!$H$14:$S$14,0)))</f>
        <v>0.87574938656653811</v>
      </c>
      <c r="L7191" s="39">
        <v>780.63033678500005</v>
      </c>
      <c r="M7191" s="40">
        <v>2014.1266681249999</v>
      </c>
      <c r="N7191" s="40">
        <f>L7191/(INDEX(Installed_Capacity!$V$6:$AG$11,MATCH(Source_Data!B7191,Installed_Capacity!$U$6:$U$11,0),MATCH(Source_Data!C7191,Installed_Capacity!$V$5:$AG$5,0)))</f>
        <v>0.69078051517605099</v>
      </c>
      <c r="O7191" s="41">
        <f>M7191/(INDEX(Installed_Capacity!$V$15:$AG$20,MATCH(Source_Data!B7191,Installed_Capacity!$U$15:$U$20,0),MATCH(Source_Data!C7191,Installed_Capacity!$V$14:$AG$14,0)))</f>
        <v>0.78309746039074657</v>
      </c>
      <c r="P7191" s="37">
        <v>625.23808789999998</v>
      </c>
      <c r="Q7191" s="38">
        <f>P7191/(INDEX(Installed_Capacity!$AJ$15:$AU$20,MATCH(Source_Data!B7191,Installed_Capacity!$AI$15:$AI$20,0),MATCH(Source_Data!C7191,Installed_Capacity!$AJ$14:$AU$14,0)))</f>
        <v>0.68182997589967287</v>
      </c>
      <c r="R7191" s="63">
        <v>18.901254561999998</v>
      </c>
      <c r="S7191" s="42">
        <v>23.740554362000001</v>
      </c>
      <c r="T7191" s="42">
        <f>R7191/(INDEX(Installed_Capacity!$H$25:$S$30,MATCH(Source_Data!B7191,Installed_Capacity!$G$25:$G$30,0),MATCH(Source_Data!C7191,Installed_Capacity!$H$24:$S$24,0)))</f>
        <v>1.4000929305185183E-2</v>
      </c>
      <c r="U7191" s="43">
        <f>S7191/(INDEX(Installed_Capacity!$H$33:$S$38,MATCH(Source_Data!B7191,Installed_Capacity!$G$33:$G$38,0),MATCH(Source_Data!C7191,Installed_Capacity!$H$32:$S$32,0)))</f>
        <v>6.971013816027086E-3</v>
      </c>
      <c r="V7191" s="21"/>
      <c r="W7191" s="2"/>
    </row>
    <row r="7192" spans="1:23" x14ac:dyDescent="0.25">
      <c r="A7192" s="17">
        <v>43035</v>
      </c>
      <c r="B7192" s="19">
        <v>2017</v>
      </c>
      <c r="C7192" s="19">
        <v>10</v>
      </c>
      <c r="D7192" s="19">
        <v>27</v>
      </c>
      <c r="E7192" s="19">
        <v>14</v>
      </c>
      <c r="F7192" s="69">
        <v>30834</v>
      </c>
      <c r="G7192" s="52">
        <f t="shared" si="112"/>
        <v>32777</v>
      </c>
      <c r="H7192" s="34">
        <v>1198.112912242</v>
      </c>
      <c r="I7192" s="35">
        <v>3488.4483151009999</v>
      </c>
      <c r="J7192" s="35">
        <f>H7192/(INDEX(Installed_Capacity!$H$6:$S$11,MATCH(Source_Data!B7192,Installed_Capacity!$G$6:$G$11,0),MATCH(Source_Data!C7192,Installed_Capacity!$H$5:$S$5,0)))</f>
        <v>0.79320011667946611</v>
      </c>
      <c r="K7192" s="36">
        <f>I7192/(INDEX(Installed_Capacity!$H$15:$S$20,MATCH(Source_Data!B7192,Installed_Capacity!$G$15:$G$20,0),MATCH(Source_Data!C7192,Installed_Capacity!$H$14:$S$14,0)))</f>
        <v>0.88683126062344764</v>
      </c>
      <c r="L7192" s="39">
        <v>793.03632037800003</v>
      </c>
      <c r="M7192" s="40">
        <v>2029.419589671</v>
      </c>
      <c r="N7192" s="40">
        <f>L7192/(INDEX(Installed_Capacity!$V$6:$AG$11,MATCH(Source_Data!B7192,Installed_Capacity!$U$6:$U$11,0),MATCH(Source_Data!C7192,Installed_Capacity!$V$5:$AG$5,0)))</f>
        <v>0.70175858166131289</v>
      </c>
      <c r="O7192" s="41">
        <f>M7192/(INDEX(Installed_Capacity!$V$15:$AG$20,MATCH(Source_Data!B7192,Installed_Capacity!$U$15:$U$20,0),MATCH(Source_Data!C7192,Installed_Capacity!$V$14:$AG$14,0)))</f>
        <v>0.78904338634175752</v>
      </c>
      <c r="P7192" s="37">
        <v>638.54060059999995</v>
      </c>
      <c r="Q7192" s="38">
        <f>P7192/(INDEX(Installed_Capacity!$AJ$15:$AU$20,MATCH(Source_Data!B7192,Installed_Capacity!$AI$15:$AI$20,0),MATCH(Source_Data!C7192,Installed_Capacity!$AJ$14:$AU$14,0)))</f>
        <v>0.69633653282442742</v>
      </c>
      <c r="R7192" s="63">
        <v>13.369793087</v>
      </c>
      <c r="S7192" s="42">
        <v>6.7870997009999998</v>
      </c>
      <c r="T7192" s="42">
        <f>R7192/(INDEX(Installed_Capacity!$H$25:$S$30,MATCH(Source_Data!B7192,Installed_Capacity!$G$25:$G$30,0),MATCH(Source_Data!C7192,Installed_Capacity!$H$24:$S$24,0)))</f>
        <v>9.9035504348148149E-3</v>
      </c>
      <c r="U7192" s="43">
        <f>S7192/(INDEX(Installed_Capacity!$H$33:$S$38,MATCH(Source_Data!B7192,Installed_Capacity!$G$33:$G$38,0),MATCH(Source_Data!C7192,Installed_Capacity!$H$32:$S$32,0)))</f>
        <v>1.9929174805688264E-3</v>
      </c>
      <c r="V7192" s="21"/>
      <c r="W7192" s="2"/>
    </row>
    <row r="7193" spans="1:23" x14ac:dyDescent="0.25">
      <c r="A7193" s="17">
        <v>43035</v>
      </c>
      <c r="B7193" s="19">
        <v>2017</v>
      </c>
      <c r="C7193" s="19">
        <v>10</v>
      </c>
      <c r="D7193" s="19">
        <v>27</v>
      </c>
      <c r="E7193" s="19">
        <v>15</v>
      </c>
      <c r="F7193" s="69">
        <v>31975</v>
      </c>
      <c r="G7193" s="52">
        <f t="shared" si="112"/>
        <v>32777</v>
      </c>
      <c r="H7193" s="34">
        <v>1171.8239680730001</v>
      </c>
      <c r="I7193" s="35">
        <v>3344.2682503299998</v>
      </c>
      <c r="J7193" s="35">
        <f>H7193/(INDEX(Installed_Capacity!$H$6:$S$11,MATCH(Source_Data!B7193,Installed_Capacity!$G$6:$G$11,0),MATCH(Source_Data!C7193,Installed_Capacity!$H$5:$S$5,0)))</f>
        <v>0.77579575239195486</v>
      </c>
      <c r="K7193" s="36">
        <f>I7193/(INDEX(Installed_Capacity!$H$15:$S$20,MATCH(Source_Data!B7193,Installed_Capacity!$G$15:$G$20,0),MATCH(Source_Data!C7193,Installed_Capacity!$H$14:$S$14,0)))</f>
        <v>0.85017789011366141</v>
      </c>
      <c r="L7193" s="39">
        <v>824.68397073599999</v>
      </c>
      <c r="M7193" s="40">
        <v>2052.5210276150001</v>
      </c>
      <c r="N7193" s="40">
        <f>L7193/(INDEX(Installed_Capacity!$V$6:$AG$11,MATCH(Source_Data!B7193,Installed_Capacity!$U$6:$U$11,0),MATCH(Source_Data!C7193,Installed_Capacity!$V$5:$AG$5,0)))</f>
        <v>0.72976361706442949</v>
      </c>
      <c r="O7193" s="41">
        <f>M7193/(INDEX(Installed_Capacity!$V$15:$AG$20,MATCH(Source_Data!B7193,Installed_Capacity!$U$15:$U$20,0),MATCH(Source_Data!C7193,Installed_Capacity!$V$14:$AG$14,0)))</f>
        <v>0.7980252828985227</v>
      </c>
      <c r="P7193" s="37">
        <v>667.66691109999999</v>
      </c>
      <c r="Q7193" s="38">
        <f>P7193/(INDEX(Installed_Capacity!$AJ$15:$AU$20,MATCH(Source_Data!B7193,Installed_Capacity!$AI$15:$AI$20,0),MATCH(Source_Data!C7193,Installed_Capacity!$AJ$14:$AU$14,0)))</f>
        <v>0.72809913969465645</v>
      </c>
      <c r="R7193" s="63">
        <v>6.2645889160000001</v>
      </c>
      <c r="S7193" s="42">
        <v>8.0322322879999994</v>
      </c>
      <c r="T7193" s="42">
        <f>R7193/(INDEX(Installed_Capacity!$H$25:$S$30,MATCH(Source_Data!B7193,Installed_Capacity!$G$25:$G$30,0),MATCH(Source_Data!C7193,Installed_Capacity!$H$24:$S$24,0)))</f>
        <v>4.6404362340740739E-3</v>
      </c>
      <c r="U7193" s="43">
        <f>S7193/(INDEX(Installed_Capacity!$H$33:$S$38,MATCH(Source_Data!B7193,Installed_Capacity!$G$33:$G$38,0),MATCH(Source_Data!C7193,Installed_Capacity!$H$32:$S$32,0)))</f>
        <v>2.358529687192603E-3</v>
      </c>
      <c r="V7193" s="21"/>
      <c r="W7193" s="2"/>
    </row>
    <row r="7194" spans="1:23" x14ac:dyDescent="0.25">
      <c r="A7194" s="17">
        <v>43035</v>
      </c>
      <c r="B7194" s="19">
        <v>2017</v>
      </c>
      <c r="C7194" s="19">
        <v>10</v>
      </c>
      <c r="D7194" s="19">
        <v>27</v>
      </c>
      <c r="E7194" s="19">
        <v>16</v>
      </c>
      <c r="F7194" s="69">
        <v>32777</v>
      </c>
      <c r="G7194" s="52">
        <f t="shared" si="112"/>
        <v>32777</v>
      </c>
      <c r="H7194" s="34">
        <v>1061.2913265330001</v>
      </c>
      <c r="I7194" s="35">
        <v>2904.6471780490001</v>
      </c>
      <c r="J7194" s="35">
        <f>H7194/(INDEX(Installed_Capacity!$H$6:$S$11,MATCH(Source_Data!B7194,Installed_Capacity!$G$6:$G$11,0),MATCH(Source_Data!C7194,Installed_Capacity!$H$5:$S$5,0)))</f>
        <v>0.70261858914583453</v>
      </c>
      <c r="K7194" s="36">
        <f>I7194/(INDEX(Installed_Capacity!$H$15:$S$20,MATCH(Source_Data!B7194,Installed_Capacity!$G$15:$G$20,0),MATCH(Source_Data!C7194,Installed_Capacity!$H$14:$S$14,0)))</f>
        <v>0.73841768198906343</v>
      </c>
      <c r="L7194" s="39">
        <v>826.10420316199998</v>
      </c>
      <c r="M7194" s="40">
        <v>1963.80860435</v>
      </c>
      <c r="N7194" s="40">
        <f>L7194/(INDEX(Installed_Capacity!$V$6:$AG$11,MATCH(Source_Data!B7194,Installed_Capacity!$U$6:$U$11,0),MATCH(Source_Data!C7194,Installed_Capacity!$V$5:$AG$5,0)))</f>
        <v>0.73102038206659747</v>
      </c>
      <c r="O7194" s="41">
        <f>M7194/(INDEX(Installed_Capacity!$V$15:$AG$20,MATCH(Source_Data!B7194,Installed_Capacity!$U$15:$U$20,0),MATCH(Source_Data!C7194,Installed_Capacity!$V$14:$AG$14,0)))</f>
        <v>0.7635336719867809</v>
      </c>
      <c r="P7194" s="37">
        <v>679.57745939999995</v>
      </c>
      <c r="Q7194" s="38">
        <f>P7194/(INDEX(Installed_Capacity!$AJ$15:$AU$20,MATCH(Source_Data!B7194,Installed_Capacity!$AI$15:$AI$20,0),MATCH(Source_Data!C7194,Installed_Capacity!$AJ$14:$AU$14,0)))</f>
        <v>0.74108774198473282</v>
      </c>
      <c r="R7194" s="63">
        <v>9.0826788629999999</v>
      </c>
      <c r="S7194" s="42">
        <v>22.013641175</v>
      </c>
      <c r="T7194" s="42">
        <f>R7194/(INDEX(Installed_Capacity!$H$25:$S$30,MATCH(Source_Data!B7194,Installed_Capacity!$G$25:$G$30,0),MATCH(Source_Data!C7194,Installed_Capacity!$H$24:$S$24,0)))</f>
        <v>6.7279102688888887E-3</v>
      </c>
      <c r="U7194" s="43">
        <f>S7194/(INDEX(Installed_Capacity!$H$33:$S$38,MATCH(Source_Data!B7194,Installed_Capacity!$G$33:$G$38,0),MATCH(Source_Data!C7194,Installed_Capacity!$H$32:$S$32,0)))</f>
        <v>6.4639348530806532E-3</v>
      </c>
      <c r="V7194" s="21"/>
      <c r="W7194" s="2"/>
    </row>
    <row r="7195" spans="1:23" x14ac:dyDescent="0.25">
      <c r="A7195" s="17">
        <v>43035</v>
      </c>
      <c r="B7195" s="19">
        <v>2017</v>
      </c>
      <c r="C7195" s="19">
        <v>10</v>
      </c>
      <c r="D7195" s="19">
        <v>27</v>
      </c>
      <c r="E7195" s="19">
        <v>17</v>
      </c>
      <c r="F7195" s="69">
        <v>32537</v>
      </c>
      <c r="G7195" s="52">
        <f t="shared" si="112"/>
        <v>32777</v>
      </c>
      <c r="H7195" s="34">
        <v>752.67447669800003</v>
      </c>
      <c r="I7195" s="35">
        <v>1760.5828506749999</v>
      </c>
      <c r="J7195" s="35">
        <f>H7195/(INDEX(Installed_Capacity!$H$6:$S$11,MATCH(Source_Data!B7195,Installed_Capacity!$G$6:$G$11,0),MATCH(Source_Data!C7195,Installed_Capacity!$H$5:$S$5,0)))</f>
        <v>0.49830151786054766</v>
      </c>
      <c r="K7195" s="36">
        <f>I7195/(INDEX(Installed_Capacity!$H$15:$S$20,MATCH(Source_Data!B7195,Installed_Capacity!$G$15:$G$20,0),MATCH(Source_Data!C7195,Installed_Capacity!$H$14:$S$14,0)))</f>
        <v>0.44757432757060306</v>
      </c>
      <c r="L7195" s="39">
        <v>641.23899292199997</v>
      </c>
      <c r="M7195" s="40">
        <v>1392.9504973359999</v>
      </c>
      <c r="N7195" s="40">
        <f>L7195/(INDEX(Installed_Capacity!$V$6:$AG$11,MATCH(Source_Data!B7195,Installed_Capacity!$U$6:$U$11,0),MATCH(Source_Data!C7195,Installed_Capacity!$V$5:$AG$5,0)))</f>
        <v>0.56743298461334246</v>
      </c>
      <c r="O7195" s="41">
        <f>M7195/(INDEX(Installed_Capacity!$V$15:$AG$20,MATCH(Source_Data!B7195,Installed_Capacity!$U$15:$U$20,0),MATCH(Source_Data!C7195,Installed_Capacity!$V$14:$AG$14,0)))</f>
        <v>0.54158261949300157</v>
      </c>
      <c r="P7195" s="37">
        <v>586.80958963</v>
      </c>
      <c r="Q7195" s="38">
        <f>P7195/(INDEX(Installed_Capacity!$AJ$15:$AU$20,MATCH(Source_Data!B7195,Installed_Capacity!$AI$15:$AI$20,0),MATCH(Source_Data!C7195,Installed_Capacity!$AJ$14:$AU$14,0)))</f>
        <v>0.63992321660850604</v>
      </c>
      <c r="R7195" s="63">
        <v>9.7053921679999995</v>
      </c>
      <c r="S7195" s="42">
        <v>59.899237045</v>
      </c>
      <c r="T7195" s="42">
        <f>R7195/(INDEX(Installed_Capacity!$H$25:$S$30,MATCH(Source_Data!B7195,Installed_Capacity!$G$25:$G$30,0),MATCH(Source_Data!C7195,Installed_Capacity!$H$24:$S$24,0)))</f>
        <v>7.1891793837037029E-3</v>
      </c>
      <c r="U7195" s="43">
        <f>S7195/(INDEX(Installed_Capacity!$H$33:$S$38,MATCH(Source_Data!B7195,Installed_Capacity!$G$33:$G$38,0),MATCH(Source_Data!C7195,Installed_Capacity!$H$32:$S$32,0)))</f>
        <v>1.7588401797328526E-2</v>
      </c>
      <c r="V7195" s="21"/>
      <c r="W7195" s="2"/>
    </row>
    <row r="7196" spans="1:23" x14ac:dyDescent="0.25">
      <c r="A7196" s="17">
        <v>43035</v>
      </c>
      <c r="B7196" s="19">
        <v>2017</v>
      </c>
      <c r="C7196" s="19">
        <v>10</v>
      </c>
      <c r="D7196" s="19">
        <v>27</v>
      </c>
      <c r="E7196" s="19">
        <v>18</v>
      </c>
      <c r="F7196" s="69">
        <v>32369</v>
      </c>
      <c r="G7196" s="52">
        <f t="shared" si="112"/>
        <v>32777</v>
      </c>
      <c r="H7196" s="34">
        <v>188.702278087</v>
      </c>
      <c r="I7196" s="35">
        <v>283.25988292599999</v>
      </c>
      <c r="J7196" s="35">
        <f>H7196/(INDEX(Installed_Capacity!$H$6:$S$11,MATCH(Source_Data!B7196,Installed_Capacity!$G$6:$G$11,0),MATCH(Source_Data!C7196,Installed_Capacity!$H$5:$S$5,0)))</f>
        <v>0.12492868365486468</v>
      </c>
      <c r="K7196" s="36">
        <f>I7196/(INDEX(Installed_Capacity!$H$15:$S$20,MATCH(Source_Data!B7196,Installed_Capacity!$G$15:$G$20,0),MATCH(Source_Data!C7196,Installed_Capacity!$H$14:$S$14,0)))</f>
        <v>7.2010159351333758E-2</v>
      </c>
      <c r="L7196" s="39">
        <v>155.152766636</v>
      </c>
      <c r="M7196" s="40">
        <v>276.40053672599998</v>
      </c>
      <c r="N7196" s="40">
        <f>L7196/(INDEX(Installed_Capacity!$V$6:$AG$11,MATCH(Source_Data!B7196,Installed_Capacity!$U$6:$U$11,0),MATCH(Source_Data!C7196,Installed_Capacity!$V$5:$AG$5,0)))</f>
        <v>0.1372948283168299</v>
      </c>
      <c r="O7196" s="41">
        <f>M7196/(INDEX(Installed_Capacity!$V$15:$AG$20,MATCH(Source_Data!B7196,Installed_Capacity!$U$15:$U$20,0),MATCH(Source_Data!C7196,Installed_Capacity!$V$14:$AG$14,0)))</f>
        <v>0.10746521645645414</v>
      </c>
      <c r="P7196" s="37">
        <v>226.716765248</v>
      </c>
      <c r="Q7196" s="38">
        <f>P7196/(INDEX(Installed_Capacity!$AJ$15:$AU$20,MATCH(Source_Data!B7196,Installed_Capacity!$AI$15:$AI$20,0),MATCH(Source_Data!C7196,Installed_Capacity!$AJ$14:$AU$14,0)))</f>
        <v>0.24723747573391494</v>
      </c>
      <c r="R7196" s="63">
        <v>10.669660459999999</v>
      </c>
      <c r="S7196" s="42">
        <v>147.46608553999999</v>
      </c>
      <c r="T7196" s="42">
        <f>R7196/(INDEX(Installed_Capacity!$H$25:$S$30,MATCH(Source_Data!B7196,Installed_Capacity!$G$25:$G$30,0),MATCH(Source_Data!C7196,Installed_Capacity!$H$24:$S$24,0)))</f>
        <v>7.903452192592593E-3</v>
      </c>
      <c r="U7196" s="43">
        <f>S7196/(INDEX(Installed_Capacity!$H$33:$S$38,MATCH(Source_Data!B7196,Installed_Capacity!$G$33:$G$38,0),MATCH(Source_Data!C7196,Installed_Capacity!$H$32:$S$32,0)))</f>
        <v>4.3300931562921183E-2</v>
      </c>
      <c r="V7196" s="21"/>
      <c r="W7196" s="2"/>
    </row>
    <row r="7197" spans="1:23" x14ac:dyDescent="0.25">
      <c r="A7197" s="17">
        <v>43035</v>
      </c>
      <c r="B7197" s="19">
        <v>2017</v>
      </c>
      <c r="C7197" s="19">
        <v>10</v>
      </c>
      <c r="D7197" s="19">
        <v>27</v>
      </c>
      <c r="E7197" s="19">
        <v>19</v>
      </c>
      <c r="F7197" s="69">
        <v>31571</v>
      </c>
      <c r="G7197" s="52">
        <f t="shared" si="112"/>
        <v>32777</v>
      </c>
      <c r="H7197" s="34">
        <v>0.21861672700000001</v>
      </c>
      <c r="I7197" s="35">
        <v>1.0204752429999999</v>
      </c>
      <c r="J7197" s="35">
        <f>H7197/(INDEX(Installed_Capacity!$H$6:$S$11,MATCH(Source_Data!B7197,Installed_Capacity!$G$6:$G$11,0),MATCH(Source_Data!C7197,Installed_Capacity!$H$5:$S$5,0)))</f>
        <v>1.447332814734389E-4</v>
      </c>
      <c r="K7197" s="36">
        <f>I7197/(INDEX(Installed_Capacity!$H$15:$S$20,MATCH(Source_Data!B7197,Installed_Capacity!$G$15:$G$20,0),MATCH(Source_Data!C7197,Installed_Capacity!$H$14:$S$14,0)))</f>
        <v>2.594246107265336E-4</v>
      </c>
      <c r="L7197" s="39">
        <v>0.15773517400000001</v>
      </c>
      <c r="M7197" s="40">
        <v>8.0363915999999994E-2</v>
      </c>
      <c r="N7197" s="40">
        <f>L7197/(INDEX(Installed_Capacity!$V$6:$AG$11,MATCH(Source_Data!B7197,Installed_Capacity!$U$6:$U$11,0),MATCH(Source_Data!C7197,Installed_Capacity!$V$5:$AG$5,0)))</f>
        <v>1.3958000300866316E-4</v>
      </c>
      <c r="O7197" s="41">
        <f>M7197/(INDEX(Installed_Capacity!$V$15:$AG$20,MATCH(Source_Data!B7197,Installed_Capacity!$U$15:$U$20,0),MATCH(Source_Data!C7197,Installed_Capacity!$V$14:$AG$14,0)))</f>
        <v>3.1245690513219286E-5</v>
      </c>
      <c r="P7197" s="37">
        <v>16.722252626</v>
      </c>
      <c r="Q7197" s="38">
        <f>P7197/(INDEX(Installed_Capacity!$AJ$15:$AU$20,MATCH(Source_Data!B7197,Installed_Capacity!$AI$15:$AI$20,0),MATCH(Source_Data!C7197,Installed_Capacity!$AJ$14:$AU$14,0)))</f>
        <v>1.8235826200654306E-2</v>
      </c>
      <c r="R7197" s="63">
        <v>14.41409253</v>
      </c>
      <c r="S7197" s="42">
        <v>334.30597343400001</v>
      </c>
      <c r="T7197" s="42">
        <f>R7197/(INDEX(Installed_Capacity!$H$25:$S$30,MATCH(Source_Data!B7197,Installed_Capacity!$G$25:$G$30,0),MATCH(Source_Data!C7197,Installed_Capacity!$H$24:$S$24,0)))</f>
        <v>1.0677105577777778E-2</v>
      </c>
      <c r="U7197" s="43">
        <f>S7197/(INDEX(Installed_Capacity!$H$33:$S$38,MATCH(Source_Data!B7197,Installed_Capacity!$G$33:$G$38,0),MATCH(Source_Data!C7197,Installed_Capacity!$H$32:$S$32,0)))</f>
        <v>9.8163316831345937E-2</v>
      </c>
      <c r="V7197" s="21"/>
      <c r="W7197" s="2"/>
    </row>
    <row r="7198" spans="1:23" x14ac:dyDescent="0.25">
      <c r="A7198" s="17">
        <v>43035</v>
      </c>
      <c r="B7198" s="19">
        <v>2017</v>
      </c>
      <c r="C7198" s="19">
        <v>10</v>
      </c>
      <c r="D7198" s="19">
        <v>27</v>
      </c>
      <c r="E7198" s="19">
        <v>20</v>
      </c>
      <c r="F7198" s="69">
        <v>30163</v>
      </c>
      <c r="G7198" s="52">
        <f t="shared" si="112"/>
        <v>32777</v>
      </c>
      <c r="H7198" s="34">
        <v>0</v>
      </c>
      <c r="I7198" s="35">
        <v>4.9234356999999999E-2</v>
      </c>
      <c r="J7198" s="35">
        <f>H7198/(INDEX(Installed_Capacity!$H$6:$S$11,MATCH(Source_Data!B7198,Installed_Capacity!$G$6:$G$11,0),MATCH(Source_Data!C7198,Installed_Capacity!$H$5:$S$5,0)))</f>
        <v>0</v>
      </c>
      <c r="K7198" s="36">
        <f>I7198/(INDEX(Installed_Capacity!$H$15:$S$20,MATCH(Source_Data!B7198,Installed_Capacity!$G$15:$G$20,0),MATCH(Source_Data!C7198,Installed_Capacity!$H$14:$S$14,0)))</f>
        <v>1.2516329020924799E-5</v>
      </c>
      <c r="L7198" s="39">
        <v>0</v>
      </c>
      <c r="M7198" s="40">
        <v>3.0457590999999999E-2</v>
      </c>
      <c r="N7198" s="40">
        <f>L7198/(INDEX(Installed_Capacity!$V$6:$AG$11,MATCH(Source_Data!B7198,Installed_Capacity!$U$6:$U$11,0),MATCH(Source_Data!C7198,Installed_Capacity!$V$5:$AG$5,0)))</f>
        <v>0</v>
      </c>
      <c r="O7198" s="41">
        <f>M7198/(INDEX(Installed_Capacity!$V$15:$AG$20,MATCH(Source_Data!B7198,Installed_Capacity!$U$15:$U$20,0),MATCH(Source_Data!C7198,Installed_Capacity!$V$14:$AG$14,0)))</f>
        <v>1.1841987169517887E-5</v>
      </c>
      <c r="P7198" s="37">
        <v>0</v>
      </c>
      <c r="Q7198" s="38">
        <f>P7198/(INDEX(Installed_Capacity!$AJ$15:$AU$20,MATCH(Source_Data!B7198,Installed_Capacity!$AI$15:$AI$20,0),MATCH(Source_Data!C7198,Installed_Capacity!$AJ$14:$AU$14,0)))</f>
        <v>0</v>
      </c>
      <c r="R7198" s="63">
        <v>25.956080929999999</v>
      </c>
      <c r="S7198" s="42">
        <v>359.70152978200002</v>
      </c>
      <c r="T7198" s="42">
        <f>R7198/(INDEX(Installed_Capacity!$H$25:$S$30,MATCH(Source_Data!B7198,Installed_Capacity!$G$25:$G$30,0),MATCH(Source_Data!C7198,Installed_Capacity!$H$24:$S$24,0)))</f>
        <v>1.9226726614814813E-2</v>
      </c>
      <c r="U7198" s="43">
        <f>S7198/(INDEX(Installed_Capacity!$H$33:$S$38,MATCH(Source_Data!B7198,Installed_Capacity!$G$33:$G$38,0),MATCH(Source_Data!C7198,Installed_Capacity!$H$32:$S$32,0)))</f>
        <v>0.10562029409768002</v>
      </c>
      <c r="V7198" s="21"/>
      <c r="W7198" s="2"/>
    </row>
    <row r="7199" spans="1:23" x14ac:dyDescent="0.25">
      <c r="A7199" s="17">
        <v>43035</v>
      </c>
      <c r="B7199" s="19">
        <v>2017</v>
      </c>
      <c r="C7199" s="19">
        <v>10</v>
      </c>
      <c r="D7199" s="19">
        <v>27</v>
      </c>
      <c r="E7199" s="19">
        <v>21</v>
      </c>
      <c r="F7199" s="69">
        <v>28575</v>
      </c>
      <c r="G7199" s="52">
        <f t="shared" si="112"/>
        <v>32777</v>
      </c>
      <c r="H7199" s="34">
        <v>0</v>
      </c>
      <c r="I7199" s="35">
        <v>3.8061243000000002E-2</v>
      </c>
      <c r="J7199" s="35">
        <f>H7199/(INDEX(Installed_Capacity!$H$6:$S$11,MATCH(Source_Data!B7199,Installed_Capacity!$G$6:$G$11,0),MATCH(Source_Data!C7199,Installed_Capacity!$H$5:$S$5,0)))</f>
        <v>0</v>
      </c>
      <c r="K7199" s="36">
        <f>I7199/(INDEX(Installed_Capacity!$H$15:$S$20,MATCH(Source_Data!B7199,Installed_Capacity!$G$15:$G$20,0),MATCH(Source_Data!C7199,Installed_Capacity!$H$14:$S$14,0)))</f>
        <v>9.675906609958791E-6</v>
      </c>
      <c r="L7199" s="39">
        <v>0</v>
      </c>
      <c r="M7199" s="40">
        <v>2.6896304999999999E-2</v>
      </c>
      <c r="N7199" s="40">
        <f>L7199/(INDEX(Installed_Capacity!$V$6:$AG$11,MATCH(Source_Data!B7199,Installed_Capacity!$U$6:$U$11,0),MATCH(Source_Data!C7199,Installed_Capacity!$V$5:$AG$5,0)))</f>
        <v>0</v>
      </c>
      <c r="O7199" s="41">
        <f>M7199/(INDEX(Installed_Capacity!$V$15:$AG$20,MATCH(Source_Data!B7199,Installed_Capacity!$U$15:$U$20,0),MATCH(Source_Data!C7199,Installed_Capacity!$V$14:$AG$14,0)))</f>
        <v>1.0457350311041992E-5</v>
      </c>
      <c r="P7199" s="37">
        <v>0</v>
      </c>
      <c r="Q7199" s="38">
        <f>P7199/(INDEX(Installed_Capacity!$AJ$15:$AU$20,MATCH(Source_Data!B7199,Installed_Capacity!$AI$15:$AI$20,0),MATCH(Source_Data!C7199,Installed_Capacity!$AJ$14:$AU$14,0)))</f>
        <v>0</v>
      </c>
      <c r="R7199" s="63">
        <v>43.107447645000001</v>
      </c>
      <c r="S7199" s="42">
        <v>281.28387851500003</v>
      </c>
      <c r="T7199" s="42">
        <f>R7199/(INDEX(Installed_Capacity!$H$25:$S$30,MATCH(Source_Data!B7199,Installed_Capacity!$G$25:$G$30,0),MATCH(Source_Data!C7199,Installed_Capacity!$H$24:$S$24,0)))</f>
        <v>3.19314427E-2</v>
      </c>
      <c r="U7199" s="43">
        <f>S7199/(INDEX(Installed_Capacity!$H$33:$S$38,MATCH(Source_Data!B7199,Installed_Capacity!$G$33:$G$38,0),MATCH(Source_Data!C7199,Installed_Capacity!$H$32:$S$32,0)))</f>
        <v>8.2594271955684903E-2</v>
      </c>
      <c r="V7199" s="21"/>
      <c r="W7199" s="2"/>
    </row>
    <row r="7200" spans="1:23" x14ac:dyDescent="0.25">
      <c r="A7200" s="17">
        <v>43035</v>
      </c>
      <c r="B7200" s="19">
        <v>2017</v>
      </c>
      <c r="C7200" s="19">
        <v>10</v>
      </c>
      <c r="D7200" s="19">
        <v>27</v>
      </c>
      <c r="E7200" s="19">
        <v>22</v>
      </c>
      <c r="F7200" s="69">
        <v>26533</v>
      </c>
      <c r="G7200" s="52">
        <f t="shared" si="112"/>
        <v>32777</v>
      </c>
      <c r="H7200" s="34">
        <v>0</v>
      </c>
      <c r="I7200" s="35">
        <v>3.8376272000000003E-2</v>
      </c>
      <c r="J7200" s="35">
        <f>H7200/(INDEX(Installed_Capacity!$H$6:$S$11,MATCH(Source_Data!B7200,Installed_Capacity!$G$6:$G$11,0),MATCH(Source_Data!C7200,Installed_Capacity!$H$5:$S$5,0)))</f>
        <v>0</v>
      </c>
      <c r="K7200" s="36">
        <f>I7200/(INDEX(Installed_Capacity!$H$15:$S$20,MATCH(Source_Data!B7200,Installed_Capacity!$G$15:$G$20,0),MATCH(Source_Data!C7200,Installed_Capacity!$H$14:$S$14,0)))</f>
        <v>9.755993095400918E-6</v>
      </c>
      <c r="L7200" s="39">
        <v>0</v>
      </c>
      <c r="M7200" s="40">
        <v>1.5730860999999999E-2</v>
      </c>
      <c r="N7200" s="40">
        <f>L7200/(INDEX(Installed_Capacity!$V$6:$AG$11,MATCH(Source_Data!B7200,Installed_Capacity!$U$6:$U$11,0),MATCH(Source_Data!C7200,Installed_Capacity!$V$5:$AG$5,0)))</f>
        <v>0</v>
      </c>
      <c r="O7200" s="41">
        <f>M7200/(INDEX(Installed_Capacity!$V$15:$AG$20,MATCH(Source_Data!B7200,Installed_Capacity!$U$15:$U$20,0),MATCH(Source_Data!C7200,Installed_Capacity!$V$14:$AG$14,0)))</f>
        <v>6.116197900466564E-6</v>
      </c>
      <c r="P7200" s="37">
        <v>0</v>
      </c>
      <c r="Q7200" s="38">
        <f>P7200/(INDEX(Installed_Capacity!$AJ$15:$AU$20,MATCH(Source_Data!B7200,Installed_Capacity!$AI$15:$AI$20,0),MATCH(Source_Data!C7200,Installed_Capacity!$AJ$14:$AU$14,0)))</f>
        <v>0</v>
      </c>
      <c r="R7200" s="63">
        <v>44.777976604000003</v>
      </c>
      <c r="S7200" s="42">
        <v>267.98815540599998</v>
      </c>
      <c r="T7200" s="42">
        <f>R7200/(INDEX(Installed_Capacity!$H$25:$S$30,MATCH(Source_Data!B7200,Installed_Capacity!$G$25:$G$30,0),MATCH(Source_Data!C7200,Installed_Capacity!$H$24:$S$24,0)))</f>
        <v>3.3168871558518519E-2</v>
      </c>
      <c r="U7200" s="43">
        <f>S7200/(INDEX(Installed_Capacity!$H$33:$S$38,MATCH(Source_Data!B7200,Installed_Capacity!$G$33:$G$38,0),MATCH(Source_Data!C7200,Installed_Capacity!$H$32:$S$32,0)))</f>
        <v>7.8690206866317641E-2</v>
      </c>
      <c r="V7200" s="21"/>
      <c r="W7200" s="2"/>
    </row>
    <row r="7201" spans="1:23" x14ac:dyDescent="0.25">
      <c r="A7201" s="17">
        <v>43035</v>
      </c>
      <c r="B7201" s="19">
        <v>2017</v>
      </c>
      <c r="C7201" s="19">
        <v>10</v>
      </c>
      <c r="D7201" s="19">
        <v>27</v>
      </c>
      <c r="E7201" s="19">
        <v>23</v>
      </c>
      <c r="F7201" s="69">
        <v>24482</v>
      </c>
      <c r="G7201" s="52">
        <f t="shared" si="112"/>
        <v>32777</v>
      </c>
      <c r="H7201" s="34">
        <v>0</v>
      </c>
      <c r="I7201" s="35">
        <v>3.3627470999999999E-2</v>
      </c>
      <c r="J7201" s="35">
        <f>H7201/(INDEX(Installed_Capacity!$H$6:$S$11,MATCH(Source_Data!B7201,Installed_Capacity!$G$6:$G$11,0),MATCH(Source_Data!C7201,Installed_Capacity!$H$5:$S$5,0)))</f>
        <v>0</v>
      </c>
      <c r="K7201" s="36">
        <f>I7201/(INDEX(Installed_Capacity!$H$15:$S$20,MATCH(Source_Data!B7201,Installed_Capacity!$G$15:$G$20,0),MATCH(Source_Data!C7201,Installed_Capacity!$H$14:$S$14,0)))</f>
        <v>8.5487557231143907E-6</v>
      </c>
      <c r="L7201" s="39">
        <v>0</v>
      </c>
      <c r="M7201" s="40">
        <v>2.741969E-2</v>
      </c>
      <c r="N7201" s="40">
        <f>L7201/(INDEX(Installed_Capacity!$V$6:$AG$11,MATCH(Source_Data!B7201,Installed_Capacity!$U$6:$U$11,0),MATCH(Source_Data!C7201,Installed_Capacity!$V$5:$AG$5,0)))</f>
        <v>0</v>
      </c>
      <c r="O7201" s="41">
        <f>M7201/(INDEX(Installed_Capacity!$V$15:$AG$20,MATCH(Source_Data!B7201,Installed_Capacity!$U$15:$U$20,0),MATCH(Source_Data!C7201,Installed_Capacity!$V$14:$AG$14,0)))</f>
        <v>1.0660843701399692E-5</v>
      </c>
      <c r="P7201" s="37">
        <v>0</v>
      </c>
      <c r="Q7201" s="38">
        <f>P7201/(INDEX(Installed_Capacity!$AJ$15:$AU$20,MATCH(Source_Data!B7201,Installed_Capacity!$AI$15:$AI$20,0),MATCH(Source_Data!C7201,Installed_Capacity!$AJ$14:$AU$14,0)))</f>
        <v>0</v>
      </c>
      <c r="R7201" s="63">
        <v>99.096524622000004</v>
      </c>
      <c r="S7201" s="42">
        <v>194.251920138</v>
      </c>
      <c r="T7201" s="42">
        <f>R7201/(INDEX(Installed_Capacity!$H$25:$S$30,MATCH(Source_Data!B7201,Installed_Capacity!$G$25:$G$30,0),MATCH(Source_Data!C7201,Installed_Capacity!$H$24:$S$24,0)))</f>
        <v>7.340483305333334E-2</v>
      </c>
      <c r="U7201" s="43">
        <f>S7201/(INDEX(Installed_Capacity!$H$33:$S$38,MATCH(Source_Data!B7201,Installed_Capacity!$G$33:$G$38,0),MATCH(Source_Data!C7201,Installed_Capacity!$H$32:$S$32,0)))</f>
        <v>5.7038803661605415E-2</v>
      </c>
      <c r="V7201" s="21"/>
      <c r="W7201" s="2"/>
    </row>
    <row r="7202" spans="1:23" x14ac:dyDescent="0.25">
      <c r="A7202" s="17">
        <v>43035</v>
      </c>
      <c r="B7202" s="19">
        <v>2017</v>
      </c>
      <c r="C7202" s="19">
        <v>10</v>
      </c>
      <c r="D7202" s="19">
        <v>27</v>
      </c>
      <c r="E7202" s="19">
        <v>24</v>
      </c>
      <c r="F7202" s="69">
        <v>22934</v>
      </c>
      <c r="G7202" s="52">
        <f t="shared" si="112"/>
        <v>32777</v>
      </c>
      <c r="H7202" s="34">
        <v>0</v>
      </c>
      <c r="I7202" s="35">
        <v>2.4865979E-2</v>
      </c>
      <c r="J7202" s="35">
        <f>H7202/(INDEX(Installed_Capacity!$H$6:$S$11,MATCH(Source_Data!B7202,Installed_Capacity!$G$6:$G$11,0),MATCH(Source_Data!C7202,Installed_Capacity!$H$5:$S$5,0)))</f>
        <v>0</v>
      </c>
      <c r="K7202" s="36">
        <f>I7202/(INDEX(Installed_Capacity!$H$15:$S$20,MATCH(Source_Data!B7202,Installed_Capacity!$G$15:$G$20,0),MATCH(Source_Data!C7202,Installed_Capacity!$H$14:$S$14,0)))</f>
        <v>6.321414425934447E-6</v>
      </c>
      <c r="L7202" s="39">
        <v>0</v>
      </c>
      <c r="M7202" s="40">
        <v>1.1620521E-2</v>
      </c>
      <c r="N7202" s="40">
        <f>L7202/(INDEX(Installed_Capacity!$V$6:$AG$11,MATCH(Source_Data!B7202,Installed_Capacity!$U$6:$U$11,0),MATCH(Source_Data!C7202,Installed_Capacity!$V$5:$AG$5,0)))</f>
        <v>0</v>
      </c>
      <c r="O7202" s="41">
        <f>M7202/(INDEX(Installed_Capacity!$V$15:$AG$20,MATCH(Source_Data!B7202,Installed_Capacity!$U$15:$U$20,0),MATCH(Source_Data!C7202,Installed_Capacity!$V$14:$AG$14,0)))</f>
        <v>4.5180874805598764E-6</v>
      </c>
      <c r="P7202" s="37">
        <v>0</v>
      </c>
      <c r="Q7202" s="38">
        <f>P7202/(INDEX(Installed_Capacity!$AJ$15:$AU$20,MATCH(Source_Data!B7202,Installed_Capacity!$AI$15:$AI$20,0),MATCH(Source_Data!C7202,Installed_Capacity!$AJ$14:$AU$14,0)))</f>
        <v>0</v>
      </c>
      <c r="R7202" s="63">
        <v>196.205049003</v>
      </c>
      <c r="S7202" s="42">
        <v>92.013353166000002</v>
      </c>
      <c r="T7202" s="42">
        <f>R7202/(INDEX(Installed_Capacity!$H$25:$S$30,MATCH(Source_Data!B7202,Installed_Capacity!$G$25:$G$30,0),MATCH(Source_Data!C7202,Installed_Capacity!$H$24:$S$24,0)))</f>
        <v>0.14533707333555557</v>
      </c>
      <c r="U7202" s="43">
        <f>S7202/(INDEX(Installed_Capacity!$H$33:$S$38,MATCH(Source_Data!B7202,Installed_Capacity!$G$33:$G$38,0),MATCH(Source_Data!C7202,Installed_Capacity!$H$32:$S$32,0)))</f>
        <v>2.7018170949110441E-2</v>
      </c>
      <c r="V7202" s="21"/>
      <c r="W7202" s="2"/>
    </row>
    <row r="7203" spans="1:23" x14ac:dyDescent="0.25">
      <c r="A7203" s="17">
        <v>43036</v>
      </c>
      <c r="B7203" s="19">
        <v>2017</v>
      </c>
      <c r="C7203" s="19">
        <v>10</v>
      </c>
      <c r="D7203" s="19">
        <v>28</v>
      </c>
      <c r="E7203" s="19">
        <v>1</v>
      </c>
      <c r="F7203" s="69">
        <v>21755</v>
      </c>
      <c r="G7203" s="52">
        <f t="shared" si="112"/>
        <v>29098</v>
      </c>
      <c r="H7203" s="34">
        <v>0</v>
      </c>
      <c r="I7203" s="35">
        <v>1.8233309E-2</v>
      </c>
      <c r="J7203" s="35">
        <f>H7203/(INDEX(Installed_Capacity!$H$6:$S$11,MATCH(Source_Data!B7203,Installed_Capacity!$G$6:$G$11,0),MATCH(Source_Data!C7203,Installed_Capacity!$H$5:$S$5,0)))</f>
        <v>0</v>
      </c>
      <c r="K7203" s="36">
        <f>I7203/(INDEX(Installed_Capacity!$H$15:$S$20,MATCH(Source_Data!B7203,Installed_Capacity!$G$15:$G$20,0),MATCH(Source_Data!C7203,Installed_Capacity!$H$14:$S$14,0)))</f>
        <v>4.6352609943537871E-6</v>
      </c>
      <c r="L7203" s="39">
        <v>0</v>
      </c>
      <c r="M7203" s="40">
        <v>4.5577580000000003E-3</v>
      </c>
      <c r="N7203" s="40">
        <f>L7203/(INDEX(Installed_Capacity!$V$6:$AG$11,MATCH(Source_Data!B7203,Installed_Capacity!$U$6:$U$11,0),MATCH(Source_Data!C7203,Installed_Capacity!$V$5:$AG$5,0)))</f>
        <v>0</v>
      </c>
      <c r="O7203" s="41">
        <f>M7203/(INDEX(Installed_Capacity!$V$15:$AG$20,MATCH(Source_Data!B7203,Installed_Capacity!$U$15:$U$20,0),MATCH(Source_Data!C7203,Installed_Capacity!$V$14:$AG$14,0)))</f>
        <v>1.7720676516329708E-6</v>
      </c>
      <c r="P7203" s="37">
        <v>0</v>
      </c>
      <c r="Q7203" s="38">
        <f>P7203/(INDEX(Installed_Capacity!$AJ$15:$AU$20,MATCH(Source_Data!B7203,Installed_Capacity!$AI$15:$AI$20,0),MATCH(Source_Data!C7203,Installed_Capacity!$AJ$14:$AU$14,0)))</f>
        <v>0</v>
      </c>
      <c r="R7203" s="63">
        <v>167.973318683</v>
      </c>
      <c r="S7203" s="42">
        <v>41.426121932999997</v>
      </c>
      <c r="T7203" s="42">
        <f>R7203/(INDEX(Installed_Capacity!$H$25:$S$30,MATCH(Source_Data!B7203,Installed_Capacity!$G$25:$G$30,0),MATCH(Source_Data!C7203,Installed_Capacity!$H$24:$S$24,0)))</f>
        <v>0.12442468050592592</v>
      </c>
      <c r="U7203" s="43">
        <f>S7203/(INDEX(Installed_Capacity!$H$33:$S$38,MATCH(Source_Data!B7203,Installed_Capacity!$G$33:$G$38,0),MATCH(Source_Data!C7203,Installed_Capacity!$H$32:$S$32,0)))</f>
        <v>1.2164082773130218E-2</v>
      </c>
      <c r="V7203" s="21"/>
      <c r="W7203" s="2"/>
    </row>
    <row r="7204" spans="1:23" x14ac:dyDescent="0.25">
      <c r="A7204" s="17">
        <v>43036</v>
      </c>
      <c r="B7204" s="19">
        <v>2017</v>
      </c>
      <c r="C7204" s="19">
        <v>10</v>
      </c>
      <c r="D7204" s="19">
        <v>28</v>
      </c>
      <c r="E7204" s="19">
        <v>2</v>
      </c>
      <c r="F7204" s="69">
        <v>21025</v>
      </c>
      <c r="G7204" s="52">
        <f t="shared" si="112"/>
        <v>29098</v>
      </c>
      <c r="H7204" s="34">
        <v>0</v>
      </c>
      <c r="I7204" s="35">
        <v>1.3515701999999999E-2</v>
      </c>
      <c r="J7204" s="35">
        <f>H7204/(INDEX(Installed_Capacity!$H$6:$S$11,MATCH(Source_Data!B7204,Installed_Capacity!$G$6:$G$11,0),MATCH(Source_Data!C7204,Installed_Capacity!$H$5:$S$5,0)))</f>
        <v>0</v>
      </c>
      <c r="K7204" s="36">
        <f>I7204/(INDEX(Installed_Capacity!$H$15:$S$20,MATCH(Source_Data!B7204,Installed_Capacity!$G$15:$G$20,0),MATCH(Source_Data!C7204,Installed_Capacity!$H$14:$S$14,0)))</f>
        <v>3.4359537422367744E-6</v>
      </c>
      <c r="L7204" s="39">
        <v>0</v>
      </c>
      <c r="M7204" s="40">
        <v>2.4758190000000002E-3</v>
      </c>
      <c r="N7204" s="40">
        <f>L7204/(INDEX(Installed_Capacity!$V$6:$AG$11,MATCH(Source_Data!B7204,Installed_Capacity!$U$6:$U$11,0),MATCH(Source_Data!C7204,Installed_Capacity!$V$5:$AG$5,0)))</f>
        <v>0</v>
      </c>
      <c r="O7204" s="41">
        <f>M7204/(INDEX(Installed_Capacity!$V$15:$AG$20,MATCH(Source_Data!B7204,Installed_Capacity!$U$15:$U$20,0),MATCH(Source_Data!C7204,Installed_Capacity!$V$14:$AG$14,0)))</f>
        <v>9.6260458786936256E-7</v>
      </c>
      <c r="P7204" s="37">
        <v>0</v>
      </c>
      <c r="Q7204" s="38">
        <f>P7204/(INDEX(Installed_Capacity!$AJ$15:$AU$20,MATCH(Source_Data!B7204,Installed_Capacity!$AI$15:$AI$20,0),MATCH(Source_Data!C7204,Installed_Capacity!$AJ$14:$AU$14,0)))</f>
        <v>0</v>
      </c>
      <c r="R7204" s="63">
        <v>151.42666313800001</v>
      </c>
      <c r="S7204" s="42">
        <v>20.297889667</v>
      </c>
      <c r="T7204" s="42">
        <f>R7204/(INDEX(Installed_Capacity!$H$25:$S$30,MATCH(Source_Data!B7204,Installed_Capacity!$G$25:$G$30,0),MATCH(Source_Data!C7204,Installed_Capacity!$H$24:$S$24,0)))</f>
        <v>0.11216789862074075</v>
      </c>
      <c r="U7204" s="43">
        <f>S7204/(INDEX(Installed_Capacity!$H$33:$S$38,MATCH(Source_Data!B7204,Installed_Capacity!$G$33:$G$38,0),MATCH(Source_Data!C7204,Installed_Capacity!$H$32:$S$32,0)))</f>
        <v>5.9601333291245916E-3</v>
      </c>
      <c r="V7204" s="21"/>
      <c r="W7204" s="2"/>
    </row>
    <row r="7205" spans="1:23" x14ac:dyDescent="0.25">
      <c r="A7205" s="17">
        <v>43036</v>
      </c>
      <c r="B7205" s="19">
        <v>2017</v>
      </c>
      <c r="C7205" s="19">
        <v>10</v>
      </c>
      <c r="D7205" s="19">
        <v>28</v>
      </c>
      <c r="E7205" s="19">
        <v>3</v>
      </c>
      <c r="F7205" s="69">
        <v>20610</v>
      </c>
      <c r="G7205" s="52">
        <f t="shared" si="112"/>
        <v>29098</v>
      </c>
      <c r="H7205" s="34">
        <v>0</v>
      </c>
      <c r="I7205" s="35">
        <v>9.1202320000000007E-3</v>
      </c>
      <c r="J7205" s="35">
        <f>H7205/(INDEX(Installed_Capacity!$H$6:$S$11,MATCH(Source_Data!B7205,Installed_Capacity!$G$6:$G$11,0),MATCH(Source_Data!C7205,Installed_Capacity!$H$5:$S$5,0)))</f>
        <v>0</v>
      </c>
      <c r="K7205" s="36">
        <f>I7205/(INDEX(Installed_Capacity!$H$15:$S$20,MATCH(Source_Data!B7205,Installed_Capacity!$G$15:$G$20,0),MATCH(Source_Data!C7205,Installed_Capacity!$H$14:$S$14,0)))</f>
        <v>2.318539967104009E-6</v>
      </c>
      <c r="L7205" s="39">
        <v>0</v>
      </c>
      <c r="M7205" s="40">
        <v>9.4650410000000004E-3</v>
      </c>
      <c r="N7205" s="40">
        <f>L7205/(INDEX(Installed_Capacity!$V$6:$AG$11,MATCH(Source_Data!B7205,Installed_Capacity!$U$6:$U$11,0),MATCH(Source_Data!C7205,Installed_Capacity!$V$5:$AG$5,0)))</f>
        <v>0</v>
      </c>
      <c r="O7205" s="41">
        <f>M7205/(INDEX(Installed_Capacity!$V$15:$AG$20,MATCH(Source_Data!B7205,Installed_Capacity!$U$15:$U$20,0),MATCH(Source_Data!C7205,Installed_Capacity!$V$14:$AG$14,0)))</f>
        <v>3.6800314930015561E-6</v>
      </c>
      <c r="P7205" s="37">
        <v>0</v>
      </c>
      <c r="Q7205" s="38">
        <f>P7205/(INDEX(Installed_Capacity!$AJ$15:$AU$20,MATCH(Source_Data!B7205,Installed_Capacity!$AI$15:$AI$20,0),MATCH(Source_Data!C7205,Installed_Capacity!$AJ$14:$AU$14,0)))</f>
        <v>0</v>
      </c>
      <c r="R7205" s="63">
        <v>128.49125541399999</v>
      </c>
      <c r="S7205" s="42">
        <v>6.4278332660000004</v>
      </c>
      <c r="T7205" s="42">
        <f>R7205/(INDEX(Installed_Capacity!$H$25:$S$30,MATCH(Source_Data!B7205,Installed_Capacity!$G$25:$G$30,0),MATCH(Source_Data!C7205,Installed_Capacity!$H$24:$S$24,0)))</f>
        <v>9.5178707714074065E-2</v>
      </c>
      <c r="U7205" s="43">
        <f>S7205/(INDEX(Installed_Capacity!$H$33:$S$38,MATCH(Source_Data!B7205,Installed_Capacity!$G$33:$G$38,0),MATCH(Source_Data!C7205,Installed_Capacity!$H$32:$S$32,0)))</f>
        <v>1.8874249447235593E-3</v>
      </c>
      <c r="V7205" s="21"/>
      <c r="W7205" s="2"/>
    </row>
    <row r="7206" spans="1:23" x14ac:dyDescent="0.25">
      <c r="A7206" s="17">
        <v>43036</v>
      </c>
      <c r="B7206" s="19">
        <v>2017</v>
      </c>
      <c r="C7206" s="19">
        <v>10</v>
      </c>
      <c r="D7206" s="19">
        <v>28</v>
      </c>
      <c r="E7206" s="19">
        <v>4</v>
      </c>
      <c r="F7206" s="69">
        <v>20615</v>
      </c>
      <c r="G7206" s="52">
        <f t="shared" si="112"/>
        <v>29098</v>
      </c>
      <c r="H7206" s="34">
        <v>0</v>
      </c>
      <c r="I7206" s="35">
        <v>5.4143070000000001E-3</v>
      </c>
      <c r="J7206" s="35">
        <f>H7206/(INDEX(Installed_Capacity!$H$6:$S$11,MATCH(Source_Data!B7206,Installed_Capacity!$G$6:$G$11,0),MATCH(Source_Data!C7206,Installed_Capacity!$H$5:$S$5,0)))</f>
        <v>0</v>
      </c>
      <c r="K7206" s="36">
        <f>I7206/(INDEX(Installed_Capacity!$H$15:$S$20,MATCH(Source_Data!B7206,Installed_Capacity!$G$15:$G$20,0),MATCH(Source_Data!C7206,Installed_Capacity!$H$14:$S$14,0)))</f>
        <v>1.3764219126959713E-6</v>
      </c>
      <c r="L7206" s="39">
        <v>0</v>
      </c>
      <c r="M7206" s="40">
        <v>3.3185269999999999E-3</v>
      </c>
      <c r="N7206" s="40">
        <f>L7206/(INDEX(Installed_Capacity!$V$6:$AG$11,MATCH(Source_Data!B7206,Installed_Capacity!$U$6:$U$11,0),MATCH(Source_Data!C7206,Installed_Capacity!$V$5:$AG$5,0)))</f>
        <v>0</v>
      </c>
      <c r="O7206" s="41">
        <f>M7206/(INDEX(Installed_Capacity!$V$15:$AG$20,MATCH(Source_Data!B7206,Installed_Capacity!$U$15:$U$20,0),MATCH(Source_Data!C7206,Installed_Capacity!$V$14:$AG$14,0)))</f>
        <v>1.2902515552099535E-6</v>
      </c>
      <c r="P7206" s="37">
        <v>0</v>
      </c>
      <c r="Q7206" s="38">
        <f>P7206/(INDEX(Installed_Capacity!$AJ$15:$AU$20,MATCH(Source_Data!B7206,Installed_Capacity!$AI$15:$AI$20,0),MATCH(Source_Data!C7206,Installed_Capacity!$AJ$14:$AU$14,0)))</f>
        <v>0</v>
      </c>
      <c r="R7206" s="63">
        <v>104.11965841599999</v>
      </c>
      <c r="S7206" s="42">
        <v>14.984779356000001</v>
      </c>
      <c r="T7206" s="42">
        <f>R7206/(INDEX(Installed_Capacity!$H$25:$S$30,MATCH(Source_Data!B7206,Installed_Capacity!$G$25:$G$30,0),MATCH(Source_Data!C7206,Installed_Capacity!$H$24:$S$24,0)))</f>
        <v>7.7125672900740738E-2</v>
      </c>
      <c r="U7206" s="43">
        <f>S7206/(INDEX(Installed_Capacity!$H$33:$S$38,MATCH(Source_Data!B7206,Installed_Capacity!$G$33:$G$38,0),MATCH(Source_Data!C7206,Installed_Capacity!$H$32:$S$32,0)))</f>
        <v>4.4000279996828772E-3</v>
      </c>
      <c r="V7206" s="21"/>
      <c r="W7206" s="2"/>
    </row>
    <row r="7207" spans="1:23" x14ac:dyDescent="0.25">
      <c r="A7207" s="17">
        <v>43036</v>
      </c>
      <c r="B7207" s="19">
        <v>2017</v>
      </c>
      <c r="C7207" s="19">
        <v>10</v>
      </c>
      <c r="D7207" s="19">
        <v>28</v>
      </c>
      <c r="E7207" s="19">
        <v>5</v>
      </c>
      <c r="F7207" s="69">
        <v>21057</v>
      </c>
      <c r="G7207" s="52">
        <f t="shared" si="112"/>
        <v>29098</v>
      </c>
      <c r="H7207" s="34">
        <v>0</v>
      </c>
      <c r="I7207" s="35">
        <v>4.718196E-3</v>
      </c>
      <c r="J7207" s="35">
        <f>H7207/(INDEX(Installed_Capacity!$H$6:$S$11,MATCH(Source_Data!B7207,Installed_Capacity!$G$6:$G$11,0),MATCH(Source_Data!C7207,Installed_Capacity!$H$5:$S$5,0)))</f>
        <v>0</v>
      </c>
      <c r="K7207" s="36">
        <f>I7207/(INDEX(Installed_Capacity!$H$15:$S$20,MATCH(Source_Data!B7207,Installed_Capacity!$G$15:$G$20,0),MATCH(Source_Data!C7207,Installed_Capacity!$H$14:$S$14,0)))</f>
        <v>1.1994569873475002E-6</v>
      </c>
      <c r="L7207" s="39">
        <v>0</v>
      </c>
      <c r="M7207" s="40">
        <v>2.3299079999999999E-3</v>
      </c>
      <c r="N7207" s="40">
        <f>L7207/(INDEX(Installed_Capacity!$V$6:$AG$11,MATCH(Source_Data!B7207,Installed_Capacity!$U$6:$U$11,0),MATCH(Source_Data!C7207,Installed_Capacity!$V$5:$AG$5,0)))</f>
        <v>0</v>
      </c>
      <c r="O7207" s="41">
        <f>M7207/(INDEX(Installed_Capacity!$V$15:$AG$20,MATCH(Source_Data!B7207,Installed_Capacity!$U$15:$U$20,0),MATCH(Source_Data!C7207,Installed_Capacity!$V$14:$AG$14,0)))</f>
        <v>9.0587402799377928E-7</v>
      </c>
      <c r="P7207" s="37">
        <v>0</v>
      </c>
      <c r="Q7207" s="38">
        <f>P7207/(INDEX(Installed_Capacity!$AJ$15:$AU$20,MATCH(Source_Data!B7207,Installed_Capacity!$AI$15:$AI$20,0),MATCH(Source_Data!C7207,Installed_Capacity!$AJ$14:$AU$14,0)))</f>
        <v>0</v>
      </c>
      <c r="R7207" s="63">
        <v>59.808352460000002</v>
      </c>
      <c r="S7207" s="42">
        <v>33.195870421000002</v>
      </c>
      <c r="T7207" s="42">
        <f>R7207/(INDEX(Installed_Capacity!$H$25:$S$30,MATCH(Source_Data!B7207,Installed_Capacity!$G$25:$G$30,0),MATCH(Source_Data!C7207,Installed_Capacity!$H$24:$S$24,0)))</f>
        <v>4.4302483303703705E-2</v>
      </c>
      <c r="U7207" s="43">
        <f>S7207/(INDEX(Installed_Capacity!$H$33:$S$38,MATCH(Source_Data!B7207,Installed_Capacity!$G$33:$G$38,0),MATCH(Source_Data!C7207,Installed_Capacity!$H$32:$S$32,0)))</f>
        <v>9.7474080769671227E-3</v>
      </c>
      <c r="V7207" s="21"/>
      <c r="W7207" s="2"/>
    </row>
    <row r="7208" spans="1:23" x14ac:dyDescent="0.25">
      <c r="A7208" s="17">
        <v>43036</v>
      </c>
      <c r="B7208" s="19">
        <v>2017</v>
      </c>
      <c r="C7208" s="19">
        <v>10</v>
      </c>
      <c r="D7208" s="19">
        <v>28</v>
      </c>
      <c r="E7208" s="19">
        <v>6</v>
      </c>
      <c r="F7208" s="69">
        <v>21903</v>
      </c>
      <c r="G7208" s="52">
        <f t="shared" si="112"/>
        <v>29098</v>
      </c>
      <c r="H7208" s="34">
        <v>0</v>
      </c>
      <c r="I7208" s="35">
        <v>6.6417099999999997E-4</v>
      </c>
      <c r="J7208" s="35">
        <f>H7208/(INDEX(Installed_Capacity!$H$6:$S$11,MATCH(Source_Data!B7208,Installed_Capacity!$G$6:$G$11,0),MATCH(Source_Data!C7208,Installed_Capacity!$H$5:$S$5,0)))</f>
        <v>0</v>
      </c>
      <c r="K7208" s="36">
        <f>I7208/(INDEX(Installed_Capacity!$H$15:$S$20,MATCH(Source_Data!B7208,Installed_Capacity!$G$15:$G$20,0),MATCH(Source_Data!C7208,Installed_Capacity!$H$14:$S$14,0)))</f>
        <v>1.6884515750163333E-7</v>
      </c>
      <c r="L7208" s="39">
        <v>0</v>
      </c>
      <c r="M7208" s="40">
        <v>6.7404300000000004E-4</v>
      </c>
      <c r="N7208" s="40">
        <f>L7208/(INDEX(Installed_Capacity!$V$6:$AG$11,MATCH(Source_Data!B7208,Installed_Capacity!$U$6:$U$11,0),MATCH(Source_Data!C7208,Installed_Capacity!$V$5:$AG$5,0)))</f>
        <v>0</v>
      </c>
      <c r="O7208" s="41">
        <f>M7208/(INDEX(Installed_Capacity!$V$15:$AG$20,MATCH(Source_Data!B7208,Installed_Capacity!$U$15:$U$20,0),MATCH(Source_Data!C7208,Installed_Capacity!$V$14:$AG$14,0)))</f>
        <v>2.6206959564541219E-7</v>
      </c>
      <c r="P7208" s="37">
        <v>0</v>
      </c>
      <c r="Q7208" s="38">
        <f>P7208/(INDEX(Installed_Capacity!$AJ$15:$AU$20,MATCH(Source_Data!B7208,Installed_Capacity!$AI$15:$AI$20,0),MATCH(Source_Data!C7208,Installed_Capacity!$AJ$14:$AU$14,0)))</f>
        <v>0</v>
      </c>
      <c r="R7208" s="63">
        <v>49.869870646999999</v>
      </c>
      <c r="S7208" s="42">
        <v>35.450978941999999</v>
      </c>
      <c r="T7208" s="42">
        <f>R7208/(INDEX(Installed_Capacity!$H$25:$S$30,MATCH(Source_Data!B7208,Installed_Capacity!$G$25:$G$30,0),MATCH(Source_Data!C7208,Installed_Capacity!$H$24:$S$24,0)))</f>
        <v>3.6940644923703705E-2</v>
      </c>
      <c r="U7208" s="43">
        <f>S7208/(INDEX(Installed_Capacity!$H$33:$S$38,MATCH(Source_Data!B7208,Installed_Capacity!$G$33:$G$38,0),MATCH(Source_Data!C7208,Installed_Capacity!$H$32:$S$32,0)))</f>
        <v>1.0409582700896463E-2</v>
      </c>
      <c r="V7208" s="21"/>
      <c r="W7208" s="2"/>
    </row>
    <row r="7209" spans="1:23" x14ac:dyDescent="0.25">
      <c r="A7209" s="17">
        <v>43036</v>
      </c>
      <c r="B7209" s="19">
        <v>2017</v>
      </c>
      <c r="C7209" s="19">
        <v>10</v>
      </c>
      <c r="D7209" s="19">
        <v>28</v>
      </c>
      <c r="E7209" s="19">
        <v>7</v>
      </c>
      <c r="F7209" s="69">
        <v>22461</v>
      </c>
      <c r="G7209" s="52">
        <f t="shared" si="112"/>
        <v>29098</v>
      </c>
      <c r="H7209" s="34">
        <v>0</v>
      </c>
      <c r="I7209" s="35">
        <v>0.51924091699999997</v>
      </c>
      <c r="J7209" s="35">
        <f>H7209/(INDEX(Installed_Capacity!$H$6:$S$11,MATCH(Source_Data!B7209,Installed_Capacity!$G$6:$G$11,0),MATCH(Source_Data!C7209,Installed_Capacity!$H$5:$S$5,0)))</f>
        <v>0</v>
      </c>
      <c r="K7209" s="36">
        <f>I7209/(INDEX(Installed_Capacity!$H$15:$S$20,MATCH(Source_Data!B7209,Installed_Capacity!$G$15:$G$20,0),MATCH(Source_Data!C7209,Installed_Capacity!$H$14:$S$14,0)))</f>
        <v>1.3200111780273081E-4</v>
      </c>
      <c r="L7209" s="39">
        <v>0</v>
      </c>
      <c r="M7209" s="40">
        <v>5.7867499999999996E-4</v>
      </c>
      <c r="N7209" s="40">
        <f>L7209/(INDEX(Installed_Capacity!$V$6:$AG$11,MATCH(Source_Data!B7209,Installed_Capacity!$U$6:$U$11,0),MATCH(Source_Data!C7209,Installed_Capacity!$V$5:$AG$5,0)))</f>
        <v>0</v>
      </c>
      <c r="O7209" s="41">
        <f>M7209/(INDEX(Installed_Capacity!$V$15:$AG$20,MATCH(Source_Data!B7209,Installed_Capacity!$U$15:$U$20,0),MATCH(Source_Data!C7209,Installed_Capacity!$V$14:$AG$14,0)))</f>
        <v>2.2499027993779161E-7</v>
      </c>
      <c r="P7209" s="37">
        <v>0</v>
      </c>
      <c r="Q7209" s="38">
        <f>P7209/(INDEX(Installed_Capacity!$AJ$15:$AU$20,MATCH(Source_Data!B7209,Installed_Capacity!$AI$15:$AI$20,0),MATCH(Source_Data!C7209,Installed_Capacity!$AJ$14:$AU$14,0)))</f>
        <v>0</v>
      </c>
      <c r="R7209" s="63">
        <v>52.302852940999998</v>
      </c>
      <c r="S7209" s="42">
        <v>30.204288798</v>
      </c>
      <c r="T7209" s="42">
        <f>R7209/(INDEX(Installed_Capacity!$H$25:$S$30,MATCH(Source_Data!B7209,Installed_Capacity!$G$25:$G$30,0),MATCH(Source_Data!C7209,Installed_Capacity!$H$24:$S$24,0)))</f>
        <v>3.8742854030370366E-2</v>
      </c>
      <c r="U7209" s="43">
        <f>S7209/(INDEX(Installed_Capacity!$H$33:$S$38,MATCH(Source_Data!B7209,Installed_Capacity!$G$33:$G$38,0),MATCH(Source_Data!C7209,Installed_Capacity!$H$32:$S$32,0)))</f>
        <v>8.8689805344710649E-3</v>
      </c>
      <c r="V7209" s="21"/>
      <c r="W7209" s="2"/>
    </row>
    <row r="7210" spans="1:23" x14ac:dyDescent="0.25">
      <c r="A7210" s="17">
        <v>43036</v>
      </c>
      <c r="B7210" s="19">
        <v>2017</v>
      </c>
      <c r="C7210" s="19">
        <v>10</v>
      </c>
      <c r="D7210" s="19">
        <v>28</v>
      </c>
      <c r="E7210" s="19">
        <v>8</v>
      </c>
      <c r="F7210" s="69">
        <v>22874</v>
      </c>
      <c r="G7210" s="52">
        <f t="shared" si="112"/>
        <v>29098</v>
      </c>
      <c r="H7210" s="34">
        <v>38.859783596</v>
      </c>
      <c r="I7210" s="35">
        <v>371.11877658200001</v>
      </c>
      <c r="J7210" s="35">
        <f>H7210/(INDEX(Installed_Capacity!$H$6:$S$11,MATCH(Source_Data!B7210,Installed_Capacity!$G$6:$G$11,0),MATCH(Source_Data!C7210,Installed_Capacity!$H$5:$S$5,0)))</f>
        <v>2.5726777975213177E-2</v>
      </c>
      <c r="K7210" s="36">
        <f>I7210/(INDEX(Installed_Capacity!$H$15:$S$20,MATCH(Source_Data!B7210,Installed_Capacity!$G$15:$G$20,0),MATCH(Source_Data!C7210,Installed_Capacity!$H$14:$S$14,0)))</f>
        <v>9.4345595161187817E-2</v>
      </c>
      <c r="L7210" s="39">
        <v>33.283955138000003</v>
      </c>
      <c r="M7210" s="40">
        <v>241.095163192</v>
      </c>
      <c r="N7210" s="40">
        <f>L7210/(INDEX(Installed_Capacity!$V$6:$AG$11,MATCH(Source_Data!B7210,Installed_Capacity!$U$6:$U$11,0),MATCH(Source_Data!C7210,Installed_Capacity!$V$5:$AG$5,0)))</f>
        <v>2.9453003033440405E-2</v>
      </c>
      <c r="O7210" s="41">
        <f>M7210/(INDEX(Installed_Capacity!$V$15:$AG$20,MATCH(Source_Data!B7210,Installed_Capacity!$U$15:$U$20,0),MATCH(Source_Data!C7210,Installed_Capacity!$V$14:$AG$14,0)))</f>
        <v>9.3738399374805617E-2</v>
      </c>
      <c r="P7210" s="37">
        <v>15.887407271000001</v>
      </c>
      <c r="Q7210" s="38">
        <f>P7210/(INDEX(Installed_Capacity!$AJ$15:$AU$20,MATCH(Source_Data!B7210,Installed_Capacity!$AI$15:$AI$20,0),MATCH(Source_Data!C7210,Installed_Capacity!$AJ$14:$AU$14,0)))</f>
        <v>1.732541687131952E-2</v>
      </c>
      <c r="R7210" s="63">
        <v>48.389053551000003</v>
      </c>
      <c r="S7210" s="42">
        <v>24.236227270000001</v>
      </c>
      <c r="T7210" s="42">
        <f>R7210/(INDEX(Installed_Capacity!$H$25:$S$30,MATCH(Source_Data!B7210,Installed_Capacity!$G$25:$G$30,0),MATCH(Source_Data!C7210,Installed_Capacity!$H$24:$S$24,0)))</f>
        <v>3.5843743371111111E-2</v>
      </c>
      <c r="U7210" s="43">
        <f>S7210/(INDEX(Installed_Capacity!$H$33:$S$38,MATCH(Source_Data!B7210,Installed_Capacity!$G$33:$G$38,0),MATCH(Source_Data!C7210,Installed_Capacity!$H$32:$S$32,0)))</f>
        <v>7.1165598145413022E-3</v>
      </c>
      <c r="V7210" s="21"/>
      <c r="W7210" s="2"/>
    </row>
    <row r="7211" spans="1:23" x14ac:dyDescent="0.25">
      <c r="A7211" s="17">
        <v>43036</v>
      </c>
      <c r="B7211" s="19">
        <v>2017</v>
      </c>
      <c r="C7211" s="19">
        <v>10</v>
      </c>
      <c r="D7211" s="19">
        <v>28</v>
      </c>
      <c r="E7211" s="19">
        <v>9</v>
      </c>
      <c r="F7211" s="69">
        <v>23095</v>
      </c>
      <c r="G7211" s="52">
        <f t="shared" si="112"/>
        <v>29098</v>
      </c>
      <c r="H7211" s="34">
        <v>485.38403614800001</v>
      </c>
      <c r="I7211" s="35">
        <v>1883.9648743529999</v>
      </c>
      <c r="J7211" s="35">
        <f>H7211/(INDEX(Installed_Capacity!$H$6:$S$11,MATCH(Source_Data!B7211,Installed_Capacity!$G$6:$G$11,0),MATCH(Source_Data!C7211,Installed_Capacity!$H$5:$S$5,0)))</f>
        <v>0.32134423239500026</v>
      </c>
      <c r="K7211" s="36">
        <f>I7211/(INDEX(Installed_Capacity!$H$15:$S$20,MATCH(Source_Data!B7211,Installed_Capacity!$G$15:$G$20,0),MATCH(Source_Data!C7211,Installed_Capacity!$H$14:$S$14,0)))</f>
        <v>0.4789404324152623</v>
      </c>
      <c r="L7211" s="39">
        <v>432.93621504200001</v>
      </c>
      <c r="M7211" s="40">
        <v>1344.6498952520001</v>
      </c>
      <c r="N7211" s="40">
        <f>L7211/(INDEX(Installed_Capacity!$V$6:$AG$11,MATCH(Source_Data!B7211,Installed_Capacity!$U$6:$U$11,0),MATCH(Source_Data!C7211,Installed_Capacity!$V$5:$AG$5,0)))</f>
        <v>0.38310566163335008</v>
      </c>
      <c r="O7211" s="41">
        <f>M7211/(INDEX(Installed_Capacity!$V$15:$AG$20,MATCH(Source_Data!B7211,Installed_Capacity!$U$15:$U$20,0),MATCH(Source_Data!C7211,Installed_Capacity!$V$14:$AG$14,0)))</f>
        <v>0.52280322521461908</v>
      </c>
      <c r="P7211" s="37">
        <v>209.84678801000001</v>
      </c>
      <c r="Q7211" s="38">
        <f>P7211/(INDEX(Installed_Capacity!$AJ$15:$AU$20,MATCH(Source_Data!B7211,Installed_Capacity!$AI$15:$AI$20,0),MATCH(Source_Data!C7211,Installed_Capacity!$AJ$14:$AU$14,0)))</f>
        <v>0.22884055399127592</v>
      </c>
      <c r="R7211" s="63">
        <v>33.593151526</v>
      </c>
      <c r="S7211" s="42">
        <v>30.838344195000001</v>
      </c>
      <c r="T7211" s="42">
        <f>R7211/(INDEX(Installed_Capacity!$H$25:$S$30,MATCH(Source_Data!B7211,Installed_Capacity!$G$25:$G$30,0),MATCH(Source_Data!C7211,Installed_Capacity!$H$24:$S$24,0)))</f>
        <v>2.4883815945185184E-2</v>
      </c>
      <c r="U7211" s="43">
        <f>S7211/(INDEX(Installed_Capacity!$H$33:$S$38,MATCH(Source_Data!B7211,Installed_Capacity!$G$33:$G$38,0),MATCH(Source_Data!C7211,Installed_Capacity!$H$32:$S$32,0)))</f>
        <v>9.0551602194614191E-3</v>
      </c>
      <c r="V7211" s="21"/>
      <c r="W7211" s="2"/>
    </row>
    <row r="7212" spans="1:23" x14ac:dyDescent="0.25">
      <c r="A7212" s="17">
        <v>43036</v>
      </c>
      <c r="B7212" s="19">
        <v>2017</v>
      </c>
      <c r="C7212" s="19">
        <v>10</v>
      </c>
      <c r="D7212" s="19">
        <v>28</v>
      </c>
      <c r="E7212" s="19">
        <v>10</v>
      </c>
      <c r="F7212" s="69">
        <v>23179</v>
      </c>
      <c r="G7212" s="52">
        <f t="shared" si="112"/>
        <v>29098</v>
      </c>
      <c r="H7212" s="34">
        <v>955.72737082399999</v>
      </c>
      <c r="I7212" s="35">
        <v>2966.432711896</v>
      </c>
      <c r="J7212" s="35">
        <f>H7212/(INDEX(Installed_Capacity!$H$6:$S$11,MATCH(Source_Data!B7212,Installed_Capacity!$G$6:$G$11,0),MATCH(Source_Data!C7212,Installed_Capacity!$H$5:$S$5,0)))</f>
        <v>0.63273090065674487</v>
      </c>
      <c r="K7212" s="36">
        <f>I7212/(INDEX(Installed_Capacity!$H$15:$S$20,MATCH(Source_Data!B7212,Installed_Capacity!$G$15:$G$20,0),MATCH(Source_Data!C7212,Installed_Capacity!$H$14:$S$14,0)))</f>
        <v>0.75412476374017756</v>
      </c>
      <c r="L7212" s="39">
        <v>796.230331019</v>
      </c>
      <c r="M7212" s="40">
        <v>1998.983928571</v>
      </c>
      <c r="N7212" s="40">
        <f>L7212/(INDEX(Installed_Capacity!$V$6:$AG$11,MATCH(Source_Data!B7212,Installed_Capacity!$U$6:$U$11,0),MATCH(Source_Data!C7212,Installed_Capacity!$V$5:$AG$5,0)))</f>
        <v>0.70458496466502063</v>
      </c>
      <c r="O7212" s="41">
        <f>M7212/(INDEX(Installed_Capacity!$V$15:$AG$20,MATCH(Source_Data!B7212,Installed_Capacity!$U$15:$U$20,0),MATCH(Source_Data!C7212,Installed_Capacity!$V$14:$AG$14,0)))</f>
        <v>0.77720992557192858</v>
      </c>
      <c r="P7212" s="37">
        <v>558.86497450000002</v>
      </c>
      <c r="Q7212" s="38">
        <f>P7212/(INDEX(Installed_Capacity!$AJ$15:$AU$20,MATCH(Source_Data!B7212,Installed_Capacity!$AI$15:$AI$20,0),MATCH(Source_Data!C7212,Installed_Capacity!$AJ$14:$AU$14,0)))</f>
        <v>0.60944926335877869</v>
      </c>
      <c r="R7212" s="63">
        <v>20.003179849999999</v>
      </c>
      <c r="S7212" s="42">
        <v>45.319510995999998</v>
      </c>
      <c r="T7212" s="42">
        <f>R7212/(INDEX(Installed_Capacity!$H$25:$S$30,MATCH(Source_Data!B7212,Installed_Capacity!$G$25:$G$30,0),MATCH(Source_Data!C7212,Installed_Capacity!$H$24:$S$24,0)))</f>
        <v>1.4817170259259257E-2</v>
      </c>
      <c r="U7212" s="43">
        <f>S7212/(INDEX(Installed_Capacity!$H$33:$S$38,MATCH(Source_Data!B7212,Installed_Capacity!$G$33:$G$38,0),MATCH(Source_Data!C7212,Installed_Capacity!$H$32:$S$32,0)))</f>
        <v>1.3307310877052864E-2</v>
      </c>
      <c r="V7212" s="21"/>
      <c r="W7212" s="2"/>
    </row>
    <row r="7213" spans="1:23" x14ac:dyDescent="0.25">
      <c r="A7213" s="17">
        <v>43036</v>
      </c>
      <c r="B7213" s="19">
        <v>2017</v>
      </c>
      <c r="C7213" s="19">
        <v>10</v>
      </c>
      <c r="D7213" s="19">
        <v>28</v>
      </c>
      <c r="E7213" s="19">
        <v>11</v>
      </c>
      <c r="F7213" s="69">
        <v>23364</v>
      </c>
      <c r="G7213" s="52">
        <f t="shared" si="112"/>
        <v>29098</v>
      </c>
      <c r="H7213" s="34">
        <v>1132.799749237</v>
      </c>
      <c r="I7213" s="35">
        <v>3339.5049665790002</v>
      </c>
      <c r="J7213" s="35">
        <f>H7213/(INDEX(Installed_Capacity!$H$6:$S$11,MATCH(Source_Data!B7213,Installed_Capacity!$G$6:$G$11,0),MATCH(Source_Data!C7213,Installed_Capacity!$H$5:$S$5,0)))</f>
        <v>0.74996011151223452</v>
      </c>
      <c r="K7213" s="36">
        <f>I7213/(INDEX(Installed_Capacity!$H$15:$S$20,MATCH(Source_Data!B7213,Installed_Capacity!$G$15:$G$20,0),MATCH(Source_Data!C7213,Installed_Capacity!$H$14:$S$14,0)))</f>
        <v>0.84896697094500984</v>
      </c>
      <c r="L7213" s="39">
        <v>831.15783300999999</v>
      </c>
      <c r="M7213" s="40">
        <v>2074.2874529820001</v>
      </c>
      <c r="N7213" s="40">
        <f>L7213/(INDEX(Installed_Capacity!$V$6:$AG$11,MATCH(Source_Data!B7213,Installed_Capacity!$U$6:$U$11,0),MATCH(Source_Data!C7213,Installed_Capacity!$V$5:$AG$5,0)))</f>
        <v>0.7354923438459563</v>
      </c>
      <c r="O7213" s="41">
        <f>M7213/(INDEX(Installed_Capacity!$V$15:$AG$20,MATCH(Source_Data!B7213,Installed_Capacity!$U$15:$U$20,0),MATCH(Source_Data!C7213,Installed_Capacity!$V$14:$AG$14,0)))</f>
        <v>0.80648812324339059</v>
      </c>
      <c r="P7213" s="37">
        <v>659.71863870000004</v>
      </c>
      <c r="Q7213" s="38">
        <f>P7213/(INDEX(Installed_Capacity!$AJ$15:$AU$20,MATCH(Source_Data!B7213,Installed_Capacity!$AI$15:$AI$20,0),MATCH(Source_Data!C7213,Installed_Capacity!$AJ$14:$AU$14,0)))</f>
        <v>0.71943144896401312</v>
      </c>
      <c r="R7213" s="63">
        <v>8.9606071170000003</v>
      </c>
      <c r="S7213" s="42">
        <v>56.646125765000001</v>
      </c>
      <c r="T7213" s="42">
        <f>R7213/(INDEX(Installed_Capacity!$H$25:$S$30,MATCH(Source_Data!B7213,Installed_Capacity!$G$25:$G$30,0),MATCH(Source_Data!C7213,Installed_Capacity!$H$24:$S$24,0)))</f>
        <v>6.6374867533333338E-3</v>
      </c>
      <c r="U7213" s="43">
        <f>S7213/(INDEX(Installed_Capacity!$H$33:$S$38,MATCH(Source_Data!B7213,Installed_Capacity!$G$33:$G$38,0),MATCH(Source_Data!C7213,Installed_Capacity!$H$32:$S$32,0)))</f>
        <v>1.66331804772126E-2</v>
      </c>
      <c r="V7213" s="21"/>
      <c r="W7213" s="2"/>
    </row>
    <row r="7214" spans="1:23" x14ac:dyDescent="0.25">
      <c r="A7214" s="17">
        <v>43036</v>
      </c>
      <c r="B7214" s="19">
        <v>2017</v>
      </c>
      <c r="C7214" s="19">
        <v>10</v>
      </c>
      <c r="D7214" s="19">
        <v>28</v>
      </c>
      <c r="E7214" s="19">
        <v>12</v>
      </c>
      <c r="F7214" s="69">
        <v>23897</v>
      </c>
      <c r="G7214" s="52">
        <f t="shared" si="112"/>
        <v>29098</v>
      </c>
      <c r="H7214" s="34">
        <v>1185.718240919</v>
      </c>
      <c r="I7214" s="35">
        <v>3471.7687285890001</v>
      </c>
      <c r="J7214" s="35">
        <f>H7214/(INDEX(Installed_Capacity!$H$6:$S$11,MATCH(Source_Data!B7214,Installed_Capacity!$G$6:$G$11,0),MATCH(Source_Data!C7214,Installed_Capacity!$H$5:$S$5,0)))</f>
        <v>0.78499433353569725</v>
      </c>
      <c r="K7214" s="36">
        <f>I7214/(INDEX(Installed_Capacity!$H$15:$S$20,MATCH(Source_Data!B7214,Installed_Capacity!$G$15:$G$20,0),MATCH(Source_Data!C7214,Installed_Capacity!$H$14:$S$14,0)))</f>
        <v>0.882590986038016</v>
      </c>
      <c r="L7214" s="39">
        <v>797.41121408699996</v>
      </c>
      <c r="M7214" s="40">
        <v>2037.816563847</v>
      </c>
      <c r="N7214" s="40">
        <f>L7214/(INDEX(Installed_Capacity!$V$6:$AG$11,MATCH(Source_Data!B7214,Installed_Capacity!$U$6:$U$11,0),MATCH(Source_Data!C7214,Installed_Capacity!$V$5:$AG$5,0)))</f>
        <v>0.70562992919642131</v>
      </c>
      <c r="O7214" s="41">
        <f>M7214/(INDEX(Installed_Capacity!$V$15:$AG$20,MATCH(Source_Data!B7214,Installed_Capacity!$U$15:$U$20,0),MATCH(Source_Data!C7214,Installed_Capacity!$V$14:$AG$14,0)))</f>
        <v>0.7923081507958788</v>
      </c>
      <c r="P7214" s="37">
        <v>645.16890520000004</v>
      </c>
      <c r="Q7214" s="38">
        <f>P7214/(INDEX(Installed_Capacity!$AJ$15:$AU$20,MATCH(Source_Data!B7214,Installed_Capacity!$AI$15:$AI$20,0),MATCH(Source_Data!C7214,Installed_Capacity!$AJ$14:$AU$14,0)))</f>
        <v>0.70356478211559437</v>
      </c>
      <c r="R7214" s="63">
        <v>7.054440219</v>
      </c>
      <c r="S7214" s="42">
        <v>71.423372452999999</v>
      </c>
      <c r="T7214" s="42">
        <f>R7214/(INDEX(Installed_Capacity!$H$25:$S$30,MATCH(Source_Data!B7214,Installed_Capacity!$G$25:$G$30,0),MATCH(Source_Data!C7214,Installed_Capacity!$H$24:$S$24,0)))</f>
        <v>5.2255112733333329E-3</v>
      </c>
      <c r="U7214" s="43">
        <f>S7214/(INDEX(Installed_Capacity!$H$33:$S$38,MATCH(Source_Data!B7214,Installed_Capacity!$G$33:$G$38,0),MATCH(Source_Data!C7214,Installed_Capacity!$H$32:$S$32,0)))</f>
        <v>2.0972270005373488E-2</v>
      </c>
      <c r="V7214" s="21"/>
      <c r="W7214" s="2"/>
    </row>
    <row r="7215" spans="1:23" x14ac:dyDescent="0.25">
      <c r="A7215" s="17">
        <v>43036</v>
      </c>
      <c r="B7215" s="19">
        <v>2017</v>
      </c>
      <c r="C7215" s="19">
        <v>10</v>
      </c>
      <c r="D7215" s="19">
        <v>28</v>
      </c>
      <c r="E7215" s="19">
        <v>13</v>
      </c>
      <c r="F7215" s="69">
        <v>24687</v>
      </c>
      <c r="G7215" s="52">
        <f t="shared" si="112"/>
        <v>29098</v>
      </c>
      <c r="H7215" s="34">
        <v>1184.2152809199999</v>
      </c>
      <c r="I7215" s="35">
        <v>3484.8673946560002</v>
      </c>
      <c r="J7215" s="35">
        <f>H7215/(INDEX(Installed_Capacity!$H$6:$S$11,MATCH(Source_Data!B7215,Installed_Capacity!$G$6:$G$11,0),MATCH(Source_Data!C7215,Installed_Capacity!$H$5:$S$5,0)))</f>
        <v>0.7839993120862242</v>
      </c>
      <c r="K7215" s="36">
        <f>I7215/(INDEX(Installed_Capacity!$H$15:$S$20,MATCH(Source_Data!B7215,Installed_Capacity!$G$15:$G$20,0),MATCH(Source_Data!C7215,Installed_Capacity!$H$14:$S$14,0)))</f>
        <v>0.88592092115283416</v>
      </c>
      <c r="L7215" s="39">
        <v>771.64277442399998</v>
      </c>
      <c r="M7215" s="40">
        <v>2002.4076836520001</v>
      </c>
      <c r="N7215" s="40">
        <f>L7215/(INDEX(Installed_Capacity!$V$6:$AG$11,MATCH(Source_Data!B7215,Installed_Capacity!$U$6:$U$11,0),MATCH(Source_Data!C7215,Installed_Capacity!$V$5:$AG$5,0)))</f>
        <v>0.68282741283637283</v>
      </c>
      <c r="O7215" s="41">
        <f>M7215/(INDEX(Installed_Capacity!$V$15:$AG$20,MATCH(Source_Data!B7215,Installed_Capacity!$U$15:$U$20,0),MATCH(Source_Data!C7215,Installed_Capacity!$V$14:$AG$14,0)))</f>
        <v>0.77854109006687422</v>
      </c>
      <c r="P7215" s="37">
        <v>626.63507519999996</v>
      </c>
      <c r="Q7215" s="38">
        <f>P7215/(INDEX(Installed_Capacity!$AJ$15:$AU$20,MATCH(Source_Data!B7215,Installed_Capacity!$AI$15:$AI$20,0),MATCH(Source_Data!C7215,Installed_Capacity!$AJ$14:$AU$14,0)))</f>
        <v>0.68335340806979272</v>
      </c>
      <c r="R7215" s="63">
        <v>2.571532151</v>
      </c>
      <c r="S7215" s="42">
        <v>64.234445437000005</v>
      </c>
      <c r="T7215" s="42">
        <f>R7215/(INDEX(Installed_Capacity!$H$25:$S$30,MATCH(Source_Data!B7215,Installed_Capacity!$G$25:$G$30,0),MATCH(Source_Data!C7215,Installed_Capacity!$H$24:$S$24,0)))</f>
        <v>1.9048386303703703E-3</v>
      </c>
      <c r="U7215" s="43">
        <f>S7215/(INDEX(Installed_Capacity!$H$33:$S$38,MATCH(Source_Data!B7215,Installed_Capacity!$G$33:$G$38,0),MATCH(Source_Data!C7215,Installed_Capacity!$H$32:$S$32,0)))</f>
        <v>1.8861362703597891E-2</v>
      </c>
      <c r="V7215" s="21"/>
      <c r="W7215" s="2"/>
    </row>
    <row r="7216" spans="1:23" x14ac:dyDescent="0.25">
      <c r="A7216" s="17">
        <v>43036</v>
      </c>
      <c r="B7216" s="19">
        <v>2017</v>
      </c>
      <c r="C7216" s="19">
        <v>10</v>
      </c>
      <c r="D7216" s="19">
        <v>28</v>
      </c>
      <c r="E7216" s="19">
        <v>14</v>
      </c>
      <c r="F7216" s="69">
        <v>25732</v>
      </c>
      <c r="G7216" s="52">
        <f t="shared" si="112"/>
        <v>29098</v>
      </c>
      <c r="H7216" s="34">
        <v>1186.767907375</v>
      </c>
      <c r="I7216" s="35">
        <v>3467.382053194</v>
      </c>
      <c r="J7216" s="35">
        <f>H7216/(INDEX(Installed_Capacity!$H$6:$S$11,MATCH(Source_Data!B7216,Installed_Capacity!$G$6:$G$11,0),MATCH(Source_Data!C7216,Installed_Capacity!$H$5:$S$5,0)))</f>
        <v>0.78568925598154227</v>
      </c>
      <c r="K7216" s="36">
        <f>I7216/(INDEX(Installed_Capacity!$H$15:$S$20,MATCH(Source_Data!B7216,Installed_Capacity!$G$15:$G$20,0),MATCH(Source_Data!C7216,Installed_Capacity!$H$14:$S$14,0)))</f>
        <v>0.88147580802214753</v>
      </c>
      <c r="L7216" s="39">
        <v>783.83873487699998</v>
      </c>
      <c r="M7216" s="40">
        <v>2023.5397216030001</v>
      </c>
      <c r="N7216" s="40">
        <f>L7216/(INDEX(Installed_Capacity!$V$6:$AG$11,MATCH(Source_Data!B7216,Installed_Capacity!$U$6:$U$11,0),MATCH(Source_Data!C7216,Installed_Capacity!$V$5:$AG$5,0)))</f>
        <v>0.69361962964860568</v>
      </c>
      <c r="O7216" s="41">
        <f>M7216/(INDEX(Installed_Capacity!$V$15:$AG$20,MATCH(Source_Data!B7216,Installed_Capacity!$U$15:$U$20,0),MATCH(Source_Data!C7216,Installed_Capacity!$V$14:$AG$14,0)))</f>
        <v>0.78675727900583226</v>
      </c>
      <c r="P7216" s="37">
        <v>638.71639459999994</v>
      </c>
      <c r="Q7216" s="38">
        <f>P7216/(INDEX(Installed_Capacity!$AJ$15:$AU$20,MATCH(Source_Data!B7216,Installed_Capacity!$AI$15:$AI$20,0),MATCH(Source_Data!C7216,Installed_Capacity!$AJ$14:$AU$14,0)))</f>
        <v>0.69652823838604139</v>
      </c>
      <c r="R7216" s="63">
        <v>1.4147456819999999</v>
      </c>
      <c r="S7216" s="42">
        <v>36.781201277999998</v>
      </c>
      <c r="T7216" s="42">
        <f>R7216/(INDEX(Installed_Capacity!$H$25:$S$30,MATCH(Source_Data!B7216,Installed_Capacity!$G$25:$G$30,0),MATCH(Source_Data!C7216,Installed_Capacity!$H$24:$S$24,0)))</f>
        <v>1.0479597644444444E-3</v>
      </c>
      <c r="U7216" s="43">
        <f>S7216/(INDEX(Installed_Capacity!$H$33:$S$38,MATCH(Source_Data!B7216,Installed_Capacity!$G$33:$G$38,0),MATCH(Source_Data!C7216,Installed_Capacity!$H$32:$S$32,0)))</f>
        <v>1.0800180078752412E-2</v>
      </c>
      <c r="V7216" s="21"/>
      <c r="W7216" s="2"/>
    </row>
    <row r="7217" spans="1:23" x14ac:dyDescent="0.25">
      <c r="A7217" s="17">
        <v>43036</v>
      </c>
      <c r="B7217" s="19">
        <v>2017</v>
      </c>
      <c r="C7217" s="19">
        <v>10</v>
      </c>
      <c r="D7217" s="19">
        <v>28</v>
      </c>
      <c r="E7217" s="19">
        <v>15</v>
      </c>
      <c r="F7217" s="69">
        <v>26951</v>
      </c>
      <c r="G7217" s="52">
        <f t="shared" si="112"/>
        <v>29098</v>
      </c>
      <c r="H7217" s="34">
        <v>1161.120790786</v>
      </c>
      <c r="I7217" s="35">
        <v>3314.847177779</v>
      </c>
      <c r="J7217" s="35">
        <f>H7217/(INDEX(Installed_Capacity!$H$6:$S$11,MATCH(Source_Data!B7217,Installed_Capacity!$G$6:$G$11,0),MATCH(Source_Data!C7217,Installed_Capacity!$H$5:$S$5,0)))</f>
        <v>0.76870980799878186</v>
      </c>
      <c r="K7217" s="36">
        <f>I7217/(INDEX(Installed_Capacity!$H$15:$S$20,MATCH(Source_Data!B7217,Installed_Capacity!$G$15:$G$20,0),MATCH(Source_Data!C7217,Installed_Capacity!$H$14:$S$14,0)))</f>
        <v>0.84269848250817947</v>
      </c>
      <c r="L7217" s="39">
        <v>812.851407032</v>
      </c>
      <c r="M7217" s="40">
        <v>2044.205315102</v>
      </c>
      <c r="N7217" s="40">
        <f>L7217/(INDEX(Installed_Capacity!$V$6:$AG$11,MATCH(Source_Data!B7217,Installed_Capacity!$U$6:$U$11,0),MATCH(Source_Data!C7217,Installed_Capacity!$V$5:$AG$5,0)))</f>
        <v>0.71929297037528639</v>
      </c>
      <c r="O7217" s="41">
        <f>M7217/(INDEX(Installed_Capacity!$V$15:$AG$20,MATCH(Source_Data!B7217,Installed_Capacity!$U$15:$U$20,0),MATCH(Source_Data!C7217,Installed_Capacity!$V$14:$AG$14,0)))</f>
        <v>0.79479211318118215</v>
      </c>
      <c r="P7217" s="37">
        <v>662.84607430000005</v>
      </c>
      <c r="Q7217" s="38">
        <f>P7217/(INDEX(Installed_Capacity!$AJ$15:$AU$20,MATCH(Source_Data!B7217,Installed_Capacity!$AI$15:$AI$20,0),MATCH(Source_Data!C7217,Installed_Capacity!$AJ$14:$AU$14,0)))</f>
        <v>0.72284195670665219</v>
      </c>
      <c r="R7217" s="63">
        <v>0.88270843099999996</v>
      </c>
      <c r="S7217" s="42">
        <v>26.596683169999999</v>
      </c>
      <c r="T7217" s="42">
        <f>R7217/(INDEX(Installed_Capacity!$H$25:$S$30,MATCH(Source_Data!B7217,Installed_Capacity!$G$25:$G$30,0),MATCH(Source_Data!C7217,Installed_Capacity!$H$24:$S$24,0)))</f>
        <v>6.5385809703703704E-4</v>
      </c>
      <c r="U7217" s="43">
        <f>S7217/(INDEX(Installed_Capacity!$H$33:$S$38,MATCH(Source_Data!B7217,Installed_Capacity!$G$33:$G$38,0),MATCH(Source_Data!C7217,Installed_Capacity!$H$32:$S$32,0)))</f>
        <v>7.8096679214590048E-3</v>
      </c>
      <c r="V7217" s="21"/>
      <c r="W7217" s="2"/>
    </row>
    <row r="7218" spans="1:23" x14ac:dyDescent="0.25">
      <c r="A7218" s="17">
        <v>43036</v>
      </c>
      <c r="B7218" s="19">
        <v>2017</v>
      </c>
      <c r="C7218" s="19">
        <v>10</v>
      </c>
      <c r="D7218" s="19">
        <v>28</v>
      </c>
      <c r="E7218" s="19">
        <v>16</v>
      </c>
      <c r="F7218" s="69">
        <v>27941</v>
      </c>
      <c r="G7218" s="52">
        <f t="shared" si="112"/>
        <v>29098</v>
      </c>
      <c r="H7218" s="34">
        <v>1041.1272510399999</v>
      </c>
      <c r="I7218" s="35">
        <v>2817.1855875360002</v>
      </c>
      <c r="J7218" s="35">
        <f>H7218/(INDEX(Installed_Capacity!$H$6:$S$11,MATCH(Source_Data!B7218,Installed_Capacity!$G$6:$G$11,0),MATCH(Source_Data!C7218,Installed_Capacity!$H$5:$S$5,0)))</f>
        <v>0.68926914029977215</v>
      </c>
      <c r="K7218" s="36">
        <f>I7218/(INDEX(Installed_Capacity!$H$15:$S$20,MATCH(Source_Data!B7218,Installed_Capacity!$G$15:$G$20,0),MATCH(Source_Data!C7218,Installed_Capacity!$H$14:$S$14,0)))</f>
        <v>0.7161832483484637</v>
      </c>
      <c r="L7218" s="39">
        <v>814.83017095100001</v>
      </c>
      <c r="M7218" s="40">
        <v>1950.080421097</v>
      </c>
      <c r="N7218" s="40">
        <f>L7218/(INDEX(Installed_Capacity!$V$6:$AG$11,MATCH(Source_Data!B7218,Installed_Capacity!$U$6:$U$11,0),MATCH(Source_Data!C7218,Installed_Capacity!$V$5:$AG$5,0)))</f>
        <v>0.72104398041802709</v>
      </c>
      <c r="O7218" s="41">
        <f>M7218/(INDEX(Installed_Capacity!$V$15:$AG$20,MATCH(Source_Data!B7218,Installed_Capacity!$U$15:$U$20,0),MATCH(Source_Data!C7218,Installed_Capacity!$V$14:$AG$14,0)))</f>
        <v>0.7581961201776829</v>
      </c>
      <c r="P7218" s="37">
        <v>672.68486619999999</v>
      </c>
      <c r="Q7218" s="38">
        <f>P7218/(INDEX(Installed_Capacity!$AJ$15:$AU$20,MATCH(Source_Data!B7218,Installed_Capacity!$AI$15:$AI$20,0),MATCH(Source_Data!C7218,Installed_Capacity!$AJ$14:$AU$14,0)))</f>
        <v>0.73357128266085059</v>
      </c>
      <c r="R7218" s="63">
        <v>0.82795215799999999</v>
      </c>
      <c r="S7218" s="42">
        <v>20.245995292</v>
      </c>
      <c r="T7218" s="42">
        <f>R7218/(INDEX(Installed_Capacity!$H$25:$S$30,MATCH(Source_Data!B7218,Installed_Capacity!$G$25:$G$30,0),MATCH(Source_Data!C7218,Installed_Capacity!$H$24:$S$24,0)))</f>
        <v>6.1329789481481486E-4</v>
      </c>
      <c r="U7218" s="43">
        <f>S7218/(INDEX(Installed_Capacity!$H$33:$S$38,MATCH(Source_Data!B7218,Installed_Capacity!$G$33:$G$38,0),MATCH(Source_Data!C7218,Installed_Capacity!$H$32:$S$32,0)))</f>
        <v>5.9448954202037229E-3</v>
      </c>
      <c r="V7218" s="21"/>
      <c r="W7218" s="2"/>
    </row>
    <row r="7219" spans="1:23" x14ac:dyDescent="0.25">
      <c r="A7219" s="17">
        <v>43036</v>
      </c>
      <c r="B7219" s="19">
        <v>2017</v>
      </c>
      <c r="C7219" s="19">
        <v>10</v>
      </c>
      <c r="D7219" s="19">
        <v>28</v>
      </c>
      <c r="E7219" s="19">
        <v>17</v>
      </c>
      <c r="F7219" s="69">
        <v>28443</v>
      </c>
      <c r="G7219" s="52">
        <f t="shared" si="112"/>
        <v>29098</v>
      </c>
      <c r="H7219" s="34">
        <v>722.47360382900001</v>
      </c>
      <c r="I7219" s="35">
        <v>1713.9290300780001</v>
      </c>
      <c r="J7219" s="35">
        <f>H7219/(INDEX(Installed_Capacity!$H$6:$S$11,MATCH(Source_Data!B7219,Installed_Capacity!$G$6:$G$11,0),MATCH(Source_Data!C7219,Installed_Capacity!$H$5:$S$5,0)))</f>
        <v>0.47830729558087498</v>
      </c>
      <c r="K7219" s="36">
        <f>I7219/(INDEX(Installed_Capacity!$H$15:$S$20,MATCH(Source_Data!B7219,Installed_Capacity!$G$15:$G$20,0),MATCH(Source_Data!C7219,Installed_Capacity!$H$14:$S$14,0)))</f>
        <v>0.43571402098276141</v>
      </c>
      <c r="L7219" s="39">
        <v>627.75063794000005</v>
      </c>
      <c r="M7219" s="40">
        <v>1366.926753856</v>
      </c>
      <c r="N7219" s="40">
        <f>L7219/(INDEX(Installed_Capacity!$V$6:$AG$11,MATCH(Source_Data!B7219,Installed_Capacity!$U$6:$U$11,0),MATCH(Source_Data!C7219,Installed_Capacity!$V$5:$AG$5,0)))</f>
        <v>0.55549712667356888</v>
      </c>
      <c r="O7219" s="41">
        <f>M7219/(INDEX(Installed_Capacity!$V$15:$AG$20,MATCH(Source_Data!B7219,Installed_Capacity!$U$15:$U$20,0),MATCH(Source_Data!C7219,Installed_Capacity!$V$14:$AG$14,0)))</f>
        <v>0.53146452327216187</v>
      </c>
      <c r="P7219" s="37">
        <v>579.40962155</v>
      </c>
      <c r="Q7219" s="38">
        <f>P7219/(INDEX(Installed_Capacity!$AJ$15:$AU$20,MATCH(Source_Data!B7219,Installed_Capacity!$AI$15:$AI$20,0),MATCH(Source_Data!C7219,Installed_Capacity!$AJ$14:$AU$14,0)))</f>
        <v>0.63185345861504905</v>
      </c>
      <c r="R7219" s="63">
        <v>4.8023048859999999</v>
      </c>
      <c r="S7219" s="42">
        <v>13.853617141000001</v>
      </c>
      <c r="T7219" s="42">
        <f>R7219/(INDEX(Installed_Capacity!$H$25:$S$30,MATCH(Source_Data!B7219,Installed_Capacity!$G$25:$G$30,0),MATCH(Source_Data!C7219,Installed_Capacity!$H$24:$S$24,0)))</f>
        <v>3.5572628785185186E-3</v>
      </c>
      <c r="U7219" s="43">
        <f>S7219/(INDEX(Installed_Capacity!$H$33:$S$38,MATCH(Source_Data!B7219,Installed_Capacity!$G$33:$G$38,0),MATCH(Source_Data!C7219,Installed_Capacity!$H$32:$S$32,0)))</f>
        <v>4.0678812726648098E-3</v>
      </c>
      <c r="V7219" s="21"/>
      <c r="W7219" s="2"/>
    </row>
    <row r="7220" spans="1:23" x14ac:dyDescent="0.25">
      <c r="A7220" s="17">
        <v>43036</v>
      </c>
      <c r="B7220" s="19">
        <v>2017</v>
      </c>
      <c r="C7220" s="19">
        <v>10</v>
      </c>
      <c r="D7220" s="19">
        <v>28</v>
      </c>
      <c r="E7220" s="19">
        <v>18</v>
      </c>
      <c r="F7220" s="69">
        <v>29098</v>
      </c>
      <c r="G7220" s="52">
        <f t="shared" si="112"/>
        <v>29098</v>
      </c>
      <c r="H7220" s="34">
        <v>172.10707548900001</v>
      </c>
      <c r="I7220" s="35">
        <v>267.93367975799998</v>
      </c>
      <c r="J7220" s="35">
        <f>H7220/(INDEX(Installed_Capacity!$H$6:$S$11,MATCH(Source_Data!B7220,Installed_Capacity!$G$6:$G$11,0),MATCH(Source_Data!C7220,Installed_Capacity!$H$5:$S$5,0)))</f>
        <v>0.11394197572228697</v>
      </c>
      <c r="K7220" s="36">
        <f>I7220/(INDEX(Installed_Capacity!$H$15:$S$20,MATCH(Source_Data!B7220,Installed_Capacity!$G$15:$G$20,0),MATCH(Source_Data!C7220,Installed_Capacity!$H$14:$S$14,0)))</f>
        <v>6.8113941076517498E-2</v>
      </c>
      <c r="L7220" s="39">
        <v>146.47988933100001</v>
      </c>
      <c r="M7220" s="40">
        <v>261.741716403</v>
      </c>
      <c r="N7220" s="40">
        <f>L7220/(INDEX(Installed_Capacity!$V$6:$AG$11,MATCH(Source_Data!B7220,Installed_Capacity!$U$6:$U$11,0),MATCH(Source_Data!C7220,Installed_Capacity!$V$5:$AG$5,0)))</f>
        <v>0.12962019107754386</v>
      </c>
      <c r="O7220" s="41">
        <f>M7220/(INDEX(Installed_Capacity!$V$15:$AG$20,MATCH(Source_Data!B7220,Installed_Capacity!$U$15:$U$20,0),MATCH(Source_Data!C7220,Installed_Capacity!$V$14:$AG$14,0)))</f>
        <v>0.10176583063880251</v>
      </c>
      <c r="P7220" s="37">
        <v>217.87359374799999</v>
      </c>
      <c r="Q7220" s="38">
        <f>P7220/(INDEX(Installed_Capacity!$AJ$15:$AU$20,MATCH(Source_Data!B7220,Installed_Capacity!$AI$15:$AI$20,0),MATCH(Source_Data!C7220,Installed_Capacity!$AJ$14:$AU$14,0)))</f>
        <v>0.23759388631188658</v>
      </c>
      <c r="R7220" s="63">
        <v>5.7266508350000001</v>
      </c>
      <c r="S7220" s="42">
        <v>7.521583809</v>
      </c>
      <c r="T7220" s="42">
        <f>R7220/(INDEX(Installed_Capacity!$H$25:$S$30,MATCH(Source_Data!B7220,Installed_Capacity!$G$25:$G$30,0),MATCH(Source_Data!C7220,Installed_Capacity!$H$24:$S$24,0)))</f>
        <v>4.2419635814814815E-3</v>
      </c>
      <c r="U7220" s="43">
        <f>S7220/(INDEX(Installed_Capacity!$H$33:$S$38,MATCH(Source_Data!B7220,Installed_Capacity!$G$33:$G$38,0),MATCH(Source_Data!C7220,Installed_Capacity!$H$32:$S$32,0)))</f>
        <v>2.2085863645573043E-3</v>
      </c>
      <c r="V7220" s="21"/>
      <c r="W7220" s="2"/>
    </row>
    <row r="7221" spans="1:23" x14ac:dyDescent="0.25">
      <c r="A7221" s="17">
        <v>43036</v>
      </c>
      <c r="B7221" s="19">
        <v>2017</v>
      </c>
      <c r="C7221" s="19">
        <v>10</v>
      </c>
      <c r="D7221" s="19">
        <v>28</v>
      </c>
      <c r="E7221" s="19">
        <v>19</v>
      </c>
      <c r="F7221" s="69">
        <v>28633</v>
      </c>
      <c r="G7221" s="52">
        <f t="shared" si="112"/>
        <v>29098</v>
      </c>
      <c r="H7221" s="34">
        <v>0.16646570699999999</v>
      </c>
      <c r="I7221" s="35">
        <v>0.88852662999999998</v>
      </c>
      <c r="J7221" s="35">
        <f>H7221/(INDEX(Installed_Capacity!$H$6:$S$11,MATCH(Source_Data!B7221,Installed_Capacity!$G$6:$G$11,0),MATCH(Source_Data!C7221,Installed_Capacity!$H$5:$S$5,0)))</f>
        <v>1.1020715732747205E-4</v>
      </c>
      <c r="K7221" s="36">
        <f>I7221/(INDEX(Installed_Capacity!$H$15:$S$20,MATCH(Source_Data!B7221,Installed_Capacity!$G$15:$G$20,0),MATCH(Source_Data!C7221,Installed_Capacity!$H$14:$S$14,0)))</f>
        <v>2.2588071262784058E-4</v>
      </c>
      <c r="L7221" s="39">
        <v>0.12287651199999999</v>
      </c>
      <c r="M7221" s="40">
        <v>8.0836795000000003E-2</v>
      </c>
      <c r="N7221" s="40">
        <f>L7221/(INDEX(Installed_Capacity!$V$6:$AG$11,MATCH(Source_Data!B7221,Installed_Capacity!$U$6:$U$11,0),MATCH(Source_Data!C7221,Installed_Capacity!$V$5:$AG$5,0)))</f>
        <v>1.0873354040015218E-4</v>
      </c>
      <c r="O7221" s="41">
        <f>M7221/(INDEX(Installed_Capacity!$V$15:$AG$20,MATCH(Source_Data!B7221,Installed_Capacity!$U$15:$U$20,0),MATCH(Source_Data!C7221,Installed_Capacity!$V$14:$AG$14,0)))</f>
        <v>3.1429547045101092E-5</v>
      </c>
      <c r="P7221" s="37">
        <v>16.457412601000001</v>
      </c>
      <c r="Q7221" s="38">
        <f>P7221/(INDEX(Installed_Capacity!$AJ$15:$AU$20,MATCH(Source_Data!B7221,Installed_Capacity!$AI$15:$AI$20,0),MATCH(Source_Data!C7221,Installed_Capacity!$AJ$14:$AU$14,0)))</f>
        <v>1.794701483206107E-2</v>
      </c>
      <c r="R7221" s="63">
        <v>4.3883465599999996</v>
      </c>
      <c r="S7221" s="42">
        <v>2.378473949</v>
      </c>
      <c r="T7221" s="42">
        <f>R7221/(INDEX(Installed_Capacity!$H$25:$S$30,MATCH(Source_Data!B7221,Installed_Capacity!$G$25:$G$30,0),MATCH(Source_Data!C7221,Installed_Capacity!$H$24:$S$24,0)))</f>
        <v>3.2506270814814811E-3</v>
      </c>
      <c r="U7221" s="43">
        <f>S7221/(INDEX(Installed_Capacity!$H$33:$S$38,MATCH(Source_Data!B7221,Installed_Capacity!$G$33:$G$38,0),MATCH(Source_Data!C7221,Installed_Capacity!$H$32:$S$32,0)))</f>
        <v>6.9839880344490417E-4</v>
      </c>
      <c r="V7221" s="21"/>
      <c r="W7221" s="2"/>
    </row>
    <row r="7222" spans="1:23" x14ac:dyDescent="0.25">
      <c r="A7222" s="17">
        <v>43036</v>
      </c>
      <c r="B7222" s="19">
        <v>2017</v>
      </c>
      <c r="C7222" s="19">
        <v>10</v>
      </c>
      <c r="D7222" s="19">
        <v>28</v>
      </c>
      <c r="E7222" s="19">
        <v>20</v>
      </c>
      <c r="F7222" s="69">
        <v>27504</v>
      </c>
      <c r="G7222" s="52">
        <f t="shared" si="112"/>
        <v>29098</v>
      </c>
      <c r="H7222" s="34">
        <v>0</v>
      </c>
      <c r="I7222" s="35">
        <v>4.9040251E-2</v>
      </c>
      <c r="J7222" s="35">
        <f>H7222/(INDEX(Installed_Capacity!$H$6:$S$11,MATCH(Source_Data!B7222,Installed_Capacity!$G$6:$G$11,0),MATCH(Source_Data!C7222,Installed_Capacity!$H$5:$S$5,0)))</f>
        <v>0</v>
      </c>
      <c r="K7222" s="36">
        <f>I7222/(INDEX(Installed_Capacity!$H$15:$S$20,MATCH(Source_Data!B7222,Installed_Capacity!$G$15:$G$20,0),MATCH(Source_Data!C7222,Installed_Capacity!$H$14:$S$14,0)))</f>
        <v>1.2466983508787094E-5</v>
      </c>
      <c r="L7222" s="39">
        <v>0</v>
      </c>
      <c r="M7222" s="40">
        <v>5.5418505999999999E-2</v>
      </c>
      <c r="N7222" s="40">
        <f>L7222/(INDEX(Installed_Capacity!$V$6:$AG$11,MATCH(Source_Data!B7222,Installed_Capacity!$U$6:$U$11,0),MATCH(Source_Data!C7222,Installed_Capacity!$V$5:$AG$5,0)))</f>
        <v>0</v>
      </c>
      <c r="O7222" s="41">
        <f>M7222/(INDEX(Installed_Capacity!$V$15:$AG$20,MATCH(Source_Data!B7222,Installed_Capacity!$U$15:$U$20,0),MATCH(Source_Data!C7222,Installed_Capacity!$V$14:$AG$14,0)))</f>
        <v>2.1546853032659412E-5</v>
      </c>
      <c r="P7222" s="37">
        <v>0</v>
      </c>
      <c r="Q7222" s="38">
        <f>P7222/(INDEX(Installed_Capacity!$AJ$15:$AU$20,MATCH(Source_Data!B7222,Installed_Capacity!$AI$15:$AI$20,0),MATCH(Source_Data!C7222,Installed_Capacity!$AJ$14:$AU$14,0)))</f>
        <v>0</v>
      </c>
      <c r="R7222" s="63">
        <v>29.324857026</v>
      </c>
      <c r="S7222" s="42">
        <v>0.84595181900000005</v>
      </c>
      <c r="T7222" s="42">
        <f>R7222/(INDEX(Installed_Capacity!$H$25:$S$30,MATCH(Source_Data!B7222,Installed_Capacity!$G$25:$G$30,0),MATCH(Source_Data!C7222,Installed_Capacity!$H$24:$S$24,0)))</f>
        <v>2.1722116315555557E-2</v>
      </c>
      <c r="U7222" s="43">
        <f>S7222/(INDEX(Installed_Capacity!$H$33:$S$38,MATCH(Source_Data!B7222,Installed_Capacity!$G$33:$G$38,0),MATCH(Source_Data!C7222,Installed_Capacity!$H$32:$S$32,0)))</f>
        <v>2.4839949935547527E-4</v>
      </c>
      <c r="V7222" s="21"/>
      <c r="W7222" s="2"/>
    </row>
    <row r="7223" spans="1:23" x14ac:dyDescent="0.25">
      <c r="A7223" s="17">
        <v>43036</v>
      </c>
      <c r="B7223" s="19">
        <v>2017</v>
      </c>
      <c r="C7223" s="19">
        <v>10</v>
      </c>
      <c r="D7223" s="19">
        <v>28</v>
      </c>
      <c r="E7223" s="19">
        <v>21</v>
      </c>
      <c r="F7223" s="69">
        <v>26188</v>
      </c>
      <c r="G7223" s="52">
        <f t="shared" si="112"/>
        <v>29098</v>
      </c>
      <c r="H7223" s="34">
        <v>0</v>
      </c>
      <c r="I7223" s="35">
        <v>4.9218841999999999E-2</v>
      </c>
      <c r="J7223" s="35">
        <f>H7223/(INDEX(Installed_Capacity!$H$6:$S$11,MATCH(Source_Data!B7223,Installed_Capacity!$G$6:$G$11,0),MATCH(Source_Data!C7223,Installed_Capacity!$H$5:$S$5,0)))</f>
        <v>0</v>
      </c>
      <c r="K7223" s="36">
        <f>I7223/(INDEX(Installed_Capacity!$H$15:$S$20,MATCH(Source_Data!B7223,Installed_Capacity!$G$15:$G$20,0),MATCH(Source_Data!C7223,Installed_Capacity!$H$14:$S$14,0)))</f>
        <v>1.2512384806831383E-5</v>
      </c>
      <c r="L7223" s="39">
        <v>0</v>
      </c>
      <c r="M7223" s="40">
        <v>4.2655651000000003E-2</v>
      </c>
      <c r="N7223" s="40">
        <f>L7223/(INDEX(Installed_Capacity!$V$6:$AG$11,MATCH(Source_Data!B7223,Installed_Capacity!$U$6:$U$11,0),MATCH(Source_Data!C7223,Installed_Capacity!$V$5:$AG$5,0)))</f>
        <v>0</v>
      </c>
      <c r="O7223" s="41">
        <f>M7223/(INDEX(Installed_Capacity!$V$15:$AG$20,MATCH(Source_Data!B7223,Installed_Capacity!$U$15:$U$20,0),MATCH(Source_Data!C7223,Installed_Capacity!$V$14:$AG$14,0)))</f>
        <v>1.6584623250388807E-5</v>
      </c>
      <c r="P7223" s="37">
        <v>0</v>
      </c>
      <c r="Q7223" s="38">
        <f>P7223/(INDEX(Installed_Capacity!$AJ$15:$AU$20,MATCH(Source_Data!B7223,Installed_Capacity!$AI$15:$AI$20,0),MATCH(Source_Data!C7223,Installed_Capacity!$AJ$14:$AU$14,0)))</f>
        <v>0</v>
      </c>
      <c r="R7223" s="63">
        <v>126.672458238</v>
      </c>
      <c r="S7223" s="42">
        <v>4.1479405920000003</v>
      </c>
      <c r="T7223" s="42">
        <f>R7223/(INDEX(Installed_Capacity!$H$25:$S$30,MATCH(Source_Data!B7223,Installed_Capacity!$G$25:$G$30,0),MATCH(Source_Data!C7223,Installed_Capacity!$H$24:$S$24,0)))</f>
        <v>9.3831450546666667E-2</v>
      </c>
      <c r="U7223" s="43">
        <f>S7223/(INDEX(Installed_Capacity!$H$33:$S$38,MATCH(Source_Data!B7223,Installed_Capacity!$G$33:$G$38,0),MATCH(Source_Data!C7223,Installed_Capacity!$H$32:$S$32,0)))</f>
        <v>1.2179728718203203E-3</v>
      </c>
      <c r="V7223" s="21"/>
      <c r="W7223" s="2"/>
    </row>
    <row r="7224" spans="1:23" x14ac:dyDescent="0.25">
      <c r="A7224" s="17">
        <v>43036</v>
      </c>
      <c r="B7224" s="19">
        <v>2017</v>
      </c>
      <c r="C7224" s="19">
        <v>10</v>
      </c>
      <c r="D7224" s="19">
        <v>28</v>
      </c>
      <c r="E7224" s="19">
        <v>22</v>
      </c>
      <c r="F7224" s="69">
        <v>24531</v>
      </c>
      <c r="G7224" s="52">
        <f t="shared" si="112"/>
        <v>29098</v>
      </c>
      <c r="H7224" s="34">
        <v>0</v>
      </c>
      <c r="I7224" s="35">
        <v>3.7026397000000003E-2</v>
      </c>
      <c r="J7224" s="35">
        <f>H7224/(INDEX(Installed_Capacity!$H$6:$S$11,MATCH(Source_Data!B7224,Installed_Capacity!$G$6:$G$11,0),MATCH(Source_Data!C7224,Installed_Capacity!$H$5:$S$5,0)))</f>
        <v>0</v>
      </c>
      <c r="K7224" s="36">
        <f>I7224/(INDEX(Installed_Capacity!$H$15:$S$20,MATCH(Source_Data!B7224,Installed_Capacity!$G$15:$G$20,0),MATCH(Source_Data!C7224,Installed_Capacity!$H$14:$S$14,0)))</f>
        <v>9.4128286739153089E-6</v>
      </c>
      <c r="L7224" s="39">
        <v>0</v>
      </c>
      <c r="M7224" s="40">
        <v>3.1388249E-2</v>
      </c>
      <c r="N7224" s="40">
        <f>L7224/(INDEX(Installed_Capacity!$V$6:$AG$11,MATCH(Source_Data!B7224,Installed_Capacity!$U$6:$U$11,0),MATCH(Source_Data!C7224,Installed_Capacity!$V$5:$AG$5,0)))</f>
        <v>0</v>
      </c>
      <c r="O7224" s="41">
        <f>M7224/(INDEX(Installed_Capacity!$V$15:$AG$20,MATCH(Source_Data!B7224,Installed_Capacity!$U$15:$U$20,0),MATCH(Source_Data!C7224,Installed_Capacity!$V$14:$AG$14,0)))</f>
        <v>1.2203829315707622E-5</v>
      </c>
      <c r="P7224" s="37">
        <v>0</v>
      </c>
      <c r="Q7224" s="38">
        <f>P7224/(INDEX(Installed_Capacity!$AJ$15:$AU$20,MATCH(Source_Data!B7224,Installed_Capacity!$AI$15:$AI$20,0),MATCH(Source_Data!C7224,Installed_Capacity!$AJ$14:$AU$14,0)))</f>
        <v>0</v>
      </c>
      <c r="R7224" s="63">
        <v>230.19337455600001</v>
      </c>
      <c r="S7224" s="42">
        <v>16.891911466</v>
      </c>
      <c r="T7224" s="42">
        <f>R7224/(INDEX(Installed_Capacity!$H$25:$S$30,MATCH(Source_Data!B7224,Installed_Capacity!$G$25:$G$30,0),MATCH(Source_Data!C7224,Installed_Capacity!$H$24:$S$24,0)))</f>
        <v>0.17051361078222224</v>
      </c>
      <c r="U7224" s="43">
        <f>S7224/(INDEX(Installed_Capacity!$H$33:$S$38,MATCH(Source_Data!B7224,Installed_Capacity!$G$33:$G$38,0),MATCH(Source_Data!C7224,Installed_Capacity!$H$32:$S$32,0)))</f>
        <v>4.9600252131042607E-3</v>
      </c>
      <c r="V7224" s="21"/>
      <c r="W7224" s="2"/>
    </row>
    <row r="7225" spans="1:23" x14ac:dyDescent="0.25">
      <c r="A7225" s="17">
        <v>43036</v>
      </c>
      <c r="B7225" s="19">
        <v>2017</v>
      </c>
      <c r="C7225" s="19">
        <v>10</v>
      </c>
      <c r="D7225" s="19">
        <v>28</v>
      </c>
      <c r="E7225" s="19">
        <v>23</v>
      </c>
      <c r="F7225" s="69">
        <v>22845</v>
      </c>
      <c r="G7225" s="52">
        <f t="shared" si="112"/>
        <v>29098</v>
      </c>
      <c r="H7225" s="34">
        <v>0</v>
      </c>
      <c r="I7225" s="35">
        <v>2.9161987E-2</v>
      </c>
      <c r="J7225" s="35">
        <f>H7225/(INDEX(Installed_Capacity!$H$6:$S$11,MATCH(Source_Data!B7225,Installed_Capacity!$G$6:$G$11,0),MATCH(Source_Data!C7225,Installed_Capacity!$H$5:$S$5,0)))</f>
        <v>0</v>
      </c>
      <c r="K7225" s="36">
        <f>I7225/(INDEX(Installed_Capacity!$H$15:$S$20,MATCH(Source_Data!B7225,Installed_Capacity!$G$15:$G$20,0),MATCH(Source_Data!C7225,Installed_Capacity!$H$14:$S$14,0)))</f>
        <v>7.4135430304478584E-6</v>
      </c>
      <c r="L7225" s="39">
        <v>0</v>
      </c>
      <c r="M7225" s="40">
        <v>2.2171197E-2</v>
      </c>
      <c r="N7225" s="40">
        <f>L7225/(INDEX(Installed_Capacity!$V$6:$AG$11,MATCH(Source_Data!B7225,Installed_Capacity!$U$6:$U$11,0),MATCH(Source_Data!C7225,Installed_Capacity!$V$5:$AG$5,0)))</f>
        <v>0</v>
      </c>
      <c r="O7225" s="41">
        <f>M7225/(INDEX(Installed_Capacity!$V$15:$AG$20,MATCH(Source_Data!B7225,Installed_Capacity!$U$15:$U$20,0),MATCH(Source_Data!C7225,Installed_Capacity!$V$14:$AG$14,0)))</f>
        <v>8.6202165629860046E-6</v>
      </c>
      <c r="P7225" s="37">
        <v>0</v>
      </c>
      <c r="Q7225" s="38">
        <f>P7225/(INDEX(Installed_Capacity!$AJ$15:$AU$20,MATCH(Source_Data!B7225,Installed_Capacity!$AI$15:$AI$20,0),MATCH(Source_Data!C7225,Installed_Capacity!$AJ$14:$AU$14,0)))</f>
        <v>0</v>
      </c>
      <c r="R7225" s="63">
        <v>420.46269772400001</v>
      </c>
      <c r="S7225" s="42">
        <v>35.295715884000003</v>
      </c>
      <c r="T7225" s="42">
        <f>R7225/(INDEX(Installed_Capacity!$H$25:$S$30,MATCH(Source_Data!B7225,Installed_Capacity!$G$25:$G$30,0),MATCH(Source_Data!C7225,Installed_Capacity!$H$24:$S$24,0)))</f>
        <v>0.31145385016592592</v>
      </c>
      <c r="U7225" s="43">
        <f>S7225/(INDEX(Installed_Capacity!$H$33:$S$38,MATCH(Source_Data!B7225,Installed_Capacity!$G$33:$G$38,0),MATCH(Source_Data!C7225,Installed_Capacity!$H$32:$S$32,0)))</f>
        <v>1.0363992319731268E-2</v>
      </c>
      <c r="V7225" s="21"/>
      <c r="W7225" s="2"/>
    </row>
    <row r="7226" spans="1:23" x14ac:dyDescent="0.25">
      <c r="A7226" s="17">
        <v>43036</v>
      </c>
      <c r="B7226" s="19">
        <v>2017</v>
      </c>
      <c r="C7226" s="19">
        <v>10</v>
      </c>
      <c r="D7226" s="19">
        <v>28</v>
      </c>
      <c r="E7226" s="19">
        <v>24</v>
      </c>
      <c r="F7226" s="69">
        <v>21617</v>
      </c>
      <c r="G7226" s="52">
        <f t="shared" si="112"/>
        <v>29098</v>
      </c>
      <c r="H7226" s="34">
        <v>0</v>
      </c>
      <c r="I7226" s="35">
        <v>2.0180341000000001E-2</v>
      </c>
      <c r="J7226" s="35">
        <f>H7226/(INDEX(Installed_Capacity!$H$6:$S$11,MATCH(Source_Data!B7226,Installed_Capacity!$G$6:$G$11,0),MATCH(Source_Data!C7226,Installed_Capacity!$H$5:$S$5,0)))</f>
        <v>0</v>
      </c>
      <c r="K7226" s="36">
        <f>I7226/(INDEX(Installed_Capacity!$H$15:$S$20,MATCH(Source_Data!B7226,Installed_Capacity!$G$15:$G$20,0),MATCH(Source_Data!C7226,Installed_Capacity!$H$14:$S$14,0)))</f>
        <v>5.1302343140270646E-6</v>
      </c>
      <c r="L7226" s="39">
        <v>0</v>
      </c>
      <c r="M7226" s="40">
        <v>7.330357E-3</v>
      </c>
      <c r="N7226" s="40">
        <f>L7226/(INDEX(Installed_Capacity!$V$6:$AG$11,MATCH(Source_Data!B7226,Installed_Capacity!$U$6:$U$11,0),MATCH(Source_Data!C7226,Installed_Capacity!$V$5:$AG$5,0)))</f>
        <v>0</v>
      </c>
      <c r="O7226" s="41">
        <f>M7226/(INDEX(Installed_Capacity!$V$15:$AG$20,MATCH(Source_Data!B7226,Installed_Capacity!$U$15:$U$20,0),MATCH(Source_Data!C7226,Installed_Capacity!$V$14:$AG$14,0)))</f>
        <v>2.850061041990669E-6</v>
      </c>
      <c r="P7226" s="37">
        <v>0</v>
      </c>
      <c r="Q7226" s="38">
        <f>P7226/(INDEX(Installed_Capacity!$AJ$15:$AU$20,MATCH(Source_Data!B7226,Installed_Capacity!$AI$15:$AI$20,0),MATCH(Source_Data!C7226,Installed_Capacity!$AJ$14:$AU$14,0)))</f>
        <v>0</v>
      </c>
      <c r="R7226" s="63">
        <v>350.83468966300001</v>
      </c>
      <c r="S7226" s="42">
        <v>29.582651990999999</v>
      </c>
      <c r="T7226" s="42">
        <f>R7226/(INDEX(Installed_Capacity!$H$25:$S$30,MATCH(Source_Data!B7226,Installed_Capacity!$G$25:$G$30,0),MATCH(Source_Data!C7226,Installed_Capacity!$H$24:$S$24,0)))</f>
        <v>0.25987754789851852</v>
      </c>
      <c r="U7226" s="43">
        <f>S7226/(INDEX(Installed_Capacity!$H$33:$S$38,MATCH(Source_Data!B7226,Installed_Capacity!$G$33:$G$38,0),MATCH(Source_Data!C7226,Installed_Capacity!$H$32:$S$32,0)))</f>
        <v>8.6864473592102448E-3</v>
      </c>
      <c r="V7226" s="21"/>
      <c r="W7226" s="2"/>
    </row>
    <row r="7227" spans="1:23" x14ac:dyDescent="0.25">
      <c r="A7227" s="17">
        <v>43037</v>
      </c>
      <c r="B7227" s="19">
        <v>2017</v>
      </c>
      <c r="C7227" s="19">
        <v>10</v>
      </c>
      <c r="D7227" s="19">
        <v>29</v>
      </c>
      <c r="E7227" s="19">
        <v>1</v>
      </c>
      <c r="F7227" s="69">
        <v>20653</v>
      </c>
      <c r="G7227" s="52">
        <f t="shared" si="112"/>
        <v>27361</v>
      </c>
      <c r="H7227" s="34">
        <v>0</v>
      </c>
      <c r="I7227" s="35">
        <v>1.6902450999999999E-2</v>
      </c>
      <c r="J7227" s="35">
        <f>H7227/(INDEX(Installed_Capacity!$H$6:$S$11,MATCH(Source_Data!B7227,Installed_Capacity!$G$6:$G$11,0),MATCH(Source_Data!C7227,Installed_Capacity!$H$5:$S$5,0)))</f>
        <v>0</v>
      </c>
      <c r="K7227" s="36">
        <f>I7227/(INDEX(Installed_Capacity!$H$15:$S$20,MATCH(Source_Data!B7227,Installed_Capacity!$G$15:$G$20,0),MATCH(Source_Data!C7227,Installed_Capacity!$H$14:$S$14,0)))</f>
        <v>4.2969310633235116E-6</v>
      </c>
      <c r="L7227" s="39">
        <v>0</v>
      </c>
      <c r="M7227" s="40">
        <v>2.4391870000000002E-3</v>
      </c>
      <c r="N7227" s="40">
        <f>L7227/(INDEX(Installed_Capacity!$V$6:$AG$11,MATCH(Source_Data!B7227,Installed_Capacity!$U$6:$U$11,0),MATCH(Source_Data!C7227,Installed_Capacity!$V$5:$AG$5,0)))</f>
        <v>0</v>
      </c>
      <c r="O7227" s="41">
        <f>M7227/(INDEX(Installed_Capacity!$V$15:$AG$20,MATCH(Source_Data!B7227,Installed_Capacity!$U$15:$U$20,0),MATCH(Source_Data!C7227,Installed_Capacity!$V$14:$AG$14,0)))</f>
        <v>9.4836197511664101E-7</v>
      </c>
      <c r="P7227" s="37">
        <v>0</v>
      </c>
      <c r="Q7227" s="38">
        <f>P7227/(INDEX(Installed_Capacity!$AJ$15:$AU$20,MATCH(Source_Data!B7227,Installed_Capacity!$AI$15:$AI$20,0),MATCH(Source_Data!C7227,Installed_Capacity!$AJ$14:$AU$14,0)))</f>
        <v>0</v>
      </c>
      <c r="R7227" s="63">
        <v>348.02828201599999</v>
      </c>
      <c r="S7227" s="42">
        <v>21.810810281999998</v>
      </c>
      <c r="T7227" s="42">
        <f>R7227/(INDEX(Installed_Capacity!$H$25:$S$30,MATCH(Source_Data!B7227,Installed_Capacity!$G$25:$G$30,0),MATCH(Source_Data!C7227,Installed_Capacity!$H$24:$S$24,0)))</f>
        <v>0.25779872741925924</v>
      </c>
      <c r="U7227" s="43">
        <f>S7227/(INDEX(Installed_Capacity!$H$33:$S$38,MATCH(Source_Data!B7227,Installed_Capacity!$G$33:$G$38,0),MATCH(Source_Data!C7227,Installed_Capacity!$H$32:$S$32,0)))</f>
        <v>6.4043769785735892E-3</v>
      </c>
      <c r="V7227" s="21"/>
      <c r="W7227" s="2"/>
    </row>
    <row r="7228" spans="1:23" x14ac:dyDescent="0.25">
      <c r="A7228" s="17">
        <v>43037</v>
      </c>
      <c r="B7228" s="19">
        <v>2017</v>
      </c>
      <c r="C7228" s="19">
        <v>10</v>
      </c>
      <c r="D7228" s="19">
        <v>29</v>
      </c>
      <c r="E7228" s="19">
        <v>2</v>
      </c>
      <c r="F7228" s="69">
        <v>20033</v>
      </c>
      <c r="G7228" s="52">
        <f t="shared" si="112"/>
        <v>27361</v>
      </c>
      <c r="H7228" s="34">
        <v>0</v>
      </c>
      <c r="I7228" s="35">
        <v>1.2434479E-2</v>
      </c>
      <c r="J7228" s="35">
        <f>H7228/(INDEX(Installed_Capacity!$H$6:$S$11,MATCH(Source_Data!B7228,Installed_Capacity!$G$6:$G$11,0),MATCH(Source_Data!C7228,Installed_Capacity!$H$5:$S$5,0)))</f>
        <v>0</v>
      </c>
      <c r="K7228" s="36">
        <f>I7228/(INDEX(Installed_Capacity!$H$15:$S$20,MATCH(Source_Data!B7228,Installed_Capacity!$G$15:$G$20,0),MATCH(Source_Data!C7228,Installed_Capacity!$H$14:$S$14,0)))</f>
        <v>3.1610858727733556E-6</v>
      </c>
      <c r="L7228" s="39">
        <v>0</v>
      </c>
      <c r="M7228" s="40">
        <v>6.7720430000000002E-3</v>
      </c>
      <c r="N7228" s="40">
        <f>L7228/(INDEX(Installed_Capacity!$V$6:$AG$11,MATCH(Source_Data!B7228,Installed_Capacity!$U$6:$U$11,0),MATCH(Source_Data!C7228,Installed_Capacity!$V$5:$AG$5,0)))</f>
        <v>0</v>
      </c>
      <c r="O7228" s="41">
        <f>M7228/(INDEX(Installed_Capacity!$V$15:$AG$20,MATCH(Source_Data!B7228,Installed_Capacity!$U$15:$U$20,0),MATCH(Source_Data!C7228,Installed_Capacity!$V$14:$AG$14,0)))</f>
        <v>2.6329871695178857E-6</v>
      </c>
      <c r="P7228" s="37">
        <v>0</v>
      </c>
      <c r="Q7228" s="38">
        <f>P7228/(INDEX(Installed_Capacity!$AJ$15:$AU$20,MATCH(Source_Data!B7228,Installed_Capacity!$AI$15:$AI$20,0),MATCH(Source_Data!C7228,Installed_Capacity!$AJ$14:$AU$14,0)))</f>
        <v>0</v>
      </c>
      <c r="R7228" s="63">
        <v>319.71117535399998</v>
      </c>
      <c r="S7228" s="42">
        <v>19.648384075999999</v>
      </c>
      <c r="T7228" s="42">
        <f>R7228/(INDEX(Installed_Capacity!$H$25:$S$30,MATCH(Source_Data!B7228,Installed_Capacity!$G$25:$G$30,0),MATCH(Source_Data!C7228,Installed_Capacity!$H$24:$S$24,0)))</f>
        <v>0.23682309285481479</v>
      </c>
      <c r="U7228" s="43">
        <f>S7228/(INDEX(Installed_Capacity!$H$33:$S$38,MATCH(Source_Data!B7228,Installed_Capacity!$G$33:$G$38,0),MATCH(Source_Data!C7228,Installed_Capacity!$H$32:$S$32,0)))</f>
        <v>5.7694169549654837E-3</v>
      </c>
      <c r="V7228" s="21"/>
      <c r="W7228" s="2"/>
    </row>
    <row r="7229" spans="1:23" x14ac:dyDescent="0.25">
      <c r="A7229" s="17">
        <v>43037</v>
      </c>
      <c r="B7229" s="19">
        <v>2017</v>
      </c>
      <c r="C7229" s="19">
        <v>10</v>
      </c>
      <c r="D7229" s="19">
        <v>29</v>
      </c>
      <c r="E7229" s="19">
        <v>3</v>
      </c>
      <c r="F7229" s="69">
        <v>19605</v>
      </c>
      <c r="G7229" s="52">
        <f t="shared" si="112"/>
        <v>27361</v>
      </c>
      <c r="H7229" s="34">
        <v>0</v>
      </c>
      <c r="I7229" s="35">
        <v>5.7553309999999998E-3</v>
      </c>
      <c r="J7229" s="35">
        <f>H7229/(INDEX(Installed_Capacity!$H$6:$S$11,MATCH(Source_Data!B7229,Installed_Capacity!$G$6:$G$11,0),MATCH(Source_Data!C7229,Installed_Capacity!$H$5:$S$5,0)))</f>
        <v>0</v>
      </c>
      <c r="K7229" s="36">
        <f>I7229/(INDEX(Installed_Capacity!$H$15:$S$20,MATCH(Source_Data!B7229,Installed_Capacity!$G$15:$G$20,0),MATCH(Source_Data!C7229,Installed_Capacity!$H$14:$S$14,0)))</f>
        <v>1.4631168316126915E-6</v>
      </c>
      <c r="L7229" s="39">
        <v>0</v>
      </c>
      <c r="M7229" s="40">
        <v>7.2176510000000003E-3</v>
      </c>
      <c r="N7229" s="40">
        <f>L7229/(INDEX(Installed_Capacity!$V$6:$AG$11,MATCH(Source_Data!B7229,Installed_Capacity!$U$6:$U$11,0),MATCH(Source_Data!C7229,Installed_Capacity!$V$5:$AG$5,0)))</f>
        <v>0</v>
      </c>
      <c r="O7229" s="41">
        <f>M7229/(INDEX(Installed_Capacity!$V$15:$AG$20,MATCH(Source_Data!B7229,Installed_Capacity!$U$15:$U$20,0),MATCH(Source_Data!C7229,Installed_Capacity!$V$14:$AG$14,0)))</f>
        <v>2.8062406687402806E-6</v>
      </c>
      <c r="P7229" s="37">
        <v>0</v>
      </c>
      <c r="Q7229" s="38">
        <f>P7229/(INDEX(Installed_Capacity!$AJ$15:$AU$20,MATCH(Source_Data!B7229,Installed_Capacity!$AI$15:$AI$20,0),MATCH(Source_Data!C7229,Installed_Capacity!$AJ$14:$AU$14,0)))</f>
        <v>0</v>
      </c>
      <c r="R7229" s="63">
        <v>386.62472268200003</v>
      </c>
      <c r="S7229" s="42">
        <v>19.870501487999999</v>
      </c>
      <c r="T7229" s="42">
        <f>R7229/(INDEX(Installed_Capacity!$H$25:$S$30,MATCH(Source_Data!B7229,Installed_Capacity!$G$25:$G$30,0),MATCH(Source_Data!C7229,Installed_Capacity!$H$24:$S$24,0)))</f>
        <v>0.28638868346814816</v>
      </c>
      <c r="U7229" s="43">
        <f>S7229/(INDEX(Installed_Capacity!$H$33:$S$38,MATCH(Source_Data!B7229,Installed_Capacity!$G$33:$G$38,0),MATCH(Source_Data!C7229,Installed_Capacity!$H$32:$S$32,0)))</f>
        <v>5.8346379908445186E-3</v>
      </c>
      <c r="V7229" s="21"/>
      <c r="W7229" s="2"/>
    </row>
    <row r="7230" spans="1:23" x14ac:dyDescent="0.25">
      <c r="A7230" s="17">
        <v>43037</v>
      </c>
      <c r="B7230" s="19">
        <v>2017</v>
      </c>
      <c r="C7230" s="19">
        <v>10</v>
      </c>
      <c r="D7230" s="19">
        <v>29</v>
      </c>
      <c r="E7230" s="19">
        <v>4</v>
      </c>
      <c r="F7230" s="69">
        <v>19521</v>
      </c>
      <c r="G7230" s="52">
        <f t="shared" si="112"/>
        <v>27361</v>
      </c>
      <c r="H7230" s="34">
        <v>0</v>
      </c>
      <c r="I7230" s="35">
        <v>4.462522E-3</v>
      </c>
      <c r="J7230" s="35">
        <f>H7230/(INDEX(Installed_Capacity!$H$6:$S$11,MATCH(Source_Data!B7230,Installed_Capacity!$G$6:$G$11,0),MATCH(Source_Data!C7230,Installed_Capacity!$H$5:$S$5,0)))</f>
        <v>0</v>
      </c>
      <c r="K7230" s="36">
        <f>I7230/(INDEX(Installed_Capacity!$H$15:$S$20,MATCH(Source_Data!B7230,Installed_Capacity!$G$15:$G$20,0),MATCH(Source_Data!C7230,Installed_Capacity!$H$14:$S$14,0)))</f>
        <v>1.1344596947841804E-6</v>
      </c>
      <c r="L7230" s="39">
        <v>0</v>
      </c>
      <c r="M7230" s="40">
        <v>5.7386019999999998E-3</v>
      </c>
      <c r="N7230" s="40">
        <f>L7230/(INDEX(Installed_Capacity!$V$6:$AG$11,MATCH(Source_Data!B7230,Installed_Capacity!$U$6:$U$11,0),MATCH(Source_Data!C7230,Installed_Capacity!$V$5:$AG$5,0)))</f>
        <v>0</v>
      </c>
      <c r="O7230" s="41">
        <f>M7230/(INDEX(Installed_Capacity!$V$15:$AG$20,MATCH(Source_Data!B7230,Installed_Capacity!$U$15:$U$20,0),MATCH(Source_Data!C7230,Installed_Capacity!$V$14:$AG$14,0)))</f>
        <v>2.2311827371695183E-6</v>
      </c>
      <c r="P7230" s="37">
        <v>0</v>
      </c>
      <c r="Q7230" s="38">
        <f>P7230/(INDEX(Installed_Capacity!$AJ$15:$AU$20,MATCH(Source_Data!B7230,Installed_Capacity!$AI$15:$AI$20,0),MATCH(Source_Data!C7230,Installed_Capacity!$AJ$14:$AU$14,0)))</f>
        <v>0</v>
      </c>
      <c r="R7230" s="63">
        <v>410.58447615400001</v>
      </c>
      <c r="S7230" s="42">
        <v>21.600016220000001</v>
      </c>
      <c r="T7230" s="42">
        <f>R7230/(INDEX(Installed_Capacity!$H$25:$S$30,MATCH(Source_Data!B7230,Installed_Capacity!$G$25:$G$30,0),MATCH(Source_Data!C7230,Installed_Capacity!$H$24:$S$24,0)))</f>
        <v>0.304136649002963</v>
      </c>
      <c r="U7230" s="43">
        <f>S7230/(INDEX(Installed_Capacity!$H$33:$S$38,MATCH(Source_Data!B7230,Installed_Capacity!$G$33:$G$38,0),MATCH(Source_Data!C7230,Installed_Capacity!$H$32:$S$32,0)))</f>
        <v>6.3424808536503017E-3</v>
      </c>
      <c r="V7230" s="21"/>
      <c r="W7230" s="2"/>
    </row>
    <row r="7231" spans="1:23" x14ac:dyDescent="0.25">
      <c r="A7231" s="17">
        <v>43037</v>
      </c>
      <c r="B7231" s="19">
        <v>2017</v>
      </c>
      <c r="C7231" s="19">
        <v>10</v>
      </c>
      <c r="D7231" s="19">
        <v>29</v>
      </c>
      <c r="E7231" s="19">
        <v>5</v>
      </c>
      <c r="F7231" s="69">
        <v>19635</v>
      </c>
      <c r="G7231" s="52">
        <f t="shared" si="112"/>
        <v>27361</v>
      </c>
      <c r="H7231" s="34">
        <v>0</v>
      </c>
      <c r="I7231" s="35">
        <v>1.9380600000000001E-4</v>
      </c>
      <c r="J7231" s="35">
        <f>H7231/(INDEX(Installed_Capacity!$H$6:$S$11,MATCH(Source_Data!B7231,Installed_Capacity!$G$6:$G$11,0),MATCH(Source_Data!C7231,Installed_Capacity!$H$5:$S$5,0)))</f>
        <v>0</v>
      </c>
      <c r="K7231" s="36">
        <f>I7231/(INDEX(Installed_Capacity!$H$15:$S$20,MATCH(Source_Data!B7231,Installed_Capacity!$G$15:$G$20,0),MATCH(Source_Data!C7231,Installed_Capacity!$H$14:$S$14,0)))</f>
        <v>4.9269246315725253E-8</v>
      </c>
      <c r="L7231" s="39">
        <v>0</v>
      </c>
      <c r="M7231" s="40">
        <v>8.4814399999999998E-3</v>
      </c>
      <c r="N7231" s="40">
        <f>L7231/(INDEX(Installed_Capacity!$V$6:$AG$11,MATCH(Source_Data!B7231,Installed_Capacity!$U$6:$U$11,0),MATCH(Source_Data!C7231,Installed_Capacity!$V$5:$AG$5,0)))</f>
        <v>0</v>
      </c>
      <c r="O7231" s="41">
        <f>M7231/(INDEX(Installed_Capacity!$V$15:$AG$20,MATCH(Source_Data!B7231,Installed_Capacity!$U$15:$U$20,0),MATCH(Source_Data!C7231,Installed_Capacity!$V$14:$AG$14,0)))</f>
        <v>3.2976049766718511E-6</v>
      </c>
      <c r="P7231" s="37">
        <v>0</v>
      </c>
      <c r="Q7231" s="38">
        <f>P7231/(INDEX(Installed_Capacity!$AJ$15:$AU$20,MATCH(Source_Data!B7231,Installed_Capacity!$AI$15:$AI$20,0),MATCH(Source_Data!C7231,Installed_Capacity!$AJ$14:$AU$14,0)))</f>
        <v>0</v>
      </c>
      <c r="R7231" s="63">
        <v>381.45769489600002</v>
      </c>
      <c r="S7231" s="42">
        <v>20.449895950999998</v>
      </c>
      <c r="T7231" s="42">
        <f>R7231/(INDEX(Installed_Capacity!$H$25:$S$30,MATCH(Source_Data!B7231,Installed_Capacity!$G$25:$G$30,0),MATCH(Source_Data!C7231,Installed_Capacity!$H$24:$S$24,0)))</f>
        <v>0.28256125547851851</v>
      </c>
      <c r="U7231" s="43">
        <f>S7231/(INDEX(Installed_Capacity!$H$33:$S$38,MATCH(Source_Data!B7231,Installed_Capacity!$G$33:$G$38,0),MATCH(Source_Data!C7231,Installed_Capacity!$H$32:$S$32,0)))</f>
        <v>6.0047674134736505E-3</v>
      </c>
      <c r="V7231" s="21"/>
      <c r="W7231" s="2"/>
    </row>
    <row r="7232" spans="1:23" x14ac:dyDescent="0.25">
      <c r="A7232" s="17">
        <v>43037</v>
      </c>
      <c r="B7232" s="19">
        <v>2017</v>
      </c>
      <c r="C7232" s="19">
        <v>10</v>
      </c>
      <c r="D7232" s="19">
        <v>29</v>
      </c>
      <c r="E7232" s="19">
        <v>6</v>
      </c>
      <c r="F7232" s="69">
        <v>20048</v>
      </c>
      <c r="G7232" s="52">
        <f t="shared" si="112"/>
        <v>27361</v>
      </c>
      <c r="H7232" s="34">
        <v>0</v>
      </c>
      <c r="I7232" s="35">
        <v>1.143549E-3</v>
      </c>
      <c r="J7232" s="35">
        <f>H7232/(INDEX(Installed_Capacity!$H$6:$S$11,MATCH(Source_Data!B7232,Installed_Capacity!$G$6:$G$11,0),MATCH(Source_Data!C7232,Installed_Capacity!$H$5:$S$5,0)))</f>
        <v>0</v>
      </c>
      <c r="K7232" s="36">
        <f>I7232/(INDEX(Installed_Capacity!$H$15:$S$20,MATCH(Source_Data!B7232,Installed_Capacity!$G$15:$G$20,0),MATCH(Source_Data!C7232,Installed_Capacity!$H$14:$S$14,0)))</f>
        <v>2.9071234819923685E-7</v>
      </c>
      <c r="L7232" s="39">
        <v>0</v>
      </c>
      <c r="M7232" s="40">
        <v>7.8926369999999992E-3</v>
      </c>
      <c r="N7232" s="40">
        <f>L7232/(INDEX(Installed_Capacity!$V$6:$AG$11,MATCH(Source_Data!B7232,Installed_Capacity!$U$6:$U$11,0),MATCH(Source_Data!C7232,Installed_Capacity!$V$5:$AG$5,0)))</f>
        <v>0</v>
      </c>
      <c r="O7232" s="41">
        <f>M7232/(INDEX(Installed_Capacity!$V$15:$AG$20,MATCH(Source_Data!B7232,Installed_Capacity!$U$15:$U$20,0),MATCH(Source_Data!C7232,Installed_Capacity!$V$14:$AG$14,0)))</f>
        <v>3.068676905132193E-6</v>
      </c>
      <c r="P7232" s="37">
        <v>0</v>
      </c>
      <c r="Q7232" s="38">
        <f>P7232/(INDEX(Installed_Capacity!$AJ$15:$AU$20,MATCH(Source_Data!B7232,Installed_Capacity!$AI$15:$AI$20,0),MATCH(Source_Data!C7232,Installed_Capacity!$AJ$14:$AU$14,0)))</f>
        <v>0</v>
      </c>
      <c r="R7232" s="63">
        <v>308.11199896300002</v>
      </c>
      <c r="S7232" s="42">
        <v>19.552892589999999</v>
      </c>
      <c r="T7232" s="42">
        <f>R7232/(INDEX(Installed_Capacity!$H$25:$S$30,MATCH(Source_Data!B7232,Installed_Capacity!$G$25:$G$30,0),MATCH(Source_Data!C7232,Installed_Capacity!$H$24:$S$24,0)))</f>
        <v>0.22823111034296298</v>
      </c>
      <c r="U7232" s="43">
        <f>S7232/(INDEX(Installed_Capacity!$H$33:$S$38,MATCH(Source_Data!B7232,Installed_Capacity!$G$33:$G$38,0),MATCH(Source_Data!C7232,Installed_Capacity!$H$32:$S$32,0)))</f>
        <v>5.7413774889080076E-3</v>
      </c>
      <c r="V7232" s="21"/>
      <c r="W7232" s="2"/>
    </row>
    <row r="7233" spans="1:23" x14ac:dyDescent="0.25">
      <c r="A7233" s="17">
        <v>43037</v>
      </c>
      <c r="B7233" s="19">
        <v>2017</v>
      </c>
      <c r="C7233" s="19">
        <v>10</v>
      </c>
      <c r="D7233" s="19">
        <v>29</v>
      </c>
      <c r="E7233" s="19">
        <v>7</v>
      </c>
      <c r="F7233" s="69">
        <v>20530</v>
      </c>
      <c r="G7233" s="52">
        <f t="shared" si="112"/>
        <v>27361</v>
      </c>
      <c r="H7233" s="34">
        <v>0</v>
      </c>
      <c r="I7233" s="35">
        <v>0.46019480299999999</v>
      </c>
      <c r="J7233" s="35">
        <f>H7233/(INDEX(Installed_Capacity!$H$6:$S$11,MATCH(Source_Data!B7233,Installed_Capacity!$G$6:$G$11,0),MATCH(Source_Data!C7233,Installed_Capacity!$H$5:$S$5,0)))</f>
        <v>0</v>
      </c>
      <c r="K7233" s="36">
        <f>I7233/(INDEX(Installed_Capacity!$H$15:$S$20,MATCH(Source_Data!B7233,Installed_Capacity!$G$15:$G$20,0),MATCH(Source_Data!C7233,Installed_Capacity!$H$14:$S$14,0)))</f>
        <v>1.1699044973955222E-4</v>
      </c>
      <c r="L7233" s="39">
        <v>0</v>
      </c>
      <c r="M7233" s="40">
        <v>1.2034065E-2</v>
      </c>
      <c r="N7233" s="40">
        <f>L7233/(INDEX(Installed_Capacity!$V$6:$AG$11,MATCH(Source_Data!B7233,Installed_Capacity!$U$6:$U$11,0),MATCH(Source_Data!C7233,Installed_Capacity!$V$5:$AG$5,0)))</f>
        <v>0</v>
      </c>
      <c r="O7233" s="41">
        <f>M7233/(INDEX(Installed_Capacity!$V$15:$AG$20,MATCH(Source_Data!B7233,Installed_Capacity!$U$15:$U$20,0),MATCH(Source_Data!C7233,Installed_Capacity!$V$14:$AG$14,0)))</f>
        <v>4.6788744167962683E-6</v>
      </c>
      <c r="P7233" s="37">
        <v>0</v>
      </c>
      <c r="Q7233" s="38">
        <f>P7233/(INDEX(Installed_Capacity!$AJ$15:$AU$20,MATCH(Source_Data!B7233,Installed_Capacity!$AI$15:$AI$20,0),MATCH(Source_Data!C7233,Installed_Capacity!$AJ$14:$AU$14,0)))</f>
        <v>0</v>
      </c>
      <c r="R7233" s="63">
        <v>337.90969184099998</v>
      </c>
      <c r="S7233" s="42">
        <v>25.376877310000001</v>
      </c>
      <c r="T7233" s="42">
        <f>R7233/(INDEX(Installed_Capacity!$H$25:$S$30,MATCH(Source_Data!B7233,Installed_Capacity!$G$25:$G$30,0),MATCH(Source_Data!C7233,Installed_Capacity!$H$24:$S$24,0)))</f>
        <v>0.25030347543777776</v>
      </c>
      <c r="U7233" s="43">
        <f>S7233/(INDEX(Installed_Capacity!$H$33:$S$38,MATCH(Source_Data!B7233,Installed_Capacity!$G$33:$G$38,0),MATCH(Source_Data!C7233,Installed_Capacity!$H$32:$S$32,0)))</f>
        <v>7.4514924815231353E-3</v>
      </c>
      <c r="V7233" s="21"/>
      <c r="W7233" s="2"/>
    </row>
    <row r="7234" spans="1:23" x14ac:dyDescent="0.25">
      <c r="A7234" s="17">
        <v>43037</v>
      </c>
      <c r="B7234" s="19">
        <v>2017</v>
      </c>
      <c r="C7234" s="19">
        <v>10</v>
      </c>
      <c r="D7234" s="19">
        <v>29</v>
      </c>
      <c r="E7234" s="19">
        <v>8</v>
      </c>
      <c r="F7234" s="69">
        <v>20931</v>
      </c>
      <c r="G7234" s="52">
        <f t="shared" si="112"/>
        <v>27361</v>
      </c>
      <c r="H7234" s="34">
        <v>34.715399142000003</v>
      </c>
      <c r="I7234" s="35">
        <v>360.16716691599999</v>
      </c>
      <c r="J7234" s="35">
        <f>H7234/(INDEX(Installed_Capacity!$H$6:$S$11,MATCH(Source_Data!B7234,Installed_Capacity!$G$6:$G$11,0),MATCH(Source_Data!C7234,Installed_Capacity!$H$5:$S$5,0)))</f>
        <v>2.2983024695461048E-2</v>
      </c>
      <c r="K7234" s="36">
        <f>I7234/(INDEX(Installed_Capacity!$H$15:$S$20,MATCH(Source_Data!B7234,Installed_Capacity!$G$15:$G$20,0),MATCH(Source_Data!C7234,Installed_Capacity!$H$14:$S$14,0)))</f>
        <v>9.1561483450570844E-2</v>
      </c>
      <c r="L7234" s="39">
        <v>30.378312283</v>
      </c>
      <c r="M7234" s="40">
        <v>227.35155066499999</v>
      </c>
      <c r="N7234" s="40">
        <f>L7234/(INDEX(Installed_Capacity!$V$6:$AG$11,MATCH(Source_Data!B7234,Installed_Capacity!$U$6:$U$11,0),MATCH(Source_Data!C7234,Installed_Capacity!$V$5:$AG$5,0)))</f>
        <v>2.6881796953286075E-2</v>
      </c>
      <c r="O7234" s="41">
        <f>M7234/(INDEX(Installed_Capacity!$V$15:$AG$20,MATCH(Source_Data!B7234,Installed_Capacity!$U$15:$U$20,0),MATCH(Source_Data!C7234,Installed_Capacity!$V$14:$AG$14,0)))</f>
        <v>8.8394848625583222E-2</v>
      </c>
      <c r="P7234" s="37">
        <v>7.5904138110000003</v>
      </c>
      <c r="Q7234" s="38">
        <f>P7234/(INDEX(Installed_Capacity!$AJ$15:$AU$20,MATCH(Source_Data!B7234,Installed_Capacity!$AI$15:$AI$20,0),MATCH(Source_Data!C7234,Installed_Capacity!$AJ$14:$AU$14,0)))</f>
        <v>8.2774414514721929E-3</v>
      </c>
      <c r="R7234" s="63">
        <v>223.771970831</v>
      </c>
      <c r="S7234" s="42">
        <v>14.506267258999999</v>
      </c>
      <c r="T7234" s="42">
        <f>R7234/(INDEX(Installed_Capacity!$H$25:$S$30,MATCH(Source_Data!B7234,Installed_Capacity!$G$25:$G$30,0),MATCH(Source_Data!C7234,Installed_Capacity!$H$24:$S$24,0)))</f>
        <v>0.16575701543037039</v>
      </c>
      <c r="U7234" s="43">
        <f>S7234/(INDEX(Installed_Capacity!$H$33:$S$38,MATCH(Source_Data!B7234,Installed_Capacity!$G$33:$G$38,0),MATCH(Source_Data!C7234,Installed_Capacity!$H$32:$S$32,0)))</f>
        <v>4.2595209841996004E-3</v>
      </c>
      <c r="V7234" s="21"/>
      <c r="W7234" s="2"/>
    </row>
    <row r="7235" spans="1:23" x14ac:dyDescent="0.25">
      <c r="A7235" s="17">
        <v>43037</v>
      </c>
      <c r="B7235" s="19">
        <v>2017</v>
      </c>
      <c r="C7235" s="19">
        <v>10</v>
      </c>
      <c r="D7235" s="19">
        <v>29</v>
      </c>
      <c r="E7235" s="19">
        <v>9</v>
      </c>
      <c r="F7235" s="69">
        <v>21291</v>
      </c>
      <c r="G7235" s="52">
        <f t="shared" ref="G7235:G7298" si="113">_xlfn.MAXIFS($F:$F,$B:$B,B7235,$C:$C,C7235,$D:$D,D7235)</f>
        <v>27361</v>
      </c>
      <c r="H7235" s="34">
        <v>455.95609279899998</v>
      </c>
      <c r="I7235" s="35">
        <v>1876.3341582989999</v>
      </c>
      <c r="J7235" s="35">
        <f>H7235/(INDEX(Installed_Capacity!$H$6:$S$11,MATCH(Source_Data!B7235,Installed_Capacity!$G$6:$G$11,0),MATCH(Source_Data!C7235,Installed_Capacity!$H$5:$S$5,0)))</f>
        <v>0.3018617213064721</v>
      </c>
      <c r="K7235" s="36">
        <f>I7235/(INDEX(Installed_Capacity!$H$15:$S$20,MATCH(Source_Data!B7235,Installed_Capacity!$G$15:$G$20,0),MATCH(Source_Data!C7235,Installed_Capacity!$H$14:$S$14,0)))</f>
        <v>0.4770005563080732</v>
      </c>
      <c r="L7235" s="39">
        <v>414.76109233900002</v>
      </c>
      <c r="M7235" s="40">
        <v>1317.1769453530001</v>
      </c>
      <c r="N7235" s="40">
        <f>L7235/(INDEX(Installed_Capacity!$V$6:$AG$11,MATCH(Source_Data!B7235,Installed_Capacity!$U$6:$U$11,0),MATCH(Source_Data!C7235,Installed_Capacity!$V$5:$AG$5,0)))</f>
        <v>0.36702247855354087</v>
      </c>
      <c r="O7235" s="41">
        <f>M7235/(INDEX(Installed_Capacity!$V$15:$AG$20,MATCH(Source_Data!B7235,Installed_Capacity!$U$15:$U$20,0),MATCH(Source_Data!C7235,Installed_Capacity!$V$14:$AG$14,0)))</f>
        <v>0.51212167393195973</v>
      </c>
      <c r="P7235" s="37">
        <v>140.52782524</v>
      </c>
      <c r="Q7235" s="38">
        <f>P7235/(INDEX(Installed_Capacity!$AJ$15:$AU$20,MATCH(Source_Data!B7235,Installed_Capacity!$AI$15:$AI$20,0),MATCH(Source_Data!C7235,Installed_Capacity!$AJ$14:$AU$14,0)))</f>
        <v>0.15324735576881135</v>
      </c>
      <c r="R7235" s="63">
        <v>136.549020154</v>
      </c>
      <c r="S7235" s="42">
        <v>3.5076028290000001</v>
      </c>
      <c r="T7235" s="42">
        <f>R7235/(INDEX(Installed_Capacity!$H$25:$S$30,MATCH(Source_Data!B7235,Installed_Capacity!$G$25:$G$30,0),MATCH(Source_Data!C7235,Installed_Capacity!$H$24:$S$24,0)))</f>
        <v>0.1011474223362963</v>
      </c>
      <c r="U7235" s="43">
        <f>S7235/(INDEX(Installed_Capacity!$H$33:$S$38,MATCH(Source_Data!B7235,Installed_Capacity!$G$33:$G$38,0),MATCH(Source_Data!C7235,Installed_Capacity!$H$32:$S$32,0)))</f>
        <v>1.0299484758971229E-3</v>
      </c>
      <c r="V7235" s="21"/>
      <c r="W7235" s="2"/>
    </row>
    <row r="7236" spans="1:23" x14ac:dyDescent="0.25">
      <c r="A7236" s="17">
        <v>43037</v>
      </c>
      <c r="B7236" s="19">
        <v>2017</v>
      </c>
      <c r="C7236" s="19">
        <v>10</v>
      </c>
      <c r="D7236" s="19">
        <v>29</v>
      </c>
      <c r="E7236" s="19">
        <v>10</v>
      </c>
      <c r="F7236" s="69">
        <v>21344</v>
      </c>
      <c r="G7236" s="52">
        <f t="shared" si="113"/>
        <v>27361</v>
      </c>
      <c r="H7236" s="34">
        <v>927.99975056100004</v>
      </c>
      <c r="I7236" s="35">
        <v>2731.287604265</v>
      </c>
      <c r="J7236" s="35">
        <f>H7236/(INDEX(Installed_Capacity!$H$6:$S$11,MATCH(Source_Data!B7236,Installed_Capacity!$G$6:$G$11,0),MATCH(Source_Data!C7236,Installed_Capacity!$H$5:$S$5,0)))</f>
        <v>0.61437407351371753</v>
      </c>
      <c r="K7236" s="36">
        <f>I7236/(INDEX(Installed_Capacity!$H$15:$S$20,MATCH(Source_Data!B7236,Installed_Capacity!$G$15:$G$20,0),MATCH(Source_Data!C7236,Installed_Capacity!$H$14:$S$14,0)))</f>
        <v>0.69434631401308211</v>
      </c>
      <c r="L7236" s="39">
        <v>787.99805305300004</v>
      </c>
      <c r="M7236" s="40">
        <v>1855.975940606</v>
      </c>
      <c r="N7236" s="40">
        <f>L7236/(INDEX(Installed_Capacity!$V$6:$AG$11,MATCH(Source_Data!B7236,Installed_Capacity!$U$6:$U$11,0),MATCH(Source_Data!C7236,Installed_Capacity!$V$5:$AG$5,0)))</f>
        <v>0.69730021419292598</v>
      </c>
      <c r="O7236" s="41">
        <f>M7236/(INDEX(Installed_Capacity!$V$15:$AG$20,MATCH(Source_Data!B7236,Installed_Capacity!$U$15:$U$20,0),MATCH(Source_Data!C7236,Installed_Capacity!$V$14:$AG$14,0)))</f>
        <v>0.7216080639992225</v>
      </c>
      <c r="P7236" s="37">
        <v>537.91164900000001</v>
      </c>
      <c r="Q7236" s="38">
        <f>P7236/(INDEX(Installed_Capacity!$AJ$15:$AU$20,MATCH(Source_Data!B7236,Installed_Capacity!$AI$15:$AI$20,0),MATCH(Source_Data!C7236,Installed_Capacity!$AJ$14:$AU$14,0)))</f>
        <v>0.58659939912758996</v>
      </c>
      <c r="R7236" s="63">
        <v>77.583546128999998</v>
      </c>
      <c r="S7236" s="42">
        <v>4.8468449490000003</v>
      </c>
      <c r="T7236" s="42">
        <f>R7236/(INDEX(Installed_Capacity!$H$25:$S$30,MATCH(Source_Data!B7236,Installed_Capacity!$G$25:$G$30,0),MATCH(Source_Data!C7236,Installed_Capacity!$H$24:$S$24,0)))</f>
        <v>5.7469293428888887E-2</v>
      </c>
      <c r="U7236" s="43">
        <f>S7236/(INDEX(Installed_Capacity!$H$33:$S$38,MATCH(Source_Data!B7236,Installed_Capacity!$G$33:$G$38,0),MATCH(Source_Data!C7236,Installed_Capacity!$H$32:$S$32,0)))</f>
        <v>1.4231943613625755E-3</v>
      </c>
      <c r="V7236" s="21"/>
      <c r="W7236" s="2"/>
    </row>
    <row r="7237" spans="1:23" x14ac:dyDescent="0.25">
      <c r="A7237" s="17">
        <v>43037</v>
      </c>
      <c r="B7237" s="19">
        <v>2017</v>
      </c>
      <c r="C7237" s="19">
        <v>10</v>
      </c>
      <c r="D7237" s="19">
        <v>29</v>
      </c>
      <c r="E7237" s="19">
        <v>11</v>
      </c>
      <c r="F7237" s="69">
        <v>21277</v>
      </c>
      <c r="G7237" s="52">
        <f t="shared" si="113"/>
        <v>27361</v>
      </c>
      <c r="H7237" s="34">
        <v>1104.819378919</v>
      </c>
      <c r="I7237" s="35">
        <v>3285.844622095</v>
      </c>
      <c r="J7237" s="35">
        <f>H7237/(INDEX(Installed_Capacity!$H$6:$S$11,MATCH(Source_Data!B7237,Installed_Capacity!$G$6:$G$11,0),MATCH(Source_Data!C7237,Installed_Capacity!$H$5:$S$5,0)))</f>
        <v>0.73143595341811873</v>
      </c>
      <c r="K7237" s="36">
        <f>I7237/(INDEX(Installed_Capacity!$H$15:$S$20,MATCH(Source_Data!B7237,Installed_Capacity!$G$15:$G$20,0),MATCH(Source_Data!C7237,Installed_Capacity!$H$14:$S$14,0)))</f>
        <v>0.83532547001227875</v>
      </c>
      <c r="L7237" s="39">
        <v>827.44923152499996</v>
      </c>
      <c r="M7237" s="40">
        <v>2015.726263945</v>
      </c>
      <c r="N7237" s="40">
        <f>L7237/(INDEX(Installed_Capacity!$V$6:$AG$11,MATCH(Source_Data!B7237,Installed_Capacity!$U$6:$U$11,0),MATCH(Source_Data!C7237,Installed_Capacity!$V$5:$AG$5,0)))</f>
        <v>0.73221059892307538</v>
      </c>
      <c r="O7237" s="41">
        <f>M7237/(INDEX(Installed_Capacity!$V$15:$AG$20,MATCH(Source_Data!B7237,Installed_Capacity!$U$15:$U$20,0),MATCH(Source_Data!C7237,Installed_Capacity!$V$14:$AG$14,0)))</f>
        <v>0.7837193872258944</v>
      </c>
      <c r="P7237" s="37">
        <v>653.97718159999999</v>
      </c>
      <c r="Q7237" s="38">
        <f>P7237/(INDEX(Installed_Capacity!$AJ$15:$AU$20,MATCH(Source_Data!B7237,Installed_Capacity!$AI$15:$AI$20,0),MATCH(Source_Data!C7237,Installed_Capacity!$AJ$14:$AU$14,0)))</f>
        <v>0.71317031799345687</v>
      </c>
      <c r="R7237" s="63">
        <v>75.817983622</v>
      </c>
      <c r="S7237" s="42">
        <v>12.722287027</v>
      </c>
      <c r="T7237" s="42">
        <f>R7237/(INDEX(Installed_Capacity!$H$25:$S$30,MATCH(Source_Data!B7237,Installed_Capacity!$G$25:$G$30,0),MATCH(Source_Data!C7237,Installed_Capacity!$H$24:$S$24,0)))</f>
        <v>5.6161469349629629E-2</v>
      </c>
      <c r="U7237" s="43">
        <f>S7237/(INDEX(Installed_Capacity!$H$33:$S$38,MATCH(Source_Data!B7237,Installed_Capacity!$G$33:$G$38,0),MATCH(Source_Data!C7237,Installed_Capacity!$H$32:$S$32,0)))</f>
        <v>3.7356852449340946E-3</v>
      </c>
      <c r="V7237" s="21"/>
      <c r="W7237" s="2"/>
    </row>
    <row r="7238" spans="1:23" x14ac:dyDescent="0.25">
      <c r="A7238" s="17">
        <v>43037</v>
      </c>
      <c r="B7238" s="19">
        <v>2017</v>
      </c>
      <c r="C7238" s="19">
        <v>10</v>
      </c>
      <c r="D7238" s="19">
        <v>29</v>
      </c>
      <c r="E7238" s="19">
        <v>12</v>
      </c>
      <c r="F7238" s="69">
        <v>21427</v>
      </c>
      <c r="G7238" s="52">
        <f t="shared" si="113"/>
        <v>27361</v>
      </c>
      <c r="H7238" s="34">
        <v>1108.979384491</v>
      </c>
      <c r="I7238" s="35">
        <v>3416.8136359290002</v>
      </c>
      <c r="J7238" s="35">
        <f>H7238/(INDEX(Installed_Capacity!$H$6:$S$11,MATCH(Source_Data!B7238,Installed_Capacity!$G$6:$G$11,0),MATCH(Source_Data!C7238,Installed_Capacity!$H$5:$S$5,0)))</f>
        <v>0.73419004852166203</v>
      </c>
      <c r="K7238" s="36">
        <f>I7238/(INDEX(Installed_Capacity!$H$15:$S$20,MATCH(Source_Data!B7238,Installed_Capacity!$G$15:$G$20,0),MATCH(Source_Data!C7238,Installed_Capacity!$H$14:$S$14,0)))</f>
        <v>0.86862033499228442</v>
      </c>
      <c r="L7238" s="39">
        <v>766.53026483899998</v>
      </c>
      <c r="M7238" s="40">
        <v>1984.8844094799999</v>
      </c>
      <c r="N7238" s="40">
        <f>L7238/(INDEX(Installed_Capacity!$V$6:$AG$11,MATCH(Source_Data!B7238,Installed_Capacity!$U$6:$U$11,0),MATCH(Source_Data!C7238,Installed_Capacity!$V$5:$AG$5,0)))</f>
        <v>0.67830334832267014</v>
      </c>
      <c r="O7238" s="41">
        <f>M7238/(INDEX(Installed_Capacity!$V$15:$AG$20,MATCH(Source_Data!B7238,Installed_Capacity!$U$15:$U$20,0),MATCH(Source_Data!C7238,Installed_Capacity!$V$14:$AG$14,0)))</f>
        <v>0.77172799746500786</v>
      </c>
      <c r="P7238" s="37">
        <v>642.82480080000005</v>
      </c>
      <c r="Q7238" s="38">
        <f>P7238/(INDEX(Installed_Capacity!$AJ$15:$AU$20,MATCH(Source_Data!B7238,Installed_Capacity!$AI$15:$AI$20,0),MATCH(Source_Data!C7238,Installed_Capacity!$AJ$14:$AU$14,0)))</f>
        <v>0.70100850687022909</v>
      </c>
      <c r="R7238" s="63">
        <v>128.781473503</v>
      </c>
      <c r="S7238" s="42">
        <v>36.441161729999997</v>
      </c>
      <c r="T7238" s="42">
        <f>R7238/(INDEX(Installed_Capacity!$H$25:$S$30,MATCH(Source_Data!B7238,Installed_Capacity!$G$25:$G$30,0),MATCH(Source_Data!C7238,Installed_Capacity!$H$24:$S$24,0)))</f>
        <v>9.5393684076296295E-2</v>
      </c>
      <c r="U7238" s="43">
        <f>S7238/(INDEX(Installed_Capacity!$H$33:$S$38,MATCH(Source_Data!B7238,Installed_Capacity!$G$33:$G$38,0),MATCH(Source_Data!C7238,Installed_Capacity!$H$32:$S$32,0)))</f>
        <v>1.0700333194346975E-2</v>
      </c>
      <c r="V7238" s="21"/>
      <c r="W7238" s="2"/>
    </row>
    <row r="7239" spans="1:23" x14ac:dyDescent="0.25">
      <c r="A7239" s="17">
        <v>43037</v>
      </c>
      <c r="B7239" s="19">
        <v>2017</v>
      </c>
      <c r="C7239" s="19">
        <v>10</v>
      </c>
      <c r="D7239" s="19">
        <v>29</v>
      </c>
      <c r="E7239" s="19">
        <v>13</v>
      </c>
      <c r="F7239" s="69">
        <v>21958</v>
      </c>
      <c r="G7239" s="52">
        <f t="shared" si="113"/>
        <v>27361</v>
      </c>
      <c r="H7239" s="34">
        <v>886.90873613199994</v>
      </c>
      <c r="I7239" s="35">
        <v>3443.960318297</v>
      </c>
      <c r="J7239" s="35">
        <f>H7239/(INDEX(Installed_Capacity!$H$6:$S$11,MATCH(Source_Data!B7239,Installed_Capacity!$G$6:$G$11,0),MATCH(Source_Data!C7239,Installed_Capacity!$H$5:$S$5,0)))</f>
        <v>0.58717012878819974</v>
      </c>
      <c r="K7239" s="36">
        <f>I7239/(INDEX(Installed_Capacity!$H$15:$S$20,MATCH(Source_Data!B7239,Installed_Capacity!$G$15:$G$20,0),MATCH(Source_Data!C7239,Installed_Capacity!$H$14:$S$14,0)))</f>
        <v>0.8755215484750648</v>
      </c>
      <c r="L7239" s="39">
        <v>646.86528856699999</v>
      </c>
      <c r="M7239" s="40">
        <v>1958.5825782740001</v>
      </c>
      <c r="N7239" s="40">
        <f>L7239/(INDEX(Installed_Capacity!$V$6:$AG$11,MATCH(Source_Data!B7239,Installed_Capacity!$U$6:$U$11,0),MATCH(Source_Data!C7239,Installed_Capacity!$V$5:$AG$5,0)))</f>
        <v>0.57241169889210397</v>
      </c>
      <c r="O7239" s="41">
        <f>M7239/(INDEX(Installed_Capacity!$V$15:$AG$20,MATCH(Source_Data!B7239,Installed_Capacity!$U$15:$U$20,0),MATCH(Source_Data!C7239,Installed_Capacity!$V$14:$AG$14,0)))</f>
        <v>0.76150178004432367</v>
      </c>
      <c r="P7239" s="37">
        <v>619.24908210000001</v>
      </c>
      <c r="Q7239" s="38">
        <f>P7239/(INDEX(Installed_Capacity!$AJ$15:$AU$20,MATCH(Source_Data!B7239,Installed_Capacity!$AI$15:$AI$20,0),MATCH(Source_Data!C7239,Installed_Capacity!$AJ$14:$AU$14,0)))</f>
        <v>0.6752988899672846</v>
      </c>
      <c r="R7239" s="63">
        <v>119.53147067099999</v>
      </c>
      <c r="S7239" s="42">
        <v>57.486363906000001</v>
      </c>
      <c r="T7239" s="42">
        <f>R7239/(INDEX(Installed_Capacity!$H$25:$S$30,MATCH(Source_Data!B7239,Installed_Capacity!$G$25:$G$30,0),MATCH(Source_Data!C7239,Installed_Capacity!$H$24:$S$24,0)))</f>
        <v>8.8541830126666665E-2</v>
      </c>
      <c r="U7239" s="43">
        <f>S7239/(INDEX(Installed_Capacity!$H$33:$S$38,MATCH(Source_Data!B7239,Installed_Capacity!$G$33:$G$38,0),MATCH(Source_Data!C7239,Installed_Capacity!$H$32:$S$32,0)))</f>
        <v>1.687990225128538E-2</v>
      </c>
      <c r="V7239" s="21"/>
      <c r="W7239" s="2"/>
    </row>
    <row r="7240" spans="1:23" x14ac:dyDescent="0.25">
      <c r="A7240" s="17">
        <v>43037</v>
      </c>
      <c r="B7240" s="19">
        <v>2017</v>
      </c>
      <c r="C7240" s="19">
        <v>10</v>
      </c>
      <c r="D7240" s="19">
        <v>29</v>
      </c>
      <c r="E7240" s="19">
        <v>14</v>
      </c>
      <c r="F7240" s="69">
        <v>22647</v>
      </c>
      <c r="G7240" s="52">
        <f t="shared" si="113"/>
        <v>27361</v>
      </c>
      <c r="H7240" s="34">
        <v>446.740551407</v>
      </c>
      <c r="I7240" s="35">
        <v>3418.0441283199998</v>
      </c>
      <c r="J7240" s="35">
        <f>H7240/(INDEX(Installed_Capacity!$H$6:$S$11,MATCH(Source_Data!B7240,Installed_Capacity!$G$6:$G$11,0),MATCH(Source_Data!C7240,Installed_Capacity!$H$5:$S$5,0)))</f>
        <v>0.29576065317448758</v>
      </c>
      <c r="K7240" s="36">
        <f>I7240/(INDEX(Installed_Capacity!$H$15:$S$20,MATCH(Source_Data!B7240,Installed_Capacity!$G$15:$G$20,0),MATCH(Source_Data!C7240,Installed_Capacity!$H$14:$S$14,0)))</f>
        <v>0.86893315003775151</v>
      </c>
      <c r="L7240" s="39">
        <v>522.43974611299996</v>
      </c>
      <c r="M7240" s="40">
        <v>1987.5248565249999</v>
      </c>
      <c r="N7240" s="40">
        <f>L7240/(INDEX(Installed_Capacity!$V$6:$AG$11,MATCH(Source_Data!B7240,Installed_Capacity!$U$6:$U$11,0),MATCH(Source_Data!C7240,Installed_Capacity!$V$5:$AG$5,0)))</f>
        <v>0.46230741999433655</v>
      </c>
      <c r="O7240" s="41">
        <f>M7240/(INDEX(Installed_Capacity!$V$15:$AG$20,MATCH(Source_Data!B7240,Installed_Capacity!$U$15:$U$20,0),MATCH(Source_Data!C7240,Installed_Capacity!$V$14:$AG$14,0)))</f>
        <v>0.77275460984642308</v>
      </c>
      <c r="P7240" s="37">
        <v>630.5393808</v>
      </c>
      <c r="Q7240" s="38">
        <f>P7240/(INDEX(Installed_Capacity!$AJ$15:$AU$20,MATCH(Source_Data!B7240,Installed_Capacity!$AI$15:$AI$20,0),MATCH(Source_Data!C7240,Installed_Capacity!$AJ$14:$AU$14,0)))</f>
        <v>0.68761110229007638</v>
      </c>
      <c r="R7240" s="63">
        <v>186.09073088599999</v>
      </c>
      <c r="S7240" s="42">
        <v>79.239719757000003</v>
      </c>
      <c r="T7240" s="42">
        <f>R7240/(INDEX(Installed_Capacity!$H$25:$S$30,MATCH(Source_Data!B7240,Installed_Capacity!$G$25:$G$30,0),MATCH(Source_Data!C7240,Installed_Capacity!$H$24:$S$24,0)))</f>
        <v>0.13784498584148147</v>
      </c>
      <c r="U7240" s="43">
        <f>S7240/(INDEX(Installed_Capacity!$H$33:$S$38,MATCH(Source_Data!B7240,Installed_Capacity!$G$33:$G$38,0),MATCH(Source_Data!C7240,Installed_Capacity!$H$32:$S$32,0)))</f>
        <v>2.326740870416754E-2</v>
      </c>
      <c r="V7240" s="21"/>
      <c r="W7240" s="2"/>
    </row>
    <row r="7241" spans="1:23" x14ac:dyDescent="0.25">
      <c r="A7241" s="17">
        <v>43037</v>
      </c>
      <c r="B7241" s="19">
        <v>2017</v>
      </c>
      <c r="C7241" s="19">
        <v>10</v>
      </c>
      <c r="D7241" s="19">
        <v>29</v>
      </c>
      <c r="E7241" s="19">
        <v>15</v>
      </c>
      <c r="F7241" s="69">
        <v>23564</v>
      </c>
      <c r="G7241" s="52">
        <f t="shared" si="113"/>
        <v>27361</v>
      </c>
      <c r="H7241" s="34">
        <v>346.97603117900002</v>
      </c>
      <c r="I7241" s="35">
        <v>3251.8735285299999</v>
      </c>
      <c r="J7241" s="35">
        <f>H7241/(INDEX(Installed_Capacity!$H$6:$S$11,MATCH(Source_Data!B7241,Installed_Capacity!$G$6:$G$11,0),MATCH(Source_Data!C7241,Installed_Capacity!$H$5:$S$5,0)))</f>
        <v>0.22971242994213761</v>
      </c>
      <c r="K7241" s="36">
        <f>I7241/(INDEX(Installed_Capacity!$H$15:$S$20,MATCH(Source_Data!B7241,Installed_Capacity!$G$15:$G$20,0),MATCH(Source_Data!C7241,Installed_Capacity!$H$14:$S$14,0)))</f>
        <v>0.82668935876459537</v>
      </c>
      <c r="L7241" s="39">
        <v>354.18107318199998</v>
      </c>
      <c r="M7241" s="40">
        <v>1990.575839613</v>
      </c>
      <c r="N7241" s="40">
        <f>L7241/(INDEX(Installed_Capacity!$V$6:$AG$11,MATCH(Source_Data!B7241,Installed_Capacity!$U$6:$U$11,0),MATCH(Source_Data!C7241,Installed_Capacity!$V$5:$AG$5,0)))</f>
        <v>0.31341516293857896</v>
      </c>
      <c r="O7241" s="41">
        <f>M7241/(INDEX(Installed_Capacity!$V$15:$AG$20,MATCH(Source_Data!B7241,Installed_Capacity!$U$15:$U$20,0),MATCH(Source_Data!C7241,Installed_Capacity!$V$14:$AG$14,0)))</f>
        <v>0.77394083966290839</v>
      </c>
      <c r="P7241" s="37">
        <v>659.8082617</v>
      </c>
      <c r="Q7241" s="38">
        <f>P7241/(INDEX(Installed_Capacity!$AJ$15:$AU$20,MATCH(Source_Data!B7241,Installed_Capacity!$AI$15:$AI$20,0),MATCH(Source_Data!C7241,Installed_Capacity!$AJ$14:$AU$14,0)))</f>
        <v>0.71952918396946564</v>
      </c>
      <c r="R7241" s="63">
        <v>208.60713743100001</v>
      </c>
      <c r="S7241" s="42">
        <v>101.571110209</v>
      </c>
      <c r="T7241" s="42">
        <f>R7241/(INDEX(Installed_Capacity!$H$25:$S$30,MATCH(Source_Data!B7241,Installed_Capacity!$G$25:$G$30,0),MATCH(Source_Data!C7241,Installed_Capacity!$H$24:$S$24,0)))</f>
        <v>0.15452380550444444</v>
      </c>
      <c r="U7241" s="43">
        <f>S7241/(INDEX(Installed_Capacity!$H$33:$S$38,MATCH(Source_Data!B7241,Installed_Capacity!$G$33:$G$38,0),MATCH(Source_Data!C7241,Installed_Capacity!$H$32:$S$32,0)))</f>
        <v>2.9824645279112993E-2</v>
      </c>
      <c r="V7241" s="21"/>
      <c r="W7241" s="2"/>
    </row>
    <row r="7242" spans="1:23" x14ac:dyDescent="0.25">
      <c r="A7242" s="17">
        <v>43037</v>
      </c>
      <c r="B7242" s="19">
        <v>2017</v>
      </c>
      <c r="C7242" s="19">
        <v>10</v>
      </c>
      <c r="D7242" s="19">
        <v>29</v>
      </c>
      <c r="E7242" s="19">
        <v>16</v>
      </c>
      <c r="F7242" s="69">
        <v>24537</v>
      </c>
      <c r="G7242" s="52">
        <f t="shared" si="113"/>
        <v>27361</v>
      </c>
      <c r="H7242" s="34">
        <v>285.43762413500002</v>
      </c>
      <c r="I7242" s="35">
        <v>2837.3941209159998</v>
      </c>
      <c r="J7242" s="35">
        <f>H7242/(INDEX(Installed_Capacity!$H$6:$S$11,MATCH(Source_Data!B7242,Installed_Capacity!$G$6:$G$11,0),MATCH(Source_Data!C7242,Installed_Capacity!$H$5:$S$5,0)))</f>
        <v>0.18897146876158574</v>
      </c>
      <c r="K7242" s="36">
        <f>I7242/(INDEX(Installed_Capacity!$H$15:$S$20,MATCH(Source_Data!B7242,Installed_Capacity!$G$15:$G$20,0),MATCH(Source_Data!C7242,Installed_Capacity!$H$14:$S$14,0)))</f>
        <v>0.7213206497126049</v>
      </c>
      <c r="L7242" s="39">
        <v>251.633124968</v>
      </c>
      <c r="M7242" s="40">
        <v>1876.787360286</v>
      </c>
      <c r="N7242" s="40">
        <f>L7242/(INDEX(Installed_Capacity!$V$6:$AG$11,MATCH(Source_Data!B7242,Installed_Capacity!$U$6:$U$11,0),MATCH(Source_Data!C7242,Installed_Capacity!$V$5:$AG$5,0)))</f>
        <v>0.2226703876467829</v>
      </c>
      <c r="O7242" s="41">
        <f>M7242/(INDEX(Installed_Capacity!$V$15:$AG$20,MATCH(Source_Data!B7242,Installed_Capacity!$U$15:$U$20,0),MATCH(Source_Data!C7242,Installed_Capacity!$V$14:$AG$14,0)))</f>
        <v>0.72969959575660981</v>
      </c>
      <c r="P7242" s="37">
        <v>667.82782080000004</v>
      </c>
      <c r="Q7242" s="38">
        <f>P7242/(INDEX(Installed_Capacity!$AJ$15:$AU$20,MATCH(Source_Data!B7242,Installed_Capacity!$AI$15:$AI$20,0),MATCH(Source_Data!C7242,Installed_Capacity!$AJ$14:$AU$14,0)))</f>
        <v>0.7282746137404581</v>
      </c>
      <c r="R7242" s="63">
        <v>177.790341267</v>
      </c>
      <c r="S7242" s="42">
        <v>150.913004903</v>
      </c>
      <c r="T7242" s="42">
        <f>R7242/(INDEX(Installed_Capacity!$H$25:$S$30,MATCH(Source_Data!B7242,Installed_Capacity!$G$25:$G$30,0),MATCH(Source_Data!C7242,Installed_Capacity!$H$24:$S$24,0)))</f>
        <v>0.13169654908666667</v>
      </c>
      <c r="U7242" s="43">
        <f>S7242/(INDEX(Installed_Capacity!$H$33:$S$38,MATCH(Source_Data!B7242,Installed_Capacity!$G$33:$G$38,0),MATCH(Source_Data!C7242,Installed_Capacity!$H$32:$S$32,0)))</f>
        <v>4.431306136140075E-2</v>
      </c>
      <c r="V7242" s="21"/>
      <c r="W7242" s="2"/>
    </row>
    <row r="7243" spans="1:23" x14ac:dyDescent="0.25">
      <c r="A7243" s="17">
        <v>43037</v>
      </c>
      <c r="B7243" s="19">
        <v>2017</v>
      </c>
      <c r="C7243" s="19">
        <v>10</v>
      </c>
      <c r="D7243" s="19">
        <v>29</v>
      </c>
      <c r="E7243" s="19">
        <v>17</v>
      </c>
      <c r="F7243" s="69">
        <v>25621</v>
      </c>
      <c r="G7243" s="52">
        <f t="shared" si="113"/>
        <v>27361</v>
      </c>
      <c r="H7243" s="34">
        <v>459.98557403500001</v>
      </c>
      <c r="I7243" s="35">
        <v>1499.038137899</v>
      </c>
      <c r="J7243" s="35">
        <f>H7243/(INDEX(Installed_Capacity!$H$6:$S$11,MATCH(Source_Data!B7243,Installed_Capacity!$G$6:$G$11,0),MATCH(Source_Data!C7243,Installed_Capacity!$H$5:$S$5,0)))</f>
        <v>0.30452940392127009</v>
      </c>
      <c r="K7243" s="36">
        <f>I7243/(INDEX(Installed_Capacity!$H$15:$S$20,MATCH(Source_Data!B7243,Installed_Capacity!$G$15:$G$20,0),MATCH(Source_Data!C7243,Installed_Capacity!$H$14:$S$14,0)))</f>
        <v>0.38108458588904337</v>
      </c>
      <c r="L7243" s="39">
        <v>153.41614097300001</v>
      </c>
      <c r="M7243" s="40">
        <v>978.40815252100003</v>
      </c>
      <c r="N7243" s="40">
        <f>L7243/(INDEX(Installed_Capacity!$V$6:$AG$11,MATCH(Source_Data!B7243,Installed_Capacity!$U$6:$U$11,0),MATCH(Source_Data!C7243,Installed_Capacity!$V$5:$AG$5,0)))</f>
        <v>0.13575808664330527</v>
      </c>
      <c r="O7243" s="41">
        <f>M7243/(INDEX(Installed_Capacity!$V$15:$AG$20,MATCH(Source_Data!B7243,Installed_Capacity!$U$15:$U$20,0),MATCH(Source_Data!C7243,Installed_Capacity!$V$14:$AG$14,0)))</f>
        <v>0.38040752430832048</v>
      </c>
      <c r="P7243" s="37">
        <v>567.50743112999999</v>
      </c>
      <c r="Q7243" s="38">
        <f>P7243/(INDEX(Installed_Capacity!$AJ$15:$AU$20,MATCH(Source_Data!B7243,Installed_Capacity!$AI$15:$AI$20,0),MATCH(Source_Data!C7243,Installed_Capacity!$AJ$14:$AU$14,0)))</f>
        <v>0.61887397069792804</v>
      </c>
      <c r="R7243" s="63">
        <v>277.32534280200002</v>
      </c>
      <c r="S7243" s="42">
        <v>211.781846798</v>
      </c>
      <c r="T7243" s="42">
        <f>R7243/(INDEX(Installed_Capacity!$H$25:$S$30,MATCH(Source_Data!B7243,Installed_Capacity!$G$25:$G$30,0),MATCH(Source_Data!C7243,Installed_Capacity!$H$24:$S$24,0)))</f>
        <v>0.20542617985333336</v>
      </c>
      <c r="U7243" s="43">
        <f>S7243/(INDEX(Installed_Capacity!$H$33:$S$38,MATCH(Source_Data!B7243,Installed_Capacity!$G$33:$G$38,0),MATCH(Source_Data!C7243,Installed_Capacity!$H$32:$S$32,0)))</f>
        <v>6.2186171287375837E-2</v>
      </c>
      <c r="V7243" s="21"/>
      <c r="W7243" s="2"/>
    </row>
    <row r="7244" spans="1:23" x14ac:dyDescent="0.25">
      <c r="A7244" s="17">
        <v>43037</v>
      </c>
      <c r="B7244" s="19">
        <v>2017</v>
      </c>
      <c r="C7244" s="19">
        <v>10</v>
      </c>
      <c r="D7244" s="19">
        <v>29</v>
      </c>
      <c r="E7244" s="19">
        <v>18</v>
      </c>
      <c r="F7244" s="69">
        <v>27233</v>
      </c>
      <c r="G7244" s="52">
        <f t="shared" si="113"/>
        <v>27361</v>
      </c>
      <c r="H7244" s="34">
        <v>129.86619470400001</v>
      </c>
      <c r="I7244" s="35">
        <v>179.91248405600001</v>
      </c>
      <c r="J7244" s="35">
        <f>H7244/(INDEX(Installed_Capacity!$H$6:$S$11,MATCH(Source_Data!B7244,Installed_Capacity!$G$6:$G$11,0),MATCH(Source_Data!C7244,Installed_Capacity!$H$5:$S$5,0)))</f>
        <v>8.5976772088342784E-2</v>
      </c>
      <c r="K7244" s="36">
        <f>I7244/(INDEX(Installed_Capacity!$H$15:$S$20,MATCH(Source_Data!B7244,Installed_Capacity!$G$15:$G$20,0),MATCH(Source_Data!C7244,Installed_Capacity!$H$14:$S$14,0)))</f>
        <v>4.5737244936839193E-2</v>
      </c>
      <c r="L7244" s="39">
        <v>82.551300350999995</v>
      </c>
      <c r="M7244" s="40">
        <v>95.546906002</v>
      </c>
      <c r="N7244" s="40">
        <f>L7244/(INDEX(Installed_Capacity!$V$6:$AG$11,MATCH(Source_Data!B7244,Installed_Capacity!$U$6:$U$11,0),MATCH(Source_Data!C7244,Installed_Capacity!$V$5:$AG$5,0)))</f>
        <v>7.3049722894156982E-2</v>
      </c>
      <c r="O7244" s="41">
        <f>M7244/(INDEX(Installed_Capacity!$V$15:$AG$20,MATCH(Source_Data!B7244,Installed_Capacity!$U$15:$U$20,0),MATCH(Source_Data!C7244,Installed_Capacity!$V$14:$AG$14,0)))</f>
        <v>3.7148874806376367E-2</v>
      </c>
      <c r="P7244" s="37">
        <v>206.61400234600001</v>
      </c>
      <c r="Q7244" s="38">
        <f>P7244/(INDEX(Installed_Capacity!$AJ$15:$AU$20,MATCH(Source_Data!B7244,Installed_Capacity!$AI$15:$AI$20,0),MATCH(Source_Data!C7244,Installed_Capacity!$AJ$14:$AU$14,0)))</f>
        <v>0.22531516068266086</v>
      </c>
      <c r="R7244" s="63">
        <v>381.36534011200001</v>
      </c>
      <c r="S7244" s="42">
        <v>651.14286640399996</v>
      </c>
      <c r="T7244" s="42">
        <f>R7244/(INDEX(Installed_Capacity!$H$25:$S$30,MATCH(Source_Data!B7244,Installed_Capacity!$G$25:$G$30,0),MATCH(Source_Data!C7244,Installed_Capacity!$H$24:$S$24,0)))</f>
        <v>0.28249284452740742</v>
      </c>
      <c r="U7244" s="43">
        <f>S7244/(INDEX(Installed_Capacity!$H$33:$S$38,MATCH(Source_Data!B7244,Installed_Capacity!$G$33:$G$38,0),MATCH(Source_Data!C7244,Installed_Capacity!$H$32:$S$32,0)))</f>
        <v>0.19119713249726189</v>
      </c>
      <c r="V7244" s="21"/>
      <c r="W7244" s="2"/>
    </row>
    <row r="7245" spans="1:23" x14ac:dyDescent="0.25">
      <c r="A7245" s="17">
        <v>43037</v>
      </c>
      <c r="B7245" s="19">
        <v>2017</v>
      </c>
      <c r="C7245" s="19">
        <v>10</v>
      </c>
      <c r="D7245" s="19">
        <v>29</v>
      </c>
      <c r="E7245" s="19">
        <v>19</v>
      </c>
      <c r="F7245" s="69">
        <v>27361</v>
      </c>
      <c r="G7245" s="52">
        <f t="shared" si="113"/>
        <v>27361</v>
      </c>
      <c r="H7245" s="34">
        <v>0.41564637599999998</v>
      </c>
      <c r="I7245" s="35">
        <v>0.73271651999999998</v>
      </c>
      <c r="J7245" s="35">
        <f>H7245/(INDEX(Installed_Capacity!$H$6:$S$11,MATCH(Source_Data!B7245,Installed_Capacity!$G$6:$G$11,0),MATCH(Source_Data!C7245,Installed_Capacity!$H$5:$S$5,0)))</f>
        <v>2.751750278057306E-4</v>
      </c>
      <c r="K7245" s="36">
        <f>I7245/(INDEX(Installed_Capacity!$H$15:$S$20,MATCH(Source_Data!B7245,Installed_Capacity!$G$15:$G$20,0),MATCH(Source_Data!C7245,Installed_Capacity!$H$14:$S$14,0)))</f>
        <v>1.8627075892119451E-4</v>
      </c>
      <c r="L7245" s="39">
        <v>0.62534391700000003</v>
      </c>
      <c r="M7245" s="40">
        <v>6.2053183999999997E-2</v>
      </c>
      <c r="N7245" s="40">
        <f>L7245/(INDEX(Installed_Capacity!$V$6:$AG$11,MATCH(Source_Data!B7245,Installed_Capacity!$U$6:$U$11,0),MATCH(Source_Data!C7245,Installed_Capacity!$V$5:$AG$5,0)))</f>
        <v>5.5336741706265983E-4</v>
      </c>
      <c r="O7245" s="41">
        <f>M7245/(INDEX(Installed_Capacity!$V$15:$AG$20,MATCH(Source_Data!B7245,Installed_Capacity!$U$15:$U$20,0),MATCH(Source_Data!C7245,Installed_Capacity!$V$14:$AG$14,0)))</f>
        <v>2.4126432348367034E-5</v>
      </c>
      <c r="P7245" s="37">
        <v>11.23760922</v>
      </c>
      <c r="Q7245" s="38">
        <f>P7245/(INDEX(Installed_Capacity!$AJ$15:$AU$20,MATCH(Source_Data!B7245,Installed_Capacity!$AI$15:$AI$20,0),MATCH(Source_Data!C7245,Installed_Capacity!$AJ$14:$AU$14,0)))</f>
        <v>1.2254753784078516E-2</v>
      </c>
      <c r="R7245" s="63">
        <v>493.39832466399997</v>
      </c>
      <c r="S7245" s="42">
        <v>951.54189912300001</v>
      </c>
      <c r="T7245" s="42">
        <f>R7245/(INDEX(Installed_Capacity!$H$25:$S$30,MATCH(Source_Data!B7245,Installed_Capacity!$G$25:$G$30,0),MATCH(Source_Data!C7245,Installed_Capacity!$H$24:$S$24,0)))</f>
        <v>0.36548024049185185</v>
      </c>
      <c r="U7245" s="43">
        <f>S7245/(INDEX(Installed_Capacity!$H$33:$S$38,MATCH(Source_Data!B7245,Installed_Capacity!$G$33:$G$38,0),MATCH(Source_Data!C7245,Installed_Capacity!$H$32:$S$32,0)))</f>
        <v>0.27940424743966574</v>
      </c>
      <c r="V7245" s="21"/>
      <c r="W7245" s="2"/>
    </row>
    <row r="7246" spans="1:23" x14ac:dyDescent="0.25">
      <c r="A7246" s="17">
        <v>43037</v>
      </c>
      <c r="B7246" s="19">
        <v>2017</v>
      </c>
      <c r="C7246" s="19">
        <v>10</v>
      </c>
      <c r="D7246" s="19">
        <v>29</v>
      </c>
      <c r="E7246" s="19">
        <v>20</v>
      </c>
      <c r="F7246" s="69">
        <v>26545</v>
      </c>
      <c r="G7246" s="52">
        <f t="shared" si="113"/>
        <v>27361</v>
      </c>
      <c r="H7246" s="34">
        <v>0</v>
      </c>
      <c r="I7246" s="35">
        <v>3.4026817000000001E-2</v>
      </c>
      <c r="J7246" s="35">
        <f>H7246/(INDEX(Installed_Capacity!$H$6:$S$11,MATCH(Source_Data!B7246,Installed_Capacity!$G$6:$G$11,0),MATCH(Source_Data!C7246,Installed_Capacity!$H$5:$S$5,0)))</f>
        <v>0</v>
      </c>
      <c r="K7246" s="36">
        <f>I7246/(INDEX(Installed_Capacity!$H$15:$S$20,MATCH(Source_Data!B7246,Installed_Capacity!$G$15:$G$20,0),MATCH(Source_Data!C7246,Installed_Capacity!$H$14:$S$14,0)))</f>
        <v>8.650277226262898E-6</v>
      </c>
      <c r="L7246" s="39">
        <v>0</v>
      </c>
      <c r="M7246" s="40">
        <v>4.0447696999999998E-2</v>
      </c>
      <c r="N7246" s="40">
        <f>L7246/(INDEX(Installed_Capacity!$V$6:$AG$11,MATCH(Source_Data!B7246,Installed_Capacity!$U$6:$U$11,0),MATCH(Source_Data!C7246,Installed_Capacity!$V$5:$AG$5,0)))</f>
        <v>0</v>
      </c>
      <c r="O7246" s="41">
        <f>M7246/(INDEX(Installed_Capacity!$V$15:$AG$20,MATCH(Source_Data!B7246,Installed_Capacity!$U$15:$U$20,0),MATCH(Source_Data!C7246,Installed_Capacity!$V$14:$AG$14,0)))</f>
        <v>1.5726165241057543E-5</v>
      </c>
      <c r="P7246" s="37">
        <v>0</v>
      </c>
      <c r="Q7246" s="38">
        <f>P7246/(INDEX(Installed_Capacity!$AJ$15:$AU$20,MATCH(Source_Data!B7246,Installed_Capacity!$AI$15:$AI$20,0),MATCH(Source_Data!C7246,Installed_Capacity!$AJ$14:$AU$14,0)))</f>
        <v>0</v>
      </c>
      <c r="R7246" s="63">
        <v>630.30559605600001</v>
      </c>
      <c r="S7246" s="42">
        <v>755.36120538299997</v>
      </c>
      <c r="T7246" s="42">
        <f>R7246/(INDEX(Installed_Capacity!$H$25:$S$30,MATCH(Source_Data!B7246,Installed_Capacity!$G$25:$G$30,0),MATCH(Source_Data!C7246,Installed_Capacity!$H$24:$S$24,0)))</f>
        <v>0.46689303411555555</v>
      </c>
      <c r="U7246" s="43">
        <f>S7246/(INDEX(Installed_Capacity!$H$33:$S$38,MATCH(Source_Data!B7246,Installed_Capacity!$G$33:$G$38,0),MATCH(Source_Data!C7246,Installed_Capacity!$H$32:$S$32,0)))</f>
        <v>0.22179909190512126</v>
      </c>
      <c r="V7246" s="21"/>
      <c r="W7246" s="2"/>
    </row>
    <row r="7247" spans="1:23" x14ac:dyDescent="0.25">
      <c r="A7247" s="17">
        <v>43037</v>
      </c>
      <c r="B7247" s="19">
        <v>2017</v>
      </c>
      <c r="C7247" s="19">
        <v>10</v>
      </c>
      <c r="D7247" s="19">
        <v>29</v>
      </c>
      <c r="E7247" s="19">
        <v>21</v>
      </c>
      <c r="F7247" s="69">
        <v>25251</v>
      </c>
      <c r="G7247" s="52">
        <f t="shared" si="113"/>
        <v>27361</v>
      </c>
      <c r="H7247" s="34">
        <v>0</v>
      </c>
      <c r="I7247" s="35">
        <v>3.0072822999999999E-2</v>
      </c>
      <c r="J7247" s="35">
        <f>H7247/(INDEX(Installed_Capacity!$H$6:$S$11,MATCH(Source_Data!B7247,Installed_Capacity!$G$6:$G$11,0),MATCH(Source_Data!C7247,Installed_Capacity!$H$5:$S$5,0)))</f>
        <v>0</v>
      </c>
      <c r="K7247" s="36">
        <f>I7247/(INDEX(Installed_Capacity!$H$15:$S$20,MATCH(Source_Data!B7247,Installed_Capacity!$G$15:$G$20,0),MATCH(Source_Data!C7247,Installed_Capacity!$H$14:$S$14,0)))</f>
        <v>7.6450952178787414E-6</v>
      </c>
      <c r="L7247" s="39">
        <v>0</v>
      </c>
      <c r="M7247" s="40">
        <v>2.0960317999999999E-2</v>
      </c>
      <c r="N7247" s="40">
        <f>L7247/(INDEX(Installed_Capacity!$V$6:$AG$11,MATCH(Source_Data!B7247,Installed_Capacity!$U$6:$U$11,0),MATCH(Source_Data!C7247,Installed_Capacity!$V$5:$AG$5,0)))</f>
        <v>0</v>
      </c>
      <c r="O7247" s="41">
        <f>M7247/(INDEX(Installed_Capacity!$V$15:$AG$20,MATCH(Source_Data!B7247,Installed_Capacity!$U$15:$U$20,0),MATCH(Source_Data!C7247,Installed_Capacity!$V$14:$AG$14,0)))</f>
        <v>8.1494237947122878E-6</v>
      </c>
      <c r="P7247" s="37">
        <v>0</v>
      </c>
      <c r="Q7247" s="38">
        <f>P7247/(INDEX(Installed_Capacity!$AJ$15:$AU$20,MATCH(Source_Data!B7247,Installed_Capacity!$AI$15:$AI$20,0),MATCH(Source_Data!C7247,Installed_Capacity!$AJ$14:$AU$14,0)))</f>
        <v>0</v>
      </c>
      <c r="R7247" s="63">
        <v>809.30187769400004</v>
      </c>
      <c r="S7247" s="42">
        <v>970.82356693400004</v>
      </c>
      <c r="T7247" s="42">
        <f>R7247/(INDEX(Installed_Capacity!$H$25:$S$30,MATCH(Source_Data!B7247,Installed_Capacity!$G$25:$G$30,0),MATCH(Source_Data!C7247,Installed_Capacity!$H$24:$S$24,0)))</f>
        <v>0.5994828723659259</v>
      </c>
      <c r="U7247" s="43">
        <f>S7247/(INDEX(Installed_Capacity!$H$33:$S$38,MATCH(Source_Data!B7247,Installed_Capacity!$G$33:$G$38,0),MATCH(Source_Data!C7247,Installed_Capacity!$H$32:$S$32,0)))</f>
        <v>0.28506598434171854</v>
      </c>
      <c r="V7247" s="21"/>
      <c r="W7247" s="2"/>
    </row>
    <row r="7248" spans="1:23" x14ac:dyDescent="0.25">
      <c r="A7248" s="17">
        <v>43037</v>
      </c>
      <c r="B7248" s="19">
        <v>2017</v>
      </c>
      <c r="C7248" s="19">
        <v>10</v>
      </c>
      <c r="D7248" s="19">
        <v>29</v>
      </c>
      <c r="E7248" s="19">
        <v>22</v>
      </c>
      <c r="F7248" s="69">
        <v>23683</v>
      </c>
      <c r="G7248" s="52">
        <f t="shared" si="113"/>
        <v>27361</v>
      </c>
      <c r="H7248" s="34">
        <v>0</v>
      </c>
      <c r="I7248" s="35">
        <v>2.7802054E-2</v>
      </c>
      <c r="J7248" s="35">
        <f>H7248/(INDEX(Installed_Capacity!$H$6:$S$11,MATCH(Source_Data!B7248,Installed_Capacity!$G$6:$G$11,0),MATCH(Source_Data!C7248,Installed_Capacity!$H$5:$S$5,0)))</f>
        <v>0</v>
      </c>
      <c r="K7248" s="36">
        <f>I7248/(INDEX(Installed_Capacity!$H$15:$S$20,MATCH(Source_Data!B7248,Installed_Capacity!$G$15:$G$20,0),MATCH(Source_Data!C7248,Installed_Capacity!$H$14:$S$14,0)))</f>
        <v>7.0678216701706572E-6</v>
      </c>
      <c r="L7248" s="39">
        <v>0</v>
      </c>
      <c r="M7248" s="40">
        <v>1.420459E-2</v>
      </c>
      <c r="N7248" s="40">
        <f>L7248/(INDEX(Installed_Capacity!$V$6:$AG$11,MATCH(Source_Data!B7248,Installed_Capacity!$U$6:$U$11,0),MATCH(Source_Data!C7248,Installed_Capacity!$V$5:$AG$5,0)))</f>
        <v>0</v>
      </c>
      <c r="O7248" s="41">
        <f>M7248/(INDEX(Installed_Capacity!$V$15:$AG$20,MATCH(Source_Data!B7248,Installed_Capacity!$U$15:$U$20,0),MATCH(Source_Data!C7248,Installed_Capacity!$V$14:$AG$14,0)))</f>
        <v>5.5227799377916025E-6</v>
      </c>
      <c r="P7248" s="37">
        <v>0</v>
      </c>
      <c r="Q7248" s="38">
        <f>P7248/(INDEX(Installed_Capacity!$AJ$15:$AU$20,MATCH(Source_Data!B7248,Installed_Capacity!$AI$15:$AI$20,0),MATCH(Source_Data!C7248,Installed_Capacity!$AJ$14:$AU$14,0)))</f>
        <v>0</v>
      </c>
      <c r="R7248" s="63">
        <v>886.68803248400002</v>
      </c>
      <c r="S7248" s="42">
        <v>1498.950604265</v>
      </c>
      <c r="T7248" s="42">
        <f>R7248/(INDEX(Installed_Capacity!$H$25:$S$30,MATCH(Source_Data!B7248,Installed_Capacity!$G$25:$G$30,0),MATCH(Source_Data!C7248,Installed_Capacity!$H$24:$S$24,0)))</f>
        <v>0.65680594998814812</v>
      </c>
      <c r="U7248" s="43">
        <f>S7248/(INDEX(Installed_Capacity!$H$33:$S$38,MATCH(Source_Data!B7248,Installed_Capacity!$G$33:$G$38,0),MATCH(Source_Data!C7248,Installed_Capacity!$H$32:$S$32,0)))</f>
        <v>0.44014159115841223</v>
      </c>
      <c r="V7248" s="21"/>
      <c r="W7248" s="2"/>
    </row>
    <row r="7249" spans="1:23" x14ac:dyDescent="0.25">
      <c r="A7249" s="17">
        <v>43037</v>
      </c>
      <c r="B7249" s="19">
        <v>2017</v>
      </c>
      <c r="C7249" s="19">
        <v>10</v>
      </c>
      <c r="D7249" s="19">
        <v>29</v>
      </c>
      <c r="E7249" s="19">
        <v>23</v>
      </c>
      <c r="F7249" s="69">
        <v>21917</v>
      </c>
      <c r="G7249" s="52">
        <f t="shared" si="113"/>
        <v>27361</v>
      </c>
      <c r="H7249" s="34">
        <v>0</v>
      </c>
      <c r="I7249" s="35">
        <v>2.2455515999999998E-2</v>
      </c>
      <c r="J7249" s="35">
        <f>H7249/(INDEX(Installed_Capacity!$H$6:$S$11,MATCH(Source_Data!B7249,Installed_Capacity!$G$6:$G$11,0),MATCH(Source_Data!C7249,Installed_Capacity!$H$5:$S$5,0)))</f>
        <v>0</v>
      </c>
      <c r="K7249" s="36">
        <f>I7249/(INDEX(Installed_Capacity!$H$15:$S$20,MATCH(Source_Data!B7249,Installed_Capacity!$G$15:$G$20,0),MATCH(Source_Data!C7249,Installed_Capacity!$H$14:$S$14,0)))</f>
        <v>5.7086279524406329E-6</v>
      </c>
      <c r="L7249" s="39">
        <v>0</v>
      </c>
      <c r="M7249" s="40">
        <v>1.1712949E-2</v>
      </c>
      <c r="N7249" s="40">
        <f>L7249/(INDEX(Installed_Capacity!$V$6:$AG$11,MATCH(Source_Data!B7249,Installed_Capacity!$U$6:$U$11,0),MATCH(Source_Data!C7249,Installed_Capacity!$V$5:$AG$5,0)))</f>
        <v>0</v>
      </c>
      <c r="O7249" s="41">
        <f>M7249/(INDEX(Installed_Capacity!$V$15:$AG$20,MATCH(Source_Data!B7249,Installed_Capacity!$U$15:$U$20,0),MATCH(Source_Data!C7249,Installed_Capacity!$V$14:$AG$14,0)))</f>
        <v>4.5540237169517897E-6</v>
      </c>
      <c r="P7249" s="37">
        <v>0</v>
      </c>
      <c r="Q7249" s="38">
        <f>P7249/(INDEX(Installed_Capacity!$AJ$15:$AU$20,MATCH(Source_Data!B7249,Installed_Capacity!$AI$15:$AI$20,0),MATCH(Source_Data!C7249,Installed_Capacity!$AJ$14:$AU$14,0)))</f>
        <v>0</v>
      </c>
      <c r="R7249" s="63">
        <v>933.84786231400005</v>
      </c>
      <c r="S7249" s="42">
        <v>1727.0895965029999</v>
      </c>
      <c r="T7249" s="42">
        <f>R7249/(INDEX(Installed_Capacity!$H$25:$S$30,MATCH(Source_Data!B7249,Installed_Capacity!$G$25:$G$30,0),MATCH(Source_Data!C7249,Installed_Capacity!$H$24:$S$24,0)))</f>
        <v>0.69173915726962965</v>
      </c>
      <c r="U7249" s="43">
        <f>S7249/(INDEX(Installed_Capacity!$H$33:$S$38,MATCH(Source_Data!B7249,Installed_Capacity!$G$33:$G$38,0),MATCH(Source_Data!C7249,Installed_Capacity!$H$32:$S$32,0)))</f>
        <v>0.5071307626249042</v>
      </c>
      <c r="V7249" s="21"/>
      <c r="W7249" s="2"/>
    </row>
    <row r="7250" spans="1:23" x14ac:dyDescent="0.25">
      <c r="A7250" s="17">
        <v>43037</v>
      </c>
      <c r="B7250" s="19">
        <v>2017</v>
      </c>
      <c r="C7250" s="19">
        <v>10</v>
      </c>
      <c r="D7250" s="19">
        <v>29</v>
      </c>
      <c r="E7250" s="19">
        <v>24</v>
      </c>
      <c r="F7250" s="69">
        <v>20749</v>
      </c>
      <c r="G7250" s="52">
        <f t="shared" si="113"/>
        <v>27361</v>
      </c>
      <c r="H7250" s="34">
        <v>0</v>
      </c>
      <c r="I7250" s="35">
        <v>1.7094392E-2</v>
      </c>
      <c r="J7250" s="35">
        <f>H7250/(INDEX(Installed_Capacity!$H$6:$S$11,MATCH(Source_Data!B7250,Installed_Capacity!$G$6:$G$11,0),MATCH(Source_Data!C7250,Installed_Capacity!$H$5:$S$5,0)))</f>
        <v>0</v>
      </c>
      <c r="K7250" s="36">
        <f>I7250/(INDEX(Installed_Capacity!$H$15:$S$20,MATCH(Source_Data!B7250,Installed_Capacity!$G$15:$G$20,0),MATCH(Source_Data!C7250,Installed_Capacity!$H$14:$S$14,0)))</f>
        <v>4.3457261904459265E-6</v>
      </c>
      <c r="L7250" s="39">
        <v>0</v>
      </c>
      <c r="M7250" s="40">
        <v>7.9442530000000001E-3</v>
      </c>
      <c r="N7250" s="40">
        <f>L7250/(INDEX(Installed_Capacity!$V$6:$AG$11,MATCH(Source_Data!B7250,Installed_Capacity!$U$6:$U$11,0),MATCH(Source_Data!C7250,Installed_Capacity!$V$5:$AG$5,0)))</f>
        <v>0</v>
      </c>
      <c r="O7250" s="41">
        <f>M7250/(INDEX(Installed_Capacity!$V$15:$AG$20,MATCH(Source_Data!B7250,Installed_Capacity!$U$15:$U$20,0),MATCH(Source_Data!C7250,Installed_Capacity!$V$14:$AG$14,0)))</f>
        <v>3.0887453343701404E-6</v>
      </c>
      <c r="P7250" s="37">
        <v>0</v>
      </c>
      <c r="Q7250" s="38">
        <f>P7250/(INDEX(Installed_Capacity!$AJ$15:$AU$20,MATCH(Source_Data!B7250,Installed_Capacity!$AI$15:$AI$20,0),MATCH(Source_Data!C7250,Installed_Capacity!$AJ$14:$AU$14,0)))</f>
        <v>0</v>
      </c>
      <c r="R7250" s="63">
        <v>961.01677251000001</v>
      </c>
      <c r="S7250" s="42">
        <v>1774.947490105</v>
      </c>
      <c r="T7250" s="42">
        <f>R7250/(INDEX(Installed_Capacity!$H$25:$S$30,MATCH(Source_Data!B7250,Installed_Capacity!$G$25:$G$30,0),MATCH(Source_Data!C7250,Installed_Capacity!$H$24:$S$24,0)))</f>
        <v>0.71186427593333335</v>
      </c>
      <c r="U7250" s="43">
        <f>S7250/(INDEX(Installed_Capacity!$H$33:$S$38,MATCH(Source_Data!B7250,Installed_Capacity!$G$33:$G$38,0),MATCH(Source_Data!C7250,Installed_Capacity!$H$32:$S$32,0)))</f>
        <v>0.5211834267884462</v>
      </c>
      <c r="V7250" s="21"/>
      <c r="W7250" s="2"/>
    </row>
    <row r="7251" spans="1:23" x14ac:dyDescent="0.25">
      <c r="A7251" s="17">
        <v>43038</v>
      </c>
      <c r="B7251" s="19">
        <v>2017</v>
      </c>
      <c r="C7251" s="19">
        <v>10</v>
      </c>
      <c r="D7251" s="19">
        <v>30</v>
      </c>
      <c r="E7251" s="19">
        <v>1</v>
      </c>
      <c r="F7251" s="69">
        <v>19962</v>
      </c>
      <c r="G7251" s="52">
        <f t="shared" si="113"/>
        <v>28828</v>
      </c>
      <c r="H7251" s="34">
        <v>0</v>
      </c>
      <c r="I7251" s="35">
        <v>9.7917119999999993E-3</v>
      </c>
      <c r="J7251" s="35">
        <f>H7251/(INDEX(Installed_Capacity!$H$6:$S$11,MATCH(Source_Data!B7251,Installed_Capacity!$G$6:$G$11,0),MATCH(Source_Data!C7251,Installed_Capacity!$H$5:$S$5,0)))</f>
        <v>0</v>
      </c>
      <c r="K7251" s="36">
        <f>I7251/(INDEX(Installed_Capacity!$H$15:$S$20,MATCH(Source_Data!B7251,Installed_Capacity!$G$15:$G$20,0),MATCH(Source_Data!C7251,Installed_Capacity!$H$14:$S$14,0)))</f>
        <v>2.4892432142484891E-6</v>
      </c>
      <c r="L7251" s="39">
        <v>0</v>
      </c>
      <c r="M7251" s="40">
        <v>1.0943560999999999E-2</v>
      </c>
      <c r="N7251" s="40">
        <f>L7251/(INDEX(Installed_Capacity!$V$6:$AG$11,MATCH(Source_Data!B7251,Installed_Capacity!$U$6:$U$11,0),MATCH(Source_Data!C7251,Installed_Capacity!$V$5:$AG$5,0)))</f>
        <v>0</v>
      </c>
      <c r="O7251" s="41">
        <f>M7251/(INDEX(Installed_Capacity!$V$15:$AG$20,MATCH(Source_Data!B7251,Installed_Capacity!$U$15:$U$20,0),MATCH(Source_Data!C7251,Installed_Capacity!$V$14:$AG$14,0)))</f>
        <v>4.2548837480559876E-6</v>
      </c>
      <c r="P7251" s="37">
        <v>0</v>
      </c>
      <c r="Q7251" s="38">
        <f>P7251/(INDEX(Installed_Capacity!$AJ$15:$AU$20,MATCH(Source_Data!B7251,Installed_Capacity!$AI$15:$AI$20,0),MATCH(Source_Data!C7251,Installed_Capacity!$AJ$14:$AU$14,0)))</f>
        <v>0</v>
      </c>
      <c r="R7251" s="63">
        <v>951.78013751000003</v>
      </c>
      <c r="S7251" s="42">
        <v>1575.740413792</v>
      </c>
      <c r="T7251" s="42">
        <f>R7251/(INDEX(Installed_Capacity!$H$25:$S$30,MATCH(Source_Data!B7251,Installed_Capacity!$G$25:$G$30,0),MATCH(Source_Data!C7251,Installed_Capacity!$H$24:$S$24,0)))</f>
        <v>0.70502232408148147</v>
      </c>
      <c r="U7251" s="43">
        <f>S7251/(INDEX(Installed_Capacity!$H$33:$S$38,MATCH(Source_Data!B7251,Installed_Capacity!$G$33:$G$38,0),MATCH(Source_Data!C7251,Installed_Capacity!$H$32:$S$32,0)))</f>
        <v>0.4626896249987521</v>
      </c>
      <c r="V7251" s="21"/>
      <c r="W7251" s="2"/>
    </row>
    <row r="7252" spans="1:23" x14ac:dyDescent="0.25">
      <c r="A7252" s="17">
        <v>43038</v>
      </c>
      <c r="B7252" s="19">
        <v>2017</v>
      </c>
      <c r="C7252" s="19">
        <v>10</v>
      </c>
      <c r="D7252" s="19">
        <v>30</v>
      </c>
      <c r="E7252" s="19">
        <v>2</v>
      </c>
      <c r="F7252" s="69">
        <v>19657</v>
      </c>
      <c r="G7252" s="52">
        <f t="shared" si="113"/>
        <v>28828</v>
      </c>
      <c r="H7252" s="34">
        <v>0</v>
      </c>
      <c r="I7252" s="35">
        <v>5.7844760000000002E-3</v>
      </c>
      <c r="J7252" s="35">
        <f>H7252/(INDEX(Installed_Capacity!$H$6:$S$11,MATCH(Source_Data!B7252,Installed_Capacity!$G$6:$G$11,0),MATCH(Source_Data!C7252,Installed_Capacity!$H$5:$S$5,0)))</f>
        <v>0</v>
      </c>
      <c r="K7252" s="36">
        <f>I7252/(INDEX(Installed_Capacity!$H$15:$S$20,MATCH(Source_Data!B7252,Installed_Capacity!$G$15:$G$20,0),MATCH(Source_Data!C7252,Installed_Capacity!$H$14:$S$14,0)))</f>
        <v>1.4705260562180797E-6</v>
      </c>
      <c r="L7252" s="39">
        <v>0</v>
      </c>
      <c r="M7252" s="40">
        <v>8.9368759999999998E-3</v>
      </c>
      <c r="N7252" s="40">
        <f>L7252/(INDEX(Installed_Capacity!$V$6:$AG$11,MATCH(Source_Data!B7252,Installed_Capacity!$U$6:$U$11,0),MATCH(Source_Data!C7252,Installed_Capacity!$V$5:$AG$5,0)))</f>
        <v>0</v>
      </c>
      <c r="O7252" s="41">
        <f>M7252/(INDEX(Installed_Capacity!$V$15:$AG$20,MATCH(Source_Data!B7252,Installed_Capacity!$U$15:$U$20,0),MATCH(Source_Data!C7252,Installed_Capacity!$V$14:$AG$14,0)))</f>
        <v>3.4746796267496118E-6</v>
      </c>
      <c r="P7252" s="37">
        <v>0</v>
      </c>
      <c r="Q7252" s="38">
        <f>P7252/(INDEX(Installed_Capacity!$AJ$15:$AU$20,MATCH(Source_Data!B7252,Installed_Capacity!$AI$15:$AI$20,0),MATCH(Source_Data!C7252,Installed_Capacity!$AJ$14:$AU$14,0)))</f>
        <v>0</v>
      </c>
      <c r="R7252" s="63">
        <v>983.34118685399994</v>
      </c>
      <c r="S7252" s="42">
        <v>1267.354498212</v>
      </c>
      <c r="T7252" s="42">
        <f>R7252/(INDEX(Installed_Capacity!$H$25:$S$30,MATCH(Source_Data!B7252,Installed_Capacity!$G$25:$G$30,0),MATCH(Source_Data!C7252,Installed_Capacity!$H$24:$S$24,0)))</f>
        <v>0.72840087915111107</v>
      </c>
      <c r="U7252" s="43">
        <f>S7252/(INDEX(Installed_Capacity!$H$33:$S$38,MATCH(Source_Data!B7252,Installed_Capacity!$G$33:$G$38,0),MATCH(Source_Data!C7252,Installed_Capacity!$H$32:$S$32,0)))</f>
        <v>0.37213729646436322</v>
      </c>
      <c r="V7252" s="21"/>
      <c r="W7252" s="2"/>
    </row>
    <row r="7253" spans="1:23" x14ac:dyDescent="0.25">
      <c r="A7253" s="17">
        <v>43038</v>
      </c>
      <c r="B7253" s="19">
        <v>2017</v>
      </c>
      <c r="C7253" s="19">
        <v>10</v>
      </c>
      <c r="D7253" s="19">
        <v>30</v>
      </c>
      <c r="E7253" s="19">
        <v>3</v>
      </c>
      <c r="F7253" s="69">
        <v>19502</v>
      </c>
      <c r="G7253" s="52">
        <f t="shared" si="113"/>
        <v>28828</v>
      </c>
      <c r="H7253" s="34">
        <v>0</v>
      </c>
      <c r="I7253" s="35">
        <v>1.4137869999999999E-3</v>
      </c>
      <c r="J7253" s="35">
        <f>H7253/(INDEX(Installed_Capacity!$H$6:$S$11,MATCH(Source_Data!B7253,Installed_Capacity!$G$6:$G$11,0),MATCH(Source_Data!C7253,Installed_Capacity!$H$5:$S$5,0)))</f>
        <v>0</v>
      </c>
      <c r="K7253" s="36">
        <f>I7253/(INDEX(Installed_Capacity!$H$15:$S$20,MATCH(Source_Data!B7253,Installed_Capacity!$G$15:$G$20,0),MATCH(Source_Data!C7253,Installed_Capacity!$H$14:$S$14,0)))</f>
        <v>3.5941209220029437E-7</v>
      </c>
      <c r="L7253" s="39">
        <v>0</v>
      </c>
      <c r="M7253" s="40">
        <v>6.6426310000000004E-3</v>
      </c>
      <c r="N7253" s="40">
        <f>L7253/(INDEX(Installed_Capacity!$V$6:$AG$11,MATCH(Source_Data!B7253,Installed_Capacity!$U$6:$U$11,0),MATCH(Source_Data!C7253,Installed_Capacity!$V$5:$AG$5,0)))</f>
        <v>0</v>
      </c>
      <c r="O7253" s="41">
        <f>M7253/(INDEX(Installed_Capacity!$V$15:$AG$20,MATCH(Source_Data!B7253,Installed_Capacity!$U$15:$U$20,0),MATCH(Source_Data!C7253,Installed_Capacity!$V$14:$AG$14,0)))</f>
        <v>2.5826714618973569E-6</v>
      </c>
      <c r="P7253" s="37">
        <v>0</v>
      </c>
      <c r="Q7253" s="38">
        <f>P7253/(INDEX(Installed_Capacity!$AJ$15:$AU$20,MATCH(Source_Data!B7253,Installed_Capacity!$AI$15:$AI$20,0),MATCH(Source_Data!C7253,Installed_Capacity!$AJ$14:$AU$14,0)))</f>
        <v>0</v>
      </c>
      <c r="R7253" s="63">
        <v>1020.468522096</v>
      </c>
      <c r="S7253" s="42">
        <v>1155.802119037</v>
      </c>
      <c r="T7253" s="42">
        <f>R7253/(INDEX(Installed_Capacity!$H$25:$S$30,MATCH(Source_Data!B7253,Installed_Capacity!$G$25:$G$30,0),MATCH(Source_Data!C7253,Installed_Capacity!$H$24:$S$24,0)))</f>
        <v>0.75590260896000006</v>
      </c>
      <c r="U7253" s="43">
        <f>S7253/(INDEX(Installed_Capacity!$H$33:$S$38,MATCH(Source_Data!B7253,Installed_Capacity!$G$33:$G$38,0),MATCH(Source_Data!C7253,Installed_Capacity!$H$32:$S$32,0)))</f>
        <v>0.33938181971423625</v>
      </c>
      <c r="V7253" s="21"/>
      <c r="W7253" s="2"/>
    </row>
    <row r="7254" spans="1:23" x14ac:dyDescent="0.25">
      <c r="A7254" s="17">
        <v>43038</v>
      </c>
      <c r="B7254" s="19">
        <v>2017</v>
      </c>
      <c r="C7254" s="19">
        <v>10</v>
      </c>
      <c r="D7254" s="19">
        <v>30</v>
      </c>
      <c r="E7254" s="19">
        <v>4</v>
      </c>
      <c r="F7254" s="69">
        <v>20095</v>
      </c>
      <c r="G7254" s="52">
        <f t="shared" si="113"/>
        <v>28828</v>
      </c>
      <c r="H7254" s="34">
        <v>0</v>
      </c>
      <c r="I7254" s="35">
        <v>4.2434699999999999E-4</v>
      </c>
      <c r="J7254" s="35">
        <f>H7254/(INDEX(Installed_Capacity!$H$6:$S$11,MATCH(Source_Data!B7254,Installed_Capacity!$G$6:$G$11,0),MATCH(Source_Data!C7254,Installed_Capacity!$H$5:$S$5,0)))</f>
        <v>0</v>
      </c>
      <c r="K7254" s="36">
        <f>I7254/(INDEX(Installed_Capacity!$H$15:$S$20,MATCH(Source_Data!B7254,Installed_Capacity!$G$15:$G$20,0),MATCH(Source_Data!C7254,Installed_Capacity!$H$14:$S$14,0)))</f>
        <v>1.0787724253294048E-7</v>
      </c>
      <c r="L7254" s="39">
        <v>0</v>
      </c>
      <c r="M7254" s="40">
        <v>4.2010750000000003E-3</v>
      </c>
      <c r="N7254" s="40">
        <f>L7254/(INDEX(Installed_Capacity!$V$6:$AG$11,MATCH(Source_Data!B7254,Installed_Capacity!$U$6:$U$11,0),MATCH(Source_Data!C7254,Installed_Capacity!$V$5:$AG$5,0)))</f>
        <v>0</v>
      </c>
      <c r="O7254" s="41">
        <f>M7254/(INDEX(Installed_Capacity!$V$15:$AG$20,MATCH(Source_Data!B7254,Installed_Capacity!$U$15:$U$20,0),MATCH(Source_Data!C7254,Installed_Capacity!$V$14:$AG$14,0)))</f>
        <v>1.633388413685848E-6</v>
      </c>
      <c r="P7254" s="37">
        <v>0</v>
      </c>
      <c r="Q7254" s="38">
        <f>P7254/(INDEX(Installed_Capacity!$AJ$15:$AU$20,MATCH(Source_Data!B7254,Installed_Capacity!$AI$15:$AI$20,0),MATCH(Source_Data!C7254,Installed_Capacity!$AJ$14:$AU$14,0)))</f>
        <v>0</v>
      </c>
      <c r="R7254" s="63">
        <v>982.74628710499996</v>
      </c>
      <c r="S7254" s="42">
        <v>1317.1499742030001</v>
      </c>
      <c r="T7254" s="42">
        <f>R7254/(INDEX(Installed_Capacity!$H$25:$S$30,MATCH(Source_Data!B7254,Installed_Capacity!$G$25:$G$30,0),MATCH(Source_Data!C7254,Installed_Capacity!$H$24:$S$24,0)))</f>
        <v>0.72796021267037037</v>
      </c>
      <c r="U7254" s="43">
        <f>S7254/(INDEX(Installed_Capacity!$H$33:$S$38,MATCH(Source_Data!B7254,Installed_Capacity!$G$33:$G$38,0),MATCH(Source_Data!C7254,Installed_Capacity!$H$32:$S$32,0)))</f>
        <v>0.38675889905273952</v>
      </c>
      <c r="V7254" s="21"/>
      <c r="W7254" s="2"/>
    </row>
    <row r="7255" spans="1:23" x14ac:dyDescent="0.25">
      <c r="A7255" s="17">
        <v>43038</v>
      </c>
      <c r="B7255" s="19">
        <v>2017</v>
      </c>
      <c r="C7255" s="19">
        <v>10</v>
      </c>
      <c r="D7255" s="19">
        <v>30</v>
      </c>
      <c r="E7255" s="19">
        <v>5</v>
      </c>
      <c r="F7255" s="69">
        <v>21612</v>
      </c>
      <c r="G7255" s="52">
        <f t="shared" si="113"/>
        <v>28828</v>
      </c>
      <c r="H7255" s="34">
        <v>0</v>
      </c>
      <c r="I7255" s="35">
        <v>-4.5725699999999998E-4</v>
      </c>
      <c r="J7255" s="35">
        <f>H7255/(INDEX(Installed_Capacity!$H$6:$S$11,MATCH(Source_Data!B7255,Installed_Capacity!$G$6:$G$11,0),MATCH(Source_Data!C7255,Installed_Capacity!$H$5:$S$5,0)))</f>
        <v>0</v>
      </c>
      <c r="K7255" s="36">
        <f>I7255/(INDEX(Installed_Capacity!$H$15:$S$20,MATCH(Source_Data!B7255,Installed_Capacity!$G$15:$G$20,0),MATCH(Source_Data!C7255,Installed_Capacity!$H$14:$S$14,0)))</f>
        <v>-1.1624360320418139E-7</v>
      </c>
      <c r="L7255" s="39">
        <v>0</v>
      </c>
      <c r="M7255" s="40">
        <v>8.7673309999999997E-3</v>
      </c>
      <c r="N7255" s="40">
        <f>L7255/(INDEX(Installed_Capacity!$V$6:$AG$11,MATCH(Source_Data!B7255,Installed_Capacity!$U$6:$U$11,0),MATCH(Source_Data!C7255,Installed_Capacity!$V$5:$AG$5,0)))</f>
        <v>0</v>
      </c>
      <c r="O7255" s="41">
        <f>M7255/(INDEX(Installed_Capacity!$V$15:$AG$20,MATCH(Source_Data!B7255,Installed_Capacity!$U$15:$U$20,0),MATCH(Source_Data!C7255,Installed_Capacity!$V$14:$AG$14,0)))</f>
        <v>3.4087601088646974E-6</v>
      </c>
      <c r="P7255" s="37">
        <v>0</v>
      </c>
      <c r="Q7255" s="38">
        <f>P7255/(INDEX(Installed_Capacity!$AJ$15:$AU$20,MATCH(Source_Data!B7255,Installed_Capacity!$AI$15:$AI$20,0),MATCH(Source_Data!C7255,Installed_Capacity!$AJ$14:$AU$14,0)))</f>
        <v>0</v>
      </c>
      <c r="R7255" s="63">
        <v>978.04824792500006</v>
      </c>
      <c r="S7255" s="42">
        <v>1198.7749839830001</v>
      </c>
      <c r="T7255" s="42">
        <f>R7255/(INDEX(Installed_Capacity!$H$25:$S$30,MATCH(Source_Data!B7255,Installed_Capacity!$G$25:$G$30,0),MATCH(Source_Data!C7255,Installed_Capacity!$H$24:$S$24,0)))</f>
        <v>0.72448018364814815</v>
      </c>
      <c r="U7255" s="43">
        <f>S7255/(INDEX(Installed_Capacity!$H$33:$S$38,MATCH(Source_Data!B7255,Installed_Capacity!$G$33:$G$38,0),MATCH(Source_Data!C7255,Installed_Capacity!$H$32:$S$32,0)))</f>
        <v>0.35200007751416051</v>
      </c>
      <c r="V7255" s="21"/>
      <c r="W7255" s="2"/>
    </row>
    <row r="7256" spans="1:23" x14ac:dyDescent="0.25">
      <c r="A7256" s="17">
        <v>43038</v>
      </c>
      <c r="B7256" s="19">
        <v>2017</v>
      </c>
      <c r="C7256" s="19">
        <v>10</v>
      </c>
      <c r="D7256" s="19">
        <v>30</v>
      </c>
      <c r="E7256" s="19">
        <v>6</v>
      </c>
      <c r="F7256" s="69">
        <v>24080</v>
      </c>
      <c r="G7256" s="52">
        <f t="shared" si="113"/>
        <v>28828</v>
      </c>
      <c r="H7256" s="34">
        <v>0</v>
      </c>
      <c r="I7256" s="35">
        <v>3.7009800000000002E-4</v>
      </c>
      <c r="J7256" s="35">
        <f>H7256/(INDEX(Installed_Capacity!$H$6:$S$11,MATCH(Source_Data!B7256,Installed_Capacity!$G$6:$G$11,0),MATCH(Source_Data!C7256,Installed_Capacity!$H$5:$S$5,0)))</f>
        <v>0</v>
      </c>
      <c r="K7256" s="36">
        <f>I7256/(INDEX(Installed_Capacity!$H$15:$S$20,MATCH(Source_Data!B7256,Installed_Capacity!$G$15:$G$20,0),MATCH(Source_Data!C7256,Installed_Capacity!$H$14:$S$14,0)))</f>
        <v>9.4086093944239513E-8</v>
      </c>
      <c r="L7256" s="39">
        <v>0</v>
      </c>
      <c r="M7256" s="40">
        <v>1.3228547E-2</v>
      </c>
      <c r="N7256" s="40">
        <f>L7256/(INDEX(Installed_Capacity!$V$6:$AG$11,MATCH(Source_Data!B7256,Installed_Capacity!$U$6:$U$11,0),MATCH(Source_Data!C7256,Installed_Capacity!$V$5:$AG$5,0)))</f>
        <v>0</v>
      </c>
      <c r="O7256" s="41">
        <f>M7256/(INDEX(Installed_Capacity!$V$15:$AG$20,MATCH(Source_Data!B7256,Installed_Capacity!$U$15:$U$20,0),MATCH(Source_Data!C7256,Installed_Capacity!$V$14:$AG$14,0)))</f>
        <v>5.1432919906687413E-6</v>
      </c>
      <c r="P7256" s="37">
        <v>0</v>
      </c>
      <c r="Q7256" s="38">
        <f>P7256/(INDEX(Installed_Capacity!$AJ$15:$AU$20,MATCH(Source_Data!B7256,Installed_Capacity!$AI$15:$AI$20,0),MATCH(Source_Data!C7256,Installed_Capacity!$AJ$14:$AU$14,0)))</f>
        <v>0</v>
      </c>
      <c r="R7256" s="63">
        <v>863.95542389699995</v>
      </c>
      <c r="S7256" s="42">
        <v>1256.737920429</v>
      </c>
      <c r="T7256" s="42">
        <f>R7256/(INDEX(Installed_Capacity!$H$25:$S$30,MATCH(Source_Data!B7256,Installed_Capacity!$G$25:$G$30,0),MATCH(Source_Data!C7256,Installed_Capacity!$H$24:$S$24,0)))</f>
        <v>0.63996698066444435</v>
      </c>
      <c r="U7256" s="43">
        <f>S7256/(INDEX(Installed_Capacity!$H$33:$S$38,MATCH(Source_Data!B7256,Installed_Capacity!$G$33:$G$38,0),MATCH(Source_Data!C7256,Installed_Capacity!$H$32:$S$32,0)))</f>
        <v>0.36901991726269306</v>
      </c>
      <c r="V7256" s="21"/>
      <c r="W7256" s="2"/>
    </row>
    <row r="7257" spans="1:23" x14ac:dyDescent="0.25">
      <c r="A7257" s="17">
        <v>43038</v>
      </c>
      <c r="B7257" s="19">
        <v>2017</v>
      </c>
      <c r="C7257" s="19">
        <v>10</v>
      </c>
      <c r="D7257" s="19">
        <v>30</v>
      </c>
      <c r="E7257" s="19">
        <v>7</v>
      </c>
      <c r="F7257" s="69">
        <v>25757</v>
      </c>
      <c r="G7257" s="52">
        <f t="shared" si="113"/>
        <v>28828</v>
      </c>
      <c r="H7257" s="34">
        <v>0</v>
      </c>
      <c r="I7257" s="35">
        <v>0.28289377300000002</v>
      </c>
      <c r="J7257" s="35">
        <f>H7257/(INDEX(Installed_Capacity!$H$6:$S$11,MATCH(Source_Data!B7257,Installed_Capacity!$G$6:$G$11,0),MATCH(Source_Data!C7257,Installed_Capacity!$H$5:$S$5,0)))</f>
        <v>0</v>
      </c>
      <c r="K7257" s="36">
        <f>I7257/(INDEX(Installed_Capacity!$H$15:$S$20,MATCH(Source_Data!B7257,Installed_Capacity!$G$15:$G$20,0),MATCH(Source_Data!C7257,Installed_Capacity!$H$14:$S$14,0)))</f>
        <v>7.1917087103195285E-5</v>
      </c>
      <c r="L7257" s="39">
        <v>0</v>
      </c>
      <c r="M7257" s="40">
        <v>1.1279737999999999E-2</v>
      </c>
      <c r="N7257" s="40">
        <f>L7257/(INDEX(Installed_Capacity!$V$6:$AG$11,MATCH(Source_Data!B7257,Installed_Capacity!$U$6:$U$11,0),MATCH(Source_Data!C7257,Installed_Capacity!$V$5:$AG$5,0)))</f>
        <v>0</v>
      </c>
      <c r="O7257" s="41">
        <f>M7257/(INDEX(Installed_Capacity!$V$15:$AG$20,MATCH(Source_Data!B7257,Installed_Capacity!$U$15:$U$20,0),MATCH(Source_Data!C7257,Installed_Capacity!$V$14:$AG$14,0)))</f>
        <v>4.3855902021772948E-6</v>
      </c>
      <c r="P7257" s="37">
        <v>0</v>
      </c>
      <c r="Q7257" s="38">
        <f>P7257/(INDEX(Installed_Capacity!$AJ$15:$AU$20,MATCH(Source_Data!B7257,Installed_Capacity!$AI$15:$AI$20,0),MATCH(Source_Data!C7257,Installed_Capacity!$AJ$14:$AU$14,0)))</f>
        <v>0</v>
      </c>
      <c r="R7257" s="63">
        <v>701.84263666300001</v>
      </c>
      <c r="S7257" s="42">
        <v>1568.203706799</v>
      </c>
      <c r="T7257" s="42">
        <f>R7257/(INDEX(Installed_Capacity!$H$25:$S$30,MATCH(Source_Data!B7257,Installed_Capacity!$G$25:$G$30,0),MATCH(Source_Data!C7257,Installed_Capacity!$H$24:$S$24,0)))</f>
        <v>0.51988343456518515</v>
      </c>
      <c r="U7257" s="43">
        <f>S7257/(INDEX(Installed_Capacity!$H$33:$S$38,MATCH(Source_Data!B7257,Installed_Capacity!$G$33:$G$38,0),MATCH(Source_Data!C7257,Installed_Capacity!$H$32:$S$32,0)))</f>
        <v>0.46047659796600321</v>
      </c>
      <c r="V7257" s="21"/>
      <c r="W7257" s="2"/>
    </row>
    <row r="7258" spans="1:23" x14ac:dyDescent="0.25">
      <c r="A7258" s="17">
        <v>43038</v>
      </c>
      <c r="B7258" s="19">
        <v>2017</v>
      </c>
      <c r="C7258" s="19">
        <v>10</v>
      </c>
      <c r="D7258" s="19">
        <v>30</v>
      </c>
      <c r="E7258" s="19">
        <v>8</v>
      </c>
      <c r="F7258" s="69">
        <v>26157</v>
      </c>
      <c r="G7258" s="52">
        <f t="shared" si="113"/>
        <v>28828</v>
      </c>
      <c r="H7258" s="34">
        <v>28.359738013000001</v>
      </c>
      <c r="I7258" s="35">
        <v>193.73039956700001</v>
      </c>
      <c r="J7258" s="35">
        <f>H7258/(INDEX(Installed_Capacity!$H$6:$S$11,MATCH(Source_Data!B7258,Installed_Capacity!$G$6:$G$11,0),MATCH(Source_Data!C7258,Installed_Capacity!$H$5:$S$5,0)))</f>
        <v>1.8775315140220329E-2</v>
      </c>
      <c r="K7258" s="36">
        <f>I7258/(INDEX(Installed_Capacity!$H$15:$S$20,MATCH(Source_Data!B7258,Installed_Capacity!$G$15:$G$20,0),MATCH(Source_Data!C7258,Installed_Capacity!$H$14:$S$14,0)))</f>
        <v>4.9250027218509206E-2</v>
      </c>
      <c r="L7258" s="39">
        <v>29.189153054999998</v>
      </c>
      <c r="M7258" s="40">
        <v>187.73723708599999</v>
      </c>
      <c r="N7258" s="40">
        <f>L7258/(INDEX(Installed_Capacity!$V$6:$AG$11,MATCH(Source_Data!B7258,Installed_Capacity!$U$6:$U$11,0),MATCH(Source_Data!C7258,Installed_Capacity!$V$5:$AG$5,0)))</f>
        <v>2.5829508840160338E-2</v>
      </c>
      <c r="O7258" s="41">
        <f>M7258/(INDEX(Installed_Capacity!$V$15:$AG$20,MATCH(Source_Data!B7258,Installed_Capacity!$U$15:$U$20,0),MATCH(Source_Data!C7258,Installed_Capacity!$V$14:$AG$14,0)))</f>
        <v>7.2992704932348371E-2</v>
      </c>
      <c r="P7258" s="37">
        <v>0.30859756500000002</v>
      </c>
      <c r="Q7258" s="38">
        <f>P7258/(INDEX(Installed_Capacity!$AJ$15:$AU$20,MATCH(Source_Data!B7258,Installed_Capacity!$AI$15:$AI$20,0),MATCH(Source_Data!C7258,Installed_Capacity!$AJ$14:$AU$14,0)))</f>
        <v>3.3652951472191935E-4</v>
      </c>
      <c r="R7258" s="63">
        <v>471.08263948699999</v>
      </c>
      <c r="S7258" s="42">
        <v>1618.2412675210001</v>
      </c>
      <c r="T7258" s="42">
        <f>R7258/(INDEX(Installed_Capacity!$H$25:$S$30,MATCH(Source_Data!B7258,Installed_Capacity!$G$25:$G$30,0),MATCH(Source_Data!C7258,Installed_Capacity!$H$24:$S$24,0)))</f>
        <v>0.34895010332370369</v>
      </c>
      <c r="U7258" s="43">
        <f>S7258/(INDEX(Installed_Capacity!$H$33:$S$38,MATCH(Source_Data!B7258,Installed_Capacity!$G$33:$G$38,0),MATCH(Source_Data!C7258,Installed_Capacity!$H$32:$S$32,0)))</f>
        <v>0.47516928465708058</v>
      </c>
      <c r="V7258" s="21"/>
      <c r="W7258" s="2"/>
    </row>
    <row r="7259" spans="1:23" x14ac:dyDescent="0.25">
      <c r="A7259" s="17">
        <v>43038</v>
      </c>
      <c r="B7259" s="19">
        <v>2017</v>
      </c>
      <c r="C7259" s="19">
        <v>10</v>
      </c>
      <c r="D7259" s="19">
        <v>30</v>
      </c>
      <c r="E7259" s="19">
        <v>9</v>
      </c>
      <c r="F7259" s="69">
        <v>26594</v>
      </c>
      <c r="G7259" s="52">
        <f t="shared" si="113"/>
        <v>28828</v>
      </c>
      <c r="H7259" s="34">
        <v>351.30610015799999</v>
      </c>
      <c r="I7259" s="35">
        <v>1367.2661983420001</v>
      </c>
      <c r="J7259" s="35">
        <f>H7259/(INDEX(Installed_Capacity!$H$6:$S$11,MATCH(Source_Data!B7259,Installed_Capacity!$G$6:$G$11,0),MATCH(Source_Data!C7259,Installed_Capacity!$H$5:$S$5,0)))</f>
        <v>0.23257911402865314</v>
      </c>
      <c r="K7259" s="36">
        <f>I7259/(INDEX(Installed_Capacity!$H$15:$S$20,MATCH(Source_Data!B7259,Installed_Capacity!$G$15:$G$20,0),MATCH(Source_Data!C7259,Installed_Capacity!$H$14:$S$14,0)))</f>
        <v>0.34758560160819196</v>
      </c>
      <c r="L7259" s="39">
        <v>363.47846650899999</v>
      </c>
      <c r="M7259" s="40">
        <v>1225.638148907</v>
      </c>
      <c r="N7259" s="40">
        <f>L7259/(INDEX(Installed_Capacity!$V$6:$AG$11,MATCH(Source_Data!B7259,Installed_Capacity!$U$6:$U$11,0),MATCH(Source_Data!C7259,Installed_Capacity!$V$5:$AG$5,0)))</f>
        <v>0.32164243498986783</v>
      </c>
      <c r="O7259" s="41">
        <f>M7259/(INDEX(Installed_Capacity!$V$15:$AG$20,MATCH(Source_Data!B7259,Installed_Capacity!$U$15:$U$20,0),MATCH(Source_Data!C7259,Installed_Capacity!$V$14:$AG$14,0)))</f>
        <v>0.4765311620944791</v>
      </c>
      <c r="P7259" s="37">
        <v>126.550669395</v>
      </c>
      <c r="Q7259" s="38">
        <f>P7259/(INDEX(Installed_Capacity!$AJ$15:$AU$20,MATCH(Source_Data!B7259,Installed_Capacity!$AI$15:$AI$20,0),MATCH(Source_Data!C7259,Installed_Capacity!$AJ$14:$AU$14,0)))</f>
        <v>0.1380050920338059</v>
      </c>
      <c r="R7259" s="63">
        <v>436.28201168499999</v>
      </c>
      <c r="S7259" s="42">
        <v>1529.276146269</v>
      </c>
      <c r="T7259" s="42">
        <f>R7259/(INDEX(Installed_Capacity!$H$25:$S$30,MATCH(Source_Data!B7259,Installed_Capacity!$G$25:$G$30,0),MATCH(Source_Data!C7259,Installed_Capacity!$H$24:$S$24,0)))</f>
        <v>0.32317186050740737</v>
      </c>
      <c r="U7259" s="43">
        <f>S7259/(INDEX(Installed_Capacity!$H$33:$S$38,MATCH(Source_Data!B7259,Installed_Capacity!$G$33:$G$38,0),MATCH(Source_Data!C7259,Installed_Capacity!$H$32:$S$32,0)))</f>
        <v>0.44904617565399452</v>
      </c>
      <c r="V7259" s="21"/>
      <c r="W7259" s="2"/>
    </row>
    <row r="7260" spans="1:23" x14ac:dyDescent="0.25">
      <c r="A7260" s="17">
        <v>43038</v>
      </c>
      <c r="B7260" s="19">
        <v>2017</v>
      </c>
      <c r="C7260" s="19">
        <v>10</v>
      </c>
      <c r="D7260" s="19">
        <v>30</v>
      </c>
      <c r="E7260" s="19">
        <v>10</v>
      </c>
      <c r="F7260" s="69">
        <v>26545</v>
      </c>
      <c r="G7260" s="52">
        <f t="shared" si="113"/>
        <v>28828</v>
      </c>
      <c r="H7260" s="34">
        <v>656.48097677099997</v>
      </c>
      <c r="I7260" s="35">
        <v>2694.3019501499998</v>
      </c>
      <c r="J7260" s="35">
        <f>H7260/(INDEX(Installed_Capacity!$H$6:$S$11,MATCH(Source_Data!B7260,Installed_Capacity!$G$6:$G$11,0),MATCH(Source_Data!C7260,Installed_Capacity!$H$5:$S$5,0)))</f>
        <v>0.43461745721293893</v>
      </c>
      <c r="K7260" s="36">
        <f>I7260/(INDEX(Installed_Capacity!$H$15:$S$20,MATCH(Source_Data!B7260,Installed_Capacity!$G$15:$G$20,0),MATCH(Source_Data!C7260,Installed_Capacity!$H$14:$S$14,0)))</f>
        <v>0.68494384297121469</v>
      </c>
      <c r="L7260" s="39">
        <v>580.92080813200005</v>
      </c>
      <c r="M7260" s="40">
        <v>1934.7954560569999</v>
      </c>
      <c r="N7260" s="40">
        <f>L7260/(INDEX(Installed_Capacity!$V$6:$AG$11,MATCH(Source_Data!B7260,Installed_Capacity!$U$6:$U$11,0),MATCH(Source_Data!C7260,Installed_Capacity!$V$5:$AG$5,0)))</f>
        <v>0.51405736647464317</v>
      </c>
      <c r="O7260" s="41">
        <f>M7260/(INDEX(Installed_Capacity!$V$15:$AG$20,MATCH(Source_Data!B7260,Installed_Capacity!$U$15:$U$20,0),MATCH(Source_Data!C7260,Installed_Capacity!$V$14:$AG$14,0)))</f>
        <v>0.7522532877360032</v>
      </c>
      <c r="P7260" s="37">
        <v>434.44580330000002</v>
      </c>
      <c r="Q7260" s="38">
        <f>P7260/(INDEX(Installed_Capacity!$AJ$15:$AU$20,MATCH(Source_Data!B7260,Installed_Capacity!$AI$15:$AI$20,0),MATCH(Source_Data!C7260,Installed_Capacity!$AJ$14:$AU$14,0)))</f>
        <v>0.47376859683751366</v>
      </c>
      <c r="R7260" s="63">
        <v>444.12989120100002</v>
      </c>
      <c r="S7260" s="42">
        <v>1263.7818098319999</v>
      </c>
      <c r="T7260" s="42">
        <f>R7260/(INDEX(Installed_Capacity!$H$25:$S$30,MATCH(Source_Data!B7260,Installed_Capacity!$G$25:$G$30,0),MATCH(Source_Data!C7260,Installed_Capacity!$H$24:$S$24,0)))</f>
        <v>0.32898510459333336</v>
      </c>
      <c r="U7260" s="43">
        <f>S7260/(INDEX(Installed_Capacity!$H$33:$S$38,MATCH(Source_Data!B7260,Installed_Capacity!$G$33:$G$38,0),MATCH(Source_Data!C7260,Installed_Capacity!$H$32:$S$32,0)))</f>
        <v>0.37108823671295305</v>
      </c>
      <c r="V7260" s="21"/>
      <c r="W7260" s="2"/>
    </row>
    <row r="7261" spans="1:23" x14ac:dyDescent="0.25">
      <c r="A7261" s="17">
        <v>43038</v>
      </c>
      <c r="B7261" s="19">
        <v>2017</v>
      </c>
      <c r="C7261" s="19">
        <v>10</v>
      </c>
      <c r="D7261" s="19">
        <v>30</v>
      </c>
      <c r="E7261" s="19">
        <v>11</v>
      </c>
      <c r="F7261" s="69">
        <v>26285</v>
      </c>
      <c r="G7261" s="52">
        <f t="shared" si="113"/>
        <v>28828</v>
      </c>
      <c r="H7261" s="34">
        <v>964.89264985700004</v>
      </c>
      <c r="I7261" s="35">
        <v>3207.8703126669998</v>
      </c>
      <c r="J7261" s="35">
        <f>H7261/(INDEX(Installed_Capacity!$H$6:$S$11,MATCH(Source_Data!B7261,Installed_Capacity!$G$6:$G$11,0),MATCH(Source_Data!C7261,Installed_Capacity!$H$5:$S$5,0)))</f>
        <v>0.63879869303598857</v>
      </c>
      <c r="K7261" s="36">
        <f>I7261/(INDEX(Installed_Capacity!$H$15:$S$20,MATCH(Source_Data!B7261,Installed_Capacity!$G$15:$G$20,0),MATCH(Source_Data!C7261,Installed_Capacity!$H$14:$S$14,0)))</f>
        <v>0.81550288733936505</v>
      </c>
      <c r="L7261" s="39">
        <v>639.56851519600002</v>
      </c>
      <c r="M7261" s="40">
        <v>2031.903886565</v>
      </c>
      <c r="N7261" s="40">
        <f>L7261/(INDEX(Installed_Capacity!$V$6:$AG$11,MATCH(Source_Data!B7261,Installed_Capacity!$U$6:$U$11,0),MATCH(Source_Data!C7261,Installed_Capacity!$V$5:$AG$5,0)))</f>
        <v>0.56595477731113997</v>
      </c>
      <c r="O7261" s="41">
        <f>M7261/(INDEX(Installed_Capacity!$V$15:$AG$20,MATCH(Source_Data!B7261,Installed_Capacity!$U$15:$U$20,0),MATCH(Source_Data!C7261,Installed_Capacity!$V$14:$AG$14,0)))</f>
        <v>0.7900092871559099</v>
      </c>
      <c r="P7261" s="37">
        <v>590.73078329999998</v>
      </c>
      <c r="Q7261" s="38">
        <f>P7261/(INDEX(Installed_Capacity!$AJ$15:$AU$20,MATCH(Source_Data!B7261,Installed_Capacity!$AI$15:$AI$20,0),MATCH(Source_Data!C7261,Installed_Capacity!$AJ$14:$AU$14,0)))</f>
        <v>0.64419932748091602</v>
      </c>
      <c r="R7261" s="63">
        <v>471.51808441200001</v>
      </c>
      <c r="S7261" s="42">
        <v>1143.4124582019999</v>
      </c>
      <c r="T7261" s="42">
        <f>R7261/(INDEX(Installed_Capacity!$H$25:$S$30,MATCH(Source_Data!B7261,Installed_Capacity!$G$25:$G$30,0),MATCH(Source_Data!C7261,Installed_Capacity!$H$24:$S$24,0)))</f>
        <v>0.34927265512</v>
      </c>
      <c r="U7261" s="43">
        <f>S7261/(INDEX(Installed_Capacity!$H$33:$S$38,MATCH(Source_Data!B7261,Installed_Capacity!$G$33:$G$38,0),MATCH(Source_Data!C7261,Installed_Capacity!$H$32:$S$32,0)))</f>
        <v>0.33574380454661573</v>
      </c>
      <c r="V7261" s="21"/>
      <c r="W7261" s="2"/>
    </row>
    <row r="7262" spans="1:23" x14ac:dyDescent="0.25">
      <c r="A7262" s="17">
        <v>43038</v>
      </c>
      <c r="B7262" s="19">
        <v>2017</v>
      </c>
      <c r="C7262" s="19">
        <v>10</v>
      </c>
      <c r="D7262" s="19">
        <v>30</v>
      </c>
      <c r="E7262" s="19">
        <v>12</v>
      </c>
      <c r="F7262" s="69">
        <v>25826</v>
      </c>
      <c r="G7262" s="52">
        <f t="shared" si="113"/>
        <v>28828</v>
      </c>
      <c r="H7262" s="34">
        <v>1125.749651334</v>
      </c>
      <c r="I7262" s="35">
        <v>3225.8684063229998</v>
      </c>
      <c r="J7262" s="35">
        <f>H7262/(INDEX(Installed_Capacity!$H$6:$S$11,MATCH(Source_Data!B7262,Installed_Capacity!$G$6:$G$11,0),MATCH(Source_Data!C7262,Installed_Capacity!$H$5:$S$5,0)))</f>
        <v>0.74529265619802976</v>
      </c>
      <c r="K7262" s="36">
        <f>I7262/(INDEX(Installed_Capacity!$H$15:$S$20,MATCH(Source_Data!B7262,Installed_Capacity!$G$15:$G$20,0),MATCH(Source_Data!C7262,Installed_Capacity!$H$14:$S$14,0)))</f>
        <v>0.82007835202854373</v>
      </c>
      <c r="L7262" s="39">
        <v>709.63158555699999</v>
      </c>
      <c r="M7262" s="40">
        <v>1934.262911609</v>
      </c>
      <c r="N7262" s="40">
        <f>L7262/(INDEX(Installed_Capacity!$V$6:$AG$11,MATCH(Source_Data!B7262,Installed_Capacity!$U$6:$U$11,0),MATCH(Source_Data!C7262,Installed_Capacity!$V$5:$AG$5,0)))</f>
        <v>0.62795365380640122</v>
      </c>
      <c r="O7262" s="41">
        <f>M7262/(INDEX(Installed_Capacity!$V$15:$AG$20,MATCH(Source_Data!B7262,Installed_Capacity!$U$15:$U$20,0),MATCH(Source_Data!C7262,Installed_Capacity!$V$14:$AG$14,0)))</f>
        <v>0.75204623312947139</v>
      </c>
      <c r="P7262" s="37">
        <v>605.99685350000004</v>
      </c>
      <c r="Q7262" s="38">
        <f>P7262/(INDEX(Installed_Capacity!$AJ$15:$AU$20,MATCH(Source_Data!B7262,Installed_Capacity!$AI$15:$AI$20,0),MATCH(Source_Data!C7262,Installed_Capacity!$AJ$14:$AU$14,0)))</f>
        <v>0.66084716848418756</v>
      </c>
      <c r="R7262" s="63">
        <v>539.50147127000002</v>
      </c>
      <c r="S7262" s="42">
        <v>1262.8750174009999</v>
      </c>
      <c r="T7262" s="42">
        <f>R7262/(INDEX(Installed_Capacity!$H$25:$S$30,MATCH(Source_Data!B7262,Installed_Capacity!$G$25:$G$30,0),MATCH(Source_Data!C7262,Installed_Capacity!$H$24:$S$24,0)))</f>
        <v>0.39963071945925926</v>
      </c>
      <c r="U7262" s="43">
        <f>S7262/(INDEX(Installed_Capacity!$H$33:$S$38,MATCH(Source_Data!B7262,Installed_Capacity!$G$33:$G$38,0),MATCH(Source_Data!C7262,Installed_Capacity!$H$32:$S$32,0)))</f>
        <v>0.37082197239290465</v>
      </c>
      <c r="V7262" s="21"/>
      <c r="W7262" s="2"/>
    </row>
    <row r="7263" spans="1:23" x14ac:dyDescent="0.25">
      <c r="A7263" s="17">
        <v>43038</v>
      </c>
      <c r="B7263" s="19">
        <v>2017</v>
      </c>
      <c r="C7263" s="19">
        <v>10</v>
      </c>
      <c r="D7263" s="19">
        <v>30</v>
      </c>
      <c r="E7263" s="19">
        <v>13</v>
      </c>
      <c r="F7263" s="69">
        <v>25792</v>
      </c>
      <c r="G7263" s="52">
        <f t="shared" si="113"/>
        <v>28828</v>
      </c>
      <c r="H7263" s="34">
        <v>1100.9351977429999</v>
      </c>
      <c r="I7263" s="35">
        <v>3071.756910482</v>
      </c>
      <c r="J7263" s="35">
        <f>H7263/(INDEX(Installed_Capacity!$H$6:$S$11,MATCH(Source_Data!B7263,Installed_Capacity!$G$6:$G$11,0),MATCH(Source_Data!C7263,Installed_Capacity!$H$5:$S$5,0)))</f>
        <v>0.72886446543019434</v>
      </c>
      <c r="K7263" s="36">
        <f>I7263/(INDEX(Installed_Capacity!$H$15:$S$20,MATCH(Source_Data!B7263,Installed_Capacity!$G$15:$G$20,0),MATCH(Source_Data!C7263,Installed_Capacity!$H$14:$S$14,0)))</f>
        <v>0.78090021900544282</v>
      </c>
      <c r="L7263" s="39">
        <v>655.15627952800003</v>
      </c>
      <c r="M7263" s="40">
        <v>1810.4059622689999</v>
      </c>
      <c r="N7263" s="40">
        <f>L7263/(INDEX(Installed_Capacity!$V$6:$AG$11,MATCH(Source_Data!B7263,Installed_Capacity!$U$6:$U$11,0),MATCH(Source_Data!C7263,Installed_Capacity!$V$5:$AG$5,0)))</f>
        <v>0.57974840454839072</v>
      </c>
      <c r="O7263" s="41">
        <f>M7263/(INDEX(Installed_Capacity!$V$15:$AG$20,MATCH(Source_Data!B7263,Installed_Capacity!$U$15:$U$20,0),MATCH(Source_Data!C7263,Installed_Capacity!$V$14:$AG$14,0)))</f>
        <v>0.70389034302838271</v>
      </c>
      <c r="P7263" s="37">
        <v>526.36497025999995</v>
      </c>
      <c r="Q7263" s="38">
        <f>P7263/(INDEX(Installed_Capacity!$AJ$15:$AU$20,MATCH(Source_Data!B7263,Installed_Capacity!$AI$15:$AI$20,0),MATCH(Source_Data!C7263,Installed_Capacity!$AJ$14:$AU$14,0)))</f>
        <v>0.57400760115594329</v>
      </c>
      <c r="R7263" s="63">
        <v>697.51336294999999</v>
      </c>
      <c r="S7263" s="42">
        <v>1442.701695753</v>
      </c>
      <c r="T7263" s="42">
        <f>R7263/(INDEX(Installed_Capacity!$H$25:$S$30,MATCH(Source_Data!B7263,Installed_Capacity!$G$25:$G$30,0),MATCH(Source_Data!C7263,Installed_Capacity!$H$24:$S$24,0)))</f>
        <v>0.51667656514814819</v>
      </c>
      <c r="U7263" s="43">
        <f>S7263/(INDEX(Installed_Capacity!$H$33:$S$38,MATCH(Source_Data!B7263,Installed_Capacity!$G$33:$G$38,0),MATCH(Source_Data!C7263,Installed_Capacity!$H$32:$S$32,0)))</f>
        <v>0.42362504683536872</v>
      </c>
      <c r="V7263" s="21"/>
      <c r="W7263" s="2"/>
    </row>
    <row r="7264" spans="1:23" x14ac:dyDescent="0.25">
      <c r="A7264" s="17">
        <v>43038</v>
      </c>
      <c r="B7264" s="19">
        <v>2017</v>
      </c>
      <c r="C7264" s="19">
        <v>10</v>
      </c>
      <c r="D7264" s="19">
        <v>30</v>
      </c>
      <c r="E7264" s="19">
        <v>14</v>
      </c>
      <c r="F7264" s="69">
        <v>25731</v>
      </c>
      <c r="G7264" s="52">
        <f t="shared" si="113"/>
        <v>28828</v>
      </c>
      <c r="H7264" s="34">
        <v>1007.893646722</v>
      </c>
      <c r="I7264" s="35">
        <v>2934.7995685599999</v>
      </c>
      <c r="J7264" s="35">
        <f>H7264/(INDEX(Installed_Capacity!$H$6:$S$11,MATCH(Source_Data!B7264,Installed_Capacity!$G$6:$G$11,0),MATCH(Source_Data!C7264,Installed_Capacity!$H$5:$S$5,0)))</f>
        <v>0.66726712483581374</v>
      </c>
      <c r="K7264" s="36">
        <f>I7264/(INDEX(Installed_Capacity!$H$15:$S$20,MATCH(Source_Data!B7264,Installed_Capacity!$G$15:$G$20,0),MATCH(Source_Data!C7264,Installed_Capacity!$H$14:$S$14,0)))</f>
        <v>0.74608300481237333</v>
      </c>
      <c r="L7264" s="39">
        <v>623.49068240999998</v>
      </c>
      <c r="M7264" s="40">
        <v>1711.3913051110001</v>
      </c>
      <c r="N7264" s="40">
        <f>L7264/(INDEX(Installed_Capacity!$V$6:$AG$11,MATCH(Source_Data!B7264,Installed_Capacity!$U$6:$U$11,0),MATCH(Source_Data!C7264,Installed_Capacity!$V$5:$AG$5,0)))</f>
        <v>0.55172748804056371</v>
      </c>
      <c r="O7264" s="41">
        <f>M7264/(INDEX(Installed_Capacity!$V$15:$AG$20,MATCH(Source_Data!B7264,Installed_Capacity!$U$15:$U$20,0),MATCH(Source_Data!C7264,Installed_Capacity!$V$14:$AG$14,0)))</f>
        <v>0.66539319794362384</v>
      </c>
      <c r="P7264" s="37">
        <v>504.17742709999999</v>
      </c>
      <c r="Q7264" s="38">
        <f>P7264/(INDEX(Installed_Capacity!$AJ$15:$AU$20,MATCH(Source_Data!B7264,Installed_Capacity!$AI$15:$AI$20,0),MATCH(Source_Data!C7264,Installed_Capacity!$AJ$14:$AU$14,0)))</f>
        <v>0.54981180708833155</v>
      </c>
      <c r="R7264" s="63">
        <v>738.26869277000003</v>
      </c>
      <c r="S7264" s="42">
        <v>1626.014742632</v>
      </c>
      <c r="T7264" s="42">
        <f>R7264/(INDEX(Installed_Capacity!$H$25:$S$30,MATCH(Source_Data!B7264,Installed_Capacity!$G$25:$G$30,0),MATCH(Source_Data!C7264,Installed_Capacity!$H$24:$S$24,0)))</f>
        <v>0.54686569834814813</v>
      </c>
      <c r="U7264" s="43">
        <f>S7264/(INDEX(Installed_Capacity!$H$33:$S$38,MATCH(Source_Data!B7264,Installed_Capacity!$G$33:$G$38,0),MATCH(Source_Data!C7264,Installed_Capacity!$H$32:$S$32,0)))</f>
        <v>0.47745183465869556</v>
      </c>
      <c r="V7264" s="21"/>
      <c r="W7264" s="2"/>
    </row>
    <row r="7265" spans="1:23" x14ac:dyDescent="0.25">
      <c r="A7265" s="17">
        <v>43038</v>
      </c>
      <c r="B7265" s="19">
        <v>2017</v>
      </c>
      <c r="C7265" s="19">
        <v>10</v>
      </c>
      <c r="D7265" s="19">
        <v>30</v>
      </c>
      <c r="E7265" s="19">
        <v>15</v>
      </c>
      <c r="F7265" s="69">
        <v>25825</v>
      </c>
      <c r="G7265" s="52">
        <f t="shared" si="113"/>
        <v>28828</v>
      </c>
      <c r="H7265" s="34">
        <v>933.62988043999997</v>
      </c>
      <c r="I7265" s="35">
        <v>2968.453103802</v>
      </c>
      <c r="J7265" s="35">
        <f>H7265/(INDEX(Installed_Capacity!$H$6:$S$11,MATCH(Source_Data!B7265,Installed_Capacity!$G$6:$G$11,0),MATCH(Source_Data!C7265,Installed_Capacity!$H$5:$S$5,0)))</f>
        <v>0.61810145148562046</v>
      </c>
      <c r="K7265" s="36">
        <f>I7265/(INDEX(Installed_Capacity!$H$15:$S$20,MATCH(Source_Data!B7265,Installed_Capacity!$G$15:$G$20,0),MATCH(Source_Data!C7265,Installed_Capacity!$H$14:$S$14,0)))</f>
        <v>0.75463838657162252</v>
      </c>
      <c r="L7265" s="39">
        <v>621.16174861699994</v>
      </c>
      <c r="M7265" s="40">
        <v>1561.753703951</v>
      </c>
      <c r="N7265" s="40">
        <f>L7265/(INDEX(Installed_Capacity!$V$6:$AG$11,MATCH(Source_Data!B7265,Installed_Capacity!$U$6:$U$11,0),MATCH(Source_Data!C7265,Installed_Capacity!$V$5:$AG$5,0)))</f>
        <v>0.54966661234879244</v>
      </c>
      <c r="O7265" s="41">
        <f>M7265/(INDEX(Installed_Capacity!$V$15:$AG$20,MATCH(Source_Data!B7265,Installed_Capacity!$U$15:$U$20,0),MATCH(Source_Data!C7265,Installed_Capacity!$V$14:$AG$14,0)))</f>
        <v>0.60721372626399706</v>
      </c>
      <c r="P7265" s="37">
        <v>463.51168431000002</v>
      </c>
      <c r="Q7265" s="38">
        <f>P7265/(INDEX(Installed_Capacity!$AJ$15:$AU$20,MATCH(Source_Data!B7265,Installed_Capacity!$AI$15:$AI$20,0),MATCH(Source_Data!C7265,Installed_Capacity!$AJ$14:$AU$14,0)))</f>
        <v>0.50546530459105787</v>
      </c>
      <c r="R7265" s="63">
        <v>784.51667603999999</v>
      </c>
      <c r="S7265" s="42">
        <v>2011.802607114</v>
      </c>
      <c r="T7265" s="42">
        <f>R7265/(INDEX(Installed_Capacity!$H$25:$S$30,MATCH(Source_Data!B7265,Installed_Capacity!$G$25:$G$30,0),MATCH(Source_Data!C7265,Installed_Capacity!$H$24:$S$24,0)))</f>
        <v>0.58112346373333335</v>
      </c>
      <c r="U7265" s="43">
        <f>S7265/(INDEX(Installed_Capacity!$H$33:$S$38,MATCH(Source_Data!B7265,Installed_Capacity!$G$33:$G$38,0),MATCH(Source_Data!C7265,Installed_Capacity!$H$32:$S$32,0)))</f>
        <v>0.59073194144778773</v>
      </c>
      <c r="V7265" s="21"/>
      <c r="W7265" s="2"/>
    </row>
    <row r="7266" spans="1:23" x14ac:dyDescent="0.25">
      <c r="A7266" s="17">
        <v>43038</v>
      </c>
      <c r="B7266" s="19">
        <v>2017</v>
      </c>
      <c r="C7266" s="19">
        <v>10</v>
      </c>
      <c r="D7266" s="19">
        <v>30</v>
      </c>
      <c r="E7266" s="19">
        <v>16</v>
      </c>
      <c r="F7266" s="69">
        <v>26305</v>
      </c>
      <c r="G7266" s="52">
        <f t="shared" si="113"/>
        <v>28828</v>
      </c>
      <c r="H7266" s="34">
        <v>660.68819903200006</v>
      </c>
      <c r="I7266" s="35">
        <v>2461.9781137629998</v>
      </c>
      <c r="J7266" s="35">
        <f>H7266/(INDEX(Installed_Capacity!$H$6:$S$11,MATCH(Source_Data!B7266,Installed_Capacity!$G$6:$G$11,0),MATCH(Source_Data!C7266,Installed_Capacity!$H$5:$S$5,0)))</f>
        <v>0.43740281171018486</v>
      </c>
      <c r="K7266" s="36">
        <f>I7266/(INDEX(Installed_Capacity!$H$15:$S$20,MATCH(Source_Data!B7266,Installed_Capacity!$G$15:$G$20,0),MATCH(Source_Data!C7266,Installed_Capacity!$H$14:$S$14,0)))</f>
        <v>0.62588261514562948</v>
      </c>
      <c r="L7266" s="39">
        <v>635.54360453899994</v>
      </c>
      <c r="M7266" s="40">
        <v>1406.008344718</v>
      </c>
      <c r="N7266" s="40">
        <f>L7266/(INDEX(Installed_Capacity!$V$6:$AG$11,MATCH(Source_Data!B7266,Installed_Capacity!$U$6:$U$11,0),MATCH(Source_Data!C7266,Installed_Capacity!$V$5:$AG$5,0)))</f>
        <v>0.56239313010609948</v>
      </c>
      <c r="O7266" s="41">
        <f>M7266/(INDEX(Installed_Capacity!$V$15:$AG$20,MATCH(Source_Data!B7266,Installed_Capacity!$U$15:$U$20,0),MATCH(Source_Data!C7266,Installed_Capacity!$V$14:$AG$14,0)))</f>
        <v>0.54665954304743403</v>
      </c>
      <c r="P7266" s="37">
        <v>405.45242029999997</v>
      </c>
      <c r="Q7266" s="38">
        <f>P7266/(INDEX(Installed_Capacity!$AJ$15:$AU$20,MATCH(Source_Data!B7266,Installed_Capacity!$AI$15:$AI$20,0),MATCH(Source_Data!C7266,Installed_Capacity!$AJ$14:$AU$14,0)))</f>
        <v>0.44215094907306429</v>
      </c>
      <c r="R7266" s="63">
        <v>895.70812668999997</v>
      </c>
      <c r="S7266" s="42">
        <v>2258.5338766</v>
      </c>
      <c r="T7266" s="42">
        <f>R7266/(INDEX(Installed_Capacity!$H$25:$S$30,MATCH(Source_Data!B7266,Installed_Capacity!$G$25:$G$30,0),MATCH(Source_Data!C7266,Installed_Capacity!$H$24:$S$24,0)))</f>
        <v>0.66348750125185185</v>
      </c>
      <c r="U7266" s="43">
        <f>S7266/(INDEX(Installed_Capacity!$H$33:$S$38,MATCH(Source_Data!B7266,Installed_Capacity!$G$33:$G$38,0),MATCH(Source_Data!C7266,Installed_Capacity!$H$32:$S$32,0)))</f>
        <v>0.66318042189211335</v>
      </c>
      <c r="V7266" s="21"/>
      <c r="W7266" s="2"/>
    </row>
    <row r="7267" spans="1:23" x14ac:dyDescent="0.25">
      <c r="A7267" s="17">
        <v>43038</v>
      </c>
      <c r="B7267" s="19">
        <v>2017</v>
      </c>
      <c r="C7267" s="19">
        <v>10</v>
      </c>
      <c r="D7267" s="19">
        <v>30</v>
      </c>
      <c r="E7267" s="19">
        <v>17</v>
      </c>
      <c r="F7267" s="69">
        <v>27239</v>
      </c>
      <c r="G7267" s="52">
        <f t="shared" si="113"/>
        <v>28828</v>
      </c>
      <c r="H7267" s="34">
        <v>540.391834679</v>
      </c>
      <c r="I7267" s="35">
        <v>1203.9981472249999</v>
      </c>
      <c r="J7267" s="35">
        <f>H7267/(INDEX(Installed_Capacity!$H$6:$S$11,MATCH(Source_Data!B7267,Installed_Capacity!$G$6:$G$11,0),MATCH(Source_Data!C7267,Installed_Capacity!$H$5:$S$5,0)))</f>
        <v>0.35776166164331868</v>
      </c>
      <c r="K7267" s="36">
        <f>I7267/(INDEX(Installed_Capacity!$H$15:$S$20,MATCH(Source_Data!B7267,Installed_Capacity!$G$15:$G$20,0),MATCH(Source_Data!C7267,Installed_Capacity!$H$14:$S$14,0)))</f>
        <v>0.3060796945363165</v>
      </c>
      <c r="L7267" s="39">
        <v>456.37855768899999</v>
      </c>
      <c r="M7267" s="40">
        <v>923.06615110400003</v>
      </c>
      <c r="N7267" s="40">
        <f>L7267/(INDEX(Installed_Capacity!$V$6:$AG$11,MATCH(Source_Data!B7267,Installed_Capacity!$U$6:$U$11,0),MATCH(Source_Data!C7267,Installed_Capacity!$V$5:$AG$5,0)))</f>
        <v>0.40384981256824792</v>
      </c>
      <c r="O7267" s="41">
        <f>M7267/(INDEX(Installed_Capacity!$V$15:$AG$20,MATCH(Source_Data!B7267,Installed_Capacity!$U$15:$U$20,0),MATCH(Source_Data!C7267,Installed_Capacity!$V$14:$AG$14,0)))</f>
        <v>0.35889041644790054</v>
      </c>
      <c r="P7267" s="37">
        <v>187.69538956900001</v>
      </c>
      <c r="Q7267" s="38">
        <f>P7267/(INDEX(Installed_Capacity!$AJ$15:$AU$20,MATCH(Source_Data!B7267,Installed_Capacity!$AI$15:$AI$20,0),MATCH(Source_Data!C7267,Installed_Capacity!$AJ$14:$AU$14,0)))</f>
        <v>0.20468417619302073</v>
      </c>
      <c r="R7267" s="63">
        <v>907.99476651999998</v>
      </c>
      <c r="S7267" s="42">
        <v>1901.1165548470001</v>
      </c>
      <c r="T7267" s="42">
        <f>R7267/(INDEX(Installed_Capacity!$H$25:$S$30,MATCH(Source_Data!B7267,Installed_Capacity!$G$25:$G$30,0),MATCH(Source_Data!C7267,Installed_Capacity!$H$24:$S$24,0)))</f>
        <v>0.67258871594074077</v>
      </c>
      <c r="U7267" s="43">
        <f>S7267/(INDEX(Installed_Capacity!$H$33:$S$38,MATCH(Source_Data!B7267,Installed_Capacity!$G$33:$G$38,0),MATCH(Source_Data!C7267,Installed_Capacity!$H$32:$S$32,0)))</f>
        <v>0.55823084699862879</v>
      </c>
      <c r="V7267" s="21"/>
      <c r="W7267" s="2"/>
    </row>
    <row r="7268" spans="1:23" x14ac:dyDescent="0.25">
      <c r="A7268" s="17">
        <v>43038</v>
      </c>
      <c r="B7268" s="19">
        <v>2017</v>
      </c>
      <c r="C7268" s="19">
        <v>10</v>
      </c>
      <c r="D7268" s="19">
        <v>30</v>
      </c>
      <c r="E7268" s="19">
        <v>18</v>
      </c>
      <c r="F7268" s="69">
        <v>28828</v>
      </c>
      <c r="G7268" s="52">
        <f t="shared" si="113"/>
        <v>28828</v>
      </c>
      <c r="H7268" s="34">
        <v>167.25740812399999</v>
      </c>
      <c r="I7268" s="35">
        <v>173.65690806800001</v>
      </c>
      <c r="J7268" s="35">
        <f>H7268/(INDEX(Installed_Capacity!$H$6:$S$11,MATCH(Source_Data!B7268,Installed_Capacity!$G$6:$G$11,0),MATCH(Source_Data!C7268,Installed_Capacity!$H$5:$S$5,0)))</f>
        <v>0.11073129609395688</v>
      </c>
      <c r="K7268" s="36">
        <f>I7268/(INDEX(Installed_Capacity!$H$15:$S$20,MATCH(Source_Data!B7268,Installed_Capacity!$G$15:$G$20,0),MATCH(Source_Data!C7268,Installed_Capacity!$H$14:$S$14,0)))</f>
        <v>4.4146956121221985E-2</v>
      </c>
      <c r="L7268" s="39">
        <v>112.504876444</v>
      </c>
      <c r="M7268" s="40">
        <v>140.336044896</v>
      </c>
      <c r="N7268" s="40">
        <f>L7268/(INDEX(Installed_Capacity!$V$6:$AG$11,MATCH(Source_Data!B7268,Installed_Capacity!$U$6:$U$11,0),MATCH(Source_Data!C7268,Installed_Capacity!$V$5:$AG$5,0)))</f>
        <v>9.9555670395639201E-2</v>
      </c>
      <c r="O7268" s="41">
        <f>M7268/(INDEX(Installed_Capacity!$V$15:$AG$20,MATCH(Source_Data!B7268,Installed_Capacity!$U$15:$U$20,0),MATCH(Source_Data!C7268,Installed_Capacity!$V$14:$AG$14,0)))</f>
        <v>5.4563003458786945E-2</v>
      </c>
      <c r="P7268" s="37">
        <v>77.776913329999999</v>
      </c>
      <c r="Q7268" s="38">
        <f>P7268/(INDEX(Installed_Capacity!$AJ$15:$AU$20,MATCH(Source_Data!B7268,Installed_Capacity!$AI$15:$AI$20,0),MATCH(Source_Data!C7268,Installed_Capacity!$AJ$14:$AU$14,0)))</f>
        <v>8.4816699378407856E-2</v>
      </c>
      <c r="R7268" s="63">
        <v>811.78696357000001</v>
      </c>
      <c r="S7268" s="42">
        <v>1898.3031714629999</v>
      </c>
      <c r="T7268" s="42">
        <f>R7268/(INDEX(Installed_Capacity!$H$25:$S$30,MATCH(Source_Data!B7268,Installed_Capacity!$G$25:$G$30,0),MATCH(Source_Data!C7268,Installed_Capacity!$H$24:$S$24,0)))</f>
        <v>0.6013236767185185</v>
      </c>
      <c r="U7268" s="43">
        <f>S7268/(INDEX(Installed_Capacity!$H$33:$S$38,MATCH(Source_Data!B7268,Installed_Capacity!$G$33:$G$38,0),MATCH(Source_Data!C7268,Installed_Capacity!$H$32:$S$32,0)))</f>
        <v>0.55740474436679477</v>
      </c>
      <c r="V7268" s="21"/>
      <c r="W7268" s="2"/>
    </row>
    <row r="7269" spans="1:23" x14ac:dyDescent="0.25">
      <c r="A7269" s="17">
        <v>43038</v>
      </c>
      <c r="B7269" s="19">
        <v>2017</v>
      </c>
      <c r="C7269" s="19">
        <v>10</v>
      </c>
      <c r="D7269" s="19">
        <v>30</v>
      </c>
      <c r="E7269" s="19">
        <v>19</v>
      </c>
      <c r="F7269" s="69">
        <v>28808</v>
      </c>
      <c r="G7269" s="52">
        <f t="shared" si="113"/>
        <v>28828</v>
      </c>
      <c r="H7269" s="34">
        <v>0.23611426599999999</v>
      </c>
      <c r="I7269" s="35">
        <v>0.51784952100000003</v>
      </c>
      <c r="J7269" s="35">
        <f>H7269/(INDEX(Installed_Capacity!$H$6:$S$11,MATCH(Source_Data!B7269,Installed_Capacity!$G$6:$G$11,0),MATCH(Source_Data!C7269,Installed_Capacity!$H$5:$S$5,0)))</f>
        <v>1.5631737328531328E-4</v>
      </c>
      <c r="K7269" s="36">
        <f>I7269/(INDEX(Installed_Capacity!$H$15:$S$20,MATCH(Source_Data!B7269,Installed_Capacity!$G$15:$G$20,0),MATCH(Source_Data!C7269,Installed_Capacity!$H$14:$S$14,0)))</f>
        <v>1.3164739793726374E-4</v>
      </c>
      <c r="L7269" s="39">
        <v>7.6445888000000004E-2</v>
      </c>
      <c r="M7269" s="40">
        <v>0.16847004900000001</v>
      </c>
      <c r="N7269" s="40">
        <f>L7269/(INDEX(Installed_Capacity!$V$6:$AG$11,MATCH(Source_Data!B7269,Installed_Capacity!$U$6:$U$11,0),MATCH(Source_Data!C7269,Installed_Capacity!$V$5:$AG$5,0)))</f>
        <v>6.7647037794118947E-5</v>
      </c>
      <c r="O7269" s="41">
        <f>M7269/(INDEX(Installed_Capacity!$V$15:$AG$20,MATCH(Source_Data!B7269,Installed_Capacity!$U$15:$U$20,0),MATCH(Source_Data!C7269,Installed_Capacity!$V$14:$AG$14,0)))</f>
        <v>6.5501574261275287E-5</v>
      </c>
      <c r="P7269" s="37">
        <v>2.8648461310000002</v>
      </c>
      <c r="Q7269" s="38">
        <f>P7269/(INDEX(Installed_Capacity!$AJ$15:$AU$20,MATCH(Source_Data!B7269,Installed_Capacity!$AI$15:$AI$20,0),MATCH(Source_Data!C7269,Installed_Capacity!$AJ$14:$AU$14,0)))</f>
        <v>3.1241506335877864E-3</v>
      </c>
      <c r="R7269" s="63">
        <v>753.81229812000004</v>
      </c>
      <c r="S7269" s="42">
        <v>1841.9209062530001</v>
      </c>
      <c r="T7269" s="42">
        <f>R7269/(INDEX(Installed_Capacity!$H$25:$S$30,MATCH(Source_Data!B7269,Installed_Capacity!$G$25:$G$30,0),MATCH(Source_Data!C7269,Installed_Capacity!$H$24:$S$24,0)))</f>
        <v>0.55837948008888894</v>
      </c>
      <c r="U7269" s="43">
        <f>S7269/(INDEX(Installed_Capacity!$H$33:$S$38,MATCH(Source_Data!B7269,Installed_Capacity!$G$33:$G$38,0),MATCH(Source_Data!C7269,Installed_Capacity!$H$32:$S$32,0)))</f>
        <v>0.54084904209612972</v>
      </c>
      <c r="V7269" s="21"/>
      <c r="W7269" s="2"/>
    </row>
    <row r="7270" spans="1:23" x14ac:dyDescent="0.25">
      <c r="A7270" s="17">
        <v>43038</v>
      </c>
      <c r="B7270" s="19">
        <v>2017</v>
      </c>
      <c r="C7270" s="19">
        <v>10</v>
      </c>
      <c r="D7270" s="19">
        <v>30</v>
      </c>
      <c r="E7270" s="19">
        <v>20</v>
      </c>
      <c r="F7270" s="69">
        <v>27937</v>
      </c>
      <c r="G7270" s="52">
        <f t="shared" si="113"/>
        <v>28828</v>
      </c>
      <c r="H7270" s="34">
        <v>0</v>
      </c>
      <c r="I7270" s="35">
        <v>1.8607372E-2</v>
      </c>
      <c r="J7270" s="35">
        <f>H7270/(INDEX(Installed_Capacity!$H$6:$S$11,MATCH(Source_Data!B7270,Installed_Capacity!$G$6:$G$11,0),MATCH(Source_Data!C7270,Installed_Capacity!$H$5:$S$5,0)))</f>
        <v>0</v>
      </c>
      <c r="K7270" s="36">
        <f>I7270/(INDEX(Installed_Capacity!$H$15:$S$20,MATCH(Source_Data!B7270,Installed_Capacity!$G$15:$G$20,0),MATCH(Source_Data!C7270,Installed_Capacity!$H$14:$S$14,0)))</f>
        <v>4.7303550682451996E-6</v>
      </c>
      <c r="L7270" s="39">
        <v>6E-9</v>
      </c>
      <c r="M7270" s="40">
        <v>3.3413898999999997E-2</v>
      </c>
      <c r="N7270" s="40">
        <f>L7270/(INDEX(Installed_Capacity!$V$6:$AG$11,MATCH(Source_Data!B7270,Installed_Capacity!$U$6:$U$11,0),MATCH(Source_Data!C7270,Installed_Capacity!$V$5:$AG$5,0)))</f>
        <v>5.309405612041731E-12</v>
      </c>
      <c r="O7270" s="41">
        <f>M7270/(INDEX(Installed_Capacity!$V$15:$AG$20,MATCH(Source_Data!B7270,Installed_Capacity!$U$15:$U$20,0),MATCH(Source_Data!C7270,Installed_Capacity!$V$14:$AG$14,0)))</f>
        <v>1.2991407076205289E-5</v>
      </c>
      <c r="P7270" s="37">
        <v>0</v>
      </c>
      <c r="Q7270" s="38">
        <f>P7270/(INDEX(Installed_Capacity!$AJ$15:$AU$20,MATCH(Source_Data!B7270,Installed_Capacity!$AI$15:$AI$20,0),MATCH(Source_Data!C7270,Installed_Capacity!$AJ$14:$AU$14,0)))</f>
        <v>0</v>
      </c>
      <c r="R7270" s="63">
        <v>954.88534803599998</v>
      </c>
      <c r="S7270" s="42">
        <v>1773.600311506</v>
      </c>
      <c r="T7270" s="42">
        <f>R7270/(INDEX(Installed_Capacity!$H$25:$S$30,MATCH(Source_Data!B7270,Installed_Capacity!$G$25:$G$30,0),MATCH(Source_Data!C7270,Installed_Capacity!$H$24:$S$24,0)))</f>
        <v>0.70732248002666664</v>
      </c>
      <c r="U7270" s="43">
        <f>S7270/(INDEX(Installed_Capacity!$H$33:$S$38,MATCH(Source_Data!B7270,Installed_Capacity!$G$33:$G$38,0),MATCH(Source_Data!C7270,Installed_Capacity!$H$32:$S$32,0)))</f>
        <v>0.52078785048963339</v>
      </c>
      <c r="V7270" s="21"/>
      <c r="W7270" s="2"/>
    </row>
    <row r="7271" spans="1:23" x14ac:dyDescent="0.25">
      <c r="A7271" s="17">
        <v>43038</v>
      </c>
      <c r="B7271" s="19">
        <v>2017</v>
      </c>
      <c r="C7271" s="19">
        <v>10</v>
      </c>
      <c r="D7271" s="19">
        <v>30</v>
      </c>
      <c r="E7271" s="19">
        <v>21</v>
      </c>
      <c r="F7271" s="69">
        <v>26560</v>
      </c>
      <c r="G7271" s="52">
        <f t="shared" si="113"/>
        <v>28828</v>
      </c>
      <c r="H7271" s="34">
        <v>0</v>
      </c>
      <c r="I7271" s="35">
        <v>2.1656208999999999E-2</v>
      </c>
      <c r="J7271" s="35">
        <f>H7271/(INDEX(Installed_Capacity!$H$6:$S$11,MATCH(Source_Data!B7271,Installed_Capacity!$G$6:$G$11,0),MATCH(Source_Data!C7271,Installed_Capacity!$H$5:$S$5,0)))</f>
        <v>0</v>
      </c>
      <c r="K7271" s="36">
        <f>I7271/(INDEX(Installed_Capacity!$H$15:$S$20,MATCH(Source_Data!B7271,Installed_Capacity!$G$15:$G$20,0),MATCH(Source_Data!C7271,Installed_Capacity!$H$14:$S$14,0)))</f>
        <v>5.5054286012085587E-6</v>
      </c>
      <c r="L7271" s="39">
        <v>0</v>
      </c>
      <c r="M7271" s="40">
        <v>3.2560942000000002E-2</v>
      </c>
      <c r="N7271" s="40">
        <f>L7271/(INDEX(Installed_Capacity!$V$6:$AG$11,MATCH(Source_Data!B7271,Installed_Capacity!$U$6:$U$11,0),MATCH(Source_Data!C7271,Installed_Capacity!$V$5:$AG$5,0)))</f>
        <v>0</v>
      </c>
      <c r="O7271" s="41">
        <f>M7271/(INDEX(Installed_Capacity!$V$15:$AG$20,MATCH(Source_Data!B7271,Installed_Capacity!$U$15:$U$20,0),MATCH(Source_Data!C7271,Installed_Capacity!$V$14:$AG$14,0)))</f>
        <v>1.2659775272161746E-5</v>
      </c>
      <c r="P7271" s="37">
        <v>0</v>
      </c>
      <c r="Q7271" s="38">
        <f>P7271/(INDEX(Installed_Capacity!$AJ$15:$AU$20,MATCH(Source_Data!B7271,Installed_Capacity!$AI$15:$AI$20,0),MATCH(Source_Data!C7271,Installed_Capacity!$AJ$14:$AU$14,0)))</f>
        <v>0</v>
      </c>
      <c r="R7271" s="63">
        <v>931.42787600600002</v>
      </c>
      <c r="S7271" s="42">
        <v>1626.6696716399999</v>
      </c>
      <c r="T7271" s="42">
        <f>R7271/(INDEX(Installed_Capacity!$H$25:$S$30,MATCH(Source_Data!B7271,Installed_Capacity!$G$25:$G$30,0),MATCH(Source_Data!C7271,Installed_Capacity!$H$24:$S$24,0)))</f>
        <v>0.68994657481925925</v>
      </c>
      <c r="U7271" s="43">
        <f>S7271/(INDEX(Installed_Capacity!$H$33:$S$38,MATCH(Source_Data!B7271,Installed_Capacity!$G$33:$G$38,0),MATCH(Source_Data!C7271,Installed_Capacity!$H$32:$S$32,0)))</f>
        <v>0.47764414352788492</v>
      </c>
      <c r="V7271" s="21"/>
      <c r="W7271" s="2"/>
    </row>
    <row r="7272" spans="1:23" x14ac:dyDescent="0.25">
      <c r="A7272" s="17">
        <v>43038</v>
      </c>
      <c r="B7272" s="19">
        <v>2017</v>
      </c>
      <c r="C7272" s="19">
        <v>10</v>
      </c>
      <c r="D7272" s="19">
        <v>30</v>
      </c>
      <c r="E7272" s="19">
        <v>22</v>
      </c>
      <c r="F7272" s="69">
        <v>24375</v>
      </c>
      <c r="G7272" s="52">
        <f t="shared" si="113"/>
        <v>28828</v>
      </c>
      <c r="H7272" s="34">
        <v>0</v>
      </c>
      <c r="I7272" s="35">
        <v>1.8099243000000001E-2</v>
      </c>
      <c r="J7272" s="35">
        <f>H7272/(INDEX(Installed_Capacity!$H$6:$S$11,MATCH(Source_Data!B7272,Installed_Capacity!$G$6:$G$11,0),MATCH(Source_Data!C7272,Installed_Capacity!$H$5:$S$5,0)))</f>
        <v>0</v>
      </c>
      <c r="K7272" s="36">
        <f>I7272/(INDEX(Installed_Capacity!$H$15:$S$20,MATCH(Source_Data!B7272,Installed_Capacity!$G$15:$G$20,0),MATCH(Source_Data!C7272,Installed_Capacity!$H$14:$S$14,0)))</f>
        <v>4.6011788153884095E-6</v>
      </c>
      <c r="L7272" s="39">
        <v>0</v>
      </c>
      <c r="M7272" s="40">
        <v>1.9946941999999999E-2</v>
      </c>
      <c r="N7272" s="40">
        <f>L7272/(INDEX(Installed_Capacity!$V$6:$AG$11,MATCH(Source_Data!B7272,Installed_Capacity!$U$6:$U$11,0),MATCH(Source_Data!C7272,Installed_Capacity!$V$5:$AG$5,0)))</f>
        <v>0</v>
      </c>
      <c r="O7272" s="41">
        <f>M7272/(INDEX(Installed_Capacity!$V$15:$AG$20,MATCH(Source_Data!B7272,Installed_Capacity!$U$15:$U$20,0),MATCH(Source_Data!C7272,Installed_Capacity!$V$14:$AG$14,0)))</f>
        <v>7.7554206842923801E-6</v>
      </c>
      <c r="P7272" s="37">
        <v>0</v>
      </c>
      <c r="Q7272" s="38">
        <f>P7272/(INDEX(Installed_Capacity!$AJ$15:$AU$20,MATCH(Source_Data!B7272,Installed_Capacity!$AI$15:$AI$20,0),MATCH(Source_Data!C7272,Installed_Capacity!$AJ$14:$AU$14,0)))</f>
        <v>0</v>
      </c>
      <c r="R7272" s="63">
        <v>761.33158559399999</v>
      </c>
      <c r="S7272" s="42">
        <v>1560.5091007169999</v>
      </c>
      <c r="T7272" s="42">
        <f>R7272/(INDEX(Installed_Capacity!$H$25:$S$30,MATCH(Source_Data!B7272,Installed_Capacity!$G$25:$G$30,0),MATCH(Source_Data!C7272,Installed_Capacity!$H$24:$S$24,0)))</f>
        <v>0.5639493226622222</v>
      </c>
      <c r="U7272" s="43">
        <f>S7272/(INDEX(Installed_Capacity!$H$33:$S$38,MATCH(Source_Data!B7272,Installed_Capacity!$G$33:$G$38,0),MATCH(Source_Data!C7272,Installed_Capacity!$H$32:$S$32,0)))</f>
        <v>0.45821720652599685</v>
      </c>
      <c r="V7272" s="21"/>
      <c r="W7272" s="2"/>
    </row>
    <row r="7273" spans="1:23" x14ac:dyDescent="0.25">
      <c r="A7273" s="17">
        <v>43038</v>
      </c>
      <c r="B7273" s="19">
        <v>2017</v>
      </c>
      <c r="C7273" s="19">
        <v>10</v>
      </c>
      <c r="D7273" s="19">
        <v>30</v>
      </c>
      <c r="E7273" s="19">
        <v>23</v>
      </c>
      <c r="F7273" s="69">
        <v>22609</v>
      </c>
      <c r="G7273" s="52">
        <f t="shared" si="113"/>
        <v>28828</v>
      </c>
      <c r="H7273" s="34">
        <v>0</v>
      </c>
      <c r="I7273" s="35">
        <v>1.6181619000000001E-2</v>
      </c>
      <c r="J7273" s="35">
        <f>H7273/(INDEX(Installed_Capacity!$H$6:$S$11,MATCH(Source_Data!B7273,Installed_Capacity!$G$6:$G$11,0),MATCH(Source_Data!C7273,Installed_Capacity!$H$5:$S$5,0)))</f>
        <v>0</v>
      </c>
      <c r="K7273" s="36">
        <f>I7273/(INDEX(Installed_Capacity!$H$15:$S$20,MATCH(Source_Data!B7273,Installed_Capacity!$G$15:$G$20,0),MATCH(Source_Data!C7273,Installed_Capacity!$H$14:$S$14,0)))</f>
        <v>4.1136815800244562E-6</v>
      </c>
      <c r="L7273" s="39">
        <v>0</v>
      </c>
      <c r="M7273" s="40">
        <v>1.3843945E-2</v>
      </c>
      <c r="N7273" s="40">
        <f>L7273/(INDEX(Installed_Capacity!$V$6:$AG$11,MATCH(Source_Data!B7273,Installed_Capacity!$U$6:$U$11,0),MATCH(Source_Data!C7273,Installed_Capacity!$V$5:$AG$5,0)))</f>
        <v>0</v>
      </c>
      <c r="O7273" s="41">
        <f>M7273/(INDEX(Installed_Capacity!$V$15:$AG$20,MATCH(Source_Data!B7273,Installed_Capacity!$U$15:$U$20,0),MATCH(Source_Data!C7273,Installed_Capacity!$V$14:$AG$14,0)))</f>
        <v>5.3825602643856928E-6</v>
      </c>
      <c r="P7273" s="37">
        <v>0</v>
      </c>
      <c r="Q7273" s="38">
        <f>P7273/(INDEX(Installed_Capacity!$AJ$15:$AU$20,MATCH(Source_Data!B7273,Installed_Capacity!$AI$15:$AI$20,0),MATCH(Source_Data!C7273,Installed_Capacity!$AJ$14:$AU$14,0)))</f>
        <v>0</v>
      </c>
      <c r="R7273" s="63">
        <v>629.83243909600003</v>
      </c>
      <c r="S7273" s="42">
        <v>1610.7502265590001</v>
      </c>
      <c r="T7273" s="42">
        <f>R7273/(INDEX(Installed_Capacity!$H$25:$S$30,MATCH(Source_Data!B7273,Installed_Capacity!$G$25:$G$30,0),MATCH(Source_Data!C7273,Installed_Capacity!$H$24:$S$24,0)))</f>
        <v>0.46654254747851853</v>
      </c>
      <c r="U7273" s="43">
        <f>S7273/(INDEX(Installed_Capacity!$H$33:$S$38,MATCH(Source_Data!B7273,Installed_Capacity!$G$33:$G$38,0),MATCH(Source_Data!C7273,Installed_Capacity!$H$32:$S$32,0)))</f>
        <v>0.47296966668496987</v>
      </c>
      <c r="V7273" s="21"/>
      <c r="W7273" s="2"/>
    </row>
    <row r="7274" spans="1:23" x14ac:dyDescent="0.25">
      <c r="A7274" s="17">
        <v>43038</v>
      </c>
      <c r="B7274" s="19">
        <v>2017</v>
      </c>
      <c r="C7274" s="19">
        <v>10</v>
      </c>
      <c r="D7274" s="19">
        <v>30</v>
      </c>
      <c r="E7274" s="19">
        <v>24</v>
      </c>
      <c r="F7274" s="69">
        <v>21409</v>
      </c>
      <c r="G7274" s="52">
        <f t="shared" si="113"/>
        <v>28828</v>
      </c>
      <c r="H7274" s="34">
        <v>0</v>
      </c>
      <c r="I7274" s="35">
        <v>9.1428329999999995E-3</v>
      </c>
      <c r="J7274" s="35">
        <f>H7274/(INDEX(Installed_Capacity!$H$6:$S$11,MATCH(Source_Data!B7274,Installed_Capacity!$G$6:$G$11,0),MATCH(Source_Data!C7274,Installed_Capacity!$H$5:$S$5,0)))</f>
        <v>0</v>
      </c>
      <c r="K7274" s="36">
        <f>I7274/(INDEX(Installed_Capacity!$H$15:$S$20,MATCH(Source_Data!B7274,Installed_Capacity!$G$15:$G$20,0),MATCH(Source_Data!C7274,Installed_Capacity!$H$14:$S$14,0)))</f>
        <v>2.324285579912599E-6</v>
      </c>
      <c r="L7274" s="39">
        <v>0</v>
      </c>
      <c r="M7274" s="40">
        <v>3.5101469999999999E-3</v>
      </c>
      <c r="N7274" s="40">
        <f>L7274/(INDEX(Installed_Capacity!$V$6:$AG$11,MATCH(Source_Data!B7274,Installed_Capacity!$U$6:$U$11,0),MATCH(Source_Data!C7274,Installed_Capacity!$V$5:$AG$5,0)))</f>
        <v>0</v>
      </c>
      <c r="O7274" s="41">
        <f>M7274/(INDEX(Installed_Capacity!$V$15:$AG$20,MATCH(Source_Data!B7274,Installed_Capacity!$U$15:$U$20,0),MATCH(Source_Data!C7274,Installed_Capacity!$V$14:$AG$14,0)))</f>
        <v>1.3647538880248836E-6</v>
      </c>
      <c r="P7274" s="37">
        <v>0</v>
      </c>
      <c r="Q7274" s="38">
        <f>P7274/(INDEX(Installed_Capacity!$AJ$15:$AU$20,MATCH(Source_Data!B7274,Installed_Capacity!$AI$15:$AI$20,0),MATCH(Source_Data!C7274,Installed_Capacity!$AJ$14:$AU$14,0)))</f>
        <v>0</v>
      </c>
      <c r="R7274" s="63">
        <v>573.07715445999997</v>
      </c>
      <c r="S7274" s="42">
        <v>1686.9297548249999</v>
      </c>
      <c r="T7274" s="42">
        <f>R7274/(INDEX(Installed_Capacity!$H$25:$S$30,MATCH(Source_Data!B7274,Installed_Capacity!$G$25:$G$30,0),MATCH(Source_Data!C7274,Installed_Capacity!$H$24:$S$24,0)))</f>
        <v>0.42450159589629627</v>
      </c>
      <c r="U7274" s="43">
        <f>S7274/(INDEX(Installed_Capacity!$H$33:$S$38,MATCH(Source_Data!B7274,Installed_Capacity!$G$33:$G$38,0),MATCH(Source_Data!C7274,Installed_Capacity!$H$32:$S$32,0)))</f>
        <v>0.49533850171481764</v>
      </c>
      <c r="V7274" s="21"/>
      <c r="W7274" s="2"/>
    </row>
    <row r="7275" spans="1:23" x14ac:dyDescent="0.25">
      <c r="A7275" s="17">
        <v>43039</v>
      </c>
      <c r="B7275" s="19">
        <v>2017</v>
      </c>
      <c r="C7275" s="19">
        <v>10</v>
      </c>
      <c r="D7275" s="19">
        <v>31</v>
      </c>
      <c r="E7275" s="19">
        <v>1</v>
      </c>
      <c r="F7275" s="69">
        <v>20639</v>
      </c>
      <c r="G7275" s="52">
        <f t="shared" si="113"/>
        <v>27594</v>
      </c>
      <c r="H7275" s="34">
        <v>0</v>
      </c>
      <c r="I7275" s="35">
        <v>2.849009E-3</v>
      </c>
      <c r="J7275" s="35">
        <f>H7275/(INDEX(Installed_Capacity!$H$6:$S$11,MATCH(Source_Data!B7275,Installed_Capacity!$G$6:$G$11,0),MATCH(Source_Data!C7275,Installed_Capacity!$H$5:$S$5,0)))</f>
        <v>0</v>
      </c>
      <c r="K7275" s="36">
        <f>I7275/(INDEX(Installed_Capacity!$H$15:$S$20,MATCH(Source_Data!B7275,Installed_Capacity!$G$15:$G$20,0),MATCH(Source_Data!C7275,Installed_Capacity!$H$14:$S$14,0)))</f>
        <v>7.2427337738108254E-7</v>
      </c>
      <c r="L7275" s="39">
        <v>0</v>
      </c>
      <c r="M7275" s="40">
        <v>2.6473600000000001E-3</v>
      </c>
      <c r="N7275" s="40">
        <f>L7275/(INDEX(Installed_Capacity!$V$6:$AG$11,MATCH(Source_Data!B7275,Installed_Capacity!$U$6:$U$11,0),MATCH(Source_Data!C7275,Installed_Capacity!$V$5:$AG$5,0)))</f>
        <v>0</v>
      </c>
      <c r="O7275" s="41">
        <f>M7275/(INDEX(Installed_Capacity!$V$15:$AG$20,MATCH(Source_Data!B7275,Installed_Capacity!$U$15:$U$20,0),MATCH(Source_Data!C7275,Installed_Capacity!$V$14:$AG$14,0)))</f>
        <v>1.0293001555209956E-6</v>
      </c>
      <c r="P7275" s="37">
        <v>0</v>
      </c>
      <c r="Q7275" s="38">
        <f>P7275/(INDEX(Installed_Capacity!$AJ$15:$AU$20,MATCH(Source_Data!B7275,Installed_Capacity!$AI$15:$AI$20,0),MATCH(Source_Data!C7275,Installed_Capacity!$AJ$14:$AU$14,0)))</f>
        <v>0</v>
      </c>
      <c r="R7275" s="63">
        <v>445.81511272500001</v>
      </c>
      <c r="S7275" s="42">
        <v>1544.1388435409999</v>
      </c>
      <c r="T7275" s="42">
        <f>R7275/(INDEX(Installed_Capacity!$H$25:$S$30,MATCH(Source_Data!B7275,Installed_Capacity!$G$25:$G$30,0),MATCH(Source_Data!C7275,Installed_Capacity!$H$24:$S$24,0)))</f>
        <v>0.33023341683333335</v>
      </c>
      <c r="U7275" s="43">
        <f>S7275/(INDEX(Installed_Capacity!$H$33:$S$38,MATCH(Source_Data!B7275,Installed_Capacity!$G$33:$G$38,0),MATCH(Source_Data!C7275,Installed_Capacity!$H$32:$S$32,0)))</f>
        <v>0.45341035630650606</v>
      </c>
      <c r="V7275" s="21"/>
      <c r="W7275" s="2"/>
    </row>
    <row r="7276" spans="1:23" x14ac:dyDescent="0.25">
      <c r="A7276" s="17">
        <v>43039</v>
      </c>
      <c r="B7276" s="19">
        <v>2017</v>
      </c>
      <c r="C7276" s="19">
        <v>10</v>
      </c>
      <c r="D7276" s="19">
        <v>31</v>
      </c>
      <c r="E7276" s="19">
        <v>2</v>
      </c>
      <c r="F7276" s="69">
        <v>20147</v>
      </c>
      <c r="G7276" s="52">
        <f t="shared" si="113"/>
        <v>27594</v>
      </c>
      <c r="H7276" s="34">
        <v>0</v>
      </c>
      <c r="I7276" s="35">
        <v>8.3522999999999996E-4</v>
      </c>
      <c r="J7276" s="35">
        <f>H7276/(INDEX(Installed_Capacity!$H$6:$S$11,MATCH(Source_Data!B7276,Installed_Capacity!$G$6:$G$11,0),MATCH(Source_Data!C7276,Installed_Capacity!$H$5:$S$5,0)))</f>
        <v>0</v>
      </c>
      <c r="K7276" s="36">
        <f>I7276/(INDEX(Installed_Capacity!$H$15:$S$20,MATCH(Source_Data!B7276,Installed_Capacity!$G$15:$G$20,0),MATCH(Source_Data!C7276,Installed_Capacity!$H$14:$S$14,0)))</f>
        <v>2.1233167497540426E-7</v>
      </c>
      <c r="L7276" s="39">
        <v>0</v>
      </c>
      <c r="M7276" s="40">
        <v>1.8088920000000001E-3</v>
      </c>
      <c r="N7276" s="40">
        <f>L7276/(INDEX(Installed_Capacity!$V$6:$AG$11,MATCH(Source_Data!B7276,Installed_Capacity!$U$6:$U$11,0),MATCH(Source_Data!C7276,Installed_Capacity!$V$5:$AG$5,0)))</f>
        <v>0</v>
      </c>
      <c r="O7276" s="41">
        <f>M7276/(INDEX(Installed_Capacity!$V$15:$AG$20,MATCH(Source_Data!B7276,Installed_Capacity!$U$15:$U$20,0),MATCH(Source_Data!C7276,Installed_Capacity!$V$14:$AG$14,0)))</f>
        <v>7.0330171073094884E-7</v>
      </c>
      <c r="P7276" s="37">
        <v>0</v>
      </c>
      <c r="Q7276" s="38">
        <f>P7276/(INDEX(Installed_Capacity!$AJ$15:$AU$20,MATCH(Source_Data!B7276,Installed_Capacity!$AI$15:$AI$20,0),MATCH(Source_Data!C7276,Installed_Capacity!$AJ$14:$AU$14,0)))</f>
        <v>0</v>
      </c>
      <c r="R7276" s="63">
        <v>397.72842526099998</v>
      </c>
      <c r="S7276" s="42">
        <v>1605.15135541</v>
      </c>
      <c r="T7276" s="42">
        <f>R7276/(INDEX(Installed_Capacity!$H$25:$S$30,MATCH(Source_Data!B7276,Installed_Capacity!$G$25:$G$30,0),MATCH(Source_Data!C7276,Installed_Capacity!$H$24:$S$24,0)))</f>
        <v>0.29461364834148146</v>
      </c>
      <c r="U7276" s="43">
        <f>S7276/(INDEX(Installed_Capacity!$H$33:$S$38,MATCH(Source_Data!B7276,Installed_Capacity!$G$33:$G$38,0),MATCH(Source_Data!C7276,Installed_Capacity!$H$32:$S$32,0)))</f>
        <v>0.47132565249984587</v>
      </c>
      <c r="V7276" s="21"/>
      <c r="W7276" s="2"/>
    </row>
    <row r="7277" spans="1:23" x14ac:dyDescent="0.25">
      <c r="A7277" s="17">
        <v>43039</v>
      </c>
      <c r="B7277" s="19">
        <v>2017</v>
      </c>
      <c r="C7277" s="19">
        <v>10</v>
      </c>
      <c r="D7277" s="19">
        <v>31</v>
      </c>
      <c r="E7277" s="19">
        <v>3</v>
      </c>
      <c r="F7277" s="69">
        <v>20048</v>
      </c>
      <c r="G7277" s="52">
        <f t="shared" si="113"/>
        <v>27594</v>
      </c>
      <c r="H7277" s="34">
        <v>0</v>
      </c>
      <c r="I7277" s="35">
        <v>-1.1132329999999999E-3</v>
      </c>
      <c r="J7277" s="35">
        <f>H7277/(INDEX(Installed_Capacity!$H$6:$S$11,MATCH(Source_Data!B7277,Installed_Capacity!$G$6:$G$11,0),MATCH(Source_Data!C7277,Installed_Capacity!$H$5:$S$5,0)))</f>
        <v>0</v>
      </c>
      <c r="K7277" s="36">
        <f>I7277/(INDEX(Installed_Capacity!$H$15:$S$20,MATCH(Source_Data!B7277,Installed_Capacity!$G$15:$G$20,0),MATCH(Source_Data!C7277,Installed_Capacity!$H$14:$S$14,0)))</f>
        <v>-2.8300543266871906E-7</v>
      </c>
      <c r="L7277" s="39">
        <v>0</v>
      </c>
      <c r="M7277" s="40">
        <v>7.7843840000000001E-3</v>
      </c>
      <c r="N7277" s="40">
        <f>L7277/(INDEX(Installed_Capacity!$V$6:$AG$11,MATCH(Source_Data!B7277,Installed_Capacity!$U$6:$U$11,0),MATCH(Source_Data!C7277,Installed_Capacity!$V$5:$AG$5,0)))</f>
        <v>0</v>
      </c>
      <c r="O7277" s="41">
        <f>M7277/(INDEX(Installed_Capacity!$V$15:$AG$20,MATCH(Source_Data!B7277,Installed_Capacity!$U$15:$U$20,0),MATCH(Source_Data!C7277,Installed_Capacity!$V$14:$AG$14,0)))</f>
        <v>3.0265878693623644E-6</v>
      </c>
      <c r="P7277" s="37">
        <v>0</v>
      </c>
      <c r="Q7277" s="38">
        <f>P7277/(INDEX(Installed_Capacity!$AJ$15:$AU$20,MATCH(Source_Data!B7277,Installed_Capacity!$AI$15:$AI$20,0),MATCH(Source_Data!C7277,Installed_Capacity!$AJ$14:$AU$14,0)))</f>
        <v>0</v>
      </c>
      <c r="R7277" s="63">
        <v>265.88748907500002</v>
      </c>
      <c r="S7277" s="42">
        <v>1553.616079488</v>
      </c>
      <c r="T7277" s="42">
        <f>R7277/(INDEX(Installed_Capacity!$H$25:$S$30,MATCH(Source_Data!B7277,Installed_Capacity!$G$25:$G$30,0),MATCH(Source_Data!C7277,Installed_Capacity!$H$24:$S$24,0)))</f>
        <v>0.19695369561111112</v>
      </c>
      <c r="U7277" s="43">
        <f>S7277/(INDEX(Installed_Capacity!$H$33:$S$38,MATCH(Source_Data!B7277,Installed_Capacity!$G$33:$G$38,0),MATCH(Source_Data!C7277,Installed_Capacity!$H$32:$S$32,0)))</f>
        <v>0.45619318697325889</v>
      </c>
      <c r="V7277" s="21"/>
      <c r="W7277" s="2"/>
    </row>
    <row r="7278" spans="1:23" x14ac:dyDescent="0.25">
      <c r="A7278" s="17">
        <v>43039</v>
      </c>
      <c r="B7278" s="19">
        <v>2017</v>
      </c>
      <c r="C7278" s="19">
        <v>10</v>
      </c>
      <c r="D7278" s="19">
        <v>31</v>
      </c>
      <c r="E7278" s="19">
        <v>4</v>
      </c>
      <c r="F7278" s="69">
        <v>20412</v>
      </c>
      <c r="G7278" s="52">
        <f t="shared" si="113"/>
        <v>27594</v>
      </c>
      <c r="H7278" s="34">
        <v>0</v>
      </c>
      <c r="I7278" s="35">
        <v>-2.2596370000000001E-3</v>
      </c>
      <c r="J7278" s="35">
        <f>H7278/(INDEX(Installed_Capacity!$H$6:$S$11,MATCH(Source_Data!B7278,Installed_Capacity!$G$6:$G$11,0),MATCH(Source_Data!C7278,Installed_Capacity!$H$5:$S$5,0)))</f>
        <v>0</v>
      </c>
      <c r="K7278" s="36">
        <f>I7278/(INDEX(Installed_Capacity!$H$15:$S$20,MATCH(Source_Data!B7278,Installed_Capacity!$G$15:$G$20,0),MATCH(Source_Data!C7278,Installed_Capacity!$H$14:$S$14,0)))</f>
        <v>-5.7444357727380198E-7</v>
      </c>
      <c r="L7278" s="39">
        <v>0</v>
      </c>
      <c r="M7278" s="40">
        <v>5.2114170000000003E-3</v>
      </c>
      <c r="N7278" s="40">
        <f>L7278/(INDEX(Installed_Capacity!$V$6:$AG$11,MATCH(Source_Data!B7278,Installed_Capacity!$U$6:$U$11,0),MATCH(Source_Data!C7278,Installed_Capacity!$V$5:$AG$5,0)))</f>
        <v>0</v>
      </c>
      <c r="O7278" s="41">
        <f>M7278/(INDEX(Installed_Capacity!$V$15:$AG$20,MATCH(Source_Data!B7278,Installed_Capacity!$U$15:$U$20,0),MATCH(Source_Data!C7278,Installed_Capacity!$V$14:$AG$14,0)))</f>
        <v>2.0262118973561435E-6</v>
      </c>
      <c r="P7278" s="37">
        <v>0</v>
      </c>
      <c r="Q7278" s="38">
        <f>P7278/(INDEX(Installed_Capacity!$AJ$15:$AU$20,MATCH(Source_Data!B7278,Installed_Capacity!$AI$15:$AI$20,0),MATCH(Source_Data!C7278,Installed_Capacity!$AJ$14:$AU$14,0)))</f>
        <v>0</v>
      </c>
      <c r="R7278" s="63">
        <v>224.47321880800001</v>
      </c>
      <c r="S7278" s="42">
        <v>1503.693011247</v>
      </c>
      <c r="T7278" s="42">
        <f>R7278/(INDEX(Installed_Capacity!$H$25:$S$30,MATCH(Source_Data!B7278,Installed_Capacity!$G$25:$G$30,0),MATCH(Source_Data!C7278,Installed_Capacity!$H$24:$S$24,0)))</f>
        <v>0.16627645837629632</v>
      </c>
      <c r="U7278" s="43">
        <f>S7278/(INDEX(Installed_Capacity!$H$33:$S$38,MATCH(Source_Data!B7278,Installed_Capacity!$G$33:$G$38,0),MATCH(Source_Data!C7278,Installed_Capacity!$H$32:$S$32,0)))</f>
        <v>0.44153411907029877</v>
      </c>
      <c r="V7278" s="21"/>
      <c r="W7278" s="2"/>
    </row>
    <row r="7279" spans="1:23" x14ac:dyDescent="0.25">
      <c r="A7279" s="17">
        <v>43039</v>
      </c>
      <c r="B7279" s="19">
        <v>2017</v>
      </c>
      <c r="C7279" s="19">
        <v>10</v>
      </c>
      <c r="D7279" s="19">
        <v>31</v>
      </c>
      <c r="E7279" s="19">
        <v>5</v>
      </c>
      <c r="F7279" s="69">
        <v>21898</v>
      </c>
      <c r="G7279" s="52">
        <f t="shared" si="113"/>
        <v>27594</v>
      </c>
      <c r="H7279" s="34">
        <v>0</v>
      </c>
      <c r="I7279" s="35">
        <v>-8.8418299999999997E-4</v>
      </c>
      <c r="J7279" s="35">
        <f>H7279/(INDEX(Installed_Capacity!$H$6:$S$11,MATCH(Source_Data!B7279,Installed_Capacity!$G$6:$G$11,0),MATCH(Source_Data!C7279,Installed_Capacity!$H$5:$S$5,0)))</f>
        <v>0</v>
      </c>
      <c r="K7279" s="36">
        <f>I7279/(INDEX(Installed_Capacity!$H$15:$S$20,MATCH(Source_Data!B7279,Installed_Capacity!$G$15:$G$20,0),MATCH(Source_Data!C7279,Installed_Capacity!$H$14:$S$14,0)))</f>
        <v>-2.2477647758674601E-7</v>
      </c>
      <c r="L7279" s="39">
        <v>0</v>
      </c>
      <c r="M7279" s="40">
        <v>1.2014784000000001E-2</v>
      </c>
      <c r="N7279" s="40">
        <f>L7279/(INDEX(Installed_Capacity!$V$6:$AG$11,MATCH(Source_Data!B7279,Installed_Capacity!$U$6:$U$11,0),MATCH(Source_Data!C7279,Installed_Capacity!$V$5:$AG$5,0)))</f>
        <v>0</v>
      </c>
      <c r="O7279" s="41">
        <f>M7279/(INDEX(Installed_Capacity!$V$15:$AG$20,MATCH(Source_Data!B7279,Installed_Capacity!$U$15:$U$20,0),MATCH(Source_Data!C7279,Installed_Capacity!$V$14:$AG$14,0)))</f>
        <v>4.6713779160186633E-6</v>
      </c>
      <c r="P7279" s="37">
        <v>0</v>
      </c>
      <c r="Q7279" s="38">
        <f>P7279/(INDEX(Installed_Capacity!$AJ$15:$AU$20,MATCH(Source_Data!B7279,Installed_Capacity!$AI$15:$AI$20,0),MATCH(Source_Data!C7279,Installed_Capacity!$AJ$14:$AU$14,0)))</f>
        <v>0</v>
      </c>
      <c r="R7279" s="63">
        <v>172.08480578000001</v>
      </c>
      <c r="S7279" s="42">
        <v>1484.002737343</v>
      </c>
      <c r="T7279" s="42">
        <f>R7279/(INDEX(Installed_Capacity!$H$25:$S$30,MATCH(Source_Data!B7279,Installed_Capacity!$G$25:$G$30,0),MATCH(Source_Data!C7279,Installed_Capacity!$H$24:$S$24,0)))</f>
        <v>0.12747022650370371</v>
      </c>
      <c r="U7279" s="43">
        <f>S7279/(INDEX(Installed_Capacity!$H$33:$S$38,MATCH(Source_Data!B7279,Installed_Capacity!$G$33:$G$38,0),MATCH(Source_Data!C7279,Installed_Capacity!$H$32:$S$32,0)))</f>
        <v>0.43575240187308595</v>
      </c>
      <c r="V7279" s="21"/>
      <c r="W7279" s="2"/>
    </row>
    <row r="7280" spans="1:23" x14ac:dyDescent="0.25">
      <c r="A7280" s="17">
        <v>43039</v>
      </c>
      <c r="B7280" s="19">
        <v>2017</v>
      </c>
      <c r="C7280" s="19">
        <v>10</v>
      </c>
      <c r="D7280" s="19">
        <v>31</v>
      </c>
      <c r="E7280" s="19">
        <v>6</v>
      </c>
      <c r="F7280" s="69">
        <v>24448</v>
      </c>
      <c r="G7280" s="52">
        <f t="shared" si="113"/>
        <v>27594</v>
      </c>
      <c r="H7280" s="34">
        <v>0</v>
      </c>
      <c r="I7280" s="35">
        <v>3.3726399999999999E-4</v>
      </c>
      <c r="J7280" s="35">
        <f>H7280/(INDEX(Installed_Capacity!$H$6:$S$11,MATCH(Source_Data!B7280,Installed_Capacity!$G$6:$G$11,0),MATCH(Source_Data!C7280,Installed_Capacity!$H$5:$S$5,0)))</f>
        <v>0</v>
      </c>
      <c r="K7280" s="36">
        <f>I7280/(INDEX(Installed_Capacity!$H$15:$S$20,MATCH(Source_Data!B7280,Installed_Capacity!$G$15:$G$20,0),MATCH(Source_Data!C7280,Installed_Capacity!$H$14:$S$14,0)))</f>
        <v>8.5739053947900269E-8</v>
      </c>
      <c r="L7280" s="39">
        <v>0</v>
      </c>
      <c r="M7280" s="40">
        <v>9.2497210000000007E-3</v>
      </c>
      <c r="N7280" s="40">
        <f>L7280/(INDEX(Installed_Capacity!$V$6:$AG$11,MATCH(Source_Data!B7280,Installed_Capacity!$U$6:$U$11,0),MATCH(Source_Data!C7280,Installed_Capacity!$V$5:$AG$5,0)))</f>
        <v>0</v>
      </c>
      <c r="O7280" s="41">
        <f>M7280/(INDEX(Installed_Capacity!$V$15:$AG$20,MATCH(Source_Data!B7280,Installed_Capacity!$U$15:$U$20,0),MATCH(Source_Data!C7280,Installed_Capacity!$V$14:$AG$14,0)))</f>
        <v>3.5963145412130647E-6</v>
      </c>
      <c r="P7280" s="37">
        <v>0</v>
      </c>
      <c r="Q7280" s="38">
        <f>P7280/(INDEX(Installed_Capacity!$AJ$15:$AU$20,MATCH(Source_Data!B7280,Installed_Capacity!$AI$15:$AI$20,0),MATCH(Source_Data!C7280,Installed_Capacity!$AJ$14:$AU$14,0)))</f>
        <v>0</v>
      </c>
      <c r="R7280" s="63">
        <v>143.69837620000001</v>
      </c>
      <c r="S7280" s="42">
        <v>1416.033787758</v>
      </c>
      <c r="T7280" s="42">
        <f>R7280/(INDEX(Installed_Capacity!$H$25:$S$30,MATCH(Source_Data!B7280,Installed_Capacity!$G$25:$G$30,0),MATCH(Source_Data!C7280,Installed_Capacity!$H$24:$S$24,0)))</f>
        <v>0.10644324162962963</v>
      </c>
      <c r="U7280" s="43">
        <f>S7280/(INDEX(Installed_Capacity!$H$33:$S$38,MATCH(Source_Data!B7280,Installed_Capacity!$G$33:$G$38,0),MATCH(Source_Data!C7280,Installed_Capacity!$H$32:$S$32,0)))</f>
        <v>0.41579446494401889</v>
      </c>
      <c r="V7280" s="21"/>
      <c r="W7280" s="2"/>
    </row>
    <row r="7281" spans="1:23" x14ac:dyDescent="0.25">
      <c r="A7281" s="17">
        <v>43039</v>
      </c>
      <c r="B7281" s="19">
        <v>2017</v>
      </c>
      <c r="C7281" s="19">
        <v>10</v>
      </c>
      <c r="D7281" s="19">
        <v>31</v>
      </c>
      <c r="E7281" s="19">
        <v>7</v>
      </c>
      <c r="F7281" s="69">
        <v>26187</v>
      </c>
      <c r="G7281" s="52">
        <f t="shared" si="113"/>
        <v>27594</v>
      </c>
      <c r="H7281" s="34">
        <v>0</v>
      </c>
      <c r="I7281" s="35">
        <v>0.27698134600000002</v>
      </c>
      <c r="J7281" s="35">
        <f>H7281/(INDEX(Installed_Capacity!$H$6:$S$11,MATCH(Source_Data!B7281,Installed_Capacity!$G$6:$G$11,0),MATCH(Source_Data!C7281,Installed_Capacity!$H$5:$S$5,0)))</f>
        <v>0</v>
      </c>
      <c r="K7281" s="36">
        <f>I7281/(INDEX(Installed_Capacity!$H$15:$S$20,MATCH(Source_Data!B7281,Installed_Capacity!$G$15:$G$20,0),MATCH(Source_Data!C7281,Installed_Capacity!$H$14:$S$14,0)))</f>
        <v>7.0414033419683193E-5</v>
      </c>
      <c r="L7281" s="39">
        <v>0</v>
      </c>
      <c r="M7281" s="40">
        <v>7.2786700000000001E-3</v>
      </c>
      <c r="N7281" s="40">
        <f>L7281/(INDEX(Installed_Capacity!$V$6:$AG$11,MATCH(Source_Data!B7281,Installed_Capacity!$U$6:$U$11,0),MATCH(Source_Data!C7281,Installed_Capacity!$V$5:$AG$5,0)))</f>
        <v>0</v>
      </c>
      <c r="O7281" s="41">
        <f>M7281/(INDEX(Installed_Capacity!$V$15:$AG$20,MATCH(Source_Data!B7281,Installed_Capacity!$U$15:$U$20,0),MATCH(Source_Data!C7281,Installed_Capacity!$V$14:$AG$14,0)))</f>
        <v>2.8299650077760501E-6</v>
      </c>
      <c r="P7281" s="37">
        <v>0</v>
      </c>
      <c r="Q7281" s="38">
        <f>P7281/(INDEX(Installed_Capacity!$AJ$15:$AU$20,MATCH(Source_Data!B7281,Installed_Capacity!$AI$15:$AI$20,0),MATCH(Source_Data!C7281,Installed_Capacity!$AJ$14:$AU$14,0)))</f>
        <v>0</v>
      </c>
      <c r="R7281" s="63">
        <v>120.22863221</v>
      </c>
      <c r="S7281" s="42">
        <v>1232.416400096</v>
      </c>
      <c r="T7281" s="42">
        <f>R7281/(INDEX(Installed_Capacity!$H$25:$S$30,MATCH(Source_Data!B7281,Installed_Capacity!$G$25:$G$30,0),MATCH(Source_Data!C7281,Installed_Capacity!$H$24:$S$24,0)))</f>
        <v>8.9058246081481482E-2</v>
      </c>
      <c r="U7281" s="43">
        <f>S7281/(INDEX(Installed_Capacity!$H$33:$S$38,MATCH(Source_Data!B7281,Installed_Capacity!$G$33:$G$38,0),MATCH(Source_Data!C7281,Installed_Capacity!$H$32:$S$32,0)))</f>
        <v>0.36187831257718883</v>
      </c>
      <c r="V7281" s="21"/>
      <c r="W7281" s="2"/>
    </row>
    <row r="7282" spans="1:23" x14ac:dyDescent="0.25">
      <c r="A7282" s="17">
        <v>43039</v>
      </c>
      <c r="B7282" s="19">
        <v>2017</v>
      </c>
      <c r="C7282" s="19">
        <v>10</v>
      </c>
      <c r="D7282" s="19">
        <v>31</v>
      </c>
      <c r="E7282" s="19">
        <v>8</v>
      </c>
      <c r="F7282" s="69">
        <v>26288</v>
      </c>
      <c r="G7282" s="52">
        <f t="shared" si="113"/>
        <v>27594</v>
      </c>
      <c r="H7282" s="34">
        <v>3.2452812419999999</v>
      </c>
      <c r="I7282" s="35">
        <v>214.99584899600001</v>
      </c>
      <c r="J7282" s="35">
        <f>H7282/(INDEX(Installed_Capacity!$H$6:$S$11,MATCH(Source_Data!B7282,Installed_Capacity!$G$6:$G$11,0),MATCH(Source_Data!C7282,Installed_Capacity!$H$5:$S$5,0)))</f>
        <v>2.1485099054605159E-3</v>
      </c>
      <c r="K7282" s="36">
        <f>I7282/(INDEX(Installed_Capacity!$H$15:$S$20,MATCH(Source_Data!B7282,Installed_Capacity!$G$15:$G$20,0),MATCH(Source_Data!C7282,Installed_Capacity!$H$14:$S$14,0)))</f>
        <v>5.4656117153454462E-2</v>
      </c>
      <c r="L7282" s="39">
        <v>4.701892634</v>
      </c>
      <c r="M7282" s="40">
        <v>133.09681431199999</v>
      </c>
      <c r="N7282" s="40">
        <f>L7282/(INDEX(Installed_Capacity!$V$6:$AG$11,MATCH(Source_Data!B7282,Installed_Capacity!$U$6:$U$11,0),MATCH(Source_Data!C7282,Installed_Capacity!$V$5:$AG$5,0)))</f>
        <v>4.160709189696213E-3</v>
      </c>
      <c r="O7282" s="41">
        <f>M7282/(INDEX(Installed_Capacity!$V$15:$AG$20,MATCH(Source_Data!B7282,Installed_Capacity!$U$15:$U$20,0),MATCH(Source_Data!C7282,Installed_Capacity!$V$14:$AG$14,0)))</f>
        <v>5.1748372594090208E-2</v>
      </c>
      <c r="P7282" s="37">
        <v>0</v>
      </c>
      <c r="Q7282" s="38">
        <f>P7282/(INDEX(Installed_Capacity!$AJ$15:$AU$20,MATCH(Source_Data!B7282,Installed_Capacity!$AI$15:$AI$20,0),MATCH(Source_Data!C7282,Installed_Capacity!$AJ$14:$AU$14,0)))</f>
        <v>0</v>
      </c>
      <c r="R7282" s="63">
        <v>103.70775608700001</v>
      </c>
      <c r="S7282" s="42">
        <v>940.46596738200003</v>
      </c>
      <c r="T7282" s="42">
        <f>R7282/(INDEX(Installed_Capacity!$H$25:$S$30,MATCH(Source_Data!B7282,Installed_Capacity!$G$25:$G$30,0),MATCH(Source_Data!C7282,Installed_Capacity!$H$24:$S$24,0)))</f>
        <v>7.6820560064444446E-2</v>
      </c>
      <c r="U7282" s="43">
        <f>S7282/(INDEX(Installed_Capacity!$H$33:$S$38,MATCH(Source_Data!B7282,Installed_Capacity!$G$33:$G$38,0),MATCH(Source_Data!C7282,Installed_Capacity!$H$32:$S$32,0)))</f>
        <v>0.27615198668726015</v>
      </c>
      <c r="V7282" s="21"/>
      <c r="W7282" s="2"/>
    </row>
    <row r="7283" spans="1:23" x14ac:dyDescent="0.25">
      <c r="A7283" s="17">
        <v>43039</v>
      </c>
      <c r="B7283" s="19">
        <v>2017</v>
      </c>
      <c r="C7283" s="19">
        <v>10</v>
      </c>
      <c r="D7283" s="19">
        <v>31</v>
      </c>
      <c r="E7283" s="19">
        <v>9</v>
      </c>
      <c r="F7283" s="69">
        <v>26302</v>
      </c>
      <c r="G7283" s="52">
        <f t="shared" si="113"/>
        <v>27594</v>
      </c>
      <c r="H7283" s="34">
        <v>60.114977684000003</v>
      </c>
      <c r="I7283" s="35">
        <v>1136.9893074890001</v>
      </c>
      <c r="J7283" s="35">
        <f>H7283/(INDEX(Installed_Capacity!$H$6:$S$11,MATCH(Source_Data!B7283,Installed_Capacity!$G$6:$G$11,0),MATCH(Source_Data!C7283,Installed_Capacity!$H$5:$S$5,0)))</f>
        <v>3.9798592291192203E-2</v>
      </c>
      <c r="K7283" s="36">
        <f>I7283/(INDEX(Installed_Capacity!$H$15:$S$20,MATCH(Source_Data!B7283,Installed_Capacity!$G$15:$G$20,0),MATCH(Source_Data!C7283,Installed_Capacity!$H$14:$S$14,0)))</f>
        <v>0.28904474706160499</v>
      </c>
      <c r="L7283" s="39">
        <v>83.614530122000005</v>
      </c>
      <c r="M7283" s="40">
        <v>999.564322672</v>
      </c>
      <c r="N7283" s="40">
        <f>L7283/(INDEX(Installed_Capacity!$V$6:$AG$11,MATCH(Source_Data!B7283,Installed_Capacity!$U$6:$U$11,0),MATCH(Source_Data!C7283,Installed_Capacity!$V$5:$AG$5,0)))</f>
        <v>7.3990575912996528E-2</v>
      </c>
      <c r="O7283" s="41">
        <f>M7283/(INDEX(Installed_Capacity!$V$15:$AG$20,MATCH(Source_Data!B7283,Installed_Capacity!$U$15:$U$20,0),MATCH(Source_Data!C7283,Installed_Capacity!$V$14:$AG$14,0)))</f>
        <v>0.38863309590668749</v>
      </c>
      <c r="P7283" s="37">
        <v>66.419151631999995</v>
      </c>
      <c r="Q7283" s="38">
        <f>P7283/(INDEX(Installed_Capacity!$AJ$15:$AU$20,MATCH(Source_Data!B7283,Installed_Capacity!$AI$15:$AI$20,0),MATCH(Source_Data!C7283,Installed_Capacity!$AJ$14:$AU$14,0)))</f>
        <v>7.2430917810250808E-2</v>
      </c>
      <c r="R7283" s="63">
        <v>77.696904617000001</v>
      </c>
      <c r="S7283" s="42">
        <v>717.83854716899998</v>
      </c>
      <c r="T7283" s="42">
        <f>R7283/(INDEX(Installed_Capacity!$H$25:$S$30,MATCH(Source_Data!B7283,Installed_Capacity!$G$25:$G$30,0),MATCH(Source_Data!C7283,Installed_Capacity!$H$24:$S$24,0)))</f>
        <v>5.7553262679259261E-2</v>
      </c>
      <c r="U7283" s="43">
        <f>S7283/(INDEX(Installed_Capacity!$H$33:$S$38,MATCH(Source_Data!B7283,Installed_Capacity!$G$33:$G$38,0),MATCH(Source_Data!C7283,Installed_Capacity!$H$32:$S$32,0)))</f>
        <v>0.21078119548891389</v>
      </c>
      <c r="V7283" s="21"/>
      <c r="W7283" s="2"/>
    </row>
    <row r="7284" spans="1:23" x14ac:dyDescent="0.25">
      <c r="A7284" s="17">
        <v>43039</v>
      </c>
      <c r="B7284" s="19">
        <v>2017</v>
      </c>
      <c r="C7284" s="19">
        <v>10</v>
      </c>
      <c r="D7284" s="19">
        <v>31</v>
      </c>
      <c r="E7284" s="19">
        <v>10</v>
      </c>
      <c r="F7284" s="69">
        <v>26127</v>
      </c>
      <c r="G7284" s="52">
        <f t="shared" si="113"/>
        <v>27594</v>
      </c>
      <c r="H7284" s="34">
        <v>154.414986365</v>
      </c>
      <c r="I7284" s="35">
        <v>1977.1891978809999</v>
      </c>
      <c r="J7284" s="35">
        <f>H7284/(INDEX(Installed_Capacity!$H$6:$S$11,MATCH(Source_Data!B7284,Installed_Capacity!$G$6:$G$11,0),MATCH(Source_Data!C7284,Installed_Capacity!$H$5:$S$5,0)))</f>
        <v>0.10222908371180023</v>
      </c>
      <c r="K7284" s="36">
        <f>I7284/(INDEX(Installed_Capacity!$H$15:$S$20,MATCH(Source_Data!B7284,Installed_Capacity!$G$15:$G$20,0),MATCH(Source_Data!C7284,Installed_Capacity!$H$14:$S$14,0)))</f>
        <v>0.50263986462333576</v>
      </c>
      <c r="L7284" s="39">
        <v>197.18068957400001</v>
      </c>
      <c r="M7284" s="40">
        <v>1655.668369173</v>
      </c>
      <c r="N7284" s="40">
        <f>L7284/(INDEX(Installed_Capacity!$V$6:$AG$11,MATCH(Source_Data!B7284,Installed_Capacity!$U$6:$U$11,0),MATCH(Source_Data!C7284,Installed_Capacity!$V$5:$AG$5,0)))</f>
        <v>0.17448537663507568</v>
      </c>
      <c r="O7284" s="41">
        <f>M7284/(INDEX(Installed_Capacity!$V$15:$AG$20,MATCH(Source_Data!B7284,Installed_Capacity!$U$15:$U$20,0),MATCH(Source_Data!C7284,Installed_Capacity!$V$14:$AG$14,0)))</f>
        <v>0.64372798179354596</v>
      </c>
      <c r="P7284" s="37">
        <v>295.85949340000002</v>
      </c>
      <c r="Q7284" s="38">
        <f>P7284/(INDEX(Installed_Capacity!$AJ$15:$AU$20,MATCH(Source_Data!B7284,Installed_Capacity!$AI$15:$AI$20,0),MATCH(Source_Data!C7284,Installed_Capacity!$AJ$14:$AU$14,0)))</f>
        <v>0.3226384878953108</v>
      </c>
      <c r="R7284" s="63">
        <v>67.254799872000007</v>
      </c>
      <c r="S7284" s="42">
        <v>568.88106927399997</v>
      </c>
      <c r="T7284" s="42">
        <f>R7284/(INDEX(Installed_Capacity!$H$25:$S$30,MATCH(Source_Data!B7284,Installed_Capacity!$G$25:$G$30,0),MATCH(Source_Data!C7284,Installed_Capacity!$H$24:$S$24,0)))</f>
        <v>4.9818370275555558E-2</v>
      </c>
      <c r="U7284" s="43">
        <f>S7284/(INDEX(Installed_Capacity!$H$33:$S$38,MATCH(Source_Data!B7284,Installed_Capacity!$G$33:$G$38,0),MATCH(Source_Data!C7284,Installed_Capacity!$H$32:$S$32,0)))</f>
        <v>0.16704234168739229</v>
      </c>
      <c r="V7284" s="21"/>
      <c r="W7284" s="2"/>
    </row>
    <row r="7285" spans="1:23" x14ac:dyDescent="0.25">
      <c r="A7285" s="17">
        <v>43039</v>
      </c>
      <c r="B7285" s="19">
        <v>2017</v>
      </c>
      <c r="C7285" s="19">
        <v>10</v>
      </c>
      <c r="D7285" s="19">
        <v>31</v>
      </c>
      <c r="E7285" s="19">
        <v>11</v>
      </c>
      <c r="F7285" s="69">
        <v>25888</v>
      </c>
      <c r="G7285" s="52">
        <f t="shared" si="113"/>
        <v>27594</v>
      </c>
      <c r="H7285" s="34">
        <v>358.15290749399998</v>
      </c>
      <c r="I7285" s="35">
        <v>2342.9417076479999</v>
      </c>
      <c r="J7285" s="35">
        <f>H7285/(INDEX(Installed_Capacity!$H$6:$S$11,MATCH(Source_Data!B7285,Installed_Capacity!$G$6:$G$11,0),MATCH(Source_Data!C7285,Installed_Capacity!$H$5:$S$5,0)))</f>
        <v>0.23711198261082567</v>
      </c>
      <c r="K7285" s="36">
        <f>I7285/(INDEX(Installed_Capacity!$H$15:$S$20,MATCH(Source_Data!B7285,Installed_Capacity!$G$15:$G$20,0),MATCH(Source_Data!C7285,Installed_Capacity!$H$14:$S$14,0)))</f>
        <v>0.59562125061915128</v>
      </c>
      <c r="L7285" s="39">
        <v>237.85026170099999</v>
      </c>
      <c r="M7285" s="40">
        <v>1744.3554307479999</v>
      </c>
      <c r="N7285" s="40">
        <f>L7285/(INDEX(Installed_Capacity!$V$6:$AG$11,MATCH(Source_Data!B7285,Installed_Capacity!$U$6:$U$11,0),MATCH(Source_Data!C7285,Installed_Capacity!$V$5:$AG$5,0)))</f>
        <v>0.21047391905014731</v>
      </c>
      <c r="O7285" s="41">
        <f>M7285/(INDEX(Installed_Capacity!$V$15:$AG$20,MATCH(Source_Data!B7285,Installed_Capacity!$U$15:$U$20,0),MATCH(Source_Data!C7285,Installed_Capacity!$V$14:$AG$14,0)))</f>
        <v>0.67820973201710744</v>
      </c>
      <c r="P7285" s="37">
        <v>391.51325880000002</v>
      </c>
      <c r="Q7285" s="38">
        <f>P7285/(INDEX(Installed_Capacity!$AJ$15:$AU$20,MATCH(Source_Data!B7285,Installed_Capacity!$AI$15:$AI$20,0),MATCH(Source_Data!C7285,Installed_Capacity!$AJ$14:$AU$14,0)))</f>
        <v>0.42695011864776444</v>
      </c>
      <c r="R7285" s="63">
        <v>58.399221855999997</v>
      </c>
      <c r="S7285" s="42">
        <v>580.68609796099997</v>
      </c>
      <c r="T7285" s="42">
        <f>R7285/(INDEX(Installed_Capacity!$H$25:$S$30,MATCH(Source_Data!B7285,Installed_Capacity!$G$25:$G$30,0),MATCH(Source_Data!C7285,Installed_Capacity!$H$24:$S$24,0)))</f>
        <v>4.3258682856296297E-2</v>
      </c>
      <c r="U7285" s="43">
        <f>S7285/(INDEX(Installed_Capacity!$H$33:$S$38,MATCH(Source_Data!B7285,Installed_Capacity!$G$33:$G$38,0),MATCH(Source_Data!C7285,Installed_Capacity!$H$32:$S$32,0)))</f>
        <v>0.17050868947442602</v>
      </c>
      <c r="V7285" s="21"/>
      <c r="W7285" s="2"/>
    </row>
    <row r="7286" spans="1:23" x14ac:dyDescent="0.25">
      <c r="A7286" s="17">
        <v>43039</v>
      </c>
      <c r="B7286" s="19">
        <v>2017</v>
      </c>
      <c r="C7286" s="19">
        <v>10</v>
      </c>
      <c r="D7286" s="19">
        <v>31</v>
      </c>
      <c r="E7286" s="19">
        <v>12</v>
      </c>
      <c r="F7286" s="69">
        <v>25634</v>
      </c>
      <c r="G7286" s="52">
        <f t="shared" si="113"/>
        <v>27594</v>
      </c>
      <c r="H7286" s="34">
        <v>491.24323830999998</v>
      </c>
      <c r="I7286" s="35">
        <v>2504.9346583420001</v>
      </c>
      <c r="J7286" s="35">
        <f>H7286/(INDEX(Installed_Capacity!$H$6:$S$11,MATCH(Source_Data!B7286,Installed_Capacity!$G$6:$G$11,0),MATCH(Source_Data!C7286,Installed_Capacity!$H$5:$S$5,0)))</f>
        <v>0.3252232656572745</v>
      </c>
      <c r="K7286" s="36">
        <f>I7286/(INDEX(Installed_Capacity!$H$15:$S$20,MATCH(Source_Data!B7286,Installed_Capacity!$G$15:$G$20,0),MATCH(Source_Data!C7286,Installed_Capacity!$H$14:$S$14,0)))</f>
        <v>0.63680300241813503</v>
      </c>
      <c r="L7286" s="39">
        <v>429.49531877099997</v>
      </c>
      <c r="M7286" s="40">
        <v>1783.2823064869999</v>
      </c>
      <c r="N7286" s="40">
        <f>L7286/(INDEX(Installed_Capacity!$V$6:$AG$11,MATCH(Source_Data!B7286,Installed_Capacity!$U$6:$U$11,0),MATCH(Source_Data!C7286,Installed_Capacity!$V$5:$AG$5,0)))</f>
        <v>0.38006080930473324</v>
      </c>
      <c r="O7286" s="41">
        <f>M7286/(INDEX(Installed_Capacity!$V$15:$AG$20,MATCH(Source_Data!B7286,Installed_Capacity!$U$15:$U$20,0),MATCH(Source_Data!C7286,Installed_Capacity!$V$14:$AG$14,0)))</f>
        <v>0.69334459816757399</v>
      </c>
      <c r="P7286" s="37">
        <v>416.40429979999999</v>
      </c>
      <c r="Q7286" s="38">
        <f>P7286/(INDEX(Installed_Capacity!$AJ$15:$AU$20,MATCH(Source_Data!B7286,Installed_Capacity!$AI$15:$AI$20,0),MATCH(Source_Data!C7286,Installed_Capacity!$AJ$14:$AU$14,0)))</f>
        <v>0.45409411101417663</v>
      </c>
      <c r="R7286" s="63">
        <v>46.412042378999999</v>
      </c>
      <c r="S7286" s="42">
        <v>518.24530548099995</v>
      </c>
      <c r="T7286" s="42">
        <f>R7286/(INDEX(Installed_Capacity!$H$25:$S$30,MATCH(Source_Data!B7286,Installed_Capacity!$G$25:$G$30,0),MATCH(Source_Data!C7286,Installed_Capacity!$H$24:$S$24,0)))</f>
        <v>3.4379290651111109E-2</v>
      </c>
      <c r="U7286" s="43">
        <f>S7286/(INDEX(Installed_Capacity!$H$33:$S$38,MATCH(Source_Data!B7286,Installed_Capacity!$G$33:$G$38,0),MATCH(Source_Data!C7286,Installed_Capacity!$H$32:$S$32,0)))</f>
        <v>0.15217400274282727</v>
      </c>
      <c r="V7286" s="21"/>
      <c r="W7286" s="2"/>
    </row>
    <row r="7287" spans="1:23" x14ac:dyDescent="0.25">
      <c r="A7287" s="17">
        <v>43039</v>
      </c>
      <c r="B7287" s="19">
        <v>2017</v>
      </c>
      <c r="C7287" s="19">
        <v>10</v>
      </c>
      <c r="D7287" s="19">
        <v>31</v>
      </c>
      <c r="E7287" s="19">
        <v>13</v>
      </c>
      <c r="F7287" s="69">
        <v>25593</v>
      </c>
      <c r="G7287" s="52">
        <f t="shared" si="113"/>
        <v>27594</v>
      </c>
      <c r="H7287" s="34">
        <v>669.77111626400006</v>
      </c>
      <c r="I7287" s="35">
        <v>2477.6456330790002</v>
      </c>
      <c r="J7287" s="35">
        <f>H7287/(INDEX(Installed_Capacity!$H$6:$S$11,MATCH(Source_Data!B7287,Installed_Capacity!$G$6:$G$11,0),MATCH(Source_Data!C7287,Installed_Capacity!$H$5:$S$5,0)))</f>
        <v>0.44341607718341192</v>
      </c>
      <c r="K7287" s="36">
        <f>I7287/(INDEX(Installed_Capacity!$H$15:$S$20,MATCH(Source_Data!B7287,Installed_Capacity!$G$15:$G$20,0),MATCH(Source_Data!C7287,Installed_Capacity!$H$14:$S$14,0)))</f>
        <v>0.62986560260905378</v>
      </c>
      <c r="L7287" s="39">
        <v>672.62784706299999</v>
      </c>
      <c r="M7287" s="40">
        <v>1730.0277543709999</v>
      </c>
      <c r="N7287" s="40">
        <f>L7287/(INDEX(Installed_Capacity!$V$6:$AG$11,MATCH(Source_Data!B7287,Installed_Capacity!$U$6:$U$11,0),MATCH(Source_Data!C7287,Installed_Capacity!$V$5:$AG$5,0)))</f>
        <v>0.59520901100197321</v>
      </c>
      <c r="O7287" s="41">
        <f>M7287/(INDEX(Installed_Capacity!$V$15:$AG$20,MATCH(Source_Data!B7287,Installed_Capacity!$U$15:$U$20,0),MATCH(Source_Data!C7287,Installed_Capacity!$V$14:$AG$14,0)))</f>
        <v>0.67263909578965797</v>
      </c>
      <c r="P7287" s="37">
        <v>413.89200190000003</v>
      </c>
      <c r="Q7287" s="38">
        <f>P7287/(INDEX(Installed_Capacity!$AJ$15:$AU$20,MATCH(Source_Data!B7287,Installed_Capacity!$AI$15:$AI$20,0),MATCH(Source_Data!C7287,Installed_Capacity!$AJ$14:$AU$14,0)))</f>
        <v>0.45135441864776449</v>
      </c>
      <c r="R7287" s="63">
        <v>32.166215540000003</v>
      </c>
      <c r="S7287" s="42">
        <v>403.740498661</v>
      </c>
      <c r="T7287" s="42">
        <f>R7287/(INDEX(Installed_Capacity!$H$25:$S$30,MATCH(Source_Data!B7287,Installed_Capacity!$G$25:$G$30,0),MATCH(Source_Data!C7287,Installed_Capacity!$H$24:$S$24,0)))</f>
        <v>2.3826826325925927E-2</v>
      </c>
      <c r="U7287" s="43">
        <f>S7287/(INDEX(Installed_Capacity!$H$33:$S$38,MATCH(Source_Data!B7287,Installed_Capacity!$G$33:$G$38,0),MATCH(Source_Data!C7287,Installed_Capacity!$H$32:$S$32,0)))</f>
        <v>0.11855159535619171</v>
      </c>
      <c r="V7287" s="21"/>
      <c r="W7287" s="2"/>
    </row>
    <row r="7288" spans="1:23" x14ac:dyDescent="0.25">
      <c r="A7288" s="17">
        <v>43039</v>
      </c>
      <c r="B7288" s="19">
        <v>2017</v>
      </c>
      <c r="C7288" s="19">
        <v>10</v>
      </c>
      <c r="D7288" s="19">
        <v>31</v>
      </c>
      <c r="E7288" s="19">
        <v>14</v>
      </c>
      <c r="F7288" s="69">
        <v>25440</v>
      </c>
      <c r="G7288" s="52">
        <f t="shared" si="113"/>
        <v>27594</v>
      </c>
      <c r="H7288" s="34">
        <v>789.60333701599995</v>
      </c>
      <c r="I7288" s="35">
        <v>2388.9132420410001</v>
      </c>
      <c r="J7288" s="35">
        <f>H7288/(INDEX(Installed_Capacity!$H$6:$S$11,MATCH(Source_Data!B7288,Installed_Capacity!$G$6:$G$11,0),MATCH(Source_Data!C7288,Installed_Capacity!$H$5:$S$5,0)))</f>
        <v>0.52274994506117256</v>
      </c>
      <c r="K7288" s="36">
        <f>I7288/(INDEX(Installed_Capacity!$H$15:$S$20,MATCH(Source_Data!B7288,Installed_Capacity!$G$15:$G$20,0),MATCH(Source_Data!C7288,Installed_Capacity!$H$14:$S$14,0)))</f>
        <v>0.60730810681308012</v>
      </c>
      <c r="L7288" s="39">
        <v>720.41181482699994</v>
      </c>
      <c r="M7288" s="40">
        <v>1772.222127792</v>
      </c>
      <c r="N7288" s="40">
        <f>L7288/(INDEX(Installed_Capacity!$V$6:$AG$11,MATCH(Source_Data!B7288,Installed_Capacity!$U$6:$U$11,0),MATCH(Source_Data!C7288,Installed_Capacity!$V$5:$AG$5,0)))</f>
        <v>0.63749308877060695</v>
      </c>
      <c r="O7288" s="41">
        <f>M7288/(INDEX(Installed_Capacity!$V$15:$AG$20,MATCH(Source_Data!B7288,Installed_Capacity!$U$15:$U$20,0),MATCH(Source_Data!C7288,Installed_Capacity!$V$14:$AG$14,0)))</f>
        <v>0.68904437316951805</v>
      </c>
      <c r="P7288" s="37">
        <v>453.89101119999998</v>
      </c>
      <c r="Q7288" s="38">
        <f>P7288/(INDEX(Installed_Capacity!$AJ$15:$AU$20,MATCH(Source_Data!B7288,Installed_Capacity!$AI$15:$AI$20,0),MATCH(Source_Data!C7288,Installed_Capacity!$AJ$14:$AU$14,0)))</f>
        <v>0.49497383991275895</v>
      </c>
      <c r="R7288" s="63">
        <v>22.994477901</v>
      </c>
      <c r="S7288" s="42">
        <v>349.26412442899999</v>
      </c>
      <c r="T7288" s="42">
        <f>R7288/(INDEX(Installed_Capacity!$H$25:$S$30,MATCH(Source_Data!B7288,Installed_Capacity!$G$25:$G$30,0),MATCH(Source_Data!C7288,Installed_Capacity!$H$24:$S$24,0)))</f>
        <v>1.7032946593333334E-2</v>
      </c>
      <c r="U7288" s="43">
        <f>S7288/(INDEX(Installed_Capacity!$H$33:$S$38,MATCH(Source_Data!B7288,Installed_Capacity!$G$33:$G$38,0),MATCH(Source_Data!C7288,Installed_Capacity!$H$32:$S$32,0)))</f>
        <v>0.10255552586144627</v>
      </c>
      <c r="V7288" s="21"/>
      <c r="W7288" s="2"/>
    </row>
    <row r="7289" spans="1:23" x14ac:dyDescent="0.25">
      <c r="A7289" s="17">
        <v>43039</v>
      </c>
      <c r="B7289" s="19">
        <v>2017</v>
      </c>
      <c r="C7289" s="19">
        <v>10</v>
      </c>
      <c r="D7289" s="19">
        <v>31</v>
      </c>
      <c r="E7289" s="19">
        <v>15</v>
      </c>
      <c r="F7289" s="69">
        <v>25531</v>
      </c>
      <c r="G7289" s="52">
        <f t="shared" si="113"/>
        <v>27594</v>
      </c>
      <c r="H7289" s="34">
        <v>937.90219426500005</v>
      </c>
      <c r="I7289" s="35">
        <v>2140.206895452</v>
      </c>
      <c r="J7289" s="35">
        <f>H7289/(INDEX(Installed_Capacity!$H$6:$S$11,MATCH(Source_Data!B7289,Installed_Capacity!$G$6:$G$11,0),MATCH(Source_Data!C7289,Installed_Capacity!$H$5:$S$5,0)))</f>
        <v>0.62092989928036124</v>
      </c>
      <c r="K7289" s="36">
        <f>I7289/(INDEX(Installed_Capacity!$H$15:$S$20,MATCH(Source_Data!B7289,Installed_Capacity!$G$15:$G$20,0),MATCH(Source_Data!C7289,Installed_Capacity!$H$14:$S$14,0)))</f>
        <v>0.54408212696530667</v>
      </c>
      <c r="L7289" s="39">
        <v>739.58404330500002</v>
      </c>
      <c r="M7289" s="40">
        <v>1751.417334857</v>
      </c>
      <c r="N7289" s="40">
        <f>L7289/(INDEX(Installed_Capacity!$V$6:$AG$11,MATCH(Source_Data!B7289,Installed_Capacity!$U$6:$U$11,0),MATCH(Source_Data!C7289,Installed_Capacity!$V$5:$AG$5,0)))</f>
        <v>0.65445861168334696</v>
      </c>
      <c r="O7289" s="41">
        <f>M7289/(INDEX(Installed_Capacity!$V$15:$AG$20,MATCH(Source_Data!B7289,Installed_Capacity!$U$15:$U$20,0),MATCH(Source_Data!C7289,Installed_Capacity!$V$14:$AG$14,0)))</f>
        <v>0.68095541790707637</v>
      </c>
      <c r="P7289" s="37">
        <v>423.71895928999999</v>
      </c>
      <c r="Q7289" s="38">
        <f>P7289/(INDEX(Installed_Capacity!$AJ$15:$AU$20,MATCH(Source_Data!B7289,Installed_Capacity!$AI$15:$AI$20,0),MATCH(Source_Data!C7289,Installed_Capacity!$AJ$14:$AU$14,0)))</f>
        <v>0.46207083892039258</v>
      </c>
      <c r="R7289" s="63">
        <v>27.148111063999998</v>
      </c>
      <c r="S7289" s="42">
        <v>258.77881818200001</v>
      </c>
      <c r="T7289" s="42">
        <f>R7289/(INDEX(Installed_Capacity!$H$25:$S$30,MATCH(Source_Data!B7289,Installed_Capacity!$G$25:$G$30,0),MATCH(Source_Data!C7289,Installed_Capacity!$H$24:$S$24,0)))</f>
        <v>2.010971189925926E-2</v>
      </c>
      <c r="U7289" s="43">
        <f>S7289/(INDEX(Installed_Capacity!$H$33:$S$38,MATCH(Source_Data!B7289,Installed_Capacity!$G$33:$G$38,0),MATCH(Source_Data!C7289,Installed_Capacity!$H$32:$S$32,0)))</f>
        <v>7.5986040146111863E-2</v>
      </c>
      <c r="V7289" s="21"/>
      <c r="W7289" s="2"/>
    </row>
    <row r="7290" spans="1:23" x14ac:dyDescent="0.25">
      <c r="A7290" s="17">
        <v>43039</v>
      </c>
      <c r="B7290" s="19">
        <v>2017</v>
      </c>
      <c r="C7290" s="19">
        <v>10</v>
      </c>
      <c r="D7290" s="19">
        <v>31</v>
      </c>
      <c r="E7290" s="19">
        <v>16</v>
      </c>
      <c r="F7290" s="69">
        <v>26040</v>
      </c>
      <c r="G7290" s="52">
        <f t="shared" si="113"/>
        <v>27594</v>
      </c>
      <c r="H7290" s="34">
        <v>1021.2786446059999</v>
      </c>
      <c r="I7290" s="35">
        <v>1805.7105023669999</v>
      </c>
      <c r="J7290" s="35">
        <f>H7290/(INDEX(Installed_Capacity!$H$6:$S$11,MATCH(Source_Data!B7290,Installed_Capacity!$G$6:$G$11,0),MATCH(Source_Data!C7290,Installed_Capacity!$H$5:$S$5,0)))</f>
        <v>0.6761285449698109</v>
      </c>
      <c r="K7290" s="36">
        <f>I7290/(INDEX(Installed_Capacity!$H$15:$S$20,MATCH(Source_Data!B7290,Installed_Capacity!$G$15:$G$20,0),MATCH(Source_Data!C7290,Installed_Capacity!$H$14:$S$14,0)))</f>
        <v>0.45904665240504267</v>
      </c>
      <c r="L7290" s="39">
        <v>718.21671043399999</v>
      </c>
      <c r="M7290" s="40">
        <v>1616.8713941440001</v>
      </c>
      <c r="N7290" s="40">
        <f>L7290/(INDEX(Installed_Capacity!$V$6:$AG$11,MATCH(Source_Data!B7290,Installed_Capacity!$U$6:$U$11,0),MATCH(Source_Data!C7290,Installed_Capacity!$V$5:$AG$5,0)))</f>
        <v>0.63555063884007179</v>
      </c>
      <c r="O7290" s="41">
        <f>M7290/(INDEX(Installed_Capacity!$V$15:$AG$20,MATCH(Source_Data!B7290,Installed_Capacity!$U$15:$U$20,0),MATCH(Source_Data!C7290,Installed_Capacity!$V$14:$AG$14,0)))</f>
        <v>0.62864362136236407</v>
      </c>
      <c r="P7290" s="37">
        <v>389.62217917999999</v>
      </c>
      <c r="Q7290" s="38">
        <f>P7290/(INDEX(Installed_Capacity!$AJ$15:$AU$20,MATCH(Source_Data!B7290,Installed_Capacity!$AI$15:$AI$20,0),MATCH(Source_Data!C7290,Installed_Capacity!$AJ$14:$AU$14,0)))</f>
        <v>0.42488787260632493</v>
      </c>
      <c r="R7290" s="63">
        <v>25.848759365999999</v>
      </c>
      <c r="S7290" s="42">
        <v>237.54169779099999</v>
      </c>
      <c r="T7290" s="42">
        <f>R7290/(INDEX(Installed_Capacity!$H$25:$S$30,MATCH(Source_Data!B7290,Installed_Capacity!$G$25:$G$30,0),MATCH(Source_Data!C7290,Installed_Capacity!$H$24:$S$24,0)))</f>
        <v>1.9147229160000001E-2</v>
      </c>
      <c r="U7290" s="43">
        <f>S7290/(INDEX(Installed_Capacity!$H$33:$S$38,MATCH(Source_Data!B7290,Installed_Capacity!$G$33:$G$38,0),MATCH(Source_Data!C7290,Installed_Capacity!$H$32:$S$32,0)))</f>
        <v>6.975011753870819E-2</v>
      </c>
      <c r="V7290" s="21"/>
      <c r="W7290" s="2"/>
    </row>
    <row r="7291" spans="1:23" x14ac:dyDescent="0.25">
      <c r="A7291" s="17">
        <v>43039</v>
      </c>
      <c r="B7291" s="19">
        <v>2017</v>
      </c>
      <c r="C7291" s="19">
        <v>10</v>
      </c>
      <c r="D7291" s="19">
        <v>31</v>
      </c>
      <c r="E7291" s="19">
        <v>17</v>
      </c>
      <c r="F7291" s="69">
        <v>26674</v>
      </c>
      <c r="G7291" s="52">
        <f t="shared" si="113"/>
        <v>27594</v>
      </c>
      <c r="H7291" s="34">
        <v>683.65299297700005</v>
      </c>
      <c r="I7291" s="35">
        <v>885.56725836299995</v>
      </c>
      <c r="J7291" s="35">
        <f>H7291/(INDEX(Installed_Capacity!$H$6:$S$11,MATCH(Source_Data!B7291,Installed_Capacity!$G$6:$G$11,0),MATCH(Source_Data!C7291,Installed_Capacity!$H$5:$S$5,0)))</f>
        <v>0.45260645157632012</v>
      </c>
      <c r="K7291" s="36">
        <f>I7291/(INDEX(Installed_Capacity!$H$15:$S$20,MATCH(Source_Data!B7291,Installed_Capacity!$G$15:$G$20,0),MATCH(Source_Data!C7291,Installed_Capacity!$H$14:$S$14,0)))</f>
        <v>0.22512838292637041</v>
      </c>
      <c r="L7291" s="39">
        <v>538.77423345099999</v>
      </c>
      <c r="M7291" s="40">
        <v>1027.98608296</v>
      </c>
      <c r="N7291" s="40">
        <f>L7291/(INDEX(Installed_Capacity!$V$6:$AG$11,MATCH(Source_Data!B7291,Installed_Capacity!$U$6:$U$11,0),MATCH(Source_Data!C7291,Installed_Capacity!$V$5:$AG$5,0)))</f>
        <v>0.47676182311803683</v>
      </c>
      <c r="O7291" s="41">
        <f>M7291/(INDEX(Installed_Capacity!$V$15:$AG$20,MATCH(Source_Data!B7291,Installed_Capacity!$U$15:$U$20,0),MATCH(Source_Data!C7291,Installed_Capacity!$V$14:$AG$14,0)))</f>
        <v>0.39968354702954906</v>
      </c>
      <c r="P7291" s="37">
        <v>287.60602855000002</v>
      </c>
      <c r="Q7291" s="38">
        <f>P7291/(INDEX(Installed_Capacity!$AJ$15:$AU$20,MATCH(Source_Data!B7291,Installed_Capacity!$AI$15:$AI$20,0),MATCH(Source_Data!C7291,Installed_Capacity!$AJ$14:$AU$14,0)))</f>
        <v>0.31363798097055617</v>
      </c>
      <c r="R7291" s="63">
        <v>14.488902081999999</v>
      </c>
      <c r="S7291" s="42">
        <v>187.261153095</v>
      </c>
      <c r="T7291" s="42">
        <f>R7291/(INDEX(Installed_Capacity!$H$25:$S$30,MATCH(Source_Data!B7291,Installed_Capacity!$G$25:$G$30,0),MATCH(Source_Data!C7291,Installed_Capacity!$H$24:$S$24,0)))</f>
        <v>1.0732520060740739E-2</v>
      </c>
      <c r="U7291" s="43">
        <f>S7291/(INDEX(Installed_Capacity!$H$33:$S$38,MATCH(Source_Data!B7291,Installed_Capacity!$G$33:$G$38,0),MATCH(Source_Data!C7291,Installed_Capacity!$H$32:$S$32,0)))</f>
        <v>5.4986082697372866E-2</v>
      </c>
      <c r="V7291" s="21"/>
      <c r="W7291" s="2"/>
    </row>
    <row r="7292" spans="1:23" x14ac:dyDescent="0.25">
      <c r="A7292" s="17">
        <v>43039</v>
      </c>
      <c r="B7292" s="19">
        <v>2017</v>
      </c>
      <c r="C7292" s="19">
        <v>10</v>
      </c>
      <c r="D7292" s="19">
        <v>31</v>
      </c>
      <c r="E7292" s="19">
        <v>18</v>
      </c>
      <c r="F7292" s="69">
        <v>27594</v>
      </c>
      <c r="G7292" s="52">
        <f t="shared" si="113"/>
        <v>27594</v>
      </c>
      <c r="H7292" s="34">
        <v>136.80503438400001</v>
      </c>
      <c r="I7292" s="35">
        <v>139.85216427899999</v>
      </c>
      <c r="J7292" s="35">
        <f>H7292/(INDEX(Installed_Capacity!$H$6:$S$11,MATCH(Source_Data!B7292,Installed_Capacity!$G$6:$G$11,0),MATCH(Source_Data!C7292,Installed_Capacity!$H$5:$S$5,0)))</f>
        <v>9.0570569874476994E-2</v>
      </c>
      <c r="K7292" s="36">
        <f>I7292/(INDEX(Installed_Capacity!$H$15:$S$20,MATCH(Source_Data!B7292,Installed_Capacity!$G$15:$G$20,0),MATCH(Source_Data!C7292,Installed_Capacity!$H$14:$S$14,0)))</f>
        <v>3.5553134214881495E-2</v>
      </c>
      <c r="L7292" s="39">
        <v>108.878518485</v>
      </c>
      <c r="M7292" s="40">
        <v>175.54795547500001</v>
      </c>
      <c r="N7292" s="40">
        <f>L7292/(INDEX(Installed_Capacity!$V$6:$AG$11,MATCH(Source_Data!B7292,Installed_Capacity!$U$6:$U$11,0),MATCH(Source_Data!C7292,Installed_Capacity!$V$5:$AG$5,0)))</f>
        <v>9.6346702845841389E-2</v>
      </c>
      <c r="O7292" s="41">
        <f>M7292/(INDEX(Installed_Capacity!$V$15:$AG$20,MATCH(Source_Data!B7292,Installed_Capacity!$U$15:$U$20,0),MATCH(Source_Data!C7292,Installed_Capacity!$V$14:$AG$14,0)))</f>
        <v>6.8253481910964239E-2</v>
      </c>
      <c r="P7292" s="37">
        <v>93.017711403000007</v>
      </c>
      <c r="Q7292" s="38">
        <f>P7292/(INDEX(Installed_Capacity!$AJ$15:$AU$20,MATCH(Source_Data!B7292,Installed_Capacity!$AI$15:$AI$20,0),MATCH(Source_Data!C7292,Installed_Capacity!$AJ$14:$AU$14,0)))</f>
        <v>0.10143698081025082</v>
      </c>
      <c r="R7292" s="63">
        <v>5.0513671809999998</v>
      </c>
      <c r="S7292" s="42">
        <v>172.95594143700001</v>
      </c>
      <c r="T7292" s="42">
        <f>R7292/(INDEX(Installed_Capacity!$H$25:$S$30,MATCH(Source_Data!B7292,Installed_Capacity!$G$25:$G$30,0),MATCH(Source_Data!C7292,Installed_Capacity!$H$24:$S$24,0)))</f>
        <v>3.7417534674074071E-3</v>
      </c>
      <c r="U7292" s="43">
        <f>S7292/(INDEX(Installed_Capacity!$H$33:$S$38,MATCH(Source_Data!B7292,Installed_Capacity!$G$33:$G$38,0),MATCH(Source_Data!C7292,Installed_Capacity!$H$32:$S$32,0)))</f>
        <v>5.0785598303094016E-2</v>
      </c>
      <c r="V7292" s="21"/>
      <c r="W7292" s="2"/>
    </row>
    <row r="7293" spans="1:23" x14ac:dyDescent="0.25">
      <c r="A7293" s="17">
        <v>43039</v>
      </c>
      <c r="B7293" s="19">
        <v>2017</v>
      </c>
      <c r="C7293" s="19">
        <v>10</v>
      </c>
      <c r="D7293" s="19">
        <v>31</v>
      </c>
      <c r="E7293" s="19">
        <v>19</v>
      </c>
      <c r="F7293" s="69">
        <v>27212</v>
      </c>
      <c r="G7293" s="52">
        <f t="shared" si="113"/>
        <v>27594</v>
      </c>
      <c r="H7293" s="34">
        <v>3.7387707999999999E-2</v>
      </c>
      <c r="I7293" s="35">
        <v>0.55776277399999996</v>
      </c>
      <c r="J7293" s="35">
        <f>H7293/(INDEX(Installed_Capacity!$H$6:$S$11,MATCH(Source_Data!B7293,Installed_Capacity!$G$6:$G$11,0),MATCH(Source_Data!C7293,Installed_Capacity!$H$5:$S$5,0)))</f>
        <v>2.4752203273131718E-5</v>
      </c>
      <c r="K7293" s="36">
        <f>I7293/(INDEX(Installed_Capacity!$H$15:$S$20,MATCH(Source_Data!B7293,Installed_Capacity!$G$15:$G$20,0),MATCH(Source_Data!C7293,Installed_Capacity!$H$14:$S$14,0)))</f>
        <v>1.4179412143044173E-4</v>
      </c>
      <c r="L7293" s="39">
        <v>3.6854403000000001E-2</v>
      </c>
      <c r="M7293" s="40">
        <v>2.6470753999999999E-2</v>
      </c>
      <c r="N7293" s="40">
        <f>L7293/(INDEX(Installed_Capacity!$V$6:$AG$11,MATCH(Source_Data!B7293,Installed_Capacity!$U$6:$U$11,0),MATCH(Source_Data!C7293,Installed_Capacity!$V$5:$AG$5,0)))</f>
        <v>3.2612495686107935E-5</v>
      </c>
      <c r="O7293" s="41">
        <f>M7293/(INDEX(Installed_Capacity!$V$15:$AG$20,MATCH(Source_Data!B7293,Installed_Capacity!$U$15:$U$20,0),MATCH(Source_Data!C7293,Installed_Capacity!$V$14:$AG$14,0)))</f>
        <v>1.0291895023328152E-5</v>
      </c>
      <c r="P7293" s="37">
        <v>7.3219804890000004</v>
      </c>
      <c r="Q7293" s="38">
        <f>P7293/(INDEX(Installed_Capacity!$AJ$15:$AU$20,MATCH(Source_Data!B7293,Installed_Capacity!$AI$15:$AI$20,0),MATCH(Source_Data!C7293,Installed_Capacity!$AJ$14:$AU$14,0)))</f>
        <v>7.9847115474372954E-3</v>
      </c>
      <c r="R7293" s="63">
        <v>27.444582539999999</v>
      </c>
      <c r="S7293" s="42">
        <v>169.38539418900001</v>
      </c>
      <c r="T7293" s="42">
        <f>R7293/(INDEX(Installed_Capacity!$H$25:$S$30,MATCH(Source_Data!B7293,Installed_Capacity!$G$25:$G$30,0),MATCH(Source_Data!C7293,Installed_Capacity!$H$24:$S$24,0)))</f>
        <v>2.03293204E-2</v>
      </c>
      <c r="U7293" s="43">
        <f>S7293/(INDEX(Installed_Capacity!$H$33:$S$38,MATCH(Source_Data!B7293,Installed_Capacity!$G$33:$G$38,0),MATCH(Source_Data!C7293,Installed_Capacity!$H$32:$S$32,0)))</f>
        <v>4.9737167259022622E-2</v>
      </c>
      <c r="V7293" s="21"/>
      <c r="W7293" s="2"/>
    </row>
    <row r="7294" spans="1:23" x14ac:dyDescent="0.25">
      <c r="A7294" s="17">
        <v>43039</v>
      </c>
      <c r="B7294" s="19">
        <v>2017</v>
      </c>
      <c r="C7294" s="19">
        <v>10</v>
      </c>
      <c r="D7294" s="19">
        <v>31</v>
      </c>
      <c r="E7294" s="19">
        <v>20</v>
      </c>
      <c r="F7294" s="69">
        <v>26659</v>
      </c>
      <c r="G7294" s="52">
        <f t="shared" si="113"/>
        <v>27594</v>
      </c>
      <c r="H7294" s="34">
        <v>0</v>
      </c>
      <c r="I7294" s="35">
        <v>1.3642105999999999E-2</v>
      </c>
      <c r="J7294" s="35">
        <f>H7294/(INDEX(Installed_Capacity!$H$6:$S$11,MATCH(Source_Data!B7294,Installed_Capacity!$G$6:$G$11,0),MATCH(Source_Data!C7294,Installed_Capacity!$H$5:$S$5,0)))</f>
        <v>0</v>
      </c>
      <c r="K7294" s="36">
        <f>I7294/(INDEX(Installed_Capacity!$H$15:$S$20,MATCH(Source_Data!B7294,Installed_Capacity!$G$15:$G$20,0),MATCH(Source_Data!C7294,Installed_Capacity!$H$14:$S$14,0)))</f>
        <v>3.468088092108775E-6</v>
      </c>
      <c r="L7294" s="39">
        <v>0</v>
      </c>
      <c r="M7294" s="40">
        <v>1.6279778000000002E-2</v>
      </c>
      <c r="N7294" s="40">
        <f>L7294/(INDEX(Installed_Capacity!$V$6:$AG$11,MATCH(Source_Data!B7294,Installed_Capacity!$U$6:$U$11,0),MATCH(Source_Data!C7294,Installed_Capacity!$V$5:$AG$5,0)))</f>
        <v>0</v>
      </c>
      <c r="O7294" s="41">
        <f>M7294/(INDEX(Installed_Capacity!$V$15:$AG$20,MATCH(Source_Data!B7294,Installed_Capacity!$U$15:$U$20,0),MATCH(Source_Data!C7294,Installed_Capacity!$V$14:$AG$14,0)))</f>
        <v>6.3296181959564556E-6</v>
      </c>
      <c r="P7294" s="37">
        <v>0</v>
      </c>
      <c r="Q7294" s="38">
        <f>P7294/(INDEX(Installed_Capacity!$AJ$15:$AU$20,MATCH(Source_Data!B7294,Installed_Capacity!$AI$15:$AI$20,0),MATCH(Source_Data!C7294,Installed_Capacity!$AJ$14:$AU$14,0)))</f>
        <v>0</v>
      </c>
      <c r="R7294" s="63">
        <v>116.890450638</v>
      </c>
      <c r="S7294" s="42">
        <v>175.82977661800001</v>
      </c>
      <c r="T7294" s="42">
        <f>R7294/(INDEX(Installed_Capacity!$H$25:$S$30,MATCH(Source_Data!B7294,Installed_Capacity!$G$25:$G$30,0),MATCH(Source_Data!C7294,Installed_Capacity!$H$24:$S$24,0)))</f>
        <v>8.658551899111111E-2</v>
      </c>
      <c r="U7294" s="43">
        <f>S7294/(INDEX(Installed_Capacity!$H$33:$S$38,MATCH(Source_Data!B7294,Installed_Capacity!$G$33:$G$38,0),MATCH(Source_Data!C7294,Installed_Capacity!$H$32:$S$32,0)))</f>
        <v>5.1629451586646745E-2</v>
      </c>
      <c r="V7294" s="21"/>
      <c r="W7294" s="2"/>
    </row>
    <row r="7295" spans="1:23" x14ac:dyDescent="0.25">
      <c r="A7295" s="17">
        <v>43039</v>
      </c>
      <c r="B7295" s="19">
        <v>2017</v>
      </c>
      <c r="C7295" s="19">
        <v>10</v>
      </c>
      <c r="D7295" s="19">
        <v>31</v>
      </c>
      <c r="E7295" s="19">
        <v>21</v>
      </c>
      <c r="F7295" s="69">
        <v>25900</v>
      </c>
      <c r="G7295" s="52">
        <f t="shared" si="113"/>
        <v>27594</v>
      </c>
      <c r="H7295" s="34">
        <v>0</v>
      </c>
      <c r="I7295" s="35">
        <v>1.4802668999999999E-2</v>
      </c>
      <c r="J7295" s="35">
        <f>H7295/(INDEX(Installed_Capacity!$H$6:$S$11,MATCH(Source_Data!B7295,Installed_Capacity!$G$6:$G$11,0),MATCH(Source_Data!C7295,Installed_Capacity!$H$5:$S$5,0)))</f>
        <v>0</v>
      </c>
      <c r="K7295" s="36">
        <f>I7295/(INDEX(Installed_Capacity!$H$15:$S$20,MATCH(Source_Data!B7295,Installed_Capacity!$G$15:$G$20,0),MATCH(Source_Data!C7295,Installed_Capacity!$H$14:$S$14,0)))</f>
        <v>3.7631257292919224E-6</v>
      </c>
      <c r="L7295" s="39">
        <v>0</v>
      </c>
      <c r="M7295" s="40">
        <v>1.0459369E-2</v>
      </c>
      <c r="N7295" s="40">
        <f>L7295/(INDEX(Installed_Capacity!$V$6:$AG$11,MATCH(Source_Data!B7295,Installed_Capacity!$U$6:$U$11,0),MATCH(Source_Data!C7295,Installed_Capacity!$V$5:$AG$5,0)))</f>
        <v>0</v>
      </c>
      <c r="O7295" s="41">
        <f>M7295/(INDEX(Installed_Capacity!$V$15:$AG$20,MATCH(Source_Data!B7295,Installed_Capacity!$U$15:$U$20,0),MATCH(Source_Data!C7295,Installed_Capacity!$V$14:$AG$14,0)))</f>
        <v>4.0666286936236398E-6</v>
      </c>
      <c r="P7295" s="37">
        <v>0</v>
      </c>
      <c r="Q7295" s="38">
        <f>P7295/(INDEX(Installed_Capacity!$AJ$15:$AU$20,MATCH(Source_Data!B7295,Installed_Capacity!$AI$15:$AI$20,0),MATCH(Source_Data!C7295,Installed_Capacity!$AJ$14:$AU$14,0)))</f>
        <v>0</v>
      </c>
      <c r="R7295" s="63">
        <v>197.02222625900001</v>
      </c>
      <c r="S7295" s="42">
        <v>178.82740832799999</v>
      </c>
      <c r="T7295" s="42">
        <f>R7295/(INDEX(Installed_Capacity!$H$25:$S$30,MATCH(Source_Data!B7295,Installed_Capacity!$G$25:$G$30,0),MATCH(Source_Data!C7295,Installed_Capacity!$H$24:$S$24,0)))</f>
        <v>0.1459423898214815</v>
      </c>
      <c r="U7295" s="43">
        <f>S7295/(INDEX(Installed_Capacity!$H$33:$S$38,MATCH(Source_Data!B7295,Installed_Capacity!$G$33:$G$38,0),MATCH(Source_Data!C7295,Installed_Capacity!$H$32:$S$32,0)))</f>
        <v>5.2509655635260645E-2</v>
      </c>
      <c r="V7295" s="21"/>
      <c r="W7295" s="2"/>
    </row>
    <row r="7296" spans="1:23" x14ac:dyDescent="0.25">
      <c r="A7296" s="17">
        <v>43039</v>
      </c>
      <c r="B7296" s="19">
        <v>2017</v>
      </c>
      <c r="C7296" s="19">
        <v>10</v>
      </c>
      <c r="D7296" s="19">
        <v>31</v>
      </c>
      <c r="E7296" s="19">
        <v>22</v>
      </c>
      <c r="F7296" s="69">
        <v>24152</v>
      </c>
      <c r="G7296" s="52">
        <f t="shared" si="113"/>
        <v>27594</v>
      </c>
      <c r="H7296" s="34">
        <v>0</v>
      </c>
      <c r="I7296" s="35">
        <v>1.4452960000000001E-2</v>
      </c>
      <c r="J7296" s="35">
        <f>H7296/(INDEX(Installed_Capacity!$H$6:$S$11,MATCH(Source_Data!B7296,Installed_Capacity!$G$6:$G$11,0),MATCH(Source_Data!C7296,Installed_Capacity!$H$5:$S$5,0)))</f>
        <v>0</v>
      </c>
      <c r="K7296" s="36">
        <f>I7296/(INDEX(Installed_Capacity!$H$15:$S$20,MATCH(Source_Data!B7296,Installed_Capacity!$G$15:$G$20,0),MATCH(Source_Data!C7296,Installed_Capacity!$H$14:$S$14,0)))</f>
        <v>3.6742229148288724E-6</v>
      </c>
      <c r="L7296" s="39">
        <v>0</v>
      </c>
      <c r="M7296" s="40">
        <v>1.0942505999999999E-2</v>
      </c>
      <c r="N7296" s="40">
        <f>L7296/(INDEX(Installed_Capacity!$V$6:$AG$11,MATCH(Source_Data!B7296,Installed_Capacity!$U$6:$U$11,0),MATCH(Source_Data!C7296,Installed_Capacity!$V$5:$AG$5,0)))</f>
        <v>0</v>
      </c>
      <c r="O7296" s="41">
        <f>M7296/(INDEX(Installed_Capacity!$V$15:$AG$20,MATCH(Source_Data!B7296,Installed_Capacity!$U$15:$U$20,0),MATCH(Source_Data!C7296,Installed_Capacity!$V$14:$AG$14,0)))</f>
        <v>4.254473561430794E-6</v>
      </c>
      <c r="P7296" s="37">
        <v>0</v>
      </c>
      <c r="Q7296" s="38">
        <f>P7296/(INDEX(Installed_Capacity!$AJ$15:$AU$20,MATCH(Source_Data!B7296,Installed_Capacity!$AI$15:$AI$20,0),MATCH(Source_Data!C7296,Installed_Capacity!$AJ$14:$AU$14,0)))</f>
        <v>0</v>
      </c>
      <c r="R7296" s="63">
        <v>234.16635019200001</v>
      </c>
      <c r="S7296" s="42">
        <v>183.01459390900001</v>
      </c>
      <c r="T7296" s="42">
        <f>R7296/(INDEX(Installed_Capacity!$H$25:$S$30,MATCH(Source_Data!B7296,Installed_Capacity!$G$25:$G$30,0),MATCH(Source_Data!C7296,Installed_Capacity!$H$24:$S$24,0)))</f>
        <v>0.17345655569777779</v>
      </c>
      <c r="U7296" s="43">
        <f>S7296/(INDEX(Installed_Capacity!$H$33:$S$38,MATCH(Source_Data!B7296,Installed_Capacity!$G$33:$G$38,0),MATCH(Source_Data!C7296,Installed_Capacity!$H$32:$S$32,0)))</f>
        <v>5.3739152136915276E-2</v>
      </c>
      <c r="V7296" s="21"/>
      <c r="W7296" s="2"/>
    </row>
    <row r="7297" spans="1:23" x14ac:dyDescent="0.25">
      <c r="A7297" s="17">
        <v>43039</v>
      </c>
      <c r="B7297" s="19">
        <v>2017</v>
      </c>
      <c r="C7297" s="19">
        <v>10</v>
      </c>
      <c r="D7297" s="19">
        <v>31</v>
      </c>
      <c r="E7297" s="19">
        <v>23</v>
      </c>
      <c r="F7297" s="69">
        <v>22472</v>
      </c>
      <c r="G7297" s="52">
        <f t="shared" si="113"/>
        <v>27594</v>
      </c>
      <c r="H7297" s="34">
        <v>0</v>
      </c>
      <c r="I7297" s="35">
        <v>9.0859519999999996E-3</v>
      </c>
      <c r="J7297" s="35">
        <f>H7297/(INDEX(Installed_Capacity!$H$6:$S$11,MATCH(Source_Data!B7297,Installed_Capacity!$G$6:$G$11,0),MATCH(Source_Data!C7297,Installed_Capacity!$H$5:$S$5,0)))</f>
        <v>0</v>
      </c>
      <c r="K7297" s="36">
        <f>I7297/(INDEX(Installed_Capacity!$H$15:$S$20,MATCH(Source_Data!B7297,Installed_Capacity!$G$15:$G$20,0),MATCH(Source_Data!C7297,Installed_Capacity!$H$14:$S$14,0)))</f>
        <v>2.309825325845724E-6</v>
      </c>
      <c r="L7297" s="39">
        <v>0</v>
      </c>
      <c r="M7297" s="40">
        <v>2.1562119000000001E-2</v>
      </c>
      <c r="N7297" s="40">
        <f>L7297/(INDEX(Installed_Capacity!$V$6:$AG$11,MATCH(Source_Data!B7297,Installed_Capacity!$U$6:$U$11,0),MATCH(Source_Data!C7297,Installed_Capacity!$V$5:$AG$5,0)))</f>
        <v>0</v>
      </c>
      <c r="O7297" s="41">
        <f>M7297/(INDEX(Installed_Capacity!$V$15:$AG$20,MATCH(Source_Data!B7297,Installed_Capacity!$U$15:$U$20,0),MATCH(Source_Data!C7297,Installed_Capacity!$V$14:$AG$14,0)))</f>
        <v>8.3834055209953363E-6</v>
      </c>
      <c r="P7297" s="37">
        <v>0</v>
      </c>
      <c r="Q7297" s="38">
        <f>P7297/(INDEX(Installed_Capacity!$AJ$15:$AU$20,MATCH(Source_Data!B7297,Installed_Capacity!$AI$15:$AI$20,0),MATCH(Source_Data!C7297,Installed_Capacity!$AJ$14:$AU$14,0)))</f>
        <v>0</v>
      </c>
      <c r="R7297" s="63">
        <v>303.95378526500002</v>
      </c>
      <c r="S7297" s="42">
        <v>266.50815560699999</v>
      </c>
      <c r="T7297" s="42">
        <f>R7297/(INDEX(Installed_Capacity!$H$25:$S$30,MATCH(Source_Data!B7297,Installed_Capacity!$G$25:$G$30,0),MATCH(Source_Data!C7297,Installed_Capacity!$H$24:$S$24,0)))</f>
        <v>0.22515095204814817</v>
      </c>
      <c r="U7297" s="43">
        <f>S7297/(INDEX(Installed_Capacity!$H$33:$S$38,MATCH(Source_Data!B7297,Installed_Capacity!$G$33:$G$38,0),MATCH(Source_Data!C7297,Installed_Capacity!$H$32:$S$32,0)))</f>
        <v>7.8255629859848908E-2</v>
      </c>
      <c r="V7297" s="21"/>
      <c r="W7297" s="2"/>
    </row>
    <row r="7298" spans="1:23" x14ac:dyDescent="0.25">
      <c r="A7298" s="17">
        <v>43039</v>
      </c>
      <c r="B7298" s="19">
        <v>2017</v>
      </c>
      <c r="C7298" s="19">
        <v>10</v>
      </c>
      <c r="D7298" s="19">
        <v>31</v>
      </c>
      <c r="E7298" s="19">
        <v>24</v>
      </c>
      <c r="F7298" s="69">
        <v>21210.964051440002</v>
      </c>
      <c r="G7298" s="52">
        <f t="shared" si="113"/>
        <v>27594</v>
      </c>
      <c r="H7298" s="34">
        <v>0</v>
      </c>
      <c r="I7298" s="35">
        <v>2.9658729999999999E-3</v>
      </c>
      <c r="J7298" s="35">
        <f>H7298/(INDEX(Installed_Capacity!$H$6:$S$11,MATCH(Source_Data!B7298,Installed_Capacity!$G$6:$G$11,0),MATCH(Source_Data!C7298,Installed_Capacity!$H$5:$S$5,0)))</f>
        <v>0</v>
      </c>
      <c r="K7298" s="36">
        <f>I7298/(INDEX(Installed_Capacity!$H$15:$S$20,MATCH(Source_Data!B7298,Installed_Capacity!$G$15:$G$20,0),MATCH(Source_Data!C7298,Installed_Capacity!$H$14:$S$14,0)))</f>
        <v>7.5398247411410884E-7</v>
      </c>
      <c r="L7298" s="39">
        <v>0</v>
      </c>
      <c r="M7298" s="40">
        <v>6.3566359999999997E-3</v>
      </c>
      <c r="N7298" s="40">
        <f>L7298/(INDEX(Installed_Capacity!$V$6:$AG$11,MATCH(Source_Data!B7298,Installed_Capacity!$U$6:$U$11,0),MATCH(Source_Data!C7298,Installed_Capacity!$V$5:$AG$5,0)))</f>
        <v>0</v>
      </c>
      <c r="O7298" s="41">
        <f>M7298/(INDEX(Installed_Capacity!$V$15:$AG$20,MATCH(Source_Data!B7298,Installed_Capacity!$U$15:$U$20,0),MATCH(Source_Data!C7298,Installed_Capacity!$V$14:$AG$14,0)))</f>
        <v>2.4714758942457234E-6</v>
      </c>
      <c r="P7298" s="37">
        <v>0</v>
      </c>
      <c r="Q7298" s="38">
        <f>P7298/(INDEX(Installed_Capacity!$AJ$15:$AU$20,MATCH(Source_Data!B7298,Installed_Capacity!$AI$15:$AI$20,0),MATCH(Source_Data!C7298,Installed_Capacity!$AJ$14:$AU$14,0)))</f>
        <v>0</v>
      </c>
      <c r="R7298" s="63">
        <v>289.402110327</v>
      </c>
      <c r="S7298" s="42">
        <v>370.43658081299998</v>
      </c>
      <c r="T7298" s="42">
        <f>R7298/(INDEX(Installed_Capacity!$H$25:$S$30,MATCH(Source_Data!B7298,Installed_Capacity!$G$25:$G$30,0),MATCH(Source_Data!C7298,Installed_Capacity!$H$24:$S$24,0)))</f>
        <v>0.21437193357555556</v>
      </c>
      <c r="U7298" s="43">
        <f>S7298/(INDEX(Installed_Capacity!$H$33:$S$38,MATCH(Source_Data!B7298,Installed_Capacity!$G$33:$G$38,0),MATCH(Source_Data!C7298,Installed_Capacity!$H$32:$S$32,0)))</f>
        <v>0.10877246097263046</v>
      </c>
      <c r="V7298" s="21"/>
      <c r="W7298" s="2"/>
    </row>
    <row r="7299" spans="1:23" x14ac:dyDescent="0.25">
      <c r="A7299" s="17">
        <v>43040</v>
      </c>
      <c r="B7299" s="19">
        <v>2017</v>
      </c>
      <c r="C7299" s="19">
        <v>11</v>
      </c>
      <c r="D7299" s="19">
        <v>1</v>
      </c>
      <c r="E7299" s="19">
        <v>1</v>
      </c>
      <c r="F7299" s="69">
        <v>20501.54930164</v>
      </c>
      <c r="G7299" s="52">
        <f t="shared" ref="G7299:G7362" si="114">_xlfn.MAXIFS($F:$F,$B:$B,B7299,$C:$C,C7299,$D:$D,D7299)</f>
        <v>28612.49221009</v>
      </c>
      <c r="H7299" s="34">
        <v>0</v>
      </c>
      <c r="I7299" s="35">
        <v>9.4574999999999998E-4</v>
      </c>
      <c r="J7299" s="35">
        <f>H7299/(INDEX(Installed_Capacity!$H$6:$S$11,MATCH(Source_Data!B7299,Installed_Capacity!$G$6:$G$11,0),MATCH(Source_Data!C7299,Installed_Capacity!$H$5:$S$5,0)))</f>
        <v>0</v>
      </c>
      <c r="K7299" s="36">
        <f>I7299/(INDEX(Installed_Capacity!$H$15:$S$20,MATCH(Source_Data!B7299,Installed_Capacity!$G$15:$G$20,0),MATCH(Source_Data!C7299,Installed_Capacity!$H$14:$S$14,0)))</f>
        <v>2.4042800379295354E-7</v>
      </c>
      <c r="L7299" s="39">
        <v>0</v>
      </c>
      <c r="M7299" s="40">
        <v>6.7533539999999996E-3</v>
      </c>
      <c r="N7299" s="40">
        <f>L7299/(INDEX(Installed_Capacity!$V$6:$AG$11,MATCH(Source_Data!B7299,Installed_Capacity!$U$6:$U$11,0),MATCH(Source_Data!C7299,Installed_Capacity!$V$5:$AG$5,0)))</f>
        <v>0</v>
      </c>
      <c r="O7299" s="41">
        <f>M7299/(INDEX(Installed_Capacity!$V$15:$AG$20,MATCH(Source_Data!B7299,Installed_Capacity!$U$15:$U$20,0),MATCH(Source_Data!C7299,Installed_Capacity!$V$14:$AG$14,0)))</f>
        <v>2.6257208398133753E-6</v>
      </c>
      <c r="P7299" s="37">
        <v>0</v>
      </c>
      <c r="Q7299" s="38">
        <f>P7299/(INDEX(Installed_Capacity!$AJ$15:$AU$20,MATCH(Source_Data!B7299,Installed_Capacity!$AI$15:$AI$20,0),MATCH(Source_Data!C7299,Installed_Capacity!$AJ$14:$AU$14,0)))</f>
        <v>0</v>
      </c>
      <c r="R7299" s="63">
        <v>233.64494964400001</v>
      </c>
      <c r="S7299" s="42">
        <v>448.16129830400001</v>
      </c>
      <c r="T7299" s="42">
        <f>R7299/(INDEX(Installed_Capacity!$H$25:$S$30,MATCH(Source_Data!B7299,Installed_Capacity!$G$25:$G$30,0),MATCH(Source_Data!C7299,Installed_Capacity!$H$24:$S$24,0)))</f>
        <v>0.16736744243839538</v>
      </c>
      <c r="U7299" s="43">
        <f>S7299/(INDEX(Installed_Capacity!$H$33:$S$38,MATCH(Source_Data!B7299,Installed_Capacity!$G$33:$G$38,0),MATCH(Source_Data!C7299,Installed_Capacity!$H$32:$S$32,0)))</f>
        <v>0.13159501478560376</v>
      </c>
      <c r="V7299" s="21"/>
      <c r="W7299" s="2"/>
    </row>
    <row r="7300" spans="1:23" x14ac:dyDescent="0.25">
      <c r="A7300" s="17">
        <v>43040</v>
      </c>
      <c r="B7300" s="19">
        <v>2017</v>
      </c>
      <c r="C7300" s="19">
        <v>11</v>
      </c>
      <c r="D7300" s="19">
        <v>1</v>
      </c>
      <c r="E7300" s="19">
        <v>2</v>
      </c>
      <c r="F7300" s="69">
        <v>20033.572458660001</v>
      </c>
      <c r="G7300" s="52">
        <f t="shared" si="114"/>
        <v>28612.49221009</v>
      </c>
      <c r="H7300" s="34">
        <v>0</v>
      </c>
      <c r="I7300" s="35">
        <v>-2.4753790000000002E-3</v>
      </c>
      <c r="J7300" s="35">
        <f>H7300/(INDEX(Installed_Capacity!$H$6:$S$11,MATCH(Source_Data!B7300,Installed_Capacity!$G$6:$G$11,0),MATCH(Source_Data!C7300,Installed_Capacity!$H$5:$S$5,0)))</f>
        <v>0</v>
      </c>
      <c r="K7300" s="36">
        <f>I7300/(INDEX(Installed_Capacity!$H$15:$S$20,MATCH(Source_Data!B7300,Installed_Capacity!$G$15:$G$20,0),MATCH(Source_Data!C7300,Installed_Capacity!$H$14:$S$14,0)))</f>
        <v>-6.2928938049272814E-7</v>
      </c>
      <c r="L7300" s="39">
        <v>0</v>
      </c>
      <c r="M7300" s="40">
        <v>6.8574279999999996E-3</v>
      </c>
      <c r="N7300" s="40">
        <f>L7300/(INDEX(Installed_Capacity!$V$6:$AG$11,MATCH(Source_Data!B7300,Installed_Capacity!$U$6:$U$11,0),MATCH(Source_Data!C7300,Installed_Capacity!$V$5:$AG$5,0)))</f>
        <v>0</v>
      </c>
      <c r="O7300" s="41">
        <f>M7300/(INDEX(Installed_Capacity!$V$15:$AG$20,MATCH(Source_Data!B7300,Installed_Capacity!$U$15:$U$20,0),MATCH(Source_Data!C7300,Installed_Capacity!$V$14:$AG$14,0)))</f>
        <v>2.6661850699844483E-6</v>
      </c>
      <c r="P7300" s="37">
        <v>0</v>
      </c>
      <c r="Q7300" s="38">
        <f>P7300/(INDEX(Installed_Capacity!$AJ$15:$AU$20,MATCH(Source_Data!B7300,Installed_Capacity!$AI$15:$AI$20,0),MATCH(Source_Data!C7300,Installed_Capacity!$AJ$14:$AU$14,0)))</f>
        <v>0</v>
      </c>
      <c r="R7300" s="63">
        <v>235.04750958599999</v>
      </c>
      <c r="S7300" s="42">
        <v>437.92191987799998</v>
      </c>
      <c r="T7300" s="42">
        <f>R7300/(INDEX(Installed_Capacity!$H$25:$S$30,MATCH(Source_Data!B7300,Installed_Capacity!$G$25:$G$30,0),MATCH(Source_Data!C7300,Installed_Capacity!$H$24:$S$24,0)))</f>
        <v>0.16837214153724925</v>
      </c>
      <c r="U7300" s="43">
        <f>S7300/(INDEX(Installed_Capacity!$H$33:$S$38,MATCH(Source_Data!B7300,Installed_Capacity!$G$33:$G$38,0),MATCH(Source_Data!C7300,Installed_Capacity!$H$32:$S$32,0)))</f>
        <v>0.12858839382019668</v>
      </c>
      <c r="V7300" s="21"/>
      <c r="W7300" s="2"/>
    </row>
    <row r="7301" spans="1:23" x14ac:dyDescent="0.25">
      <c r="A7301" s="17">
        <v>43040</v>
      </c>
      <c r="B7301" s="19">
        <v>2017</v>
      </c>
      <c r="C7301" s="19">
        <v>11</v>
      </c>
      <c r="D7301" s="19">
        <v>1</v>
      </c>
      <c r="E7301" s="19">
        <v>3</v>
      </c>
      <c r="F7301" s="69">
        <v>19884.038723950001</v>
      </c>
      <c r="G7301" s="52">
        <f t="shared" si="114"/>
        <v>28612.49221009</v>
      </c>
      <c r="H7301" s="34">
        <v>0</v>
      </c>
      <c r="I7301" s="35">
        <v>-4.0521539999999997E-3</v>
      </c>
      <c r="J7301" s="35">
        <f>H7301/(INDEX(Installed_Capacity!$H$6:$S$11,MATCH(Source_Data!B7301,Installed_Capacity!$G$6:$G$11,0),MATCH(Source_Data!C7301,Installed_Capacity!$H$5:$S$5,0)))</f>
        <v>0</v>
      </c>
      <c r="K7301" s="36">
        <f>I7301/(INDEX(Installed_Capacity!$H$15:$S$20,MATCH(Source_Data!B7301,Installed_Capacity!$G$15:$G$20,0),MATCH(Source_Data!C7301,Installed_Capacity!$H$14:$S$14,0)))</f>
        <v>-1.030136185336116E-6</v>
      </c>
      <c r="L7301" s="39">
        <v>0</v>
      </c>
      <c r="M7301" s="40">
        <v>6.3465969999999998E-3</v>
      </c>
      <c r="N7301" s="40">
        <f>L7301/(INDEX(Installed_Capacity!$V$6:$AG$11,MATCH(Source_Data!B7301,Installed_Capacity!$U$6:$U$11,0),MATCH(Source_Data!C7301,Installed_Capacity!$V$5:$AG$5,0)))</f>
        <v>0</v>
      </c>
      <c r="O7301" s="41">
        <f>M7301/(INDEX(Installed_Capacity!$V$15:$AG$20,MATCH(Source_Data!B7301,Installed_Capacity!$U$15:$U$20,0),MATCH(Source_Data!C7301,Installed_Capacity!$V$14:$AG$14,0)))</f>
        <v>2.4675727060653191E-6</v>
      </c>
      <c r="P7301" s="37">
        <v>0</v>
      </c>
      <c r="Q7301" s="38">
        <f>P7301/(INDEX(Installed_Capacity!$AJ$15:$AU$20,MATCH(Source_Data!B7301,Installed_Capacity!$AI$15:$AI$20,0),MATCH(Source_Data!C7301,Installed_Capacity!$AJ$14:$AU$14,0)))</f>
        <v>0</v>
      </c>
      <c r="R7301" s="63">
        <v>242.33942612800001</v>
      </c>
      <c r="S7301" s="42">
        <v>479.03917374500003</v>
      </c>
      <c r="T7301" s="42">
        <f>R7301/(INDEX(Installed_Capacity!$H$25:$S$30,MATCH(Source_Data!B7301,Installed_Capacity!$G$25:$G$30,0),MATCH(Source_Data!C7301,Installed_Capacity!$H$24:$S$24,0)))</f>
        <v>0.17359557745558737</v>
      </c>
      <c r="U7301" s="43">
        <f>S7301/(INDEX(Installed_Capacity!$H$33:$S$38,MATCH(Source_Data!B7301,Installed_Capacity!$G$33:$G$38,0),MATCH(Source_Data!C7301,Installed_Capacity!$H$32:$S$32,0)))</f>
        <v>0.14066178268944479</v>
      </c>
      <c r="V7301" s="21"/>
      <c r="W7301" s="2"/>
    </row>
    <row r="7302" spans="1:23" x14ac:dyDescent="0.25">
      <c r="A7302" s="17">
        <v>43040</v>
      </c>
      <c r="B7302" s="19">
        <v>2017</v>
      </c>
      <c r="C7302" s="19">
        <v>11</v>
      </c>
      <c r="D7302" s="19">
        <v>1</v>
      </c>
      <c r="E7302" s="19">
        <v>4</v>
      </c>
      <c r="F7302" s="69">
        <v>20439.8199097</v>
      </c>
      <c r="G7302" s="52">
        <f t="shared" si="114"/>
        <v>28612.49221009</v>
      </c>
      <c r="H7302" s="34">
        <v>0</v>
      </c>
      <c r="I7302" s="35">
        <v>-2.9774440000000001E-3</v>
      </c>
      <c r="J7302" s="35">
        <f>H7302/(INDEX(Installed_Capacity!$H$6:$S$11,MATCH(Source_Data!B7302,Installed_Capacity!$G$6:$G$11,0),MATCH(Source_Data!C7302,Installed_Capacity!$H$5:$S$5,0)))</f>
        <v>0</v>
      </c>
      <c r="K7302" s="36">
        <f>I7302/(INDEX(Installed_Capacity!$H$15:$S$20,MATCH(Source_Data!B7302,Installed_Capacity!$G$15:$G$20,0),MATCH(Source_Data!C7302,Installed_Capacity!$H$14:$S$14,0)))</f>
        <v>-7.5692404686788985E-7</v>
      </c>
      <c r="L7302" s="39">
        <v>0</v>
      </c>
      <c r="M7302" s="40">
        <v>4.364733E-3</v>
      </c>
      <c r="N7302" s="40">
        <f>L7302/(INDEX(Installed_Capacity!$V$6:$AG$11,MATCH(Source_Data!B7302,Installed_Capacity!$U$6:$U$11,0),MATCH(Source_Data!C7302,Installed_Capacity!$V$5:$AG$5,0)))</f>
        <v>0</v>
      </c>
      <c r="O7302" s="41">
        <f>M7302/(INDEX(Installed_Capacity!$V$15:$AG$20,MATCH(Source_Data!B7302,Installed_Capacity!$U$15:$U$20,0),MATCH(Source_Data!C7302,Installed_Capacity!$V$14:$AG$14,0)))</f>
        <v>1.6970190513219288E-6</v>
      </c>
      <c r="P7302" s="37">
        <v>0</v>
      </c>
      <c r="Q7302" s="38">
        <f>P7302/(INDEX(Installed_Capacity!$AJ$15:$AU$20,MATCH(Source_Data!B7302,Installed_Capacity!$AI$15:$AI$20,0),MATCH(Source_Data!C7302,Installed_Capacity!$AJ$14:$AU$14,0)))</f>
        <v>0</v>
      </c>
      <c r="R7302" s="63">
        <v>246.17414266399999</v>
      </c>
      <c r="S7302" s="42">
        <v>444.64456244500002</v>
      </c>
      <c r="T7302" s="42">
        <f>R7302/(INDEX(Installed_Capacity!$H$25:$S$30,MATCH(Source_Data!B7302,Installed_Capacity!$G$25:$G$30,0),MATCH(Source_Data!C7302,Installed_Capacity!$H$24:$S$24,0)))</f>
        <v>0.17634250907163321</v>
      </c>
      <c r="U7302" s="43">
        <f>S7302/(INDEX(Installed_Capacity!$H$33:$S$38,MATCH(Source_Data!B7302,Installed_Capacity!$G$33:$G$38,0),MATCH(Source_Data!C7302,Installed_Capacity!$H$32:$S$32,0)))</f>
        <v>0.13056238454931718</v>
      </c>
      <c r="V7302" s="21"/>
      <c r="W7302" s="2"/>
    </row>
    <row r="7303" spans="1:23" x14ac:dyDescent="0.25">
      <c r="A7303" s="17">
        <v>43040</v>
      </c>
      <c r="B7303" s="19">
        <v>2017</v>
      </c>
      <c r="C7303" s="19">
        <v>11</v>
      </c>
      <c r="D7303" s="19">
        <v>1</v>
      </c>
      <c r="E7303" s="19">
        <v>5</v>
      </c>
      <c r="F7303" s="69">
        <v>21825.18602338</v>
      </c>
      <c r="G7303" s="52">
        <f t="shared" si="114"/>
        <v>28612.49221009</v>
      </c>
      <c r="H7303" s="34">
        <v>0</v>
      </c>
      <c r="I7303" s="35">
        <v>-3.3809840000000001E-3</v>
      </c>
      <c r="J7303" s="35">
        <f>H7303/(INDEX(Installed_Capacity!$H$6:$S$11,MATCH(Source_Data!B7303,Installed_Capacity!$G$6:$G$11,0),MATCH(Source_Data!C7303,Installed_Capacity!$H$5:$S$5,0)))</f>
        <v>0</v>
      </c>
      <c r="K7303" s="36">
        <f>I7303/(INDEX(Installed_Capacity!$H$15:$S$20,MATCH(Source_Data!B7303,Installed_Capacity!$G$15:$G$20,0),MATCH(Source_Data!C7303,Installed_Capacity!$H$14:$S$14,0)))</f>
        <v>-8.5951174620768203E-7</v>
      </c>
      <c r="L7303" s="39">
        <v>0</v>
      </c>
      <c r="M7303" s="40">
        <v>1.0043112E-2</v>
      </c>
      <c r="N7303" s="40">
        <f>L7303/(INDEX(Installed_Capacity!$V$6:$AG$11,MATCH(Source_Data!B7303,Installed_Capacity!$U$6:$U$11,0),MATCH(Source_Data!C7303,Installed_Capacity!$V$5:$AG$5,0)))</f>
        <v>0</v>
      </c>
      <c r="O7303" s="41">
        <f>M7303/(INDEX(Installed_Capacity!$V$15:$AG$20,MATCH(Source_Data!B7303,Installed_Capacity!$U$15:$U$20,0),MATCH(Source_Data!C7303,Installed_Capacity!$V$14:$AG$14,0)))</f>
        <v>3.9047869362363928E-6</v>
      </c>
      <c r="P7303" s="37">
        <v>0</v>
      </c>
      <c r="Q7303" s="38">
        <f>P7303/(INDEX(Installed_Capacity!$AJ$15:$AU$20,MATCH(Source_Data!B7303,Installed_Capacity!$AI$15:$AI$20,0),MATCH(Source_Data!C7303,Installed_Capacity!$AJ$14:$AU$14,0)))</f>
        <v>0</v>
      </c>
      <c r="R7303" s="63">
        <v>214.338693793</v>
      </c>
      <c r="S7303" s="42">
        <v>377.80619776899999</v>
      </c>
      <c r="T7303" s="42">
        <f>R7303/(INDEX(Installed_Capacity!$H$25:$S$30,MATCH(Source_Data!B7303,Installed_Capacity!$G$25:$G$30,0),MATCH(Source_Data!C7303,Installed_Capacity!$H$24:$S$24,0)))</f>
        <v>0.15353774627005728</v>
      </c>
      <c r="U7303" s="43">
        <f>S7303/(INDEX(Installed_Capacity!$H$33:$S$38,MATCH(Source_Data!B7303,Installed_Capacity!$G$33:$G$38,0),MATCH(Source_Data!C7303,Installed_Capacity!$H$32:$S$32,0)))</f>
        <v>0.11093642483108754</v>
      </c>
      <c r="V7303" s="21"/>
      <c r="W7303" s="2"/>
    </row>
    <row r="7304" spans="1:23" x14ac:dyDescent="0.25">
      <c r="A7304" s="17">
        <v>43040</v>
      </c>
      <c r="B7304" s="19">
        <v>2017</v>
      </c>
      <c r="C7304" s="19">
        <v>11</v>
      </c>
      <c r="D7304" s="19">
        <v>1</v>
      </c>
      <c r="E7304" s="19">
        <v>6</v>
      </c>
      <c r="F7304" s="69">
        <v>24241.546736659999</v>
      </c>
      <c r="G7304" s="52">
        <f t="shared" si="114"/>
        <v>28612.49221009</v>
      </c>
      <c r="H7304" s="34">
        <v>0</v>
      </c>
      <c r="I7304" s="35">
        <v>-1.7069819999999999E-3</v>
      </c>
      <c r="J7304" s="35">
        <f>H7304/(INDEX(Installed_Capacity!$H$6:$S$11,MATCH(Source_Data!B7304,Installed_Capacity!$G$6:$G$11,0),MATCH(Source_Data!C7304,Installed_Capacity!$H$5:$S$5,0)))</f>
        <v>0</v>
      </c>
      <c r="K7304" s="36">
        <f>I7304/(INDEX(Installed_Capacity!$H$15:$S$20,MATCH(Source_Data!B7304,Installed_Capacity!$G$15:$G$20,0),MATCH(Source_Data!C7304,Installed_Capacity!$H$14:$S$14,0)))</f>
        <v>-4.3394795111869247E-7</v>
      </c>
      <c r="L7304" s="39">
        <v>0</v>
      </c>
      <c r="M7304" s="40">
        <v>1.8556313000000001E-2</v>
      </c>
      <c r="N7304" s="40">
        <f>L7304/(INDEX(Installed_Capacity!$V$6:$AG$11,MATCH(Source_Data!B7304,Installed_Capacity!$U$6:$U$11,0),MATCH(Source_Data!C7304,Installed_Capacity!$V$5:$AG$5,0)))</f>
        <v>0</v>
      </c>
      <c r="O7304" s="41">
        <f>M7304/(INDEX(Installed_Capacity!$V$15:$AG$20,MATCH(Source_Data!B7304,Installed_Capacity!$U$15:$U$20,0),MATCH(Source_Data!C7304,Installed_Capacity!$V$14:$AG$14,0)))</f>
        <v>7.2147406687402817E-6</v>
      </c>
      <c r="P7304" s="37">
        <v>0</v>
      </c>
      <c r="Q7304" s="38">
        <f>P7304/(INDEX(Installed_Capacity!$AJ$15:$AU$20,MATCH(Source_Data!B7304,Installed_Capacity!$AI$15:$AI$20,0),MATCH(Source_Data!C7304,Installed_Capacity!$AJ$14:$AU$14,0)))</f>
        <v>0</v>
      </c>
      <c r="R7304" s="63">
        <v>158.800908298</v>
      </c>
      <c r="S7304" s="42">
        <v>319.037449815</v>
      </c>
      <c r="T7304" s="42">
        <f>R7304/(INDEX(Installed_Capacity!$H$25:$S$30,MATCH(Source_Data!B7304,Installed_Capacity!$G$25:$G$30,0),MATCH(Source_Data!C7304,Installed_Capacity!$H$24:$S$24,0)))</f>
        <v>0.11375423230515758</v>
      </c>
      <c r="U7304" s="43">
        <f>S7304/(INDEX(Installed_Capacity!$H$33:$S$38,MATCH(Source_Data!B7304,Installed_Capacity!$G$33:$G$38,0),MATCH(Source_Data!C7304,Installed_Capacity!$H$32:$S$32,0)))</f>
        <v>9.3679972109255036E-2</v>
      </c>
      <c r="V7304" s="21"/>
      <c r="W7304" s="2"/>
    </row>
    <row r="7305" spans="1:23" x14ac:dyDescent="0.25">
      <c r="A7305" s="17">
        <v>43040</v>
      </c>
      <c r="B7305" s="19">
        <v>2017</v>
      </c>
      <c r="C7305" s="19">
        <v>11</v>
      </c>
      <c r="D7305" s="19">
        <v>1</v>
      </c>
      <c r="E7305" s="19">
        <v>7</v>
      </c>
      <c r="F7305" s="69">
        <v>25897.830542799999</v>
      </c>
      <c r="G7305" s="52">
        <f t="shared" si="114"/>
        <v>28612.49221009</v>
      </c>
      <c r="H7305" s="34">
        <v>0</v>
      </c>
      <c r="I7305" s="35">
        <v>0.25022170199999999</v>
      </c>
      <c r="J7305" s="35">
        <f>H7305/(INDEX(Installed_Capacity!$H$6:$S$11,MATCH(Source_Data!B7305,Installed_Capacity!$G$6:$G$11,0),MATCH(Source_Data!C7305,Installed_Capacity!$H$5:$S$5,0)))</f>
        <v>0</v>
      </c>
      <c r="K7305" s="36">
        <f>I7305/(INDEX(Installed_Capacity!$H$15:$S$20,MATCH(Source_Data!B7305,Installed_Capacity!$G$15:$G$20,0),MATCH(Source_Data!C7305,Installed_Capacity!$H$14:$S$14,0)))</f>
        <v>6.3611212601147541E-5</v>
      </c>
      <c r="L7305" s="39">
        <v>0</v>
      </c>
      <c r="M7305" s="40">
        <v>2.0498944000000002E-2</v>
      </c>
      <c r="N7305" s="40">
        <f>L7305/(INDEX(Installed_Capacity!$V$6:$AG$11,MATCH(Source_Data!B7305,Installed_Capacity!$U$6:$U$11,0),MATCH(Source_Data!C7305,Installed_Capacity!$V$5:$AG$5,0)))</f>
        <v>0</v>
      </c>
      <c r="O7305" s="41">
        <f>M7305/(INDEX(Installed_Capacity!$V$15:$AG$20,MATCH(Source_Data!B7305,Installed_Capacity!$U$15:$U$20,0),MATCH(Source_Data!C7305,Installed_Capacity!$V$14:$AG$14,0)))</f>
        <v>7.9700404354587888E-6</v>
      </c>
      <c r="P7305" s="37">
        <v>0</v>
      </c>
      <c r="Q7305" s="38">
        <f>P7305/(INDEX(Installed_Capacity!$AJ$15:$AU$20,MATCH(Source_Data!B7305,Installed_Capacity!$AI$15:$AI$20,0),MATCH(Source_Data!C7305,Installed_Capacity!$AJ$14:$AU$14,0)))</f>
        <v>0</v>
      </c>
      <c r="R7305" s="63">
        <v>110.24570070599999</v>
      </c>
      <c r="S7305" s="42">
        <v>272.815660482</v>
      </c>
      <c r="T7305" s="42">
        <f>R7305/(INDEX(Installed_Capacity!$H$25:$S$30,MATCH(Source_Data!B7305,Installed_Capacity!$G$25:$G$30,0),MATCH(Source_Data!C7305,Installed_Capacity!$H$24:$S$24,0)))</f>
        <v>7.8972564975644685E-2</v>
      </c>
      <c r="U7305" s="43">
        <f>S7305/(INDEX(Installed_Capacity!$H$33:$S$38,MATCH(Source_Data!B7305,Installed_Capacity!$G$33:$G$38,0),MATCH(Source_Data!C7305,Installed_Capacity!$H$32:$S$32,0)))</f>
        <v>8.0107722399805029E-2</v>
      </c>
      <c r="V7305" s="21"/>
      <c r="W7305" s="2"/>
    </row>
    <row r="7306" spans="1:23" x14ac:dyDescent="0.25">
      <c r="A7306" s="17">
        <v>43040</v>
      </c>
      <c r="B7306" s="19">
        <v>2017</v>
      </c>
      <c r="C7306" s="19">
        <v>11</v>
      </c>
      <c r="D7306" s="19">
        <v>1</v>
      </c>
      <c r="E7306" s="19">
        <v>8</v>
      </c>
      <c r="F7306" s="69">
        <v>25934.52434059</v>
      </c>
      <c r="G7306" s="52">
        <f t="shared" si="114"/>
        <v>28612.49221009</v>
      </c>
      <c r="H7306" s="34">
        <v>24.583210643000001</v>
      </c>
      <c r="I7306" s="35">
        <v>239.80983904300001</v>
      </c>
      <c r="J7306" s="35">
        <f>H7306/(INDEX(Installed_Capacity!$H$6:$S$11,MATCH(Source_Data!B7306,Installed_Capacity!$G$6:$G$11,0),MATCH(Source_Data!C7306,Installed_Capacity!$H$5:$S$5,0)))</f>
        <v>1.4985376623305374E-2</v>
      </c>
      <c r="K7306" s="36">
        <f>I7306/(INDEX(Installed_Capacity!$H$15:$S$20,MATCH(Source_Data!B7306,Installed_Capacity!$G$15:$G$20,0),MATCH(Source_Data!C7306,Installed_Capacity!$H$14:$S$14,0)))</f>
        <v>6.0964314978607437E-2</v>
      </c>
      <c r="L7306" s="39">
        <v>18.990385538000002</v>
      </c>
      <c r="M7306" s="40">
        <v>136.33405346800001</v>
      </c>
      <c r="N7306" s="40">
        <f>L7306/(INDEX(Installed_Capacity!$V$6:$AG$11,MATCH(Source_Data!B7306,Installed_Capacity!$U$6:$U$11,0),MATCH(Source_Data!C7306,Installed_Capacity!$V$5:$AG$5,0)))</f>
        <v>1.6230127717145132E-2</v>
      </c>
      <c r="O7306" s="41">
        <f>M7306/(INDEX(Installed_Capacity!$V$15:$AG$20,MATCH(Source_Data!B7306,Installed_Capacity!$U$15:$U$20,0),MATCH(Source_Data!C7306,Installed_Capacity!$V$14:$AG$14,0)))</f>
        <v>5.3007019233281508E-2</v>
      </c>
      <c r="P7306" s="37">
        <v>1.365667658</v>
      </c>
      <c r="Q7306" s="38">
        <f>P7306/(INDEX(Installed_Capacity!$AJ$15:$AU$20,MATCH(Source_Data!B7306,Installed_Capacity!$AI$15:$AI$20,0),MATCH(Source_Data!C7306,Installed_Capacity!$AJ$14:$AU$14,0)))</f>
        <v>1.489277707742639E-3</v>
      </c>
      <c r="R7306" s="63">
        <v>44.494671187000002</v>
      </c>
      <c r="S7306" s="42">
        <v>209.95085540900001</v>
      </c>
      <c r="T7306" s="42">
        <f>R7306/(INDEX(Installed_Capacity!$H$25:$S$30,MATCH(Source_Data!B7306,Installed_Capacity!$G$25:$G$30,0),MATCH(Source_Data!C7306,Installed_Capacity!$H$24:$S$24,0)))</f>
        <v>3.1872973629656159E-2</v>
      </c>
      <c r="U7306" s="43">
        <f>S7306/(INDEX(Installed_Capacity!$H$33:$S$38,MATCH(Source_Data!B7306,Installed_Capacity!$G$33:$G$38,0),MATCH(Source_Data!C7306,Installed_Capacity!$H$32:$S$32,0)))</f>
        <v>6.1648531513884455E-2</v>
      </c>
      <c r="V7306" s="21"/>
      <c r="W7306" s="2"/>
    </row>
    <row r="7307" spans="1:23" x14ac:dyDescent="0.25">
      <c r="A7307" s="17">
        <v>43040</v>
      </c>
      <c r="B7307" s="19">
        <v>2017</v>
      </c>
      <c r="C7307" s="19">
        <v>11</v>
      </c>
      <c r="D7307" s="19">
        <v>1</v>
      </c>
      <c r="E7307" s="19">
        <v>9</v>
      </c>
      <c r="F7307" s="69">
        <v>25822.52459185</v>
      </c>
      <c r="G7307" s="52">
        <f t="shared" si="114"/>
        <v>28612.49221009</v>
      </c>
      <c r="H7307" s="34">
        <v>405.898225368</v>
      </c>
      <c r="I7307" s="35">
        <v>1584.4386983290001</v>
      </c>
      <c r="J7307" s="35">
        <f>H7307/(INDEX(Installed_Capacity!$H$6:$S$11,MATCH(Source_Data!B7307,Installed_Capacity!$G$6:$G$11,0),MATCH(Source_Data!C7307,Installed_Capacity!$H$5:$S$5,0)))</f>
        <v>0.24742650039500633</v>
      </c>
      <c r="K7307" s="36">
        <f>I7307/(INDEX(Installed_Capacity!$H$15:$S$20,MATCH(Source_Data!B7307,Installed_Capacity!$G$15:$G$20,0),MATCH(Source_Data!C7307,Installed_Capacity!$H$14:$S$14,0)))</f>
        <v>0.40279506568495604</v>
      </c>
      <c r="L7307" s="39">
        <v>335.24111875300002</v>
      </c>
      <c r="M7307" s="40">
        <v>1111.108756995</v>
      </c>
      <c r="N7307" s="40">
        <f>L7307/(INDEX(Installed_Capacity!$V$6:$AG$11,MATCH(Source_Data!B7307,Installed_Capacity!$U$6:$U$11,0),MATCH(Source_Data!C7307,Installed_Capacity!$V$5:$AG$5,0)))</f>
        <v>0.28651372888203275</v>
      </c>
      <c r="O7307" s="41">
        <f>M7307/(INDEX(Installed_Capacity!$V$15:$AG$20,MATCH(Source_Data!B7307,Installed_Capacity!$U$15:$U$20,0),MATCH(Source_Data!C7307,Installed_Capacity!$V$14:$AG$14,0)))</f>
        <v>0.43200184953149307</v>
      </c>
      <c r="P7307" s="37">
        <v>113.330015485</v>
      </c>
      <c r="Q7307" s="38">
        <f>P7307/(INDEX(Installed_Capacity!$AJ$15:$AU$20,MATCH(Source_Data!B7307,Installed_Capacity!$AI$15:$AI$20,0),MATCH(Source_Data!C7307,Installed_Capacity!$AJ$14:$AU$14,0)))</f>
        <v>0.12358780314612869</v>
      </c>
      <c r="R7307" s="63">
        <v>10.7438644</v>
      </c>
      <c r="S7307" s="42">
        <v>158.57239723999999</v>
      </c>
      <c r="T7307" s="42">
        <f>R7307/(INDEX(Installed_Capacity!$H$25:$S$30,MATCH(Source_Data!B7307,Installed_Capacity!$G$25:$G$30,0),MATCH(Source_Data!C7307,Installed_Capacity!$H$24:$S$24,0)))</f>
        <v>7.6961779369627489E-3</v>
      </c>
      <c r="U7307" s="43">
        <f>S7307/(INDEX(Installed_Capacity!$H$33:$S$38,MATCH(Source_Data!B7307,Installed_Capacity!$G$33:$G$38,0),MATCH(Source_Data!C7307,Installed_Capacity!$H$32:$S$32,0)))</f>
        <v>4.6562112878456428E-2</v>
      </c>
      <c r="V7307" s="21"/>
      <c r="W7307" s="2"/>
    </row>
    <row r="7308" spans="1:23" x14ac:dyDescent="0.25">
      <c r="A7308" s="17">
        <v>43040</v>
      </c>
      <c r="B7308" s="19">
        <v>2017</v>
      </c>
      <c r="C7308" s="19">
        <v>11</v>
      </c>
      <c r="D7308" s="19">
        <v>1</v>
      </c>
      <c r="E7308" s="19">
        <v>10</v>
      </c>
      <c r="F7308" s="69">
        <v>25617.675286990001</v>
      </c>
      <c r="G7308" s="52">
        <f t="shared" si="114"/>
        <v>28612.49221009</v>
      </c>
      <c r="H7308" s="34">
        <v>892.85907827100004</v>
      </c>
      <c r="I7308" s="35">
        <v>2827.7265285439998</v>
      </c>
      <c r="J7308" s="35">
        <f>H7308/(INDEX(Installed_Capacity!$H$6:$S$11,MATCH(Source_Data!B7308,Installed_Capacity!$G$6:$G$11,0),MATCH(Source_Data!C7308,Installed_Capacity!$H$5:$S$5,0)))</f>
        <v>0.54426696958877896</v>
      </c>
      <c r="K7308" s="36">
        <f>I7308/(INDEX(Installed_Capacity!$H$15:$S$20,MATCH(Source_Data!B7308,Installed_Capacity!$G$15:$G$20,0),MATCH(Source_Data!C7308,Installed_Capacity!$H$14:$S$14,0)))</f>
        <v>0.71886296011653417</v>
      </c>
      <c r="L7308" s="39">
        <v>690.26881197700004</v>
      </c>
      <c r="M7308" s="40">
        <v>1862.601249912</v>
      </c>
      <c r="N7308" s="40">
        <f>L7308/(INDEX(Installed_Capacity!$V$6:$AG$11,MATCH(Source_Data!B7308,Installed_Capacity!$U$6:$U$11,0),MATCH(Source_Data!C7308,Installed_Capacity!$V$5:$AG$5,0)))</f>
        <v>0.58993804813130846</v>
      </c>
      <c r="O7308" s="41">
        <f>M7308/(INDEX(Installed_Capacity!$V$15:$AG$20,MATCH(Source_Data!B7308,Installed_Capacity!$U$15:$U$20,0),MATCH(Source_Data!C7308,Installed_Capacity!$V$14:$AG$14,0)))</f>
        <v>0.72418400074339051</v>
      </c>
      <c r="P7308" s="37">
        <v>346.26490895000001</v>
      </c>
      <c r="Q7308" s="38">
        <f>P7308/(INDEX(Installed_Capacity!$AJ$15:$AU$20,MATCH(Source_Data!B7308,Installed_Capacity!$AI$15:$AI$20,0),MATCH(Source_Data!C7308,Installed_Capacity!$AJ$14:$AU$14,0)))</f>
        <v>0.37760622568157032</v>
      </c>
      <c r="R7308" s="63">
        <v>7.0728767489999997</v>
      </c>
      <c r="S7308" s="42">
        <v>148.599246446</v>
      </c>
      <c r="T7308" s="42">
        <f>R7308/(INDEX(Installed_Capacity!$H$25:$S$30,MATCH(Source_Data!B7308,Installed_Capacity!$G$25:$G$30,0),MATCH(Source_Data!C7308,Installed_Capacity!$H$24:$S$24,0)))</f>
        <v>5.0665306224928356E-3</v>
      </c>
      <c r="U7308" s="43">
        <f>S7308/(INDEX(Installed_Capacity!$H$33:$S$38,MATCH(Source_Data!B7308,Installed_Capacity!$G$33:$G$38,0),MATCH(Source_Data!C7308,Installed_Capacity!$H$32:$S$32,0)))</f>
        <v>4.3633665171878167E-2</v>
      </c>
      <c r="V7308" s="21"/>
      <c r="W7308" s="2"/>
    </row>
    <row r="7309" spans="1:23" x14ac:dyDescent="0.25">
      <c r="A7309" s="17">
        <v>43040</v>
      </c>
      <c r="B7309" s="19">
        <v>2017</v>
      </c>
      <c r="C7309" s="19">
        <v>11</v>
      </c>
      <c r="D7309" s="19">
        <v>1</v>
      </c>
      <c r="E7309" s="19">
        <v>11</v>
      </c>
      <c r="F7309" s="69">
        <v>25436.01785281</v>
      </c>
      <c r="G7309" s="52">
        <f t="shared" si="114"/>
        <v>28612.49221009</v>
      </c>
      <c r="H7309" s="34">
        <v>1106.777348205</v>
      </c>
      <c r="I7309" s="35">
        <v>3210.8528984119998</v>
      </c>
      <c r="J7309" s="35">
        <f>H7309/(INDEX(Installed_Capacity!$H$6:$S$11,MATCH(Source_Data!B7309,Installed_Capacity!$G$6:$G$11,0),MATCH(Source_Data!C7309,Installed_Capacity!$H$5:$S$5,0)))</f>
        <v>0.67466677326453228</v>
      </c>
      <c r="K7309" s="36">
        <f>I7309/(INDEX(Installed_Capacity!$H$15:$S$20,MATCH(Source_Data!B7309,Installed_Capacity!$G$15:$G$20,0),MATCH(Source_Data!C7309,Installed_Capacity!$H$14:$S$14,0)))</f>
        <v>0.81626111851759575</v>
      </c>
      <c r="L7309" s="39">
        <v>772.76635596200003</v>
      </c>
      <c r="M7309" s="40">
        <v>1972.692777918</v>
      </c>
      <c r="N7309" s="40">
        <f>L7309/(INDEX(Installed_Capacity!$V$6:$AG$11,MATCH(Source_Data!B7309,Installed_Capacity!$U$6:$U$11,0),MATCH(Source_Data!C7309,Installed_Capacity!$V$5:$AG$5,0)))</f>
        <v>0.66044455114822198</v>
      </c>
      <c r="O7309" s="41">
        <f>M7309/(INDEX(Installed_Capacity!$V$15:$AG$20,MATCH(Source_Data!B7309,Installed_Capacity!$U$15:$U$20,0),MATCH(Source_Data!C7309,Installed_Capacity!$V$14:$AG$14,0)))</f>
        <v>0.76698786077682757</v>
      </c>
      <c r="P7309" s="37">
        <v>477.91283399999998</v>
      </c>
      <c r="Q7309" s="38">
        <f>P7309/(INDEX(Installed_Capacity!$AJ$15:$AU$20,MATCH(Source_Data!B7309,Installed_Capacity!$AI$15:$AI$20,0),MATCH(Source_Data!C7309,Installed_Capacity!$AJ$14:$AU$14,0)))</f>
        <v>0.5211699389312977</v>
      </c>
      <c r="R7309" s="63">
        <v>9.7979468399999998</v>
      </c>
      <c r="S7309" s="42">
        <v>124.237053516</v>
      </c>
      <c r="T7309" s="42">
        <f>R7309/(INDEX(Installed_Capacity!$H$25:$S$30,MATCH(Source_Data!B7309,Installed_Capacity!$G$25:$G$30,0),MATCH(Source_Data!C7309,Installed_Capacity!$H$24:$S$24,0)))</f>
        <v>7.0185865616045834E-3</v>
      </c>
      <c r="U7309" s="43">
        <f>S7309/(INDEX(Installed_Capacity!$H$33:$S$38,MATCH(Source_Data!B7309,Installed_Capacity!$G$33:$G$38,0),MATCH(Source_Data!C7309,Installed_Capacity!$H$32:$S$32,0)))</f>
        <v>3.6480117663502287E-2</v>
      </c>
      <c r="V7309" s="21"/>
      <c r="W7309" s="2"/>
    </row>
    <row r="7310" spans="1:23" x14ac:dyDescent="0.25">
      <c r="A7310" s="17">
        <v>43040</v>
      </c>
      <c r="B7310" s="19">
        <v>2017</v>
      </c>
      <c r="C7310" s="19">
        <v>11</v>
      </c>
      <c r="D7310" s="19">
        <v>1</v>
      </c>
      <c r="E7310" s="19">
        <v>12</v>
      </c>
      <c r="F7310" s="69">
        <v>25121.723432030001</v>
      </c>
      <c r="G7310" s="52">
        <f t="shared" si="114"/>
        <v>28612.49221009</v>
      </c>
      <c r="H7310" s="34">
        <v>1188.541659924</v>
      </c>
      <c r="I7310" s="35">
        <v>3373.9596016569999</v>
      </c>
      <c r="J7310" s="35">
        <f>H7310/(INDEX(Installed_Capacity!$H$6:$S$11,MATCH(Source_Data!B7310,Installed_Capacity!$G$6:$G$11,0),MATCH(Source_Data!C7310,Installed_Capacity!$H$5:$S$5,0)))</f>
        <v>0.72450847308348776</v>
      </c>
      <c r="K7310" s="36">
        <f>I7310/(INDEX(Installed_Capacity!$H$15:$S$20,MATCH(Source_Data!B7310,Installed_Capacity!$G$15:$G$20,0),MATCH(Source_Data!C7310,Installed_Capacity!$H$14:$S$14,0)))</f>
        <v>0.85772600782919506</v>
      </c>
      <c r="L7310" s="39">
        <v>756.56453017800004</v>
      </c>
      <c r="M7310" s="40">
        <v>1955.535839851</v>
      </c>
      <c r="N7310" s="40">
        <f>L7310/(INDEX(Installed_Capacity!$V$6:$AG$11,MATCH(Source_Data!B7310,Installed_Capacity!$U$6:$U$11,0),MATCH(Source_Data!C7310,Installed_Capacity!$V$5:$AG$5,0)))</f>
        <v>0.64659766524908768</v>
      </c>
      <c r="O7310" s="41">
        <f>M7310/(INDEX(Installed_Capacity!$V$15:$AG$20,MATCH(Source_Data!B7310,Installed_Capacity!$U$15:$U$20,0),MATCH(Source_Data!C7310,Installed_Capacity!$V$14:$AG$14,0)))</f>
        <v>0.76031720056415253</v>
      </c>
      <c r="P7310" s="37">
        <v>491.98702204</v>
      </c>
      <c r="Q7310" s="38">
        <f>P7310/(INDEX(Installed_Capacity!$AJ$15:$AU$20,MATCH(Source_Data!B7310,Installed_Capacity!$AI$15:$AI$20,0),MATCH(Source_Data!C7310,Installed_Capacity!$AJ$14:$AU$14,0)))</f>
        <v>0.53651801749182115</v>
      </c>
      <c r="R7310" s="63">
        <v>17.324514984</v>
      </c>
      <c r="S7310" s="42">
        <v>90.386025615999998</v>
      </c>
      <c r="T7310" s="42">
        <f>R7310/(INDEX(Installed_Capacity!$H$25:$S$30,MATCH(Source_Data!B7310,Installed_Capacity!$G$25:$G$30,0),MATCH(Source_Data!C7310,Installed_Capacity!$H$24:$S$24,0)))</f>
        <v>1.2410111020057304E-2</v>
      </c>
      <c r="U7310" s="43">
        <f>S7310/(INDEX(Installed_Capacity!$H$33:$S$38,MATCH(Source_Data!B7310,Installed_Capacity!$G$33:$G$38,0),MATCH(Source_Data!C7310,Installed_Capacity!$H$32:$S$32,0)))</f>
        <v>2.654033363068584E-2</v>
      </c>
      <c r="V7310" s="21"/>
      <c r="W7310" s="2"/>
    </row>
    <row r="7311" spans="1:23" x14ac:dyDescent="0.25">
      <c r="A7311" s="17">
        <v>43040</v>
      </c>
      <c r="B7311" s="19">
        <v>2017</v>
      </c>
      <c r="C7311" s="19">
        <v>11</v>
      </c>
      <c r="D7311" s="19">
        <v>1</v>
      </c>
      <c r="E7311" s="19">
        <v>13</v>
      </c>
      <c r="F7311" s="69">
        <v>25191.215927860001</v>
      </c>
      <c r="G7311" s="52">
        <f t="shared" si="114"/>
        <v>28612.49221009</v>
      </c>
      <c r="H7311" s="34">
        <v>1193.066678784</v>
      </c>
      <c r="I7311" s="35">
        <v>3325.8963157899998</v>
      </c>
      <c r="J7311" s="35">
        <f>H7311/(INDEX(Installed_Capacity!$H$6:$S$11,MATCH(Source_Data!B7311,Installed_Capacity!$G$6:$G$11,0),MATCH(Source_Data!C7311,Installed_Capacity!$H$5:$S$5,0)))</f>
        <v>0.727266823602848</v>
      </c>
      <c r="K7311" s="36">
        <f>I7311/(INDEX(Installed_Capacity!$H$15:$S$20,MATCH(Source_Data!B7311,Installed_Capacity!$G$15:$G$20,0),MATCH(Source_Data!C7311,Installed_Capacity!$H$14:$S$14,0)))</f>
        <v>0.84550738781678902</v>
      </c>
      <c r="L7311" s="39">
        <v>739.07960277200004</v>
      </c>
      <c r="M7311" s="40">
        <v>1918.563900479</v>
      </c>
      <c r="N7311" s="40">
        <f>L7311/(INDEX(Installed_Capacity!$V$6:$AG$11,MATCH(Source_Data!B7311,Installed_Capacity!$U$6:$U$11,0),MATCH(Source_Data!C7311,Installed_Capacity!$V$5:$AG$5,0)))</f>
        <v>0.63165417690565528</v>
      </c>
      <c r="O7311" s="41">
        <f>M7311/(INDEX(Installed_Capacity!$V$15:$AG$20,MATCH(Source_Data!B7311,Installed_Capacity!$U$15:$U$20,0),MATCH(Source_Data!C7311,Installed_Capacity!$V$14:$AG$14,0)))</f>
        <v>0.74594241853771404</v>
      </c>
      <c r="P7311" s="37">
        <v>484.78741405</v>
      </c>
      <c r="Q7311" s="38">
        <f>P7311/(INDEX(Installed_Capacity!$AJ$15:$AU$20,MATCH(Source_Data!B7311,Installed_Capacity!$AI$15:$AI$20,0),MATCH(Source_Data!C7311,Installed_Capacity!$AJ$14:$AU$14,0)))</f>
        <v>0.52866675468920388</v>
      </c>
      <c r="R7311" s="63">
        <v>27.850396173</v>
      </c>
      <c r="S7311" s="42">
        <v>62.592106678</v>
      </c>
      <c r="T7311" s="42">
        <f>R7311/(INDEX(Installed_Capacity!$H$25:$S$30,MATCH(Source_Data!B7311,Installed_Capacity!$G$25:$G$30,0),MATCH(Source_Data!C7311,Installed_Capacity!$H$24:$S$24,0)))</f>
        <v>1.995014052507163E-2</v>
      </c>
      <c r="U7311" s="43">
        <f>S7311/(INDEX(Installed_Capacity!$H$33:$S$38,MATCH(Source_Data!B7311,Installed_Capacity!$G$33:$G$38,0),MATCH(Source_Data!C7311,Installed_Capacity!$H$32:$S$32,0)))</f>
        <v>1.8379117596553925E-2</v>
      </c>
      <c r="V7311" s="21"/>
      <c r="W7311" s="2"/>
    </row>
    <row r="7312" spans="1:23" x14ac:dyDescent="0.25">
      <c r="A7312" s="17">
        <v>43040</v>
      </c>
      <c r="B7312" s="19">
        <v>2017</v>
      </c>
      <c r="C7312" s="19">
        <v>11</v>
      </c>
      <c r="D7312" s="19">
        <v>1</v>
      </c>
      <c r="E7312" s="19">
        <v>14</v>
      </c>
      <c r="F7312" s="69">
        <v>25468.248431430002</v>
      </c>
      <c r="G7312" s="52">
        <f t="shared" si="114"/>
        <v>28612.49221009</v>
      </c>
      <c r="H7312" s="34">
        <v>1193.4445465030001</v>
      </c>
      <c r="I7312" s="35">
        <v>3375.236567332</v>
      </c>
      <c r="J7312" s="35">
        <f>H7312/(INDEX(Installed_Capacity!$H$6:$S$11,MATCH(Source_Data!B7312,Installed_Capacity!$G$6:$G$11,0),MATCH(Source_Data!C7312,Installed_Capacity!$H$5:$S$5,0)))</f>
        <v>0.72749716333207359</v>
      </c>
      <c r="K7312" s="36">
        <f>I7312/(INDEX(Installed_Capacity!$H$15:$S$20,MATCH(Source_Data!B7312,Installed_Capacity!$G$15:$G$20,0),MATCH(Source_Data!C7312,Installed_Capacity!$H$14:$S$14,0)))</f>
        <v>0.85805063728534348</v>
      </c>
      <c r="L7312" s="39">
        <v>748.64921953500004</v>
      </c>
      <c r="M7312" s="40">
        <v>1940.258269535</v>
      </c>
      <c r="N7312" s="40">
        <f>L7312/(INDEX(Installed_Capacity!$V$6:$AG$11,MATCH(Source_Data!B7312,Installed_Capacity!$U$6:$U$11,0),MATCH(Source_Data!C7312,Installed_Capacity!$V$5:$AG$5,0)))</f>
        <v>0.639832847209996</v>
      </c>
      <c r="O7312" s="41">
        <f>M7312/(INDEX(Installed_Capacity!$V$15:$AG$20,MATCH(Source_Data!B7312,Installed_Capacity!$U$15:$U$20,0),MATCH(Source_Data!C7312,Installed_Capacity!$V$14:$AG$14,0)))</f>
        <v>0.75437724320956467</v>
      </c>
      <c r="P7312" s="37">
        <v>495.02840915000002</v>
      </c>
      <c r="Q7312" s="38">
        <f>P7312/(INDEX(Installed_Capacity!$AJ$15:$AU$20,MATCH(Source_Data!B7312,Installed_Capacity!$AI$15:$AI$20,0),MATCH(Source_Data!C7312,Installed_Capacity!$AJ$14:$AU$14,0)))</f>
        <v>0.53983468827699022</v>
      </c>
      <c r="R7312" s="63">
        <v>55.548354689</v>
      </c>
      <c r="S7312" s="42">
        <v>65.632632689999994</v>
      </c>
      <c r="T7312" s="42">
        <f>R7312/(INDEX(Installed_Capacity!$H$25:$S$30,MATCH(Source_Data!B7312,Installed_Capacity!$G$25:$G$30,0),MATCH(Source_Data!C7312,Installed_Capacity!$H$24:$S$24,0)))</f>
        <v>3.979108502077363E-2</v>
      </c>
      <c r="U7312" s="43">
        <f>S7312/(INDEX(Installed_Capacity!$H$33:$S$38,MATCH(Source_Data!B7312,Installed_Capacity!$G$33:$G$38,0),MATCH(Source_Data!C7312,Installed_Capacity!$H$32:$S$32,0)))</f>
        <v>1.9271916834282258E-2</v>
      </c>
      <c r="V7312" s="21"/>
      <c r="W7312" s="2"/>
    </row>
    <row r="7313" spans="1:23" x14ac:dyDescent="0.25">
      <c r="A7313" s="17">
        <v>43040</v>
      </c>
      <c r="B7313" s="19">
        <v>2017</v>
      </c>
      <c r="C7313" s="19">
        <v>11</v>
      </c>
      <c r="D7313" s="19">
        <v>1</v>
      </c>
      <c r="E7313" s="19">
        <v>15</v>
      </c>
      <c r="F7313" s="69">
        <v>25744.305108230001</v>
      </c>
      <c r="G7313" s="52">
        <f t="shared" si="114"/>
        <v>28612.49221009</v>
      </c>
      <c r="H7313" s="34">
        <v>1121.013213429</v>
      </c>
      <c r="I7313" s="35">
        <v>3225.0732727519999</v>
      </c>
      <c r="J7313" s="35">
        <f>H7313/(INDEX(Installed_Capacity!$H$6:$S$11,MATCH(Source_Data!B7313,Installed_Capacity!$G$6:$G$11,0),MATCH(Source_Data!C7313,Installed_Capacity!$H$5:$S$5,0)))</f>
        <v>0.68334463902577292</v>
      </c>
      <c r="K7313" s="36">
        <f>I7313/(INDEX(Installed_Capacity!$H$15:$S$20,MATCH(Source_Data!B7313,Installed_Capacity!$G$15:$G$20,0),MATCH(Source_Data!C7313,Installed_Capacity!$H$14:$S$14,0)))</f>
        <v>0.81987621364395546</v>
      </c>
      <c r="L7313" s="39">
        <v>776.69146351500001</v>
      </c>
      <c r="M7313" s="40">
        <v>1967.7502203849999</v>
      </c>
      <c r="N7313" s="40">
        <f>L7313/(INDEX(Installed_Capacity!$V$6:$AG$11,MATCH(Source_Data!B7313,Installed_Capacity!$U$6:$U$11,0),MATCH(Source_Data!C7313,Installed_Capacity!$V$5:$AG$5,0)))</f>
        <v>0.66379914322647371</v>
      </c>
      <c r="O7313" s="41">
        <f>M7313/(INDEX(Installed_Capacity!$V$15:$AG$20,MATCH(Source_Data!B7313,Installed_Capacity!$U$15:$U$20,0),MATCH(Source_Data!C7313,Installed_Capacity!$V$14:$AG$14,0)))</f>
        <v>0.76506618210925359</v>
      </c>
      <c r="P7313" s="37">
        <v>507.41970751999997</v>
      </c>
      <c r="Q7313" s="38">
        <f>P7313/(INDEX(Installed_Capacity!$AJ$15:$AU$20,MATCH(Source_Data!B7313,Installed_Capacity!$AI$15:$AI$20,0),MATCH(Source_Data!C7313,Installed_Capacity!$AJ$14:$AU$14,0)))</f>
        <v>0.55334755454743723</v>
      </c>
      <c r="R7313" s="63">
        <v>97.907388088000005</v>
      </c>
      <c r="S7313" s="42">
        <v>108.146855473</v>
      </c>
      <c r="T7313" s="42">
        <f>R7313/(INDEX(Installed_Capacity!$H$25:$S$30,MATCH(Source_Data!B7313,Installed_Capacity!$G$25:$G$30,0),MATCH(Source_Data!C7313,Installed_Capacity!$H$24:$S$24,0)))</f>
        <v>7.0134232154727791E-2</v>
      </c>
      <c r="U7313" s="43">
        <f>S7313/(INDEX(Installed_Capacity!$H$33:$S$38,MATCH(Source_Data!B7313,Installed_Capacity!$G$33:$G$38,0),MATCH(Source_Data!C7313,Installed_Capacity!$H$32:$S$32,0)))</f>
        <v>3.1755502090080781E-2</v>
      </c>
      <c r="V7313" s="21"/>
      <c r="W7313" s="2"/>
    </row>
    <row r="7314" spans="1:23" x14ac:dyDescent="0.25">
      <c r="A7314" s="17">
        <v>43040</v>
      </c>
      <c r="B7314" s="19">
        <v>2017</v>
      </c>
      <c r="C7314" s="19">
        <v>11</v>
      </c>
      <c r="D7314" s="19">
        <v>1</v>
      </c>
      <c r="E7314" s="19">
        <v>16</v>
      </c>
      <c r="F7314" s="69">
        <v>26297.259311220001</v>
      </c>
      <c r="G7314" s="52">
        <f t="shared" si="114"/>
        <v>28612.49221009</v>
      </c>
      <c r="H7314" s="34">
        <v>960.56970786500005</v>
      </c>
      <c r="I7314" s="35">
        <v>2752.3895388730002</v>
      </c>
      <c r="J7314" s="35">
        <f>H7314/(INDEX(Installed_Capacity!$H$6:$S$11,MATCH(Source_Data!B7314,Installed_Capacity!$G$6:$G$11,0),MATCH(Source_Data!C7314,Installed_Capacity!$H$5:$S$5,0)))</f>
        <v>0.58554185839815176</v>
      </c>
      <c r="K7314" s="36">
        <f>I7314/(INDEX(Installed_Capacity!$H$15:$S$20,MATCH(Source_Data!B7314,Installed_Capacity!$G$15:$G$20,0),MATCH(Source_Data!C7314,Installed_Capacity!$H$14:$S$14,0)))</f>
        <v>0.6997108353072623</v>
      </c>
      <c r="L7314" s="39">
        <v>755.32127846399999</v>
      </c>
      <c r="M7314" s="40">
        <v>1852.75600057</v>
      </c>
      <c r="N7314" s="40">
        <f>L7314/(INDEX(Installed_Capacity!$V$6:$AG$11,MATCH(Source_Data!B7314,Installed_Capacity!$U$6:$U$11,0),MATCH(Source_Data!C7314,Installed_Capacity!$V$5:$AG$5,0)))</f>
        <v>0.64553512051757589</v>
      </c>
      <c r="O7314" s="41">
        <f>M7314/(INDEX(Installed_Capacity!$V$15:$AG$20,MATCH(Source_Data!B7314,Installed_Capacity!$U$15:$U$20,0),MATCH(Source_Data!C7314,Installed_Capacity!$V$14:$AG$14,0)))</f>
        <v>0.72035614330093323</v>
      </c>
      <c r="P7314" s="37">
        <v>509.10335263000002</v>
      </c>
      <c r="Q7314" s="38">
        <f>P7314/(INDEX(Installed_Capacity!$AJ$15:$AU$20,MATCH(Source_Data!B7314,Installed_Capacity!$AI$15:$AI$20,0),MATCH(Source_Data!C7314,Installed_Capacity!$AJ$14:$AU$14,0)))</f>
        <v>0.55518359065430756</v>
      </c>
      <c r="R7314" s="63">
        <v>204.28329596899999</v>
      </c>
      <c r="S7314" s="42">
        <v>142.06169049799999</v>
      </c>
      <c r="T7314" s="42">
        <f>R7314/(INDEX(Installed_Capacity!$H$25:$S$30,MATCH(Source_Data!B7314,Installed_Capacity!$G$25:$G$30,0),MATCH(Source_Data!C7314,Installed_Capacity!$H$24:$S$24,0)))</f>
        <v>0.14633473923280799</v>
      </c>
      <c r="U7314" s="43">
        <f>S7314/(INDEX(Installed_Capacity!$H$33:$S$38,MATCH(Source_Data!B7314,Installed_Capacity!$G$33:$G$38,0),MATCH(Source_Data!C7314,Installed_Capacity!$H$32:$S$32,0)))</f>
        <v>4.1714022010153833E-2</v>
      </c>
      <c r="V7314" s="21"/>
      <c r="W7314" s="2"/>
    </row>
    <row r="7315" spans="1:23" x14ac:dyDescent="0.25">
      <c r="A7315" s="17">
        <v>43040</v>
      </c>
      <c r="B7315" s="19">
        <v>2017</v>
      </c>
      <c r="C7315" s="19">
        <v>11</v>
      </c>
      <c r="D7315" s="19">
        <v>1</v>
      </c>
      <c r="E7315" s="19">
        <v>17</v>
      </c>
      <c r="F7315" s="69">
        <v>27115.915380049999</v>
      </c>
      <c r="G7315" s="52">
        <f t="shared" si="114"/>
        <v>28612.49221009</v>
      </c>
      <c r="H7315" s="34">
        <v>621.79226813000002</v>
      </c>
      <c r="I7315" s="35">
        <v>1486.927595484</v>
      </c>
      <c r="J7315" s="35">
        <f>H7315/(INDEX(Installed_Capacity!$H$6:$S$11,MATCH(Source_Data!B7315,Installed_Capacity!$G$6:$G$11,0),MATCH(Source_Data!C7315,Installed_Capacity!$H$5:$S$5,0)))</f>
        <v>0.37903069109650833</v>
      </c>
      <c r="K7315" s="36">
        <f>I7315/(INDEX(Installed_Capacity!$H$15:$S$20,MATCH(Source_Data!B7315,Installed_Capacity!$G$15:$G$20,0),MATCH(Source_Data!C7315,Installed_Capacity!$H$14:$S$14,0)))</f>
        <v>0.37800585098268508</v>
      </c>
      <c r="L7315" s="39">
        <v>532.70606083300004</v>
      </c>
      <c r="M7315" s="40">
        <v>1206.9987415620001</v>
      </c>
      <c r="N7315" s="40">
        <f>L7315/(INDEX(Installed_Capacity!$V$6:$AG$11,MATCH(Source_Data!B7315,Installed_Capacity!$U$6:$U$11,0),MATCH(Source_Data!C7315,Installed_Capacity!$V$5:$AG$5,0)))</f>
        <v>0.4552770866982318</v>
      </c>
      <c r="O7315" s="41">
        <f>M7315/(INDEX(Installed_Capacity!$V$15:$AG$20,MATCH(Source_Data!B7315,Installed_Capacity!$U$15:$U$20,0),MATCH(Source_Data!C7315,Installed_Capacity!$V$14:$AG$14,0)))</f>
        <v>0.46928411413763621</v>
      </c>
      <c r="P7315" s="37">
        <v>399.93789427000002</v>
      </c>
      <c r="Q7315" s="38">
        <f>P7315/(INDEX(Installed_Capacity!$AJ$15:$AU$20,MATCH(Source_Data!B7315,Installed_Capacity!$AI$15:$AI$20,0),MATCH(Source_Data!C7315,Installed_Capacity!$AJ$14:$AU$14,0)))</f>
        <v>0.43613728928026174</v>
      </c>
      <c r="R7315" s="63">
        <v>374.83380190899999</v>
      </c>
      <c r="S7315" s="42">
        <v>330.309051227</v>
      </c>
      <c r="T7315" s="42">
        <f>R7315/(INDEX(Installed_Capacity!$H$25:$S$30,MATCH(Source_Data!B7315,Installed_Capacity!$G$25:$G$30,0),MATCH(Source_Data!C7315,Installed_Capacity!$H$24:$S$24,0)))</f>
        <v>0.26850558876002861</v>
      </c>
      <c r="U7315" s="43">
        <f>S7315/(INDEX(Installed_Capacity!$H$33:$S$38,MATCH(Source_Data!B7315,Installed_Capacity!$G$33:$G$38,0),MATCH(Source_Data!C7315,Installed_Capacity!$H$32:$S$32,0)))</f>
        <v>9.6989687963977098E-2</v>
      </c>
      <c r="V7315" s="21"/>
      <c r="W7315" s="2"/>
    </row>
    <row r="7316" spans="1:23" x14ac:dyDescent="0.25">
      <c r="A7316" s="17">
        <v>43040</v>
      </c>
      <c r="B7316" s="19">
        <v>2017</v>
      </c>
      <c r="C7316" s="19">
        <v>11</v>
      </c>
      <c r="D7316" s="19">
        <v>1</v>
      </c>
      <c r="E7316" s="19">
        <v>18</v>
      </c>
      <c r="F7316" s="69">
        <v>28612.49221009</v>
      </c>
      <c r="G7316" s="52">
        <f t="shared" si="114"/>
        <v>28612.49221009</v>
      </c>
      <c r="H7316" s="34">
        <v>127.282868917</v>
      </c>
      <c r="I7316" s="35">
        <v>199.31385199499999</v>
      </c>
      <c r="J7316" s="35">
        <f>H7316/(INDEX(Installed_Capacity!$H$6:$S$11,MATCH(Source_Data!B7316,Installed_Capacity!$G$6:$G$11,0),MATCH(Source_Data!C7316,Installed_Capacity!$H$5:$S$5,0)))</f>
        <v>7.758879652114016E-2</v>
      </c>
      <c r="K7316" s="36">
        <f>I7316/(INDEX(Installed_Capacity!$H$15:$S$20,MATCH(Source_Data!B7316,Installed_Capacity!$G$15:$G$20,0),MATCH(Source_Data!C7316,Installed_Capacity!$H$14:$S$14,0)))</f>
        <v>5.0669449181540614E-2</v>
      </c>
      <c r="L7316" s="39">
        <v>100.850130889</v>
      </c>
      <c r="M7316" s="40">
        <v>194.60085614400001</v>
      </c>
      <c r="N7316" s="40">
        <f>L7316/(INDEX(Installed_Capacity!$V$6:$AG$11,MATCH(Source_Data!B7316,Installed_Capacity!$U$6:$U$11,0),MATCH(Source_Data!C7316,Installed_Capacity!$V$5:$AG$5,0)))</f>
        <v>8.619153630893879E-2</v>
      </c>
      <c r="O7316" s="41">
        <f>M7316/(INDEX(Installed_Capacity!$V$15:$AG$20,MATCH(Source_Data!B7316,Installed_Capacity!$U$15:$U$20,0),MATCH(Source_Data!C7316,Installed_Capacity!$V$14:$AG$14,0)))</f>
        <v>7.5661297101088668E-2</v>
      </c>
      <c r="P7316" s="37">
        <v>139.24408806599999</v>
      </c>
      <c r="Q7316" s="38">
        <f>P7316/(INDEX(Installed_Capacity!$AJ$15:$AU$20,MATCH(Source_Data!B7316,Installed_Capacity!$AI$15:$AI$20,0),MATCH(Source_Data!C7316,Installed_Capacity!$AJ$14:$AU$14,0)))</f>
        <v>0.15184742428135223</v>
      </c>
      <c r="R7316" s="63">
        <v>405.085408089</v>
      </c>
      <c r="S7316" s="42">
        <v>676.88975471599997</v>
      </c>
      <c r="T7316" s="42">
        <f>R7316/(INDEX(Installed_Capacity!$H$25:$S$30,MATCH(Source_Data!B7316,Installed_Capacity!$G$25:$G$30,0),MATCH(Source_Data!C7316,Installed_Capacity!$H$24:$S$24,0)))</f>
        <v>0.29017579376002861</v>
      </c>
      <c r="U7316" s="43">
        <f>S7316/(INDEX(Installed_Capacity!$H$33:$S$38,MATCH(Source_Data!B7316,Installed_Capacity!$G$33:$G$38,0),MATCH(Source_Data!C7316,Installed_Capacity!$H$32:$S$32,0)))</f>
        <v>0.19875727247570921</v>
      </c>
      <c r="V7316" s="21"/>
      <c r="W7316" s="2"/>
    </row>
    <row r="7317" spans="1:23" x14ac:dyDescent="0.25">
      <c r="A7317" s="17">
        <v>43040</v>
      </c>
      <c r="B7317" s="19">
        <v>2017</v>
      </c>
      <c r="C7317" s="19">
        <v>11</v>
      </c>
      <c r="D7317" s="19">
        <v>1</v>
      </c>
      <c r="E7317" s="19">
        <v>19</v>
      </c>
      <c r="F7317" s="69">
        <v>28595.184469709999</v>
      </c>
      <c r="G7317" s="52">
        <f t="shared" si="114"/>
        <v>28612.49221009</v>
      </c>
      <c r="H7317" s="34">
        <v>1.2602369E-2</v>
      </c>
      <c r="I7317" s="35">
        <v>0.51660222099999997</v>
      </c>
      <c r="J7317" s="35">
        <f>H7317/(INDEX(Installed_Capacity!$H$6:$S$11,MATCH(Source_Data!B7317,Installed_Capacity!$G$6:$G$11,0),MATCH(Source_Data!C7317,Installed_Capacity!$H$5:$S$5,0)))</f>
        <v>7.6821229152443181E-6</v>
      </c>
      <c r="K7317" s="36">
        <f>I7317/(INDEX(Installed_Capacity!$H$15:$S$20,MATCH(Source_Data!B7317,Installed_Capacity!$G$15:$G$20,0),MATCH(Source_Data!C7317,Installed_Capacity!$H$14:$S$14,0)))</f>
        <v>1.3133031007141023E-4</v>
      </c>
      <c r="L7317" s="39">
        <v>1.2176105E-2</v>
      </c>
      <c r="M7317" s="40">
        <v>1.8168631000000001E-2</v>
      </c>
      <c r="N7317" s="40">
        <f>L7317/(INDEX(Installed_Capacity!$V$6:$AG$11,MATCH(Source_Data!B7317,Installed_Capacity!$U$6:$U$11,0),MATCH(Source_Data!C7317,Installed_Capacity!$V$5:$AG$5,0)))</f>
        <v>1.0406304750997803E-5</v>
      </c>
      <c r="O7317" s="41">
        <f>M7317/(INDEX(Installed_Capacity!$V$15:$AG$20,MATCH(Source_Data!B7317,Installed_Capacity!$U$15:$U$20,0),MATCH(Source_Data!C7317,Installed_Capacity!$V$14:$AG$14,0)))</f>
        <v>7.0640089424572335E-6</v>
      </c>
      <c r="P7317" s="37">
        <v>4.8247370610000004</v>
      </c>
      <c r="Q7317" s="38">
        <f>P7317/(INDEX(Installed_Capacity!$AJ$15:$AU$20,MATCH(Source_Data!B7317,Installed_Capacity!$AI$15:$AI$20,0),MATCH(Source_Data!C7317,Installed_Capacity!$AJ$14:$AU$14,0)))</f>
        <v>5.2614362715376235E-3</v>
      </c>
      <c r="R7317" s="63">
        <v>334.05737304899998</v>
      </c>
      <c r="S7317" s="42">
        <v>1036.8357936469999</v>
      </c>
      <c r="T7317" s="42">
        <f>R7317/(INDEX(Installed_Capacity!$H$25:$S$30,MATCH(Source_Data!B7317,Installed_Capacity!$G$25:$G$30,0),MATCH(Source_Data!C7317,Installed_Capacity!$H$24:$S$24,0)))</f>
        <v>0.23929611249928362</v>
      </c>
      <c r="U7317" s="43">
        <f>S7317/(INDEX(Installed_Capacity!$H$33:$S$38,MATCH(Source_Data!B7317,Installed_Capacity!$G$33:$G$38,0),MATCH(Source_Data!C7317,Installed_Capacity!$H$32:$S$32,0)))</f>
        <v>0.3044493625655903</v>
      </c>
      <c r="V7317" s="21"/>
      <c r="W7317" s="2"/>
    </row>
    <row r="7318" spans="1:23" x14ac:dyDescent="0.25">
      <c r="A7318" s="17">
        <v>43040</v>
      </c>
      <c r="B7318" s="19">
        <v>2017</v>
      </c>
      <c r="C7318" s="19">
        <v>11</v>
      </c>
      <c r="D7318" s="19">
        <v>1</v>
      </c>
      <c r="E7318" s="19">
        <v>20</v>
      </c>
      <c r="F7318" s="69">
        <v>27766.391179819999</v>
      </c>
      <c r="G7318" s="52">
        <f t="shared" si="114"/>
        <v>28612.49221009</v>
      </c>
      <c r="H7318" s="34">
        <v>0</v>
      </c>
      <c r="I7318" s="35">
        <v>1.5275439E-2</v>
      </c>
      <c r="J7318" s="35">
        <f>H7318/(INDEX(Installed_Capacity!$H$6:$S$11,MATCH(Source_Data!B7318,Installed_Capacity!$G$6:$G$11,0),MATCH(Source_Data!C7318,Installed_Capacity!$H$5:$S$5,0)))</f>
        <v>0</v>
      </c>
      <c r="K7318" s="36">
        <f>I7318/(INDEX(Installed_Capacity!$H$15:$S$20,MATCH(Source_Data!B7318,Installed_Capacity!$G$15:$G$20,0),MATCH(Source_Data!C7318,Installed_Capacity!$H$14:$S$14,0)))</f>
        <v>3.8833130381507064E-6</v>
      </c>
      <c r="L7318" s="39">
        <v>0</v>
      </c>
      <c r="M7318" s="40">
        <v>1.1197333E-2</v>
      </c>
      <c r="N7318" s="40">
        <f>L7318/(INDEX(Installed_Capacity!$V$6:$AG$11,MATCH(Source_Data!B7318,Installed_Capacity!$U$6:$U$11,0),MATCH(Source_Data!C7318,Installed_Capacity!$V$5:$AG$5,0)))</f>
        <v>0</v>
      </c>
      <c r="O7318" s="41">
        <f>M7318/(INDEX(Installed_Capacity!$V$15:$AG$20,MATCH(Source_Data!B7318,Installed_Capacity!$U$15:$U$20,0),MATCH(Source_Data!C7318,Installed_Capacity!$V$14:$AG$14,0)))</f>
        <v>4.3535509331259732E-6</v>
      </c>
      <c r="P7318" s="37">
        <v>0</v>
      </c>
      <c r="Q7318" s="38">
        <f>P7318/(INDEX(Installed_Capacity!$AJ$15:$AU$20,MATCH(Source_Data!B7318,Installed_Capacity!$AI$15:$AI$20,0),MATCH(Source_Data!C7318,Installed_Capacity!$AJ$14:$AU$14,0)))</f>
        <v>0</v>
      </c>
      <c r="R7318" s="63">
        <v>317.25630983299999</v>
      </c>
      <c r="S7318" s="42">
        <v>939.16460644100005</v>
      </c>
      <c r="T7318" s="42">
        <f>R7318/(INDEX(Installed_Capacity!$H$25:$S$30,MATCH(Source_Data!B7318,Installed_Capacity!$G$25:$G$30,0),MATCH(Source_Data!C7318,Installed_Capacity!$H$24:$S$24,0)))</f>
        <v>0.22726096692908304</v>
      </c>
      <c r="U7318" s="43">
        <f>S7318/(INDEX(Installed_Capacity!$H$33:$S$38,MATCH(Source_Data!B7318,Installed_Capacity!$G$33:$G$38,0),MATCH(Source_Data!C7318,Installed_Capacity!$H$32:$S$32,0)))</f>
        <v>0.27576986397179953</v>
      </c>
      <c r="V7318" s="21"/>
      <c r="W7318" s="2"/>
    </row>
    <row r="7319" spans="1:23" x14ac:dyDescent="0.25">
      <c r="A7319" s="17">
        <v>43040</v>
      </c>
      <c r="B7319" s="19">
        <v>2017</v>
      </c>
      <c r="C7319" s="19">
        <v>11</v>
      </c>
      <c r="D7319" s="19">
        <v>1</v>
      </c>
      <c r="E7319" s="19">
        <v>21</v>
      </c>
      <c r="F7319" s="69">
        <v>26355.3344325</v>
      </c>
      <c r="G7319" s="52">
        <f t="shared" si="114"/>
        <v>28612.49221009</v>
      </c>
      <c r="H7319" s="34">
        <v>0</v>
      </c>
      <c r="I7319" s="35">
        <v>1.8820705E-2</v>
      </c>
      <c r="J7319" s="35">
        <f>H7319/(INDEX(Installed_Capacity!$H$6:$S$11,MATCH(Source_Data!B7319,Installed_Capacity!$G$6:$G$11,0),MATCH(Source_Data!C7319,Installed_Capacity!$H$5:$S$5,0)))</f>
        <v>0</v>
      </c>
      <c r="K7319" s="36">
        <f>I7319/(INDEX(Installed_Capacity!$H$15:$S$20,MATCH(Source_Data!B7319,Installed_Capacity!$G$15:$G$20,0),MATCH(Source_Data!C7319,Installed_Capacity!$H$14:$S$14,0)))</f>
        <v>4.7845884569136237E-6</v>
      </c>
      <c r="L7319" s="39">
        <v>0</v>
      </c>
      <c r="M7319" s="40">
        <v>3.3629720000000001E-3</v>
      </c>
      <c r="N7319" s="40">
        <f>L7319/(INDEX(Installed_Capacity!$V$6:$AG$11,MATCH(Source_Data!B7319,Installed_Capacity!$U$6:$U$11,0),MATCH(Source_Data!C7319,Installed_Capacity!$V$5:$AG$5,0)))</f>
        <v>0</v>
      </c>
      <c r="O7319" s="41">
        <f>M7319/(INDEX(Installed_Capacity!$V$15:$AG$20,MATCH(Source_Data!B7319,Installed_Capacity!$U$15:$U$20,0),MATCH(Source_Data!C7319,Installed_Capacity!$V$14:$AG$14,0)))</f>
        <v>1.3075318818040438E-6</v>
      </c>
      <c r="P7319" s="37">
        <v>0</v>
      </c>
      <c r="Q7319" s="38">
        <f>P7319/(INDEX(Installed_Capacity!$AJ$15:$AU$20,MATCH(Source_Data!B7319,Installed_Capacity!$AI$15:$AI$20,0),MATCH(Source_Data!C7319,Installed_Capacity!$AJ$14:$AU$14,0)))</f>
        <v>0</v>
      </c>
      <c r="R7319" s="63">
        <v>350.075330931</v>
      </c>
      <c r="S7319" s="42">
        <v>872.85623075399997</v>
      </c>
      <c r="T7319" s="42">
        <f>R7319/(INDEX(Installed_Capacity!$H$25:$S$30,MATCH(Source_Data!B7319,Installed_Capacity!$G$25:$G$30,0),MATCH(Source_Data!C7319,Installed_Capacity!$H$24:$S$24,0)))</f>
        <v>0.25077029436318049</v>
      </c>
      <c r="U7319" s="43">
        <f>S7319/(INDEX(Installed_Capacity!$H$33:$S$38,MATCH(Source_Data!B7319,Installed_Capacity!$G$33:$G$38,0),MATCH(Source_Data!C7319,Installed_Capacity!$H$32:$S$32,0)))</f>
        <v>0.25629952659112465</v>
      </c>
      <c r="V7319" s="21"/>
      <c r="W7319" s="2"/>
    </row>
    <row r="7320" spans="1:23" x14ac:dyDescent="0.25">
      <c r="A7320" s="17">
        <v>43040</v>
      </c>
      <c r="B7320" s="19">
        <v>2017</v>
      </c>
      <c r="C7320" s="19">
        <v>11</v>
      </c>
      <c r="D7320" s="19">
        <v>1</v>
      </c>
      <c r="E7320" s="19">
        <v>22</v>
      </c>
      <c r="F7320" s="69">
        <v>24349.593812570001</v>
      </c>
      <c r="G7320" s="52">
        <f t="shared" si="114"/>
        <v>28612.49221009</v>
      </c>
      <c r="H7320" s="34">
        <v>0</v>
      </c>
      <c r="I7320" s="35">
        <v>1.7278076E-2</v>
      </c>
      <c r="J7320" s="35">
        <f>H7320/(INDEX(Installed_Capacity!$H$6:$S$11,MATCH(Source_Data!B7320,Installed_Capacity!$G$6:$G$11,0),MATCH(Source_Data!C7320,Installed_Capacity!$H$5:$S$5,0)))</f>
        <v>0</v>
      </c>
      <c r="K7320" s="36">
        <f>I7320/(INDEX(Installed_Capacity!$H$15:$S$20,MATCH(Source_Data!B7320,Installed_Capacity!$G$15:$G$20,0),MATCH(Source_Data!C7320,Installed_Capacity!$H$14:$S$14,0)))</f>
        <v>4.3924222279280355E-6</v>
      </c>
      <c r="L7320" s="39">
        <v>0</v>
      </c>
      <c r="M7320" s="40">
        <v>6.7957139999999996E-3</v>
      </c>
      <c r="N7320" s="40">
        <f>L7320/(INDEX(Installed_Capacity!$V$6:$AG$11,MATCH(Source_Data!B7320,Installed_Capacity!$U$6:$U$11,0),MATCH(Source_Data!C7320,Installed_Capacity!$V$5:$AG$5,0)))</f>
        <v>0</v>
      </c>
      <c r="O7320" s="41">
        <f>M7320/(INDEX(Installed_Capacity!$V$15:$AG$20,MATCH(Source_Data!B7320,Installed_Capacity!$U$15:$U$20,0),MATCH(Source_Data!C7320,Installed_Capacity!$V$14:$AG$14,0)))</f>
        <v>2.6421905132192851E-6</v>
      </c>
      <c r="P7320" s="37">
        <v>0</v>
      </c>
      <c r="Q7320" s="38">
        <f>P7320/(INDEX(Installed_Capacity!$AJ$15:$AU$20,MATCH(Source_Data!B7320,Installed_Capacity!$AI$15:$AI$20,0),MATCH(Source_Data!C7320,Installed_Capacity!$AJ$14:$AU$14,0)))</f>
        <v>0</v>
      </c>
      <c r="R7320" s="63">
        <v>414.90874985599999</v>
      </c>
      <c r="S7320" s="42">
        <v>975.71713674800003</v>
      </c>
      <c r="T7320" s="42">
        <f>R7320/(INDEX(Installed_Capacity!$H$25:$S$30,MATCH(Source_Data!B7320,Installed_Capacity!$G$25:$G$30,0),MATCH(Source_Data!C7320,Installed_Capacity!$H$24:$S$24,0)))</f>
        <v>0.2972125715300859</v>
      </c>
      <c r="U7320" s="43">
        <f>S7320/(INDEX(Installed_Capacity!$H$33:$S$38,MATCH(Source_Data!B7320,Installed_Capacity!$G$33:$G$38,0),MATCH(Source_Data!C7320,Installed_Capacity!$H$32:$S$32,0)))</f>
        <v>0.28650289867248457</v>
      </c>
      <c r="V7320" s="21"/>
      <c r="W7320" s="2"/>
    </row>
    <row r="7321" spans="1:23" x14ac:dyDescent="0.25">
      <c r="A7321" s="17">
        <v>43040</v>
      </c>
      <c r="B7321" s="19">
        <v>2017</v>
      </c>
      <c r="C7321" s="19">
        <v>11</v>
      </c>
      <c r="D7321" s="19">
        <v>1</v>
      </c>
      <c r="E7321" s="19">
        <v>23</v>
      </c>
      <c r="F7321" s="69">
        <v>22571.604668489999</v>
      </c>
      <c r="G7321" s="52">
        <f t="shared" si="114"/>
        <v>28612.49221009</v>
      </c>
      <c r="H7321" s="34">
        <v>0</v>
      </c>
      <c r="I7321" s="35">
        <v>1.5108336E-2</v>
      </c>
      <c r="J7321" s="35">
        <f>H7321/(INDEX(Installed_Capacity!$H$6:$S$11,MATCH(Source_Data!B7321,Installed_Capacity!$G$6:$G$11,0),MATCH(Source_Data!C7321,Installed_Capacity!$H$5:$S$5,0)))</f>
        <v>0</v>
      </c>
      <c r="K7321" s="36">
        <f>I7321/(INDEX(Installed_Capacity!$H$15:$S$20,MATCH(Source_Data!B7321,Installed_Capacity!$G$15:$G$20,0),MATCH(Source_Data!C7321,Installed_Capacity!$H$14:$S$14,0)))</f>
        <v>3.8408322126494491E-6</v>
      </c>
      <c r="L7321" s="39">
        <v>0</v>
      </c>
      <c r="M7321" s="40">
        <v>9.1513919999999995E-3</v>
      </c>
      <c r="N7321" s="40">
        <f>L7321/(INDEX(Installed_Capacity!$V$6:$AG$11,MATCH(Source_Data!B7321,Installed_Capacity!$U$6:$U$11,0),MATCH(Source_Data!C7321,Installed_Capacity!$V$5:$AG$5,0)))</f>
        <v>0</v>
      </c>
      <c r="O7321" s="41">
        <f>M7321/(INDEX(Installed_Capacity!$V$15:$AG$20,MATCH(Source_Data!B7321,Installed_Capacity!$U$15:$U$20,0),MATCH(Source_Data!C7321,Installed_Capacity!$V$14:$AG$14,0)))</f>
        <v>3.5580839813374809E-6</v>
      </c>
      <c r="P7321" s="37">
        <v>0</v>
      </c>
      <c r="Q7321" s="38">
        <f>P7321/(INDEX(Installed_Capacity!$AJ$15:$AU$20,MATCH(Source_Data!B7321,Installed_Capacity!$AI$15:$AI$20,0),MATCH(Source_Data!C7321,Installed_Capacity!$AJ$14:$AU$14,0)))</f>
        <v>0</v>
      </c>
      <c r="R7321" s="63">
        <v>433.71283529900001</v>
      </c>
      <c r="S7321" s="42">
        <v>1219.9649854960001</v>
      </c>
      <c r="T7321" s="42">
        <f>R7321/(INDEX(Installed_Capacity!$H$25:$S$30,MATCH(Source_Data!B7321,Installed_Capacity!$G$25:$G$30,0),MATCH(Source_Data!C7321,Installed_Capacity!$H$24:$S$24,0)))</f>
        <v>0.31068254677578794</v>
      </c>
      <c r="U7321" s="43">
        <f>S7321/(INDEX(Installed_Capacity!$H$33:$S$38,MATCH(Source_Data!B7321,Installed_Capacity!$G$33:$G$38,0),MATCH(Source_Data!C7321,Installed_Capacity!$H$32:$S$32,0)))</f>
        <v>0.35822216445688149</v>
      </c>
      <c r="V7321" s="21"/>
      <c r="W7321" s="2"/>
    </row>
    <row r="7322" spans="1:23" x14ac:dyDescent="0.25">
      <c r="A7322" s="17">
        <v>43040</v>
      </c>
      <c r="B7322" s="19">
        <v>2017</v>
      </c>
      <c r="C7322" s="19">
        <v>11</v>
      </c>
      <c r="D7322" s="19">
        <v>1</v>
      </c>
      <c r="E7322" s="19">
        <v>24</v>
      </c>
      <c r="F7322" s="69">
        <v>21293.403649200001</v>
      </c>
      <c r="G7322" s="52">
        <f t="shared" si="114"/>
        <v>28612.49221009</v>
      </c>
      <c r="H7322" s="34">
        <v>0</v>
      </c>
      <c r="I7322" s="35">
        <v>5.5279090000000001E-3</v>
      </c>
      <c r="J7322" s="35">
        <f>H7322/(INDEX(Installed_Capacity!$H$6:$S$11,MATCH(Source_Data!B7322,Installed_Capacity!$G$6:$G$11,0),MATCH(Source_Data!C7322,Installed_Capacity!$H$5:$S$5,0)))</f>
        <v>0</v>
      </c>
      <c r="K7322" s="36">
        <f>I7322/(INDEX(Installed_Capacity!$H$15:$S$20,MATCH(Source_Data!B7322,Installed_Capacity!$G$15:$G$20,0),MATCH(Source_Data!C7322,Installed_Capacity!$H$14:$S$14,0)))</f>
        <v>1.4053017457246651E-6</v>
      </c>
      <c r="L7322" s="39">
        <v>0</v>
      </c>
      <c r="M7322" s="40">
        <v>4.64313E-4</v>
      </c>
      <c r="N7322" s="40">
        <f>L7322/(INDEX(Installed_Capacity!$V$6:$AG$11,MATCH(Source_Data!B7322,Installed_Capacity!$U$6:$U$11,0),MATCH(Source_Data!C7322,Installed_Capacity!$V$5:$AG$5,0)))</f>
        <v>0</v>
      </c>
      <c r="O7322" s="41">
        <f>M7322/(INDEX(Installed_Capacity!$V$15:$AG$20,MATCH(Source_Data!B7322,Installed_Capacity!$U$15:$U$20,0),MATCH(Source_Data!C7322,Installed_Capacity!$V$14:$AG$14,0)))</f>
        <v>1.8052604976671853E-7</v>
      </c>
      <c r="P7322" s="37">
        <v>0</v>
      </c>
      <c r="Q7322" s="38">
        <f>P7322/(INDEX(Installed_Capacity!$AJ$15:$AU$20,MATCH(Source_Data!B7322,Installed_Capacity!$AI$15:$AI$20,0),MATCH(Source_Data!C7322,Installed_Capacity!$AJ$14:$AU$14,0)))</f>
        <v>0</v>
      </c>
      <c r="R7322" s="63">
        <v>415.51035975299999</v>
      </c>
      <c r="S7322" s="42">
        <v>1399.5827624680001</v>
      </c>
      <c r="T7322" s="42">
        <f>R7322/(INDEX(Installed_Capacity!$H$25:$S$30,MATCH(Source_Data!B7322,Installed_Capacity!$G$25:$G$30,0),MATCH(Source_Data!C7322,Installed_Capacity!$H$24:$S$24,0)))</f>
        <v>0.2976435241783667</v>
      </c>
      <c r="U7322" s="43">
        <f>S7322/(INDEX(Installed_Capacity!$H$33:$S$38,MATCH(Source_Data!B7322,Installed_Capacity!$G$33:$G$38,0),MATCH(Source_Data!C7322,Installed_Capacity!$H$32:$S$32,0)))</f>
        <v>0.41096389852860432</v>
      </c>
      <c r="V7322" s="21"/>
      <c r="W7322" s="2"/>
    </row>
    <row r="7323" spans="1:23" x14ac:dyDescent="0.25">
      <c r="A7323" s="17">
        <v>43041</v>
      </c>
      <c r="B7323" s="19">
        <v>2017</v>
      </c>
      <c r="C7323" s="19">
        <v>11</v>
      </c>
      <c r="D7323" s="19">
        <v>2</v>
      </c>
      <c r="E7323" s="19">
        <v>1</v>
      </c>
      <c r="F7323" s="69">
        <v>20589.210446810001</v>
      </c>
      <c r="G7323" s="52">
        <f t="shared" si="114"/>
        <v>28351.384711039998</v>
      </c>
      <c r="H7323" s="34">
        <v>0</v>
      </c>
      <c r="I7323" s="35">
        <v>3.8129700000000001E-4</v>
      </c>
      <c r="J7323" s="35">
        <f>H7323/(INDEX(Installed_Capacity!$H$6:$S$11,MATCH(Source_Data!B7323,Installed_Capacity!$G$6:$G$11,0),MATCH(Source_Data!C7323,Installed_Capacity!$H$5:$S$5,0)))</f>
        <v>0</v>
      </c>
      <c r="K7323" s="36">
        <f>I7323/(INDEX(Installed_Capacity!$H$15:$S$20,MATCH(Source_Data!B7323,Installed_Capacity!$G$15:$G$20,0),MATCH(Source_Data!C7323,Installed_Capacity!$H$14:$S$14,0)))</f>
        <v>9.6933097078764793E-8</v>
      </c>
      <c r="L7323" s="39">
        <v>0</v>
      </c>
      <c r="M7323" s="40">
        <v>7.2693499999999995E-4</v>
      </c>
      <c r="N7323" s="40">
        <f>L7323/(INDEX(Installed_Capacity!$V$6:$AG$11,MATCH(Source_Data!B7323,Installed_Capacity!$U$6:$U$11,0),MATCH(Source_Data!C7323,Installed_Capacity!$V$5:$AG$5,0)))</f>
        <v>0</v>
      </c>
      <c r="O7323" s="41">
        <f>M7323/(INDEX(Installed_Capacity!$V$15:$AG$20,MATCH(Source_Data!B7323,Installed_Capacity!$U$15:$U$20,0),MATCH(Source_Data!C7323,Installed_Capacity!$V$14:$AG$14,0)))</f>
        <v>2.8263413685847594E-7</v>
      </c>
      <c r="P7323" s="37">
        <v>0</v>
      </c>
      <c r="Q7323" s="38">
        <f>P7323/(INDEX(Installed_Capacity!$AJ$15:$AU$20,MATCH(Source_Data!B7323,Installed_Capacity!$AI$15:$AI$20,0),MATCH(Source_Data!C7323,Installed_Capacity!$AJ$14:$AU$14,0)))</f>
        <v>0</v>
      </c>
      <c r="R7323" s="63">
        <v>376.08547452800002</v>
      </c>
      <c r="S7323" s="42">
        <v>1536.8850485620001</v>
      </c>
      <c r="T7323" s="42">
        <f>R7323/(INDEX(Installed_Capacity!$H$25:$S$30,MATCH(Source_Data!B7323,Installed_Capacity!$G$25:$G$30,0),MATCH(Source_Data!C7323,Installed_Capacity!$H$24:$S$24,0)))</f>
        <v>0.26940220238395413</v>
      </c>
      <c r="U7323" s="43">
        <f>S7323/(INDEX(Installed_Capacity!$H$33:$S$38,MATCH(Source_Data!B7323,Installed_Capacity!$G$33:$G$38,0),MATCH(Source_Data!C7323,Installed_Capacity!$H$32:$S$32,0)))</f>
        <v>0.45128040162026778</v>
      </c>
      <c r="V7323" s="21"/>
      <c r="W7323" s="2"/>
    </row>
    <row r="7324" spans="1:23" x14ac:dyDescent="0.25">
      <c r="A7324" s="17">
        <v>43041</v>
      </c>
      <c r="B7324" s="19">
        <v>2017</v>
      </c>
      <c r="C7324" s="19">
        <v>11</v>
      </c>
      <c r="D7324" s="19">
        <v>2</v>
      </c>
      <c r="E7324" s="19">
        <v>2</v>
      </c>
      <c r="F7324" s="69">
        <v>20210.904060600002</v>
      </c>
      <c r="G7324" s="52">
        <f t="shared" si="114"/>
        <v>28351.384711039998</v>
      </c>
      <c r="H7324" s="34">
        <v>0</v>
      </c>
      <c r="I7324" s="35">
        <v>-1.5830379999999999E-3</v>
      </c>
      <c r="J7324" s="35">
        <f>H7324/(INDEX(Installed_Capacity!$H$6:$S$11,MATCH(Source_Data!B7324,Installed_Capacity!$G$6:$G$11,0),MATCH(Source_Data!C7324,Installed_Capacity!$H$5:$S$5,0)))</f>
        <v>0</v>
      </c>
      <c r="K7324" s="36">
        <f>I7324/(INDEX(Installed_Capacity!$H$15:$S$20,MATCH(Source_Data!B7324,Installed_Capacity!$G$15:$G$20,0),MATCH(Source_Data!C7324,Installed_Capacity!$H$14:$S$14,0)))</f>
        <v>-4.0243898098693055E-7</v>
      </c>
      <c r="L7324" s="39">
        <v>0</v>
      </c>
      <c r="M7324" s="40">
        <v>1.7514939999999999E-3</v>
      </c>
      <c r="N7324" s="40">
        <f>L7324/(INDEX(Installed_Capacity!$V$6:$AG$11,MATCH(Source_Data!B7324,Installed_Capacity!$U$6:$U$11,0),MATCH(Source_Data!C7324,Installed_Capacity!$V$5:$AG$5,0)))</f>
        <v>0</v>
      </c>
      <c r="O7324" s="41">
        <f>M7324/(INDEX(Installed_Capacity!$V$15:$AG$20,MATCH(Source_Data!B7324,Installed_Capacity!$U$15:$U$20,0),MATCH(Source_Data!C7324,Installed_Capacity!$V$14:$AG$14,0)))</f>
        <v>6.809852255054433E-7</v>
      </c>
      <c r="P7324" s="37">
        <v>0</v>
      </c>
      <c r="Q7324" s="38">
        <f>P7324/(INDEX(Installed_Capacity!$AJ$15:$AU$20,MATCH(Source_Data!B7324,Installed_Capacity!$AI$15:$AI$20,0),MATCH(Source_Data!C7324,Installed_Capacity!$AJ$14:$AU$14,0)))</f>
        <v>0</v>
      </c>
      <c r="R7324" s="63">
        <v>319.20066743500001</v>
      </c>
      <c r="S7324" s="42">
        <v>1428.449349447</v>
      </c>
      <c r="T7324" s="42">
        <f>R7324/(INDEX(Installed_Capacity!$H$25:$S$30,MATCH(Source_Data!B7324,Installed_Capacity!$G$25:$G$30,0),MATCH(Source_Data!C7324,Installed_Capacity!$H$24:$S$24,0)))</f>
        <v>0.22865377323424066</v>
      </c>
      <c r="U7324" s="43">
        <f>S7324/(INDEX(Installed_Capacity!$H$33:$S$38,MATCH(Source_Data!B7324,Installed_Capacity!$G$33:$G$38,0),MATCH(Source_Data!C7324,Installed_Capacity!$H$32:$S$32,0)))</f>
        <v>0.41944008546104816</v>
      </c>
      <c r="V7324" s="21"/>
      <c r="W7324" s="2"/>
    </row>
    <row r="7325" spans="1:23" x14ac:dyDescent="0.25">
      <c r="A7325" s="17">
        <v>43041</v>
      </c>
      <c r="B7325" s="19">
        <v>2017</v>
      </c>
      <c r="C7325" s="19">
        <v>11</v>
      </c>
      <c r="D7325" s="19">
        <v>2</v>
      </c>
      <c r="E7325" s="19">
        <v>3</v>
      </c>
      <c r="F7325" s="69">
        <v>20042.337940670001</v>
      </c>
      <c r="G7325" s="52">
        <f t="shared" si="114"/>
        <v>28351.384711039998</v>
      </c>
      <c r="H7325" s="34">
        <v>0</v>
      </c>
      <c r="I7325" s="35">
        <v>-4.1858679999999997E-3</v>
      </c>
      <c r="J7325" s="35">
        <f>H7325/(INDEX(Installed_Capacity!$H$6:$S$11,MATCH(Source_Data!B7325,Installed_Capacity!$G$6:$G$11,0),MATCH(Source_Data!C7325,Installed_Capacity!$H$5:$S$5,0)))</f>
        <v>0</v>
      </c>
      <c r="K7325" s="36">
        <f>I7325/(INDEX(Installed_Capacity!$H$15:$S$20,MATCH(Source_Data!B7325,Installed_Capacity!$G$15:$G$20,0),MATCH(Source_Data!C7325,Installed_Capacity!$H$14:$S$14,0)))</f>
        <v>-1.0641288790703704E-6</v>
      </c>
      <c r="L7325" s="39">
        <v>0</v>
      </c>
      <c r="M7325" s="40">
        <v>4.3904099999999999E-4</v>
      </c>
      <c r="N7325" s="40">
        <f>L7325/(INDEX(Installed_Capacity!$V$6:$AG$11,MATCH(Source_Data!B7325,Installed_Capacity!$U$6:$U$11,0),MATCH(Source_Data!C7325,Installed_Capacity!$V$5:$AG$5,0)))</f>
        <v>0</v>
      </c>
      <c r="O7325" s="41">
        <f>M7325/(INDEX(Installed_Capacity!$V$15:$AG$20,MATCH(Source_Data!B7325,Installed_Capacity!$U$15:$U$20,0),MATCH(Source_Data!C7325,Installed_Capacity!$V$14:$AG$14,0)))</f>
        <v>1.7070023328149301E-7</v>
      </c>
      <c r="P7325" s="37">
        <v>0</v>
      </c>
      <c r="Q7325" s="38">
        <f>P7325/(INDEX(Installed_Capacity!$AJ$15:$AU$20,MATCH(Source_Data!B7325,Installed_Capacity!$AI$15:$AI$20,0),MATCH(Source_Data!C7325,Installed_Capacity!$AJ$14:$AU$14,0)))</f>
        <v>0</v>
      </c>
      <c r="R7325" s="63">
        <v>308.38556892000003</v>
      </c>
      <c r="S7325" s="42">
        <v>1302.475818997</v>
      </c>
      <c r="T7325" s="42">
        <f>R7325/(INDEX(Installed_Capacity!$H$25:$S$30,MATCH(Source_Data!B7325,Installed_Capacity!$G$25:$G$30,0),MATCH(Source_Data!C7325,Installed_Capacity!$H$24:$S$24,0)))</f>
        <v>0.22090656799426933</v>
      </c>
      <c r="U7325" s="43">
        <f>S7325/(INDEX(Installed_Capacity!$H$33:$S$38,MATCH(Source_Data!B7325,Installed_Capacity!$G$33:$G$38,0),MATCH(Source_Data!C7325,Installed_Capacity!$H$32:$S$32,0)))</f>
        <v>0.3824500806014195</v>
      </c>
      <c r="V7325" s="21"/>
      <c r="W7325" s="2"/>
    </row>
    <row r="7326" spans="1:23" x14ac:dyDescent="0.25">
      <c r="A7326" s="17">
        <v>43041</v>
      </c>
      <c r="B7326" s="19">
        <v>2017</v>
      </c>
      <c r="C7326" s="19">
        <v>11</v>
      </c>
      <c r="D7326" s="19">
        <v>2</v>
      </c>
      <c r="E7326" s="19">
        <v>4</v>
      </c>
      <c r="F7326" s="69">
        <v>20596.948365659999</v>
      </c>
      <c r="G7326" s="52">
        <f t="shared" si="114"/>
        <v>28351.384711039998</v>
      </c>
      <c r="H7326" s="34">
        <v>0</v>
      </c>
      <c r="I7326" s="35">
        <v>-4.332252E-3</v>
      </c>
      <c r="J7326" s="35">
        <f>H7326/(INDEX(Installed_Capacity!$H$6:$S$11,MATCH(Source_Data!B7326,Installed_Capacity!$G$6:$G$11,0),MATCH(Source_Data!C7326,Installed_Capacity!$H$5:$S$5,0)))</f>
        <v>0</v>
      </c>
      <c r="K7326" s="36">
        <f>I7326/(INDEX(Installed_Capacity!$H$15:$S$20,MATCH(Source_Data!B7326,Installed_Capacity!$G$15:$G$20,0),MATCH(Source_Data!C7326,Installed_Capacity!$H$14:$S$14,0)))</f>
        <v>-1.1013425326862602E-6</v>
      </c>
      <c r="L7326" s="39">
        <v>0</v>
      </c>
      <c r="M7326" s="40">
        <v>1.7061540000000001E-3</v>
      </c>
      <c r="N7326" s="40">
        <f>L7326/(INDEX(Installed_Capacity!$V$6:$AG$11,MATCH(Source_Data!B7326,Installed_Capacity!$U$6:$U$11,0),MATCH(Source_Data!C7326,Installed_Capacity!$V$5:$AG$5,0)))</f>
        <v>0</v>
      </c>
      <c r="O7326" s="41">
        <f>M7326/(INDEX(Installed_Capacity!$V$15:$AG$20,MATCH(Source_Data!B7326,Installed_Capacity!$U$15:$U$20,0),MATCH(Source_Data!C7326,Installed_Capacity!$V$14:$AG$14,0)))</f>
        <v>6.6335692068429248E-7</v>
      </c>
      <c r="P7326" s="37">
        <v>0</v>
      </c>
      <c r="Q7326" s="38">
        <f>P7326/(INDEX(Installed_Capacity!$AJ$15:$AU$20,MATCH(Source_Data!B7326,Installed_Capacity!$AI$15:$AI$20,0),MATCH(Source_Data!C7326,Installed_Capacity!$AJ$14:$AU$14,0)))</f>
        <v>0</v>
      </c>
      <c r="R7326" s="63">
        <v>251.54062698999999</v>
      </c>
      <c r="S7326" s="42">
        <v>1189.550912834</v>
      </c>
      <c r="T7326" s="42">
        <f>R7326/(INDEX(Installed_Capacity!$H$25:$S$30,MATCH(Source_Data!B7326,Installed_Capacity!$G$25:$G$30,0),MATCH(Source_Data!C7326,Installed_Capacity!$H$24:$S$24,0)))</f>
        <v>0.1801866955515759</v>
      </c>
      <c r="U7326" s="43">
        <f>S7326/(INDEX(Installed_Capacity!$H$33:$S$38,MATCH(Source_Data!B7326,Installed_Capacity!$G$33:$G$38,0),MATCH(Source_Data!C7326,Installed_Capacity!$H$32:$S$32,0)))</f>
        <v>0.34929158442511038</v>
      </c>
      <c r="V7326" s="21"/>
      <c r="W7326" s="2"/>
    </row>
    <row r="7327" spans="1:23" x14ac:dyDescent="0.25">
      <c r="A7327" s="17">
        <v>43041</v>
      </c>
      <c r="B7327" s="19">
        <v>2017</v>
      </c>
      <c r="C7327" s="19">
        <v>11</v>
      </c>
      <c r="D7327" s="19">
        <v>2</v>
      </c>
      <c r="E7327" s="19">
        <v>5</v>
      </c>
      <c r="F7327" s="69">
        <v>21919.571856490002</v>
      </c>
      <c r="G7327" s="52">
        <f t="shared" si="114"/>
        <v>28351.384711039998</v>
      </c>
      <c r="H7327" s="34">
        <v>0</v>
      </c>
      <c r="I7327" s="35">
        <v>-3.0767849999999998E-3</v>
      </c>
      <c r="J7327" s="35">
        <f>H7327/(INDEX(Installed_Capacity!$H$6:$S$11,MATCH(Source_Data!B7327,Installed_Capacity!$G$6:$G$11,0),MATCH(Source_Data!C7327,Installed_Capacity!$H$5:$S$5,0)))</f>
        <v>0</v>
      </c>
      <c r="K7327" s="36">
        <f>I7327/(INDEX(Installed_Capacity!$H$15:$S$20,MATCH(Source_Data!B7327,Installed_Capacity!$G$15:$G$20,0),MATCH(Source_Data!C7327,Installed_Capacity!$H$14:$S$14,0)))</f>
        <v>-7.821784569390457E-7</v>
      </c>
      <c r="L7327" s="39">
        <v>0</v>
      </c>
      <c r="M7327" s="40">
        <v>5.0160049999999996E-3</v>
      </c>
      <c r="N7327" s="40">
        <f>L7327/(INDEX(Installed_Capacity!$V$6:$AG$11,MATCH(Source_Data!B7327,Installed_Capacity!$U$6:$U$11,0),MATCH(Source_Data!C7327,Installed_Capacity!$V$5:$AG$5,0)))</f>
        <v>0</v>
      </c>
      <c r="O7327" s="41">
        <f>M7327/(INDEX(Installed_Capacity!$V$15:$AG$20,MATCH(Source_Data!B7327,Installed_Capacity!$U$15:$U$20,0),MATCH(Source_Data!C7327,Installed_Capacity!$V$14:$AG$14,0)))</f>
        <v>1.9502352255054434E-6</v>
      </c>
      <c r="P7327" s="37">
        <v>0</v>
      </c>
      <c r="Q7327" s="38">
        <f>P7327/(INDEX(Installed_Capacity!$AJ$15:$AU$20,MATCH(Source_Data!B7327,Installed_Capacity!$AI$15:$AI$20,0),MATCH(Source_Data!C7327,Installed_Capacity!$AJ$14:$AU$14,0)))</f>
        <v>0</v>
      </c>
      <c r="R7327" s="63">
        <v>210.54616235899999</v>
      </c>
      <c r="S7327" s="42">
        <v>998.54595650500005</v>
      </c>
      <c r="T7327" s="42">
        <f>R7327/(INDEX(Installed_Capacity!$H$25:$S$30,MATCH(Source_Data!B7327,Installed_Capacity!$G$25:$G$30,0),MATCH(Source_Data!C7327,Installed_Capacity!$H$24:$S$24,0)))</f>
        <v>0.15082103320845269</v>
      </c>
      <c r="U7327" s="43">
        <f>S7327/(INDEX(Installed_Capacity!$H$33:$S$38,MATCH(Source_Data!B7327,Installed_Capacity!$G$33:$G$38,0),MATCH(Source_Data!C7327,Installed_Capacity!$H$32:$S$32,0)))</f>
        <v>0.29320619698233213</v>
      </c>
      <c r="V7327" s="21"/>
      <c r="W7327" s="2"/>
    </row>
    <row r="7328" spans="1:23" x14ac:dyDescent="0.25">
      <c r="A7328" s="17">
        <v>43041</v>
      </c>
      <c r="B7328" s="19">
        <v>2017</v>
      </c>
      <c r="C7328" s="19">
        <v>11</v>
      </c>
      <c r="D7328" s="19">
        <v>2</v>
      </c>
      <c r="E7328" s="19">
        <v>6</v>
      </c>
      <c r="F7328" s="69">
        <v>24408.507167870001</v>
      </c>
      <c r="G7328" s="52">
        <f t="shared" si="114"/>
        <v>28351.384711039998</v>
      </c>
      <c r="H7328" s="34">
        <v>0</v>
      </c>
      <c r="I7328" s="35">
        <v>-1.8694149999999999E-3</v>
      </c>
      <c r="J7328" s="35">
        <f>H7328/(INDEX(Installed_Capacity!$H$6:$S$11,MATCH(Source_Data!B7328,Installed_Capacity!$G$6:$G$11,0),MATCH(Source_Data!C7328,Installed_Capacity!$H$5:$S$5,0)))</f>
        <v>0</v>
      </c>
      <c r="K7328" s="36">
        <f>I7328/(INDEX(Installed_Capacity!$H$15:$S$20,MATCH(Source_Data!B7328,Installed_Capacity!$G$15:$G$20,0),MATCH(Source_Data!C7328,Installed_Capacity!$H$14:$S$14,0)))</f>
        <v>-4.7524157199112262E-7</v>
      </c>
      <c r="L7328" s="39">
        <v>0</v>
      </c>
      <c r="M7328" s="40">
        <v>1.0411657E-2</v>
      </c>
      <c r="N7328" s="40">
        <f>L7328/(INDEX(Installed_Capacity!$V$6:$AG$11,MATCH(Source_Data!B7328,Installed_Capacity!$U$6:$U$11,0),MATCH(Source_Data!C7328,Installed_Capacity!$V$5:$AG$5,0)))</f>
        <v>0</v>
      </c>
      <c r="O7328" s="41">
        <f>M7328/(INDEX(Installed_Capacity!$V$15:$AG$20,MATCH(Source_Data!B7328,Installed_Capacity!$U$15:$U$20,0),MATCH(Source_Data!C7328,Installed_Capacity!$V$14:$AG$14,0)))</f>
        <v>4.0480781493001559E-6</v>
      </c>
      <c r="P7328" s="37">
        <v>0</v>
      </c>
      <c r="Q7328" s="38">
        <f>P7328/(INDEX(Installed_Capacity!$AJ$15:$AU$20,MATCH(Source_Data!B7328,Installed_Capacity!$AI$15:$AI$20,0),MATCH(Source_Data!C7328,Installed_Capacity!$AJ$14:$AU$14,0)))</f>
        <v>0</v>
      </c>
      <c r="R7328" s="63">
        <v>198.89961846</v>
      </c>
      <c r="S7328" s="42">
        <v>966.051249934</v>
      </c>
      <c r="T7328" s="42">
        <f>R7328/(INDEX(Installed_Capacity!$H$25:$S$30,MATCH(Source_Data!B7328,Installed_Capacity!$G$25:$G$30,0),MATCH(Source_Data!C7328,Installed_Capacity!$H$24:$S$24,0)))</f>
        <v>0.14247823671919768</v>
      </c>
      <c r="U7328" s="43">
        <f>S7328/(INDEX(Installed_Capacity!$H$33:$S$38,MATCH(Source_Data!B7328,Installed_Capacity!$G$33:$G$38,0),MATCH(Source_Data!C7328,Installed_Capacity!$H$32:$S$32,0)))</f>
        <v>0.28366467385695959</v>
      </c>
      <c r="V7328" s="21"/>
      <c r="W7328" s="2"/>
    </row>
    <row r="7329" spans="1:23" x14ac:dyDescent="0.25">
      <c r="A7329" s="17">
        <v>43041</v>
      </c>
      <c r="B7329" s="19">
        <v>2017</v>
      </c>
      <c r="C7329" s="19">
        <v>11</v>
      </c>
      <c r="D7329" s="19">
        <v>2</v>
      </c>
      <c r="E7329" s="19">
        <v>7</v>
      </c>
      <c r="F7329" s="69">
        <v>26196.24107194</v>
      </c>
      <c r="G7329" s="52">
        <f t="shared" si="114"/>
        <v>28351.384711039998</v>
      </c>
      <c r="H7329" s="34">
        <v>0</v>
      </c>
      <c r="I7329" s="35">
        <v>7.3140465000000002E-2</v>
      </c>
      <c r="J7329" s="35">
        <f>H7329/(INDEX(Installed_Capacity!$H$6:$S$11,MATCH(Source_Data!B7329,Installed_Capacity!$G$6:$G$11,0),MATCH(Source_Data!C7329,Installed_Capacity!$H$5:$S$5,0)))</f>
        <v>0</v>
      </c>
      <c r="K7329" s="36">
        <f>I7329/(INDEX(Installed_Capacity!$H$15:$S$20,MATCH(Source_Data!B7329,Installed_Capacity!$G$15:$G$20,0),MATCH(Source_Data!C7329,Installed_Capacity!$H$14:$S$14,0)))</f>
        <v>1.859372561082568E-5</v>
      </c>
      <c r="L7329" s="39">
        <v>0</v>
      </c>
      <c r="M7329" s="40">
        <v>1.1927389E-2</v>
      </c>
      <c r="N7329" s="40">
        <f>L7329/(INDEX(Installed_Capacity!$V$6:$AG$11,MATCH(Source_Data!B7329,Installed_Capacity!$U$6:$U$11,0),MATCH(Source_Data!C7329,Installed_Capacity!$V$5:$AG$5,0)))</f>
        <v>0</v>
      </c>
      <c r="O7329" s="41">
        <f>M7329/(INDEX(Installed_Capacity!$V$15:$AG$20,MATCH(Source_Data!B7329,Installed_Capacity!$U$15:$U$20,0),MATCH(Source_Data!C7329,Installed_Capacity!$V$14:$AG$14,0)))</f>
        <v>4.6373985225505454E-6</v>
      </c>
      <c r="P7329" s="37">
        <v>0</v>
      </c>
      <c r="Q7329" s="38">
        <f>P7329/(INDEX(Installed_Capacity!$AJ$15:$AU$20,MATCH(Source_Data!B7329,Installed_Capacity!$AI$15:$AI$20,0),MATCH(Source_Data!C7329,Installed_Capacity!$AJ$14:$AU$14,0)))</f>
        <v>0</v>
      </c>
      <c r="R7329" s="63">
        <v>202.82317983499999</v>
      </c>
      <c r="S7329" s="42">
        <v>821.243461067</v>
      </c>
      <c r="T7329" s="42">
        <f>R7329/(INDEX(Installed_Capacity!$H$25:$S$30,MATCH(Source_Data!B7329,Installed_Capacity!$G$25:$G$30,0),MATCH(Source_Data!C7329,Installed_Capacity!$H$24:$S$24,0)))</f>
        <v>0.14528881077005729</v>
      </c>
      <c r="U7329" s="43">
        <f>S7329/(INDEX(Installed_Capacity!$H$33:$S$38,MATCH(Source_Data!B7329,Installed_Capacity!$G$33:$G$38,0),MATCH(Source_Data!C7329,Installed_Capacity!$H$32:$S$32,0)))</f>
        <v>0.24114430632603265</v>
      </c>
      <c r="V7329" s="21"/>
      <c r="W7329" s="2"/>
    </row>
    <row r="7330" spans="1:23" x14ac:dyDescent="0.25">
      <c r="A7330" s="17">
        <v>43041</v>
      </c>
      <c r="B7330" s="19">
        <v>2017</v>
      </c>
      <c r="C7330" s="19">
        <v>11</v>
      </c>
      <c r="D7330" s="19">
        <v>2</v>
      </c>
      <c r="E7330" s="19">
        <v>8</v>
      </c>
      <c r="F7330" s="69">
        <v>26334.204591580001</v>
      </c>
      <c r="G7330" s="52">
        <f t="shared" si="114"/>
        <v>28351.384711039998</v>
      </c>
      <c r="H7330" s="34">
        <v>1.112117861</v>
      </c>
      <c r="I7330" s="35">
        <v>247.90263328899999</v>
      </c>
      <c r="J7330" s="35">
        <f>H7330/(INDEX(Installed_Capacity!$H$6:$S$11,MATCH(Source_Data!B7330,Installed_Capacity!$G$6:$G$11,0),MATCH(Source_Data!C7330,Installed_Capacity!$H$5:$S$5,0)))</f>
        <v>6.7792223068857899E-4</v>
      </c>
      <c r="K7330" s="36">
        <f>I7330/(INDEX(Installed_Capacity!$H$15:$S$20,MATCH(Source_Data!B7330,Installed_Capacity!$G$15:$G$20,0),MATCH(Source_Data!C7330,Installed_Capacity!$H$14:$S$14,0)))</f>
        <v>6.3021660329570031E-2</v>
      </c>
      <c r="L7330" s="39">
        <v>1.3489453680000001</v>
      </c>
      <c r="M7330" s="40">
        <v>168.74762486899999</v>
      </c>
      <c r="N7330" s="40">
        <f>L7330/(INDEX(Installed_Capacity!$V$6:$AG$11,MATCH(Source_Data!B7330,Installed_Capacity!$U$6:$U$11,0),MATCH(Source_Data!C7330,Installed_Capacity!$V$5:$AG$5,0)))</f>
        <v>1.1528757835001326E-3</v>
      </c>
      <c r="O7330" s="41">
        <f>M7330/(INDEX(Installed_Capacity!$V$15:$AG$20,MATCH(Source_Data!B7330,Installed_Capacity!$U$15:$U$20,0),MATCH(Source_Data!C7330,Installed_Capacity!$V$14:$AG$14,0)))</f>
        <v>6.5609496449844484E-2</v>
      </c>
      <c r="P7330" s="37">
        <v>2.1110488200000002</v>
      </c>
      <c r="Q7330" s="38">
        <f>P7330/(INDEX(Installed_Capacity!$AJ$15:$AU$20,MATCH(Source_Data!B7330,Installed_Capacity!$AI$15:$AI$20,0),MATCH(Source_Data!C7330,Installed_Capacity!$AJ$14:$AU$14,0)))</f>
        <v>2.3021252126499457E-3</v>
      </c>
      <c r="R7330" s="63">
        <v>193.00837773200001</v>
      </c>
      <c r="S7330" s="42">
        <v>786.96378259400001</v>
      </c>
      <c r="T7330" s="42">
        <f>R7330/(INDEX(Installed_Capacity!$H$25:$S$30,MATCH(Source_Data!B7330,Installed_Capacity!$G$25:$G$30,0),MATCH(Source_Data!C7330,Installed_Capacity!$H$24:$S$24,0)))</f>
        <v>0.13825815023782234</v>
      </c>
      <c r="U7330" s="43">
        <f>S7330/(INDEX(Installed_Capacity!$H$33:$S$38,MATCH(Source_Data!B7330,Installed_Capacity!$G$33:$G$38,0),MATCH(Source_Data!C7330,Installed_Capacity!$H$32:$S$32,0)))</f>
        <v>0.2310786562742064</v>
      </c>
      <c r="V7330" s="21"/>
      <c r="W7330" s="2"/>
    </row>
    <row r="7331" spans="1:23" x14ac:dyDescent="0.25">
      <c r="A7331" s="17">
        <v>43041</v>
      </c>
      <c r="B7331" s="19">
        <v>2017</v>
      </c>
      <c r="C7331" s="19">
        <v>11</v>
      </c>
      <c r="D7331" s="19">
        <v>2</v>
      </c>
      <c r="E7331" s="19">
        <v>9</v>
      </c>
      <c r="F7331" s="69">
        <v>26512.059552940002</v>
      </c>
      <c r="G7331" s="52">
        <f t="shared" si="114"/>
        <v>28351.384711039998</v>
      </c>
      <c r="H7331" s="34">
        <v>30.43060367</v>
      </c>
      <c r="I7331" s="35">
        <v>1462.8688560820001</v>
      </c>
      <c r="J7331" s="35">
        <f>H7331/(INDEX(Installed_Capacity!$H$6:$S$11,MATCH(Source_Data!B7331,Installed_Capacity!$G$6:$G$11,0),MATCH(Source_Data!C7331,Installed_Capacity!$H$5:$S$5,0)))</f>
        <v>1.854981692553399E-2</v>
      </c>
      <c r="K7331" s="36">
        <f>I7331/(INDEX(Installed_Capacity!$H$15:$S$20,MATCH(Source_Data!B7331,Installed_Capacity!$G$15:$G$20,0),MATCH(Source_Data!C7331,Installed_Capacity!$H$14:$S$14,0)))</f>
        <v>0.37188965252833911</v>
      </c>
      <c r="L7331" s="39">
        <v>31.338299049</v>
      </c>
      <c r="M7331" s="40">
        <v>1142.89857336</v>
      </c>
      <c r="N7331" s="40">
        <f>L7331/(INDEX(Installed_Capacity!$V$6:$AG$11,MATCH(Source_Data!B7331,Installed_Capacity!$U$6:$U$11,0),MATCH(Source_Data!C7331,Installed_Capacity!$V$5:$AG$5,0)))</f>
        <v>2.6783268564273932E-2</v>
      </c>
      <c r="O7331" s="41">
        <f>M7331/(INDEX(Installed_Capacity!$V$15:$AG$20,MATCH(Source_Data!B7331,Installed_Capacity!$U$15:$U$20,0),MATCH(Source_Data!C7331,Installed_Capacity!$V$14:$AG$14,0)))</f>
        <v>0.44436180923794721</v>
      </c>
      <c r="P7331" s="37">
        <v>98.072378368000003</v>
      </c>
      <c r="Q7331" s="38">
        <f>P7331/(INDEX(Installed_Capacity!$AJ$15:$AU$20,MATCH(Source_Data!B7331,Installed_Capacity!$AI$15:$AI$20,0),MATCH(Source_Data!C7331,Installed_Capacity!$AJ$14:$AU$14,0)))</f>
        <v>0.10694915852562704</v>
      </c>
      <c r="R7331" s="63">
        <v>157.876705168</v>
      </c>
      <c r="S7331" s="42">
        <v>798.48670349600002</v>
      </c>
      <c r="T7331" s="42">
        <f>R7331/(INDEX(Installed_Capacity!$H$25:$S$30,MATCH(Source_Data!B7331,Installed_Capacity!$G$25:$G$30,0),MATCH(Source_Data!C7331,Installed_Capacity!$H$24:$S$24,0)))</f>
        <v>0.11309219567908307</v>
      </c>
      <c r="U7331" s="43">
        <f>S7331/(INDEX(Installed_Capacity!$H$33:$S$38,MATCH(Source_Data!B7331,Installed_Capacity!$G$33:$G$38,0),MATCH(Source_Data!C7331,Installed_Capacity!$H$32:$S$32,0)))</f>
        <v>0.23446216786302604</v>
      </c>
      <c r="V7331" s="21"/>
      <c r="W7331" s="2"/>
    </row>
    <row r="7332" spans="1:23" x14ac:dyDescent="0.25">
      <c r="A7332" s="17">
        <v>43041</v>
      </c>
      <c r="B7332" s="19">
        <v>2017</v>
      </c>
      <c r="C7332" s="19">
        <v>11</v>
      </c>
      <c r="D7332" s="19">
        <v>2</v>
      </c>
      <c r="E7332" s="19">
        <v>10</v>
      </c>
      <c r="F7332" s="69">
        <v>26430.054050800001</v>
      </c>
      <c r="G7332" s="52">
        <f t="shared" si="114"/>
        <v>28351.384711039998</v>
      </c>
      <c r="H7332" s="34">
        <v>79.535769286999994</v>
      </c>
      <c r="I7332" s="35">
        <v>2244.9611837349998</v>
      </c>
      <c r="J7332" s="35">
        <f>H7332/(INDEX(Installed_Capacity!$H$6:$S$11,MATCH(Source_Data!B7332,Installed_Capacity!$G$6:$G$11,0),MATCH(Source_Data!C7332,Installed_Capacity!$H$5:$S$5,0)))</f>
        <v>4.8483230083268304E-2</v>
      </c>
      <c r="K7332" s="36">
        <f>I7332/(INDEX(Installed_Capacity!$H$15:$S$20,MATCH(Source_Data!B7332,Installed_Capacity!$G$15:$G$20,0),MATCH(Source_Data!C7332,Installed_Capacity!$H$14:$S$14,0)))</f>
        <v>0.5707126999715274</v>
      </c>
      <c r="L7332" s="39">
        <v>67.582151503000006</v>
      </c>
      <c r="M7332" s="40">
        <v>1755.473597593</v>
      </c>
      <c r="N7332" s="40">
        <f>L7332/(INDEX(Installed_Capacity!$V$6:$AG$11,MATCH(Source_Data!B7332,Installed_Capacity!$U$6:$U$11,0),MATCH(Source_Data!C7332,Installed_Capacity!$V$5:$AG$5,0)))</f>
        <v>5.7759066981462659E-2</v>
      </c>
      <c r="O7332" s="41">
        <f>M7332/(INDEX(Installed_Capacity!$V$15:$AG$20,MATCH(Source_Data!B7332,Installed_Capacity!$U$15:$U$20,0),MATCH(Source_Data!C7332,Installed_Capacity!$V$14:$AG$14,0)))</f>
        <v>0.68253250295217738</v>
      </c>
      <c r="P7332" s="37">
        <v>328.84679683000002</v>
      </c>
      <c r="Q7332" s="38">
        <f>P7332/(INDEX(Installed_Capacity!$AJ$15:$AU$20,MATCH(Source_Data!B7332,Installed_Capacity!$AI$15:$AI$20,0),MATCH(Source_Data!C7332,Installed_Capacity!$AJ$14:$AU$14,0)))</f>
        <v>0.35861155597600874</v>
      </c>
      <c r="R7332" s="63">
        <v>127.99561071399999</v>
      </c>
      <c r="S7332" s="42">
        <v>600.39908133799997</v>
      </c>
      <c r="T7332" s="42">
        <f>R7332/(INDEX(Installed_Capacity!$H$25:$S$30,MATCH(Source_Data!B7332,Installed_Capacity!$G$25:$G$30,0),MATCH(Source_Data!C7332,Installed_Capacity!$H$24:$S$24,0)))</f>
        <v>9.1687400224928342E-2</v>
      </c>
      <c r="U7332" s="43">
        <f>S7332/(INDEX(Installed_Capacity!$H$33:$S$38,MATCH(Source_Data!B7332,Installed_Capacity!$G$33:$G$38,0),MATCH(Source_Data!C7332,Installed_Capacity!$H$32:$S$32,0)))</f>
        <v>0.17629707492578423</v>
      </c>
      <c r="V7332" s="21"/>
      <c r="W7332" s="2"/>
    </row>
    <row r="7333" spans="1:23" x14ac:dyDescent="0.25">
      <c r="A7333" s="17">
        <v>43041</v>
      </c>
      <c r="B7333" s="19">
        <v>2017</v>
      </c>
      <c r="C7333" s="19">
        <v>11</v>
      </c>
      <c r="D7333" s="19">
        <v>2</v>
      </c>
      <c r="E7333" s="19">
        <v>11</v>
      </c>
      <c r="F7333" s="69">
        <v>26122.261981209998</v>
      </c>
      <c r="G7333" s="52">
        <f t="shared" si="114"/>
        <v>28351.384711039998</v>
      </c>
      <c r="H7333" s="34">
        <v>188.941955928</v>
      </c>
      <c r="I7333" s="35">
        <v>2493.4763159059999</v>
      </c>
      <c r="J7333" s="35">
        <f>H7333/(INDEX(Installed_Capacity!$H$6:$S$11,MATCH(Source_Data!B7333,Installed_Capacity!$G$6:$G$11,0),MATCH(Source_Data!C7333,Installed_Capacity!$H$5:$S$5,0)))</f>
        <v>0.11517480001462986</v>
      </c>
      <c r="K7333" s="36">
        <f>I7333/(INDEX(Installed_Capacity!$H$15:$S$20,MATCH(Source_Data!B7333,Installed_Capacity!$G$15:$G$20,0),MATCH(Source_Data!C7333,Installed_Capacity!$H$14:$S$14,0)))</f>
        <v>0.6338900694034233</v>
      </c>
      <c r="L7333" s="39">
        <v>136.87478830699999</v>
      </c>
      <c r="M7333" s="40">
        <v>1741.216036348</v>
      </c>
      <c r="N7333" s="40">
        <f>L7333/(INDEX(Installed_Capacity!$V$6:$AG$11,MATCH(Source_Data!B7333,Installed_Capacity!$U$6:$U$11,0),MATCH(Source_Data!C7333,Installed_Capacity!$V$5:$AG$5,0)))</f>
        <v>0.11697999974958763</v>
      </c>
      <c r="O7333" s="41">
        <f>M7333/(INDEX(Installed_Capacity!$V$15:$AG$20,MATCH(Source_Data!B7333,Installed_Capacity!$U$15:$U$20,0),MATCH(Source_Data!C7333,Installed_Capacity!$V$14:$AG$14,0)))</f>
        <v>0.67698912766251951</v>
      </c>
      <c r="P7333" s="37">
        <v>353.08472019999999</v>
      </c>
      <c r="Q7333" s="38">
        <f>P7333/(INDEX(Installed_Capacity!$AJ$15:$AU$20,MATCH(Source_Data!B7333,Installed_Capacity!$AI$15:$AI$20,0),MATCH(Source_Data!C7333,Installed_Capacity!$AJ$14:$AU$14,0)))</f>
        <v>0.38504331537622682</v>
      </c>
      <c r="R7333" s="63">
        <v>119.2455989</v>
      </c>
      <c r="S7333" s="42">
        <v>548.88219238399995</v>
      </c>
      <c r="T7333" s="42">
        <f>R7333/(INDEX(Installed_Capacity!$H$25:$S$30,MATCH(Source_Data!B7333,Installed_Capacity!$G$25:$G$30,0),MATCH(Source_Data!C7333,Installed_Capacity!$H$24:$S$24,0)))</f>
        <v>8.5419483452722059E-2</v>
      </c>
      <c r="U7333" s="43">
        <f>S7333/(INDEX(Installed_Capacity!$H$33:$S$38,MATCH(Source_Data!B7333,Installed_Capacity!$G$33:$G$38,0),MATCH(Source_Data!C7333,Installed_Capacity!$H$32:$S$32,0)))</f>
        <v>0.16117000842257334</v>
      </c>
      <c r="V7333" s="21"/>
      <c r="W7333" s="2"/>
    </row>
    <row r="7334" spans="1:23" x14ac:dyDescent="0.25">
      <c r="A7334" s="17">
        <v>43041</v>
      </c>
      <c r="B7334" s="19">
        <v>2017</v>
      </c>
      <c r="C7334" s="19">
        <v>11</v>
      </c>
      <c r="D7334" s="19">
        <v>2</v>
      </c>
      <c r="E7334" s="19">
        <v>12</v>
      </c>
      <c r="F7334" s="69">
        <v>25938.833370420001</v>
      </c>
      <c r="G7334" s="52">
        <f t="shared" si="114"/>
        <v>28351.384711039998</v>
      </c>
      <c r="H7334" s="34">
        <v>334.878943623</v>
      </c>
      <c r="I7334" s="35">
        <v>2767.3724012520001</v>
      </c>
      <c r="J7334" s="35">
        <f>H7334/(INDEX(Installed_Capacity!$H$6:$S$11,MATCH(Source_Data!B7334,Installed_Capacity!$G$6:$G$11,0),MATCH(Source_Data!C7334,Installed_Capacity!$H$5:$S$5,0)))</f>
        <v>0.20413473106834584</v>
      </c>
      <c r="K7334" s="36">
        <f>I7334/(INDEX(Installed_Capacity!$H$15:$S$20,MATCH(Source_Data!B7334,Installed_Capacity!$G$15:$G$20,0),MATCH(Source_Data!C7334,Installed_Capacity!$H$14:$S$14,0)))</f>
        <v>0.70351976969043706</v>
      </c>
      <c r="L7334" s="39">
        <v>267.84369733599999</v>
      </c>
      <c r="M7334" s="40">
        <v>1772.4311643640001</v>
      </c>
      <c r="N7334" s="40">
        <f>L7334/(INDEX(Installed_Capacity!$V$6:$AG$11,MATCH(Source_Data!B7334,Installed_Capacity!$U$6:$U$11,0),MATCH(Source_Data!C7334,Installed_Capacity!$V$5:$AG$5,0)))</f>
        <v>0.22891254141718018</v>
      </c>
      <c r="O7334" s="41">
        <f>M7334/(INDEX(Installed_Capacity!$V$15:$AG$20,MATCH(Source_Data!B7334,Installed_Capacity!$U$15:$U$20,0),MATCH(Source_Data!C7334,Installed_Capacity!$V$14:$AG$14,0)))</f>
        <v>0.68912564710886481</v>
      </c>
      <c r="P7334" s="37">
        <v>273.57347884000001</v>
      </c>
      <c r="Q7334" s="38">
        <f>P7334/(INDEX(Installed_Capacity!$AJ$15:$AU$20,MATCH(Source_Data!B7334,Installed_Capacity!$AI$15:$AI$20,0),MATCH(Source_Data!C7334,Installed_Capacity!$AJ$14:$AU$14,0)))</f>
        <v>0.29833530953107962</v>
      </c>
      <c r="R7334" s="63">
        <v>108.211749587</v>
      </c>
      <c r="S7334" s="42">
        <v>492.52370342500001</v>
      </c>
      <c r="T7334" s="42">
        <f>R7334/(INDEX(Installed_Capacity!$H$25:$S$30,MATCH(Source_Data!B7334,Installed_Capacity!$G$25:$G$30,0),MATCH(Source_Data!C7334,Installed_Capacity!$H$24:$S$24,0)))</f>
        <v>7.7515579933381082E-2</v>
      </c>
      <c r="U7334" s="43">
        <f>S7334/(INDEX(Installed_Capacity!$H$33:$S$38,MATCH(Source_Data!B7334,Installed_Capacity!$G$33:$G$38,0),MATCH(Source_Data!C7334,Installed_Capacity!$H$32:$S$32,0)))</f>
        <v>0.14462128764744056</v>
      </c>
      <c r="V7334" s="21"/>
      <c r="W7334" s="2"/>
    </row>
    <row r="7335" spans="1:23" x14ac:dyDescent="0.25">
      <c r="A7335" s="17">
        <v>43041</v>
      </c>
      <c r="B7335" s="19">
        <v>2017</v>
      </c>
      <c r="C7335" s="19">
        <v>11</v>
      </c>
      <c r="D7335" s="19">
        <v>2</v>
      </c>
      <c r="E7335" s="19">
        <v>13</v>
      </c>
      <c r="F7335" s="69">
        <v>25985.767374610001</v>
      </c>
      <c r="G7335" s="52">
        <f t="shared" si="114"/>
        <v>28351.384711039998</v>
      </c>
      <c r="H7335" s="34">
        <v>349.781712239</v>
      </c>
      <c r="I7335" s="35">
        <v>2955.1458915970002</v>
      </c>
      <c r="J7335" s="35">
        <f>H7335/(INDEX(Installed_Capacity!$H$6:$S$11,MATCH(Source_Data!B7335,Installed_Capacity!$G$6:$G$11,0),MATCH(Source_Data!C7335,Installed_Capacity!$H$5:$S$5,0)))</f>
        <v>0.21321912625512046</v>
      </c>
      <c r="K7335" s="36">
        <f>I7335/(INDEX(Installed_Capacity!$H$15:$S$20,MATCH(Source_Data!B7335,Installed_Capacity!$G$15:$G$20,0),MATCH(Source_Data!C7335,Installed_Capacity!$H$14:$S$14,0)))</f>
        <v>0.75125543498135305</v>
      </c>
      <c r="L7335" s="39">
        <v>349.24010736100001</v>
      </c>
      <c r="M7335" s="40">
        <v>1793.8616699740001</v>
      </c>
      <c r="N7335" s="40">
        <f>L7335/(INDEX(Installed_Capacity!$V$6:$AG$11,MATCH(Source_Data!B7335,Installed_Capacity!$U$6:$U$11,0),MATCH(Source_Data!C7335,Installed_Capacity!$V$5:$AG$5,0)))</f>
        <v>0.2984779606015025</v>
      </c>
      <c r="O7335" s="41">
        <f>M7335/(INDEX(Installed_Capacity!$V$15:$AG$20,MATCH(Source_Data!B7335,Installed_Capacity!$U$15:$U$20,0),MATCH(Source_Data!C7335,Installed_Capacity!$V$14:$AG$14,0)))</f>
        <v>0.69745788101632988</v>
      </c>
      <c r="P7335" s="37">
        <v>270.50905298999999</v>
      </c>
      <c r="Q7335" s="38">
        <f>P7335/(INDEX(Installed_Capacity!$AJ$15:$AU$20,MATCH(Source_Data!B7335,Installed_Capacity!$AI$15:$AI$20,0),MATCH(Source_Data!C7335,Installed_Capacity!$AJ$14:$AU$14,0)))</f>
        <v>0.29499351471101415</v>
      </c>
      <c r="R7335" s="63">
        <v>103.65915949399999</v>
      </c>
      <c r="S7335" s="42">
        <v>486.27314762499998</v>
      </c>
      <c r="T7335" s="42">
        <f>R7335/(INDEX(Installed_Capacity!$H$25:$S$30,MATCH(Source_Data!B7335,Installed_Capacity!$G$25:$G$30,0),MATCH(Source_Data!C7335,Installed_Capacity!$H$24:$S$24,0)))</f>
        <v>7.4254412244985663E-2</v>
      </c>
      <c r="U7335" s="43">
        <f>S7335/(INDEX(Installed_Capacity!$H$33:$S$38,MATCH(Source_Data!B7335,Installed_Capacity!$G$33:$G$38,0),MATCH(Source_Data!C7335,Installed_Capacity!$H$32:$S$32,0)))</f>
        <v>0.14278591724390052</v>
      </c>
      <c r="V7335" s="21"/>
      <c r="W7335" s="2"/>
    </row>
    <row r="7336" spans="1:23" x14ac:dyDescent="0.25">
      <c r="A7336" s="17">
        <v>43041</v>
      </c>
      <c r="B7336" s="19">
        <v>2017</v>
      </c>
      <c r="C7336" s="19">
        <v>11</v>
      </c>
      <c r="D7336" s="19">
        <v>2</v>
      </c>
      <c r="E7336" s="19">
        <v>14</v>
      </c>
      <c r="F7336" s="69">
        <v>25873.656670839999</v>
      </c>
      <c r="G7336" s="52">
        <f t="shared" si="114"/>
        <v>28351.384711039998</v>
      </c>
      <c r="H7336" s="34">
        <v>440.07816515799999</v>
      </c>
      <c r="I7336" s="35">
        <v>3042.4713816240001</v>
      </c>
      <c r="J7336" s="35">
        <f>H7336/(INDEX(Installed_Capacity!$H$6:$S$11,MATCH(Source_Data!B7336,Installed_Capacity!$G$6:$G$11,0),MATCH(Source_Data!C7336,Installed_Capacity!$H$5:$S$5,0)))</f>
        <v>0.26826182895128253</v>
      </c>
      <c r="K7336" s="36">
        <f>I7336/(INDEX(Installed_Capacity!$H$15:$S$20,MATCH(Source_Data!B7336,Installed_Capacity!$G$15:$G$20,0),MATCH(Source_Data!C7336,Installed_Capacity!$H$14:$S$14,0)))</f>
        <v>0.77345526923716379</v>
      </c>
      <c r="L7336" s="39">
        <v>278.16035307599998</v>
      </c>
      <c r="M7336" s="40">
        <v>1813.3418992259999</v>
      </c>
      <c r="N7336" s="40">
        <f>L7336/(INDEX(Installed_Capacity!$V$6:$AG$11,MATCH(Source_Data!B7336,Installed_Capacity!$U$6:$U$11,0),MATCH(Source_Data!C7336,Installed_Capacity!$V$5:$AG$5,0)))</f>
        <v>0.23772966837539633</v>
      </c>
      <c r="O7336" s="41">
        <f>M7336/(INDEX(Installed_Capacity!$V$15:$AG$20,MATCH(Source_Data!B7336,Installed_Capacity!$U$15:$U$20,0),MATCH(Source_Data!C7336,Installed_Capacity!$V$14:$AG$14,0)))</f>
        <v>0.70503184262286167</v>
      </c>
      <c r="P7336" s="37">
        <v>353.26354888999998</v>
      </c>
      <c r="Q7336" s="38">
        <f>P7336/(INDEX(Installed_Capacity!$AJ$15:$AU$20,MATCH(Source_Data!B7336,Installed_Capacity!$AI$15:$AI$20,0),MATCH(Source_Data!C7336,Installed_Capacity!$AJ$14:$AU$14,0)))</f>
        <v>0.38523833030534349</v>
      </c>
      <c r="R7336" s="63">
        <v>99.718192435000006</v>
      </c>
      <c r="S7336" s="42">
        <v>684.29995333500005</v>
      </c>
      <c r="T7336" s="42">
        <f>R7336/(INDEX(Installed_Capacity!$H$25:$S$30,MATCH(Source_Data!B7336,Installed_Capacity!$G$25:$G$30,0),MATCH(Source_Data!C7336,Installed_Capacity!$H$24:$S$24,0)))</f>
        <v>7.1431369939111741E-2</v>
      </c>
      <c r="U7336" s="43">
        <f>S7336/(INDEX(Installed_Capacity!$H$33:$S$38,MATCH(Source_Data!B7336,Installed_Capacity!$G$33:$G$38,0),MATCH(Source_Data!C7336,Installed_Capacity!$H$32:$S$32,0)))</f>
        <v>0.2009331524558009</v>
      </c>
      <c r="V7336" s="21"/>
      <c r="W7336" s="2"/>
    </row>
    <row r="7337" spans="1:23" x14ac:dyDescent="0.25">
      <c r="A7337" s="17">
        <v>43041</v>
      </c>
      <c r="B7337" s="19">
        <v>2017</v>
      </c>
      <c r="C7337" s="19">
        <v>11</v>
      </c>
      <c r="D7337" s="19">
        <v>2</v>
      </c>
      <c r="E7337" s="19">
        <v>15</v>
      </c>
      <c r="F7337" s="69">
        <v>25862.013356179999</v>
      </c>
      <c r="G7337" s="52">
        <f t="shared" si="114"/>
        <v>28351.384711039998</v>
      </c>
      <c r="H7337" s="34">
        <v>389.17293241099998</v>
      </c>
      <c r="I7337" s="35">
        <v>2823.1818901299998</v>
      </c>
      <c r="J7337" s="35">
        <f>H7337/(INDEX(Installed_Capacity!$H$6:$S$11,MATCH(Source_Data!B7337,Installed_Capacity!$G$6:$G$11,0),MATCH(Source_Data!C7337,Installed_Capacity!$H$5:$S$5,0)))</f>
        <v>0.23723113504035404</v>
      </c>
      <c r="K7337" s="36">
        <f>I7337/(INDEX(Installed_Capacity!$H$15:$S$20,MATCH(Source_Data!B7337,Installed_Capacity!$G$15:$G$20,0),MATCH(Source_Data!C7337,Installed_Capacity!$H$14:$S$14,0)))</f>
        <v>0.7177076248357106</v>
      </c>
      <c r="L7337" s="39">
        <v>213.34224939000001</v>
      </c>
      <c r="M7337" s="40">
        <v>1806.443444147</v>
      </c>
      <c r="N7337" s="40">
        <f>L7337/(INDEX(Installed_Capacity!$V$6:$AG$11,MATCH(Source_Data!B7337,Installed_Capacity!$U$6:$U$11,0),MATCH(Source_Data!C7337,Installed_Capacity!$V$5:$AG$5,0)))</f>
        <v>0.1823328940918065</v>
      </c>
      <c r="O7337" s="41">
        <f>M7337/(INDEX(Installed_Capacity!$V$15:$AG$20,MATCH(Source_Data!B7337,Installed_Capacity!$U$15:$U$20,0),MATCH(Source_Data!C7337,Installed_Capacity!$V$14:$AG$14,0)))</f>
        <v>0.70234970612247294</v>
      </c>
      <c r="P7337" s="37">
        <v>316.60983985000001</v>
      </c>
      <c r="Q7337" s="38">
        <f>P7337/(INDEX(Installed_Capacity!$AJ$15:$AU$20,MATCH(Source_Data!B7337,Installed_Capacity!$AI$15:$AI$20,0),MATCH(Source_Data!C7337,Installed_Capacity!$AJ$14:$AU$14,0)))</f>
        <v>0.34526700092693569</v>
      </c>
      <c r="R7337" s="63">
        <v>93.923355013000005</v>
      </c>
      <c r="S7337" s="42">
        <v>1029.681264541</v>
      </c>
      <c r="T7337" s="42">
        <f>R7337/(INDEX(Installed_Capacity!$H$25:$S$30,MATCH(Source_Data!B7337,Installed_Capacity!$G$25:$G$30,0),MATCH(Source_Data!C7337,Installed_Capacity!$H$24:$S$24,0)))</f>
        <v>6.7280340267191971E-2</v>
      </c>
      <c r="U7337" s="43">
        <f>S7337/(INDEX(Installed_Capacity!$H$33:$S$38,MATCH(Source_Data!B7337,Installed_Capacity!$G$33:$G$38,0),MATCH(Source_Data!C7337,Installed_Capacity!$H$32:$S$32,0)))</f>
        <v>0.30234855563056257</v>
      </c>
      <c r="V7337" s="21"/>
      <c r="W7337" s="2"/>
    </row>
    <row r="7338" spans="1:23" x14ac:dyDescent="0.25">
      <c r="A7338" s="17">
        <v>43041</v>
      </c>
      <c r="B7338" s="19">
        <v>2017</v>
      </c>
      <c r="C7338" s="19">
        <v>11</v>
      </c>
      <c r="D7338" s="19">
        <v>2</v>
      </c>
      <c r="E7338" s="19">
        <v>16</v>
      </c>
      <c r="F7338" s="69">
        <v>26034.536985700001</v>
      </c>
      <c r="G7338" s="52">
        <f t="shared" si="114"/>
        <v>28351.384711039998</v>
      </c>
      <c r="H7338" s="34">
        <v>242.511400753</v>
      </c>
      <c r="I7338" s="35">
        <v>2325.7798947669999</v>
      </c>
      <c r="J7338" s="35">
        <f>H7338/(INDEX(Installed_Capacity!$H$6:$S$11,MATCH(Source_Data!B7338,Installed_Capacity!$G$6:$G$11,0),MATCH(Source_Data!C7338,Installed_Capacity!$H$5:$S$5,0)))</f>
        <v>0.14782953815529601</v>
      </c>
      <c r="K7338" s="36">
        <f>I7338/(INDEX(Installed_Capacity!$H$15:$S$20,MATCH(Source_Data!B7338,Installed_Capacity!$G$15:$G$20,0),MATCH(Source_Data!C7338,Installed_Capacity!$H$14:$S$14,0)))</f>
        <v>0.59125838473234504</v>
      </c>
      <c r="L7338" s="39">
        <v>124.368032613</v>
      </c>
      <c r="M7338" s="40">
        <v>1529.321947032</v>
      </c>
      <c r="N7338" s="40">
        <f>L7338/(INDEX(Installed_Capacity!$V$6:$AG$11,MATCH(Source_Data!B7338,Installed_Capacity!$U$6:$U$11,0),MATCH(Source_Data!C7338,Installed_Capacity!$V$5:$AG$5,0)))</f>
        <v>0.10629110447494594</v>
      </c>
      <c r="O7338" s="41">
        <f>M7338/(INDEX(Installed_Capacity!$V$15:$AG$20,MATCH(Source_Data!B7338,Installed_Capacity!$U$15:$U$20,0),MATCH(Source_Data!C7338,Installed_Capacity!$V$14:$AG$14,0)))</f>
        <v>0.59460417847278391</v>
      </c>
      <c r="P7338" s="37">
        <v>283.02440942999999</v>
      </c>
      <c r="Q7338" s="38">
        <f>P7338/(INDEX(Installed_Capacity!$AJ$15:$AU$20,MATCH(Source_Data!B7338,Installed_Capacity!$AI$15:$AI$20,0),MATCH(Source_Data!C7338,Installed_Capacity!$AJ$14:$AU$14,0)))</f>
        <v>0.30864166786259539</v>
      </c>
      <c r="R7338" s="63">
        <v>76.066314977999994</v>
      </c>
      <c r="S7338" s="42">
        <v>1044.569652481</v>
      </c>
      <c r="T7338" s="42">
        <f>R7338/(INDEX(Installed_Capacity!$H$25:$S$30,MATCH(Source_Data!B7338,Installed_Capacity!$G$25:$G$30,0),MATCH(Source_Data!C7338,Installed_Capacity!$H$24:$S$24,0)))</f>
        <v>5.4488764310888241E-2</v>
      </c>
      <c r="U7338" s="43">
        <f>S7338/(INDEX(Installed_Capacity!$H$33:$S$38,MATCH(Source_Data!B7338,Installed_Capacity!$G$33:$G$38,0),MATCH(Source_Data!C7338,Installed_Capacity!$H$32:$S$32,0)))</f>
        <v>0.30672027991490514</v>
      </c>
      <c r="V7338" s="21"/>
      <c r="W7338" s="2"/>
    </row>
    <row r="7339" spans="1:23" x14ac:dyDescent="0.25">
      <c r="A7339" s="17">
        <v>43041</v>
      </c>
      <c r="B7339" s="19">
        <v>2017</v>
      </c>
      <c r="C7339" s="19">
        <v>11</v>
      </c>
      <c r="D7339" s="19">
        <v>2</v>
      </c>
      <c r="E7339" s="19">
        <v>17</v>
      </c>
      <c r="F7339" s="69">
        <v>26750.351025060001</v>
      </c>
      <c r="G7339" s="52">
        <f t="shared" si="114"/>
        <v>28351.384711039998</v>
      </c>
      <c r="H7339" s="34">
        <v>129.901891143</v>
      </c>
      <c r="I7339" s="35">
        <v>1261.9761965959999</v>
      </c>
      <c r="J7339" s="35">
        <f>H7339/(INDEX(Installed_Capacity!$H$6:$S$11,MATCH(Source_Data!B7339,Installed_Capacity!$G$6:$G$11,0),MATCH(Source_Data!C7339,Installed_Capacity!$H$5:$S$5,0)))</f>
        <v>7.918529402552911E-2</v>
      </c>
      <c r="K7339" s="36">
        <f>I7339/(INDEX(Installed_Capacity!$H$15:$S$20,MATCH(Source_Data!B7339,Installed_Capacity!$G$15:$G$20,0),MATCH(Source_Data!C7339,Installed_Capacity!$H$14:$S$14,0)))</f>
        <v>0.32081883984329912</v>
      </c>
      <c r="L7339" s="39">
        <v>54.574382759000002</v>
      </c>
      <c r="M7339" s="40">
        <v>739.06802145500001</v>
      </c>
      <c r="N7339" s="40">
        <f>L7339/(INDEX(Installed_Capacity!$V$6:$AG$11,MATCH(Source_Data!B7339,Installed_Capacity!$U$6:$U$11,0),MATCH(Source_Data!C7339,Installed_Capacity!$V$5:$AG$5,0)))</f>
        <v>4.6641981043014528E-2</v>
      </c>
      <c r="O7339" s="41">
        <f>M7339/(INDEX(Installed_Capacity!$V$15:$AG$20,MATCH(Source_Data!B7339,Installed_Capacity!$U$15:$U$20,0),MATCH(Source_Data!C7339,Installed_Capacity!$V$14:$AG$14,0)))</f>
        <v>0.28735148579121311</v>
      </c>
      <c r="P7339" s="37">
        <v>270.47852913000003</v>
      </c>
      <c r="Q7339" s="38">
        <f>P7339/(INDEX(Installed_Capacity!$AJ$15:$AU$20,MATCH(Source_Data!B7339,Installed_Capacity!$AI$15:$AI$20,0),MATCH(Source_Data!C7339,Installed_Capacity!$AJ$14:$AU$14,0)))</f>
        <v>0.29496022805888772</v>
      </c>
      <c r="R7339" s="63">
        <v>80.087009744</v>
      </c>
      <c r="S7339" s="42">
        <v>1057.097770219</v>
      </c>
      <c r="T7339" s="42">
        <f>R7339/(INDEX(Installed_Capacity!$H$25:$S$30,MATCH(Source_Data!B7339,Installed_Capacity!$G$25:$G$30,0),MATCH(Source_Data!C7339,Installed_Capacity!$H$24:$S$24,0)))</f>
        <v>5.7368918154727784E-2</v>
      </c>
      <c r="U7339" s="43">
        <f>S7339/(INDEX(Installed_Capacity!$H$33:$S$38,MATCH(Source_Data!B7339,Installed_Capacity!$G$33:$G$38,0),MATCH(Source_Data!C7339,Installed_Capacity!$H$32:$S$32,0)))</f>
        <v>0.31039895061941919</v>
      </c>
      <c r="V7339" s="21"/>
      <c r="W7339" s="2"/>
    </row>
    <row r="7340" spans="1:23" x14ac:dyDescent="0.25">
      <c r="A7340" s="17">
        <v>43041</v>
      </c>
      <c r="B7340" s="19">
        <v>2017</v>
      </c>
      <c r="C7340" s="19">
        <v>11</v>
      </c>
      <c r="D7340" s="19">
        <v>2</v>
      </c>
      <c r="E7340" s="19">
        <v>18</v>
      </c>
      <c r="F7340" s="69">
        <v>28351.384711039998</v>
      </c>
      <c r="G7340" s="52">
        <f t="shared" si="114"/>
        <v>28351.384711039998</v>
      </c>
      <c r="H7340" s="34">
        <v>25.639434278</v>
      </c>
      <c r="I7340" s="35">
        <v>155.56664136800001</v>
      </c>
      <c r="J7340" s="35">
        <f>H7340/(INDEX(Installed_Capacity!$H$6:$S$11,MATCH(Source_Data!B7340,Installed_Capacity!$G$6:$G$11,0),MATCH(Source_Data!C7340,Installed_Capacity!$H$5:$S$5,0)))</f>
        <v>1.5629226981127474E-2</v>
      </c>
      <c r="K7340" s="36">
        <f>I7340/(INDEX(Installed_Capacity!$H$15:$S$20,MATCH(Source_Data!B7340,Installed_Capacity!$G$15:$G$20,0),MATCH(Source_Data!C7340,Installed_Capacity!$H$14:$S$14,0)))</f>
        <v>3.9548059255493047E-2</v>
      </c>
      <c r="L7340" s="39">
        <v>11.57205068</v>
      </c>
      <c r="M7340" s="40">
        <v>83.859391974000005</v>
      </c>
      <c r="N7340" s="40">
        <f>L7340/(INDEX(Installed_Capacity!$V$6:$AG$11,MATCH(Source_Data!B7340,Installed_Capacity!$U$6:$U$11,0),MATCH(Source_Data!C7340,Installed_Capacity!$V$5:$AG$5,0)))</f>
        <v>9.8900498944507597E-3</v>
      </c>
      <c r="O7340" s="41">
        <f>M7340/(INDEX(Installed_Capacity!$V$15:$AG$20,MATCH(Source_Data!B7340,Installed_Capacity!$U$15:$U$20,0),MATCH(Source_Data!C7340,Installed_Capacity!$V$14:$AG$14,0)))</f>
        <v>3.2604740269828937E-2</v>
      </c>
      <c r="P7340" s="37">
        <v>85.401239750000002</v>
      </c>
      <c r="Q7340" s="38">
        <f>P7340/(INDEX(Installed_Capacity!$AJ$15:$AU$20,MATCH(Source_Data!B7340,Installed_Capacity!$AI$15:$AI$20,0),MATCH(Source_Data!C7340,Installed_Capacity!$AJ$14:$AU$14,0)))</f>
        <v>9.3131122955288984E-2</v>
      </c>
      <c r="R7340" s="63">
        <v>100.21767475199999</v>
      </c>
      <c r="S7340" s="42">
        <v>973.74075696399996</v>
      </c>
      <c r="T7340" s="42">
        <f>R7340/(INDEX(Installed_Capacity!$H$25:$S$30,MATCH(Source_Data!B7340,Installed_Capacity!$G$25:$G$30,0),MATCH(Source_Data!C7340,Installed_Capacity!$H$24:$S$24,0)))</f>
        <v>7.1789165295128923E-2</v>
      </c>
      <c r="U7340" s="43">
        <f>S7340/(INDEX(Installed_Capacity!$H$33:$S$38,MATCH(Source_Data!B7340,Installed_Capacity!$G$33:$G$38,0),MATCH(Source_Data!C7340,Installed_Capacity!$H$32:$S$32,0)))</f>
        <v>0.2859225680462531</v>
      </c>
      <c r="V7340" s="21"/>
      <c r="W7340" s="2"/>
    </row>
    <row r="7341" spans="1:23" x14ac:dyDescent="0.25">
      <c r="A7341" s="17">
        <v>43041</v>
      </c>
      <c r="B7341" s="19">
        <v>2017</v>
      </c>
      <c r="C7341" s="19">
        <v>11</v>
      </c>
      <c r="D7341" s="19">
        <v>2</v>
      </c>
      <c r="E7341" s="19">
        <v>19</v>
      </c>
      <c r="F7341" s="69">
        <v>28281.38787979</v>
      </c>
      <c r="G7341" s="52">
        <f t="shared" si="114"/>
        <v>28351.384711039998</v>
      </c>
      <c r="H7341" s="34">
        <v>8.5400000000000002E-5</v>
      </c>
      <c r="I7341" s="35">
        <v>0.719382678</v>
      </c>
      <c r="J7341" s="35">
        <f>H7341/(INDEX(Installed_Capacity!$H$6:$S$11,MATCH(Source_Data!B7341,Installed_Capacity!$G$6:$G$11,0),MATCH(Source_Data!C7341,Installed_Capacity!$H$5:$S$5,0)))</f>
        <v>5.2057934263142499E-8</v>
      </c>
      <c r="K7341" s="36">
        <f>I7341/(INDEX(Installed_Capacity!$H$15:$S$20,MATCH(Source_Data!B7341,Installed_Capacity!$G$15:$G$20,0),MATCH(Source_Data!C7341,Installed_Capacity!$H$14:$S$14,0)))</f>
        <v>1.828810375202422E-4</v>
      </c>
      <c r="L7341" s="39">
        <v>1.133E-4</v>
      </c>
      <c r="M7341" s="40">
        <v>1.7430629E-2</v>
      </c>
      <c r="N7341" s="40">
        <f>L7341/(INDEX(Installed_Capacity!$V$6:$AG$11,MATCH(Source_Data!B7341,Installed_Capacity!$U$6:$U$11,0),MATCH(Source_Data!C7341,Installed_Capacity!$V$5:$AG$5,0)))</f>
        <v>9.683181348124472E-8</v>
      </c>
      <c r="O7341" s="41">
        <f>M7341/(INDEX(Installed_Capacity!$V$15:$AG$20,MATCH(Source_Data!B7341,Installed_Capacity!$U$15:$U$20,0),MATCH(Source_Data!C7341,Installed_Capacity!$V$14:$AG$14,0)))</f>
        <v>6.7770719284603435E-6</v>
      </c>
      <c r="P7341" s="37">
        <v>3.4065034789999999</v>
      </c>
      <c r="Q7341" s="38">
        <f>P7341/(INDEX(Installed_Capacity!$AJ$15:$AU$20,MATCH(Source_Data!B7341,Installed_Capacity!$AI$15:$AI$20,0),MATCH(Source_Data!C7341,Installed_Capacity!$AJ$14:$AU$14,0)))</f>
        <v>3.714834764449291E-3</v>
      </c>
      <c r="R7341" s="63">
        <v>96.554705412000004</v>
      </c>
      <c r="S7341" s="42">
        <v>821.46018466700002</v>
      </c>
      <c r="T7341" s="42">
        <f>R7341/(INDEX(Installed_Capacity!$H$25:$S$30,MATCH(Source_Data!B7341,Installed_Capacity!$G$25:$G$30,0),MATCH(Source_Data!C7341,Installed_Capacity!$H$24:$S$24,0)))</f>
        <v>6.916526175644698E-2</v>
      </c>
      <c r="U7341" s="43">
        <f>S7341/(INDEX(Installed_Capacity!$H$33:$S$38,MATCH(Source_Data!B7341,Installed_Capacity!$G$33:$G$38,0),MATCH(Source_Data!C7341,Installed_Capacity!$H$32:$S$32,0)))</f>
        <v>0.24120794355989092</v>
      </c>
      <c r="V7341" s="21"/>
      <c r="W7341" s="2"/>
    </row>
    <row r="7342" spans="1:23" x14ac:dyDescent="0.25">
      <c r="A7342" s="17">
        <v>43041</v>
      </c>
      <c r="B7342" s="19">
        <v>2017</v>
      </c>
      <c r="C7342" s="19">
        <v>11</v>
      </c>
      <c r="D7342" s="19">
        <v>2</v>
      </c>
      <c r="E7342" s="19">
        <v>20</v>
      </c>
      <c r="F7342" s="69">
        <v>27479.654872300001</v>
      </c>
      <c r="G7342" s="52">
        <f t="shared" si="114"/>
        <v>28351.384711039998</v>
      </c>
      <c r="H7342" s="34">
        <v>0</v>
      </c>
      <c r="I7342" s="35">
        <v>1.3772217E-2</v>
      </c>
      <c r="J7342" s="35">
        <f>H7342/(INDEX(Installed_Capacity!$H$6:$S$11,MATCH(Source_Data!B7342,Installed_Capacity!$G$6:$G$11,0),MATCH(Source_Data!C7342,Installed_Capacity!$H$5:$S$5,0)))</f>
        <v>0</v>
      </c>
      <c r="K7342" s="36">
        <f>I7342/(INDEX(Installed_Capacity!$H$15:$S$20,MATCH(Source_Data!B7342,Installed_Capacity!$G$15:$G$20,0),MATCH(Source_Data!C7342,Installed_Capacity!$H$14:$S$14,0)))</f>
        <v>3.5011648333210461E-6</v>
      </c>
      <c r="L7342" s="39">
        <v>5.1799999999999995E-7</v>
      </c>
      <c r="M7342" s="40">
        <v>1.8334537000000001E-2</v>
      </c>
      <c r="N7342" s="40">
        <f>L7342/(INDEX(Installed_Capacity!$V$6:$AG$11,MATCH(Source_Data!B7342,Installed_Capacity!$U$6:$U$11,0),MATCH(Source_Data!C7342,Installed_Capacity!$V$5:$AG$5,0)))</f>
        <v>4.4270855589836502E-10</v>
      </c>
      <c r="O7342" s="41">
        <f>M7342/(INDEX(Installed_Capacity!$V$15:$AG$20,MATCH(Source_Data!B7342,Installed_Capacity!$U$15:$U$20,0),MATCH(Source_Data!C7342,Installed_Capacity!$V$14:$AG$14,0)))</f>
        <v>7.1285136080870935E-6</v>
      </c>
      <c r="P7342" s="37">
        <v>0</v>
      </c>
      <c r="Q7342" s="38">
        <f>P7342/(INDEX(Installed_Capacity!$AJ$15:$AU$20,MATCH(Source_Data!B7342,Installed_Capacity!$AI$15:$AI$20,0),MATCH(Source_Data!C7342,Installed_Capacity!$AJ$14:$AU$14,0)))</f>
        <v>0</v>
      </c>
      <c r="R7342" s="63">
        <v>95.160306525999999</v>
      </c>
      <c r="S7342" s="42">
        <v>696.16859256500004</v>
      </c>
      <c r="T7342" s="42">
        <f>R7342/(INDEX(Installed_Capacity!$H$25:$S$30,MATCH(Source_Data!B7342,Installed_Capacity!$G$25:$G$30,0),MATCH(Source_Data!C7342,Installed_Capacity!$H$24:$S$24,0)))</f>
        <v>6.8166408686246405E-2</v>
      </c>
      <c r="U7342" s="43">
        <f>S7342/(INDEX(Installed_Capacity!$H$33:$S$38,MATCH(Source_Data!B7342,Installed_Capacity!$G$33:$G$38,0),MATCH(Source_Data!C7342,Installed_Capacity!$H$32:$S$32,0)))</f>
        <v>0.20441817840709892</v>
      </c>
      <c r="V7342" s="21"/>
      <c r="W7342" s="2"/>
    </row>
    <row r="7343" spans="1:23" x14ac:dyDescent="0.25">
      <c r="A7343" s="17">
        <v>43041</v>
      </c>
      <c r="B7343" s="19">
        <v>2017</v>
      </c>
      <c r="C7343" s="19">
        <v>11</v>
      </c>
      <c r="D7343" s="19">
        <v>2</v>
      </c>
      <c r="E7343" s="19">
        <v>21</v>
      </c>
      <c r="F7343" s="69">
        <v>26053.408717570001</v>
      </c>
      <c r="G7343" s="52">
        <f t="shared" si="114"/>
        <v>28351.384711039998</v>
      </c>
      <c r="H7343" s="34">
        <v>0</v>
      </c>
      <c r="I7343" s="35">
        <v>1.6190461E-2</v>
      </c>
      <c r="J7343" s="35">
        <f>H7343/(INDEX(Installed_Capacity!$H$6:$S$11,MATCH(Source_Data!B7343,Installed_Capacity!$G$6:$G$11,0),MATCH(Source_Data!C7343,Installed_Capacity!$H$5:$S$5,0)))</f>
        <v>0</v>
      </c>
      <c r="K7343" s="36">
        <f>I7343/(INDEX(Installed_Capacity!$H$15:$S$20,MATCH(Source_Data!B7343,Installed_Capacity!$G$15:$G$20,0),MATCH(Source_Data!C7343,Installed_Capacity!$H$14:$S$14,0)))</f>
        <v>4.1159293880176227E-6</v>
      </c>
      <c r="L7343" s="39">
        <v>5.9599999999999999E-7</v>
      </c>
      <c r="M7343" s="40">
        <v>1.4379902E-2</v>
      </c>
      <c r="N7343" s="40">
        <f>L7343/(INDEX(Installed_Capacity!$V$6:$AG$11,MATCH(Source_Data!B7343,Installed_Capacity!$U$6:$U$11,0),MATCH(Source_Data!C7343,Installed_Capacity!$V$5:$AG$5,0)))</f>
        <v>5.0937123419966325E-10</v>
      </c>
      <c r="O7343" s="41">
        <f>M7343/(INDEX(Installed_Capacity!$V$15:$AG$20,MATCH(Source_Data!B7343,Installed_Capacity!$U$15:$U$20,0),MATCH(Source_Data!C7343,Installed_Capacity!$V$14:$AG$14,0)))</f>
        <v>5.5909416796267504E-6</v>
      </c>
      <c r="P7343" s="37">
        <v>0</v>
      </c>
      <c r="Q7343" s="38">
        <f>P7343/(INDEX(Installed_Capacity!$AJ$15:$AU$20,MATCH(Source_Data!B7343,Installed_Capacity!$AI$15:$AI$20,0),MATCH(Source_Data!C7343,Installed_Capacity!$AJ$14:$AU$14,0)))</f>
        <v>0</v>
      </c>
      <c r="R7343" s="63">
        <v>101.38974838999999</v>
      </c>
      <c r="S7343" s="42">
        <v>657.04210638100005</v>
      </c>
      <c r="T7343" s="42">
        <f>R7343/(INDEX(Installed_Capacity!$H$25:$S$30,MATCH(Source_Data!B7343,Installed_Capacity!$G$25:$G$30,0),MATCH(Source_Data!C7343,Installed_Capacity!$H$24:$S$24,0)))</f>
        <v>7.2628759591690531E-2</v>
      </c>
      <c r="U7343" s="43">
        <f>S7343/(INDEX(Installed_Capacity!$H$33:$S$38,MATCH(Source_Data!B7343,Installed_Capacity!$G$33:$G$38,0),MATCH(Source_Data!C7343,Installed_Capacity!$H$32:$S$32,0)))</f>
        <v>0.19292934492822142</v>
      </c>
      <c r="V7343" s="21"/>
      <c r="W7343" s="2"/>
    </row>
    <row r="7344" spans="1:23" x14ac:dyDescent="0.25">
      <c r="A7344" s="17">
        <v>43041</v>
      </c>
      <c r="B7344" s="19">
        <v>2017</v>
      </c>
      <c r="C7344" s="19">
        <v>11</v>
      </c>
      <c r="D7344" s="19">
        <v>2</v>
      </c>
      <c r="E7344" s="19">
        <v>22</v>
      </c>
      <c r="F7344" s="69">
        <v>24132.013754470001</v>
      </c>
      <c r="G7344" s="52">
        <f t="shared" si="114"/>
        <v>28351.384711039998</v>
      </c>
      <c r="H7344" s="34">
        <v>0</v>
      </c>
      <c r="I7344" s="35">
        <v>1.4840196E-2</v>
      </c>
      <c r="J7344" s="35">
        <f>H7344/(INDEX(Installed_Capacity!$H$6:$S$11,MATCH(Source_Data!B7344,Installed_Capacity!$G$6:$G$11,0),MATCH(Source_Data!C7344,Installed_Capacity!$H$5:$S$5,0)))</f>
        <v>0</v>
      </c>
      <c r="K7344" s="36">
        <f>I7344/(INDEX(Installed_Capacity!$H$15:$S$20,MATCH(Source_Data!B7344,Installed_Capacity!$G$15:$G$20,0),MATCH(Source_Data!C7344,Installed_Capacity!$H$14:$S$14,0)))</f>
        <v>3.7726658209634407E-6</v>
      </c>
      <c r="L7344" s="39">
        <v>0</v>
      </c>
      <c r="M7344" s="40">
        <v>1.0977651999999999E-2</v>
      </c>
      <c r="N7344" s="40">
        <f>L7344/(INDEX(Installed_Capacity!$V$6:$AG$11,MATCH(Source_Data!B7344,Installed_Capacity!$U$6:$U$11,0),MATCH(Source_Data!C7344,Installed_Capacity!$V$5:$AG$5,0)))</f>
        <v>0</v>
      </c>
      <c r="O7344" s="41">
        <f>M7344/(INDEX(Installed_Capacity!$V$15:$AG$20,MATCH(Source_Data!B7344,Installed_Capacity!$U$15:$U$20,0),MATCH(Source_Data!C7344,Installed_Capacity!$V$14:$AG$14,0)))</f>
        <v>4.2681384136858478E-6</v>
      </c>
      <c r="P7344" s="37">
        <v>0</v>
      </c>
      <c r="Q7344" s="38">
        <f>P7344/(INDEX(Installed_Capacity!$AJ$15:$AU$20,MATCH(Source_Data!B7344,Installed_Capacity!$AI$15:$AI$20,0),MATCH(Source_Data!C7344,Installed_Capacity!$AJ$14:$AU$14,0)))</f>
        <v>0</v>
      </c>
      <c r="R7344" s="63">
        <v>103.672525006</v>
      </c>
      <c r="S7344" s="42">
        <v>683.39386814800002</v>
      </c>
      <c r="T7344" s="42">
        <f>R7344/(INDEX(Installed_Capacity!$H$25:$S$30,MATCH(Source_Data!B7344,Installed_Capacity!$G$25:$G$30,0),MATCH(Source_Data!C7344,Installed_Capacity!$H$24:$S$24,0)))</f>
        <v>7.4263986393982795E-2</v>
      </c>
      <c r="U7344" s="43">
        <f>S7344/(INDEX(Installed_Capacity!$H$33:$S$38,MATCH(Source_Data!B7344,Installed_Capacity!$G$33:$G$38,0),MATCH(Source_Data!C7344,Installed_Capacity!$H$32:$S$32,0)))</f>
        <v>0.2006670958060377</v>
      </c>
      <c r="V7344" s="21"/>
      <c r="W7344" s="2"/>
    </row>
    <row r="7345" spans="1:23" x14ac:dyDescent="0.25">
      <c r="A7345" s="17">
        <v>43041</v>
      </c>
      <c r="B7345" s="19">
        <v>2017</v>
      </c>
      <c r="C7345" s="19">
        <v>11</v>
      </c>
      <c r="D7345" s="19">
        <v>2</v>
      </c>
      <c r="E7345" s="19">
        <v>23</v>
      </c>
      <c r="F7345" s="69">
        <v>22331.137705929999</v>
      </c>
      <c r="G7345" s="52">
        <f t="shared" si="114"/>
        <v>28351.384711039998</v>
      </c>
      <c r="H7345" s="34">
        <v>0</v>
      </c>
      <c r="I7345" s="35">
        <v>8.0847100000000002E-3</v>
      </c>
      <c r="J7345" s="35">
        <f>H7345/(INDEX(Installed_Capacity!$H$6:$S$11,MATCH(Source_Data!B7345,Installed_Capacity!$G$6:$G$11,0),MATCH(Source_Data!C7345,Installed_Capacity!$H$5:$S$5,0)))</f>
        <v>0</v>
      </c>
      <c r="K7345" s="36">
        <f>I7345/(INDEX(Installed_Capacity!$H$15:$S$20,MATCH(Source_Data!B7345,Installed_Capacity!$G$15:$G$20,0),MATCH(Source_Data!C7345,Installed_Capacity!$H$14:$S$14,0)))</f>
        <v>2.0552901787416648E-6</v>
      </c>
      <c r="L7345" s="39">
        <v>0</v>
      </c>
      <c r="M7345" s="40">
        <v>7.0034959999999997E-3</v>
      </c>
      <c r="N7345" s="40">
        <f>L7345/(INDEX(Installed_Capacity!$V$6:$AG$11,MATCH(Source_Data!B7345,Installed_Capacity!$U$6:$U$11,0),MATCH(Source_Data!C7345,Installed_Capacity!$V$5:$AG$5,0)))</f>
        <v>0</v>
      </c>
      <c r="O7345" s="41">
        <f>M7345/(INDEX(Installed_Capacity!$V$15:$AG$20,MATCH(Source_Data!B7345,Installed_Capacity!$U$15:$U$20,0),MATCH(Source_Data!C7345,Installed_Capacity!$V$14:$AG$14,0)))</f>
        <v>2.7229766718507004E-6</v>
      </c>
      <c r="P7345" s="37">
        <v>0</v>
      </c>
      <c r="Q7345" s="38">
        <f>P7345/(INDEX(Installed_Capacity!$AJ$15:$AU$20,MATCH(Source_Data!B7345,Installed_Capacity!$AI$15:$AI$20,0),MATCH(Source_Data!C7345,Installed_Capacity!$AJ$14:$AU$14,0)))</f>
        <v>0</v>
      </c>
      <c r="R7345" s="63">
        <v>103.111793175</v>
      </c>
      <c r="S7345" s="42">
        <v>708.37044005400003</v>
      </c>
      <c r="T7345" s="42">
        <f>R7345/(INDEX(Installed_Capacity!$H$25:$S$30,MATCH(Source_Data!B7345,Installed_Capacity!$G$25:$G$30,0),MATCH(Source_Data!C7345,Installed_Capacity!$H$24:$S$24,0)))</f>
        <v>7.3862316027936956E-2</v>
      </c>
      <c r="U7345" s="43">
        <f>S7345/(INDEX(Installed_Capacity!$H$33:$S$38,MATCH(Source_Data!B7345,Installed_Capacity!$G$33:$G$38,0),MATCH(Source_Data!C7345,Installed_Capacity!$H$32:$S$32,0)))</f>
        <v>0.20800104534987862</v>
      </c>
      <c r="V7345" s="21"/>
      <c r="W7345" s="2"/>
    </row>
    <row r="7346" spans="1:23" x14ac:dyDescent="0.25">
      <c r="A7346" s="17">
        <v>43041</v>
      </c>
      <c r="B7346" s="19">
        <v>2017</v>
      </c>
      <c r="C7346" s="19">
        <v>11</v>
      </c>
      <c r="D7346" s="19">
        <v>2</v>
      </c>
      <c r="E7346" s="19">
        <v>24</v>
      </c>
      <c r="F7346" s="69">
        <v>21161.472920439999</v>
      </c>
      <c r="G7346" s="52">
        <f t="shared" si="114"/>
        <v>28351.384711039998</v>
      </c>
      <c r="H7346" s="34">
        <v>0</v>
      </c>
      <c r="I7346" s="35">
        <v>4.2861870000000003E-3</v>
      </c>
      <c r="J7346" s="35">
        <f>H7346/(INDEX(Installed_Capacity!$H$6:$S$11,MATCH(Source_Data!B7346,Installed_Capacity!$G$6:$G$11,0),MATCH(Source_Data!C7346,Installed_Capacity!$H$5:$S$5,0)))</f>
        <v>0</v>
      </c>
      <c r="K7346" s="36">
        <f>I7346/(INDEX(Installed_Capacity!$H$15:$S$20,MATCH(Source_Data!B7346,Installed_Capacity!$G$15:$G$20,0),MATCH(Source_Data!C7346,Installed_Capacity!$H$14:$S$14,0)))</f>
        <v>1.0896319157211824E-6</v>
      </c>
      <c r="L7346" s="39">
        <v>0</v>
      </c>
      <c r="M7346" s="40">
        <v>5.7847810000000001E-3</v>
      </c>
      <c r="N7346" s="40">
        <f>L7346/(INDEX(Installed_Capacity!$V$6:$AG$11,MATCH(Source_Data!B7346,Installed_Capacity!$U$6:$U$11,0),MATCH(Source_Data!C7346,Installed_Capacity!$V$5:$AG$5,0)))</f>
        <v>0</v>
      </c>
      <c r="O7346" s="41">
        <f>M7346/(INDEX(Installed_Capacity!$V$15:$AG$20,MATCH(Source_Data!B7346,Installed_Capacity!$U$15:$U$20,0),MATCH(Source_Data!C7346,Installed_Capacity!$V$14:$AG$14,0)))</f>
        <v>2.2491372472783832E-6</v>
      </c>
      <c r="P7346" s="37">
        <v>0</v>
      </c>
      <c r="Q7346" s="38">
        <f>P7346/(INDEX(Installed_Capacity!$AJ$15:$AU$20,MATCH(Source_Data!B7346,Installed_Capacity!$AI$15:$AI$20,0),MATCH(Source_Data!C7346,Installed_Capacity!$AJ$14:$AU$14,0)))</f>
        <v>0</v>
      </c>
      <c r="R7346" s="63">
        <v>105.87451210899999</v>
      </c>
      <c r="S7346" s="42">
        <v>815.43955767</v>
      </c>
      <c r="T7346" s="42">
        <f>R7346/(INDEX(Installed_Capacity!$H$25:$S$30,MATCH(Source_Data!B7346,Installed_Capacity!$G$25:$G$30,0),MATCH(Source_Data!C7346,Installed_Capacity!$H$24:$S$24,0)))</f>
        <v>7.5841341052292247E-2</v>
      </c>
      <c r="U7346" s="43">
        <f>S7346/(INDEX(Installed_Capacity!$H$33:$S$38,MATCH(Source_Data!B7346,Installed_Capacity!$G$33:$G$38,0),MATCH(Source_Data!C7346,Installed_Capacity!$H$32:$S$32,0)))</f>
        <v>0.23944008787559354</v>
      </c>
      <c r="V7346" s="21"/>
      <c r="W7346" s="2"/>
    </row>
    <row r="7347" spans="1:23" x14ac:dyDescent="0.25">
      <c r="A7347" s="17">
        <v>43042</v>
      </c>
      <c r="B7347" s="19">
        <v>2017</v>
      </c>
      <c r="C7347" s="19">
        <v>11</v>
      </c>
      <c r="D7347" s="19">
        <v>3</v>
      </c>
      <c r="E7347" s="19">
        <v>1</v>
      </c>
      <c r="F7347" s="69">
        <v>20358.221094659999</v>
      </c>
      <c r="G7347" s="52">
        <f t="shared" si="114"/>
        <v>27730.680008470001</v>
      </c>
      <c r="H7347" s="34">
        <v>0</v>
      </c>
      <c r="I7347" s="35">
        <v>8.1853799999999995E-4</v>
      </c>
      <c r="J7347" s="35">
        <f>H7347/(INDEX(Installed_Capacity!$H$6:$S$11,MATCH(Source_Data!B7347,Installed_Capacity!$G$6:$G$11,0),MATCH(Source_Data!C7347,Installed_Capacity!$H$5:$S$5,0)))</f>
        <v>0</v>
      </c>
      <c r="K7347" s="36">
        <f>I7347/(INDEX(Installed_Capacity!$H$15:$S$20,MATCH(Source_Data!B7347,Installed_Capacity!$G$15:$G$20,0),MATCH(Source_Data!C7347,Installed_Capacity!$H$14:$S$14,0)))</f>
        <v>2.0808824464041934E-7</v>
      </c>
      <c r="L7347" s="39">
        <v>0</v>
      </c>
      <c r="M7347" s="40">
        <v>2.7460539999999999E-3</v>
      </c>
      <c r="N7347" s="40">
        <f>L7347/(INDEX(Installed_Capacity!$V$6:$AG$11,MATCH(Source_Data!B7347,Installed_Capacity!$U$6:$U$11,0),MATCH(Source_Data!C7347,Installed_Capacity!$V$5:$AG$5,0)))</f>
        <v>0</v>
      </c>
      <c r="O7347" s="41">
        <f>M7347/(INDEX(Installed_Capacity!$V$15:$AG$20,MATCH(Source_Data!B7347,Installed_Capacity!$U$15:$U$20,0),MATCH(Source_Data!C7347,Installed_Capacity!$V$14:$AG$14,0)))</f>
        <v>1.0676726283048213E-6</v>
      </c>
      <c r="P7347" s="37">
        <v>0</v>
      </c>
      <c r="Q7347" s="38">
        <f>P7347/(INDEX(Installed_Capacity!$AJ$15:$AU$20,MATCH(Source_Data!B7347,Installed_Capacity!$AI$15:$AI$20,0),MATCH(Source_Data!C7347,Installed_Capacity!$AJ$14:$AU$14,0)))</f>
        <v>0</v>
      </c>
      <c r="R7347" s="63">
        <v>102.963919218</v>
      </c>
      <c r="S7347" s="42">
        <v>887.883960409</v>
      </c>
      <c r="T7347" s="42">
        <f>R7347/(INDEX(Installed_Capacity!$H$25:$S$30,MATCH(Source_Data!B7347,Installed_Capacity!$G$25:$G$30,0),MATCH(Source_Data!C7347,Installed_Capacity!$H$24:$S$24,0)))</f>
        <v>7.3756389124641816E-2</v>
      </c>
      <c r="U7347" s="43">
        <f>S7347/(INDEX(Installed_Capacity!$H$33:$S$38,MATCH(Source_Data!B7347,Installed_Capacity!$G$33:$G$38,0),MATCH(Source_Data!C7347,Installed_Capacity!$H$32:$S$32,0)))</f>
        <v>0.2607121662224976</v>
      </c>
      <c r="V7347" s="21"/>
      <c r="W7347" s="2"/>
    </row>
    <row r="7348" spans="1:23" x14ac:dyDescent="0.25">
      <c r="A7348" s="17">
        <v>43042</v>
      </c>
      <c r="B7348" s="19">
        <v>2017</v>
      </c>
      <c r="C7348" s="19">
        <v>11</v>
      </c>
      <c r="D7348" s="19">
        <v>3</v>
      </c>
      <c r="E7348" s="19">
        <v>2</v>
      </c>
      <c r="F7348" s="69">
        <v>19841.08618875</v>
      </c>
      <c r="G7348" s="52">
        <f t="shared" si="114"/>
        <v>27730.680008470001</v>
      </c>
      <c r="H7348" s="34">
        <v>0</v>
      </c>
      <c r="I7348" s="35">
        <v>-2.2771050000000002E-3</v>
      </c>
      <c r="J7348" s="35">
        <f>H7348/(INDEX(Installed_Capacity!$H$6:$S$11,MATCH(Source_Data!B7348,Installed_Capacity!$G$6:$G$11,0),MATCH(Source_Data!C7348,Installed_Capacity!$H$5:$S$5,0)))</f>
        <v>0</v>
      </c>
      <c r="K7348" s="36">
        <f>I7348/(INDEX(Installed_Capacity!$H$15:$S$20,MATCH(Source_Data!B7348,Installed_Capacity!$G$15:$G$20,0),MATCH(Source_Data!C7348,Installed_Capacity!$H$14:$S$14,0)))</f>
        <v>-5.7888428186830927E-7</v>
      </c>
      <c r="L7348" s="39">
        <v>0</v>
      </c>
      <c r="M7348" s="40">
        <v>3.8956599999999999E-4</v>
      </c>
      <c r="N7348" s="40">
        <f>L7348/(INDEX(Installed_Capacity!$V$6:$AG$11,MATCH(Source_Data!B7348,Installed_Capacity!$U$6:$U$11,0),MATCH(Source_Data!C7348,Installed_Capacity!$V$5:$AG$5,0)))</f>
        <v>0</v>
      </c>
      <c r="O7348" s="41">
        <f>M7348/(INDEX(Installed_Capacity!$V$15:$AG$20,MATCH(Source_Data!B7348,Installed_Capacity!$U$15:$U$20,0),MATCH(Source_Data!C7348,Installed_Capacity!$V$14:$AG$14,0)))</f>
        <v>1.5146423017107313E-7</v>
      </c>
      <c r="P7348" s="37">
        <v>0</v>
      </c>
      <c r="Q7348" s="38">
        <f>P7348/(INDEX(Installed_Capacity!$AJ$15:$AU$20,MATCH(Source_Data!B7348,Installed_Capacity!$AI$15:$AI$20,0),MATCH(Source_Data!C7348,Installed_Capacity!$AJ$14:$AU$14,0)))</f>
        <v>0</v>
      </c>
      <c r="R7348" s="63">
        <v>102.478754497</v>
      </c>
      <c r="S7348" s="42">
        <v>890.70690494099995</v>
      </c>
      <c r="T7348" s="42">
        <f>R7348/(INDEX(Installed_Capacity!$H$25:$S$30,MATCH(Source_Data!B7348,Installed_Capacity!$G$25:$G$30,0),MATCH(Source_Data!C7348,Installed_Capacity!$H$24:$S$24,0)))</f>
        <v>7.3408849926217754E-2</v>
      </c>
      <c r="U7348" s="43">
        <f>S7348/(INDEX(Installed_Capacity!$H$33:$S$38,MATCH(Source_Data!B7348,Installed_Capacity!$G$33:$G$38,0),MATCH(Source_Data!C7348,Installed_Capacity!$H$32:$S$32,0)))</f>
        <v>0.26154107632435891</v>
      </c>
      <c r="V7348" s="21"/>
      <c r="W7348" s="2"/>
    </row>
    <row r="7349" spans="1:23" x14ac:dyDescent="0.25">
      <c r="A7349" s="17">
        <v>43042</v>
      </c>
      <c r="B7349" s="19">
        <v>2017</v>
      </c>
      <c r="C7349" s="19">
        <v>11</v>
      </c>
      <c r="D7349" s="19">
        <v>3</v>
      </c>
      <c r="E7349" s="19">
        <v>3</v>
      </c>
      <c r="F7349" s="69">
        <v>19711.877695359999</v>
      </c>
      <c r="G7349" s="52">
        <f t="shared" si="114"/>
        <v>27730.680008470001</v>
      </c>
      <c r="H7349" s="34">
        <v>0</v>
      </c>
      <c r="I7349" s="35">
        <v>-4.0614279999999997E-3</v>
      </c>
      <c r="J7349" s="35">
        <f>H7349/(INDEX(Installed_Capacity!$H$6:$S$11,MATCH(Source_Data!B7349,Installed_Capacity!$G$6:$G$11,0),MATCH(Source_Data!C7349,Installed_Capacity!$H$5:$S$5,0)))</f>
        <v>0</v>
      </c>
      <c r="K7349" s="36">
        <f>I7349/(INDEX(Installed_Capacity!$H$15:$S$20,MATCH(Source_Data!B7349,Installed_Capacity!$G$15:$G$20,0),MATCH(Source_Data!C7349,Installed_Capacity!$H$14:$S$14,0)))</f>
        <v>-1.0324938161129343E-6</v>
      </c>
      <c r="L7349" s="39">
        <v>0</v>
      </c>
      <c r="M7349" s="40">
        <v>6.0240900000000004E-4</v>
      </c>
      <c r="N7349" s="40">
        <f>L7349/(INDEX(Installed_Capacity!$V$6:$AG$11,MATCH(Source_Data!B7349,Installed_Capacity!$U$6:$U$11,0),MATCH(Source_Data!C7349,Installed_Capacity!$V$5:$AG$5,0)))</f>
        <v>0</v>
      </c>
      <c r="O7349" s="41">
        <f>M7349/(INDEX(Installed_Capacity!$V$15:$AG$20,MATCH(Source_Data!B7349,Installed_Capacity!$U$15:$U$20,0),MATCH(Source_Data!C7349,Installed_Capacity!$V$14:$AG$14,0)))</f>
        <v>2.3421811819595651E-7</v>
      </c>
      <c r="P7349" s="37">
        <v>0</v>
      </c>
      <c r="Q7349" s="38">
        <f>P7349/(INDEX(Installed_Capacity!$AJ$15:$AU$20,MATCH(Source_Data!B7349,Installed_Capacity!$AI$15:$AI$20,0),MATCH(Source_Data!C7349,Installed_Capacity!$AJ$14:$AU$14,0)))</f>
        <v>0</v>
      </c>
      <c r="R7349" s="63">
        <v>100.10544416800001</v>
      </c>
      <c r="S7349" s="42">
        <v>1010.278483417</v>
      </c>
      <c r="T7349" s="42">
        <f>R7349/(INDEX(Installed_Capacity!$H$25:$S$30,MATCH(Source_Data!B7349,Installed_Capacity!$G$25:$G$30,0),MATCH(Source_Data!C7349,Installed_Capacity!$H$24:$S$24,0)))</f>
        <v>7.1708770893982796E-2</v>
      </c>
      <c r="U7349" s="43">
        <f>S7349/(INDEX(Installed_Capacity!$H$33:$S$38,MATCH(Source_Data!B7349,Installed_Capacity!$G$33:$G$38,0),MATCH(Source_Data!C7349,Installed_Capacity!$H$32:$S$32,0)))</f>
        <v>0.2966512558446211</v>
      </c>
      <c r="V7349" s="21"/>
      <c r="W7349" s="2"/>
    </row>
    <row r="7350" spans="1:23" x14ac:dyDescent="0.25">
      <c r="A7350" s="17">
        <v>43042</v>
      </c>
      <c r="B7350" s="19">
        <v>2017</v>
      </c>
      <c r="C7350" s="19">
        <v>11</v>
      </c>
      <c r="D7350" s="19">
        <v>3</v>
      </c>
      <c r="E7350" s="19">
        <v>4</v>
      </c>
      <c r="F7350" s="69">
        <v>20167.62747671</v>
      </c>
      <c r="G7350" s="52">
        <f t="shared" si="114"/>
        <v>27730.680008470001</v>
      </c>
      <c r="H7350" s="34">
        <v>0</v>
      </c>
      <c r="I7350" s="35">
        <v>-4.6962389999999996E-3</v>
      </c>
      <c r="J7350" s="35">
        <f>H7350/(INDEX(Installed_Capacity!$H$6:$S$11,MATCH(Source_Data!B7350,Installed_Capacity!$G$6:$G$11,0),MATCH(Source_Data!C7350,Installed_Capacity!$H$5:$S$5,0)))</f>
        <v>0</v>
      </c>
      <c r="K7350" s="36">
        <f>I7350/(INDEX(Installed_Capacity!$H$15:$S$20,MATCH(Source_Data!B7350,Installed_Capacity!$G$15:$G$20,0),MATCH(Source_Data!C7350,Installed_Capacity!$H$14:$S$14,0)))</f>
        <v>-1.1938750918367604E-6</v>
      </c>
      <c r="L7350" s="39">
        <v>0</v>
      </c>
      <c r="M7350" s="40">
        <v>7.6756299999999997E-4</v>
      </c>
      <c r="N7350" s="40">
        <f>L7350/(INDEX(Installed_Capacity!$V$6:$AG$11,MATCH(Source_Data!B7350,Installed_Capacity!$U$6:$U$11,0),MATCH(Source_Data!C7350,Installed_Capacity!$V$5:$AG$5,0)))</f>
        <v>0</v>
      </c>
      <c r="O7350" s="41">
        <f>M7350/(INDEX(Installed_Capacity!$V$15:$AG$20,MATCH(Source_Data!B7350,Installed_Capacity!$U$15:$U$20,0),MATCH(Source_Data!C7350,Installed_Capacity!$V$14:$AG$14,0)))</f>
        <v>2.9843040435458789E-7</v>
      </c>
      <c r="P7350" s="37">
        <v>0</v>
      </c>
      <c r="Q7350" s="38">
        <f>P7350/(INDEX(Installed_Capacity!$AJ$15:$AU$20,MATCH(Source_Data!B7350,Installed_Capacity!$AI$15:$AI$20,0),MATCH(Source_Data!C7350,Installed_Capacity!$AJ$14:$AU$14,0)))</f>
        <v>0</v>
      </c>
      <c r="R7350" s="63">
        <v>99.799729596999995</v>
      </c>
      <c r="S7350" s="42">
        <v>1087.9902978499999</v>
      </c>
      <c r="T7350" s="42">
        <f>R7350/(INDEX(Installed_Capacity!$H$25:$S$30,MATCH(Source_Data!B7350,Installed_Capacity!$G$25:$G$30,0),MATCH(Source_Data!C7350,Installed_Capacity!$H$24:$S$24,0)))</f>
        <v>7.1489777648280781E-2</v>
      </c>
      <c r="U7350" s="43">
        <f>S7350/(INDEX(Installed_Capacity!$H$33:$S$38,MATCH(Source_Data!B7350,Installed_Capacity!$G$33:$G$38,0),MATCH(Source_Data!C7350,Installed_Capacity!$H$32:$S$32,0)))</f>
        <v>0.31947002089199877</v>
      </c>
      <c r="V7350" s="21"/>
      <c r="W7350" s="2"/>
    </row>
    <row r="7351" spans="1:23" x14ac:dyDescent="0.25">
      <c r="A7351" s="17">
        <v>43042</v>
      </c>
      <c r="B7351" s="19">
        <v>2017</v>
      </c>
      <c r="C7351" s="19">
        <v>11</v>
      </c>
      <c r="D7351" s="19">
        <v>3</v>
      </c>
      <c r="E7351" s="19">
        <v>5</v>
      </c>
      <c r="F7351" s="69">
        <v>21449.451335000002</v>
      </c>
      <c r="G7351" s="52">
        <f t="shared" si="114"/>
        <v>27730.680008470001</v>
      </c>
      <c r="H7351" s="34">
        <v>0</v>
      </c>
      <c r="I7351" s="35">
        <v>-4.5474319999999997E-3</v>
      </c>
      <c r="J7351" s="35">
        <f>H7351/(INDEX(Installed_Capacity!$H$6:$S$11,MATCH(Source_Data!B7351,Installed_Capacity!$G$6:$G$11,0),MATCH(Source_Data!C7351,Installed_Capacity!$H$5:$S$5,0)))</f>
        <v>0</v>
      </c>
      <c r="K7351" s="36">
        <f>I7351/(INDEX(Installed_Capacity!$H$15:$S$20,MATCH(Source_Data!B7351,Installed_Capacity!$G$15:$G$20,0),MATCH(Source_Data!C7351,Installed_Capacity!$H$14:$S$14,0)))</f>
        <v>-1.1560454645986765E-6</v>
      </c>
      <c r="L7351" s="39">
        <v>0</v>
      </c>
      <c r="M7351" s="40">
        <v>6.0074739999999996E-3</v>
      </c>
      <c r="N7351" s="40">
        <f>L7351/(INDEX(Installed_Capacity!$V$6:$AG$11,MATCH(Source_Data!B7351,Installed_Capacity!$U$6:$U$11,0),MATCH(Source_Data!C7351,Installed_Capacity!$V$5:$AG$5,0)))</f>
        <v>0</v>
      </c>
      <c r="O7351" s="41">
        <f>M7351/(INDEX(Installed_Capacity!$V$15:$AG$20,MATCH(Source_Data!B7351,Installed_Capacity!$U$15:$U$20,0),MATCH(Source_Data!C7351,Installed_Capacity!$V$14:$AG$14,0)))</f>
        <v>2.3357208398133751E-6</v>
      </c>
      <c r="P7351" s="37">
        <v>0</v>
      </c>
      <c r="Q7351" s="38">
        <f>P7351/(INDEX(Installed_Capacity!$AJ$15:$AU$20,MATCH(Source_Data!B7351,Installed_Capacity!$AI$15:$AI$20,0),MATCH(Source_Data!C7351,Installed_Capacity!$AJ$14:$AU$14,0)))</f>
        <v>0</v>
      </c>
      <c r="R7351" s="63">
        <v>102.47756341100001</v>
      </c>
      <c r="S7351" s="42">
        <v>1246.5612070780001</v>
      </c>
      <c r="T7351" s="42">
        <f>R7351/(INDEX(Installed_Capacity!$H$25:$S$30,MATCH(Source_Data!B7351,Installed_Capacity!$G$25:$G$30,0),MATCH(Source_Data!C7351,Installed_Capacity!$H$24:$S$24,0)))</f>
        <v>7.3407996712750709E-2</v>
      </c>
      <c r="U7351" s="43">
        <f>S7351/(INDEX(Installed_Capacity!$H$33:$S$38,MATCH(Source_Data!B7351,Installed_Capacity!$G$33:$G$38,0),MATCH(Source_Data!C7351,Installed_Capacity!$H$32:$S$32,0)))</f>
        <v>0.36603169684080095</v>
      </c>
      <c r="V7351" s="21"/>
      <c r="W7351" s="2"/>
    </row>
    <row r="7352" spans="1:23" x14ac:dyDescent="0.25">
      <c r="A7352" s="17">
        <v>43042</v>
      </c>
      <c r="B7352" s="19">
        <v>2017</v>
      </c>
      <c r="C7352" s="19">
        <v>11</v>
      </c>
      <c r="D7352" s="19">
        <v>3</v>
      </c>
      <c r="E7352" s="19">
        <v>6</v>
      </c>
      <c r="F7352" s="69">
        <v>23848.63732591</v>
      </c>
      <c r="G7352" s="52">
        <f t="shared" si="114"/>
        <v>27730.680008470001</v>
      </c>
      <c r="H7352" s="34">
        <v>0</v>
      </c>
      <c r="I7352" s="35">
        <v>-4.2289099999999998E-3</v>
      </c>
      <c r="J7352" s="35">
        <f>H7352/(INDEX(Installed_Capacity!$H$6:$S$11,MATCH(Source_Data!B7352,Installed_Capacity!$G$6:$G$11,0),MATCH(Source_Data!C7352,Installed_Capacity!$H$5:$S$5,0)))</f>
        <v>0</v>
      </c>
      <c r="K7352" s="36">
        <f>I7352/(INDEX(Installed_Capacity!$H$15:$S$20,MATCH(Source_Data!B7352,Installed_Capacity!$G$15:$G$20,0),MATCH(Source_Data!C7352,Installed_Capacity!$H$14:$S$14,0)))</f>
        <v>-1.0750709907692932E-6</v>
      </c>
      <c r="L7352" s="39">
        <v>0</v>
      </c>
      <c r="M7352" s="40">
        <v>8.8150239999999994E-3</v>
      </c>
      <c r="N7352" s="40">
        <f>L7352/(INDEX(Installed_Capacity!$V$6:$AG$11,MATCH(Source_Data!B7352,Installed_Capacity!$U$6:$U$11,0),MATCH(Source_Data!C7352,Installed_Capacity!$V$5:$AG$5,0)))</f>
        <v>0</v>
      </c>
      <c r="O7352" s="41">
        <f>M7352/(INDEX(Installed_Capacity!$V$15:$AG$20,MATCH(Source_Data!B7352,Installed_Capacity!$U$15:$U$20,0),MATCH(Source_Data!C7352,Installed_Capacity!$V$14:$AG$14,0)))</f>
        <v>3.4273032659409025E-6</v>
      </c>
      <c r="P7352" s="37">
        <v>0</v>
      </c>
      <c r="Q7352" s="38">
        <f>P7352/(INDEX(Installed_Capacity!$AJ$15:$AU$20,MATCH(Source_Data!B7352,Installed_Capacity!$AI$15:$AI$20,0),MATCH(Source_Data!C7352,Installed_Capacity!$AJ$14:$AU$14,0)))</f>
        <v>0</v>
      </c>
      <c r="R7352" s="63">
        <v>120.569748495</v>
      </c>
      <c r="S7352" s="42">
        <v>1194.7287493629999</v>
      </c>
      <c r="T7352" s="42">
        <f>R7352/(INDEX(Installed_Capacity!$H$25:$S$30,MATCH(Source_Data!B7352,Installed_Capacity!$G$25:$G$30,0),MATCH(Source_Data!C7352,Installed_Capacity!$H$24:$S$24,0)))</f>
        <v>8.6368014681232078E-2</v>
      </c>
      <c r="U7352" s="43">
        <f>S7352/(INDEX(Installed_Capacity!$H$33:$S$38,MATCH(Source_Data!B7352,Installed_Capacity!$G$33:$G$38,0),MATCH(Source_Data!C7352,Installed_Capacity!$H$32:$S$32,0)))</f>
        <v>0.35081196888751209</v>
      </c>
      <c r="V7352" s="21"/>
      <c r="W7352" s="2"/>
    </row>
    <row r="7353" spans="1:23" x14ac:dyDescent="0.25">
      <c r="A7353" s="17">
        <v>43042</v>
      </c>
      <c r="B7353" s="19">
        <v>2017</v>
      </c>
      <c r="C7353" s="19">
        <v>11</v>
      </c>
      <c r="D7353" s="19">
        <v>3</v>
      </c>
      <c r="E7353" s="19">
        <v>7</v>
      </c>
      <c r="F7353" s="69">
        <v>25583.141396660001</v>
      </c>
      <c r="G7353" s="52">
        <f t="shared" si="114"/>
        <v>27730.680008470001</v>
      </c>
      <c r="H7353" s="34">
        <v>0</v>
      </c>
      <c r="I7353" s="35">
        <v>0.16977873700000001</v>
      </c>
      <c r="J7353" s="35">
        <f>H7353/(INDEX(Installed_Capacity!$H$6:$S$11,MATCH(Source_Data!B7353,Installed_Capacity!$G$6:$G$11,0),MATCH(Source_Data!C7353,Installed_Capacity!$H$5:$S$5,0)))</f>
        <v>0</v>
      </c>
      <c r="K7353" s="36">
        <f>I7353/(INDEX(Installed_Capacity!$H$15:$S$20,MATCH(Source_Data!B7353,Installed_Capacity!$G$15:$G$20,0),MATCH(Source_Data!C7353,Installed_Capacity!$H$14:$S$14,0)))</f>
        <v>4.3161049773617623E-5</v>
      </c>
      <c r="L7353" s="39">
        <v>0</v>
      </c>
      <c r="M7353" s="40">
        <v>1.6900618999999999E-2</v>
      </c>
      <c r="N7353" s="40">
        <f>L7353/(INDEX(Installed_Capacity!$V$6:$AG$11,MATCH(Source_Data!B7353,Installed_Capacity!$U$6:$U$11,0),MATCH(Source_Data!C7353,Installed_Capacity!$V$5:$AG$5,0)))</f>
        <v>0</v>
      </c>
      <c r="O7353" s="41">
        <f>M7353/(INDEX(Installed_Capacity!$V$15:$AG$20,MATCH(Source_Data!B7353,Installed_Capacity!$U$15:$U$20,0),MATCH(Source_Data!C7353,Installed_Capacity!$V$14:$AG$14,0)))</f>
        <v>6.5710027216174187E-6</v>
      </c>
      <c r="P7353" s="37">
        <v>0</v>
      </c>
      <c r="Q7353" s="38">
        <f>P7353/(INDEX(Installed_Capacity!$AJ$15:$AU$20,MATCH(Source_Data!B7353,Installed_Capacity!$AI$15:$AI$20,0),MATCH(Source_Data!C7353,Installed_Capacity!$AJ$14:$AU$14,0)))</f>
        <v>0</v>
      </c>
      <c r="R7353" s="63">
        <v>123.902385677</v>
      </c>
      <c r="S7353" s="42">
        <v>1193.1931187160001</v>
      </c>
      <c r="T7353" s="42">
        <f>R7353/(INDEX(Installed_Capacity!$H$25:$S$30,MATCH(Source_Data!B7353,Installed_Capacity!$G$25:$G$30,0),MATCH(Source_Data!C7353,Installed_Capacity!$H$24:$S$24,0)))</f>
        <v>8.8755290599570186E-2</v>
      </c>
      <c r="U7353" s="43">
        <f>S7353/(INDEX(Installed_Capacity!$H$33:$S$38,MATCH(Source_Data!B7353,Installed_Capacity!$G$33:$G$38,0),MATCH(Source_Data!C7353,Installed_Capacity!$H$32:$S$32,0)))</f>
        <v>0.35036105681977686</v>
      </c>
      <c r="V7353" s="21"/>
      <c r="W7353" s="2"/>
    </row>
    <row r="7354" spans="1:23" x14ac:dyDescent="0.25">
      <c r="A7354" s="17">
        <v>43042</v>
      </c>
      <c r="B7354" s="19">
        <v>2017</v>
      </c>
      <c r="C7354" s="19">
        <v>11</v>
      </c>
      <c r="D7354" s="19">
        <v>3</v>
      </c>
      <c r="E7354" s="19">
        <v>8</v>
      </c>
      <c r="F7354" s="69">
        <v>25591.02215574</v>
      </c>
      <c r="G7354" s="52">
        <f t="shared" si="114"/>
        <v>27730.680008470001</v>
      </c>
      <c r="H7354" s="34">
        <v>4.9840704709999999</v>
      </c>
      <c r="I7354" s="35">
        <v>182.880408547</v>
      </c>
      <c r="J7354" s="35">
        <f>H7354/(INDEX(Installed_Capacity!$H$6:$S$11,MATCH(Source_Data!B7354,Installed_Capacity!$G$6:$G$11,0),MATCH(Source_Data!C7354,Installed_Capacity!$H$5:$S$5,0)))</f>
        <v>3.0381781374963423E-3</v>
      </c>
      <c r="K7354" s="36">
        <f>I7354/(INDEX(Installed_Capacity!$H$15:$S$20,MATCH(Source_Data!B7354,Installed_Capacity!$G$15:$G$20,0),MATCH(Source_Data!C7354,Installed_Capacity!$H$14:$S$14,0)))</f>
        <v>4.6491748939777963E-2</v>
      </c>
      <c r="L7354" s="39">
        <v>6.644236984</v>
      </c>
      <c r="M7354" s="40">
        <v>115.560655955</v>
      </c>
      <c r="N7354" s="40">
        <f>L7354/(INDEX(Installed_Capacity!$V$6:$AG$11,MATCH(Source_Data!B7354,Installed_Capacity!$U$6:$U$11,0),MATCH(Source_Data!C7354,Installed_Capacity!$V$5:$AG$5,0)))</f>
        <v>5.6784952900253835E-3</v>
      </c>
      <c r="O7354" s="41">
        <f>M7354/(INDEX(Installed_Capacity!$V$15:$AG$20,MATCH(Source_Data!B7354,Installed_Capacity!$U$15:$U$20,0),MATCH(Source_Data!C7354,Installed_Capacity!$V$14:$AG$14,0)))</f>
        <v>4.493027058903578E-2</v>
      </c>
      <c r="P7354" s="37">
        <v>0</v>
      </c>
      <c r="Q7354" s="38">
        <f>P7354/(INDEX(Installed_Capacity!$AJ$15:$AU$20,MATCH(Source_Data!B7354,Installed_Capacity!$AI$15:$AI$20,0),MATCH(Source_Data!C7354,Installed_Capacity!$AJ$14:$AU$14,0)))</f>
        <v>0</v>
      </c>
      <c r="R7354" s="63">
        <v>165.083529145</v>
      </c>
      <c r="S7354" s="42">
        <v>815.37878066899998</v>
      </c>
      <c r="T7354" s="42">
        <f>R7354/(INDEX(Installed_Capacity!$H$25:$S$30,MATCH(Source_Data!B7354,Installed_Capacity!$G$25:$G$30,0),MATCH(Source_Data!C7354,Installed_Capacity!$H$24:$S$24,0)))</f>
        <v>0.11825467703796559</v>
      </c>
      <c r="U7354" s="43">
        <f>S7354/(INDEX(Installed_Capacity!$H$33:$S$38,MATCH(Source_Data!B7354,Installed_Capacity!$G$33:$G$38,0),MATCH(Source_Data!C7354,Installed_Capacity!$H$32:$S$32,0)))</f>
        <v>0.23942224173319906</v>
      </c>
      <c r="V7354" s="21"/>
      <c r="W7354" s="2"/>
    </row>
    <row r="7355" spans="1:23" x14ac:dyDescent="0.25">
      <c r="A7355" s="17">
        <v>43042</v>
      </c>
      <c r="B7355" s="19">
        <v>2017</v>
      </c>
      <c r="C7355" s="19">
        <v>11</v>
      </c>
      <c r="D7355" s="19">
        <v>3</v>
      </c>
      <c r="E7355" s="19">
        <v>9</v>
      </c>
      <c r="F7355" s="69">
        <v>25394.21021619</v>
      </c>
      <c r="G7355" s="52">
        <f t="shared" si="114"/>
        <v>27730.680008470001</v>
      </c>
      <c r="H7355" s="34">
        <v>106.111398286</v>
      </c>
      <c r="I7355" s="35">
        <v>1104.831144197</v>
      </c>
      <c r="J7355" s="35">
        <f>H7355/(INDEX(Installed_Capacity!$H$6:$S$11,MATCH(Source_Data!B7355,Installed_Capacity!$G$6:$G$11,0),MATCH(Source_Data!C7355,Installed_Capacity!$H$5:$S$5,0)))</f>
        <v>6.4683140474739095E-2</v>
      </c>
      <c r="K7355" s="36">
        <f>I7355/(INDEX(Installed_Capacity!$H$15:$S$20,MATCH(Source_Data!B7355,Installed_Capacity!$G$15:$G$20,0),MATCH(Source_Data!C7355,Installed_Capacity!$H$14:$S$14,0)))</f>
        <v>0.28086951787213271</v>
      </c>
      <c r="L7355" s="39">
        <v>127.851888007</v>
      </c>
      <c r="M7355" s="40">
        <v>975.91695589200003</v>
      </c>
      <c r="N7355" s="40">
        <f>L7355/(INDEX(Installed_Capacity!$V$6:$AG$11,MATCH(Source_Data!B7355,Installed_Capacity!$U$6:$U$11,0),MATCH(Source_Data!C7355,Installed_Capacity!$V$5:$AG$5,0)))</f>
        <v>0.10926858051825959</v>
      </c>
      <c r="O7355" s="41">
        <f>M7355/(INDEX(Installed_Capacity!$V$15:$AG$20,MATCH(Source_Data!B7355,Installed_Capacity!$U$15:$U$20,0),MATCH(Source_Data!C7355,Installed_Capacity!$V$14:$AG$14,0)))</f>
        <v>0.37943894086003116</v>
      </c>
      <c r="P7355" s="37">
        <v>49.97649637</v>
      </c>
      <c r="Q7355" s="38">
        <f>P7355/(INDEX(Installed_Capacity!$AJ$15:$AU$20,MATCH(Source_Data!B7355,Installed_Capacity!$AI$15:$AI$20,0),MATCH(Source_Data!C7355,Installed_Capacity!$AJ$14:$AU$14,0)))</f>
        <v>5.4499996041439479E-2</v>
      </c>
      <c r="R7355" s="63">
        <v>183.84968927099999</v>
      </c>
      <c r="S7355" s="42">
        <v>649.58878055499997</v>
      </c>
      <c r="T7355" s="42">
        <f>R7355/(INDEX(Installed_Capacity!$H$25:$S$30,MATCH(Source_Data!B7355,Installed_Capacity!$G$25:$G$30,0),MATCH(Source_Data!C7355,Installed_Capacity!$H$24:$S$24,0)))</f>
        <v>0.1316974851511461</v>
      </c>
      <c r="U7355" s="43">
        <f>S7355/(INDEX(Installed_Capacity!$H$33:$S$38,MATCH(Source_Data!B7355,Installed_Capacity!$G$33:$G$38,0),MATCH(Source_Data!C7355,Installed_Capacity!$H$32:$S$32,0)))</f>
        <v>0.19074080137038593</v>
      </c>
      <c r="V7355" s="21"/>
      <c r="W7355" s="2"/>
    </row>
    <row r="7356" spans="1:23" x14ac:dyDescent="0.25">
      <c r="A7356" s="17">
        <v>43042</v>
      </c>
      <c r="B7356" s="19">
        <v>2017</v>
      </c>
      <c r="C7356" s="19">
        <v>11</v>
      </c>
      <c r="D7356" s="19">
        <v>3</v>
      </c>
      <c r="E7356" s="19">
        <v>10</v>
      </c>
      <c r="F7356" s="69">
        <v>25198.848626579998</v>
      </c>
      <c r="G7356" s="52">
        <f t="shared" si="114"/>
        <v>27730.680008470001</v>
      </c>
      <c r="H7356" s="34">
        <v>286.28298903199999</v>
      </c>
      <c r="I7356" s="35">
        <v>2039.7314581139999</v>
      </c>
      <c r="J7356" s="35">
        <f>H7356/(INDEX(Installed_Capacity!$H$6:$S$11,MATCH(Source_Data!B7356,Installed_Capacity!$G$6:$G$11,0),MATCH(Source_Data!C7356,Installed_Capacity!$H$5:$S$5,0)))</f>
        <v>0.17451172158880326</v>
      </c>
      <c r="K7356" s="36">
        <f>I7356/(INDEX(Installed_Capacity!$H$15:$S$20,MATCH(Source_Data!B7356,Installed_Capacity!$G$15:$G$20,0),MATCH(Source_Data!C7356,Installed_Capacity!$H$14:$S$14,0)))</f>
        <v>0.51853932090725818</v>
      </c>
      <c r="L7356" s="39">
        <v>308.00589826700002</v>
      </c>
      <c r="M7356" s="40">
        <v>1707.8088738649999</v>
      </c>
      <c r="N7356" s="40">
        <f>L7356/(INDEX(Installed_Capacity!$V$6:$AG$11,MATCH(Source_Data!B7356,Installed_Capacity!$U$6:$U$11,0),MATCH(Source_Data!C7356,Installed_Capacity!$V$5:$AG$5,0)))</f>
        <v>0.26323715527019753</v>
      </c>
      <c r="O7356" s="41">
        <f>M7356/(INDEX(Installed_Capacity!$V$15:$AG$20,MATCH(Source_Data!B7356,Installed_Capacity!$U$15:$U$20,0),MATCH(Source_Data!C7356,Installed_Capacity!$V$14:$AG$14,0)))</f>
        <v>0.66400033976088657</v>
      </c>
      <c r="P7356" s="37">
        <v>222.7057461</v>
      </c>
      <c r="Q7356" s="38">
        <f>P7356/(INDEX(Installed_Capacity!$AJ$15:$AU$20,MATCH(Source_Data!B7356,Installed_Capacity!$AI$15:$AI$20,0),MATCH(Source_Data!C7356,Installed_Capacity!$AJ$14:$AU$14,0)))</f>
        <v>0.24286340905125409</v>
      </c>
      <c r="R7356" s="63">
        <v>169.72233670200001</v>
      </c>
      <c r="S7356" s="42">
        <v>763.69959777999998</v>
      </c>
      <c r="T7356" s="42">
        <f>R7356/(INDEX(Installed_Capacity!$H$25:$S$30,MATCH(Source_Data!B7356,Installed_Capacity!$G$25:$G$30,0),MATCH(Source_Data!C7356,Installed_Capacity!$H$24:$S$24,0)))</f>
        <v>0.12157760508739253</v>
      </c>
      <c r="U7356" s="43">
        <f>S7356/(INDEX(Installed_Capacity!$H$33:$S$38,MATCH(Source_Data!B7356,Installed_Capacity!$G$33:$G$38,0),MATCH(Source_Data!C7356,Installed_Capacity!$H$32:$S$32,0)))</f>
        <v>0.22424752035024564</v>
      </c>
      <c r="V7356" s="21"/>
      <c r="W7356" s="2"/>
    </row>
    <row r="7357" spans="1:23" x14ac:dyDescent="0.25">
      <c r="A7357" s="17">
        <v>43042</v>
      </c>
      <c r="B7357" s="19">
        <v>2017</v>
      </c>
      <c r="C7357" s="19">
        <v>11</v>
      </c>
      <c r="D7357" s="19">
        <v>3</v>
      </c>
      <c r="E7357" s="19">
        <v>11</v>
      </c>
      <c r="F7357" s="69">
        <v>25193.794623170001</v>
      </c>
      <c r="G7357" s="52">
        <f t="shared" si="114"/>
        <v>27730.680008470001</v>
      </c>
      <c r="H7357" s="34">
        <v>654.609134047</v>
      </c>
      <c r="I7357" s="35">
        <v>2590.051650122</v>
      </c>
      <c r="J7357" s="35">
        <f>H7357/(INDEX(Installed_Capacity!$H$6:$S$11,MATCH(Source_Data!B7357,Installed_Capacity!$G$6:$G$11,0),MATCH(Source_Data!C7357,Installed_Capacity!$H$5:$S$5,0)))</f>
        <v>0.39903512023736953</v>
      </c>
      <c r="K7357" s="36">
        <f>I7357/(INDEX(Installed_Capacity!$H$15:$S$20,MATCH(Source_Data!B7357,Installed_Capacity!$G$15:$G$20,0),MATCH(Source_Data!C7357,Installed_Capacity!$H$14:$S$14,0)))</f>
        <v>0.658441393560114</v>
      </c>
      <c r="L7357" s="39">
        <v>486.86321771000001</v>
      </c>
      <c r="M7357" s="40">
        <v>1888.933975311</v>
      </c>
      <c r="N7357" s="40">
        <f>L7357/(INDEX(Installed_Capacity!$V$6:$AG$11,MATCH(Source_Data!B7357,Installed_Capacity!$U$6:$U$11,0),MATCH(Source_Data!C7357,Installed_Capacity!$V$5:$AG$5,0)))</f>
        <v>0.41609751357611086</v>
      </c>
      <c r="O7357" s="41">
        <f>M7357/(INDEX(Installed_Capacity!$V$15:$AG$20,MATCH(Source_Data!B7357,Installed_Capacity!$U$15:$U$20,0),MATCH(Source_Data!C7357,Installed_Capacity!$V$14:$AG$14,0)))</f>
        <v>0.73442222990318828</v>
      </c>
      <c r="P7357" s="37">
        <v>270.56561961</v>
      </c>
      <c r="Q7357" s="38">
        <f>P7357/(INDEX(Installed_Capacity!$AJ$15:$AU$20,MATCH(Source_Data!B7357,Installed_Capacity!$AI$15:$AI$20,0),MATCH(Source_Data!C7357,Installed_Capacity!$AJ$14:$AU$14,0)))</f>
        <v>0.29505520131952018</v>
      </c>
      <c r="R7357" s="63">
        <v>164.823824325</v>
      </c>
      <c r="S7357" s="42">
        <v>870.83065721900005</v>
      </c>
      <c r="T7357" s="42">
        <f>R7357/(INDEX(Installed_Capacity!$H$25:$S$30,MATCH(Source_Data!B7357,Installed_Capacity!$G$25:$G$30,0),MATCH(Source_Data!C7357,Installed_Capacity!$H$24:$S$24,0)))</f>
        <v>0.11806864206661889</v>
      </c>
      <c r="U7357" s="43">
        <f>S7357/(INDEX(Installed_Capacity!$H$33:$S$38,MATCH(Source_Data!B7357,Installed_Capacity!$G$33:$G$38,0),MATCH(Source_Data!C7357,Installed_Capacity!$H$32:$S$32,0)))</f>
        <v>0.25570475104871082</v>
      </c>
      <c r="V7357" s="21"/>
      <c r="W7357" s="2"/>
    </row>
    <row r="7358" spans="1:23" x14ac:dyDescent="0.25">
      <c r="A7358" s="17">
        <v>43042</v>
      </c>
      <c r="B7358" s="19">
        <v>2017</v>
      </c>
      <c r="C7358" s="19">
        <v>11</v>
      </c>
      <c r="D7358" s="19">
        <v>3</v>
      </c>
      <c r="E7358" s="19">
        <v>12</v>
      </c>
      <c r="F7358" s="69">
        <v>25087.029295429998</v>
      </c>
      <c r="G7358" s="52">
        <f t="shared" si="114"/>
        <v>27730.680008470001</v>
      </c>
      <c r="H7358" s="34">
        <v>689.75511386999995</v>
      </c>
      <c r="I7358" s="35">
        <v>2651.7054531230001</v>
      </c>
      <c r="J7358" s="35">
        <f>H7358/(INDEX(Installed_Capacity!$H$6:$S$11,MATCH(Source_Data!B7358,Installed_Capacity!$G$6:$G$11,0),MATCH(Source_Data!C7358,Installed_Capacity!$H$5:$S$5,0)))</f>
        <v>0.42045932524017354</v>
      </c>
      <c r="K7358" s="36">
        <f>I7358/(INDEX(Installed_Capacity!$H$15:$S$20,MATCH(Source_Data!B7358,Installed_Capacity!$G$15:$G$20,0),MATCH(Source_Data!C7358,Installed_Capacity!$H$14:$S$14,0)))</f>
        <v>0.67411498677372694</v>
      </c>
      <c r="L7358" s="39">
        <v>587.51186965500005</v>
      </c>
      <c r="M7358" s="40">
        <v>1747.7288756610001</v>
      </c>
      <c r="N7358" s="40">
        <f>L7358/(INDEX(Installed_Capacity!$V$6:$AG$11,MATCH(Source_Data!B7358,Installed_Capacity!$U$6:$U$11,0),MATCH(Source_Data!C7358,Installed_Capacity!$V$5:$AG$5,0)))</f>
        <v>0.50211685596160915</v>
      </c>
      <c r="O7358" s="41">
        <f>M7358/(INDEX(Installed_Capacity!$V$15:$AG$20,MATCH(Source_Data!B7358,Installed_Capacity!$U$15:$U$20,0),MATCH(Source_Data!C7358,Installed_Capacity!$V$14:$AG$14,0)))</f>
        <v>0.67952133579354601</v>
      </c>
      <c r="P7358" s="37">
        <v>338.11137703999998</v>
      </c>
      <c r="Q7358" s="38">
        <f>P7358/(INDEX(Installed_Capacity!$AJ$15:$AU$20,MATCH(Source_Data!B7358,Installed_Capacity!$AI$15:$AI$20,0),MATCH(Source_Data!C7358,Installed_Capacity!$AJ$14:$AU$14,0)))</f>
        <v>0.36871469688113412</v>
      </c>
      <c r="R7358" s="63">
        <v>163.508035062</v>
      </c>
      <c r="S7358" s="42">
        <v>1132.1258445379999</v>
      </c>
      <c r="T7358" s="42">
        <f>R7358/(INDEX(Installed_Capacity!$H$25:$S$30,MATCH(Source_Data!B7358,Installed_Capacity!$G$25:$G$30,0),MATCH(Source_Data!C7358,Installed_Capacity!$H$24:$S$24,0)))</f>
        <v>0.11712609961461316</v>
      </c>
      <c r="U7358" s="43">
        <f>S7358/(INDEX(Installed_Capacity!$H$33:$S$38,MATCH(Source_Data!B7358,Installed_Capacity!$G$33:$G$38,0),MATCH(Source_Data!C7358,Installed_Capacity!$H$32:$S$32,0)))</f>
        <v>0.33242968059701494</v>
      </c>
      <c r="V7358" s="21"/>
      <c r="W7358" s="2"/>
    </row>
    <row r="7359" spans="1:23" x14ac:dyDescent="0.25">
      <c r="A7359" s="17">
        <v>43042</v>
      </c>
      <c r="B7359" s="19">
        <v>2017</v>
      </c>
      <c r="C7359" s="19">
        <v>11</v>
      </c>
      <c r="D7359" s="19">
        <v>3</v>
      </c>
      <c r="E7359" s="19">
        <v>13</v>
      </c>
      <c r="F7359" s="69">
        <v>25418.783911779999</v>
      </c>
      <c r="G7359" s="52">
        <f t="shared" si="114"/>
        <v>27730.680008470001</v>
      </c>
      <c r="H7359" s="34">
        <v>504.448151338</v>
      </c>
      <c r="I7359" s="35">
        <v>2641.4336394490001</v>
      </c>
      <c r="J7359" s="35">
        <f>H7359/(INDEX(Installed_Capacity!$H$6:$S$11,MATCH(Source_Data!B7359,Installed_Capacity!$G$6:$G$11,0),MATCH(Source_Data!C7359,Installed_Capacity!$H$5:$S$5,0)))</f>
        <v>0.30750033608334149</v>
      </c>
      <c r="K7359" s="36">
        <f>I7359/(INDEX(Installed_Capacity!$H$15:$S$20,MATCH(Source_Data!B7359,Installed_Capacity!$G$15:$G$20,0),MATCH(Source_Data!C7359,Installed_Capacity!$H$14:$S$14,0)))</f>
        <v>0.67150369239680596</v>
      </c>
      <c r="L7359" s="39">
        <v>480.62238123499998</v>
      </c>
      <c r="M7359" s="40">
        <v>1713.9992531309999</v>
      </c>
      <c r="N7359" s="40">
        <f>L7359/(INDEX(Installed_Capacity!$V$6:$AG$11,MATCH(Source_Data!B7359,Installed_Capacity!$U$6:$U$11,0),MATCH(Source_Data!C7359,Installed_Capacity!$V$5:$AG$5,0)))</f>
        <v>0.41076378441888095</v>
      </c>
      <c r="O7359" s="41">
        <f>M7359/(INDEX(Installed_Capacity!$V$15:$AG$20,MATCH(Source_Data!B7359,Installed_Capacity!$U$15:$U$20,0),MATCH(Source_Data!C7359,Installed_Capacity!$V$14:$AG$14,0)))</f>
        <v>0.6664071746232505</v>
      </c>
      <c r="P7359" s="37">
        <v>296.36588434999999</v>
      </c>
      <c r="Q7359" s="38">
        <f>P7359/(INDEX(Installed_Capacity!$AJ$15:$AU$20,MATCH(Source_Data!B7359,Installed_Capacity!$AI$15:$AI$20,0),MATCH(Source_Data!C7359,Installed_Capacity!$AJ$14:$AU$14,0)))</f>
        <v>0.32319071357688112</v>
      </c>
      <c r="R7359" s="63">
        <v>154.200629781</v>
      </c>
      <c r="S7359" s="42">
        <v>1252.1786353320001</v>
      </c>
      <c r="T7359" s="42">
        <f>R7359/(INDEX(Installed_Capacity!$H$25:$S$30,MATCH(Source_Data!B7359,Installed_Capacity!$G$25:$G$30,0),MATCH(Source_Data!C7359,Installed_Capacity!$H$24:$S$24,0)))</f>
        <v>0.11045890385458451</v>
      </c>
      <c r="U7359" s="43">
        <f>S7359/(INDEX(Installed_Capacity!$H$33:$S$38,MATCH(Source_Data!B7359,Installed_Capacity!$G$33:$G$38,0),MATCH(Source_Data!C7359,Installed_Capacity!$H$32:$S$32,0)))</f>
        <v>0.36768116000716472</v>
      </c>
      <c r="V7359" s="21"/>
      <c r="W7359" s="2"/>
    </row>
    <row r="7360" spans="1:23" x14ac:dyDescent="0.25">
      <c r="A7360" s="17">
        <v>43042</v>
      </c>
      <c r="B7360" s="19">
        <v>2017</v>
      </c>
      <c r="C7360" s="19">
        <v>11</v>
      </c>
      <c r="D7360" s="19">
        <v>3</v>
      </c>
      <c r="E7360" s="19">
        <v>14</v>
      </c>
      <c r="F7360" s="69">
        <v>25456.860473420002</v>
      </c>
      <c r="G7360" s="52">
        <f t="shared" si="114"/>
        <v>27730.680008470001</v>
      </c>
      <c r="H7360" s="34">
        <v>531.03592844800005</v>
      </c>
      <c r="I7360" s="35">
        <v>2421.6472300169999</v>
      </c>
      <c r="J7360" s="35">
        <f>H7360/(INDEX(Installed_Capacity!$H$6:$S$11,MATCH(Source_Data!B7360,Installed_Capacity!$G$6:$G$11,0),MATCH(Source_Data!C7360,Installed_Capacity!$H$5:$S$5,0)))</f>
        <v>0.32370765169218768</v>
      </c>
      <c r="K7360" s="36">
        <f>I7360/(INDEX(Installed_Capacity!$H$15:$S$20,MATCH(Source_Data!B7360,Installed_Capacity!$G$15:$G$20,0),MATCH(Source_Data!C7360,Installed_Capacity!$H$14:$S$14,0)))</f>
        <v>0.61562972181202502</v>
      </c>
      <c r="L7360" s="39">
        <v>401.42745739600002</v>
      </c>
      <c r="M7360" s="40">
        <v>1674.938088157</v>
      </c>
      <c r="N7360" s="40">
        <f>L7360/(INDEX(Installed_Capacity!$V$6:$AG$11,MATCH(Source_Data!B7360,Installed_Capacity!$U$6:$U$11,0),MATCH(Source_Data!C7360,Installed_Capacity!$V$5:$AG$5,0)))</f>
        <v>0.34307986479099545</v>
      </c>
      <c r="O7360" s="41">
        <f>M7360/(INDEX(Installed_Capacity!$V$15:$AG$20,MATCH(Source_Data!B7360,Installed_Capacity!$U$15:$U$20,0),MATCH(Source_Data!C7360,Installed_Capacity!$V$14:$AG$14,0)))</f>
        <v>0.65122009648405921</v>
      </c>
      <c r="P7360" s="37">
        <v>212.18259742000001</v>
      </c>
      <c r="Q7360" s="38">
        <f>P7360/(INDEX(Installed_Capacity!$AJ$15:$AU$20,MATCH(Source_Data!B7360,Installed_Capacity!$AI$15:$AI$20,0),MATCH(Source_Data!C7360,Installed_Capacity!$AJ$14:$AU$14,0)))</f>
        <v>0.23138778344601962</v>
      </c>
      <c r="R7360" s="63">
        <v>157.96882853599999</v>
      </c>
      <c r="S7360" s="42">
        <v>1231.7844417859999</v>
      </c>
      <c r="T7360" s="42">
        <f>R7360/(INDEX(Installed_Capacity!$H$25:$S$30,MATCH(Source_Data!B7360,Installed_Capacity!$G$25:$G$30,0),MATCH(Source_Data!C7360,Installed_Capacity!$H$24:$S$24,0)))</f>
        <v>0.11315818663037247</v>
      </c>
      <c r="U7360" s="43">
        <f>S7360/(INDEX(Installed_Capacity!$H$33:$S$38,MATCH(Source_Data!B7360,Installed_Capacity!$G$33:$G$38,0),MATCH(Source_Data!C7360,Installed_Capacity!$H$32:$S$32,0)))</f>
        <v>0.36169274866646506</v>
      </c>
      <c r="V7360" s="21"/>
      <c r="W7360" s="2"/>
    </row>
    <row r="7361" spans="1:23" x14ac:dyDescent="0.25">
      <c r="A7361" s="17">
        <v>43042</v>
      </c>
      <c r="B7361" s="19">
        <v>2017</v>
      </c>
      <c r="C7361" s="19">
        <v>11</v>
      </c>
      <c r="D7361" s="19">
        <v>3</v>
      </c>
      <c r="E7361" s="19">
        <v>15</v>
      </c>
      <c r="F7361" s="69">
        <v>25597.954163359998</v>
      </c>
      <c r="G7361" s="52">
        <f t="shared" si="114"/>
        <v>27730.680008470001</v>
      </c>
      <c r="H7361" s="34">
        <v>439.938466667</v>
      </c>
      <c r="I7361" s="35">
        <v>2155.4158365130002</v>
      </c>
      <c r="J7361" s="35">
        <f>H7361/(INDEX(Installed_Capacity!$H$6:$S$11,MATCH(Source_Data!B7361,Installed_Capacity!$G$6:$G$11,0),MATCH(Source_Data!C7361,Installed_Capacity!$H$5:$S$5,0)))</f>
        <v>0.26817667186859945</v>
      </c>
      <c r="K7361" s="36">
        <f>I7361/(INDEX(Installed_Capacity!$H$15:$S$20,MATCH(Source_Data!B7361,Installed_Capacity!$G$15:$G$20,0),MATCH(Source_Data!C7361,Installed_Capacity!$H$14:$S$14,0)))</f>
        <v>0.54794853493686468</v>
      </c>
      <c r="L7361" s="39">
        <v>317.861895129</v>
      </c>
      <c r="M7361" s="40">
        <v>1640.0341746500001</v>
      </c>
      <c r="N7361" s="40">
        <f>L7361/(INDEX(Installed_Capacity!$V$6:$AG$11,MATCH(Source_Data!B7361,Installed_Capacity!$U$6:$U$11,0),MATCH(Source_Data!C7361,Installed_Capacity!$V$5:$AG$5,0)))</f>
        <v>0.27166058024648099</v>
      </c>
      <c r="O7361" s="41">
        <f>M7361/(INDEX(Installed_Capacity!$V$15:$AG$20,MATCH(Source_Data!B7361,Installed_Capacity!$U$15:$U$20,0),MATCH(Source_Data!C7361,Installed_Capacity!$V$14:$AG$14,0)))</f>
        <v>0.63764936805987571</v>
      </c>
      <c r="P7361" s="37">
        <v>139.06515198</v>
      </c>
      <c r="Q7361" s="38">
        <f>P7361/(INDEX(Installed_Capacity!$AJ$15:$AU$20,MATCH(Source_Data!B7361,Installed_Capacity!$AI$15:$AI$20,0),MATCH(Source_Data!C7361,Installed_Capacity!$AJ$14:$AU$14,0)))</f>
        <v>0.15165229223555071</v>
      </c>
      <c r="R7361" s="63">
        <v>179.60562581400001</v>
      </c>
      <c r="S7361" s="42">
        <v>1223.896824363</v>
      </c>
      <c r="T7361" s="42">
        <f>R7361/(INDEX(Installed_Capacity!$H$25:$S$30,MATCH(Source_Data!B7361,Installed_Capacity!$G$25:$G$30,0),MATCH(Source_Data!C7361,Installed_Capacity!$H$24:$S$24,0)))</f>
        <v>0.12865732508166189</v>
      </c>
      <c r="U7361" s="43">
        <f>S7361/(INDEX(Installed_Capacity!$H$33:$S$38,MATCH(Source_Data!B7361,Installed_Capacity!$G$33:$G$38,0),MATCH(Source_Data!C7361,Installed_Capacity!$H$32:$S$32,0)))</f>
        <v>0.35937668269796014</v>
      </c>
      <c r="V7361" s="21"/>
      <c r="W7361" s="2"/>
    </row>
    <row r="7362" spans="1:23" x14ac:dyDescent="0.25">
      <c r="A7362" s="17">
        <v>43042</v>
      </c>
      <c r="B7362" s="19">
        <v>2017</v>
      </c>
      <c r="C7362" s="19">
        <v>11</v>
      </c>
      <c r="D7362" s="19">
        <v>3</v>
      </c>
      <c r="E7362" s="19">
        <v>16</v>
      </c>
      <c r="F7362" s="69">
        <v>25879.533500599999</v>
      </c>
      <c r="G7362" s="52">
        <f t="shared" si="114"/>
        <v>27730.680008470001</v>
      </c>
      <c r="H7362" s="34">
        <v>307.56488626399999</v>
      </c>
      <c r="I7362" s="35">
        <v>1542.171000281</v>
      </c>
      <c r="J7362" s="35">
        <f>H7362/(INDEX(Installed_Capacity!$H$6:$S$11,MATCH(Source_Data!B7362,Installed_Capacity!$G$6:$G$11,0),MATCH(Source_Data!C7362,Installed_Capacity!$H$5:$S$5,0)))</f>
        <v>0.18748469122695796</v>
      </c>
      <c r="K7362" s="36">
        <f>I7362/(INDEX(Installed_Capacity!$H$15:$S$20,MATCH(Source_Data!B7362,Installed_Capacity!$G$15:$G$20,0),MATCH(Source_Data!C7362,Installed_Capacity!$H$14:$S$14,0)))</f>
        <v>0.39204979656880068</v>
      </c>
      <c r="L7362" s="39">
        <v>233.677541604</v>
      </c>
      <c r="M7362" s="40">
        <v>1346.774661247</v>
      </c>
      <c r="N7362" s="40">
        <f>L7362/(INDEX(Installed_Capacity!$V$6:$AG$11,MATCH(Source_Data!B7362,Installed_Capacity!$U$6:$U$11,0),MATCH(Source_Data!C7362,Installed_Capacity!$V$5:$AG$5,0)))</f>
        <v>0.19971244592545745</v>
      </c>
      <c r="O7362" s="41">
        <f>M7362/(INDEX(Installed_Capacity!$V$15:$AG$20,MATCH(Source_Data!B7362,Installed_Capacity!$U$15:$U$20,0),MATCH(Source_Data!C7362,Installed_Capacity!$V$14:$AG$14,0)))</f>
        <v>0.52362933952060664</v>
      </c>
      <c r="P7362" s="37">
        <v>215.86052380999999</v>
      </c>
      <c r="Q7362" s="38">
        <f>P7362/(INDEX(Installed_Capacity!$AJ$15:$AU$20,MATCH(Source_Data!B7362,Installed_Capacity!$AI$15:$AI$20,0),MATCH(Source_Data!C7362,Installed_Capacity!$AJ$14:$AU$14,0)))</f>
        <v>0.23539860829880044</v>
      </c>
      <c r="R7362" s="63">
        <v>178.60690136900001</v>
      </c>
      <c r="S7362" s="42">
        <v>1190.666151506</v>
      </c>
      <c r="T7362" s="42">
        <f>R7362/(INDEX(Installed_Capacity!$H$25:$S$30,MATCH(Source_Data!B7362,Installed_Capacity!$G$25:$G$30,0),MATCH(Source_Data!C7362,Installed_Capacity!$H$24:$S$24,0)))</f>
        <v>0.12794190642478509</v>
      </c>
      <c r="U7362" s="43">
        <f>S7362/(INDEX(Installed_Capacity!$H$33:$S$38,MATCH(Source_Data!B7362,Installed_Capacity!$G$33:$G$38,0),MATCH(Source_Data!C7362,Installed_Capacity!$H$32:$S$32,0)))</f>
        <v>0.34961905547200067</v>
      </c>
      <c r="V7362" s="21"/>
      <c r="W7362" s="2"/>
    </row>
    <row r="7363" spans="1:23" x14ac:dyDescent="0.25">
      <c r="A7363" s="17">
        <v>43042</v>
      </c>
      <c r="B7363" s="19">
        <v>2017</v>
      </c>
      <c r="C7363" s="19">
        <v>11</v>
      </c>
      <c r="D7363" s="19">
        <v>3</v>
      </c>
      <c r="E7363" s="19">
        <v>17</v>
      </c>
      <c r="F7363" s="69">
        <v>26443.514649770001</v>
      </c>
      <c r="G7363" s="52">
        <f t="shared" ref="G7363:G7426" si="115">_xlfn.MAXIFS($F:$F,$B:$B,B7363,$C:$C,C7363,$D:$D,D7363)</f>
        <v>27730.680008470001</v>
      </c>
      <c r="H7363" s="34">
        <v>159.004094224</v>
      </c>
      <c r="I7363" s="35">
        <v>679.45761796500005</v>
      </c>
      <c r="J7363" s="35">
        <f>H7363/(INDEX(Installed_Capacity!$H$6:$S$11,MATCH(Source_Data!B7363,Installed_Capacity!$G$6:$G$11,0),MATCH(Source_Data!C7363,Installed_Capacity!$H$5:$S$5,0)))</f>
        <v>9.6925347595825606E-2</v>
      </c>
      <c r="K7363" s="36">
        <f>I7363/(INDEX(Installed_Capacity!$H$15:$S$20,MATCH(Source_Data!B7363,Installed_Capacity!$G$15:$G$20,0),MATCH(Source_Data!C7363,Installed_Capacity!$H$14:$S$14,0)))</f>
        <v>0.1727313124496328</v>
      </c>
      <c r="L7363" s="39">
        <v>123.455544601</v>
      </c>
      <c r="M7363" s="40">
        <v>649.30629664900005</v>
      </c>
      <c r="N7363" s="40">
        <f>L7363/(INDEX(Installed_Capacity!$V$6:$AG$11,MATCH(Source_Data!B7363,Installed_Capacity!$U$6:$U$11,0),MATCH(Source_Data!C7363,Installed_Capacity!$V$5:$AG$5,0)))</f>
        <v>0.1055112468493338</v>
      </c>
      <c r="O7363" s="41">
        <f>M7363/(INDEX(Installed_Capacity!$V$15:$AG$20,MATCH(Source_Data!B7363,Installed_Capacity!$U$15:$U$20,0),MATCH(Source_Data!C7363,Installed_Capacity!$V$14:$AG$14,0)))</f>
        <v>0.25245190382931576</v>
      </c>
      <c r="P7363" s="37">
        <v>94.095492530000001</v>
      </c>
      <c r="Q7363" s="38">
        <f>P7363/(INDEX(Installed_Capacity!$AJ$15:$AU$20,MATCH(Source_Data!B7363,Installed_Capacity!$AI$15:$AI$20,0),MATCH(Source_Data!C7363,Installed_Capacity!$AJ$14:$AU$14,0)))</f>
        <v>0.10261231464558343</v>
      </c>
      <c r="R7363" s="63">
        <v>245.201815307</v>
      </c>
      <c r="S7363" s="42">
        <v>1054.704144695</v>
      </c>
      <c r="T7363" s="42">
        <f>R7363/(INDEX(Installed_Capacity!$H$25:$S$30,MATCH(Source_Data!B7363,Installed_Capacity!$G$25:$G$30,0),MATCH(Source_Data!C7363,Installed_Capacity!$H$24:$S$24,0)))</f>
        <v>0.17564599950358165</v>
      </c>
      <c r="U7363" s="43">
        <f>S7363/(INDEX(Installed_Capacity!$H$33:$S$38,MATCH(Source_Data!B7363,Installed_Capacity!$G$33:$G$38,0),MATCH(Source_Data!C7363,Installed_Capacity!$H$32:$S$32,0)))</f>
        <v>0.30969610281124382</v>
      </c>
      <c r="V7363" s="21"/>
      <c r="W7363" s="2"/>
    </row>
    <row r="7364" spans="1:23" x14ac:dyDescent="0.25">
      <c r="A7364" s="17">
        <v>43042</v>
      </c>
      <c r="B7364" s="19">
        <v>2017</v>
      </c>
      <c r="C7364" s="19">
        <v>11</v>
      </c>
      <c r="D7364" s="19">
        <v>3</v>
      </c>
      <c r="E7364" s="19">
        <v>18</v>
      </c>
      <c r="F7364" s="69">
        <v>27730.680008470001</v>
      </c>
      <c r="G7364" s="52">
        <f t="shared" si="115"/>
        <v>27730.680008470001</v>
      </c>
      <c r="H7364" s="34">
        <v>25.319449417000001</v>
      </c>
      <c r="I7364" s="35">
        <v>84.253981116000006</v>
      </c>
      <c r="J7364" s="35">
        <f>H7364/(INDEX(Installed_Capacity!$H$6:$S$11,MATCH(Source_Data!B7364,Installed_Capacity!$G$6:$G$11,0),MATCH(Source_Data!C7364,Installed_Capacity!$H$5:$S$5,0)))</f>
        <v>1.5434171350458404E-2</v>
      </c>
      <c r="K7364" s="36">
        <f>I7364/(INDEX(Installed_Capacity!$H$15:$S$20,MATCH(Source_Data!B7364,Installed_Capacity!$G$15:$G$20,0),MATCH(Source_Data!C7364,Installed_Capacity!$H$14:$S$14,0)))</f>
        <v>2.1418997083086529E-2</v>
      </c>
      <c r="L7364" s="39">
        <v>16.500595659999998</v>
      </c>
      <c r="M7364" s="40">
        <v>81.949754487000007</v>
      </c>
      <c r="N7364" s="40">
        <f>L7364/(INDEX(Installed_Capacity!$V$6:$AG$11,MATCH(Source_Data!B7364,Installed_Capacity!$U$6:$U$11,0),MATCH(Source_Data!C7364,Installed_Capacity!$V$5:$AG$5,0)))</f>
        <v>1.41022294905433E-2</v>
      </c>
      <c r="O7364" s="41">
        <f>M7364/(INDEX(Installed_Capacity!$V$15:$AG$20,MATCH(Source_Data!B7364,Installed_Capacity!$U$15:$U$20,0),MATCH(Source_Data!C7364,Installed_Capacity!$V$14:$AG$14,0)))</f>
        <v>3.1862268463063774E-2</v>
      </c>
      <c r="P7364" s="37">
        <v>0</v>
      </c>
      <c r="Q7364" s="38">
        <f>P7364/(INDEX(Installed_Capacity!$AJ$15:$AU$20,MATCH(Source_Data!B7364,Installed_Capacity!$AI$15:$AI$20,0),MATCH(Source_Data!C7364,Installed_Capacity!$AJ$14:$AU$14,0)))</f>
        <v>0</v>
      </c>
      <c r="R7364" s="63">
        <v>134.62550761599999</v>
      </c>
      <c r="S7364" s="42">
        <v>785.91376332300001</v>
      </c>
      <c r="T7364" s="42">
        <f>R7364/(INDEX(Installed_Capacity!$H$25:$S$30,MATCH(Source_Data!B7364,Installed_Capacity!$G$25:$G$30,0),MATCH(Source_Data!C7364,Installed_Capacity!$H$24:$S$24,0)))</f>
        <v>9.6436610040114598E-2</v>
      </c>
      <c r="U7364" s="43">
        <f>S7364/(INDEX(Installed_Capacity!$H$33:$S$38,MATCH(Source_Data!B7364,Installed_Capacity!$G$33:$G$38,0),MATCH(Source_Data!C7364,Installed_Capacity!$H$32:$S$32,0)))</f>
        <v>0.23077033580562661</v>
      </c>
      <c r="V7364" s="21"/>
      <c r="W7364" s="2"/>
    </row>
    <row r="7365" spans="1:23" x14ac:dyDescent="0.25">
      <c r="A7365" s="17">
        <v>43042</v>
      </c>
      <c r="B7365" s="19">
        <v>2017</v>
      </c>
      <c r="C7365" s="19">
        <v>11</v>
      </c>
      <c r="D7365" s="19">
        <v>3</v>
      </c>
      <c r="E7365" s="19">
        <v>19</v>
      </c>
      <c r="F7365" s="69">
        <v>27396.12455611</v>
      </c>
      <c r="G7365" s="52">
        <f t="shared" si="115"/>
        <v>27730.680008470001</v>
      </c>
      <c r="H7365" s="34">
        <v>4.4180000000000001E-5</v>
      </c>
      <c r="I7365" s="35">
        <v>0.377820724</v>
      </c>
      <c r="J7365" s="35">
        <f>H7365/(INDEX(Installed_Capacity!$H$6:$S$11,MATCH(Source_Data!B7365,Installed_Capacity!$G$6:$G$11,0),MATCH(Source_Data!C7365,Installed_Capacity!$H$5:$S$5,0)))</f>
        <v>2.6931142104749829E-8</v>
      </c>
      <c r="K7365" s="36">
        <f>I7365/(INDEX(Installed_Capacity!$H$15:$S$20,MATCH(Source_Data!B7365,Installed_Capacity!$G$15:$G$20,0),MATCH(Source_Data!C7365,Installed_Capacity!$H$14:$S$14,0)))</f>
        <v>9.6049360256863283E-5</v>
      </c>
      <c r="L7365" s="39">
        <v>0</v>
      </c>
      <c r="M7365" s="40">
        <v>2.7797143E-2</v>
      </c>
      <c r="N7365" s="40">
        <f>L7365/(INDEX(Installed_Capacity!$V$6:$AG$11,MATCH(Source_Data!B7365,Installed_Capacity!$U$6:$U$11,0),MATCH(Source_Data!C7365,Installed_Capacity!$V$5:$AG$5,0)))</f>
        <v>0</v>
      </c>
      <c r="O7365" s="41">
        <f>M7365/(INDEX(Installed_Capacity!$V$15:$AG$20,MATCH(Source_Data!B7365,Installed_Capacity!$U$15:$U$20,0),MATCH(Source_Data!C7365,Installed_Capacity!$V$14:$AG$14,0)))</f>
        <v>1.0807598367029551E-5</v>
      </c>
      <c r="P7365" s="37">
        <v>0</v>
      </c>
      <c r="Q7365" s="38">
        <f>P7365/(INDEX(Installed_Capacity!$AJ$15:$AU$20,MATCH(Source_Data!B7365,Installed_Capacity!$AI$15:$AI$20,0),MATCH(Source_Data!C7365,Installed_Capacity!$AJ$14:$AU$14,0)))</f>
        <v>0</v>
      </c>
      <c r="R7365" s="63">
        <v>113.372638576</v>
      </c>
      <c r="S7365" s="42">
        <v>587.86040040099999</v>
      </c>
      <c r="T7365" s="42">
        <f>R7365/(INDEX(Installed_Capacity!$H$25:$S$30,MATCH(Source_Data!B7365,Installed_Capacity!$G$25:$G$30,0),MATCH(Source_Data!C7365,Installed_Capacity!$H$24:$S$24,0)))</f>
        <v>8.1212491816618895E-2</v>
      </c>
      <c r="U7365" s="43">
        <f>S7365/(INDEX(Installed_Capacity!$H$33:$S$38,MATCH(Source_Data!B7365,Installed_Capacity!$G$33:$G$38,0),MATCH(Source_Data!C7365,Installed_Capacity!$H$32:$S$32,0)))</f>
        <v>0.17261530251584886</v>
      </c>
      <c r="V7365" s="21"/>
      <c r="W7365" s="2"/>
    </row>
    <row r="7366" spans="1:23" x14ac:dyDescent="0.25">
      <c r="A7366" s="17">
        <v>43042</v>
      </c>
      <c r="B7366" s="19">
        <v>2017</v>
      </c>
      <c r="C7366" s="19">
        <v>11</v>
      </c>
      <c r="D7366" s="19">
        <v>3</v>
      </c>
      <c r="E7366" s="19">
        <v>20</v>
      </c>
      <c r="F7366" s="69">
        <v>26586.346110070001</v>
      </c>
      <c r="G7366" s="52">
        <f t="shared" si="115"/>
        <v>27730.680008470001</v>
      </c>
      <c r="H7366" s="34">
        <v>0</v>
      </c>
      <c r="I7366" s="35">
        <v>1.6869460999999999E-2</v>
      </c>
      <c r="J7366" s="35">
        <f>H7366/(INDEX(Installed_Capacity!$H$6:$S$11,MATCH(Source_Data!B7366,Installed_Capacity!$G$6:$G$11,0),MATCH(Source_Data!C7366,Installed_Capacity!$H$5:$S$5,0)))</f>
        <v>0</v>
      </c>
      <c r="K7366" s="36">
        <f>I7366/(INDEX(Installed_Capacity!$H$15:$S$20,MATCH(Source_Data!B7366,Installed_Capacity!$G$15:$G$20,0),MATCH(Source_Data!C7366,Installed_Capacity!$H$14:$S$14,0)))</f>
        <v>4.2885443650997428E-6</v>
      </c>
      <c r="L7366" s="39">
        <v>0</v>
      </c>
      <c r="M7366" s="40">
        <v>2.6407035999999998E-2</v>
      </c>
      <c r="N7366" s="40">
        <f>L7366/(INDEX(Installed_Capacity!$V$6:$AG$11,MATCH(Source_Data!B7366,Installed_Capacity!$U$6:$U$11,0),MATCH(Source_Data!C7366,Installed_Capacity!$V$5:$AG$5,0)))</f>
        <v>0</v>
      </c>
      <c r="O7366" s="41">
        <f>M7366/(INDEX(Installed_Capacity!$V$15:$AG$20,MATCH(Source_Data!B7366,Installed_Capacity!$U$15:$U$20,0),MATCH(Source_Data!C7366,Installed_Capacity!$V$14:$AG$14,0)))</f>
        <v>1.0267121306376362E-5</v>
      </c>
      <c r="P7366" s="37">
        <v>0</v>
      </c>
      <c r="Q7366" s="38">
        <f>P7366/(INDEX(Installed_Capacity!$AJ$15:$AU$20,MATCH(Source_Data!B7366,Installed_Capacity!$AI$15:$AI$20,0),MATCH(Source_Data!C7366,Installed_Capacity!$AJ$14:$AU$14,0)))</f>
        <v>0</v>
      </c>
      <c r="R7366" s="63">
        <v>124.73727390800001</v>
      </c>
      <c r="S7366" s="42">
        <v>526.91413968200004</v>
      </c>
      <c r="T7366" s="42">
        <f>R7366/(INDEX(Installed_Capacity!$H$25:$S$30,MATCH(Source_Data!B7366,Installed_Capacity!$G$25:$G$30,0),MATCH(Source_Data!C7366,Installed_Capacity!$H$24:$S$24,0)))</f>
        <v>8.9353348071633226E-2</v>
      </c>
      <c r="U7366" s="43">
        <f>S7366/(INDEX(Installed_Capacity!$H$33:$S$38,MATCH(Source_Data!B7366,Installed_Capacity!$G$33:$G$38,0),MATCH(Source_Data!C7366,Installed_Capacity!$H$32:$S$32,0)))</f>
        <v>0.15471945985653088</v>
      </c>
      <c r="V7366" s="21"/>
      <c r="W7366" s="2"/>
    </row>
    <row r="7367" spans="1:23" x14ac:dyDescent="0.25">
      <c r="A7367" s="17">
        <v>43042</v>
      </c>
      <c r="B7367" s="19">
        <v>2017</v>
      </c>
      <c r="C7367" s="19">
        <v>11</v>
      </c>
      <c r="D7367" s="19">
        <v>3</v>
      </c>
      <c r="E7367" s="19">
        <v>21</v>
      </c>
      <c r="F7367" s="69">
        <v>25489.244416009999</v>
      </c>
      <c r="G7367" s="52">
        <f t="shared" si="115"/>
        <v>27730.680008470001</v>
      </c>
      <c r="H7367" s="34">
        <v>0</v>
      </c>
      <c r="I7367" s="35">
        <v>1.3742361E-2</v>
      </c>
      <c r="J7367" s="35">
        <f>H7367/(INDEX(Installed_Capacity!$H$6:$S$11,MATCH(Source_Data!B7367,Installed_Capacity!$G$6:$G$11,0),MATCH(Source_Data!C7367,Installed_Capacity!$H$5:$S$5,0)))</f>
        <v>0</v>
      </c>
      <c r="K7367" s="36">
        <f>I7367/(INDEX(Installed_Capacity!$H$15:$S$20,MATCH(Source_Data!B7367,Installed_Capacity!$G$15:$G$20,0),MATCH(Source_Data!C7367,Installed_Capacity!$H$14:$S$14,0)))</f>
        <v>3.4935748587175648E-6</v>
      </c>
      <c r="L7367" s="39">
        <v>0</v>
      </c>
      <c r="M7367" s="40">
        <v>2.1558642999999999E-2</v>
      </c>
      <c r="N7367" s="40">
        <f>L7367/(INDEX(Installed_Capacity!$V$6:$AG$11,MATCH(Source_Data!B7367,Installed_Capacity!$U$6:$U$11,0),MATCH(Source_Data!C7367,Installed_Capacity!$V$5:$AG$5,0)))</f>
        <v>0</v>
      </c>
      <c r="O7367" s="41">
        <f>M7367/(INDEX(Installed_Capacity!$V$15:$AG$20,MATCH(Source_Data!B7367,Installed_Capacity!$U$15:$U$20,0),MATCH(Source_Data!C7367,Installed_Capacity!$V$14:$AG$14,0)))</f>
        <v>8.3820540435458806E-6</v>
      </c>
      <c r="P7367" s="37">
        <v>0</v>
      </c>
      <c r="Q7367" s="38">
        <f>P7367/(INDEX(Installed_Capacity!$AJ$15:$AU$20,MATCH(Source_Data!B7367,Installed_Capacity!$AI$15:$AI$20,0),MATCH(Source_Data!C7367,Installed_Capacity!$AJ$14:$AU$14,0)))</f>
        <v>0</v>
      </c>
      <c r="R7367" s="63">
        <v>135.30403222800001</v>
      </c>
      <c r="S7367" s="42">
        <v>685.78568065800005</v>
      </c>
      <c r="T7367" s="42">
        <f>R7367/(INDEX(Installed_Capacity!$H$25:$S$30,MATCH(Source_Data!B7367,Installed_Capacity!$G$25:$G$30,0),MATCH(Source_Data!C7367,Installed_Capacity!$H$24:$S$24,0)))</f>
        <v>9.6922659189111735E-2</v>
      </c>
      <c r="U7367" s="43">
        <f>S7367/(INDEX(Installed_Capacity!$H$33:$S$38,MATCH(Source_Data!B7367,Installed_Capacity!$G$33:$G$38,0),MATCH(Source_Data!C7367,Installed_Capacity!$H$32:$S$32,0)))</f>
        <v>0.20136941125319696</v>
      </c>
      <c r="V7367" s="21"/>
      <c r="W7367" s="2"/>
    </row>
    <row r="7368" spans="1:23" x14ac:dyDescent="0.25">
      <c r="A7368" s="17">
        <v>43042</v>
      </c>
      <c r="B7368" s="19">
        <v>2017</v>
      </c>
      <c r="C7368" s="19">
        <v>11</v>
      </c>
      <c r="D7368" s="19">
        <v>3</v>
      </c>
      <c r="E7368" s="19">
        <v>22</v>
      </c>
      <c r="F7368" s="69">
        <v>24082.86053781</v>
      </c>
      <c r="G7368" s="52">
        <f t="shared" si="115"/>
        <v>27730.680008470001</v>
      </c>
      <c r="H7368" s="34">
        <v>0</v>
      </c>
      <c r="I7368" s="35">
        <v>1.5969184000000001E-2</v>
      </c>
      <c r="J7368" s="35">
        <f>H7368/(INDEX(Installed_Capacity!$H$6:$S$11,MATCH(Source_Data!B7368,Installed_Capacity!$G$6:$G$11,0),MATCH(Source_Data!C7368,Installed_Capacity!$H$5:$S$5,0)))</f>
        <v>0</v>
      </c>
      <c r="K7368" s="36">
        <f>I7368/(INDEX(Installed_Capacity!$H$15:$S$20,MATCH(Source_Data!B7368,Installed_Capacity!$G$15:$G$20,0),MATCH(Source_Data!C7368,Installed_Capacity!$H$14:$S$14,0)))</f>
        <v>4.0596764803831593E-6</v>
      </c>
      <c r="L7368" s="39">
        <v>0</v>
      </c>
      <c r="M7368" s="40">
        <v>1.9466575999999999E-2</v>
      </c>
      <c r="N7368" s="40">
        <f>L7368/(INDEX(Installed_Capacity!$V$6:$AG$11,MATCH(Source_Data!B7368,Installed_Capacity!$U$6:$U$11,0),MATCH(Source_Data!C7368,Installed_Capacity!$V$5:$AG$5,0)))</f>
        <v>0</v>
      </c>
      <c r="O7368" s="41">
        <f>M7368/(INDEX(Installed_Capacity!$V$15:$AG$20,MATCH(Source_Data!B7368,Installed_Capacity!$U$15:$U$20,0),MATCH(Source_Data!C7368,Installed_Capacity!$V$14:$AG$14,0)))</f>
        <v>7.5686531881804054E-6</v>
      </c>
      <c r="P7368" s="37">
        <v>0</v>
      </c>
      <c r="Q7368" s="38">
        <f>P7368/(INDEX(Installed_Capacity!$AJ$15:$AU$20,MATCH(Source_Data!B7368,Installed_Capacity!$AI$15:$AI$20,0),MATCH(Source_Data!C7368,Installed_Capacity!$AJ$14:$AU$14,0)))</f>
        <v>0</v>
      </c>
      <c r="R7368" s="63">
        <v>132.67922213599999</v>
      </c>
      <c r="S7368" s="42">
        <v>733.87393589099997</v>
      </c>
      <c r="T7368" s="42">
        <f>R7368/(INDEX(Installed_Capacity!$H$25:$S$30,MATCH(Source_Data!B7368,Installed_Capacity!$G$25:$G$30,0),MATCH(Source_Data!C7368,Installed_Capacity!$H$24:$S$24,0)))</f>
        <v>9.504242273352434E-2</v>
      </c>
      <c r="U7368" s="43">
        <f>S7368/(INDEX(Installed_Capacity!$H$33:$S$38,MATCH(Source_Data!B7368,Installed_Capacity!$G$33:$G$38,0),MATCH(Source_Data!C7368,Installed_Capacity!$H$32:$S$32,0)))</f>
        <v>0.21548971722863158</v>
      </c>
      <c r="V7368" s="21"/>
      <c r="W7368" s="2"/>
    </row>
    <row r="7369" spans="1:23" x14ac:dyDescent="0.25">
      <c r="A7369" s="17">
        <v>43042</v>
      </c>
      <c r="B7369" s="19">
        <v>2017</v>
      </c>
      <c r="C7369" s="19">
        <v>11</v>
      </c>
      <c r="D7369" s="19">
        <v>3</v>
      </c>
      <c r="E7369" s="19">
        <v>23</v>
      </c>
      <c r="F7369" s="69">
        <v>22568.725218060001</v>
      </c>
      <c r="G7369" s="52">
        <f t="shared" si="115"/>
        <v>27730.680008470001</v>
      </c>
      <c r="H7369" s="34">
        <v>0</v>
      </c>
      <c r="I7369" s="35">
        <v>1.3012486E-2</v>
      </c>
      <c r="J7369" s="35">
        <f>H7369/(INDEX(Installed_Capacity!$H$6:$S$11,MATCH(Source_Data!B7369,Installed_Capacity!$G$6:$G$11,0),MATCH(Source_Data!C7369,Installed_Capacity!$H$5:$S$5,0)))</f>
        <v>0</v>
      </c>
      <c r="K7369" s="36">
        <f>I7369/(INDEX(Installed_Capacity!$H$15:$S$20,MATCH(Source_Data!B7369,Installed_Capacity!$G$15:$G$20,0),MATCH(Source_Data!C7369,Installed_Capacity!$H$14:$S$14,0)))</f>
        <v>3.3080264693246153E-6</v>
      </c>
      <c r="L7369" s="39">
        <v>0</v>
      </c>
      <c r="M7369" s="40">
        <v>2.0512661000000001E-2</v>
      </c>
      <c r="N7369" s="40">
        <f>L7369/(INDEX(Installed_Capacity!$V$6:$AG$11,MATCH(Source_Data!B7369,Installed_Capacity!$U$6:$U$11,0),MATCH(Source_Data!C7369,Installed_Capacity!$V$5:$AG$5,0)))</f>
        <v>0</v>
      </c>
      <c r="O7369" s="41">
        <f>M7369/(INDEX(Installed_Capacity!$V$15:$AG$20,MATCH(Source_Data!B7369,Installed_Capacity!$U$15:$U$20,0),MATCH(Source_Data!C7369,Installed_Capacity!$V$14:$AG$14,0)))</f>
        <v>7.9753736391912936E-6</v>
      </c>
      <c r="P7369" s="37">
        <v>0</v>
      </c>
      <c r="Q7369" s="38">
        <f>P7369/(INDEX(Installed_Capacity!$AJ$15:$AU$20,MATCH(Source_Data!B7369,Installed_Capacity!$AI$15:$AI$20,0),MATCH(Source_Data!C7369,Installed_Capacity!$AJ$14:$AU$14,0)))</f>
        <v>0</v>
      </c>
      <c r="R7369" s="63">
        <v>131.59449045900001</v>
      </c>
      <c r="S7369" s="42">
        <v>723.721028897</v>
      </c>
      <c r="T7369" s="42">
        <f>R7369/(INDEX(Installed_Capacity!$H$25:$S$30,MATCH(Source_Data!B7369,Installed_Capacity!$G$25:$G$30,0),MATCH(Source_Data!C7369,Installed_Capacity!$H$24:$S$24,0)))</f>
        <v>9.4265394311604578E-2</v>
      </c>
      <c r="U7369" s="43">
        <f>S7369/(INDEX(Installed_Capacity!$H$33:$S$38,MATCH(Source_Data!B7369,Installed_Capacity!$G$33:$G$38,0),MATCH(Source_Data!C7369,Installed_Capacity!$H$32:$S$32,0)))</f>
        <v>0.21250848714239154</v>
      </c>
      <c r="V7369" s="21"/>
      <c r="W7369" s="2"/>
    </row>
    <row r="7370" spans="1:23" x14ac:dyDescent="0.25">
      <c r="A7370" s="17">
        <v>43042</v>
      </c>
      <c r="B7370" s="19">
        <v>2017</v>
      </c>
      <c r="C7370" s="19">
        <v>11</v>
      </c>
      <c r="D7370" s="19">
        <v>3</v>
      </c>
      <c r="E7370" s="19">
        <v>24</v>
      </c>
      <c r="F7370" s="69">
        <v>21246.000749129998</v>
      </c>
      <c r="G7370" s="52">
        <f t="shared" si="115"/>
        <v>27730.680008470001</v>
      </c>
      <c r="H7370" s="34">
        <v>0</v>
      </c>
      <c r="I7370" s="35">
        <v>9.9750129999999996E-3</v>
      </c>
      <c r="J7370" s="35">
        <f>H7370/(INDEX(Installed_Capacity!$H$6:$S$11,MATCH(Source_Data!B7370,Installed_Capacity!$G$6:$G$11,0),MATCH(Source_Data!C7370,Installed_Capacity!$H$5:$S$5,0)))</f>
        <v>0</v>
      </c>
      <c r="K7370" s="36">
        <f>I7370/(INDEX(Installed_Capacity!$H$15:$S$20,MATCH(Source_Data!B7370,Installed_Capacity!$G$15:$G$20,0),MATCH(Source_Data!C7370,Installed_Capacity!$H$14:$S$14,0)))</f>
        <v>2.5358418856978702E-6</v>
      </c>
      <c r="L7370" s="39">
        <v>0</v>
      </c>
      <c r="M7370" s="40">
        <v>9.0074360000000006E-3</v>
      </c>
      <c r="N7370" s="40">
        <f>L7370/(INDEX(Installed_Capacity!$V$6:$AG$11,MATCH(Source_Data!B7370,Installed_Capacity!$U$6:$U$11,0),MATCH(Source_Data!C7370,Installed_Capacity!$V$5:$AG$5,0)))</f>
        <v>0</v>
      </c>
      <c r="O7370" s="41">
        <f>M7370/(INDEX(Installed_Capacity!$V$15:$AG$20,MATCH(Source_Data!B7370,Installed_Capacity!$U$15:$U$20,0),MATCH(Source_Data!C7370,Installed_Capacity!$V$14:$AG$14,0)))</f>
        <v>3.5021135303265948E-6</v>
      </c>
      <c r="P7370" s="37">
        <v>0</v>
      </c>
      <c r="Q7370" s="38">
        <f>P7370/(INDEX(Installed_Capacity!$AJ$15:$AU$20,MATCH(Source_Data!B7370,Installed_Capacity!$AI$15:$AI$20,0),MATCH(Source_Data!C7370,Installed_Capacity!$AJ$14:$AU$14,0)))</f>
        <v>0</v>
      </c>
      <c r="R7370" s="63">
        <v>153.21983492300001</v>
      </c>
      <c r="S7370" s="42">
        <v>1032.5620492309999</v>
      </c>
      <c r="T7370" s="42">
        <f>R7370/(INDEX(Installed_Capacity!$H$25:$S$30,MATCH(Source_Data!B7370,Installed_Capacity!$G$25:$G$30,0),MATCH(Source_Data!C7370,Installed_Capacity!$H$24:$S$24,0)))</f>
        <v>0.10975632874140399</v>
      </c>
      <c r="U7370" s="43">
        <f>S7370/(INDEX(Installed_Capacity!$H$33:$S$38,MATCH(Source_Data!B7370,Installed_Capacity!$G$33:$G$38,0),MATCH(Source_Data!C7370,Installed_Capacity!$H$32:$S$32,0)))</f>
        <v>0.30319444952035024</v>
      </c>
      <c r="V7370" s="21"/>
      <c r="W7370" s="2"/>
    </row>
    <row r="7371" spans="1:23" x14ac:dyDescent="0.25">
      <c r="A7371" s="17">
        <v>43043</v>
      </c>
      <c r="B7371" s="19">
        <v>2017</v>
      </c>
      <c r="C7371" s="19">
        <v>11</v>
      </c>
      <c r="D7371" s="19">
        <v>4</v>
      </c>
      <c r="E7371" s="19">
        <v>1</v>
      </c>
      <c r="F7371" s="69">
        <v>20437.10509239</v>
      </c>
      <c r="G7371" s="52">
        <f t="shared" si="115"/>
        <v>26123.3781155</v>
      </c>
      <c r="H7371" s="34">
        <v>0</v>
      </c>
      <c r="I7371" s="35">
        <v>4.2475639999999997E-3</v>
      </c>
      <c r="J7371" s="35">
        <f>H7371/(INDEX(Installed_Capacity!$H$6:$S$11,MATCH(Source_Data!B7371,Installed_Capacity!$G$6:$G$11,0),MATCH(Source_Data!C7371,Installed_Capacity!$H$5:$S$5,0)))</f>
        <v>0</v>
      </c>
      <c r="K7371" s="36">
        <f>I7371/(INDEX(Installed_Capacity!$H$15:$S$20,MATCH(Source_Data!B7371,Installed_Capacity!$G$15:$G$20,0),MATCH(Source_Data!C7371,Installed_Capacity!$H$14:$S$14,0)))</f>
        <v>1.0798131995800295E-6</v>
      </c>
      <c r="L7371" s="39">
        <v>0</v>
      </c>
      <c r="M7371" s="40">
        <v>1.2960429000000001E-2</v>
      </c>
      <c r="N7371" s="40">
        <f>L7371/(INDEX(Installed_Capacity!$V$6:$AG$11,MATCH(Source_Data!B7371,Installed_Capacity!$U$6:$U$11,0),MATCH(Source_Data!C7371,Installed_Capacity!$V$5:$AG$5,0)))</f>
        <v>0</v>
      </c>
      <c r="O7371" s="41">
        <f>M7371/(INDEX(Installed_Capacity!$V$15:$AG$20,MATCH(Source_Data!B7371,Installed_Capacity!$U$15:$U$20,0),MATCH(Source_Data!C7371,Installed_Capacity!$V$14:$AG$14,0)))</f>
        <v>5.0390470451010898E-6</v>
      </c>
      <c r="P7371" s="37">
        <v>0</v>
      </c>
      <c r="Q7371" s="38">
        <f>P7371/(INDEX(Installed_Capacity!$AJ$15:$AU$20,MATCH(Source_Data!B7371,Installed_Capacity!$AI$15:$AI$20,0),MATCH(Source_Data!C7371,Installed_Capacity!$AJ$14:$AU$14,0)))</f>
        <v>0</v>
      </c>
      <c r="R7371" s="63">
        <v>126.291667578</v>
      </c>
      <c r="S7371" s="42">
        <v>1002.9109925</v>
      </c>
      <c r="T7371" s="42">
        <f>R7371/(INDEX(Installed_Capacity!$H$25:$S$30,MATCH(Source_Data!B7371,Installed_Capacity!$G$25:$G$30,0),MATCH(Source_Data!C7371,Installed_Capacity!$H$24:$S$24,0)))</f>
        <v>9.0466810585959873E-2</v>
      </c>
      <c r="U7371" s="43">
        <f>S7371/(INDEX(Installed_Capacity!$H$33:$S$38,MATCH(Source_Data!B7371,Installed_Capacity!$G$33:$G$38,0),MATCH(Source_Data!C7371,Installed_Capacity!$H$32:$S$32,0)))</f>
        <v>0.29448791626169762</v>
      </c>
      <c r="V7371" s="21"/>
      <c r="W7371" s="2"/>
    </row>
    <row r="7372" spans="1:23" x14ac:dyDescent="0.25">
      <c r="A7372" s="17">
        <v>43043</v>
      </c>
      <c r="B7372" s="19">
        <v>2017</v>
      </c>
      <c r="C7372" s="19">
        <v>11</v>
      </c>
      <c r="D7372" s="19">
        <v>4</v>
      </c>
      <c r="E7372" s="19">
        <v>2</v>
      </c>
      <c r="F7372" s="69">
        <v>19831.219252080002</v>
      </c>
      <c r="G7372" s="52">
        <f t="shared" si="115"/>
        <v>26123.3781155</v>
      </c>
      <c r="H7372" s="34">
        <v>0</v>
      </c>
      <c r="I7372" s="35">
        <v>2.7526569999999999E-3</v>
      </c>
      <c r="J7372" s="35">
        <f>H7372/(INDEX(Installed_Capacity!$H$6:$S$11,MATCH(Source_Data!B7372,Installed_Capacity!$G$6:$G$11,0),MATCH(Source_Data!C7372,Installed_Capacity!$H$5:$S$5,0)))</f>
        <v>0</v>
      </c>
      <c r="K7372" s="36">
        <f>I7372/(INDEX(Installed_Capacity!$H$15:$S$20,MATCH(Source_Data!B7372,Installed_Capacity!$G$15:$G$20,0),MATCH(Source_Data!C7372,Installed_Capacity!$H$14:$S$14,0)))</f>
        <v>6.9977882911625699E-7</v>
      </c>
      <c r="L7372" s="39">
        <v>0</v>
      </c>
      <c r="M7372" s="40">
        <v>1.0083801E-2</v>
      </c>
      <c r="N7372" s="40">
        <f>L7372/(INDEX(Installed_Capacity!$V$6:$AG$11,MATCH(Source_Data!B7372,Installed_Capacity!$U$6:$U$11,0),MATCH(Source_Data!C7372,Installed_Capacity!$V$5:$AG$5,0)))</f>
        <v>0</v>
      </c>
      <c r="O7372" s="41">
        <f>M7372/(INDEX(Installed_Capacity!$V$15:$AG$20,MATCH(Source_Data!B7372,Installed_Capacity!$U$15:$U$20,0),MATCH(Source_Data!C7372,Installed_Capacity!$V$14:$AG$14,0)))</f>
        <v>3.9206069206842933E-6</v>
      </c>
      <c r="P7372" s="37">
        <v>0</v>
      </c>
      <c r="Q7372" s="38">
        <f>P7372/(INDEX(Installed_Capacity!$AJ$15:$AU$20,MATCH(Source_Data!B7372,Installed_Capacity!$AI$15:$AI$20,0),MATCH(Source_Data!C7372,Installed_Capacity!$AJ$14:$AU$14,0)))</f>
        <v>0</v>
      </c>
      <c r="R7372" s="63">
        <v>58.407096975999998</v>
      </c>
      <c r="S7372" s="42">
        <v>1012.415061985</v>
      </c>
      <c r="T7372" s="42">
        <f>R7372/(INDEX(Installed_Capacity!$H$25:$S$30,MATCH(Source_Data!B7372,Installed_Capacity!$G$25:$G$30,0),MATCH(Source_Data!C7372,Installed_Capacity!$H$24:$S$24,0)))</f>
        <v>4.1838894681948416E-2</v>
      </c>
      <c r="U7372" s="43">
        <f>S7372/(INDEX(Installed_Capacity!$H$33:$S$38,MATCH(Source_Data!B7372,Installed_Capacity!$G$33:$G$38,0),MATCH(Source_Data!C7372,Installed_Capacity!$H$32:$S$32,0)))</f>
        <v>0.29727862614480227</v>
      </c>
      <c r="V7372" s="21"/>
      <c r="W7372" s="2"/>
    </row>
    <row r="7373" spans="1:23" x14ac:dyDescent="0.25">
      <c r="A7373" s="17">
        <v>43043</v>
      </c>
      <c r="B7373" s="19">
        <v>2017</v>
      </c>
      <c r="C7373" s="19">
        <v>11</v>
      </c>
      <c r="D7373" s="19">
        <v>4</v>
      </c>
      <c r="E7373" s="19">
        <v>3</v>
      </c>
      <c r="F7373" s="69">
        <v>19520.657969809999</v>
      </c>
      <c r="G7373" s="52">
        <f t="shared" si="115"/>
        <v>26123.3781155</v>
      </c>
      <c r="H7373" s="34">
        <v>0</v>
      </c>
      <c r="I7373" s="35">
        <v>-1.6101869999999999E-3</v>
      </c>
      <c r="J7373" s="35">
        <f>H7373/(INDEX(Installed_Capacity!$H$6:$S$11,MATCH(Source_Data!B7373,Installed_Capacity!$G$6:$G$11,0),MATCH(Source_Data!C7373,Installed_Capacity!$H$5:$S$5,0)))</f>
        <v>0</v>
      </c>
      <c r="K7373" s="36">
        <f>I7373/(INDEX(Installed_Capacity!$H$15:$S$20,MATCH(Source_Data!B7373,Installed_Capacity!$G$15:$G$20,0),MATCH(Source_Data!C7373,Installed_Capacity!$H$14:$S$14,0)))</f>
        <v>-4.0934078365674273E-7</v>
      </c>
      <c r="L7373" s="39">
        <v>0</v>
      </c>
      <c r="M7373" s="40">
        <v>1.4160218E-2</v>
      </c>
      <c r="N7373" s="40">
        <f>L7373/(INDEX(Installed_Capacity!$V$6:$AG$11,MATCH(Source_Data!B7373,Installed_Capacity!$U$6:$U$11,0),MATCH(Source_Data!C7373,Installed_Capacity!$V$5:$AG$5,0)))</f>
        <v>0</v>
      </c>
      <c r="O7373" s="41">
        <f>M7373/(INDEX(Installed_Capacity!$V$15:$AG$20,MATCH(Source_Data!B7373,Installed_Capacity!$U$15:$U$20,0),MATCH(Source_Data!C7373,Installed_Capacity!$V$14:$AG$14,0)))</f>
        <v>5.5055279937791613E-6</v>
      </c>
      <c r="P7373" s="37">
        <v>0</v>
      </c>
      <c r="Q7373" s="38">
        <f>P7373/(INDEX(Installed_Capacity!$AJ$15:$AU$20,MATCH(Source_Data!B7373,Installed_Capacity!$AI$15:$AI$20,0),MATCH(Source_Data!C7373,Installed_Capacity!$AJ$14:$AU$14,0)))</f>
        <v>0</v>
      </c>
      <c r="R7373" s="63">
        <v>55.997339844999999</v>
      </c>
      <c r="S7373" s="42">
        <v>1103.430493823</v>
      </c>
      <c r="T7373" s="42">
        <f>R7373/(INDEX(Installed_Capacity!$H$25:$S$30,MATCH(Source_Data!B7373,Installed_Capacity!$G$25:$G$30,0),MATCH(Source_Data!C7373,Installed_Capacity!$H$24:$S$24,0)))</f>
        <v>4.0112707625358159E-2</v>
      </c>
      <c r="U7373" s="43">
        <f>S7373/(INDEX(Installed_Capacity!$H$33:$S$38,MATCH(Source_Data!B7373,Installed_Capacity!$G$33:$G$38,0),MATCH(Source_Data!C7373,Installed_Capacity!$H$32:$S$32,0)))</f>
        <v>0.32400377430856736</v>
      </c>
      <c r="V7373" s="21"/>
      <c r="W7373" s="2"/>
    </row>
    <row r="7374" spans="1:23" x14ac:dyDescent="0.25">
      <c r="A7374" s="17">
        <v>43043</v>
      </c>
      <c r="B7374" s="19">
        <v>2017</v>
      </c>
      <c r="C7374" s="19">
        <v>11</v>
      </c>
      <c r="D7374" s="19">
        <v>4</v>
      </c>
      <c r="E7374" s="19">
        <v>4</v>
      </c>
      <c r="F7374" s="69">
        <v>19542.942590549999</v>
      </c>
      <c r="G7374" s="52">
        <f t="shared" si="115"/>
        <v>26123.3781155</v>
      </c>
      <c r="H7374" s="34">
        <v>0</v>
      </c>
      <c r="I7374" s="35">
        <v>-3.4704279999999998E-3</v>
      </c>
      <c r="J7374" s="35">
        <f>H7374/(INDEX(Installed_Capacity!$H$6:$S$11,MATCH(Source_Data!B7374,Installed_Capacity!$G$6:$G$11,0),MATCH(Source_Data!C7374,Installed_Capacity!$H$5:$S$5,0)))</f>
        <v>0</v>
      </c>
      <c r="K7374" s="36">
        <f>I7374/(INDEX(Installed_Capacity!$H$15:$S$20,MATCH(Source_Data!B7374,Installed_Capacity!$G$15:$G$20,0),MATCH(Source_Data!C7374,Installed_Capacity!$H$14:$S$14,0)))</f>
        <v>-8.8225014681170723E-7</v>
      </c>
      <c r="L7374" s="39">
        <v>0</v>
      </c>
      <c r="M7374" s="40">
        <v>1.3090147999999999E-2</v>
      </c>
      <c r="N7374" s="40">
        <f>L7374/(INDEX(Installed_Capacity!$V$6:$AG$11,MATCH(Source_Data!B7374,Installed_Capacity!$U$6:$U$11,0),MATCH(Source_Data!C7374,Installed_Capacity!$V$5:$AG$5,0)))</f>
        <v>0</v>
      </c>
      <c r="O7374" s="41">
        <f>M7374/(INDEX(Installed_Capacity!$V$15:$AG$20,MATCH(Source_Data!B7374,Installed_Capacity!$U$15:$U$20,0),MATCH(Source_Data!C7374,Installed_Capacity!$V$14:$AG$14,0)))</f>
        <v>5.0894821150855374E-6</v>
      </c>
      <c r="P7374" s="37">
        <v>0</v>
      </c>
      <c r="Q7374" s="38">
        <f>P7374/(INDEX(Installed_Capacity!$AJ$15:$AU$20,MATCH(Source_Data!B7374,Installed_Capacity!$AI$15:$AI$20,0),MATCH(Source_Data!C7374,Installed_Capacity!$AJ$14:$AU$14,0)))</f>
        <v>0</v>
      </c>
      <c r="R7374" s="63">
        <v>87.768296620000001</v>
      </c>
      <c r="S7374" s="42">
        <v>1136.1617945959999</v>
      </c>
      <c r="T7374" s="42">
        <f>R7374/(INDEX(Installed_Capacity!$H$25:$S$30,MATCH(Source_Data!B7374,Installed_Capacity!$G$25:$G$30,0),MATCH(Source_Data!C7374,Installed_Capacity!$H$24:$S$24,0)))</f>
        <v>6.2871272650429785E-2</v>
      </c>
      <c r="U7374" s="43">
        <f>S7374/(INDEX(Installed_Capacity!$H$33:$S$38,MATCH(Source_Data!B7374,Installed_Capacity!$G$33:$G$38,0),MATCH(Source_Data!C7374,Installed_Capacity!$H$32:$S$32,0)))</f>
        <v>0.33361476933530265</v>
      </c>
      <c r="V7374" s="21"/>
      <c r="W7374" s="2"/>
    </row>
    <row r="7375" spans="1:23" x14ac:dyDescent="0.25">
      <c r="A7375" s="17">
        <v>43043</v>
      </c>
      <c r="B7375" s="19">
        <v>2017</v>
      </c>
      <c r="C7375" s="19">
        <v>11</v>
      </c>
      <c r="D7375" s="19">
        <v>4</v>
      </c>
      <c r="E7375" s="19">
        <v>5</v>
      </c>
      <c r="F7375" s="69">
        <v>20063.374854170001</v>
      </c>
      <c r="G7375" s="52">
        <f t="shared" si="115"/>
        <v>26123.3781155</v>
      </c>
      <c r="H7375" s="34">
        <v>0</v>
      </c>
      <c r="I7375" s="35">
        <v>-4.9618650000000002E-3</v>
      </c>
      <c r="J7375" s="35">
        <f>H7375/(INDEX(Installed_Capacity!$H$6:$S$11,MATCH(Source_Data!B7375,Installed_Capacity!$G$6:$G$11,0),MATCH(Source_Data!C7375,Installed_Capacity!$H$5:$S$5,0)))</f>
        <v>0</v>
      </c>
      <c r="K7375" s="36">
        <f>I7375/(INDEX(Installed_Capacity!$H$15:$S$20,MATCH(Source_Data!B7375,Installed_Capacity!$G$15:$G$20,0),MATCH(Source_Data!C7375,Installed_Capacity!$H$14:$S$14,0)))</f>
        <v>-1.2614023759345742E-6</v>
      </c>
      <c r="L7375" s="39">
        <v>0</v>
      </c>
      <c r="M7375" s="40">
        <v>1.7379968999999999E-2</v>
      </c>
      <c r="N7375" s="40">
        <f>L7375/(INDEX(Installed_Capacity!$V$6:$AG$11,MATCH(Source_Data!B7375,Installed_Capacity!$U$6:$U$11,0),MATCH(Source_Data!C7375,Installed_Capacity!$V$5:$AG$5,0)))</f>
        <v>0</v>
      </c>
      <c r="O7375" s="41">
        <f>M7375/(INDEX(Installed_Capacity!$V$15:$AG$20,MATCH(Source_Data!B7375,Installed_Capacity!$U$15:$U$20,0),MATCH(Source_Data!C7375,Installed_Capacity!$V$14:$AG$14,0)))</f>
        <v>6.7573751944012449E-6</v>
      </c>
      <c r="P7375" s="37">
        <v>0</v>
      </c>
      <c r="Q7375" s="38">
        <f>P7375/(INDEX(Installed_Capacity!$AJ$15:$AU$20,MATCH(Source_Data!B7375,Installed_Capacity!$AI$15:$AI$20,0),MATCH(Source_Data!C7375,Installed_Capacity!$AJ$14:$AU$14,0)))</f>
        <v>0</v>
      </c>
      <c r="R7375" s="63">
        <v>124.026581638</v>
      </c>
      <c r="S7375" s="42">
        <v>1494.6380119139999</v>
      </c>
      <c r="T7375" s="42">
        <f>R7375/(INDEX(Installed_Capacity!$H$25:$S$30,MATCH(Source_Data!B7375,Installed_Capacity!$G$25:$G$30,0),MATCH(Source_Data!C7375,Installed_Capacity!$H$24:$S$24,0)))</f>
        <v>8.8844256187679063E-2</v>
      </c>
      <c r="U7375" s="43">
        <f>S7375/(INDEX(Installed_Capacity!$H$33:$S$38,MATCH(Source_Data!B7375,Installed_Capacity!$G$33:$G$38,0),MATCH(Source_Data!C7375,Installed_Capacity!$H$32:$S$32,0)))</f>
        <v>0.43887527107155549</v>
      </c>
      <c r="V7375" s="21"/>
      <c r="W7375" s="2"/>
    </row>
    <row r="7376" spans="1:23" x14ac:dyDescent="0.25">
      <c r="A7376" s="17">
        <v>43043</v>
      </c>
      <c r="B7376" s="19">
        <v>2017</v>
      </c>
      <c r="C7376" s="19">
        <v>11</v>
      </c>
      <c r="D7376" s="19">
        <v>4</v>
      </c>
      <c r="E7376" s="19">
        <v>6</v>
      </c>
      <c r="F7376" s="69">
        <v>21045.49125196</v>
      </c>
      <c r="G7376" s="52">
        <f t="shared" si="115"/>
        <v>26123.3781155</v>
      </c>
      <c r="H7376" s="34">
        <v>0</v>
      </c>
      <c r="I7376" s="35">
        <v>-4.8266940000000003E-3</v>
      </c>
      <c r="J7376" s="35">
        <f>H7376/(INDEX(Installed_Capacity!$H$6:$S$11,MATCH(Source_Data!B7376,Installed_Capacity!$G$6:$G$11,0),MATCH(Source_Data!C7376,Installed_Capacity!$H$5:$S$5,0)))</f>
        <v>0</v>
      </c>
      <c r="K7376" s="36">
        <f>I7376/(INDEX(Installed_Capacity!$H$15:$S$20,MATCH(Source_Data!B7376,Installed_Capacity!$G$15:$G$20,0),MATCH(Source_Data!C7376,Installed_Capacity!$H$14:$S$14,0)))</f>
        <v>-1.2270392845249021E-6</v>
      </c>
      <c r="L7376" s="39">
        <v>0</v>
      </c>
      <c r="M7376" s="40">
        <v>2.075343E-2</v>
      </c>
      <c r="N7376" s="40">
        <f>L7376/(INDEX(Installed_Capacity!$V$6:$AG$11,MATCH(Source_Data!B7376,Installed_Capacity!$U$6:$U$11,0),MATCH(Source_Data!C7376,Installed_Capacity!$V$5:$AG$5,0)))</f>
        <v>0</v>
      </c>
      <c r="O7376" s="41">
        <f>M7376/(INDEX(Installed_Capacity!$V$15:$AG$20,MATCH(Source_Data!B7376,Installed_Capacity!$U$15:$U$20,0),MATCH(Source_Data!C7376,Installed_Capacity!$V$14:$AG$14,0)))</f>
        <v>8.0689852255054451E-6</v>
      </c>
      <c r="P7376" s="37">
        <v>0</v>
      </c>
      <c r="Q7376" s="38">
        <f>P7376/(INDEX(Installed_Capacity!$AJ$15:$AU$20,MATCH(Source_Data!B7376,Installed_Capacity!$AI$15:$AI$20,0),MATCH(Source_Data!C7376,Installed_Capacity!$AJ$14:$AU$14,0)))</f>
        <v>0</v>
      </c>
      <c r="R7376" s="63">
        <v>103.59098665</v>
      </c>
      <c r="S7376" s="42">
        <v>1552.4776100009999</v>
      </c>
      <c r="T7376" s="42">
        <f>R7376/(INDEX(Installed_Capacity!$H$25:$S$30,MATCH(Source_Data!B7376,Installed_Capacity!$G$25:$G$30,0),MATCH(Source_Data!C7376,Installed_Capacity!$H$24:$S$24,0)))</f>
        <v>7.4205577829512884E-2</v>
      </c>
      <c r="U7376" s="43">
        <f>S7376/(INDEX(Installed_Capacity!$H$33:$S$38,MATCH(Source_Data!B7376,Installed_Capacity!$G$33:$G$38,0),MATCH(Source_Data!C7376,Installed_Capacity!$H$32:$S$32,0)))</f>
        <v>0.45585889458892831</v>
      </c>
      <c r="V7376" s="21"/>
      <c r="W7376" s="2"/>
    </row>
    <row r="7377" spans="1:23" x14ac:dyDescent="0.25">
      <c r="A7377" s="17">
        <v>43043</v>
      </c>
      <c r="B7377" s="19">
        <v>2017</v>
      </c>
      <c r="C7377" s="19">
        <v>11</v>
      </c>
      <c r="D7377" s="19">
        <v>4</v>
      </c>
      <c r="E7377" s="19">
        <v>7</v>
      </c>
      <c r="F7377" s="69">
        <v>21904.882310320001</v>
      </c>
      <c r="G7377" s="52">
        <f t="shared" si="115"/>
        <v>26123.3781155</v>
      </c>
      <c r="H7377" s="34">
        <v>0</v>
      </c>
      <c r="I7377" s="35">
        <v>-4.4373049999999999E-3</v>
      </c>
      <c r="J7377" s="35">
        <f>H7377/(INDEX(Installed_Capacity!$H$6:$S$11,MATCH(Source_Data!B7377,Installed_Capacity!$G$6:$G$11,0),MATCH(Source_Data!C7377,Installed_Capacity!$H$5:$S$5,0)))</f>
        <v>0</v>
      </c>
      <c r="K7377" s="36">
        <f>I7377/(INDEX(Installed_Capacity!$H$15:$S$20,MATCH(Source_Data!B7377,Installed_Capacity!$G$15:$G$20,0),MATCH(Source_Data!C7377,Installed_Capacity!$H$14:$S$14,0)))</f>
        <v>-1.1280490440079213E-6</v>
      </c>
      <c r="L7377" s="39">
        <v>0</v>
      </c>
      <c r="M7377" s="40">
        <v>1.4850943E-2</v>
      </c>
      <c r="N7377" s="40">
        <f>L7377/(INDEX(Installed_Capacity!$V$6:$AG$11,MATCH(Source_Data!B7377,Installed_Capacity!$U$6:$U$11,0),MATCH(Source_Data!C7377,Installed_Capacity!$V$5:$AG$5,0)))</f>
        <v>0</v>
      </c>
      <c r="O7377" s="41">
        <f>M7377/(INDEX(Installed_Capacity!$V$15:$AG$20,MATCH(Source_Data!B7377,Installed_Capacity!$U$15:$U$20,0),MATCH(Source_Data!C7377,Installed_Capacity!$V$14:$AG$14,0)))</f>
        <v>5.7740835925349929E-6</v>
      </c>
      <c r="P7377" s="37">
        <v>0</v>
      </c>
      <c r="Q7377" s="38">
        <f>P7377/(INDEX(Installed_Capacity!$AJ$15:$AU$20,MATCH(Source_Data!B7377,Installed_Capacity!$AI$15:$AI$20,0),MATCH(Source_Data!C7377,Installed_Capacity!$AJ$14:$AU$14,0)))</f>
        <v>0</v>
      </c>
      <c r="R7377" s="63">
        <v>76.088101183999996</v>
      </c>
      <c r="S7377" s="42">
        <v>1690.650449663</v>
      </c>
      <c r="T7377" s="42">
        <f>R7377/(INDEX(Installed_Capacity!$H$25:$S$30,MATCH(Source_Data!B7377,Installed_Capacity!$G$25:$G$30,0),MATCH(Source_Data!C7377,Installed_Capacity!$H$24:$S$24,0)))</f>
        <v>5.4504370475644687E-2</v>
      </c>
      <c r="U7377" s="43">
        <f>S7377/(INDEX(Installed_Capacity!$H$33:$S$38,MATCH(Source_Data!B7377,Installed_Capacity!$G$33:$G$38,0),MATCH(Source_Data!C7377,Installed_Capacity!$H$32:$S$32,0)))</f>
        <v>0.49643102106905962</v>
      </c>
      <c r="V7377" s="21"/>
      <c r="W7377" s="2"/>
    </row>
    <row r="7378" spans="1:23" x14ac:dyDescent="0.25">
      <c r="A7378" s="17">
        <v>43043</v>
      </c>
      <c r="B7378" s="19">
        <v>2017</v>
      </c>
      <c r="C7378" s="19">
        <v>11</v>
      </c>
      <c r="D7378" s="19">
        <v>4</v>
      </c>
      <c r="E7378" s="19">
        <v>8</v>
      </c>
      <c r="F7378" s="69">
        <v>22477.549702879998</v>
      </c>
      <c r="G7378" s="52">
        <f t="shared" si="115"/>
        <v>26123.3781155</v>
      </c>
      <c r="H7378" s="34">
        <v>7.5262408340000002</v>
      </c>
      <c r="I7378" s="35">
        <v>198.85892382</v>
      </c>
      <c r="J7378" s="35">
        <f>H7378/(INDEX(Installed_Capacity!$H$6:$S$11,MATCH(Source_Data!B7378,Installed_Capacity!$G$6:$G$11,0),MATCH(Source_Data!C7378,Installed_Capacity!$H$5:$S$5,0)))</f>
        <v>4.5878284611820929E-3</v>
      </c>
      <c r="K7378" s="36">
        <f>I7378/(INDEX(Installed_Capacity!$H$15:$S$20,MATCH(Source_Data!B7378,Installed_Capacity!$G$15:$G$20,0),MATCH(Source_Data!C7378,Installed_Capacity!$H$14:$S$14,0)))</f>
        <v>5.0553797610846017E-2</v>
      </c>
      <c r="L7378" s="39">
        <v>7.4020921570000002</v>
      </c>
      <c r="M7378" s="40">
        <v>139.80086992599999</v>
      </c>
      <c r="N7378" s="40">
        <f>L7378/(INDEX(Installed_Capacity!$V$6:$AG$11,MATCH(Source_Data!B7378,Installed_Capacity!$U$6:$U$11,0),MATCH(Source_Data!C7378,Installed_Capacity!$V$5:$AG$5,0)))</f>
        <v>6.3261960028032516E-3</v>
      </c>
      <c r="O7378" s="41">
        <f>M7378/(INDEX(Installed_Capacity!$V$15:$AG$20,MATCH(Source_Data!B7378,Installed_Capacity!$U$15:$U$20,0),MATCH(Source_Data!C7378,Installed_Capacity!$V$14:$AG$14,0)))</f>
        <v>5.4354926098755835E-2</v>
      </c>
      <c r="P7378" s="37">
        <v>0</v>
      </c>
      <c r="Q7378" s="38">
        <f>P7378/(INDEX(Installed_Capacity!$AJ$15:$AU$20,MATCH(Source_Data!B7378,Installed_Capacity!$AI$15:$AI$20,0),MATCH(Source_Data!C7378,Installed_Capacity!$AJ$14:$AU$14,0)))</f>
        <v>0</v>
      </c>
      <c r="R7378" s="63">
        <v>36.937933676</v>
      </c>
      <c r="S7378" s="42">
        <v>1505.7957398609999</v>
      </c>
      <c r="T7378" s="42">
        <f>R7378/(INDEX(Installed_Capacity!$H$25:$S$30,MATCH(Source_Data!B7378,Installed_Capacity!$G$25:$G$30,0),MATCH(Source_Data!C7378,Installed_Capacity!$H$24:$S$24,0)))</f>
        <v>2.6459837876790827E-2</v>
      </c>
      <c r="U7378" s="43">
        <f>S7378/(INDEX(Installed_Capacity!$H$33:$S$38,MATCH(Source_Data!B7378,Installed_Capacity!$G$33:$G$38,0),MATCH(Source_Data!C7378,Installed_Capacity!$H$32:$S$32,0)))</f>
        <v>0.44215154990177974</v>
      </c>
      <c r="V7378" s="21"/>
      <c r="W7378" s="2"/>
    </row>
    <row r="7379" spans="1:23" x14ac:dyDescent="0.25">
      <c r="A7379" s="17">
        <v>43043</v>
      </c>
      <c r="B7379" s="19">
        <v>2017</v>
      </c>
      <c r="C7379" s="19">
        <v>11</v>
      </c>
      <c r="D7379" s="19">
        <v>4</v>
      </c>
      <c r="E7379" s="19">
        <v>9</v>
      </c>
      <c r="F7379" s="69">
        <v>22844.469954690001</v>
      </c>
      <c r="G7379" s="52">
        <f t="shared" si="115"/>
        <v>26123.3781155</v>
      </c>
      <c r="H7379" s="34">
        <v>149.35530878399999</v>
      </c>
      <c r="I7379" s="35">
        <v>1376.524171134</v>
      </c>
      <c r="J7379" s="35">
        <f>H7379/(INDEX(Installed_Capacity!$H$6:$S$11,MATCH(Source_Data!B7379,Installed_Capacity!$G$6:$G$11,0),MATCH(Source_Data!C7379,Installed_Capacity!$H$5:$S$5,0)))</f>
        <v>9.1043663308300007E-2</v>
      </c>
      <c r="K7379" s="36">
        <f>I7379/(INDEX(Installed_Capacity!$H$15:$S$20,MATCH(Source_Data!B7379,Installed_Capacity!$G$15:$G$20,0),MATCH(Source_Data!C7379,Installed_Capacity!$H$14:$S$14,0)))</f>
        <v>0.34993915795770297</v>
      </c>
      <c r="L7379" s="39">
        <v>134.95386930199999</v>
      </c>
      <c r="M7379" s="40">
        <v>1088.2353792819999</v>
      </c>
      <c r="N7379" s="40">
        <f>L7379/(INDEX(Installed_Capacity!$V$6:$AG$11,MATCH(Source_Data!B7379,Installed_Capacity!$U$6:$U$11,0),MATCH(Source_Data!C7379,Installed_Capacity!$V$5:$AG$5,0)))</f>
        <v>0.11533828685634193</v>
      </c>
      <c r="O7379" s="41">
        <f>M7379/(INDEX(Installed_Capacity!$V$15:$AG$20,MATCH(Source_Data!B7379,Installed_Capacity!$U$15:$U$20,0),MATCH(Source_Data!C7379,Installed_Capacity!$V$14:$AG$14,0)))</f>
        <v>0.42310862336003113</v>
      </c>
      <c r="P7379" s="37">
        <v>6.4882862469999996</v>
      </c>
      <c r="Q7379" s="38">
        <f>P7379/(INDEX(Installed_Capacity!$AJ$15:$AU$20,MATCH(Source_Data!B7379,Installed_Capacity!$AI$15:$AI$20,0),MATCH(Source_Data!C7379,Installed_Capacity!$AJ$14:$AU$14,0)))</f>
        <v>7.0755575212649944E-3</v>
      </c>
      <c r="R7379" s="63">
        <v>19.957809536999999</v>
      </c>
      <c r="S7379" s="42">
        <v>1520.6181146020001</v>
      </c>
      <c r="T7379" s="42">
        <f>R7379/(INDEX(Installed_Capacity!$H$25:$S$30,MATCH(Source_Data!B7379,Installed_Capacity!$G$25:$G$30,0),MATCH(Source_Data!C7379,Installed_Capacity!$H$24:$S$24,0)))</f>
        <v>1.429642516977077E-2</v>
      </c>
      <c r="U7379" s="43">
        <f>S7379/(INDEX(Installed_Capacity!$H$33:$S$38,MATCH(Source_Data!B7379,Installed_Capacity!$G$33:$G$38,0),MATCH(Source_Data!C7379,Installed_Capacity!$H$32:$S$32,0)))</f>
        <v>0.4465038905224028</v>
      </c>
      <c r="V7379" s="21"/>
      <c r="W7379" s="2"/>
    </row>
    <row r="7380" spans="1:23" x14ac:dyDescent="0.25">
      <c r="A7380" s="17">
        <v>43043</v>
      </c>
      <c r="B7380" s="19">
        <v>2017</v>
      </c>
      <c r="C7380" s="19">
        <v>11</v>
      </c>
      <c r="D7380" s="19">
        <v>4</v>
      </c>
      <c r="E7380" s="19">
        <v>10</v>
      </c>
      <c r="F7380" s="69">
        <v>22918.97980424</v>
      </c>
      <c r="G7380" s="52">
        <f t="shared" si="115"/>
        <v>26123.3781155</v>
      </c>
      <c r="H7380" s="34">
        <v>432.81251549299998</v>
      </c>
      <c r="I7380" s="35">
        <v>2386.0607102640001</v>
      </c>
      <c r="J7380" s="35">
        <f>H7380/(INDEX(Installed_Capacity!$H$6:$S$11,MATCH(Source_Data!B7380,Installed_Capacity!$G$6:$G$11,0),MATCH(Source_Data!C7380,Installed_Capacity!$H$5:$S$5,0)))</f>
        <v>0.26383285105152149</v>
      </c>
      <c r="K7380" s="36">
        <f>I7380/(INDEX(Installed_Capacity!$H$15:$S$20,MATCH(Source_Data!B7380,Installed_Capacity!$G$15:$G$20,0),MATCH(Source_Data!C7380,Installed_Capacity!$H$14:$S$14,0)))</f>
        <v>0.60658293787742046</v>
      </c>
      <c r="L7380" s="39">
        <v>369.53142557000001</v>
      </c>
      <c r="M7380" s="40">
        <v>1718.9602138329999</v>
      </c>
      <c r="N7380" s="40">
        <f>L7380/(INDEX(Installed_Capacity!$V$6:$AG$11,MATCH(Source_Data!B7380,Installed_Capacity!$U$6:$U$11,0),MATCH(Source_Data!C7380,Installed_Capacity!$V$5:$AG$5,0)))</f>
        <v>0.31581993006401327</v>
      </c>
      <c r="O7380" s="41">
        <f>M7380/(INDEX(Installed_Capacity!$V$15:$AG$20,MATCH(Source_Data!B7380,Installed_Capacity!$U$15:$U$20,0),MATCH(Source_Data!C7380,Installed_Capacity!$V$14:$AG$14,0)))</f>
        <v>0.66833600848872476</v>
      </c>
      <c r="P7380" s="37">
        <v>172.09863996999999</v>
      </c>
      <c r="Q7380" s="38">
        <f>P7380/(INDEX(Installed_Capacity!$AJ$15:$AU$20,MATCH(Source_Data!B7380,Installed_Capacity!$AI$15:$AI$20,0),MATCH(Source_Data!C7380,Installed_Capacity!$AJ$14:$AU$14,0)))</f>
        <v>0.18767572515812431</v>
      </c>
      <c r="R7380" s="63">
        <v>16.898934489999998</v>
      </c>
      <c r="S7380" s="42">
        <v>1648.6013471870001</v>
      </c>
      <c r="T7380" s="42">
        <f>R7380/(INDEX(Installed_Capacity!$H$25:$S$30,MATCH(Source_Data!B7380,Installed_Capacity!$G$25:$G$30,0),MATCH(Source_Data!C7380,Installed_Capacity!$H$24:$S$24,0)))</f>
        <v>1.2105253932664753E-2</v>
      </c>
      <c r="U7380" s="43">
        <f>S7380/(INDEX(Installed_Capacity!$H$33:$S$38,MATCH(Source_Data!B7380,Installed_Capacity!$G$33:$G$38,0),MATCH(Source_Data!C7380,Installed_Capacity!$H$32:$S$32,0)))</f>
        <v>0.48408401055523098</v>
      </c>
      <c r="V7380" s="21"/>
      <c r="W7380" s="2"/>
    </row>
    <row r="7381" spans="1:23" x14ac:dyDescent="0.25">
      <c r="A7381" s="17">
        <v>43043</v>
      </c>
      <c r="B7381" s="19">
        <v>2017</v>
      </c>
      <c r="C7381" s="19">
        <v>11</v>
      </c>
      <c r="D7381" s="19">
        <v>4</v>
      </c>
      <c r="E7381" s="19">
        <v>11</v>
      </c>
      <c r="F7381" s="69">
        <v>22975.22360768</v>
      </c>
      <c r="G7381" s="52">
        <f t="shared" si="115"/>
        <v>26123.3781155</v>
      </c>
      <c r="H7381" s="34">
        <v>792.69055901199999</v>
      </c>
      <c r="I7381" s="35">
        <v>3062.9331499969999</v>
      </c>
      <c r="J7381" s="35">
        <f>H7381/(INDEX(Installed_Capacity!$H$6:$S$11,MATCH(Source_Data!B7381,Installed_Capacity!$G$6:$G$11,0),MATCH(Source_Data!C7381,Installed_Capacity!$H$5:$S$5,0)))</f>
        <v>0.48320647555105822</v>
      </c>
      <c r="K7381" s="36">
        <f>I7381/(INDEX(Installed_Capacity!$H$15:$S$20,MATCH(Source_Data!B7381,Installed_Capacity!$G$15:$G$20,0),MATCH(Source_Data!C7381,Installed_Capacity!$H$14:$S$14,0)))</f>
        <v>0.77865704785095624</v>
      </c>
      <c r="L7381" s="39">
        <v>503.26310589000002</v>
      </c>
      <c r="M7381" s="40">
        <v>1889.5708265220001</v>
      </c>
      <c r="N7381" s="40">
        <f>L7381/(INDEX(Installed_Capacity!$V$6:$AG$11,MATCH(Source_Data!B7381,Installed_Capacity!$U$6:$U$11,0),MATCH(Source_Data!C7381,Installed_Capacity!$V$5:$AG$5,0)))</f>
        <v>0.43011367344688783</v>
      </c>
      <c r="O7381" s="41">
        <f>M7381/(INDEX(Installed_Capacity!$V$15:$AG$20,MATCH(Source_Data!B7381,Installed_Capacity!$U$15:$U$20,0),MATCH(Source_Data!C7381,Installed_Capacity!$V$14:$AG$14,0)))</f>
        <v>0.73466983923872486</v>
      </c>
      <c r="P7381" s="37">
        <v>262.40132711000001</v>
      </c>
      <c r="Q7381" s="38">
        <f>P7381/(INDEX(Installed_Capacity!$AJ$15:$AU$20,MATCH(Source_Data!B7381,Installed_Capacity!$AI$15:$AI$20,0),MATCH(Source_Data!C7381,Installed_Capacity!$AJ$14:$AU$14,0)))</f>
        <v>0.28615193796074156</v>
      </c>
      <c r="R7381" s="63">
        <v>36.645319821000001</v>
      </c>
      <c r="S7381" s="42">
        <v>1613.9573181390001</v>
      </c>
      <c r="T7381" s="42">
        <f>R7381/(INDEX(Installed_Capacity!$H$25:$S$30,MATCH(Source_Data!B7381,Installed_Capacity!$G$25:$G$30,0),MATCH(Source_Data!C7381,Installed_Capacity!$H$24:$S$24,0)))</f>
        <v>2.6250229098137533E-2</v>
      </c>
      <c r="U7381" s="43">
        <f>S7381/(INDEX(Installed_Capacity!$H$33:$S$38,MATCH(Source_Data!B7381,Installed_Capacity!$G$33:$G$38,0),MATCH(Source_Data!C7381,Installed_Capacity!$H$32:$S$32,0)))</f>
        <v>0.47391137509550424</v>
      </c>
      <c r="V7381" s="21"/>
      <c r="W7381" s="2"/>
    </row>
    <row r="7382" spans="1:23" x14ac:dyDescent="0.25">
      <c r="A7382" s="17">
        <v>43043</v>
      </c>
      <c r="B7382" s="19">
        <v>2017</v>
      </c>
      <c r="C7382" s="19">
        <v>11</v>
      </c>
      <c r="D7382" s="19">
        <v>4</v>
      </c>
      <c r="E7382" s="19">
        <v>12</v>
      </c>
      <c r="F7382" s="69">
        <v>22641.894847709998</v>
      </c>
      <c r="G7382" s="52">
        <f t="shared" si="115"/>
        <v>26123.3781155</v>
      </c>
      <c r="H7382" s="34">
        <v>729.05740369900002</v>
      </c>
      <c r="I7382" s="35">
        <v>3294.9517699469998</v>
      </c>
      <c r="J7382" s="35">
        <f>H7382/(INDEX(Installed_Capacity!$H$6:$S$11,MATCH(Source_Data!B7382,Installed_Capacity!$G$6:$G$11,0),MATCH(Source_Data!C7382,Installed_Capacity!$H$5:$S$5,0)))</f>
        <v>0.44441712407283235</v>
      </c>
      <c r="K7382" s="36">
        <f>I7382/(INDEX(Installed_Capacity!$H$15:$S$20,MATCH(Source_Data!B7382,Installed_Capacity!$G$15:$G$20,0),MATCH(Source_Data!C7382,Installed_Capacity!$H$14:$S$14,0)))</f>
        <v>0.8376406837350423</v>
      </c>
      <c r="L7382" s="39">
        <v>538.85094977300002</v>
      </c>
      <c r="M7382" s="40">
        <v>1927.1745899309999</v>
      </c>
      <c r="N7382" s="40">
        <f>L7382/(INDEX(Installed_Capacity!$V$6:$AG$11,MATCH(Source_Data!B7382,Installed_Capacity!$U$6:$U$11,0),MATCH(Source_Data!C7382,Installed_Capacity!$V$5:$AG$5,0)))</f>
        <v>0.46052881432136544</v>
      </c>
      <c r="O7382" s="41">
        <f>M7382/(INDEX(Installed_Capacity!$V$15:$AG$20,MATCH(Source_Data!B7382,Installed_Capacity!$U$15:$U$20,0),MATCH(Source_Data!C7382,Installed_Capacity!$V$14:$AG$14,0)))</f>
        <v>0.74929027602293941</v>
      </c>
      <c r="P7382" s="37">
        <v>290.417699261</v>
      </c>
      <c r="Q7382" s="38">
        <f>P7382/(INDEX(Installed_Capacity!$AJ$15:$AU$20,MATCH(Source_Data!B7382,Installed_Capacity!$AI$15:$AI$20,0),MATCH(Source_Data!C7382,Installed_Capacity!$AJ$14:$AU$14,0)))</f>
        <v>0.31670414314176665</v>
      </c>
      <c r="R7382" s="63">
        <v>135.070155704</v>
      </c>
      <c r="S7382" s="42">
        <v>1673.415235792</v>
      </c>
      <c r="T7382" s="42">
        <f>R7382/(INDEX(Installed_Capacity!$H$25:$S$30,MATCH(Source_Data!B7382,Installed_Capacity!$G$25:$G$30,0),MATCH(Source_Data!C7382,Installed_Capacity!$H$24:$S$24,0)))</f>
        <v>9.6755125862464167E-2</v>
      </c>
      <c r="U7382" s="43">
        <f>S7382/(INDEX(Installed_Capacity!$H$33:$S$38,MATCH(Source_Data!B7382,Installed_Capacity!$G$33:$G$38,0),MATCH(Source_Data!C7382,Installed_Capacity!$H$32:$S$32,0)))</f>
        <v>0.49137019088856332</v>
      </c>
      <c r="V7382" s="21"/>
      <c r="W7382" s="2"/>
    </row>
    <row r="7383" spans="1:23" x14ac:dyDescent="0.25">
      <c r="A7383" s="17">
        <v>43043</v>
      </c>
      <c r="B7383" s="19">
        <v>2017</v>
      </c>
      <c r="C7383" s="19">
        <v>11</v>
      </c>
      <c r="D7383" s="19">
        <v>4</v>
      </c>
      <c r="E7383" s="19">
        <v>13</v>
      </c>
      <c r="F7383" s="69">
        <v>22426.384763409998</v>
      </c>
      <c r="G7383" s="52">
        <f t="shared" si="115"/>
        <v>26123.3781155</v>
      </c>
      <c r="H7383" s="34">
        <v>791.67977315600001</v>
      </c>
      <c r="I7383" s="35">
        <v>3136.916119041</v>
      </c>
      <c r="J7383" s="35">
        <f>H7383/(INDEX(Installed_Capacity!$H$6:$S$11,MATCH(Source_Data!B7383,Installed_Capacity!$G$6:$G$11,0),MATCH(Source_Data!C7383,Installed_Capacity!$H$5:$S$5,0)))</f>
        <v>0.4825903230493514</v>
      </c>
      <c r="K7383" s="36">
        <f>I7383/(INDEX(Installed_Capacity!$H$15:$S$20,MATCH(Source_Data!B7383,Installed_Capacity!$G$15:$G$20,0),MATCH(Source_Data!C7383,Installed_Capacity!$H$14:$S$14,0)))</f>
        <v>0.79746495433990661</v>
      </c>
      <c r="L7383" s="39">
        <v>543.26187815499998</v>
      </c>
      <c r="M7383" s="40">
        <v>1752.020741844</v>
      </c>
      <c r="N7383" s="40">
        <f>L7383/(INDEX(Installed_Capacity!$V$6:$AG$11,MATCH(Source_Data!B7383,Installed_Capacity!$U$6:$U$11,0),MATCH(Source_Data!C7383,Installed_Capacity!$V$5:$AG$5,0)))</f>
        <v>0.4642986130359722</v>
      </c>
      <c r="O7383" s="41">
        <f>M7383/(INDEX(Installed_Capacity!$V$15:$AG$20,MATCH(Source_Data!B7383,Installed_Capacity!$U$15:$U$20,0),MATCH(Source_Data!C7383,Installed_Capacity!$V$14:$AG$14,0)))</f>
        <v>0.68119002404510121</v>
      </c>
      <c r="P7383" s="37">
        <v>433.28302296999999</v>
      </c>
      <c r="Q7383" s="38">
        <f>P7383/(INDEX(Installed_Capacity!$AJ$15:$AU$20,MATCH(Source_Data!B7383,Installed_Capacity!$AI$15:$AI$20,0),MATCH(Source_Data!C7383,Installed_Capacity!$AJ$14:$AU$14,0)))</f>
        <v>0.47250057030534348</v>
      </c>
      <c r="R7383" s="63">
        <v>140.640226474</v>
      </c>
      <c r="S7383" s="42">
        <v>1742.564322299</v>
      </c>
      <c r="T7383" s="42">
        <f>R7383/(INDEX(Installed_Capacity!$H$25:$S$30,MATCH(Source_Data!B7383,Installed_Capacity!$G$25:$G$30,0),MATCH(Source_Data!C7383,Installed_Capacity!$H$24:$S$24,0)))</f>
        <v>0.10074514790401144</v>
      </c>
      <c r="U7383" s="43">
        <f>S7383/(INDEX(Installed_Capacity!$H$33:$S$38,MATCH(Source_Data!B7383,Installed_Capacity!$G$33:$G$38,0),MATCH(Source_Data!C7383,Installed_Capacity!$H$32:$S$32,0)))</f>
        <v>0.51167465514225063</v>
      </c>
      <c r="V7383" s="21"/>
      <c r="W7383" s="2"/>
    </row>
    <row r="7384" spans="1:23" x14ac:dyDescent="0.25">
      <c r="A7384" s="17">
        <v>43043</v>
      </c>
      <c r="B7384" s="19">
        <v>2017</v>
      </c>
      <c r="C7384" s="19">
        <v>11</v>
      </c>
      <c r="D7384" s="19">
        <v>4</v>
      </c>
      <c r="E7384" s="19">
        <v>14</v>
      </c>
      <c r="F7384" s="69">
        <v>22272.413267899999</v>
      </c>
      <c r="G7384" s="52">
        <f t="shared" si="115"/>
        <v>26123.3781155</v>
      </c>
      <c r="H7384" s="34">
        <v>700.56079725500001</v>
      </c>
      <c r="I7384" s="35">
        <v>3236.7029243540001</v>
      </c>
      <c r="J7384" s="35">
        <f>H7384/(INDEX(Installed_Capacity!$H$6:$S$11,MATCH(Source_Data!B7384,Installed_Capacity!$G$6:$G$11,0),MATCH(Source_Data!C7384,Installed_Capacity!$H$5:$S$5,0)))</f>
        <v>0.42704622869830783</v>
      </c>
      <c r="K7384" s="36">
        <f>I7384/(INDEX(Installed_Capacity!$H$15:$S$20,MATCH(Source_Data!B7384,Installed_Capacity!$G$15:$G$20,0),MATCH(Source_Data!C7384,Installed_Capacity!$H$14:$S$14,0)))</f>
        <v>0.82283269677319304</v>
      </c>
      <c r="L7384" s="39">
        <v>503.90169434000001</v>
      </c>
      <c r="M7384" s="40">
        <v>1749.42040748</v>
      </c>
      <c r="N7384" s="40">
        <f>L7384/(INDEX(Installed_Capacity!$V$6:$AG$11,MATCH(Source_Data!B7384,Installed_Capacity!$U$6:$U$11,0),MATCH(Source_Data!C7384,Installed_Capacity!$V$5:$AG$5,0)))</f>
        <v>0.43065944288803237</v>
      </c>
      <c r="O7384" s="41">
        <f>M7384/(INDEX(Installed_Capacity!$V$15:$AG$20,MATCH(Source_Data!B7384,Installed_Capacity!$U$15:$U$20,0),MATCH(Source_Data!C7384,Installed_Capacity!$V$14:$AG$14,0)))</f>
        <v>0.68017900757387262</v>
      </c>
      <c r="P7384" s="37">
        <v>499.92771331</v>
      </c>
      <c r="Q7384" s="38">
        <f>P7384/(INDEX(Installed_Capacity!$AJ$15:$AU$20,MATCH(Source_Data!B7384,Installed_Capacity!$AI$15:$AI$20,0),MATCH(Source_Data!C7384,Installed_Capacity!$AJ$14:$AU$14,0)))</f>
        <v>0.54517744090512543</v>
      </c>
      <c r="R7384" s="63">
        <v>161.45755933800001</v>
      </c>
      <c r="S7384" s="42">
        <v>1888.948732993</v>
      </c>
      <c r="T7384" s="42">
        <f>R7384/(INDEX(Installed_Capacity!$H$25:$S$30,MATCH(Source_Data!B7384,Installed_Capacity!$G$25:$G$30,0),MATCH(Source_Data!C7384,Installed_Capacity!$H$24:$S$24,0)))</f>
        <v>0.1156572774627507</v>
      </c>
      <c r="U7384" s="43">
        <f>S7384/(INDEX(Installed_Capacity!$H$33:$S$38,MATCH(Source_Data!B7384,Installed_Capacity!$G$33:$G$38,0),MATCH(Source_Data!C7384,Installed_Capacity!$H$32:$S$32,0)))</f>
        <v>0.55465797111031512</v>
      </c>
      <c r="V7384" s="21"/>
      <c r="W7384" s="2"/>
    </row>
    <row r="7385" spans="1:23" x14ac:dyDescent="0.25">
      <c r="A7385" s="17">
        <v>43043</v>
      </c>
      <c r="B7385" s="19">
        <v>2017</v>
      </c>
      <c r="C7385" s="19">
        <v>11</v>
      </c>
      <c r="D7385" s="19">
        <v>4</v>
      </c>
      <c r="E7385" s="19">
        <v>15</v>
      </c>
      <c r="F7385" s="69">
        <v>22591.030606730001</v>
      </c>
      <c r="G7385" s="52">
        <f t="shared" si="115"/>
        <v>26123.3781155</v>
      </c>
      <c r="H7385" s="34">
        <v>557.944101026</v>
      </c>
      <c r="I7385" s="35">
        <v>3141.8817639160002</v>
      </c>
      <c r="J7385" s="35">
        <f>H7385/(INDEX(Installed_Capacity!$H$6:$S$11,MATCH(Source_Data!B7385,Installed_Capacity!$G$6:$G$11,0),MATCH(Source_Data!C7385,Installed_Capacity!$H$5:$S$5,0)))</f>
        <v>0.34011027322856724</v>
      </c>
      <c r="K7385" s="36">
        <f>I7385/(INDEX(Installed_Capacity!$H$15:$S$20,MATCH(Source_Data!B7385,Installed_Capacity!$G$15:$G$20,0),MATCH(Source_Data!C7385,Installed_Capacity!$H$14:$S$14,0)))</f>
        <v>0.79872731763342075</v>
      </c>
      <c r="L7385" s="39">
        <v>441.58398175000002</v>
      </c>
      <c r="M7385" s="40">
        <v>1847.3892748870001</v>
      </c>
      <c r="N7385" s="40">
        <f>L7385/(INDEX(Installed_Capacity!$V$6:$AG$11,MATCH(Source_Data!B7385,Installed_Capacity!$U$6:$U$11,0),MATCH(Source_Data!C7385,Installed_Capacity!$V$5:$AG$5,0)))</f>
        <v>0.37739962715905889</v>
      </c>
      <c r="O7385" s="41">
        <f>M7385/(INDEX(Installed_Capacity!$V$15:$AG$20,MATCH(Source_Data!B7385,Installed_Capacity!$U$15:$U$20,0),MATCH(Source_Data!C7385,Installed_Capacity!$V$14:$AG$14,0)))</f>
        <v>0.71826954700116652</v>
      </c>
      <c r="P7385" s="37">
        <v>521.71104983999999</v>
      </c>
      <c r="Q7385" s="38">
        <f>P7385/(INDEX(Installed_Capacity!$AJ$15:$AU$20,MATCH(Source_Data!B7385,Installed_Capacity!$AI$15:$AI$20,0),MATCH(Source_Data!C7385,Installed_Capacity!$AJ$14:$AU$14,0)))</f>
        <v>0.56893244257360953</v>
      </c>
      <c r="R7385" s="63">
        <v>213.71886319999999</v>
      </c>
      <c r="S7385" s="42">
        <v>2003.5612280810001</v>
      </c>
      <c r="T7385" s="42">
        <f>R7385/(INDEX(Installed_Capacity!$H$25:$S$30,MATCH(Source_Data!B7385,Installed_Capacity!$G$25:$G$30,0),MATCH(Source_Data!C7385,Installed_Capacity!$H$24:$S$24,0)))</f>
        <v>0.1530937415472779</v>
      </c>
      <c r="U7385" s="43">
        <f>S7385/(INDEX(Installed_Capacity!$H$33:$S$38,MATCH(Source_Data!B7385,Installed_Capacity!$G$33:$G$38,0),MATCH(Source_Data!C7385,Installed_Capacity!$H$32:$S$32,0)))</f>
        <v>0.5883119993425554</v>
      </c>
      <c r="V7385" s="21"/>
      <c r="W7385" s="2"/>
    </row>
    <row r="7386" spans="1:23" x14ac:dyDescent="0.25">
      <c r="A7386" s="17">
        <v>43043</v>
      </c>
      <c r="B7386" s="19">
        <v>2017</v>
      </c>
      <c r="C7386" s="19">
        <v>11</v>
      </c>
      <c r="D7386" s="19">
        <v>4</v>
      </c>
      <c r="E7386" s="19">
        <v>16</v>
      </c>
      <c r="F7386" s="69">
        <v>23252.832487150001</v>
      </c>
      <c r="G7386" s="52">
        <f t="shared" si="115"/>
        <v>26123.3781155</v>
      </c>
      <c r="H7386" s="34">
        <v>289.65550574100001</v>
      </c>
      <c r="I7386" s="35">
        <v>2749.8960130260002</v>
      </c>
      <c r="J7386" s="35">
        <f>H7386/(INDEX(Installed_Capacity!$H$6:$S$11,MATCH(Source_Data!B7386,Installed_Capacity!$G$6:$G$11,0),MATCH(Source_Data!C7386,Installed_Capacity!$H$5:$S$5,0)))</f>
        <v>0.17656753251548327</v>
      </c>
      <c r="K7386" s="36">
        <f>I7386/(INDEX(Installed_Capacity!$H$15:$S$20,MATCH(Source_Data!B7386,Installed_Capacity!$G$15:$G$20,0),MATCH(Source_Data!C7386,Installed_Capacity!$H$14:$S$14,0)))</f>
        <v>0.69907693264609361</v>
      </c>
      <c r="L7386" s="39">
        <v>295.34331756</v>
      </c>
      <c r="M7386" s="40">
        <v>1613.760495364</v>
      </c>
      <c r="N7386" s="40">
        <f>L7386/(INDEX(Installed_Capacity!$V$6:$AG$11,MATCH(Source_Data!B7386,Installed_Capacity!$U$6:$U$11,0),MATCH(Source_Data!C7386,Installed_Capacity!$V$5:$AG$5,0)))</f>
        <v>0.25241508419154413</v>
      </c>
      <c r="O7386" s="41">
        <f>M7386/(INDEX(Installed_Capacity!$V$15:$AG$20,MATCH(Source_Data!B7386,Installed_Capacity!$U$15:$U$20,0),MATCH(Source_Data!C7386,Installed_Capacity!$V$14:$AG$14,0)))</f>
        <v>0.62743409617573886</v>
      </c>
      <c r="P7386" s="37">
        <v>528.30466009999998</v>
      </c>
      <c r="Q7386" s="38">
        <f>P7386/(INDEX(Installed_Capacity!$AJ$15:$AU$20,MATCH(Source_Data!B7386,Installed_Capacity!$AI$15:$AI$20,0),MATCH(Source_Data!C7386,Installed_Capacity!$AJ$14:$AU$14,0)))</f>
        <v>0.57612285725190837</v>
      </c>
      <c r="R7386" s="63">
        <v>288.16328230900001</v>
      </c>
      <c r="S7386" s="42">
        <v>1852.0608035939999</v>
      </c>
      <c r="T7386" s="42">
        <f>R7386/(INDEX(Installed_Capacity!$H$25:$S$30,MATCH(Source_Data!B7386,Installed_Capacity!$G$25:$G$30,0),MATCH(Source_Data!C7386,Installed_Capacity!$H$24:$S$24,0)))</f>
        <v>0.20642068933309454</v>
      </c>
      <c r="U7386" s="43">
        <f>S7386/(INDEX(Installed_Capacity!$H$33:$S$38,MATCH(Source_Data!B7386,Installed_Capacity!$G$33:$G$38,0),MATCH(Source_Data!C7386,Installed_Capacity!$H$32:$S$32,0)))</f>
        <v>0.54382645211694824</v>
      </c>
      <c r="V7386" s="21"/>
      <c r="W7386" s="2"/>
    </row>
    <row r="7387" spans="1:23" x14ac:dyDescent="0.25">
      <c r="A7387" s="17">
        <v>43043</v>
      </c>
      <c r="B7387" s="19">
        <v>2017</v>
      </c>
      <c r="C7387" s="19">
        <v>11</v>
      </c>
      <c r="D7387" s="19">
        <v>4</v>
      </c>
      <c r="E7387" s="19">
        <v>17</v>
      </c>
      <c r="F7387" s="69">
        <v>24314.581672200002</v>
      </c>
      <c r="G7387" s="52">
        <f t="shared" si="115"/>
        <v>26123.3781155</v>
      </c>
      <c r="H7387" s="34">
        <v>221.12952468500001</v>
      </c>
      <c r="I7387" s="35">
        <v>1481.7778542599999</v>
      </c>
      <c r="J7387" s="35">
        <f>H7387/(INDEX(Installed_Capacity!$H$6:$S$11,MATCH(Source_Data!B7387,Installed_Capacity!$G$6:$G$11,0),MATCH(Source_Data!C7387,Installed_Capacity!$H$5:$S$5,0)))</f>
        <v>0.13479562364978542</v>
      </c>
      <c r="K7387" s="36">
        <f>I7387/(INDEX(Installed_Capacity!$H$15:$S$20,MATCH(Source_Data!B7387,Installed_Capacity!$G$15:$G$20,0),MATCH(Source_Data!C7387,Installed_Capacity!$H$14:$S$14,0)))</f>
        <v>0.3766966868245708</v>
      </c>
      <c r="L7387" s="39">
        <v>147.02180105900001</v>
      </c>
      <c r="M7387" s="40">
        <v>1113.7321486819999</v>
      </c>
      <c r="N7387" s="40">
        <f>L7387/(INDEX(Installed_Capacity!$V$6:$AG$11,MATCH(Source_Data!B7387,Installed_Capacity!$U$6:$U$11,0),MATCH(Source_Data!C7387,Installed_Capacity!$V$5:$AG$5,0)))</f>
        <v>0.12565214137530234</v>
      </c>
      <c r="O7387" s="41">
        <f>M7387/(INDEX(Installed_Capacity!$V$15:$AG$20,MATCH(Source_Data!B7387,Installed_Capacity!$U$15:$U$20,0),MATCH(Source_Data!C7387,Installed_Capacity!$V$14:$AG$14,0)))</f>
        <v>0.4330218307472784</v>
      </c>
      <c r="P7387" s="37">
        <v>412.10900270000002</v>
      </c>
      <c r="Q7387" s="38">
        <f>P7387/(INDEX(Installed_Capacity!$AJ$15:$AU$20,MATCH(Source_Data!B7387,Installed_Capacity!$AI$15:$AI$20,0),MATCH(Source_Data!C7387,Installed_Capacity!$AJ$14:$AU$14,0)))</f>
        <v>0.44941003565976012</v>
      </c>
      <c r="R7387" s="63">
        <v>351.13365061000002</v>
      </c>
      <c r="S7387" s="42">
        <v>1589.188185297</v>
      </c>
      <c r="T7387" s="42">
        <f>R7387/(INDEX(Installed_Capacity!$H$25:$S$30,MATCH(Source_Data!B7387,Installed_Capacity!$G$25:$G$30,0),MATCH(Source_Data!C7387,Installed_Capacity!$H$24:$S$24,0)))</f>
        <v>0.25152840301575929</v>
      </c>
      <c r="U7387" s="43">
        <f>S7387/(INDEX(Installed_Capacity!$H$33:$S$38,MATCH(Source_Data!B7387,Installed_Capacity!$G$33:$G$38,0),MATCH(Source_Data!C7387,Installed_Capacity!$H$32:$S$32,0)))</f>
        <v>0.46663833653794773</v>
      </c>
      <c r="V7387" s="21"/>
      <c r="W7387" s="2"/>
    </row>
    <row r="7388" spans="1:23" x14ac:dyDescent="0.25">
      <c r="A7388" s="17">
        <v>43043</v>
      </c>
      <c r="B7388" s="19">
        <v>2017</v>
      </c>
      <c r="C7388" s="19">
        <v>11</v>
      </c>
      <c r="D7388" s="19">
        <v>4</v>
      </c>
      <c r="E7388" s="19">
        <v>18</v>
      </c>
      <c r="F7388" s="69">
        <v>26107.84783056</v>
      </c>
      <c r="G7388" s="52">
        <f t="shared" si="115"/>
        <v>26123.3781155</v>
      </c>
      <c r="H7388" s="34">
        <v>47.114675677999998</v>
      </c>
      <c r="I7388" s="35">
        <v>153.74297367400001</v>
      </c>
      <c r="J7388" s="35">
        <f>H7388/(INDEX(Installed_Capacity!$H$6:$S$11,MATCH(Source_Data!B7388,Installed_Capacity!$G$6:$G$11,0),MATCH(Source_Data!C7388,Installed_Capacity!$H$5:$S$5,0)))</f>
        <v>2.8720054909538668E-2</v>
      </c>
      <c r="K7388" s="36">
        <f>I7388/(INDEX(Installed_Capacity!$H$15:$S$20,MATCH(Source_Data!B7388,Installed_Capacity!$G$15:$G$20,0),MATCH(Source_Data!C7388,Installed_Capacity!$H$14:$S$14,0)))</f>
        <v>3.9084447536486842E-2</v>
      </c>
      <c r="L7388" s="39">
        <v>28.200589461</v>
      </c>
      <c r="M7388" s="40">
        <v>156.06930915800001</v>
      </c>
      <c r="N7388" s="40">
        <f>L7388/(INDEX(Installed_Capacity!$V$6:$AG$11,MATCH(Source_Data!B7388,Installed_Capacity!$U$6:$U$11,0),MATCH(Source_Data!C7388,Installed_Capacity!$V$5:$AG$5,0)))</f>
        <v>2.4101625937764409E-2</v>
      </c>
      <c r="O7388" s="41">
        <f>M7388/(INDEX(Installed_Capacity!$V$15:$AG$20,MATCH(Source_Data!B7388,Installed_Capacity!$U$15:$U$20,0),MATCH(Source_Data!C7388,Installed_Capacity!$V$14:$AG$14,0)))</f>
        <v>6.0680135753499238E-2</v>
      </c>
      <c r="P7388" s="37">
        <v>124.007160279</v>
      </c>
      <c r="Q7388" s="38">
        <f>P7388/(INDEX(Installed_Capacity!$AJ$15:$AU$20,MATCH(Source_Data!B7388,Installed_Capacity!$AI$15:$AI$20,0),MATCH(Source_Data!C7388,Installed_Capacity!$AJ$14:$AU$14,0)))</f>
        <v>0.13523136344492911</v>
      </c>
      <c r="R7388" s="63">
        <v>379.32243939300002</v>
      </c>
      <c r="S7388" s="42">
        <v>1337.7078287689999</v>
      </c>
      <c r="T7388" s="42">
        <f>R7388/(INDEX(Installed_Capacity!$H$25:$S$30,MATCH(Source_Data!B7388,Installed_Capacity!$G$25:$G$30,0),MATCH(Source_Data!C7388,Installed_Capacity!$H$24:$S$24,0)))</f>
        <v>0.27172094512392547</v>
      </c>
      <c r="U7388" s="43">
        <f>S7388/(INDEX(Installed_Capacity!$H$33:$S$38,MATCH(Source_Data!B7388,Installed_Capacity!$G$33:$G$38,0),MATCH(Source_Data!C7388,Installed_Capacity!$H$32:$S$32,0)))</f>
        <v>0.3927953666946597</v>
      </c>
      <c r="V7388" s="21"/>
      <c r="W7388" s="2"/>
    </row>
    <row r="7389" spans="1:23" x14ac:dyDescent="0.25">
      <c r="A7389" s="17">
        <v>43043</v>
      </c>
      <c r="B7389" s="19">
        <v>2017</v>
      </c>
      <c r="C7389" s="19">
        <v>11</v>
      </c>
      <c r="D7389" s="19">
        <v>4</v>
      </c>
      <c r="E7389" s="19">
        <v>19</v>
      </c>
      <c r="F7389" s="69">
        <v>26123.3781155</v>
      </c>
      <c r="G7389" s="52">
        <f t="shared" si="115"/>
        <v>26123.3781155</v>
      </c>
      <c r="H7389" s="34">
        <v>1.4546159999999999E-3</v>
      </c>
      <c r="I7389" s="35">
        <v>0.25890971800000001</v>
      </c>
      <c r="J7389" s="35">
        <f>H7389/(INDEX(Installed_Capacity!$H$6:$S$11,MATCH(Source_Data!B7389,Installed_Capacity!$G$6:$G$11,0),MATCH(Source_Data!C7389,Installed_Capacity!$H$5:$S$5,0)))</f>
        <v>8.8670145323320002E-7</v>
      </c>
      <c r="K7389" s="36">
        <f>I7389/(INDEX(Installed_Capacity!$H$15:$S$20,MATCH(Source_Data!B7389,Installed_Capacity!$G$15:$G$20,0),MATCH(Source_Data!C7389,Installed_Capacity!$H$14:$S$14,0)))</f>
        <v>6.5819874873208073E-5</v>
      </c>
      <c r="L7389" s="39">
        <v>1.8582200000000001E-4</v>
      </c>
      <c r="M7389" s="40">
        <v>1.2009158000000001E-2</v>
      </c>
      <c r="N7389" s="40">
        <f>L7389/(INDEX(Installed_Capacity!$V$6:$AG$11,MATCH(Source_Data!B7389,Installed_Capacity!$U$6:$U$11,0),MATCH(Source_Data!C7389,Installed_Capacity!$V$5:$AG$5,0)))</f>
        <v>1.5881272060645947E-7</v>
      </c>
      <c r="O7389" s="41">
        <f>M7389/(INDEX(Installed_Capacity!$V$15:$AG$20,MATCH(Source_Data!B7389,Installed_Capacity!$U$15:$U$20,0),MATCH(Source_Data!C7389,Installed_Capacity!$V$14:$AG$14,0)))</f>
        <v>4.6691905132192857E-6</v>
      </c>
      <c r="P7389" s="37">
        <v>5.3942276610000004</v>
      </c>
      <c r="Q7389" s="38">
        <f>P7389/(INDEX(Installed_Capacity!$AJ$15:$AU$20,MATCH(Source_Data!B7389,Installed_Capacity!$AI$15:$AI$20,0),MATCH(Source_Data!C7389,Installed_Capacity!$AJ$14:$AU$14,0)))</f>
        <v>5.8824729127589974E-3</v>
      </c>
      <c r="R7389" s="63">
        <v>437.31435880999999</v>
      </c>
      <c r="S7389" s="42">
        <v>1094.7078706889999</v>
      </c>
      <c r="T7389" s="42">
        <f>R7389/(INDEX(Installed_Capacity!$H$25:$S$30,MATCH(Source_Data!B7389,Installed_Capacity!$G$25:$G$30,0),MATCH(Source_Data!C7389,Installed_Capacity!$H$24:$S$24,0)))</f>
        <v>0.31326243467765036</v>
      </c>
      <c r="U7389" s="43">
        <f>S7389/(INDEX(Installed_Capacity!$H$33:$S$38,MATCH(Source_Data!B7389,Installed_Capacity!$G$33:$G$38,0),MATCH(Source_Data!C7389,Installed_Capacity!$H$32:$S$32,0)))</f>
        <v>0.32144252298090503</v>
      </c>
      <c r="V7389" s="21"/>
      <c r="W7389" s="2"/>
    </row>
    <row r="7390" spans="1:23" x14ac:dyDescent="0.25">
      <c r="A7390" s="17">
        <v>43043</v>
      </c>
      <c r="B7390" s="19">
        <v>2017</v>
      </c>
      <c r="C7390" s="19">
        <v>11</v>
      </c>
      <c r="D7390" s="19">
        <v>4</v>
      </c>
      <c r="E7390" s="19">
        <v>20</v>
      </c>
      <c r="F7390" s="69">
        <v>25512.58019257</v>
      </c>
      <c r="G7390" s="52">
        <f t="shared" si="115"/>
        <v>26123.3781155</v>
      </c>
      <c r="H7390" s="34">
        <v>0</v>
      </c>
      <c r="I7390" s="35">
        <v>1.7450363E-2</v>
      </c>
      <c r="J7390" s="35">
        <f>H7390/(INDEX(Installed_Capacity!$H$6:$S$11,MATCH(Source_Data!B7390,Installed_Capacity!$G$6:$G$11,0),MATCH(Source_Data!C7390,Installed_Capacity!$H$5:$S$5,0)))</f>
        <v>0</v>
      </c>
      <c r="K7390" s="36">
        <f>I7390/(INDEX(Installed_Capacity!$H$15:$S$20,MATCH(Source_Data!B7390,Installed_Capacity!$G$15:$G$20,0),MATCH(Source_Data!C7390,Installed_Capacity!$H$14:$S$14,0)))</f>
        <v>4.4362209268331127E-6</v>
      </c>
      <c r="L7390" s="39">
        <v>0</v>
      </c>
      <c r="M7390" s="40">
        <v>1.8470548999999999E-2</v>
      </c>
      <c r="N7390" s="40">
        <f>L7390/(INDEX(Installed_Capacity!$V$6:$AG$11,MATCH(Source_Data!B7390,Installed_Capacity!$U$6:$U$11,0),MATCH(Source_Data!C7390,Installed_Capacity!$V$5:$AG$5,0)))</f>
        <v>0</v>
      </c>
      <c r="O7390" s="41">
        <f>M7390/(INDEX(Installed_Capacity!$V$15:$AG$20,MATCH(Source_Data!B7390,Installed_Capacity!$U$15:$U$20,0),MATCH(Source_Data!C7390,Installed_Capacity!$V$14:$AG$14,0)))</f>
        <v>7.181395412130639E-6</v>
      </c>
      <c r="P7390" s="37">
        <v>0</v>
      </c>
      <c r="Q7390" s="38">
        <f>P7390/(INDEX(Installed_Capacity!$AJ$15:$AU$20,MATCH(Source_Data!B7390,Installed_Capacity!$AI$15:$AI$20,0),MATCH(Source_Data!C7390,Installed_Capacity!$AJ$14:$AU$14,0)))</f>
        <v>0</v>
      </c>
      <c r="R7390" s="63">
        <v>525.52299489400002</v>
      </c>
      <c r="S7390" s="42">
        <v>1113.8262354179999</v>
      </c>
      <c r="T7390" s="42">
        <f>R7390/(INDEX(Installed_Capacity!$H$25:$S$30,MATCH(Source_Data!B7390,Installed_Capacity!$G$25:$G$30,0),MATCH(Source_Data!C7390,Installed_Capacity!$H$24:$S$24,0)))</f>
        <v>0.37644913674355296</v>
      </c>
      <c r="U7390" s="43">
        <f>S7390/(INDEX(Installed_Capacity!$H$33:$S$38,MATCH(Source_Data!B7390,Installed_Capacity!$G$33:$G$38,0),MATCH(Source_Data!C7390,Installed_Capacity!$H$32:$S$32,0)))</f>
        <v>0.32705630868420049</v>
      </c>
      <c r="V7390" s="21"/>
      <c r="W7390" s="2"/>
    </row>
    <row r="7391" spans="1:23" x14ac:dyDescent="0.25">
      <c r="A7391" s="17">
        <v>43043</v>
      </c>
      <c r="B7391" s="19">
        <v>2017</v>
      </c>
      <c r="C7391" s="19">
        <v>11</v>
      </c>
      <c r="D7391" s="19">
        <v>4</v>
      </c>
      <c r="E7391" s="19">
        <v>21</v>
      </c>
      <c r="F7391" s="69">
        <v>24554.60043025</v>
      </c>
      <c r="G7391" s="52">
        <f t="shared" si="115"/>
        <v>26123.3781155</v>
      </c>
      <c r="H7391" s="34">
        <v>0</v>
      </c>
      <c r="I7391" s="35">
        <v>1.4481099000000001E-2</v>
      </c>
      <c r="J7391" s="35">
        <f>H7391/(INDEX(Installed_Capacity!$H$6:$S$11,MATCH(Source_Data!B7391,Installed_Capacity!$G$6:$G$11,0),MATCH(Source_Data!C7391,Installed_Capacity!$H$5:$S$5,0)))</f>
        <v>0</v>
      </c>
      <c r="K7391" s="36">
        <f>I7391/(INDEX(Installed_Capacity!$H$15:$S$20,MATCH(Source_Data!B7391,Installed_Capacity!$G$15:$G$20,0),MATCH(Source_Data!C7391,Installed_Capacity!$H$14:$S$14,0)))</f>
        <v>3.6813763947112194E-6</v>
      </c>
      <c r="L7391" s="39">
        <v>0</v>
      </c>
      <c r="M7391" s="40">
        <v>1.1584880000000001E-2</v>
      </c>
      <c r="N7391" s="40">
        <f>L7391/(INDEX(Installed_Capacity!$V$6:$AG$11,MATCH(Source_Data!B7391,Installed_Capacity!$U$6:$U$11,0),MATCH(Source_Data!C7391,Installed_Capacity!$V$5:$AG$5,0)))</f>
        <v>0</v>
      </c>
      <c r="O7391" s="41">
        <f>M7391/(INDEX(Installed_Capacity!$V$15:$AG$20,MATCH(Source_Data!B7391,Installed_Capacity!$U$15:$U$20,0),MATCH(Source_Data!C7391,Installed_Capacity!$V$14:$AG$14,0)))</f>
        <v>4.5042301710730958E-6</v>
      </c>
      <c r="P7391" s="37">
        <v>0</v>
      </c>
      <c r="Q7391" s="38">
        <f>P7391/(INDEX(Installed_Capacity!$AJ$15:$AU$20,MATCH(Source_Data!B7391,Installed_Capacity!$AI$15:$AI$20,0),MATCH(Source_Data!C7391,Installed_Capacity!$AJ$14:$AU$14,0)))</f>
        <v>0</v>
      </c>
      <c r="R7391" s="63">
        <v>511.13693726999998</v>
      </c>
      <c r="S7391" s="42">
        <v>1124.37181794</v>
      </c>
      <c r="T7391" s="42">
        <f>R7391/(INDEX(Installed_Capacity!$H$25:$S$30,MATCH(Source_Data!B7391,Installed_Capacity!$G$25:$G$30,0),MATCH(Source_Data!C7391,Installed_Capacity!$H$24:$S$24,0)))</f>
        <v>0.36614393787249278</v>
      </c>
      <c r="U7391" s="43">
        <f>S7391/(INDEX(Installed_Capacity!$H$33:$S$38,MATCH(Source_Data!B7391,Installed_Capacity!$G$33:$G$38,0),MATCH(Source_Data!C7391,Installed_Capacity!$H$32:$S$32,0)))</f>
        <v>0.33015284132358086</v>
      </c>
      <c r="V7391" s="21"/>
      <c r="W7391" s="2"/>
    </row>
    <row r="7392" spans="1:23" x14ac:dyDescent="0.25">
      <c r="A7392" s="17">
        <v>43043</v>
      </c>
      <c r="B7392" s="19">
        <v>2017</v>
      </c>
      <c r="C7392" s="19">
        <v>11</v>
      </c>
      <c r="D7392" s="19">
        <v>4</v>
      </c>
      <c r="E7392" s="19">
        <v>22</v>
      </c>
      <c r="F7392" s="69">
        <v>23236.465897189999</v>
      </c>
      <c r="G7392" s="52">
        <f t="shared" si="115"/>
        <v>26123.3781155</v>
      </c>
      <c r="H7392" s="34">
        <v>0</v>
      </c>
      <c r="I7392" s="35">
        <v>1.5886694999999999E-2</v>
      </c>
      <c r="J7392" s="35">
        <f>H7392/(INDEX(Installed_Capacity!$H$6:$S$11,MATCH(Source_Data!B7392,Installed_Capacity!$G$6:$G$11,0),MATCH(Source_Data!C7392,Installed_Capacity!$H$5:$S$5,0)))</f>
        <v>0</v>
      </c>
      <c r="K7392" s="36">
        <f>I7392/(INDEX(Installed_Capacity!$H$15:$S$20,MATCH(Source_Data!B7392,Installed_Capacity!$G$15:$G$20,0),MATCH(Source_Data!C7392,Installed_Capacity!$H$14:$S$14,0)))</f>
        <v>4.0387061757520442E-6</v>
      </c>
      <c r="L7392" s="39">
        <v>0</v>
      </c>
      <c r="M7392" s="40">
        <v>9.7507310000000003E-3</v>
      </c>
      <c r="N7392" s="40">
        <f>L7392/(INDEX(Installed_Capacity!$V$6:$AG$11,MATCH(Source_Data!B7392,Installed_Capacity!$U$6:$U$11,0),MATCH(Source_Data!C7392,Installed_Capacity!$V$5:$AG$5,0)))</f>
        <v>0</v>
      </c>
      <c r="O7392" s="41">
        <f>M7392/(INDEX(Installed_Capacity!$V$15:$AG$20,MATCH(Source_Data!B7392,Installed_Capacity!$U$15:$U$20,0),MATCH(Source_Data!C7392,Installed_Capacity!$V$14:$AG$14,0)))</f>
        <v>3.7911084758942465E-6</v>
      </c>
      <c r="P7392" s="37">
        <v>0</v>
      </c>
      <c r="Q7392" s="38">
        <f>P7392/(INDEX(Installed_Capacity!$AJ$15:$AU$20,MATCH(Source_Data!B7392,Installed_Capacity!$AI$15:$AI$20,0),MATCH(Source_Data!C7392,Installed_Capacity!$AJ$14:$AU$14,0)))</f>
        <v>0</v>
      </c>
      <c r="R7392" s="63">
        <v>510.67516577700002</v>
      </c>
      <c r="S7392" s="42">
        <v>1102.6237648839999</v>
      </c>
      <c r="T7392" s="42">
        <f>R7392/(INDEX(Installed_Capacity!$H$25:$S$30,MATCH(Source_Data!B7392,Installed_Capacity!$G$25:$G$30,0),MATCH(Source_Data!C7392,Installed_Capacity!$H$24:$S$24,0)))</f>
        <v>0.36581315600071629</v>
      </c>
      <c r="U7392" s="43">
        <f>S7392/(INDEX(Installed_Capacity!$H$33:$S$38,MATCH(Source_Data!B7392,Installed_Capacity!$G$33:$G$38,0),MATCH(Source_Data!C7392,Installed_Capacity!$H$32:$S$32,0)))</f>
        <v>0.32376689194711078</v>
      </c>
      <c r="V7392" s="21"/>
      <c r="W7392" s="2"/>
    </row>
    <row r="7393" spans="1:23" x14ac:dyDescent="0.25">
      <c r="A7393" s="17">
        <v>43043</v>
      </c>
      <c r="B7393" s="19">
        <v>2017</v>
      </c>
      <c r="C7393" s="19">
        <v>11</v>
      </c>
      <c r="D7393" s="19">
        <v>4</v>
      </c>
      <c r="E7393" s="19">
        <v>23</v>
      </c>
      <c r="F7393" s="69">
        <v>21747.61594603</v>
      </c>
      <c r="G7393" s="52">
        <f t="shared" si="115"/>
        <v>26123.3781155</v>
      </c>
      <c r="H7393" s="34">
        <v>0</v>
      </c>
      <c r="I7393" s="35">
        <v>1.3907549999999999E-2</v>
      </c>
      <c r="J7393" s="35">
        <f>H7393/(INDEX(Installed_Capacity!$H$6:$S$11,MATCH(Source_Data!B7393,Installed_Capacity!$G$6:$G$11,0),MATCH(Source_Data!C7393,Installed_Capacity!$H$5:$S$5,0)))</f>
        <v>0</v>
      </c>
      <c r="K7393" s="36">
        <f>I7393/(INDEX(Installed_Capacity!$H$15:$S$20,MATCH(Source_Data!B7393,Installed_Capacity!$G$15:$G$20,0),MATCH(Source_Data!C7393,Installed_Capacity!$H$14:$S$14,0)))</f>
        <v>3.5355691082745872E-6</v>
      </c>
      <c r="L7393" s="39">
        <v>0</v>
      </c>
      <c r="M7393" s="40">
        <v>3.2565620000000002E-3</v>
      </c>
      <c r="N7393" s="40">
        <f>L7393/(INDEX(Installed_Capacity!$V$6:$AG$11,MATCH(Source_Data!B7393,Installed_Capacity!$U$6:$U$11,0),MATCH(Source_Data!C7393,Installed_Capacity!$V$5:$AG$5,0)))</f>
        <v>0</v>
      </c>
      <c r="O7393" s="41">
        <f>M7393/(INDEX(Installed_Capacity!$V$15:$AG$20,MATCH(Source_Data!B7393,Installed_Capacity!$U$15:$U$20,0),MATCH(Source_Data!C7393,Installed_Capacity!$V$14:$AG$14,0)))</f>
        <v>1.2661594090202181E-6</v>
      </c>
      <c r="P7393" s="37">
        <v>0</v>
      </c>
      <c r="Q7393" s="38">
        <f>P7393/(INDEX(Installed_Capacity!$AJ$15:$AU$20,MATCH(Source_Data!B7393,Installed_Capacity!$AI$15:$AI$20,0),MATCH(Source_Data!C7393,Installed_Capacity!$AJ$14:$AU$14,0)))</f>
        <v>0</v>
      </c>
      <c r="R7393" s="63">
        <v>419.767453698</v>
      </c>
      <c r="S7393" s="42">
        <v>1260.7010354940001</v>
      </c>
      <c r="T7393" s="42">
        <f>R7393/(INDEX(Installed_Capacity!$H$25:$S$30,MATCH(Source_Data!B7393,Installed_Capacity!$G$25:$G$30,0),MATCH(Source_Data!C7393,Installed_Capacity!$H$24:$S$24,0)))</f>
        <v>0.30069301840830942</v>
      </c>
      <c r="U7393" s="43">
        <f>S7393/(INDEX(Installed_Capacity!$H$33:$S$38,MATCH(Source_Data!B7393,Installed_Capacity!$G$33:$G$38,0),MATCH(Source_Data!C7393,Installed_Capacity!$H$32:$S$32,0)))</f>
        <v>0.37018361923238424</v>
      </c>
      <c r="V7393" s="21"/>
      <c r="W7393" s="2"/>
    </row>
    <row r="7394" spans="1:23" x14ac:dyDescent="0.25">
      <c r="A7394" s="17">
        <v>43043</v>
      </c>
      <c r="B7394" s="19">
        <v>2017</v>
      </c>
      <c r="C7394" s="19">
        <v>11</v>
      </c>
      <c r="D7394" s="19">
        <v>4</v>
      </c>
      <c r="E7394" s="19">
        <v>24</v>
      </c>
      <c r="F7394" s="69">
        <v>20527.17723153</v>
      </c>
      <c r="G7394" s="52">
        <f t="shared" si="115"/>
        <v>26123.3781155</v>
      </c>
      <c r="H7394" s="34">
        <v>0</v>
      </c>
      <c r="I7394" s="35">
        <v>1.1001525E-2</v>
      </c>
      <c r="J7394" s="35">
        <f>H7394/(INDEX(Installed_Capacity!$H$6:$S$11,MATCH(Source_Data!B7394,Installed_Capacity!$G$6:$G$11,0),MATCH(Source_Data!C7394,Installed_Capacity!$H$5:$S$5,0)))</f>
        <v>0</v>
      </c>
      <c r="K7394" s="36">
        <f>I7394/(INDEX(Installed_Capacity!$H$15:$S$20,MATCH(Source_Data!B7394,Installed_Capacity!$G$15:$G$20,0),MATCH(Source_Data!C7394,Installed_Capacity!$H$14:$S$14,0)))</f>
        <v>2.7968011572067386E-6</v>
      </c>
      <c r="L7394" s="39">
        <v>0</v>
      </c>
      <c r="M7394" s="40">
        <v>1.3835259999999999E-3</v>
      </c>
      <c r="N7394" s="40">
        <f>L7394/(INDEX(Installed_Capacity!$V$6:$AG$11,MATCH(Source_Data!B7394,Installed_Capacity!$U$6:$U$11,0),MATCH(Source_Data!C7394,Installed_Capacity!$V$5:$AG$5,0)))</f>
        <v>0</v>
      </c>
      <c r="O7394" s="41">
        <f>M7394/(INDEX(Installed_Capacity!$V$15:$AG$20,MATCH(Source_Data!B7394,Installed_Capacity!$U$15:$U$20,0),MATCH(Source_Data!C7394,Installed_Capacity!$V$14:$AG$14,0)))</f>
        <v>5.3791835147744954E-7</v>
      </c>
      <c r="P7394" s="37">
        <v>0</v>
      </c>
      <c r="Q7394" s="38">
        <f>P7394/(INDEX(Installed_Capacity!$AJ$15:$AU$20,MATCH(Source_Data!B7394,Installed_Capacity!$AI$15:$AI$20,0),MATCH(Source_Data!C7394,Installed_Capacity!$AJ$14:$AU$14,0)))</f>
        <v>0</v>
      </c>
      <c r="R7394" s="63">
        <v>332.24568801700002</v>
      </c>
      <c r="S7394" s="42">
        <v>1321.167106913</v>
      </c>
      <c r="T7394" s="42">
        <f>R7394/(INDEX(Installed_Capacity!$H$25:$S$30,MATCH(Source_Data!B7394,Installed_Capacity!$G$25:$G$30,0),MATCH(Source_Data!C7394,Installed_Capacity!$H$24:$S$24,0)))</f>
        <v>0.23799834385171917</v>
      </c>
      <c r="U7394" s="43">
        <f>S7394/(INDEX(Installed_Capacity!$H$33:$S$38,MATCH(Source_Data!B7394,Installed_Capacity!$G$33:$G$38,0),MATCH(Source_Data!C7394,Installed_Capacity!$H$32:$S$32,0)))</f>
        <v>0.38793846239381496</v>
      </c>
      <c r="V7394" s="21"/>
      <c r="W7394" s="2"/>
    </row>
    <row r="7395" spans="1:23" x14ac:dyDescent="0.25">
      <c r="A7395" s="17">
        <v>43044</v>
      </c>
      <c r="B7395" s="19">
        <v>2017</v>
      </c>
      <c r="C7395" s="19">
        <v>11</v>
      </c>
      <c r="D7395" s="19">
        <v>5</v>
      </c>
      <c r="E7395" s="19">
        <v>1</v>
      </c>
      <c r="F7395" s="69">
        <v>19404.412848309999</v>
      </c>
      <c r="G7395" s="52">
        <f t="shared" si="115"/>
        <v>26598.632891099998</v>
      </c>
      <c r="H7395" s="34">
        <v>0</v>
      </c>
      <c r="I7395" s="35">
        <v>5.8481799999999997E-3</v>
      </c>
      <c r="J7395" s="35">
        <f>H7395/(INDEX(Installed_Capacity!$H$6:$S$11,MATCH(Source_Data!B7395,Installed_Capacity!$G$6:$G$11,0),MATCH(Source_Data!C7395,Installed_Capacity!$H$5:$S$5,0)))</f>
        <v>0</v>
      </c>
      <c r="K7395" s="36">
        <f>I7395/(INDEX(Installed_Capacity!$H$15:$S$20,MATCH(Source_Data!B7395,Installed_Capacity!$G$15:$G$20,0),MATCH(Source_Data!C7395,Installed_Capacity!$H$14:$S$14,0)))</f>
        <v>1.4867208492961935E-6</v>
      </c>
      <c r="L7395" s="39">
        <v>0</v>
      </c>
      <c r="M7395" s="40">
        <v>5.4636950000000002E-3</v>
      </c>
      <c r="N7395" s="40">
        <f>L7395/(INDEX(Installed_Capacity!$V$6:$AG$11,MATCH(Source_Data!B7395,Installed_Capacity!$U$6:$U$11,0),MATCH(Source_Data!C7395,Installed_Capacity!$V$5:$AG$5,0)))</f>
        <v>0</v>
      </c>
      <c r="O7395" s="41">
        <f>M7395/(INDEX(Installed_Capacity!$V$15:$AG$20,MATCH(Source_Data!B7395,Installed_Capacity!$U$15:$U$20,0),MATCH(Source_Data!C7395,Installed_Capacity!$V$14:$AG$14,0)))</f>
        <v>2.124298211508554E-6</v>
      </c>
      <c r="P7395" s="37">
        <v>0</v>
      </c>
      <c r="Q7395" s="38">
        <f>P7395/(INDEX(Installed_Capacity!$AJ$15:$AU$20,MATCH(Source_Data!B7395,Installed_Capacity!$AI$15:$AI$20,0),MATCH(Source_Data!C7395,Installed_Capacity!$AJ$14:$AU$14,0)))</f>
        <v>0</v>
      </c>
      <c r="R7395" s="63">
        <v>358.39146787499999</v>
      </c>
      <c r="S7395" s="42">
        <v>1214.0523547180001</v>
      </c>
      <c r="T7395" s="42">
        <f>R7395/(INDEX(Installed_Capacity!$H$25:$S$30,MATCH(Source_Data!B7395,Installed_Capacity!$G$25:$G$30,0),MATCH(Source_Data!C7395,Installed_Capacity!$H$24:$S$24,0)))</f>
        <v>0.25672741251790826</v>
      </c>
      <c r="U7395" s="43">
        <f>S7395/(INDEX(Installed_Capacity!$H$33:$S$38,MATCH(Source_Data!B7395,Installed_Capacity!$G$33:$G$38,0),MATCH(Source_Data!C7395,Installed_Capacity!$H$32:$S$32,0)))</f>
        <v>0.35648602004281177</v>
      </c>
      <c r="V7395" s="21"/>
      <c r="W7395" s="2"/>
    </row>
    <row r="7396" spans="1:23" x14ac:dyDescent="0.25">
      <c r="A7396" s="17">
        <v>43044</v>
      </c>
      <c r="B7396" s="19">
        <v>2017</v>
      </c>
      <c r="C7396" s="19">
        <v>11</v>
      </c>
      <c r="D7396" s="19">
        <v>5</v>
      </c>
      <c r="E7396" s="19">
        <v>2</v>
      </c>
      <c r="F7396" s="69">
        <v>18877.715312010001</v>
      </c>
      <c r="G7396" s="52">
        <f t="shared" si="115"/>
        <v>26598.632891099998</v>
      </c>
      <c r="H7396" s="34">
        <v>0</v>
      </c>
      <c r="I7396" s="35">
        <v>2.3204020000000001E-3</v>
      </c>
      <c r="J7396" s="35">
        <f>H7396/(INDEX(Installed_Capacity!$H$6:$S$11,MATCH(Source_Data!B7396,Installed_Capacity!$G$6:$G$11,0),MATCH(Source_Data!C7396,Installed_Capacity!$H$5:$S$5,0)))</f>
        <v>0</v>
      </c>
      <c r="K7396" s="36">
        <f>I7396/(INDEX(Installed_Capacity!$H$15:$S$20,MATCH(Source_Data!B7396,Installed_Capacity!$G$15:$G$20,0),MATCH(Source_Data!C7396,Installed_Capacity!$H$14:$S$14,0)))</f>
        <v>5.8989121951591535E-7</v>
      </c>
      <c r="L7396" s="39">
        <v>0</v>
      </c>
      <c r="M7396" s="40">
        <v>5.4022080000000004E-3</v>
      </c>
      <c r="N7396" s="40">
        <f>L7396/(INDEX(Installed_Capacity!$V$6:$AG$11,MATCH(Source_Data!B7396,Installed_Capacity!$U$6:$U$11,0),MATCH(Source_Data!C7396,Installed_Capacity!$V$5:$AG$5,0)))</f>
        <v>0</v>
      </c>
      <c r="O7396" s="41">
        <f>M7396/(INDEX(Installed_Capacity!$V$15:$AG$20,MATCH(Source_Data!B7396,Installed_Capacity!$U$15:$U$20,0),MATCH(Source_Data!C7396,Installed_Capacity!$V$14:$AG$14,0)))</f>
        <v>2.1003919129082431E-6</v>
      </c>
      <c r="P7396" s="37">
        <v>0</v>
      </c>
      <c r="Q7396" s="38">
        <f>P7396/(INDEX(Installed_Capacity!$AJ$15:$AU$20,MATCH(Source_Data!B7396,Installed_Capacity!$AI$15:$AI$20,0),MATCH(Source_Data!C7396,Installed_Capacity!$AJ$14:$AU$14,0)))</f>
        <v>0</v>
      </c>
      <c r="R7396" s="63">
        <v>325.64689592000002</v>
      </c>
      <c r="S7396" s="42">
        <v>1262.4303308450001</v>
      </c>
      <c r="T7396" s="42">
        <f>R7396/(INDEX(Installed_Capacity!$H$25:$S$30,MATCH(Source_Data!B7396,Installed_Capacity!$G$25:$G$30,0),MATCH(Source_Data!C7396,Installed_Capacity!$H$24:$S$24,0)))</f>
        <v>0.23327141541547275</v>
      </c>
      <c r="U7396" s="43">
        <f>S7396/(INDEX(Installed_Capacity!$H$33:$S$38,MATCH(Source_Data!B7396,Installed_Capacity!$G$33:$G$38,0),MATCH(Source_Data!C7396,Installed_Capacity!$H$32:$S$32,0)))</f>
        <v>0.37069139767765547</v>
      </c>
      <c r="V7396" s="21"/>
      <c r="W7396" s="2"/>
    </row>
    <row r="7397" spans="1:23" x14ac:dyDescent="0.25">
      <c r="A7397" s="17">
        <v>43044</v>
      </c>
      <c r="B7397" s="19">
        <v>2017</v>
      </c>
      <c r="C7397" s="19">
        <v>11</v>
      </c>
      <c r="D7397" s="19">
        <v>5</v>
      </c>
      <c r="E7397" s="19">
        <v>3</v>
      </c>
      <c r="F7397" s="69">
        <v>18877.715312010001</v>
      </c>
      <c r="G7397" s="52">
        <f t="shared" si="115"/>
        <v>26598.632891099998</v>
      </c>
      <c r="H7397" s="34">
        <v>0</v>
      </c>
      <c r="I7397" s="35">
        <v>1.27883E-4</v>
      </c>
      <c r="J7397" s="35">
        <f>H7397/(INDEX(Installed_Capacity!$H$6:$S$11,MATCH(Source_Data!B7397,Installed_Capacity!$G$6:$G$11,0),MATCH(Source_Data!C7397,Installed_Capacity!$H$5:$S$5,0)))</f>
        <v>0</v>
      </c>
      <c r="K7397" s="36">
        <f>I7397/(INDEX(Installed_Capacity!$H$15:$S$20,MATCH(Source_Data!B7397,Installed_Capacity!$G$15:$G$20,0),MATCH(Source_Data!C7397,Installed_Capacity!$H$14:$S$14,0)))</f>
        <v>3.2510340374363496E-8</v>
      </c>
      <c r="L7397" s="39">
        <v>0</v>
      </c>
      <c r="M7397" s="40">
        <v>7.703629E-3</v>
      </c>
      <c r="N7397" s="40">
        <f>L7397/(INDEX(Installed_Capacity!$V$6:$AG$11,MATCH(Source_Data!B7397,Installed_Capacity!$U$6:$U$11,0),MATCH(Source_Data!C7397,Installed_Capacity!$V$5:$AG$5,0)))</f>
        <v>0</v>
      </c>
      <c r="O7397" s="41">
        <f>M7397/(INDEX(Installed_Capacity!$V$15:$AG$20,MATCH(Source_Data!B7397,Installed_Capacity!$U$15:$U$20,0),MATCH(Source_Data!C7397,Installed_Capacity!$V$14:$AG$14,0)))</f>
        <v>2.9951901244167969E-6</v>
      </c>
      <c r="P7397" s="37">
        <v>0</v>
      </c>
      <c r="Q7397" s="38">
        <f>P7397/(INDEX(Installed_Capacity!$AJ$15:$AU$20,MATCH(Source_Data!B7397,Installed_Capacity!$AI$15:$AI$20,0),MATCH(Source_Data!C7397,Installed_Capacity!$AJ$14:$AU$14,0)))</f>
        <v>0</v>
      </c>
      <c r="R7397" s="63">
        <v>298.14651596200002</v>
      </c>
      <c r="S7397" s="42">
        <v>1218.795991638</v>
      </c>
      <c r="T7397" s="42">
        <f>R7397/(INDEX(Installed_Capacity!$H$25:$S$30,MATCH(Source_Data!B7397,Installed_Capacity!$G$25:$G$30,0),MATCH(Source_Data!C7397,Installed_Capacity!$H$24:$S$24,0)))</f>
        <v>0.21357200283810887</v>
      </c>
      <c r="U7397" s="43">
        <f>S7397/(INDEX(Installed_Capacity!$H$33:$S$38,MATCH(Source_Data!B7397,Installed_Capacity!$G$33:$G$38,0),MATCH(Source_Data!C7397,Installed_Capacity!$H$32:$S$32,0)))</f>
        <v>0.35787890910527048</v>
      </c>
      <c r="V7397" s="21"/>
      <c r="W7397" s="2"/>
    </row>
    <row r="7398" spans="1:23" x14ac:dyDescent="0.25">
      <c r="A7398" s="17">
        <v>43044</v>
      </c>
      <c r="B7398" s="19">
        <v>2017</v>
      </c>
      <c r="C7398" s="19">
        <v>11</v>
      </c>
      <c r="D7398" s="19">
        <v>5</v>
      </c>
      <c r="E7398" s="19">
        <v>4</v>
      </c>
      <c r="F7398" s="69">
        <v>18771.17370485</v>
      </c>
      <c r="G7398" s="52">
        <f t="shared" si="115"/>
        <v>26598.632891099998</v>
      </c>
      <c r="H7398" s="34">
        <v>0</v>
      </c>
      <c r="I7398" s="35">
        <v>-2.9913190000000001E-3</v>
      </c>
      <c r="J7398" s="35">
        <f>H7398/(INDEX(Installed_Capacity!$H$6:$S$11,MATCH(Source_Data!B7398,Installed_Capacity!$G$6:$G$11,0),MATCH(Source_Data!C7398,Installed_Capacity!$H$5:$S$5,0)))</f>
        <v>0</v>
      </c>
      <c r="K7398" s="36">
        <f>I7398/(INDEX(Installed_Capacity!$H$15:$S$20,MATCH(Source_Data!B7398,Installed_Capacity!$G$15:$G$20,0),MATCH(Source_Data!C7398,Installed_Capacity!$H$14:$S$14,0)))</f>
        <v>-7.6045134113447956E-7</v>
      </c>
      <c r="L7398" s="39">
        <v>0</v>
      </c>
      <c r="M7398" s="40">
        <v>1.1707907E-2</v>
      </c>
      <c r="N7398" s="40">
        <f>L7398/(INDEX(Installed_Capacity!$V$6:$AG$11,MATCH(Source_Data!B7398,Installed_Capacity!$U$6:$U$11,0),MATCH(Source_Data!C7398,Installed_Capacity!$V$5:$AG$5,0)))</f>
        <v>0</v>
      </c>
      <c r="O7398" s="41">
        <f>M7398/(INDEX(Installed_Capacity!$V$15:$AG$20,MATCH(Source_Data!B7398,Installed_Capacity!$U$15:$U$20,0),MATCH(Source_Data!C7398,Installed_Capacity!$V$14:$AG$14,0)))</f>
        <v>4.5520633748055998E-6</v>
      </c>
      <c r="P7398" s="37">
        <v>0</v>
      </c>
      <c r="Q7398" s="38">
        <f>P7398/(INDEX(Installed_Capacity!$AJ$15:$AU$20,MATCH(Source_Data!B7398,Installed_Capacity!$AI$15:$AI$20,0),MATCH(Source_Data!C7398,Installed_Capacity!$AJ$14:$AU$14,0)))</f>
        <v>0</v>
      </c>
      <c r="R7398" s="63">
        <v>345.13623356199997</v>
      </c>
      <c r="S7398" s="42">
        <v>1136.973352559</v>
      </c>
      <c r="T7398" s="42">
        <f>R7398/(INDEX(Installed_Capacity!$H$25:$S$30,MATCH(Source_Data!B7398,Installed_Capacity!$G$25:$G$30,0),MATCH(Source_Data!C7398,Installed_Capacity!$H$24:$S$24,0)))</f>
        <v>0.24723225899856727</v>
      </c>
      <c r="U7398" s="43">
        <f>S7398/(INDEX(Installed_Capacity!$H$33:$S$38,MATCH(Source_Data!B7398,Installed_Capacity!$G$33:$G$38,0),MATCH(Source_Data!C7398,Installed_Capacity!$H$32:$S$32,0)))</f>
        <v>0.33385306965829914</v>
      </c>
      <c r="V7398" s="21"/>
      <c r="W7398" s="2"/>
    </row>
    <row r="7399" spans="1:23" x14ac:dyDescent="0.25">
      <c r="A7399" s="17">
        <v>43044</v>
      </c>
      <c r="B7399" s="19">
        <v>2017</v>
      </c>
      <c r="C7399" s="19">
        <v>11</v>
      </c>
      <c r="D7399" s="19">
        <v>5</v>
      </c>
      <c r="E7399" s="19">
        <v>5</v>
      </c>
      <c r="F7399" s="69">
        <v>18912.420482140002</v>
      </c>
      <c r="G7399" s="52">
        <f t="shared" si="115"/>
        <v>26598.632891099998</v>
      </c>
      <c r="H7399" s="34">
        <v>0</v>
      </c>
      <c r="I7399" s="35">
        <v>-3.890906E-3</v>
      </c>
      <c r="J7399" s="35">
        <f>H7399/(INDEX(Installed_Capacity!$H$6:$S$11,MATCH(Source_Data!B7399,Installed_Capacity!$G$6:$G$11,0),MATCH(Source_Data!C7399,Installed_Capacity!$H$5:$S$5,0)))</f>
        <v>0</v>
      </c>
      <c r="K7399" s="36">
        <f>I7399/(INDEX(Installed_Capacity!$H$15:$S$20,MATCH(Source_Data!B7399,Installed_Capacity!$G$15:$G$20,0),MATCH(Source_Data!C7399,Installed_Capacity!$H$14:$S$14,0)))</f>
        <v>-9.891438144605082E-7</v>
      </c>
      <c r="L7399" s="39">
        <v>0</v>
      </c>
      <c r="M7399" s="40">
        <v>1.1041108000000001E-2</v>
      </c>
      <c r="N7399" s="40">
        <f>L7399/(INDEX(Installed_Capacity!$V$6:$AG$11,MATCH(Source_Data!B7399,Installed_Capacity!$U$6:$U$11,0),MATCH(Source_Data!C7399,Installed_Capacity!$V$5:$AG$5,0)))</f>
        <v>0</v>
      </c>
      <c r="O7399" s="41">
        <f>M7399/(INDEX(Installed_Capacity!$V$15:$AG$20,MATCH(Source_Data!B7399,Installed_Capacity!$U$15:$U$20,0),MATCH(Source_Data!C7399,Installed_Capacity!$V$14:$AG$14,0)))</f>
        <v>4.2928102643856928E-6</v>
      </c>
      <c r="P7399" s="37">
        <v>0</v>
      </c>
      <c r="Q7399" s="38">
        <f>P7399/(INDEX(Installed_Capacity!$AJ$15:$AU$20,MATCH(Source_Data!B7399,Installed_Capacity!$AI$15:$AI$20,0),MATCH(Source_Data!C7399,Installed_Capacity!$AJ$14:$AU$14,0)))</f>
        <v>0</v>
      </c>
      <c r="R7399" s="63">
        <v>363.93019130699997</v>
      </c>
      <c r="S7399" s="42">
        <v>1099.8029737080001</v>
      </c>
      <c r="T7399" s="42">
        <f>R7399/(INDEX(Installed_Capacity!$H$25:$S$30,MATCH(Source_Data!B7399,Installed_Capacity!$G$25:$G$30,0),MATCH(Source_Data!C7399,Installed_Capacity!$H$24:$S$24,0)))</f>
        <v>0.26069497944627501</v>
      </c>
      <c r="U7399" s="43">
        <f>S7399/(INDEX(Installed_Capacity!$H$33:$S$38,MATCH(Source_Data!B7399,Installed_Capacity!$G$33:$G$38,0),MATCH(Source_Data!C7399,Installed_Capacity!$H$32:$S$32,0)))</f>
        <v>0.32293861414195996</v>
      </c>
      <c r="V7399" s="21"/>
      <c r="W7399" s="2"/>
    </row>
    <row r="7400" spans="1:23" x14ac:dyDescent="0.25">
      <c r="A7400" s="17">
        <v>43044</v>
      </c>
      <c r="B7400" s="19">
        <v>2017</v>
      </c>
      <c r="C7400" s="19">
        <v>11</v>
      </c>
      <c r="D7400" s="19">
        <v>5</v>
      </c>
      <c r="E7400" s="19">
        <v>6</v>
      </c>
      <c r="F7400" s="69">
        <v>19415.099321559999</v>
      </c>
      <c r="G7400" s="52">
        <f t="shared" si="115"/>
        <v>26598.632891099998</v>
      </c>
      <c r="H7400" s="34">
        <v>0</v>
      </c>
      <c r="I7400" s="35">
        <v>3.1933970000000002E-3</v>
      </c>
      <c r="J7400" s="35">
        <f>H7400/(INDEX(Installed_Capacity!$H$6:$S$11,MATCH(Source_Data!B7400,Installed_Capacity!$G$6:$G$11,0),MATCH(Source_Data!C7400,Installed_Capacity!$H$5:$S$5,0)))</f>
        <v>0</v>
      </c>
      <c r="K7400" s="36">
        <f>I7400/(INDEX(Installed_Capacity!$H$15:$S$20,MATCH(Source_Data!B7400,Installed_Capacity!$G$15:$G$20,0),MATCH(Source_Data!C7400,Installed_Capacity!$H$14:$S$14,0)))</f>
        <v>8.1182349038160876E-7</v>
      </c>
      <c r="L7400" s="39">
        <v>0</v>
      </c>
      <c r="M7400" s="40">
        <v>1.140095E-2</v>
      </c>
      <c r="N7400" s="40">
        <f>L7400/(INDEX(Installed_Capacity!$V$6:$AG$11,MATCH(Source_Data!B7400,Installed_Capacity!$U$6:$U$11,0),MATCH(Source_Data!C7400,Installed_Capacity!$V$5:$AG$5,0)))</f>
        <v>0</v>
      </c>
      <c r="O7400" s="41">
        <f>M7400/(INDEX(Installed_Capacity!$V$15:$AG$20,MATCH(Source_Data!B7400,Installed_Capacity!$U$15:$U$20,0),MATCH(Source_Data!C7400,Installed_Capacity!$V$14:$AG$14,0)))</f>
        <v>4.432717729393469E-6</v>
      </c>
      <c r="P7400" s="37">
        <v>0</v>
      </c>
      <c r="Q7400" s="38">
        <f>P7400/(INDEX(Installed_Capacity!$AJ$15:$AU$20,MATCH(Source_Data!B7400,Installed_Capacity!$AI$15:$AI$20,0),MATCH(Source_Data!C7400,Installed_Capacity!$AJ$14:$AU$14,0)))</f>
        <v>0</v>
      </c>
      <c r="R7400" s="63">
        <v>375.270956318</v>
      </c>
      <c r="S7400" s="42">
        <v>1306.4695011670001</v>
      </c>
      <c r="T7400" s="42">
        <f>R7400/(INDEX(Installed_Capacity!$H$25:$S$30,MATCH(Source_Data!B7400,Installed_Capacity!$G$25:$G$30,0),MATCH(Source_Data!C7400,Installed_Capacity!$H$24:$S$24,0)))</f>
        <v>0.26881873661747846</v>
      </c>
      <c r="U7400" s="43">
        <f>S7400/(INDEX(Installed_Capacity!$H$33:$S$38,MATCH(Source_Data!B7400,Installed_Capacity!$G$33:$G$38,0),MATCH(Source_Data!C7400,Installed_Capacity!$H$32:$S$32,0)))</f>
        <v>0.38362275808651025</v>
      </c>
      <c r="V7400" s="21"/>
      <c r="W7400" s="2"/>
    </row>
    <row r="7401" spans="1:23" x14ac:dyDescent="0.25">
      <c r="A7401" s="17">
        <v>43044</v>
      </c>
      <c r="B7401" s="19">
        <v>2017</v>
      </c>
      <c r="C7401" s="19">
        <v>11</v>
      </c>
      <c r="D7401" s="19">
        <v>5</v>
      </c>
      <c r="E7401" s="19">
        <v>7</v>
      </c>
      <c r="F7401" s="69">
        <v>19954.82732833</v>
      </c>
      <c r="G7401" s="52">
        <f t="shared" si="115"/>
        <v>26598.632891099998</v>
      </c>
      <c r="H7401" s="34">
        <v>10.808217934</v>
      </c>
      <c r="I7401" s="35">
        <v>239.75930692700001</v>
      </c>
      <c r="J7401" s="35">
        <f>H7401/(INDEX(Installed_Capacity!$H$6:$S$11,MATCH(Source_Data!B7401,Installed_Capacity!$G$6:$G$11,0),MATCH(Source_Data!C7401,Installed_Capacity!$H$5:$S$5,0)))</f>
        <v>6.5884484626450796E-3</v>
      </c>
      <c r="K7401" s="36">
        <f>I7401/(INDEX(Installed_Capacity!$H$15:$S$20,MATCH(Source_Data!B7401,Installed_Capacity!$G$15:$G$20,0),MATCH(Source_Data!C7401,Installed_Capacity!$H$14:$S$14,0)))</f>
        <v>6.0951468734063624E-2</v>
      </c>
      <c r="L7401" s="39">
        <v>6.4771925619999999</v>
      </c>
      <c r="M7401" s="40">
        <v>111.50860392200001</v>
      </c>
      <c r="N7401" s="40">
        <f>L7401/(INDEX(Installed_Capacity!$V$6:$AG$11,MATCH(Source_Data!B7401,Installed_Capacity!$U$6:$U$11,0),MATCH(Source_Data!C7401,Installed_Capacity!$V$5:$AG$5,0)))</f>
        <v>5.5357308212329176E-3</v>
      </c>
      <c r="O7401" s="41">
        <f>M7401/(INDEX(Installed_Capacity!$V$15:$AG$20,MATCH(Source_Data!B7401,Installed_Capacity!$U$15:$U$20,0),MATCH(Source_Data!C7401,Installed_Capacity!$V$14:$AG$14,0)))</f>
        <v>4.3354822675738737E-2</v>
      </c>
      <c r="P7401" s="37">
        <v>0</v>
      </c>
      <c r="Q7401" s="38">
        <f>P7401/(INDEX(Installed_Capacity!$AJ$15:$AU$20,MATCH(Source_Data!B7401,Installed_Capacity!$AI$15:$AI$20,0),MATCH(Source_Data!C7401,Installed_Capacity!$AJ$14:$AU$14,0)))</f>
        <v>0</v>
      </c>
      <c r="R7401" s="63">
        <v>419.63605018200002</v>
      </c>
      <c r="S7401" s="42">
        <v>1311.9383406940001</v>
      </c>
      <c r="T7401" s="42">
        <f>R7401/(INDEX(Installed_Capacity!$H$25:$S$30,MATCH(Source_Data!B7401,Installed_Capacity!$G$25:$G$30,0),MATCH(Source_Data!C7401,Installed_Capacity!$H$24:$S$24,0)))</f>
        <v>0.30059888981518623</v>
      </c>
      <c r="U7401" s="43">
        <f>S7401/(INDEX(Installed_Capacity!$H$33:$S$38,MATCH(Source_Data!B7401,Installed_Capacity!$G$33:$G$38,0),MATCH(Source_Data!C7401,Installed_Capacity!$H$32:$S$32,0)))</f>
        <v>0.38522859067656023</v>
      </c>
      <c r="V7401" s="21"/>
      <c r="W7401" s="2"/>
    </row>
    <row r="7402" spans="1:23" x14ac:dyDescent="0.25">
      <c r="A7402" s="17">
        <v>43044</v>
      </c>
      <c r="B7402" s="19">
        <v>2017</v>
      </c>
      <c r="C7402" s="19">
        <v>11</v>
      </c>
      <c r="D7402" s="19">
        <v>5</v>
      </c>
      <c r="E7402" s="19">
        <v>8</v>
      </c>
      <c r="F7402" s="69">
        <v>20612.175116319999</v>
      </c>
      <c r="G7402" s="52">
        <f t="shared" si="115"/>
        <v>26598.632891099998</v>
      </c>
      <c r="H7402" s="34">
        <v>192.71344117699999</v>
      </c>
      <c r="I7402" s="35">
        <v>1537.8998601549999</v>
      </c>
      <c r="J7402" s="35">
        <f>H7402/(INDEX(Installed_Capacity!$H$6:$S$11,MATCH(Source_Data!B7402,Installed_Capacity!$G$6:$G$11,0),MATCH(Source_Data!C7402,Installed_Capacity!$H$5:$S$5,0)))</f>
        <v>0.11747381326014336</v>
      </c>
      <c r="K7402" s="36">
        <f>I7402/(INDEX(Installed_Capacity!$H$15:$S$20,MATCH(Source_Data!B7402,Installed_Capacity!$G$15:$G$20,0),MATCH(Source_Data!C7402,Installed_Capacity!$H$14:$S$14,0)))</f>
        <v>0.39096398986045894</v>
      </c>
      <c r="L7402" s="39">
        <v>182.70327163799999</v>
      </c>
      <c r="M7402" s="40">
        <v>924.73893219199999</v>
      </c>
      <c r="N7402" s="40">
        <f>L7402/(INDEX(Installed_Capacity!$V$6:$AG$11,MATCH(Source_Data!B7402,Installed_Capacity!$U$6:$U$11,0),MATCH(Source_Data!C7402,Installed_Capacity!$V$5:$AG$5,0)))</f>
        <v>0.15614730027947046</v>
      </c>
      <c r="O7402" s="41">
        <f>M7402/(INDEX(Installed_Capacity!$V$15:$AG$20,MATCH(Source_Data!B7402,Installed_Capacity!$U$15:$U$20,0),MATCH(Source_Data!C7402,Installed_Capacity!$V$14:$AG$14,0)))</f>
        <v>0.35954079789735621</v>
      </c>
      <c r="P7402" s="37">
        <v>35.974389660999996</v>
      </c>
      <c r="Q7402" s="38">
        <f>P7402/(INDEX(Installed_Capacity!$AJ$15:$AU$20,MATCH(Source_Data!B7402,Installed_Capacity!$AI$15:$AI$20,0),MATCH(Source_Data!C7402,Installed_Capacity!$AJ$14:$AU$14,0)))</f>
        <v>3.9230523076335871E-2</v>
      </c>
      <c r="R7402" s="63">
        <v>385.26297405299999</v>
      </c>
      <c r="S7402" s="42">
        <v>1257.3331096290001</v>
      </c>
      <c r="T7402" s="42">
        <f>R7402/(INDEX(Installed_Capacity!$H$25:$S$30,MATCH(Source_Data!B7402,Installed_Capacity!$G$25:$G$30,0),MATCH(Source_Data!C7402,Installed_Capacity!$H$24:$S$24,0)))</f>
        <v>0.27597634244484237</v>
      </c>
      <c r="U7402" s="43">
        <f>S7402/(INDEX(Installed_Capacity!$H$33:$S$38,MATCH(Source_Data!B7402,Installed_Capacity!$G$33:$G$38,0),MATCH(Source_Data!C7402,Installed_Capacity!$H$32:$S$32,0)))</f>
        <v>0.36919468454373816</v>
      </c>
      <c r="V7402" s="21"/>
      <c r="W7402" s="2"/>
    </row>
    <row r="7403" spans="1:23" x14ac:dyDescent="0.25">
      <c r="A7403" s="17">
        <v>43044</v>
      </c>
      <c r="B7403" s="19">
        <v>2017</v>
      </c>
      <c r="C7403" s="19">
        <v>11</v>
      </c>
      <c r="D7403" s="19">
        <v>5</v>
      </c>
      <c r="E7403" s="19">
        <v>9</v>
      </c>
      <c r="F7403" s="69">
        <v>21080.234408929999</v>
      </c>
      <c r="G7403" s="52">
        <f t="shared" si="115"/>
        <v>26598.632891099998</v>
      </c>
      <c r="H7403" s="34">
        <v>584.78761474500004</v>
      </c>
      <c r="I7403" s="35">
        <v>2557.4704971430001</v>
      </c>
      <c r="J7403" s="35">
        <f>H7403/(INDEX(Installed_Capacity!$H$6:$S$11,MATCH(Source_Data!B7403,Installed_Capacity!$G$6:$G$11,0),MATCH(Source_Data!C7403,Installed_Capacity!$H$5:$S$5,0)))</f>
        <v>0.35647348016739006</v>
      </c>
      <c r="K7403" s="36">
        <f>I7403/(INDEX(Installed_Capacity!$H$15:$S$20,MATCH(Source_Data!B7403,Installed_Capacity!$G$15:$G$20,0),MATCH(Source_Data!C7403,Installed_Capacity!$H$14:$S$14,0)))</f>
        <v>0.65015863218341419</v>
      </c>
      <c r="L7403" s="39">
        <v>414.30813537799997</v>
      </c>
      <c r="M7403" s="40">
        <v>1549.310616383</v>
      </c>
      <c r="N7403" s="40">
        <f>L7403/(INDEX(Installed_Capacity!$V$6:$AG$11,MATCH(Source_Data!B7403,Installed_Capacity!$U$6:$U$11,0),MATCH(Source_Data!C7403,Installed_Capacity!$V$5:$AG$5,0)))</f>
        <v>0.3540883326450554</v>
      </c>
      <c r="O7403" s="41">
        <f>M7403/(INDEX(Installed_Capacity!$V$15:$AG$20,MATCH(Source_Data!B7403,Installed_Capacity!$U$15:$U$20,0),MATCH(Source_Data!C7403,Installed_Capacity!$V$14:$AG$14,0)))</f>
        <v>0.60237582285497682</v>
      </c>
      <c r="P7403" s="37">
        <v>304.23405616000002</v>
      </c>
      <c r="Q7403" s="38">
        <f>P7403/(INDEX(Installed_Capacity!$AJ$15:$AU$20,MATCH(Source_Data!B7403,Installed_Capacity!$AI$15:$AI$20,0),MATCH(Source_Data!C7403,Installed_Capacity!$AJ$14:$AU$14,0)))</f>
        <v>0.33177105360959652</v>
      </c>
      <c r="R7403" s="63">
        <v>395.80043207599999</v>
      </c>
      <c r="S7403" s="42">
        <v>1211.4053878709999</v>
      </c>
      <c r="T7403" s="42">
        <f>R7403/(INDEX(Installed_Capacity!$H$25:$S$30,MATCH(Source_Data!B7403,Installed_Capacity!$G$25:$G$30,0),MATCH(Source_Data!C7403,Installed_Capacity!$H$24:$S$24,0)))</f>
        <v>0.28352466481088823</v>
      </c>
      <c r="U7403" s="43">
        <f>S7403/(INDEX(Installed_Capacity!$H$33:$S$38,MATCH(Source_Data!B7403,Installed_Capacity!$G$33:$G$38,0),MATCH(Source_Data!C7403,Installed_Capacity!$H$32:$S$32,0)))</f>
        <v>0.35570878282334151</v>
      </c>
      <c r="V7403" s="21"/>
      <c r="W7403" s="2"/>
    </row>
    <row r="7404" spans="1:23" x14ac:dyDescent="0.25">
      <c r="A7404" s="17">
        <v>43044</v>
      </c>
      <c r="B7404" s="19">
        <v>2017</v>
      </c>
      <c r="C7404" s="19">
        <v>11</v>
      </c>
      <c r="D7404" s="19">
        <v>5</v>
      </c>
      <c r="E7404" s="19">
        <v>10</v>
      </c>
      <c r="F7404" s="69">
        <v>21128.614198980002</v>
      </c>
      <c r="G7404" s="52">
        <f t="shared" si="115"/>
        <v>26598.632891099998</v>
      </c>
      <c r="H7404" s="34">
        <v>593.984358305</v>
      </c>
      <c r="I7404" s="35">
        <v>2872.446169114</v>
      </c>
      <c r="J7404" s="35">
        <f>H7404/(INDEX(Installed_Capacity!$H$6:$S$11,MATCH(Source_Data!B7404,Installed_Capacity!$G$6:$G$11,0),MATCH(Source_Data!C7404,Installed_Capacity!$H$5:$S$5,0)))</f>
        <v>0.36207960981237197</v>
      </c>
      <c r="K7404" s="36">
        <f>I7404/(INDEX(Installed_Capacity!$H$15:$S$20,MATCH(Source_Data!B7404,Installed_Capacity!$G$15:$G$20,0),MATCH(Source_Data!C7404,Installed_Capacity!$H$14:$S$14,0)))</f>
        <v>0.73023156060565231</v>
      </c>
      <c r="L7404" s="39">
        <v>453.67495096699997</v>
      </c>
      <c r="M7404" s="40">
        <v>1746.707040969</v>
      </c>
      <c r="N7404" s="40">
        <f>L7404/(INDEX(Installed_Capacity!$V$6:$AG$11,MATCH(Source_Data!B7404,Installed_Capacity!$U$6:$U$11,0),MATCH(Source_Data!C7404,Installed_Capacity!$V$5:$AG$5,0)))</f>
        <v>0.38773317063679952</v>
      </c>
      <c r="O7404" s="41">
        <f>M7404/(INDEX(Installed_Capacity!$V$15:$AG$20,MATCH(Source_Data!B7404,Installed_Capacity!$U$15:$U$20,0),MATCH(Source_Data!C7404,Installed_Capacity!$V$14:$AG$14,0)))</f>
        <v>0.67912404392262837</v>
      </c>
      <c r="P7404" s="37">
        <v>303.00333449999999</v>
      </c>
      <c r="Q7404" s="38">
        <f>P7404/(INDEX(Installed_Capacity!$AJ$15:$AU$20,MATCH(Source_Data!B7404,Installed_Capacity!$AI$15:$AI$20,0),MATCH(Source_Data!C7404,Installed_Capacity!$AJ$14:$AU$14,0)))</f>
        <v>0.33042893620501634</v>
      </c>
      <c r="R7404" s="63">
        <v>323.29836390700001</v>
      </c>
      <c r="S7404" s="42">
        <v>1401.271248371</v>
      </c>
      <c r="T7404" s="42">
        <f>R7404/(INDEX(Installed_Capacity!$H$25:$S$30,MATCH(Source_Data!B7404,Installed_Capacity!$G$25:$G$30,0),MATCH(Source_Data!C7404,Installed_Capacity!$H$24:$S$24,0)))</f>
        <v>0.23158908589326643</v>
      </c>
      <c r="U7404" s="43">
        <f>S7404/(INDEX(Installed_Capacity!$H$33:$S$38,MATCH(Source_Data!B7404,Installed_Capacity!$G$33:$G$38,0),MATCH(Source_Data!C7404,Installed_Capacity!$H$32:$S$32,0)))</f>
        <v>0.41145969396701326</v>
      </c>
      <c r="V7404" s="21"/>
      <c r="W7404" s="2"/>
    </row>
    <row r="7405" spans="1:23" x14ac:dyDescent="0.25">
      <c r="A7405" s="17">
        <v>43044</v>
      </c>
      <c r="B7405" s="19">
        <v>2017</v>
      </c>
      <c r="C7405" s="19">
        <v>11</v>
      </c>
      <c r="D7405" s="19">
        <v>5</v>
      </c>
      <c r="E7405" s="19">
        <v>11</v>
      </c>
      <c r="F7405" s="69">
        <v>20931.813501429999</v>
      </c>
      <c r="G7405" s="52">
        <f t="shared" si="115"/>
        <v>26598.632891099998</v>
      </c>
      <c r="H7405" s="34">
        <v>909.30546306300005</v>
      </c>
      <c r="I7405" s="35">
        <v>2898.1582952909998</v>
      </c>
      <c r="J7405" s="35">
        <f>H7405/(INDEX(Installed_Capacity!$H$6:$S$11,MATCH(Source_Data!B7405,Installed_Capacity!$G$6:$G$11,0),MATCH(Source_Data!C7405,Installed_Capacity!$H$5:$S$5,0)))</f>
        <v>0.55429231875000007</v>
      </c>
      <c r="K7405" s="36">
        <f>I7405/(INDEX(Installed_Capacity!$H$15:$S$20,MATCH(Source_Data!B7405,Installed_Capacity!$G$15:$G$20,0),MATCH(Source_Data!C7405,Installed_Capacity!$H$14:$S$14,0)))</f>
        <v>0.73676808206482081</v>
      </c>
      <c r="L7405" s="39">
        <v>475.683143578</v>
      </c>
      <c r="M7405" s="40">
        <v>1858.321371189</v>
      </c>
      <c r="N7405" s="40">
        <f>L7405/(INDEX(Installed_Capacity!$V$6:$AG$11,MATCH(Source_Data!B7405,Installed_Capacity!$U$6:$U$11,0),MATCH(Source_Data!C7405,Installed_Capacity!$V$5:$AG$5,0)))</f>
        <v>0.40654246632936492</v>
      </c>
      <c r="O7405" s="41">
        <f>M7405/(INDEX(Installed_Capacity!$V$15:$AG$20,MATCH(Source_Data!B7405,Installed_Capacity!$U$15:$U$20,0),MATCH(Source_Data!C7405,Installed_Capacity!$V$14:$AG$14,0)))</f>
        <v>0.72251997324611217</v>
      </c>
      <c r="P7405" s="37">
        <v>328.57039600000002</v>
      </c>
      <c r="Q7405" s="38">
        <f>P7405/(INDEX(Installed_Capacity!$AJ$15:$AU$20,MATCH(Source_Data!B7405,Installed_Capacity!$AI$15:$AI$20,0),MATCH(Source_Data!C7405,Installed_Capacity!$AJ$14:$AU$14,0)))</f>
        <v>0.35831013740458018</v>
      </c>
      <c r="R7405" s="63">
        <v>252.42129815300001</v>
      </c>
      <c r="S7405" s="42">
        <v>1686.0587130920001</v>
      </c>
      <c r="T7405" s="42">
        <f>R7405/(INDEX(Installed_Capacity!$H$25:$S$30,MATCH(Source_Data!B7405,Installed_Capacity!$G$25:$G$30,0),MATCH(Source_Data!C7405,Installed_Capacity!$H$24:$S$24,0)))</f>
        <v>0.18081754882020054</v>
      </c>
      <c r="U7405" s="43">
        <f>S7405/(INDEX(Installed_Capacity!$H$33:$S$38,MATCH(Source_Data!B7405,Installed_Capacity!$G$33:$G$38,0),MATCH(Source_Data!C7405,Installed_Capacity!$H$32:$S$32,0)))</f>
        <v>0.495082734984922</v>
      </c>
      <c r="V7405" s="21"/>
      <c r="W7405" s="2"/>
    </row>
    <row r="7406" spans="1:23" x14ac:dyDescent="0.25">
      <c r="A7406" s="17">
        <v>43044</v>
      </c>
      <c r="B7406" s="19">
        <v>2017</v>
      </c>
      <c r="C7406" s="19">
        <v>11</v>
      </c>
      <c r="D7406" s="19">
        <v>5</v>
      </c>
      <c r="E7406" s="19">
        <v>12</v>
      </c>
      <c r="F7406" s="69">
        <v>20890.774720649999</v>
      </c>
      <c r="G7406" s="52">
        <f t="shared" si="115"/>
        <v>26598.632891099998</v>
      </c>
      <c r="H7406" s="34">
        <v>968.08035430899997</v>
      </c>
      <c r="I7406" s="35">
        <v>2761.9307259050001</v>
      </c>
      <c r="J7406" s="35">
        <f>H7406/(INDEX(Installed_Capacity!$H$6:$S$11,MATCH(Source_Data!B7406,Installed_Capacity!$G$6:$G$11,0),MATCH(Source_Data!C7406,Installed_Capacity!$H$5:$S$5,0)))</f>
        <v>0.59012018086718521</v>
      </c>
      <c r="K7406" s="36">
        <f>I7406/(INDEX(Installed_Capacity!$H$15:$S$20,MATCH(Source_Data!B7406,Installed_Capacity!$G$15:$G$20,0),MATCH(Source_Data!C7406,Installed_Capacity!$H$14:$S$14,0)))</f>
        <v>0.70213639021280705</v>
      </c>
      <c r="L7406" s="39">
        <v>506.711959799</v>
      </c>
      <c r="M7406" s="40">
        <v>1816.6285248209999</v>
      </c>
      <c r="N7406" s="40">
        <f>L7406/(INDEX(Installed_Capacity!$V$6:$AG$11,MATCH(Source_Data!B7406,Installed_Capacity!$U$6:$U$11,0),MATCH(Source_Data!C7406,Installed_Capacity!$V$5:$AG$5,0)))</f>
        <v>0.43306123548078324</v>
      </c>
      <c r="O7406" s="41">
        <f>M7406/(INDEX(Installed_Capacity!$V$15:$AG$20,MATCH(Source_Data!B7406,Installed_Capacity!$U$15:$U$20,0),MATCH(Source_Data!C7406,Installed_Capacity!$V$14:$AG$14,0)))</f>
        <v>0.70630969083242623</v>
      </c>
      <c r="P7406" s="37">
        <v>310.83804445999999</v>
      </c>
      <c r="Q7406" s="38">
        <f>P7406/(INDEX(Installed_Capacity!$AJ$15:$AU$20,MATCH(Source_Data!B7406,Installed_Capacity!$AI$15:$AI$20,0),MATCH(Source_Data!C7406,Installed_Capacity!$AJ$14:$AU$14,0)))</f>
        <v>0.33897278567066519</v>
      </c>
      <c r="R7406" s="63">
        <v>142.41059575700001</v>
      </c>
      <c r="S7406" s="42">
        <v>1493.7447758010001</v>
      </c>
      <c r="T7406" s="42">
        <f>R7406/(INDEX(Installed_Capacity!$H$25:$S$30,MATCH(Source_Data!B7406,Installed_Capacity!$G$25:$G$30,0),MATCH(Source_Data!C7406,Installed_Capacity!$H$24:$S$24,0)))</f>
        <v>0.10201332074283667</v>
      </c>
      <c r="U7406" s="43">
        <f>S7406/(INDEX(Installed_Capacity!$H$33:$S$38,MATCH(Source_Data!B7406,Installed_Capacity!$G$33:$G$38,0),MATCH(Source_Data!C7406,Installed_Capacity!$H$32:$S$32,0)))</f>
        <v>0.43861298733589582</v>
      </c>
      <c r="V7406" s="21"/>
      <c r="W7406" s="2"/>
    </row>
    <row r="7407" spans="1:23" x14ac:dyDescent="0.25">
      <c r="A7407" s="17">
        <v>43044</v>
      </c>
      <c r="B7407" s="19">
        <v>2017</v>
      </c>
      <c r="C7407" s="19">
        <v>11</v>
      </c>
      <c r="D7407" s="19">
        <v>5</v>
      </c>
      <c r="E7407" s="19">
        <v>13</v>
      </c>
      <c r="F7407" s="69">
        <v>20714.399956919999</v>
      </c>
      <c r="G7407" s="52">
        <f t="shared" si="115"/>
        <v>26598.632891099998</v>
      </c>
      <c r="H7407" s="34">
        <v>1056.229407863</v>
      </c>
      <c r="I7407" s="35">
        <v>2712.496633838</v>
      </c>
      <c r="J7407" s="35">
        <f>H7407/(INDEX(Installed_Capacity!$H$6:$S$11,MATCH(Source_Data!B7407,Installed_Capacity!$G$6:$G$11,0),MATCH(Source_Data!C7407,Installed_Capacity!$H$5:$S$5,0)))</f>
        <v>0.64385387683056183</v>
      </c>
      <c r="K7407" s="36">
        <f>I7407/(INDEX(Installed_Capacity!$H$15:$S$20,MATCH(Source_Data!B7407,Installed_Capacity!$G$15:$G$20,0),MATCH(Source_Data!C7407,Installed_Capacity!$H$14:$S$14,0)))</f>
        <v>0.68956928466167211</v>
      </c>
      <c r="L7407" s="39">
        <v>600.34333808099996</v>
      </c>
      <c r="M7407" s="40">
        <v>1823.9815212139999</v>
      </c>
      <c r="N7407" s="40">
        <f>L7407/(INDEX(Installed_Capacity!$V$6:$AG$11,MATCH(Source_Data!B7407,Installed_Capacity!$U$6:$U$11,0),MATCH(Source_Data!C7407,Installed_Capacity!$V$5:$AG$5,0)))</f>
        <v>0.51308326688232331</v>
      </c>
      <c r="O7407" s="41">
        <f>M7407/(INDEX(Installed_Capacity!$V$15:$AG$20,MATCH(Source_Data!B7407,Installed_Capacity!$U$15:$U$20,0),MATCH(Source_Data!C7407,Installed_Capacity!$V$14:$AG$14,0)))</f>
        <v>0.70916855412674973</v>
      </c>
      <c r="P7407" s="37">
        <v>294.47831595000002</v>
      </c>
      <c r="Q7407" s="38">
        <f>P7407/(INDEX(Installed_Capacity!$AJ$15:$AU$20,MATCH(Source_Data!B7407,Installed_Capacity!$AI$15:$AI$20,0),MATCH(Source_Data!C7407,Installed_Capacity!$AJ$14:$AU$14,0)))</f>
        <v>0.32113229656488551</v>
      </c>
      <c r="R7407" s="63">
        <v>94.520222451999999</v>
      </c>
      <c r="S7407" s="42">
        <v>1570.7241851250001</v>
      </c>
      <c r="T7407" s="42">
        <f>R7407/(INDEX(Installed_Capacity!$H$25:$S$30,MATCH(Source_Data!B7407,Installed_Capacity!$G$25:$G$30,0),MATCH(Source_Data!C7407,Installed_Capacity!$H$24:$S$24,0)))</f>
        <v>6.7707895739255008E-2</v>
      </c>
      <c r="U7407" s="43">
        <f>S7407/(INDEX(Installed_Capacity!$H$33:$S$38,MATCH(Source_Data!B7407,Installed_Capacity!$G$33:$G$38,0),MATCH(Source_Data!C7407,Installed_Capacity!$H$32:$S$32,0)))</f>
        <v>0.46121669396231518</v>
      </c>
      <c r="V7407" s="21"/>
      <c r="W7407" s="2"/>
    </row>
    <row r="7408" spans="1:23" x14ac:dyDescent="0.25">
      <c r="A7408" s="17">
        <v>43044</v>
      </c>
      <c r="B7408" s="19">
        <v>2017</v>
      </c>
      <c r="C7408" s="19">
        <v>11</v>
      </c>
      <c r="D7408" s="19">
        <v>5</v>
      </c>
      <c r="E7408" s="19">
        <v>14</v>
      </c>
      <c r="F7408" s="69">
        <v>20962.372456010002</v>
      </c>
      <c r="G7408" s="52">
        <f t="shared" si="115"/>
        <v>26598.632891099998</v>
      </c>
      <c r="H7408" s="34">
        <v>1080.2759538800001</v>
      </c>
      <c r="I7408" s="35">
        <v>2905.7009194410002</v>
      </c>
      <c r="J7408" s="35">
        <f>H7408/(INDEX(Installed_Capacity!$H$6:$S$11,MATCH(Source_Data!B7408,Installed_Capacity!$G$6:$G$11,0),MATCH(Source_Data!C7408,Installed_Capacity!$H$5:$S$5,0)))</f>
        <v>0.65851211467375403</v>
      </c>
      <c r="K7408" s="36">
        <f>I7408/(INDEX(Installed_Capacity!$H$15:$S$20,MATCH(Source_Data!B7408,Installed_Capacity!$G$15:$G$20,0),MATCH(Source_Data!C7408,Installed_Capacity!$H$14:$S$14,0)))</f>
        <v>0.73868556350044878</v>
      </c>
      <c r="L7408" s="39">
        <v>714.24319099700006</v>
      </c>
      <c r="M7408" s="40">
        <v>1954.8059552459999</v>
      </c>
      <c r="N7408" s="40">
        <f>L7408/(INDEX(Installed_Capacity!$V$6:$AG$11,MATCH(Source_Data!B7408,Installed_Capacity!$U$6:$U$11,0),MATCH(Source_Data!C7408,Installed_Capacity!$V$5:$AG$5,0)))</f>
        <v>0.61042774449135528</v>
      </c>
      <c r="O7408" s="41">
        <f>M7408/(INDEX(Installed_Capacity!$V$15:$AG$20,MATCH(Source_Data!B7408,Installed_Capacity!$U$15:$U$20,0),MATCH(Source_Data!C7408,Installed_Capacity!$V$14:$AG$14,0)))</f>
        <v>0.76003341961353044</v>
      </c>
      <c r="P7408" s="37">
        <v>448.77880951999998</v>
      </c>
      <c r="Q7408" s="38">
        <f>P7408/(INDEX(Installed_Capacity!$AJ$15:$AU$20,MATCH(Source_Data!B7408,Installed_Capacity!$AI$15:$AI$20,0),MATCH(Source_Data!C7408,Installed_Capacity!$AJ$14:$AU$14,0)))</f>
        <v>0.48939891986913847</v>
      </c>
      <c r="R7408" s="63">
        <v>64.889019533999999</v>
      </c>
      <c r="S7408" s="42">
        <v>1636.88370255</v>
      </c>
      <c r="T7408" s="42">
        <f>R7408/(INDEX(Installed_Capacity!$H$25:$S$30,MATCH(Source_Data!B7408,Installed_Capacity!$G$25:$G$30,0),MATCH(Source_Data!C7408,Installed_Capacity!$H$24:$S$24,0)))</f>
        <v>4.6482105683381084E-2</v>
      </c>
      <c r="U7408" s="43">
        <f>S7408/(INDEX(Installed_Capacity!$H$33:$S$38,MATCH(Source_Data!B7408,Installed_Capacity!$G$33:$G$38,0),MATCH(Source_Data!C7408,Installed_Capacity!$H$32:$S$32,0)))</f>
        <v>0.48064332162226447</v>
      </c>
      <c r="V7408" s="21"/>
      <c r="W7408" s="2"/>
    </row>
    <row r="7409" spans="1:23" x14ac:dyDescent="0.25">
      <c r="A7409" s="17">
        <v>43044</v>
      </c>
      <c r="B7409" s="19">
        <v>2017</v>
      </c>
      <c r="C7409" s="19">
        <v>11</v>
      </c>
      <c r="D7409" s="19">
        <v>5</v>
      </c>
      <c r="E7409" s="19">
        <v>15</v>
      </c>
      <c r="F7409" s="69">
        <v>21325.365683150001</v>
      </c>
      <c r="G7409" s="52">
        <f t="shared" si="115"/>
        <v>26598.632891099998</v>
      </c>
      <c r="H7409" s="34">
        <v>1006.804543087</v>
      </c>
      <c r="I7409" s="35">
        <v>2495.8008372969998</v>
      </c>
      <c r="J7409" s="35">
        <f>H7409/(INDEX(Installed_Capacity!$H$6:$S$11,MATCH(Source_Data!B7409,Installed_Capacity!$G$6:$G$11,0),MATCH(Source_Data!C7409,Installed_Capacity!$H$5:$S$5,0)))</f>
        <v>0.61372558219972195</v>
      </c>
      <c r="K7409" s="36">
        <f>I7409/(INDEX(Installed_Capacity!$H$15:$S$20,MATCH(Source_Data!B7409,Installed_Capacity!$G$15:$G$20,0),MATCH(Source_Data!C7409,Installed_Capacity!$H$14:$S$14,0)))</f>
        <v>0.63448100785207473</v>
      </c>
      <c r="L7409" s="39">
        <v>707.12077002000001</v>
      </c>
      <c r="M7409" s="40">
        <v>1839.2041784359999</v>
      </c>
      <c r="N7409" s="40">
        <f>L7409/(INDEX(Installed_Capacity!$V$6:$AG$11,MATCH(Source_Data!B7409,Installed_Capacity!$U$6:$U$11,0),MATCH(Source_Data!C7409,Installed_Capacity!$V$5:$AG$5,0)))</f>
        <v>0.60434056938473768</v>
      </c>
      <c r="O7409" s="41">
        <f>M7409/(INDEX(Installed_Capacity!$V$15:$AG$20,MATCH(Source_Data!B7409,Installed_Capacity!$U$15:$U$20,0),MATCH(Source_Data!C7409,Installed_Capacity!$V$14:$AG$14,0)))</f>
        <v>0.71508716113374815</v>
      </c>
      <c r="P7409" s="37">
        <v>507.01122270000002</v>
      </c>
      <c r="Q7409" s="38">
        <f>P7409/(INDEX(Installed_Capacity!$AJ$15:$AU$20,MATCH(Source_Data!B7409,Installed_Capacity!$AI$15:$AI$20,0),MATCH(Source_Data!C7409,Installed_Capacity!$AJ$14:$AU$14,0)))</f>
        <v>0.55290209672846236</v>
      </c>
      <c r="R7409" s="63">
        <v>65.914455255999997</v>
      </c>
      <c r="S7409" s="42">
        <v>1545.0384815340001</v>
      </c>
      <c r="T7409" s="42">
        <f>R7409/(INDEX(Installed_Capacity!$H$25:$S$30,MATCH(Source_Data!B7409,Installed_Capacity!$G$25:$G$30,0),MATCH(Source_Data!C7409,Installed_Capacity!$H$24:$S$24,0)))</f>
        <v>4.7216658492836669E-2</v>
      </c>
      <c r="U7409" s="43">
        <f>S7409/(INDEX(Installed_Capacity!$H$33:$S$38,MATCH(Source_Data!B7409,Installed_Capacity!$G$33:$G$38,0),MATCH(Source_Data!C7409,Installed_Capacity!$H$32:$S$32,0)))</f>
        <v>0.45367451984637119</v>
      </c>
      <c r="V7409" s="21"/>
      <c r="W7409" s="2"/>
    </row>
    <row r="7410" spans="1:23" x14ac:dyDescent="0.25">
      <c r="A7410" s="17">
        <v>43044</v>
      </c>
      <c r="B7410" s="19">
        <v>2017</v>
      </c>
      <c r="C7410" s="19">
        <v>11</v>
      </c>
      <c r="D7410" s="19">
        <v>5</v>
      </c>
      <c r="E7410" s="19">
        <v>16</v>
      </c>
      <c r="F7410" s="69">
        <v>22195.597347809999</v>
      </c>
      <c r="G7410" s="52">
        <f t="shared" si="115"/>
        <v>26598.632891099998</v>
      </c>
      <c r="H7410" s="34">
        <v>674.20580194399997</v>
      </c>
      <c r="I7410" s="35">
        <v>1393.4272694809999</v>
      </c>
      <c r="J7410" s="35">
        <f>H7410/(INDEX(Installed_Capacity!$H$6:$S$11,MATCH(Source_Data!B7410,Installed_Capacity!$G$6:$G$11,0),MATCH(Source_Data!C7410,Installed_Capacity!$H$5:$S$5,0)))</f>
        <v>0.4109808116795084</v>
      </c>
      <c r="K7410" s="36">
        <f>I7410/(INDEX(Installed_Capacity!$H$15:$S$20,MATCH(Source_Data!B7410,Installed_Capacity!$G$15:$G$20,0),MATCH(Source_Data!C7410,Installed_Capacity!$H$14:$S$14,0)))</f>
        <v>0.35423625358919669</v>
      </c>
      <c r="L7410" s="39">
        <v>507.05761856599997</v>
      </c>
      <c r="M7410" s="40">
        <v>1166.9707930049999</v>
      </c>
      <c r="N7410" s="40">
        <f>L7410/(INDEX(Installed_Capacity!$V$6:$AG$11,MATCH(Source_Data!B7410,Installed_Capacity!$U$6:$U$11,0),MATCH(Source_Data!C7410,Installed_Capacity!$V$5:$AG$5,0)))</f>
        <v>0.43335665264984147</v>
      </c>
      <c r="O7410" s="41">
        <f>M7410/(INDEX(Installed_Capacity!$V$15:$AG$20,MATCH(Source_Data!B7410,Installed_Capacity!$U$15:$U$20,0),MATCH(Source_Data!C7410,Installed_Capacity!$V$14:$AG$14,0)))</f>
        <v>0.45372114813569209</v>
      </c>
      <c r="P7410" s="37">
        <v>419.78661210000001</v>
      </c>
      <c r="Q7410" s="38">
        <f>P7410/(INDEX(Installed_Capacity!$AJ$15:$AU$20,MATCH(Source_Data!B7410,Installed_Capacity!$AI$15:$AI$20,0),MATCH(Source_Data!C7410,Installed_Capacity!$AJ$14:$AU$14,0)))</f>
        <v>0.45778256499454745</v>
      </c>
      <c r="R7410" s="63">
        <v>47.526263933999999</v>
      </c>
      <c r="S7410" s="42">
        <v>1411.7263631349999</v>
      </c>
      <c r="T7410" s="42">
        <f>R7410/(INDEX(Installed_Capacity!$H$25:$S$30,MATCH(Source_Data!B7410,Installed_Capacity!$G$25:$G$30,0),MATCH(Source_Data!C7410,Installed_Capacity!$H$24:$S$24,0)))</f>
        <v>3.4044601671919764E-2</v>
      </c>
      <c r="U7410" s="43">
        <f>S7410/(INDEX(Installed_Capacity!$H$33:$S$38,MATCH(Source_Data!B7410,Installed_Capacity!$G$33:$G$38,0),MATCH(Source_Data!C7410,Installed_Capacity!$H$32:$S$32,0)))</f>
        <v>0.41452966227342536</v>
      </c>
      <c r="V7410" s="21"/>
      <c r="W7410" s="2"/>
    </row>
    <row r="7411" spans="1:23" x14ac:dyDescent="0.25">
      <c r="A7411" s="17">
        <v>43044</v>
      </c>
      <c r="B7411" s="19">
        <v>2017</v>
      </c>
      <c r="C7411" s="19">
        <v>11</v>
      </c>
      <c r="D7411" s="19">
        <v>5</v>
      </c>
      <c r="E7411" s="19">
        <v>17</v>
      </c>
      <c r="F7411" s="69">
        <v>23711.950429619999</v>
      </c>
      <c r="G7411" s="52">
        <f t="shared" si="115"/>
        <v>26598.632891099998</v>
      </c>
      <c r="H7411" s="34">
        <v>120.736152687</v>
      </c>
      <c r="I7411" s="35">
        <v>145.23817677299999</v>
      </c>
      <c r="J7411" s="35">
        <f>H7411/(INDEX(Installed_Capacity!$H$6:$S$11,MATCH(Source_Data!B7411,Installed_Capacity!$G$6:$G$11,0),MATCH(Source_Data!C7411,Installed_Capacity!$H$5:$S$5,0)))</f>
        <v>7.3598064400053648E-2</v>
      </c>
      <c r="K7411" s="36">
        <f>I7411/(INDEX(Installed_Capacity!$H$15:$S$20,MATCH(Source_Data!B7411,Installed_Capacity!$G$15:$G$20,0),MATCH(Source_Data!C7411,Installed_Capacity!$H$14:$S$14,0)))</f>
        <v>3.6922363115052072E-2</v>
      </c>
      <c r="L7411" s="39">
        <v>84.177551746999995</v>
      </c>
      <c r="M7411" s="40">
        <v>157.50498493200001</v>
      </c>
      <c r="N7411" s="40">
        <f>L7411/(INDEX(Installed_Capacity!$V$6:$AG$11,MATCH(Source_Data!B7411,Installed_Capacity!$U$6:$U$11,0),MATCH(Source_Data!C7411,Installed_Capacity!$V$5:$AG$5,0)))</f>
        <v>7.1942321183348007E-2</v>
      </c>
      <c r="O7411" s="41">
        <f>M7411/(INDEX(Installed_Capacity!$V$15:$AG$20,MATCH(Source_Data!B7411,Installed_Capacity!$U$15:$U$20,0),MATCH(Source_Data!C7411,Installed_Capacity!$V$14:$AG$14,0)))</f>
        <v>6.1238330066874042E-2</v>
      </c>
      <c r="P7411" s="37">
        <v>117.858063906</v>
      </c>
      <c r="Q7411" s="38">
        <f>P7411/(INDEX(Installed_Capacity!$AJ$15:$AU$20,MATCH(Source_Data!B7411,Installed_Capacity!$AI$15:$AI$20,0),MATCH(Source_Data!C7411,Installed_Capacity!$AJ$14:$AU$14,0)))</f>
        <v>0.12852569673500544</v>
      </c>
      <c r="R7411" s="63">
        <v>57.158600460999999</v>
      </c>
      <c r="S7411" s="42">
        <v>1210.4956189120001</v>
      </c>
      <c r="T7411" s="42">
        <f>R7411/(INDEX(Installed_Capacity!$H$25:$S$30,MATCH(Source_Data!B7411,Installed_Capacity!$G$25:$G$30,0),MATCH(Source_Data!C7411,Installed_Capacity!$H$24:$S$24,0)))</f>
        <v>4.0944556204154721E-2</v>
      </c>
      <c r="U7411" s="43">
        <f>S7411/(INDEX(Installed_Capacity!$H$33:$S$38,MATCH(Source_Data!B7411,Installed_Capacity!$G$33:$G$38,0),MATCH(Source_Data!C7411,Installed_Capacity!$H$32:$S$32,0)))</f>
        <v>0.35544164449599341</v>
      </c>
      <c r="V7411" s="21"/>
      <c r="W7411" s="2"/>
    </row>
    <row r="7412" spans="1:23" x14ac:dyDescent="0.25">
      <c r="A7412" s="17">
        <v>43044</v>
      </c>
      <c r="B7412" s="19">
        <v>2017</v>
      </c>
      <c r="C7412" s="19">
        <v>11</v>
      </c>
      <c r="D7412" s="19">
        <v>5</v>
      </c>
      <c r="E7412" s="19">
        <v>18</v>
      </c>
      <c r="F7412" s="69">
        <v>26185.203533020001</v>
      </c>
      <c r="G7412" s="52">
        <f t="shared" si="115"/>
        <v>26598.632891099998</v>
      </c>
      <c r="H7412" s="34">
        <v>1.515619E-3</v>
      </c>
      <c r="I7412" s="35">
        <v>0.24801311100000001</v>
      </c>
      <c r="J7412" s="35">
        <f>H7412/(INDEX(Installed_Capacity!$H$6:$S$11,MATCH(Source_Data!B7412,Installed_Capacity!$G$6:$G$11,0),MATCH(Source_Data!C7412,Installed_Capacity!$H$5:$S$5,0)))</f>
        <v>9.2388752072564127E-7</v>
      </c>
      <c r="K7412" s="36">
        <f>I7412/(INDEX(Installed_Capacity!$H$15:$S$20,MATCH(Source_Data!B7412,Installed_Capacity!$G$15:$G$20,0),MATCH(Source_Data!C7412,Installed_Capacity!$H$14:$S$14,0)))</f>
        <v>6.3049745907703102E-5</v>
      </c>
      <c r="L7412" s="39">
        <v>4.8461909999999997E-3</v>
      </c>
      <c r="M7412" s="40">
        <v>2.4355491E-2</v>
      </c>
      <c r="N7412" s="40">
        <f>L7412/(INDEX(Installed_Capacity!$V$6:$AG$11,MATCH(Source_Data!B7412,Installed_Capacity!$U$6:$U$11,0),MATCH(Source_Data!C7412,Installed_Capacity!$V$5:$AG$5,0)))</f>
        <v>4.1417957899954701E-6</v>
      </c>
      <c r="O7412" s="41">
        <f>M7412/(INDEX(Installed_Capacity!$V$15:$AG$20,MATCH(Source_Data!B7412,Installed_Capacity!$U$15:$U$20,0),MATCH(Source_Data!C7412,Installed_Capacity!$V$14:$AG$14,0)))</f>
        <v>9.4694755054432364E-6</v>
      </c>
      <c r="P7412" s="37">
        <v>3.7939704999999997E-2</v>
      </c>
      <c r="Q7412" s="38">
        <f>P7412/(INDEX(Installed_Capacity!$AJ$15:$AU$20,MATCH(Source_Data!B7412,Installed_Capacity!$AI$15:$AI$20,0),MATCH(Source_Data!C7412,Installed_Capacity!$AJ$14:$AU$14,0)))</f>
        <v>4.1373724100327148E-5</v>
      </c>
      <c r="R7412" s="63">
        <v>139.30948730599999</v>
      </c>
      <c r="S7412" s="42">
        <v>1126.6512053700001</v>
      </c>
      <c r="T7412" s="42">
        <f>R7412/(INDEX(Installed_Capacity!$H$25:$S$30,MATCH(Source_Data!B7412,Installed_Capacity!$G$25:$G$30,0),MATCH(Source_Data!C7412,Installed_Capacity!$H$24:$S$24,0)))</f>
        <v>9.9791896351002843E-2</v>
      </c>
      <c r="U7412" s="43">
        <f>S7412/(INDEX(Installed_Capacity!$H$33:$S$38,MATCH(Source_Data!B7412,Installed_Capacity!$G$33:$G$38,0),MATCH(Source_Data!C7412,Installed_Capacity!$H$32:$S$32,0)))</f>
        <v>0.33082214504009566</v>
      </c>
      <c r="V7412" s="21"/>
      <c r="W7412" s="2"/>
    </row>
    <row r="7413" spans="1:23" x14ac:dyDescent="0.25">
      <c r="A7413" s="17">
        <v>43044</v>
      </c>
      <c r="B7413" s="19">
        <v>2017</v>
      </c>
      <c r="C7413" s="19">
        <v>11</v>
      </c>
      <c r="D7413" s="19">
        <v>5</v>
      </c>
      <c r="E7413" s="19">
        <v>19</v>
      </c>
      <c r="F7413" s="69">
        <v>26598.632891099998</v>
      </c>
      <c r="G7413" s="52">
        <f t="shared" si="115"/>
        <v>26598.632891099998</v>
      </c>
      <c r="H7413" s="34">
        <v>0</v>
      </c>
      <c r="I7413" s="35">
        <v>2.6425048E-2</v>
      </c>
      <c r="J7413" s="35">
        <f>H7413/(INDEX(Installed_Capacity!$H$6:$S$11,MATCH(Source_Data!B7413,Installed_Capacity!$G$6:$G$11,0),MATCH(Source_Data!C7413,Installed_Capacity!$H$5:$S$5,0)))</f>
        <v>0</v>
      </c>
      <c r="K7413" s="36">
        <f>I7413/(INDEX(Installed_Capacity!$H$15:$S$20,MATCH(Source_Data!B7413,Installed_Capacity!$G$15:$G$20,0),MATCH(Source_Data!C7413,Installed_Capacity!$H$14:$S$14,0)))</f>
        <v>6.7177600219645562E-6</v>
      </c>
      <c r="L7413" s="39">
        <v>0</v>
      </c>
      <c r="M7413" s="40">
        <v>3.5578680000000001E-2</v>
      </c>
      <c r="N7413" s="40">
        <f>L7413/(INDEX(Installed_Capacity!$V$6:$AG$11,MATCH(Source_Data!B7413,Installed_Capacity!$U$6:$U$11,0),MATCH(Source_Data!C7413,Installed_Capacity!$V$5:$AG$5,0)))</f>
        <v>0</v>
      </c>
      <c r="O7413" s="41">
        <f>M7413/(INDEX(Installed_Capacity!$V$15:$AG$20,MATCH(Source_Data!B7413,Installed_Capacity!$U$15:$U$20,0),MATCH(Source_Data!C7413,Installed_Capacity!$V$14:$AG$14,0)))</f>
        <v>1.3833079315707623E-5</v>
      </c>
      <c r="P7413" s="37">
        <v>0</v>
      </c>
      <c r="Q7413" s="38">
        <f>P7413/(INDEX(Installed_Capacity!$AJ$15:$AU$20,MATCH(Source_Data!B7413,Installed_Capacity!$AI$15:$AI$20,0),MATCH(Source_Data!C7413,Installed_Capacity!$AJ$14:$AU$14,0)))</f>
        <v>0</v>
      </c>
      <c r="R7413" s="63">
        <v>254.83792425499999</v>
      </c>
      <c r="S7413" s="42">
        <v>1051.580040783</v>
      </c>
      <c r="T7413" s="42">
        <f>R7413/(INDEX(Installed_Capacity!$H$25:$S$30,MATCH(Source_Data!B7413,Installed_Capacity!$G$25:$G$30,0),MATCH(Source_Data!C7413,Installed_Capacity!$H$24:$S$24,0)))</f>
        <v>0.18254865634312317</v>
      </c>
      <c r="U7413" s="43">
        <f>S7413/(INDEX(Installed_Capacity!$H$33:$S$38,MATCH(Source_Data!B7413,Installed_Capacity!$G$33:$G$38,0),MATCH(Source_Data!C7413,Installed_Capacity!$H$32:$S$32,0)))</f>
        <v>0.30877876233127105</v>
      </c>
      <c r="V7413" s="21"/>
      <c r="W7413" s="2"/>
    </row>
    <row r="7414" spans="1:23" x14ac:dyDescent="0.25">
      <c r="A7414" s="17">
        <v>43044</v>
      </c>
      <c r="B7414" s="19">
        <v>2017</v>
      </c>
      <c r="C7414" s="19">
        <v>11</v>
      </c>
      <c r="D7414" s="19">
        <v>5</v>
      </c>
      <c r="E7414" s="19">
        <v>20</v>
      </c>
      <c r="F7414" s="69">
        <v>26078.090267570002</v>
      </c>
      <c r="G7414" s="52">
        <f t="shared" si="115"/>
        <v>26598.632891099998</v>
      </c>
      <c r="H7414" s="34">
        <v>0</v>
      </c>
      <c r="I7414" s="35">
        <v>2.8929627999999999E-2</v>
      </c>
      <c r="J7414" s="35">
        <f>H7414/(INDEX(Installed_Capacity!$H$6:$S$11,MATCH(Source_Data!B7414,Installed_Capacity!$G$6:$G$11,0),MATCH(Source_Data!C7414,Installed_Capacity!$H$5:$S$5,0)))</f>
        <v>0</v>
      </c>
      <c r="K7414" s="36">
        <f>I7414/(INDEX(Installed_Capacity!$H$15:$S$20,MATCH(Source_Data!B7414,Installed_Capacity!$G$15:$G$20,0),MATCH(Source_Data!C7414,Installed_Capacity!$H$14:$S$14,0)))</f>
        <v>7.3544728633494417E-6</v>
      </c>
      <c r="L7414" s="39">
        <v>0</v>
      </c>
      <c r="M7414" s="40">
        <v>2.9449344999999998E-2</v>
      </c>
      <c r="N7414" s="40">
        <f>L7414/(INDEX(Installed_Capacity!$V$6:$AG$11,MATCH(Source_Data!B7414,Installed_Capacity!$U$6:$U$11,0),MATCH(Source_Data!C7414,Installed_Capacity!$V$5:$AG$5,0)))</f>
        <v>0</v>
      </c>
      <c r="O7414" s="41">
        <f>M7414/(INDEX(Installed_Capacity!$V$15:$AG$20,MATCH(Source_Data!B7414,Installed_Capacity!$U$15:$U$20,0),MATCH(Source_Data!C7414,Installed_Capacity!$V$14:$AG$14,0)))</f>
        <v>1.1449978615863143E-5</v>
      </c>
      <c r="P7414" s="37">
        <v>0</v>
      </c>
      <c r="Q7414" s="38">
        <f>P7414/(INDEX(Installed_Capacity!$AJ$15:$AU$20,MATCH(Source_Data!B7414,Installed_Capacity!$AI$15:$AI$20,0),MATCH(Source_Data!C7414,Installed_Capacity!$AJ$14:$AU$14,0)))</f>
        <v>0</v>
      </c>
      <c r="R7414" s="63">
        <v>308.49054926999997</v>
      </c>
      <c r="S7414" s="42">
        <v>1056.7441609330001</v>
      </c>
      <c r="T7414" s="42">
        <f>R7414/(INDEX(Installed_Capacity!$H$25:$S$30,MATCH(Source_Data!B7414,Installed_Capacity!$G$25:$G$30,0),MATCH(Source_Data!C7414,Installed_Capacity!$H$24:$S$24,0)))</f>
        <v>0.22098176881805151</v>
      </c>
      <c r="U7414" s="43">
        <f>S7414/(INDEX(Installed_Capacity!$H$33:$S$38,MATCH(Source_Data!B7414,Installed_Capacity!$G$33:$G$38,0),MATCH(Source_Data!C7414,Installed_Capacity!$H$32:$S$32,0)))</f>
        <v>0.31029511921006814</v>
      </c>
      <c r="V7414" s="21"/>
      <c r="W7414" s="2"/>
    </row>
    <row r="7415" spans="1:23" x14ac:dyDescent="0.25">
      <c r="A7415" s="17">
        <v>43044</v>
      </c>
      <c r="B7415" s="19">
        <v>2017</v>
      </c>
      <c r="C7415" s="19">
        <v>11</v>
      </c>
      <c r="D7415" s="19">
        <v>5</v>
      </c>
      <c r="E7415" s="19">
        <v>21</v>
      </c>
      <c r="F7415" s="69">
        <v>25339.988504780002</v>
      </c>
      <c r="G7415" s="52">
        <f t="shared" si="115"/>
        <v>26598.632891099998</v>
      </c>
      <c r="H7415" s="34">
        <v>0</v>
      </c>
      <c r="I7415" s="35">
        <v>2.1702649000000001E-2</v>
      </c>
      <c r="J7415" s="35">
        <f>H7415/(INDEX(Installed_Capacity!$H$6:$S$11,MATCH(Source_Data!B7415,Installed_Capacity!$G$6:$G$11,0),MATCH(Source_Data!C7415,Installed_Capacity!$H$5:$S$5,0)))</f>
        <v>0</v>
      </c>
      <c r="K7415" s="36">
        <f>I7415/(INDEX(Installed_Capacity!$H$15:$S$20,MATCH(Source_Data!B7415,Installed_Capacity!$G$15:$G$20,0),MATCH(Source_Data!C7415,Installed_Capacity!$H$14:$S$14,0)))</f>
        <v>5.5172345504511124E-6</v>
      </c>
      <c r="L7415" s="39">
        <v>0</v>
      </c>
      <c r="M7415" s="40">
        <v>1.5413471E-2</v>
      </c>
      <c r="N7415" s="40">
        <f>L7415/(INDEX(Installed_Capacity!$V$6:$AG$11,MATCH(Source_Data!B7415,Installed_Capacity!$U$6:$U$11,0),MATCH(Source_Data!C7415,Installed_Capacity!$V$5:$AG$5,0)))</f>
        <v>0</v>
      </c>
      <c r="O7415" s="41">
        <f>M7415/(INDEX(Installed_Capacity!$V$15:$AG$20,MATCH(Source_Data!B7415,Installed_Capacity!$U$15:$U$20,0),MATCH(Source_Data!C7415,Installed_Capacity!$V$14:$AG$14,0)))</f>
        <v>5.9927958786936244E-6</v>
      </c>
      <c r="P7415" s="37">
        <v>0</v>
      </c>
      <c r="Q7415" s="38">
        <f>P7415/(INDEX(Installed_Capacity!$AJ$15:$AU$20,MATCH(Source_Data!B7415,Installed_Capacity!$AI$15:$AI$20,0),MATCH(Source_Data!C7415,Installed_Capacity!$AJ$14:$AU$14,0)))</f>
        <v>0</v>
      </c>
      <c r="R7415" s="63">
        <v>267.62316920500001</v>
      </c>
      <c r="S7415" s="42">
        <v>964.04632228900005</v>
      </c>
      <c r="T7415" s="42">
        <f>R7415/(INDEX(Installed_Capacity!$H$25:$S$30,MATCH(Source_Data!B7415,Installed_Capacity!$G$25:$G$30,0),MATCH(Source_Data!C7415,Installed_Capacity!$H$24:$S$24,0)))</f>
        <v>0.19170714126432661</v>
      </c>
      <c r="U7415" s="43">
        <f>S7415/(INDEX(Installed_Capacity!$H$33:$S$38,MATCH(Source_Data!B7415,Installed_Capacity!$G$33:$G$38,0),MATCH(Source_Data!C7415,Installed_Capacity!$H$32:$S$32,0)))</f>
        <v>0.28307596063230966</v>
      </c>
      <c r="V7415" s="21"/>
      <c r="W7415" s="2"/>
    </row>
    <row r="7416" spans="1:23" x14ac:dyDescent="0.25">
      <c r="A7416" s="17">
        <v>43044</v>
      </c>
      <c r="B7416" s="19">
        <v>2017</v>
      </c>
      <c r="C7416" s="19">
        <v>11</v>
      </c>
      <c r="D7416" s="19">
        <v>5</v>
      </c>
      <c r="E7416" s="19">
        <v>22</v>
      </c>
      <c r="F7416" s="69">
        <v>23901.12307102</v>
      </c>
      <c r="G7416" s="52">
        <f t="shared" si="115"/>
        <v>26598.632891099998</v>
      </c>
      <c r="H7416" s="34">
        <v>0</v>
      </c>
      <c r="I7416" s="35">
        <v>2.0167460000000002E-2</v>
      </c>
      <c r="J7416" s="35">
        <f>H7416/(INDEX(Installed_Capacity!$H$6:$S$11,MATCH(Source_Data!B7416,Installed_Capacity!$G$6:$G$11,0),MATCH(Source_Data!C7416,Installed_Capacity!$H$5:$S$5,0)))</f>
        <v>0</v>
      </c>
      <c r="K7416" s="36">
        <f>I7416/(INDEX(Installed_Capacity!$H$15:$S$20,MATCH(Source_Data!B7416,Installed_Capacity!$G$15:$G$20,0),MATCH(Source_Data!C7416,Installed_Capacity!$H$14:$S$14,0)))</f>
        <v>5.1269597138506363E-6</v>
      </c>
      <c r="L7416" s="39">
        <v>0</v>
      </c>
      <c r="M7416" s="40">
        <v>1.6887368E-2</v>
      </c>
      <c r="N7416" s="40">
        <f>L7416/(INDEX(Installed_Capacity!$V$6:$AG$11,MATCH(Source_Data!B7416,Installed_Capacity!$U$6:$U$11,0),MATCH(Source_Data!C7416,Installed_Capacity!$V$5:$AG$5,0)))</f>
        <v>0</v>
      </c>
      <c r="O7416" s="41">
        <f>M7416/(INDEX(Installed_Capacity!$V$15:$AG$20,MATCH(Source_Data!B7416,Installed_Capacity!$U$15:$U$20,0),MATCH(Source_Data!C7416,Installed_Capacity!$V$14:$AG$14,0)))</f>
        <v>6.5658506998444801E-6</v>
      </c>
      <c r="P7416" s="37">
        <v>0</v>
      </c>
      <c r="Q7416" s="38">
        <f>P7416/(INDEX(Installed_Capacity!$AJ$15:$AU$20,MATCH(Source_Data!B7416,Installed_Capacity!$AI$15:$AI$20,0),MATCH(Source_Data!C7416,Installed_Capacity!$AJ$14:$AU$14,0)))</f>
        <v>0</v>
      </c>
      <c r="R7416" s="63">
        <v>205.14853572499999</v>
      </c>
      <c r="S7416" s="42">
        <v>1110.370242297</v>
      </c>
      <c r="T7416" s="42">
        <f>R7416/(INDEX(Installed_Capacity!$H$25:$S$30,MATCH(Source_Data!B7416,Installed_Capacity!$G$25:$G$30,0),MATCH(Source_Data!C7416,Installed_Capacity!$H$24:$S$24,0)))</f>
        <v>0.14695453848495699</v>
      </c>
      <c r="U7416" s="43">
        <f>S7416/(INDEX(Installed_Capacity!$H$33:$S$38,MATCH(Source_Data!B7416,Installed_Capacity!$G$33:$G$38,0),MATCH(Source_Data!C7416,Installed_Capacity!$H$32:$S$32,0)))</f>
        <v>0.32604151452955565</v>
      </c>
      <c r="V7416" s="21"/>
      <c r="W7416" s="2"/>
    </row>
    <row r="7417" spans="1:23" x14ac:dyDescent="0.25">
      <c r="A7417" s="17">
        <v>43044</v>
      </c>
      <c r="B7417" s="19">
        <v>2017</v>
      </c>
      <c r="C7417" s="19">
        <v>11</v>
      </c>
      <c r="D7417" s="19">
        <v>5</v>
      </c>
      <c r="E7417" s="19">
        <v>23</v>
      </c>
      <c r="F7417" s="69">
        <v>22201.438005399999</v>
      </c>
      <c r="G7417" s="52">
        <f t="shared" si="115"/>
        <v>26598.632891099998</v>
      </c>
      <c r="H7417" s="34">
        <v>0</v>
      </c>
      <c r="I7417" s="35">
        <v>1.3972639E-2</v>
      </c>
      <c r="J7417" s="35">
        <f>H7417/(INDEX(Installed_Capacity!$H$6:$S$11,MATCH(Source_Data!B7417,Installed_Capacity!$G$6:$G$11,0),MATCH(Source_Data!C7417,Installed_Capacity!$H$5:$S$5,0)))</f>
        <v>0</v>
      </c>
      <c r="K7417" s="36">
        <f>I7417/(INDEX(Installed_Capacity!$H$15:$S$20,MATCH(Source_Data!B7417,Installed_Capacity!$G$15:$G$20,0),MATCH(Source_Data!C7417,Installed_Capacity!$H$14:$S$14,0)))</f>
        <v>3.552115995230844E-6</v>
      </c>
      <c r="L7417" s="39">
        <v>0</v>
      </c>
      <c r="M7417" s="40">
        <v>9.4332819999999994E-3</v>
      </c>
      <c r="N7417" s="40">
        <f>L7417/(INDEX(Installed_Capacity!$V$6:$AG$11,MATCH(Source_Data!B7417,Installed_Capacity!$U$6:$U$11,0),MATCH(Source_Data!C7417,Installed_Capacity!$V$5:$AG$5,0)))</f>
        <v>0</v>
      </c>
      <c r="O7417" s="41">
        <f>M7417/(INDEX(Installed_Capacity!$V$15:$AG$20,MATCH(Source_Data!B7417,Installed_Capacity!$U$15:$U$20,0),MATCH(Source_Data!C7417,Installed_Capacity!$V$14:$AG$14,0)))</f>
        <v>3.6676835147744949E-6</v>
      </c>
      <c r="P7417" s="37">
        <v>0</v>
      </c>
      <c r="Q7417" s="38">
        <f>P7417/(INDEX(Installed_Capacity!$AJ$15:$AU$20,MATCH(Source_Data!B7417,Installed_Capacity!$AI$15:$AI$20,0),MATCH(Source_Data!C7417,Installed_Capacity!$AJ$14:$AU$14,0)))</f>
        <v>0</v>
      </c>
      <c r="R7417" s="63">
        <v>193.71851070700001</v>
      </c>
      <c r="S7417" s="42">
        <v>1066.7862337849999</v>
      </c>
      <c r="T7417" s="42">
        <f>R7417/(INDEX(Installed_Capacity!$H$25:$S$30,MATCH(Source_Data!B7417,Installed_Capacity!$G$25:$G$30,0),MATCH(Source_Data!C7417,Installed_Capacity!$H$24:$S$24,0)))</f>
        <v>0.13876684148065901</v>
      </c>
      <c r="U7417" s="43">
        <f>S7417/(INDEX(Installed_Capacity!$H$33:$S$38,MATCH(Source_Data!B7417,Installed_Capacity!$G$33:$G$38,0),MATCH(Source_Data!C7417,Installed_Capacity!$H$32:$S$32,0)))</f>
        <v>0.31324380471780389</v>
      </c>
      <c r="V7417" s="21"/>
      <c r="W7417" s="2"/>
    </row>
    <row r="7418" spans="1:23" x14ac:dyDescent="0.25">
      <c r="A7418" s="17">
        <v>43044</v>
      </c>
      <c r="B7418" s="19">
        <v>2017</v>
      </c>
      <c r="C7418" s="19">
        <v>11</v>
      </c>
      <c r="D7418" s="19">
        <v>5</v>
      </c>
      <c r="E7418" s="19">
        <v>24</v>
      </c>
      <c r="F7418" s="69">
        <v>20736.030330900001</v>
      </c>
      <c r="G7418" s="52">
        <f t="shared" si="115"/>
        <v>26598.632891099998</v>
      </c>
      <c r="H7418" s="34">
        <v>0</v>
      </c>
      <c r="I7418" s="35">
        <v>6.1355050000000003E-3</v>
      </c>
      <c r="J7418" s="35">
        <f>H7418/(INDEX(Installed_Capacity!$H$6:$S$11,MATCH(Source_Data!B7418,Installed_Capacity!$G$6:$G$11,0),MATCH(Source_Data!C7418,Installed_Capacity!$H$5:$S$5,0)))</f>
        <v>0</v>
      </c>
      <c r="K7418" s="36">
        <f>I7418/(INDEX(Installed_Capacity!$H$15:$S$20,MATCH(Source_Data!B7418,Installed_Capacity!$G$15:$G$20,0),MATCH(Source_Data!C7418,Installed_Capacity!$H$14:$S$14,0)))</f>
        <v>1.5597644402978435E-6</v>
      </c>
      <c r="L7418" s="39">
        <v>0</v>
      </c>
      <c r="M7418" s="40">
        <v>7.9252070000000001E-3</v>
      </c>
      <c r="N7418" s="40">
        <f>L7418/(INDEX(Installed_Capacity!$V$6:$AG$11,MATCH(Source_Data!B7418,Installed_Capacity!$U$6:$U$11,0),MATCH(Source_Data!C7418,Installed_Capacity!$V$5:$AG$5,0)))</f>
        <v>0</v>
      </c>
      <c r="O7418" s="41">
        <f>M7418/(INDEX(Installed_Capacity!$V$15:$AG$20,MATCH(Source_Data!B7418,Installed_Capacity!$U$15:$U$20,0),MATCH(Source_Data!C7418,Installed_Capacity!$V$14:$AG$14,0)))</f>
        <v>3.0813402021772946E-6</v>
      </c>
      <c r="P7418" s="37">
        <v>0</v>
      </c>
      <c r="Q7418" s="38">
        <f>P7418/(INDEX(Installed_Capacity!$AJ$15:$AU$20,MATCH(Source_Data!B7418,Installed_Capacity!$AI$15:$AI$20,0),MATCH(Source_Data!C7418,Installed_Capacity!$AJ$14:$AU$14,0)))</f>
        <v>0</v>
      </c>
      <c r="R7418" s="63">
        <v>273.171940565</v>
      </c>
      <c r="S7418" s="42">
        <v>1161.049994729</v>
      </c>
      <c r="T7418" s="42">
        <f>R7418/(INDEX(Installed_Capacity!$H$25:$S$30,MATCH(Source_Data!B7418,Installed_Capacity!$G$25:$G$30,0),MATCH(Source_Data!C7418,Installed_Capacity!$H$24:$S$24,0)))</f>
        <v>0.19568190584885384</v>
      </c>
      <c r="U7418" s="43">
        <f>S7418/(INDEX(Installed_Capacity!$H$33:$S$38,MATCH(Source_Data!B7418,Installed_Capacity!$G$33:$G$38,0),MATCH(Source_Data!C7418,Installed_Capacity!$H$32:$S$32,0)))</f>
        <v>0.34092276999685817</v>
      </c>
      <c r="V7418" s="21"/>
      <c r="W7418" s="2"/>
    </row>
    <row r="7419" spans="1:23" x14ac:dyDescent="0.25">
      <c r="A7419" s="17">
        <v>43045</v>
      </c>
      <c r="B7419" s="19">
        <v>2017</v>
      </c>
      <c r="C7419" s="19">
        <v>11</v>
      </c>
      <c r="D7419" s="19">
        <v>6</v>
      </c>
      <c r="E7419" s="19">
        <v>1</v>
      </c>
      <c r="F7419" s="69">
        <v>19774.094366109999</v>
      </c>
      <c r="G7419" s="52">
        <f t="shared" si="115"/>
        <v>29133.400881829999</v>
      </c>
      <c r="H7419" s="34">
        <v>0</v>
      </c>
      <c r="I7419" s="35">
        <v>2.6941500000000001E-4</v>
      </c>
      <c r="J7419" s="35">
        <f>H7419/(INDEX(Installed_Capacity!$H$6:$S$11,MATCH(Source_Data!B7419,Installed_Capacity!$G$6:$G$11,0),MATCH(Source_Data!C7419,Installed_Capacity!$H$5:$S$5,0)))</f>
        <v>0</v>
      </c>
      <c r="K7419" s="36">
        <f>I7419/(INDEX(Installed_Capacity!$H$15:$S$20,MATCH(Source_Data!B7419,Installed_Capacity!$G$15:$G$20,0),MATCH(Source_Data!C7419,Installed_Capacity!$H$14:$S$14,0)))</f>
        <v>6.8490521429424883E-8</v>
      </c>
      <c r="L7419" s="39">
        <v>0</v>
      </c>
      <c r="M7419" s="40">
        <v>8.2926079999999999E-3</v>
      </c>
      <c r="N7419" s="40">
        <f>L7419/(INDEX(Installed_Capacity!$V$6:$AG$11,MATCH(Source_Data!B7419,Installed_Capacity!$U$6:$U$11,0),MATCH(Source_Data!C7419,Installed_Capacity!$V$5:$AG$5,0)))</f>
        <v>0</v>
      </c>
      <c r="O7419" s="41">
        <f>M7419/(INDEX(Installed_Capacity!$V$15:$AG$20,MATCH(Source_Data!B7419,Installed_Capacity!$U$15:$U$20,0),MATCH(Source_Data!C7419,Installed_Capacity!$V$14:$AG$14,0)))</f>
        <v>3.2241866251944017E-6</v>
      </c>
      <c r="P7419" s="37">
        <v>0</v>
      </c>
      <c r="Q7419" s="38">
        <f>P7419/(INDEX(Installed_Capacity!$AJ$15:$AU$20,MATCH(Source_Data!B7419,Installed_Capacity!$AI$15:$AI$20,0),MATCH(Source_Data!C7419,Installed_Capacity!$AJ$14:$AU$14,0)))</f>
        <v>0</v>
      </c>
      <c r="R7419" s="63">
        <v>288.11482359199999</v>
      </c>
      <c r="S7419" s="42">
        <v>1332.9728764229999</v>
      </c>
      <c r="T7419" s="42">
        <f>R7419/(INDEX(Installed_Capacity!$H$25:$S$30,MATCH(Source_Data!B7419,Installed_Capacity!$G$25:$G$30,0),MATCH(Source_Data!C7419,Installed_Capacity!$H$24:$S$24,0)))</f>
        <v>0.20638597678510026</v>
      </c>
      <c r="U7419" s="43">
        <f>S7419/(INDEX(Installed_Capacity!$H$33:$S$38,MATCH(Source_Data!B7419,Installed_Capacity!$G$33:$G$38,0),MATCH(Source_Data!C7419,Installed_Capacity!$H$32:$S$32,0)))</f>
        <v>0.39140502771104152</v>
      </c>
      <c r="V7419" s="21"/>
      <c r="W7419" s="2"/>
    </row>
    <row r="7420" spans="1:23" x14ac:dyDescent="0.25">
      <c r="A7420" s="17">
        <v>43045</v>
      </c>
      <c r="B7420" s="19">
        <v>2017</v>
      </c>
      <c r="C7420" s="19">
        <v>11</v>
      </c>
      <c r="D7420" s="19">
        <v>6</v>
      </c>
      <c r="E7420" s="19">
        <v>2</v>
      </c>
      <c r="F7420" s="69">
        <v>19219.598398059999</v>
      </c>
      <c r="G7420" s="52">
        <f t="shared" si="115"/>
        <v>29133.400881829999</v>
      </c>
      <c r="H7420" s="34">
        <v>0</v>
      </c>
      <c r="I7420" s="35">
        <v>-1.252249E-3</v>
      </c>
      <c r="J7420" s="35">
        <f>H7420/(INDEX(Installed_Capacity!$H$6:$S$11,MATCH(Source_Data!B7420,Installed_Capacity!$G$6:$G$11,0),MATCH(Source_Data!C7420,Installed_Capacity!$H$5:$S$5,0)))</f>
        <v>0</v>
      </c>
      <c r="K7420" s="36">
        <f>I7420/(INDEX(Installed_Capacity!$H$15:$S$20,MATCH(Source_Data!B7420,Installed_Capacity!$G$15:$G$20,0),MATCH(Source_Data!C7420,Installed_Capacity!$H$14:$S$14,0)))</f>
        <v>-3.1834599769677219E-7</v>
      </c>
      <c r="L7420" s="39">
        <v>0</v>
      </c>
      <c r="M7420" s="40">
        <v>6.3492339999999996E-3</v>
      </c>
      <c r="N7420" s="40">
        <f>L7420/(INDEX(Installed_Capacity!$V$6:$AG$11,MATCH(Source_Data!B7420,Installed_Capacity!$U$6:$U$11,0),MATCH(Source_Data!C7420,Installed_Capacity!$V$5:$AG$5,0)))</f>
        <v>0</v>
      </c>
      <c r="O7420" s="41">
        <f>M7420/(INDEX(Installed_Capacity!$V$15:$AG$20,MATCH(Source_Data!B7420,Installed_Capacity!$U$15:$U$20,0),MATCH(Source_Data!C7420,Installed_Capacity!$V$14:$AG$14,0)))</f>
        <v>2.4685979782270608E-6</v>
      </c>
      <c r="P7420" s="37">
        <v>0</v>
      </c>
      <c r="Q7420" s="38">
        <f>P7420/(INDEX(Installed_Capacity!$AJ$15:$AU$20,MATCH(Source_Data!B7420,Installed_Capacity!$AI$15:$AI$20,0),MATCH(Source_Data!C7420,Installed_Capacity!$AJ$14:$AU$14,0)))</f>
        <v>0</v>
      </c>
      <c r="R7420" s="63">
        <v>232.76502907299999</v>
      </c>
      <c r="S7420" s="42">
        <v>1460.710201486</v>
      </c>
      <c r="T7420" s="42">
        <f>R7420/(INDEX(Installed_Capacity!$H$25:$S$30,MATCH(Source_Data!B7420,Installed_Capacity!$G$25:$G$30,0),MATCH(Source_Data!C7420,Installed_Capacity!$H$24:$S$24,0)))</f>
        <v>0.16673712684312317</v>
      </c>
      <c r="U7420" s="43">
        <f>S7420/(INDEX(Installed_Capacity!$H$33:$S$38,MATCH(Source_Data!B7420,Installed_Capacity!$G$33:$G$38,0),MATCH(Source_Data!C7420,Installed_Capacity!$H$32:$S$32,0)))</f>
        <v>0.42891294114299644</v>
      </c>
      <c r="V7420" s="21"/>
      <c r="W7420" s="2"/>
    </row>
    <row r="7421" spans="1:23" x14ac:dyDescent="0.25">
      <c r="A7421" s="17">
        <v>43045</v>
      </c>
      <c r="B7421" s="19">
        <v>2017</v>
      </c>
      <c r="C7421" s="19">
        <v>11</v>
      </c>
      <c r="D7421" s="19">
        <v>6</v>
      </c>
      <c r="E7421" s="19">
        <v>3</v>
      </c>
      <c r="F7421" s="69">
        <v>19006.496507939999</v>
      </c>
      <c r="G7421" s="52">
        <f t="shared" si="115"/>
        <v>29133.400881829999</v>
      </c>
      <c r="H7421" s="34">
        <v>0</v>
      </c>
      <c r="I7421" s="35">
        <v>-3.4046039999999999E-3</v>
      </c>
      <c r="J7421" s="35">
        <f>H7421/(INDEX(Installed_Capacity!$H$6:$S$11,MATCH(Source_Data!B7421,Installed_Capacity!$G$6:$G$11,0),MATCH(Source_Data!C7421,Installed_Capacity!$H$5:$S$5,0)))</f>
        <v>0</v>
      </c>
      <c r="K7421" s="36">
        <f>I7421/(INDEX(Installed_Capacity!$H$15:$S$20,MATCH(Source_Data!B7421,Installed_Capacity!$G$15:$G$20,0),MATCH(Source_Data!C7421,Installed_Capacity!$H$14:$S$14,0)))</f>
        <v>-8.6551640859159897E-7</v>
      </c>
      <c r="L7421" s="39">
        <v>0</v>
      </c>
      <c r="M7421" s="40">
        <v>1.1146998999999999E-2</v>
      </c>
      <c r="N7421" s="40">
        <f>L7421/(INDEX(Installed_Capacity!$V$6:$AG$11,MATCH(Source_Data!B7421,Installed_Capacity!$U$6:$U$11,0),MATCH(Source_Data!C7421,Installed_Capacity!$V$5:$AG$5,0)))</f>
        <v>0</v>
      </c>
      <c r="O7421" s="41">
        <f>M7421/(INDEX(Installed_Capacity!$V$15:$AG$20,MATCH(Source_Data!B7421,Installed_Capacity!$U$15:$U$20,0),MATCH(Source_Data!C7421,Installed_Capacity!$V$14:$AG$14,0)))</f>
        <v>4.3339809486780722E-6</v>
      </c>
      <c r="P7421" s="37">
        <v>0</v>
      </c>
      <c r="Q7421" s="38">
        <f>P7421/(INDEX(Installed_Capacity!$AJ$15:$AU$20,MATCH(Source_Data!B7421,Installed_Capacity!$AI$15:$AI$20,0),MATCH(Source_Data!C7421,Installed_Capacity!$AJ$14:$AU$14,0)))</f>
        <v>0</v>
      </c>
      <c r="R7421" s="63">
        <v>174.23478737100001</v>
      </c>
      <c r="S7421" s="42">
        <v>1224.0117242619999</v>
      </c>
      <c r="T7421" s="42">
        <f>R7421/(INDEX(Installed_Capacity!$H$25:$S$30,MATCH(Source_Data!B7421,Installed_Capacity!$G$25:$G$30,0),MATCH(Source_Data!C7421,Installed_Capacity!$H$24:$S$24,0)))</f>
        <v>0.1248100196067335</v>
      </c>
      <c r="U7421" s="43">
        <f>S7421/(INDEX(Installed_Capacity!$H$33:$S$38,MATCH(Source_Data!B7421,Installed_Capacity!$G$33:$G$38,0),MATCH(Source_Data!C7421,Installed_Capacity!$H$32:$S$32,0)))</f>
        <v>0.35941042111750904</v>
      </c>
      <c r="V7421" s="21"/>
      <c r="W7421" s="2"/>
    </row>
    <row r="7422" spans="1:23" x14ac:dyDescent="0.25">
      <c r="A7422" s="17">
        <v>43045</v>
      </c>
      <c r="B7422" s="19">
        <v>2017</v>
      </c>
      <c r="C7422" s="19">
        <v>11</v>
      </c>
      <c r="D7422" s="19">
        <v>6</v>
      </c>
      <c r="E7422" s="19">
        <v>4</v>
      </c>
      <c r="F7422" s="69">
        <v>19024.839645370001</v>
      </c>
      <c r="G7422" s="52">
        <f t="shared" si="115"/>
        <v>29133.400881829999</v>
      </c>
      <c r="H7422" s="34">
        <v>0</v>
      </c>
      <c r="I7422" s="35">
        <v>-5.2087899999999996E-3</v>
      </c>
      <c r="J7422" s="35">
        <f>H7422/(INDEX(Installed_Capacity!$H$6:$S$11,MATCH(Source_Data!B7422,Installed_Capacity!$G$6:$G$11,0),MATCH(Source_Data!C7422,Installed_Capacity!$H$5:$S$5,0)))</f>
        <v>0</v>
      </c>
      <c r="K7422" s="36">
        <f>I7422/(INDEX(Installed_Capacity!$H$15:$S$20,MATCH(Source_Data!B7422,Installed_Capacity!$G$15:$G$20,0),MATCH(Source_Data!C7422,Installed_Capacity!$H$14:$S$14,0)))</f>
        <v>-1.324175502909541E-6</v>
      </c>
      <c r="L7422" s="39">
        <v>0</v>
      </c>
      <c r="M7422" s="40">
        <v>1.3465122E-2</v>
      </c>
      <c r="N7422" s="40">
        <f>L7422/(INDEX(Installed_Capacity!$V$6:$AG$11,MATCH(Source_Data!B7422,Installed_Capacity!$U$6:$U$11,0),MATCH(Source_Data!C7422,Installed_Capacity!$V$5:$AG$5,0)))</f>
        <v>0</v>
      </c>
      <c r="O7422" s="41">
        <f>M7422/(INDEX(Installed_Capacity!$V$15:$AG$20,MATCH(Source_Data!B7422,Installed_Capacity!$U$15:$U$20,0),MATCH(Source_Data!C7422,Installed_Capacity!$V$14:$AG$14,0)))</f>
        <v>5.2352729393468124E-6</v>
      </c>
      <c r="P7422" s="37">
        <v>0</v>
      </c>
      <c r="Q7422" s="38">
        <f>P7422/(INDEX(Installed_Capacity!$AJ$15:$AU$20,MATCH(Source_Data!B7422,Installed_Capacity!$AI$15:$AI$20,0),MATCH(Source_Data!C7422,Installed_Capacity!$AJ$14:$AU$14,0)))</f>
        <v>0</v>
      </c>
      <c r="R7422" s="63">
        <v>155.424110498</v>
      </c>
      <c r="S7422" s="42">
        <v>1406.0210516019999</v>
      </c>
      <c r="T7422" s="42">
        <f>R7422/(INDEX(Installed_Capacity!$H$25:$S$30,MATCH(Source_Data!B7422,Installed_Capacity!$G$25:$G$30,0),MATCH(Source_Data!C7422,Installed_Capacity!$H$24:$S$24,0)))</f>
        <v>0.11133532270630371</v>
      </c>
      <c r="U7422" s="43">
        <f>S7422/(INDEX(Installed_Capacity!$H$33:$S$38,MATCH(Source_Data!B7422,Installed_Capacity!$G$33:$G$38,0),MATCH(Source_Data!C7422,Installed_Capacity!$H$32:$S$32,0)))</f>
        <v>0.41285439366280935</v>
      </c>
      <c r="V7422" s="21"/>
      <c r="W7422" s="2"/>
    </row>
    <row r="7423" spans="1:23" x14ac:dyDescent="0.25">
      <c r="A7423" s="17">
        <v>43045</v>
      </c>
      <c r="B7423" s="19">
        <v>2017</v>
      </c>
      <c r="C7423" s="19">
        <v>11</v>
      </c>
      <c r="D7423" s="19">
        <v>6</v>
      </c>
      <c r="E7423" s="19">
        <v>5</v>
      </c>
      <c r="F7423" s="69">
        <v>19816.589192150001</v>
      </c>
      <c r="G7423" s="52">
        <f t="shared" si="115"/>
        <v>29133.400881829999</v>
      </c>
      <c r="H7423" s="34">
        <v>0</v>
      </c>
      <c r="I7423" s="35">
        <v>-2.4657609999999999E-3</v>
      </c>
      <c r="J7423" s="35">
        <f>H7423/(INDEX(Installed_Capacity!$H$6:$S$11,MATCH(Source_Data!B7423,Installed_Capacity!$G$6:$G$11,0),MATCH(Source_Data!C7423,Installed_Capacity!$H$5:$S$5,0)))</f>
        <v>0</v>
      </c>
      <c r="K7423" s="36">
        <f>I7423/(INDEX(Installed_Capacity!$H$15:$S$20,MATCH(Source_Data!B7423,Installed_Capacity!$G$15:$G$20,0),MATCH(Source_Data!C7423,Installed_Capacity!$H$14:$S$14,0)))</f>
        <v>-6.2684429824003902E-7</v>
      </c>
      <c r="L7423" s="39">
        <v>0</v>
      </c>
      <c r="M7423" s="40">
        <v>1.5707255E-2</v>
      </c>
      <c r="N7423" s="40">
        <f>L7423/(INDEX(Installed_Capacity!$V$6:$AG$11,MATCH(Source_Data!B7423,Installed_Capacity!$U$6:$U$11,0),MATCH(Source_Data!C7423,Installed_Capacity!$V$5:$AG$5,0)))</f>
        <v>0</v>
      </c>
      <c r="O7423" s="41">
        <f>M7423/(INDEX(Installed_Capacity!$V$15:$AG$20,MATCH(Source_Data!B7423,Installed_Capacity!$U$15:$U$20,0),MATCH(Source_Data!C7423,Installed_Capacity!$V$14:$AG$14,0)))</f>
        <v>6.1070198289269061E-6</v>
      </c>
      <c r="P7423" s="37">
        <v>0</v>
      </c>
      <c r="Q7423" s="38">
        <f>P7423/(INDEX(Installed_Capacity!$AJ$15:$AU$20,MATCH(Source_Data!B7423,Installed_Capacity!$AI$15:$AI$20,0),MATCH(Source_Data!C7423,Installed_Capacity!$AJ$14:$AU$14,0)))</f>
        <v>0</v>
      </c>
      <c r="R7423" s="63">
        <v>136.75118012999999</v>
      </c>
      <c r="S7423" s="42">
        <v>1096.927563622</v>
      </c>
      <c r="T7423" s="42">
        <f>R7423/(INDEX(Installed_Capacity!$H$25:$S$30,MATCH(Source_Data!B7423,Installed_Capacity!$G$25:$G$30,0),MATCH(Source_Data!C7423,Installed_Capacity!$H$24:$S$24,0)))</f>
        <v>9.7959298087392524E-2</v>
      </c>
      <c r="U7423" s="43">
        <f>S7423/(INDEX(Installed_Capacity!$H$33:$S$38,MATCH(Source_Data!B7423,Installed_Capacity!$G$33:$G$38,0),MATCH(Source_Data!C7423,Installed_Capacity!$H$32:$S$32,0)))</f>
        <v>0.32209429841408738</v>
      </c>
      <c r="V7423" s="21"/>
      <c r="W7423" s="2"/>
    </row>
    <row r="7424" spans="1:23" x14ac:dyDescent="0.25">
      <c r="A7424" s="17">
        <v>43045</v>
      </c>
      <c r="B7424" s="19">
        <v>2017</v>
      </c>
      <c r="C7424" s="19">
        <v>11</v>
      </c>
      <c r="D7424" s="19">
        <v>6</v>
      </c>
      <c r="E7424" s="19">
        <v>6</v>
      </c>
      <c r="F7424" s="69">
        <v>21470.840095020001</v>
      </c>
      <c r="G7424" s="52">
        <f t="shared" si="115"/>
        <v>29133.400881829999</v>
      </c>
      <c r="H7424" s="34">
        <v>0</v>
      </c>
      <c r="I7424" s="35">
        <v>-2.8326E-5</v>
      </c>
      <c r="J7424" s="35">
        <f>H7424/(INDEX(Installed_Capacity!$H$6:$S$11,MATCH(Source_Data!B7424,Installed_Capacity!$G$6:$G$11,0),MATCH(Source_Data!C7424,Installed_Capacity!$H$5:$S$5,0)))</f>
        <v>0</v>
      </c>
      <c r="K7424" s="36">
        <f>I7424/(INDEX(Installed_Capacity!$H$15:$S$20,MATCH(Source_Data!B7424,Installed_Capacity!$G$15:$G$20,0),MATCH(Source_Data!C7424,Installed_Capacity!$H$14:$S$14,0)))</f>
        <v>-7.2010189113816567E-9</v>
      </c>
      <c r="L7424" s="39">
        <v>0</v>
      </c>
      <c r="M7424" s="40">
        <v>1.543831E-2</v>
      </c>
      <c r="N7424" s="40">
        <f>L7424/(INDEX(Installed_Capacity!$V$6:$AG$11,MATCH(Source_Data!B7424,Installed_Capacity!$U$6:$U$11,0),MATCH(Source_Data!C7424,Installed_Capacity!$V$5:$AG$5,0)))</f>
        <v>0</v>
      </c>
      <c r="O7424" s="41">
        <f>M7424/(INDEX(Installed_Capacity!$V$15:$AG$20,MATCH(Source_Data!B7424,Installed_Capacity!$U$15:$U$20,0),MATCH(Source_Data!C7424,Installed_Capacity!$V$14:$AG$14,0)))</f>
        <v>6.0024533437014004E-6</v>
      </c>
      <c r="P7424" s="37">
        <v>0</v>
      </c>
      <c r="Q7424" s="38">
        <f>P7424/(INDEX(Installed_Capacity!$AJ$15:$AU$20,MATCH(Source_Data!B7424,Installed_Capacity!$AI$15:$AI$20,0),MATCH(Source_Data!C7424,Installed_Capacity!$AJ$14:$AU$14,0)))</f>
        <v>0</v>
      </c>
      <c r="R7424" s="63">
        <v>88.627663295999994</v>
      </c>
      <c r="S7424" s="42">
        <v>994.14438715100005</v>
      </c>
      <c r="T7424" s="42">
        <f>R7424/(INDEX(Installed_Capacity!$H$25:$S$30,MATCH(Source_Data!B7424,Installed_Capacity!$G$25:$G$30,0),MATCH(Source_Data!C7424,Installed_Capacity!$H$24:$S$24,0)))</f>
        <v>6.3486864825214886E-2</v>
      </c>
      <c r="U7424" s="43">
        <f>S7424/(INDEX(Installed_Capacity!$H$33:$S$38,MATCH(Source_Data!B7424,Installed_Capacity!$G$33:$G$38,0),MATCH(Source_Data!C7424,Installed_Capacity!$H$32:$S$32,0)))</f>
        <v>0.29191375029759725</v>
      </c>
      <c r="V7424" s="21"/>
      <c r="W7424" s="2"/>
    </row>
    <row r="7425" spans="1:23" x14ac:dyDescent="0.25">
      <c r="A7425" s="17">
        <v>43045</v>
      </c>
      <c r="B7425" s="19">
        <v>2017</v>
      </c>
      <c r="C7425" s="19">
        <v>11</v>
      </c>
      <c r="D7425" s="19">
        <v>6</v>
      </c>
      <c r="E7425" s="19">
        <v>7</v>
      </c>
      <c r="F7425" s="69">
        <v>23796.178345320001</v>
      </c>
      <c r="G7425" s="52">
        <f t="shared" si="115"/>
        <v>29133.400881829999</v>
      </c>
      <c r="H7425" s="34">
        <v>4.5288597370000003</v>
      </c>
      <c r="I7425" s="35">
        <v>165.00845819200001</v>
      </c>
      <c r="J7425" s="35">
        <f>H7425/(INDEX(Installed_Capacity!$H$6:$S$11,MATCH(Source_Data!B7425,Installed_Capacity!$G$6:$G$11,0),MATCH(Source_Data!C7425,Installed_Capacity!$H$5:$S$5,0)))</f>
        <v>2.7606918322686043E-3</v>
      </c>
      <c r="K7425" s="36">
        <f>I7425/(INDEX(Installed_Capacity!$H$15:$S$20,MATCH(Source_Data!B7425,Installed_Capacity!$G$15:$G$20,0),MATCH(Source_Data!C7425,Installed_Capacity!$H$14:$S$14,0)))</f>
        <v>4.1948352325726239E-2</v>
      </c>
      <c r="L7425" s="39">
        <v>4.8105848350000002</v>
      </c>
      <c r="M7425" s="40">
        <v>63.312743406999999</v>
      </c>
      <c r="N7425" s="40">
        <f>L7425/(INDEX(Installed_Capacity!$V$6:$AG$11,MATCH(Source_Data!B7425,Installed_Capacity!$U$6:$U$11,0),MATCH(Source_Data!C7425,Installed_Capacity!$V$5:$AG$5,0)))</f>
        <v>4.1113649909834456E-3</v>
      </c>
      <c r="O7425" s="41">
        <f>M7425/(INDEX(Installed_Capacity!$V$15:$AG$20,MATCH(Source_Data!B7425,Installed_Capacity!$U$15:$U$20,0),MATCH(Source_Data!C7425,Installed_Capacity!$V$14:$AG$14,0)))</f>
        <v>2.4616152180015557E-2</v>
      </c>
      <c r="P7425" s="37">
        <v>0</v>
      </c>
      <c r="Q7425" s="38">
        <f>P7425/(INDEX(Installed_Capacity!$AJ$15:$AU$20,MATCH(Source_Data!B7425,Installed_Capacity!$AI$15:$AI$20,0),MATCH(Source_Data!C7425,Installed_Capacity!$AJ$14:$AU$14,0)))</f>
        <v>0</v>
      </c>
      <c r="R7425" s="63">
        <v>58.846840131</v>
      </c>
      <c r="S7425" s="42">
        <v>870.08446904699997</v>
      </c>
      <c r="T7425" s="42">
        <f>R7425/(INDEX(Installed_Capacity!$H$25:$S$30,MATCH(Source_Data!B7425,Installed_Capacity!$G$25:$G$30,0),MATCH(Source_Data!C7425,Installed_Capacity!$H$24:$S$24,0)))</f>
        <v>4.2153896941977069E-2</v>
      </c>
      <c r="U7425" s="43">
        <f>S7425/(INDEX(Installed_Capacity!$H$33:$S$38,MATCH(Source_Data!B7425,Installed_Capacity!$G$33:$G$38,0),MATCH(Source_Data!C7425,Installed_Capacity!$H$32:$S$32,0)))</f>
        <v>0.25548564546351465</v>
      </c>
      <c r="V7425" s="21"/>
      <c r="W7425" s="2"/>
    </row>
    <row r="7426" spans="1:23" x14ac:dyDescent="0.25">
      <c r="A7426" s="17">
        <v>43045</v>
      </c>
      <c r="B7426" s="19">
        <v>2017</v>
      </c>
      <c r="C7426" s="19">
        <v>11</v>
      </c>
      <c r="D7426" s="19">
        <v>6</v>
      </c>
      <c r="E7426" s="19">
        <v>8</v>
      </c>
      <c r="F7426" s="69">
        <v>24871.219656649999</v>
      </c>
      <c r="G7426" s="52">
        <f t="shared" si="115"/>
        <v>29133.400881829999</v>
      </c>
      <c r="H7426" s="34">
        <v>110.927732073</v>
      </c>
      <c r="I7426" s="35">
        <v>1106.133933475</v>
      </c>
      <c r="J7426" s="35">
        <f>H7426/(INDEX(Installed_Capacity!$H$6:$S$11,MATCH(Source_Data!B7426,Installed_Capacity!$G$6:$G$11,0),MATCH(Source_Data!C7426,Installed_Capacity!$H$5:$S$5,0)))</f>
        <v>6.7619070072783574E-2</v>
      </c>
      <c r="K7426" s="36">
        <f>I7426/(INDEX(Installed_Capacity!$H$15:$S$20,MATCH(Source_Data!B7426,Installed_Capacity!$G$15:$G$20,0),MATCH(Source_Data!C7426,Installed_Capacity!$H$14:$S$14,0)))</f>
        <v>0.28120071218931209</v>
      </c>
      <c r="L7426" s="39">
        <v>119.06955089100001</v>
      </c>
      <c r="M7426" s="40">
        <v>538.20878999499996</v>
      </c>
      <c r="N7426" s="40">
        <f>L7426/(INDEX(Installed_Capacity!$V$6:$AG$11,MATCH(Source_Data!B7426,Installed_Capacity!$U$6:$U$11,0),MATCH(Source_Data!C7426,Installed_Capacity!$V$5:$AG$5,0)))</f>
        <v>0.10176275854521526</v>
      </c>
      <c r="O7426" s="41">
        <f>M7426/(INDEX(Installed_Capacity!$V$15:$AG$20,MATCH(Source_Data!B7426,Installed_Capacity!$U$15:$U$20,0),MATCH(Source_Data!C7426,Installed_Capacity!$V$14:$AG$14,0)))</f>
        <v>0.20925691679432351</v>
      </c>
      <c r="P7426" s="37">
        <v>7.9989799809999997</v>
      </c>
      <c r="Q7426" s="38">
        <f>P7426/(INDEX(Installed_Capacity!$AJ$15:$AU$20,MATCH(Source_Data!B7426,Installed_Capacity!$AI$15:$AI$20,0),MATCH(Source_Data!C7426,Installed_Capacity!$AJ$14:$AU$14,0)))</f>
        <v>8.7229879836423115E-3</v>
      </c>
      <c r="R7426" s="63">
        <v>80.576825726999999</v>
      </c>
      <c r="S7426" s="42">
        <v>896.309440322</v>
      </c>
      <c r="T7426" s="42">
        <f>R7426/(INDEX(Installed_Capacity!$H$25:$S$30,MATCH(Source_Data!B7426,Installed_Capacity!$G$25:$G$30,0),MATCH(Source_Data!C7426,Installed_Capacity!$H$24:$S$24,0)))</f>
        <v>5.7719789202722055E-2</v>
      </c>
      <c r="U7426" s="43">
        <f>S7426/(INDEX(Installed_Capacity!$H$33:$S$38,MATCH(Source_Data!B7426,Installed_Capacity!$G$33:$G$38,0),MATCH(Source_Data!C7426,Installed_Capacity!$H$32:$S$32,0)))</f>
        <v>0.26318616644947601</v>
      </c>
      <c r="V7426" s="21"/>
      <c r="W7426" s="2"/>
    </row>
    <row r="7427" spans="1:23" x14ac:dyDescent="0.25">
      <c r="A7427" s="17">
        <v>43045</v>
      </c>
      <c r="B7427" s="19">
        <v>2017</v>
      </c>
      <c r="C7427" s="19">
        <v>11</v>
      </c>
      <c r="D7427" s="19">
        <v>6</v>
      </c>
      <c r="E7427" s="19">
        <v>9</v>
      </c>
      <c r="F7427" s="69">
        <v>24886.169292980001</v>
      </c>
      <c r="G7427" s="52">
        <f t="shared" ref="G7427:G7490" si="116">_xlfn.MAXIFS($F:$F,$B:$B,B7427,$C:$C,C7427,$D:$D,D7427)</f>
        <v>29133.400881829999</v>
      </c>
      <c r="H7427" s="34">
        <v>510.96874632399999</v>
      </c>
      <c r="I7427" s="35">
        <v>2271.5255889539999</v>
      </c>
      <c r="J7427" s="35">
        <f>H7427/(INDEX(Installed_Capacity!$H$6:$S$11,MATCH(Source_Data!B7427,Installed_Capacity!$G$6:$G$11,0),MATCH(Source_Data!C7427,Installed_Capacity!$H$5:$S$5,0)))</f>
        <v>0.3114751452769921</v>
      </c>
      <c r="K7427" s="36">
        <f>I7427/(INDEX(Installed_Capacity!$H$15:$S$20,MATCH(Source_Data!B7427,Installed_Capacity!$G$15:$G$20,0),MATCH(Source_Data!C7427,Installed_Capacity!$H$14:$S$14,0)))</f>
        <v>0.57746588730301174</v>
      </c>
      <c r="L7427" s="39">
        <v>362.60915862100001</v>
      </c>
      <c r="M7427" s="40">
        <v>938.98208500600003</v>
      </c>
      <c r="N7427" s="40">
        <f>L7427/(INDEX(Installed_Capacity!$V$6:$AG$11,MATCH(Source_Data!B7427,Installed_Capacity!$U$6:$U$11,0),MATCH(Source_Data!C7427,Installed_Capacity!$V$5:$AG$5,0)))</f>
        <v>0.30990381654174537</v>
      </c>
      <c r="O7427" s="41">
        <f>M7427/(INDEX(Installed_Capacity!$V$15:$AG$20,MATCH(Source_Data!B7427,Installed_Capacity!$U$15:$U$20,0),MATCH(Source_Data!C7427,Installed_Capacity!$V$14:$AG$14,0)))</f>
        <v>0.36507857115318826</v>
      </c>
      <c r="P7427" s="37">
        <v>122.39022912999999</v>
      </c>
      <c r="Q7427" s="38">
        <f>P7427/(INDEX(Installed_Capacity!$AJ$15:$AU$20,MATCH(Source_Data!B7427,Installed_Capacity!$AI$15:$AI$20,0),MATCH(Source_Data!C7427,Installed_Capacity!$AJ$14:$AU$14,0)))</f>
        <v>0.13346807974918212</v>
      </c>
      <c r="R7427" s="63">
        <v>32.475744280000001</v>
      </c>
      <c r="S7427" s="42">
        <v>678.86415114900001</v>
      </c>
      <c r="T7427" s="42">
        <f>R7427/(INDEX(Installed_Capacity!$H$25:$S$30,MATCH(Source_Data!B7427,Installed_Capacity!$G$25:$G$30,0),MATCH(Source_Data!C7427,Installed_Capacity!$H$24:$S$24,0)))</f>
        <v>2.3263427134670483E-2</v>
      </c>
      <c r="U7427" s="43">
        <f>S7427/(INDEX(Installed_Capacity!$H$33:$S$38,MATCH(Source_Data!B7427,Installed_Capacity!$G$33:$G$38,0),MATCH(Source_Data!C7427,Installed_Capacity!$H$32:$S$32,0)))</f>
        <v>0.19933702072433429</v>
      </c>
      <c r="V7427" s="21"/>
      <c r="W7427" s="2"/>
    </row>
    <row r="7428" spans="1:23" x14ac:dyDescent="0.25">
      <c r="A7428" s="17">
        <v>43045</v>
      </c>
      <c r="B7428" s="19">
        <v>2017</v>
      </c>
      <c r="C7428" s="19">
        <v>11</v>
      </c>
      <c r="D7428" s="19">
        <v>6</v>
      </c>
      <c r="E7428" s="19">
        <v>10</v>
      </c>
      <c r="F7428" s="69">
        <v>24407.602846229998</v>
      </c>
      <c r="G7428" s="52">
        <f t="shared" si="116"/>
        <v>29133.400881829999</v>
      </c>
      <c r="H7428" s="34">
        <v>961.276832367</v>
      </c>
      <c r="I7428" s="35">
        <v>2901.4206766900002</v>
      </c>
      <c r="J7428" s="35">
        <f>H7428/(INDEX(Installed_Capacity!$H$6:$S$11,MATCH(Source_Data!B7428,Installed_Capacity!$G$6:$G$11,0),MATCH(Source_Data!C7428,Installed_Capacity!$H$5:$S$5,0)))</f>
        <v>0.58597290571479077</v>
      </c>
      <c r="K7428" s="36">
        <f>I7428/(INDEX(Installed_Capacity!$H$15:$S$20,MATCH(Source_Data!B7428,Installed_Capacity!$G$15:$G$20,0),MATCH(Source_Data!C7428,Installed_Capacity!$H$14:$S$14,0)))</f>
        <v>0.73759744272818095</v>
      </c>
      <c r="L7428" s="39">
        <v>597.83220962500002</v>
      </c>
      <c r="M7428" s="40">
        <v>1810.305912774</v>
      </c>
      <c r="N7428" s="40">
        <f>L7428/(INDEX(Installed_Capacity!$V$6:$AG$11,MATCH(Source_Data!B7428,Installed_Capacity!$U$6:$U$11,0),MATCH(Source_Data!C7428,Installed_Capacity!$V$5:$AG$5,0)))</f>
        <v>0.51093713164596999</v>
      </c>
      <c r="O7428" s="41">
        <f>M7428/(INDEX(Installed_Capacity!$V$15:$AG$20,MATCH(Source_Data!B7428,Installed_Capacity!$U$15:$U$20,0),MATCH(Source_Data!C7428,Installed_Capacity!$V$14:$AG$14,0)))</f>
        <v>0.70385144353577</v>
      </c>
      <c r="P7428" s="37">
        <v>143.90061235499999</v>
      </c>
      <c r="Q7428" s="38">
        <f>P7428/(INDEX(Installed_Capacity!$AJ$15:$AU$20,MATCH(Source_Data!B7428,Installed_Capacity!$AI$15:$AI$20,0),MATCH(Source_Data!C7428,Installed_Capacity!$AJ$14:$AU$14,0)))</f>
        <v>0.15692542241548527</v>
      </c>
      <c r="R7428" s="63">
        <v>12.931763864000001</v>
      </c>
      <c r="S7428" s="42">
        <v>511.4956133</v>
      </c>
      <c r="T7428" s="42">
        <f>R7428/(INDEX(Installed_Capacity!$H$25:$S$30,MATCH(Source_Data!B7428,Installed_Capacity!$G$25:$G$30,0),MATCH(Source_Data!C7428,Installed_Capacity!$H$24:$S$24,0)))</f>
        <v>9.2634411633237806E-3</v>
      </c>
      <c r="U7428" s="43">
        <f>S7428/(INDEX(Installed_Capacity!$H$33:$S$38,MATCH(Source_Data!B7428,Installed_Capacity!$G$33:$G$38,0),MATCH(Source_Data!C7428,Installed_Capacity!$H$32:$S$32,0)))</f>
        <v>0.15019206935027793</v>
      </c>
      <c r="V7428" s="21"/>
      <c r="W7428" s="2"/>
    </row>
    <row r="7429" spans="1:23" x14ac:dyDescent="0.25">
      <c r="A7429" s="17">
        <v>43045</v>
      </c>
      <c r="B7429" s="19">
        <v>2017</v>
      </c>
      <c r="C7429" s="19">
        <v>11</v>
      </c>
      <c r="D7429" s="19">
        <v>6</v>
      </c>
      <c r="E7429" s="19">
        <v>11</v>
      </c>
      <c r="F7429" s="69">
        <v>24405.947696120002</v>
      </c>
      <c r="G7429" s="52">
        <f t="shared" si="116"/>
        <v>29133.400881829999</v>
      </c>
      <c r="H7429" s="34">
        <v>1183.954782283</v>
      </c>
      <c r="I7429" s="35">
        <v>2806.4013786360001</v>
      </c>
      <c r="J7429" s="35">
        <f>H7429/(INDEX(Installed_Capacity!$H$6:$S$11,MATCH(Source_Data!B7429,Installed_Capacity!$G$6:$G$11,0),MATCH(Source_Data!C7429,Installed_Capacity!$H$5:$S$5,0)))</f>
        <v>0.72171241483163462</v>
      </c>
      <c r="K7429" s="36">
        <f>I7429/(INDEX(Installed_Capacity!$H$15:$S$20,MATCH(Source_Data!B7429,Installed_Capacity!$G$15:$G$20,0),MATCH(Source_Data!C7429,Installed_Capacity!$H$14:$S$14,0)))</f>
        <v>0.71344169316124373</v>
      </c>
      <c r="L7429" s="39">
        <v>715.72257624600002</v>
      </c>
      <c r="M7429" s="40">
        <v>1722.7863803729999</v>
      </c>
      <c r="N7429" s="40">
        <f>L7429/(INDEX(Installed_Capacity!$V$6:$AG$11,MATCH(Source_Data!B7429,Installed_Capacity!$U$6:$U$11,0),MATCH(Source_Data!C7429,Installed_Capacity!$V$5:$AG$5,0)))</f>
        <v>0.61169210068286517</v>
      </c>
      <c r="O7429" s="41">
        <f>M7429/(INDEX(Installed_Capacity!$V$15:$AG$20,MATCH(Source_Data!B7429,Installed_Capacity!$U$15:$U$20,0),MATCH(Source_Data!C7429,Installed_Capacity!$V$14:$AG$14,0)))</f>
        <v>0.66982363156026448</v>
      </c>
      <c r="P7429" s="37">
        <v>242.8025821</v>
      </c>
      <c r="Q7429" s="38">
        <f>P7429/(INDEX(Installed_Capacity!$AJ$15:$AU$20,MATCH(Source_Data!B7429,Installed_Capacity!$AI$15:$AI$20,0),MATCH(Source_Data!C7429,Installed_Capacity!$AJ$14:$AU$14,0)))</f>
        <v>0.26477926074154851</v>
      </c>
      <c r="R7429" s="63">
        <v>0.44277561199999999</v>
      </c>
      <c r="S7429" s="42">
        <v>665.57687098999997</v>
      </c>
      <c r="T7429" s="42">
        <f>R7429/(INDEX(Installed_Capacity!$H$25:$S$30,MATCH(Source_Data!B7429,Installed_Capacity!$G$25:$G$30,0),MATCH(Source_Data!C7429,Installed_Capacity!$H$24:$S$24,0)))</f>
        <v>3.1717450716332374E-4</v>
      </c>
      <c r="U7429" s="43">
        <f>S7429/(INDEX(Installed_Capacity!$H$33:$S$38,MATCH(Source_Data!B7429,Installed_Capacity!$G$33:$G$38,0),MATCH(Source_Data!C7429,Installed_Capacity!$H$32:$S$32,0)))</f>
        <v>0.19543543476499073</v>
      </c>
      <c r="V7429" s="21"/>
      <c r="W7429" s="2"/>
    </row>
    <row r="7430" spans="1:23" x14ac:dyDescent="0.25">
      <c r="A7430" s="17">
        <v>43045</v>
      </c>
      <c r="B7430" s="19">
        <v>2017</v>
      </c>
      <c r="C7430" s="19">
        <v>11</v>
      </c>
      <c r="D7430" s="19">
        <v>6</v>
      </c>
      <c r="E7430" s="19">
        <v>12</v>
      </c>
      <c r="F7430" s="69">
        <v>24853.121717620001</v>
      </c>
      <c r="G7430" s="52">
        <f t="shared" si="116"/>
        <v>29133.400881829999</v>
      </c>
      <c r="H7430" s="34">
        <v>1192.460098542</v>
      </c>
      <c r="I7430" s="35">
        <v>2897.1378703680002</v>
      </c>
      <c r="J7430" s="35">
        <f>H7430/(INDEX(Installed_Capacity!$H$6:$S$11,MATCH(Source_Data!B7430,Installed_Capacity!$G$6:$G$11,0),MATCH(Source_Data!C7430,Installed_Capacity!$H$5:$S$5,0)))</f>
        <v>0.72689706582341751</v>
      </c>
      <c r="K7430" s="36">
        <f>I7430/(INDEX(Installed_Capacity!$H$15:$S$20,MATCH(Source_Data!B7430,Installed_Capacity!$G$15:$G$20,0),MATCH(Source_Data!C7430,Installed_Capacity!$H$14:$S$14,0)))</f>
        <v>0.73650867024641486</v>
      </c>
      <c r="L7430" s="39">
        <v>712.84265851199996</v>
      </c>
      <c r="M7430" s="40">
        <v>1609.319328438</v>
      </c>
      <c r="N7430" s="40">
        <f>L7430/(INDEX(Installed_Capacity!$V$6:$AG$11,MATCH(Source_Data!B7430,Installed_Capacity!$U$6:$U$11,0),MATCH(Source_Data!C7430,Installed_Capacity!$V$5:$AG$5,0)))</f>
        <v>0.60923077979266194</v>
      </c>
      <c r="O7430" s="41">
        <f>M7430/(INDEX(Installed_Capacity!$V$15:$AG$20,MATCH(Source_Data!B7430,Installed_Capacity!$U$15:$U$20,0),MATCH(Source_Data!C7430,Installed_Capacity!$V$14:$AG$14,0)))</f>
        <v>0.62570735942379485</v>
      </c>
      <c r="P7430" s="37">
        <v>191.40545639000001</v>
      </c>
      <c r="Q7430" s="38">
        <f>P7430/(INDEX(Installed_Capacity!$AJ$15:$AU$20,MATCH(Source_Data!B7430,Installed_Capacity!$AI$15:$AI$20,0),MATCH(Source_Data!C7430,Installed_Capacity!$AJ$14:$AU$14,0)))</f>
        <v>0.20873005058887678</v>
      </c>
      <c r="R7430" s="63">
        <v>1.054741519</v>
      </c>
      <c r="S7430" s="42">
        <v>727.18994061700005</v>
      </c>
      <c r="T7430" s="42">
        <f>R7430/(INDEX(Installed_Capacity!$H$25:$S$30,MATCH(Source_Data!B7430,Installed_Capacity!$G$25:$G$30,0),MATCH(Source_Data!C7430,Installed_Capacity!$H$24:$S$24,0)))</f>
        <v>7.5554550071633227E-4</v>
      </c>
      <c r="U7430" s="43">
        <f>S7430/(INDEX(Installed_Capacity!$H$33:$S$38,MATCH(Source_Data!B7430,Installed_Capacity!$G$33:$G$38,0),MATCH(Source_Data!C7430,Installed_Capacity!$H$32:$S$32,0)))</f>
        <v>0.2135270746259848</v>
      </c>
      <c r="V7430" s="21"/>
      <c r="W7430" s="2"/>
    </row>
    <row r="7431" spans="1:23" x14ac:dyDescent="0.25">
      <c r="A7431" s="17">
        <v>43045</v>
      </c>
      <c r="B7431" s="19">
        <v>2017</v>
      </c>
      <c r="C7431" s="19">
        <v>11</v>
      </c>
      <c r="D7431" s="19">
        <v>6</v>
      </c>
      <c r="E7431" s="19">
        <v>13</v>
      </c>
      <c r="F7431" s="69">
        <v>24865.82447883</v>
      </c>
      <c r="G7431" s="52">
        <f t="shared" si="116"/>
        <v>29133.400881829999</v>
      </c>
      <c r="H7431" s="34">
        <v>1143.3119953810001</v>
      </c>
      <c r="I7431" s="35">
        <v>3005.4800925999998</v>
      </c>
      <c r="J7431" s="35">
        <f>H7431/(INDEX(Installed_Capacity!$H$6:$S$11,MATCH(Source_Data!B7431,Installed_Capacity!$G$6:$G$11,0),MATCH(Source_Data!C7431,Installed_Capacity!$H$5:$S$5,0)))</f>
        <v>0.69693747889703017</v>
      </c>
      <c r="K7431" s="36">
        <f>I7431/(INDEX(Installed_Capacity!$H$15:$S$20,MATCH(Source_Data!B7431,Installed_Capacity!$G$15:$G$20,0),MATCH(Source_Data!C7431,Installed_Capacity!$H$14:$S$14,0)))</f>
        <v>0.7640513656920741</v>
      </c>
      <c r="L7431" s="39">
        <v>712.85303217600006</v>
      </c>
      <c r="M7431" s="40">
        <v>1595.8664565449999</v>
      </c>
      <c r="N7431" s="40">
        <f>L7431/(INDEX(Installed_Capacity!$V$6:$AG$11,MATCH(Source_Data!B7431,Installed_Capacity!$U$6:$U$11,0),MATCH(Source_Data!C7431,Installed_Capacity!$V$5:$AG$5,0)))</f>
        <v>0.60923964564171385</v>
      </c>
      <c r="O7431" s="41">
        <f>M7431/(INDEX(Installed_Capacity!$V$15:$AG$20,MATCH(Source_Data!B7431,Installed_Capacity!$U$15:$U$20,0),MATCH(Source_Data!C7431,Installed_Capacity!$V$14:$AG$14,0)))</f>
        <v>0.62047684935653191</v>
      </c>
      <c r="P7431" s="37">
        <v>193.17503312700001</v>
      </c>
      <c r="Q7431" s="38">
        <f>P7431/(INDEX(Installed_Capacity!$AJ$15:$AU$20,MATCH(Source_Data!B7431,Installed_Capacity!$AI$15:$AI$20,0),MATCH(Source_Data!C7431,Installed_Capacity!$AJ$14:$AU$14,0)))</f>
        <v>0.21065979621264996</v>
      </c>
      <c r="R7431" s="63">
        <v>1.8790401379999999</v>
      </c>
      <c r="S7431" s="42">
        <v>943.05718787399996</v>
      </c>
      <c r="T7431" s="42">
        <f>R7431/(INDEX(Installed_Capacity!$H$25:$S$30,MATCH(Source_Data!B7431,Installed_Capacity!$G$25:$G$30,0),MATCH(Source_Data!C7431,Installed_Capacity!$H$24:$S$24,0)))</f>
        <v>1.3460172908309452E-3</v>
      </c>
      <c r="U7431" s="43">
        <f>S7431/(INDEX(Installed_Capacity!$H$33:$S$38,MATCH(Source_Data!B7431,Installed_Capacity!$G$33:$G$38,0),MATCH(Source_Data!C7431,Installed_Capacity!$H$32:$S$32,0)))</f>
        <v>0.27691285492877932</v>
      </c>
      <c r="V7431" s="21"/>
      <c r="W7431" s="2"/>
    </row>
    <row r="7432" spans="1:23" x14ac:dyDescent="0.25">
      <c r="A7432" s="17">
        <v>43045</v>
      </c>
      <c r="B7432" s="19">
        <v>2017</v>
      </c>
      <c r="C7432" s="19">
        <v>11</v>
      </c>
      <c r="D7432" s="19">
        <v>6</v>
      </c>
      <c r="E7432" s="19">
        <v>14</v>
      </c>
      <c r="F7432" s="69">
        <v>25193.45563271</v>
      </c>
      <c r="G7432" s="52">
        <f t="shared" si="116"/>
        <v>29133.400881829999</v>
      </c>
      <c r="H7432" s="34">
        <v>1044.873362066</v>
      </c>
      <c r="I7432" s="35">
        <v>2499.1729361890002</v>
      </c>
      <c r="J7432" s="35">
        <f>H7432/(INDEX(Installed_Capacity!$H$6:$S$11,MATCH(Source_Data!B7432,Installed_Capacity!$G$6:$G$11,0),MATCH(Source_Data!C7432,Installed_Capacity!$H$5:$S$5,0)))</f>
        <v>0.63693148472764072</v>
      </c>
      <c r="K7432" s="36">
        <f>I7432/(INDEX(Installed_Capacity!$H$15:$S$20,MATCH(Source_Data!B7432,Installed_Capacity!$G$15:$G$20,0),MATCH(Source_Data!C7432,Installed_Capacity!$H$14:$S$14,0)))</f>
        <v>0.63533826083139922</v>
      </c>
      <c r="L7432" s="39">
        <v>714.31550835300004</v>
      </c>
      <c r="M7432" s="40">
        <v>1440.9525638160001</v>
      </c>
      <c r="N7432" s="40">
        <f>L7432/(INDEX(Installed_Capacity!$V$6:$AG$11,MATCH(Source_Data!B7432,Installed_Capacity!$U$6:$U$11,0),MATCH(Source_Data!C7432,Installed_Capacity!$V$5:$AG$5,0)))</f>
        <v>0.61048955049954279</v>
      </c>
      <c r="O7432" s="41">
        <f>M7432/(INDEX(Installed_Capacity!$V$15:$AG$20,MATCH(Source_Data!B7432,Installed_Capacity!$U$15:$U$20,0),MATCH(Source_Data!C7432,Installed_Capacity!$V$14:$AG$14,0)))</f>
        <v>0.56024594238569214</v>
      </c>
      <c r="P7432" s="37">
        <v>405.01864272</v>
      </c>
      <c r="Q7432" s="38">
        <f>P7432/(INDEX(Installed_Capacity!$AJ$15:$AU$20,MATCH(Source_Data!B7432,Installed_Capacity!$AI$15:$AI$20,0),MATCH(Source_Data!C7432,Installed_Capacity!$AJ$14:$AU$14,0)))</f>
        <v>0.44167790918211558</v>
      </c>
      <c r="R7432" s="63">
        <v>4.0784301239999996</v>
      </c>
      <c r="S7432" s="42">
        <v>1043.9133602950001</v>
      </c>
      <c r="T7432" s="42">
        <f>R7432/(INDEX(Installed_Capacity!$H$25:$S$30,MATCH(Source_Data!B7432,Installed_Capacity!$G$25:$G$30,0),MATCH(Source_Data!C7432,Installed_Capacity!$H$24:$S$24,0)))</f>
        <v>2.9215115501432659E-3</v>
      </c>
      <c r="U7432" s="43">
        <f>S7432/(INDEX(Installed_Capacity!$H$33:$S$38,MATCH(Source_Data!B7432,Installed_Capacity!$G$33:$G$38,0),MATCH(Source_Data!C7432,Installed_Capacity!$H$32:$S$32,0)))</f>
        <v>0.30652757077146242</v>
      </c>
      <c r="V7432" s="21"/>
      <c r="W7432" s="2"/>
    </row>
    <row r="7433" spans="1:23" x14ac:dyDescent="0.25">
      <c r="A7433" s="17">
        <v>43045</v>
      </c>
      <c r="B7433" s="19">
        <v>2017</v>
      </c>
      <c r="C7433" s="19">
        <v>11</v>
      </c>
      <c r="D7433" s="19">
        <v>6</v>
      </c>
      <c r="E7433" s="19">
        <v>15</v>
      </c>
      <c r="F7433" s="69">
        <v>25486.591246659998</v>
      </c>
      <c r="G7433" s="52">
        <f t="shared" si="116"/>
        <v>29133.400881829999</v>
      </c>
      <c r="H7433" s="34">
        <v>864.32873428000005</v>
      </c>
      <c r="I7433" s="35">
        <v>1360.7841399450001</v>
      </c>
      <c r="J7433" s="35">
        <f>H7433/(INDEX(Installed_Capacity!$H$6:$S$11,MATCH(Source_Data!B7433,Installed_Capacity!$G$6:$G$11,0),MATCH(Source_Data!C7433,Installed_Capacity!$H$5:$S$5,0)))</f>
        <v>0.52687550855847076</v>
      </c>
      <c r="K7433" s="36">
        <f>I7433/(INDEX(Installed_Capacity!$H$15:$S$20,MATCH(Source_Data!B7433,Installed_Capacity!$G$15:$G$20,0),MATCH(Source_Data!C7433,Installed_Capacity!$H$14:$S$14,0)))</f>
        <v>0.34593773656895321</v>
      </c>
      <c r="L7433" s="39">
        <v>580.59263523799996</v>
      </c>
      <c r="M7433" s="40">
        <v>1020.778287364</v>
      </c>
      <c r="N7433" s="40">
        <f>L7433/(INDEX(Installed_Capacity!$V$6:$AG$11,MATCH(Source_Data!B7433,Installed_Capacity!$U$6:$U$11,0),MATCH(Source_Data!C7433,Installed_Capacity!$V$5:$AG$5,0)))</f>
        <v>0.49620333419197143</v>
      </c>
      <c r="O7433" s="41">
        <f>M7433/(INDEX(Installed_Capacity!$V$15:$AG$20,MATCH(Source_Data!B7433,Installed_Capacity!$U$15:$U$20,0),MATCH(Source_Data!C7433,Installed_Capacity!$V$14:$AG$14,0)))</f>
        <v>0.39688113816640752</v>
      </c>
      <c r="P7433" s="37">
        <v>351.61886651399999</v>
      </c>
      <c r="Q7433" s="38">
        <f>P7433/(INDEX(Installed_Capacity!$AJ$15:$AU$20,MATCH(Source_Data!B7433,Installed_Capacity!$AI$15:$AI$20,0),MATCH(Source_Data!C7433,Installed_Capacity!$AJ$14:$AU$14,0)))</f>
        <v>0.38344478354852779</v>
      </c>
      <c r="R7433" s="63">
        <v>3.0063608799999999</v>
      </c>
      <c r="S7433" s="42">
        <v>1086.723449219</v>
      </c>
      <c r="T7433" s="42">
        <f>R7433/(INDEX(Installed_Capacity!$H$25:$S$30,MATCH(Source_Data!B7433,Installed_Capacity!$G$25:$G$30,0),MATCH(Source_Data!C7433,Installed_Capacity!$H$24:$S$24,0)))</f>
        <v>2.1535536389684809E-3</v>
      </c>
      <c r="U7433" s="43">
        <f>S7433/(INDEX(Installed_Capacity!$H$33:$S$38,MATCH(Source_Data!B7433,Installed_Capacity!$G$33:$G$38,0),MATCH(Source_Data!C7433,Installed_Capacity!$H$32:$S$32,0)))</f>
        <v>0.31909803213491861</v>
      </c>
      <c r="V7433" s="21"/>
      <c r="W7433" s="2"/>
    </row>
    <row r="7434" spans="1:23" x14ac:dyDescent="0.25">
      <c r="A7434" s="17">
        <v>43045</v>
      </c>
      <c r="B7434" s="19">
        <v>2017</v>
      </c>
      <c r="C7434" s="19">
        <v>11</v>
      </c>
      <c r="D7434" s="19">
        <v>6</v>
      </c>
      <c r="E7434" s="19">
        <v>16</v>
      </c>
      <c r="F7434" s="69">
        <v>26238.106316599999</v>
      </c>
      <c r="G7434" s="52">
        <f t="shared" si="116"/>
        <v>29133.400881829999</v>
      </c>
      <c r="H7434" s="34">
        <v>468.91181860299997</v>
      </c>
      <c r="I7434" s="35">
        <v>583.53108677499995</v>
      </c>
      <c r="J7434" s="35">
        <f>H7434/(INDEX(Installed_Capacity!$H$6:$S$11,MATCH(Source_Data!B7434,Installed_Capacity!$G$6:$G$11,0),MATCH(Source_Data!C7434,Installed_Capacity!$H$5:$S$5,0)))</f>
        <v>0.28583818065627131</v>
      </c>
      <c r="K7434" s="36">
        <f>I7434/(INDEX(Installed_Capacity!$H$15:$S$20,MATCH(Source_Data!B7434,Installed_Capacity!$G$15:$G$20,0),MATCH(Source_Data!C7434,Installed_Capacity!$H$14:$S$14,0)))</f>
        <v>0.14834492661321277</v>
      </c>
      <c r="L7434" s="39">
        <v>343.65917160200001</v>
      </c>
      <c r="M7434" s="40">
        <v>586.28755932599995</v>
      </c>
      <c r="N7434" s="40">
        <f>L7434/(INDEX(Installed_Capacity!$V$6:$AG$11,MATCH(Source_Data!B7434,Installed_Capacity!$U$6:$U$11,0),MATCH(Source_Data!C7434,Installed_Capacity!$V$5:$AG$5,0)))</f>
        <v>0.29370821540762521</v>
      </c>
      <c r="O7434" s="41">
        <f>M7434/(INDEX(Installed_Capacity!$V$15:$AG$20,MATCH(Source_Data!B7434,Installed_Capacity!$U$15:$U$20,0),MATCH(Source_Data!C7434,Installed_Capacity!$V$14:$AG$14,0)))</f>
        <v>0.22795006194634529</v>
      </c>
      <c r="P7434" s="37">
        <v>89.286395639999995</v>
      </c>
      <c r="Q7434" s="38">
        <f>P7434/(INDEX(Installed_Capacity!$AJ$15:$AU$20,MATCH(Source_Data!B7434,Installed_Capacity!$AI$15:$AI$20,0),MATCH(Source_Data!C7434,Installed_Capacity!$AJ$14:$AU$14,0)))</f>
        <v>9.7367934176663021E-2</v>
      </c>
      <c r="R7434" s="63">
        <v>4.9530890669999996</v>
      </c>
      <c r="S7434" s="42">
        <v>990.48415208200004</v>
      </c>
      <c r="T7434" s="42">
        <f>R7434/(INDEX(Installed_Capacity!$H$25:$S$30,MATCH(Source_Data!B7434,Installed_Capacity!$G$25:$G$30,0),MATCH(Source_Data!C7434,Installed_Capacity!$H$24:$S$24,0)))</f>
        <v>3.5480580709169045E-3</v>
      </c>
      <c r="U7434" s="43">
        <f>S7434/(INDEX(Installed_Capacity!$H$33:$S$38,MATCH(Source_Data!B7434,Installed_Capacity!$G$33:$G$38,0),MATCH(Source_Data!C7434,Installed_Capacity!$H$32:$S$32,0)))</f>
        <v>0.29083898393591756</v>
      </c>
      <c r="V7434" s="21"/>
      <c r="W7434" s="2"/>
    </row>
    <row r="7435" spans="1:23" x14ac:dyDescent="0.25">
      <c r="A7435" s="17">
        <v>43045</v>
      </c>
      <c r="B7435" s="19">
        <v>2017</v>
      </c>
      <c r="C7435" s="19">
        <v>11</v>
      </c>
      <c r="D7435" s="19">
        <v>6</v>
      </c>
      <c r="E7435" s="19">
        <v>17</v>
      </c>
      <c r="F7435" s="69">
        <v>27130.7851281</v>
      </c>
      <c r="G7435" s="52">
        <f t="shared" si="116"/>
        <v>29133.400881829999</v>
      </c>
      <c r="H7435" s="34">
        <v>52.130186813000002</v>
      </c>
      <c r="I7435" s="35">
        <v>50.539896851999998</v>
      </c>
      <c r="J7435" s="35">
        <f>H7435/(INDEX(Installed_Capacity!$H$6:$S$11,MATCH(Source_Data!B7435,Installed_Capacity!$G$6:$G$11,0),MATCH(Source_Data!C7435,Installed_Capacity!$H$5:$S$5,0)))</f>
        <v>3.1777398574197799E-2</v>
      </c>
      <c r="K7435" s="36">
        <f>I7435/(INDEX(Installed_Capacity!$H$15:$S$20,MATCH(Source_Data!B7435,Installed_Capacity!$G$15:$G$20,0),MATCH(Source_Data!C7435,Installed_Capacity!$H$14:$S$14,0)))</f>
        <v>1.2848222587394275E-2</v>
      </c>
      <c r="L7435" s="39">
        <v>43.257937124000001</v>
      </c>
      <c r="M7435" s="40">
        <v>53.664015171999999</v>
      </c>
      <c r="N7435" s="40">
        <f>L7435/(INDEX(Installed_Capacity!$V$6:$AG$11,MATCH(Source_Data!B7435,Installed_Capacity!$U$6:$U$11,0),MATCH(Source_Data!C7435,Installed_Capacity!$V$5:$AG$5,0)))</f>
        <v>3.6970383929166635E-2</v>
      </c>
      <c r="O7435" s="41">
        <f>M7435/(INDEX(Installed_Capacity!$V$15:$AG$20,MATCH(Source_Data!B7435,Installed_Capacity!$U$15:$U$20,0),MATCH(Source_Data!C7435,Installed_Capacity!$V$14:$AG$14,0)))</f>
        <v>2.0864702632970453E-2</v>
      </c>
      <c r="P7435" s="37">
        <v>0</v>
      </c>
      <c r="Q7435" s="38">
        <f>P7435/(INDEX(Installed_Capacity!$AJ$15:$AU$20,MATCH(Source_Data!B7435,Installed_Capacity!$AI$15:$AI$20,0),MATCH(Source_Data!C7435,Installed_Capacity!$AJ$14:$AU$14,0)))</f>
        <v>0</v>
      </c>
      <c r="R7435" s="63">
        <v>9.2816748520000001</v>
      </c>
      <c r="S7435" s="42">
        <v>1010.916124689</v>
      </c>
      <c r="T7435" s="42">
        <f>R7435/(INDEX(Installed_Capacity!$H$25:$S$30,MATCH(Source_Data!B7435,Installed_Capacity!$G$25:$G$30,0),MATCH(Source_Data!C7435,Installed_Capacity!$H$24:$S$24,0)))</f>
        <v>6.6487642206303713E-3</v>
      </c>
      <c r="U7435" s="43">
        <f>S7435/(INDEX(Installed_Capacity!$H$33:$S$38,MATCH(Source_Data!B7435,Installed_Capacity!$G$33:$G$38,0),MATCH(Source_Data!C7435,Installed_Capacity!$H$32:$S$32,0)))</f>
        <v>0.29683848846139166</v>
      </c>
      <c r="V7435" s="21"/>
      <c r="W7435" s="2"/>
    </row>
    <row r="7436" spans="1:23" x14ac:dyDescent="0.25">
      <c r="A7436" s="17">
        <v>43045</v>
      </c>
      <c r="B7436" s="19">
        <v>2017</v>
      </c>
      <c r="C7436" s="19">
        <v>11</v>
      </c>
      <c r="D7436" s="19">
        <v>6</v>
      </c>
      <c r="E7436" s="19">
        <v>18</v>
      </c>
      <c r="F7436" s="69">
        <v>29006.046413520002</v>
      </c>
      <c r="G7436" s="52">
        <f t="shared" si="116"/>
        <v>29133.400881829999</v>
      </c>
      <c r="H7436" s="34">
        <v>7.0624700000000002E-4</v>
      </c>
      <c r="I7436" s="35">
        <v>1.5956264000000001E-2</v>
      </c>
      <c r="J7436" s="35">
        <f>H7436/(INDEX(Installed_Capacity!$H$6:$S$11,MATCH(Source_Data!B7436,Installed_Capacity!$G$6:$G$11,0),MATCH(Source_Data!C7436,Installed_Capacity!$H$5:$S$5,0)))</f>
        <v>4.3051241100165803E-7</v>
      </c>
      <c r="K7436" s="36">
        <f>I7436/(INDEX(Installed_Capacity!$H$15:$S$20,MATCH(Source_Data!B7436,Installed_Capacity!$G$15:$G$20,0),MATCH(Source_Data!C7436,Installed_Capacity!$H$14:$S$14,0)))</f>
        <v>4.0563919656498744E-6</v>
      </c>
      <c r="L7436" s="39">
        <v>2.2689999999999998E-6</v>
      </c>
      <c r="M7436" s="40">
        <v>2.9319151000000002E-2</v>
      </c>
      <c r="N7436" s="40">
        <f>L7436/(INDEX(Installed_Capacity!$V$6:$AG$11,MATCH(Source_Data!B7436,Installed_Capacity!$U$6:$U$11,0),MATCH(Source_Data!C7436,Installed_Capacity!$V$5:$AG$5,0)))</f>
        <v>1.9392002187903288E-9</v>
      </c>
      <c r="O7436" s="41">
        <f>M7436/(INDEX(Installed_Capacity!$V$15:$AG$20,MATCH(Source_Data!B7436,Installed_Capacity!$U$15:$U$20,0),MATCH(Source_Data!C7436,Installed_Capacity!$V$14:$AG$14,0)))</f>
        <v>1.1399358864696737E-5</v>
      </c>
      <c r="P7436" s="37">
        <v>0</v>
      </c>
      <c r="Q7436" s="38">
        <f>P7436/(INDEX(Installed_Capacity!$AJ$15:$AU$20,MATCH(Source_Data!B7436,Installed_Capacity!$AI$15:$AI$20,0),MATCH(Source_Data!C7436,Installed_Capacity!$AJ$14:$AU$14,0)))</f>
        <v>0</v>
      </c>
      <c r="R7436" s="63">
        <v>9.3325267810000003</v>
      </c>
      <c r="S7436" s="42">
        <v>880.48484936099999</v>
      </c>
      <c r="T7436" s="42">
        <f>R7436/(INDEX(Installed_Capacity!$H$25:$S$30,MATCH(Source_Data!B7436,Installed_Capacity!$G$25:$G$30,0),MATCH(Source_Data!C7436,Installed_Capacity!$H$24:$S$24,0)))</f>
        <v>6.6851911038681936E-3</v>
      </c>
      <c r="U7436" s="43">
        <f>S7436/(INDEX(Installed_Capacity!$H$33:$S$38,MATCH(Source_Data!B7436,Installed_Capacity!$G$33:$G$38,0),MATCH(Source_Data!C7436,Installed_Capacity!$H$32:$S$32,0)))</f>
        <v>0.25853954192083067</v>
      </c>
      <c r="V7436" s="21"/>
      <c r="W7436" s="2"/>
    </row>
    <row r="7437" spans="1:23" x14ac:dyDescent="0.25">
      <c r="A7437" s="17">
        <v>43045</v>
      </c>
      <c r="B7437" s="19">
        <v>2017</v>
      </c>
      <c r="C7437" s="19">
        <v>11</v>
      </c>
      <c r="D7437" s="19">
        <v>6</v>
      </c>
      <c r="E7437" s="19">
        <v>19</v>
      </c>
      <c r="F7437" s="69">
        <v>29133.400881829999</v>
      </c>
      <c r="G7437" s="52">
        <f t="shared" si="116"/>
        <v>29133.400881829999</v>
      </c>
      <c r="H7437" s="34">
        <v>0</v>
      </c>
      <c r="I7437" s="35">
        <v>2.4651910999999999E-2</v>
      </c>
      <c r="J7437" s="35">
        <f>H7437/(INDEX(Installed_Capacity!$H$6:$S$11,MATCH(Source_Data!B7437,Installed_Capacity!$G$6:$G$11,0),MATCH(Source_Data!C7437,Installed_Capacity!$H$5:$S$5,0)))</f>
        <v>0</v>
      </c>
      <c r="K7437" s="36">
        <f>I7437/(INDEX(Installed_Capacity!$H$15:$S$20,MATCH(Source_Data!B7437,Installed_Capacity!$G$15:$G$20,0),MATCH(Source_Data!C7437,Installed_Capacity!$H$14:$S$14,0)))</f>
        <v>6.2669941860021703E-6</v>
      </c>
      <c r="L7437" s="39">
        <v>0</v>
      </c>
      <c r="M7437" s="40">
        <v>3.7563404000000002E-2</v>
      </c>
      <c r="N7437" s="40">
        <f>L7437/(INDEX(Installed_Capacity!$V$6:$AG$11,MATCH(Source_Data!B7437,Installed_Capacity!$U$6:$U$11,0),MATCH(Source_Data!C7437,Installed_Capacity!$V$5:$AG$5,0)))</f>
        <v>0</v>
      </c>
      <c r="O7437" s="41">
        <f>M7437/(INDEX(Installed_Capacity!$V$15:$AG$20,MATCH(Source_Data!B7437,Installed_Capacity!$U$15:$U$20,0),MATCH(Source_Data!C7437,Installed_Capacity!$V$14:$AG$14,0)))</f>
        <v>1.4604744945567654E-5</v>
      </c>
      <c r="P7437" s="37">
        <v>0</v>
      </c>
      <c r="Q7437" s="38">
        <f>P7437/(INDEX(Installed_Capacity!$AJ$15:$AU$20,MATCH(Source_Data!B7437,Installed_Capacity!$AI$15:$AI$20,0),MATCH(Source_Data!C7437,Installed_Capacity!$AJ$14:$AU$14,0)))</f>
        <v>0</v>
      </c>
      <c r="R7437" s="63">
        <v>27.632216448000001</v>
      </c>
      <c r="S7437" s="42">
        <v>883.84191449100001</v>
      </c>
      <c r="T7437" s="42">
        <f>R7437/(INDEX(Installed_Capacity!$H$25:$S$30,MATCH(Source_Data!B7437,Installed_Capacity!$G$25:$G$30,0),MATCH(Source_Data!C7437,Installed_Capacity!$H$24:$S$24,0)))</f>
        <v>1.9793851323782231E-2</v>
      </c>
      <c r="U7437" s="43">
        <f>S7437/(INDEX(Installed_Capacity!$H$33:$S$38,MATCH(Source_Data!B7437,Installed_Capacity!$G$33:$G$38,0),MATCH(Source_Data!C7437,Installed_Capacity!$H$32:$S$32,0)))</f>
        <v>0.25952528753762177</v>
      </c>
      <c r="V7437" s="21"/>
      <c r="W7437" s="2"/>
    </row>
    <row r="7438" spans="1:23" x14ac:dyDescent="0.25">
      <c r="A7438" s="17">
        <v>43045</v>
      </c>
      <c r="B7438" s="19">
        <v>2017</v>
      </c>
      <c r="C7438" s="19">
        <v>11</v>
      </c>
      <c r="D7438" s="19">
        <v>6</v>
      </c>
      <c r="E7438" s="19">
        <v>20</v>
      </c>
      <c r="F7438" s="69">
        <v>28478.94825935</v>
      </c>
      <c r="G7438" s="52">
        <f t="shared" si="116"/>
        <v>29133.400881829999</v>
      </c>
      <c r="H7438" s="34">
        <v>0</v>
      </c>
      <c r="I7438" s="35">
        <v>2.6212296E-2</v>
      </c>
      <c r="J7438" s="35">
        <f>H7438/(INDEX(Installed_Capacity!$H$6:$S$11,MATCH(Source_Data!B7438,Installed_Capacity!$G$6:$G$11,0),MATCH(Source_Data!C7438,Installed_Capacity!$H$5:$S$5,0)))</f>
        <v>0</v>
      </c>
      <c r="K7438" s="36">
        <f>I7438/(INDEX(Installed_Capacity!$H$15:$S$20,MATCH(Source_Data!B7438,Installed_Capacity!$G$15:$G$20,0),MATCH(Source_Data!C7438,Installed_Capacity!$H$14:$S$14,0)))</f>
        <v>6.6636743347713672E-6</v>
      </c>
      <c r="L7438" s="39">
        <v>0</v>
      </c>
      <c r="M7438" s="40">
        <v>2.9540451999999998E-2</v>
      </c>
      <c r="N7438" s="40">
        <f>L7438/(INDEX(Installed_Capacity!$V$6:$AG$11,MATCH(Source_Data!B7438,Installed_Capacity!$U$6:$U$11,0),MATCH(Source_Data!C7438,Installed_Capacity!$V$5:$AG$5,0)))</f>
        <v>0</v>
      </c>
      <c r="O7438" s="41">
        <f>M7438/(INDEX(Installed_Capacity!$V$15:$AG$20,MATCH(Source_Data!B7438,Installed_Capacity!$U$15:$U$20,0),MATCH(Source_Data!C7438,Installed_Capacity!$V$14:$AG$14,0)))</f>
        <v>1.1485401244167963E-5</v>
      </c>
      <c r="P7438" s="37">
        <v>0</v>
      </c>
      <c r="Q7438" s="38">
        <f>P7438/(INDEX(Installed_Capacity!$AJ$15:$AU$20,MATCH(Source_Data!B7438,Installed_Capacity!$AI$15:$AI$20,0),MATCH(Source_Data!C7438,Installed_Capacity!$AJ$14:$AU$14,0)))</f>
        <v>0</v>
      </c>
      <c r="R7438" s="63">
        <v>49.290651629000003</v>
      </c>
      <c r="S7438" s="42">
        <v>899.00080749100005</v>
      </c>
      <c r="T7438" s="42">
        <f>R7438/(INDEX(Installed_Capacity!$H$25:$S$30,MATCH(Source_Data!B7438,Installed_Capacity!$G$25:$G$30,0),MATCH(Source_Data!C7438,Installed_Capacity!$H$24:$S$24,0)))</f>
        <v>3.5308489705587386E-2</v>
      </c>
      <c r="U7438" s="43">
        <f>S7438/(INDEX(Installed_Capacity!$H$33:$S$38,MATCH(Source_Data!B7438,Installed_Capacity!$G$33:$G$38,0),MATCH(Source_Data!C7438,Installed_Capacity!$H$32:$S$32,0)))</f>
        <v>0.26397644107546081</v>
      </c>
      <c r="V7438" s="21"/>
      <c r="W7438" s="2"/>
    </row>
    <row r="7439" spans="1:23" x14ac:dyDescent="0.25">
      <c r="A7439" s="17">
        <v>43045</v>
      </c>
      <c r="B7439" s="19">
        <v>2017</v>
      </c>
      <c r="C7439" s="19">
        <v>11</v>
      </c>
      <c r="D7439" s="19">
        <v>6</v>
      </c>
      <c r="E7439" s="19">
        <v>21</v>
      </c>
      <c r="F7439" s="69">
        <v>27417.34739096</v>
      </c>
      <c r="G7439" s="52">
        <f t="shared" si="116"/>
        <v>29133.400881829999</v>
      </c>
      <c r="H7439" s="34">
        <v>0</v>
      </c>
      <c r="I7439" s="35">
        <v>2.7245708E-2</v>
      </c>
      <c r="J7439" s="35">
        <f>H7439/(INDEX(Installed_Capacity!$H$6:$S$11,MATCH(Source_Data!B7439,Installed_Capacity!$G$6:$G$11,0),MATCH(Source_Data!C7439,Installed_Capacity!$H$5:$S$5,0)))</f>
        <v>0</v>
      </c>
      <c r="K7439" s="36">
        <f>I7439/(INDEX(Installed_Capacity!$H$15:$S$20,MATCH(Source_Data!B7439,Installed_Capacity!$G$15:$G$20,0),MATCH(Source_Data!C7439,Installed_Capacity!$H$14:$S$14,0)))</f>
        <v>6.9263877201857838E-6</v>
      </c>
      <c r="L7439" s="39">
        <v>0</v>
      </c>
      <c r="M7439" s="40">
        <v>2.6354595000000001E-2</v>
      </c>
      <c r="N7439" s="40">
        <f>L7439/(INDEX(Installed_Capacity!$V$6:$AG$11,MATCH(Source_Data!B7439,Installed_Capacity!$U$6:$U$11,0),MATCH(Source_Data!C7439,Installed_Capacity!$V$5:$AG$5,0)))</f>
        <v>0</v>
      </c>
      <c r="O7439" s="41">
        <f>M7439/(INDEX(Installed_Capacity!$V$15:$AG$20,MATCH(Source_Data!B7439,Installed_Capacity!$U$15:$U$20,0),MATCH(Source_Data!C7439,Installed_Capacity!$V$14:$AG$14,0)))</f>
        <v>1.0246732115085539E-5</v>
      </c>
      <c r="P7439" s="37">
        <v>0</v>
      </c>
      <c r="Q7439" s="38">
        <f>P7439/(INDEX(Installed_Capacity!$AJ$15:$AU$20,MATCH(Source_Data!B7439,Installed_Capacity!$AI$15:$AI$20,0),MATCH(Source_Data!C7439,Installed_Capacity!$AJ$14:$AU$14,0)))</f>
        <v>0</v>
      </c>
      <c r="R7439" s="63">
        <v>20.333214649999999</v>
      </c>
      <c r="S7439" s="42">
        <v>754.41365941399999</v>
      </c>
      <c r="T7439" s="42">
        <f>R7439/(INDEX(Installed_Capacity!$H$25:$S$30,MATCH(Source_Data!B7439,Installed_Capacity!$G$25:$G$30,0),MATCH(Source_Data!C7439,Installed_Capacity!$H$24:$S$24,0)))</f>
        <v>1.456534000716332E-2</v>
      </c>
      <c r="U7439" s="43">
        <f>S7439/(INDEX(Installed_Capacity!$H$33:$S$38,MATCH(Source_Data!B7439,Installed_Capacity!$G$33:$G$38,0),MATCH(Source_Data!C7439,Installed_Capacity!$H$32:$S$32,0)))</f>
        <v>0.22152086099524024</v>
      </c>
      <c r="V7439" s="21"/>
      <c r="W7439" s="2"/>
    </row>
    <row r="7440" spans="1:23" x14ac:dyDescent="0.25">
      <c r="A7440" s="17">
        <v>43045</v>
      </c>
      <c r="B7440" s="19">
        <v>2017</v>
      </c>
      <c r="C7440" s="19">
        <v>11</v>
      </c>
      <c r="D7440" s="19">
        <v>6</v>
      </c>
      <c r="E7440" s="19">
        <v>22</v>
      </c>
      <c r="F7440" s="69">
        <v>25845.999278380001</v>
      </c>
      <c r="G7440" s="52">
        <f t="shared" si="116"/>
        <v>29133.400881829999</v>
      </c>
      <c r="H7440" s="34">
        <v>0</v>
      </c>
      <c r="I7440" s="35">
        <v>2.0888975000000001E-2</v>
      </c>
      <c r="J7440" s="35">
        <f>H7440/(INDEX(Installed_Capacity!$H$6:$S$11,MATCH(Source_Data!B7440,Installed_Capacity!$G$6:$G$11,0),MATCH(Source_Data!C7440,Installed_Capacity!$H$5:$S$5,0)))</f>
        <v>0</v>
      </c>
      <c r="K7440" s="36">
        <f>I7440/(INDEX(Installed_Capacity!$H$15:$S$20,MATCH(Source_Data!B7440,Installed_Capacity!$G$15:$G$20,0),MATCH(Source_Data!C7440,Installed_Capacity!$H$14:$S$14,0)))</f>
        <v>5.3103828290044006E-6</v>
      </c>
      <c r="L7440" s="39">
        <v>0</v>
      </c>
      <c r="M7440" s="40">
        <v>2.9887456999999999E-2</v>
      </c>
      <c r="N7440" s="40">
        <f>L7440/(INDEX(Installed_Capacity!$V$6:$AG$11,MATCH(Source_Data!B7440,Installed_Capacity!$U$6:$U$11,0),MATCH(Source_Data!C7440,Installed_Capacity!$V$5:$AG$5,0)))</f>
        <v>0</v>
      </c>
      <c r="O7440" s="41">
        <f>M7440/(INDEX(Installed_Capacity!$V$15:$AG$20,MATCH(Source_Data!B7440,Installed_Capacity!$U$15:$U$20,0),MATCH(Source_Data!C7440,Installed_Capacity!$V$14:$AG$14,0)))</f>
        <v>1.1620317651632973E-5</v>
      </c>
      <c r="P7440" s="37">
        <v>0</v>
      </c>
      <c r="Q7440" s="38">
        <f>P7440/(INDEX(Installed_Capacity!$AJ$15:$AU$20,MATCH(Source_Data!B7440,Installed_Capacity!$AI$15:$AI$20,0),MATCH(Source_Data!C7440,Installed_Capacity!$AJ$14:$AU$14,0)))</f>
        <v>0</v>
      </c>
      <c r="R7440" s="63">
        <v>9.2895504229999997</v>
      </c>
      <c r="S7440" s="42">
        <v>745.31069670600004</v>
      </c>
      <c r="T7440" s="42">
        <f>R7440/(INDEX(Installed_Capacity!$H$25:$S$30,MATCH(Source_Data!B7440,Installed_Capacity!$G$25:$G$30,0),MATCH(Source_Data!C7440,Installed_Capacity!$H$24:$S$24,0)))</f>
        <v>6.6544057471346688E-3</v>
      </c>
      <c r="U7440" s="43">
        <f>S7440/(INDEX(Installed_Capacity!$H$33:$S$38,MATCH(Source_Data!B7440,Installed_Capacity!$G$33:$G$38,0),MATCH(Source_Data!C7440,Installed_Capacity!$H$32:$S$32,0)))</f>
        <v>0.21884792935949804</v>
      </c>
      <c r="V7440" s="21"/>
      <c r="W7440" s="2"/>
    </row>
    <row r="7441" spans="1:23" x14ac:dyDescent="0.25">
      <c r="A7441" s="17">
        <v>43045</v>
      </c>
      <c r="B7441" s="19">
        <v>2017</v>
      </c>
      <c r="C7441" s="19">
        <v>11</v>
      </c>
      <c r="D7441" s="19">
        <v>6</v>
      </c>
      <c r="E7441" s="19">
        <v>23</v>
      </c>
      <c r="F7441" s="69">
        <v>23779.18391946</v>
      </c>
      <c r="G7441" s="52">
        <f t="shared" si="116"/>
        <v>29133.400881829999</v>
      </c>
      <c r="H7441" s="34">
        <v>0</v>
      </c>
      <c r="I7441" s="35">
        <v>1.4778433000000001E-2</v>
      </c>
      <c r="J7441" s="35">
        <f>H7441/(INDEX(Installed_Capacity!$H$6:$S$11,MATCH(Source_Data!B7441,Installed_Capacity!$G$6:$G$11,0),MATCH(Source_Data!C7441,Installed_Capacity!$H$5:$S$5,0)))</f>
        <v>0</v>
      </c>
      <c r="K7441" s="36">
        <f>I7441/(INDEX(Installed_Capacity!$H$15:$S$20,MATCH(Source_Data!B7441,Installed_Capacity!$G$15:$G$20,0),MATCH(Source_Data!C7441,Installed_Capacity!$H$14:$S$14,0)))</f>
        <v>3.7569644677535393E-6</v>
      </c>
      <c r="L7441" s="39">
        <v>0</v>
      </c>
      <c r="M7441" s="40">
        <v>2.4169557000000001E-2</v>
      </c>
      <c r="N7441" s="40">
        <f>L7441/(INDEX(Installed_Capacity!$V$6:$AG$11,MATCH(Source_Data!B7441,Installed_Capacity!$U$6:$U$11,0),MATCH(Source_Data!C7441,Installed_Capacity!$V$5:$AG$5,0)))</f>
        <v>0</v>
      </c>
      <c r="O7441" s="41">
        <f>M7441/(INDEX(Installed_Capacity!$V$15:$AG$20,MATCH(Source_Data!B7441,Installed_Capacity!$U$15:$U$20,0),MATCH(Source_Data!C7441,Installed_Capacity!$V$14:$AG$14,0)))</f>
        <v>9.3971839035769846E-6</v>
      </c>
      <c r="P7441" s="37">
        <v>0</v>
      </c>
      <c r="Q7441" s="38">
        <f>P7441/(INDEX(Installed_Capacity!$AJ$15:$AU$20,MATCH(Source_Data!B7441,Installed_Capacity!$AI$15:$AI$20,0),MATCH(Source_Data!C7441,Installed_Capacity!$AJ$14:$AU$14,0)))</f>
        <v>0</v>
      </c>
      <c r="R7441" s="63">
        <v>6.2549747260000004</v>
      </c>
      <c r="S7441" s="42">
        <v>897.712972627</v>
      </c>
      <c r="T7441" s="42">
        <f>R7441/(INDEX(Installed_Capacity!$H$25:$S$30,MATCH(Source_Data!B7441,Installed_Capacity!$G$25:$G$30,0),MATCH(Source_Data!C7441,Installed_Capacity!$H$24:$S$24,0)))</f>
        <v>4.4806409212034383E-3</v>
      </c>
      <c r="U7441" s="43">
        <f>S7441/(INDEX(Installed_Capacity!$H$33:$S$38,MATCH(Source_Data!B7441,Installed_Capacity!$G$33:$G$38,0),MATCH(Source_Data!C7441,Installed_Capacity!$H$32:$S$32,0)))</f>
        <v>0.2635982900646287</v>
      </c>
      <c r="V7441" s="21"/>
      <c r="W7441" s="2"/>
    </row>
    <row r="7442" spans="1:23" x14ac:dyDescent="0.25">
      <c r="A7442" s="17">
        <v>43045</v>
      </c>
      <c r="B7442" s="19">
        <v>2017</v>
      </c>
      <c r="C7442" s="19">
        <v>11</v>
      </c>
      <c r="D7442" s="19">
        <v>6</v>
      </c>
      <c r="E7442" s="19">
        <v>24</v>
      </c>
      <c r="F7442" s="69">
        <v>22074.233386870001</v>
      </c>
      <c r="G7442" s="52">
        <f t="shared" si="116"/>
        <v>29133.400881829999</v>
      </c>
      <c r="H7442" s="34">
        <v>0</v>
      </c>
      <c r="I7442" s="35">
        <v>4.0050889999999999E-3</v>
      </c>
      <c r="J7442" s="35">
        <f>H7442/(INDEX(Installed_Capacity!$H$6:$S$11,MATCH(Source_Data!B7442,Installed_Capacity!$G$6:$G$11,0),MATCH(Source_Data!C7442,Installed_Capacity!$H$5:$S$5,0)))</f>
        <v>0</v>
      </c>
      <c r="K7442" s="36">
        <f>I7442/(INDEX(Installed_Capacity!$H$15:$S$20,MATCH(Source_Data!B7442,Installed_Capacity!$G$15:$G$20,0),MATCH(Source_Data!C7442,Installed_Capacity!$H$14:$S$14,0)))</f>
        <v>1.0181713489644371E-6</v>
      </c>
      <c r="L7442" s="39">
        <v>0</v>
      </c>
      <c r="M7442" s="40">
        <v>7.9175340000000004E-3</v>
      </c>
      <c r="N7442" s="40">
        <f>L7442/(INDEX(Installed_Capacity!$V$6:$AG$11,MATCH(Source_Data!B7442,Installed_Capacity!$U$6:$U$11,0),MATCH(Source_Data!C7442,Installed_Capacity!$V$5:$AG$5,0)))</f>
        <v>0</v>
      </c>
      <c r="O7442" s="41">
        <f>M7442/(INDEX(Installed_Capacity!$V$15:$AG$20,MATCH(Source_Data!B7442,Installed_Capacity!$U$15:$U$20,0),MATCH(Source_Data!C7442,Installed_Capacity!$V$14:$AG$14,0)))</f>
        <v>3.078356920684293E-6</v>
      </c>
      <c r="P7442" s="37">
        <v>0</v>
      </c>
      <c r="Q7442" s="38">
        <f>P7442/(INDEX(Installed_Capacity!$AJ$15:$AU$20,MATCH(Source_Data!B7442,Installed_Capacity!$AI$15:$AI$20,0),MATCH(Source_Data!C7442,Installed_Capacity!$AJ$14:$AU$14,0)))</f>
        <v>0</v>
      </c>
      <c r="R7442" s="63">
        <v>11.290682196000001</v>
      </c>
      <c r="S7442" s="42">
        <v>1025.7712942410001</v>
      </c>
      <c r="T7442" s="42">
        <f>R7442/(INDEX(Installed_Capacity!$H$25:$S$30,MATCH(Source_Data!B7442,Installed_Capacity!$G$25:$G$30,0),MATCH(Source_Data!C7442,Installed_Capacity!$H$24:$S$24,0)))</f>
        <v>8.08788122922636E-3</v>
      </c>
      <c r="U7442" s="43">
        <f>S7442/(INDEX(Installed_Capacity!$H$33:$S$38,MATCH(Source_Data!B7442,Installed_Capacity!$G$33:$G$38,0),MATCH(Source_Data!C7442,Installed_Capacity!$H$32:$S$32,0)))</f>
        <v>0.30120045872574963</v>
      </c>
      <c r="V7442" s="21"/>
      <c r="W7442" s="2"/>
    </row>
    <row r="7443" spans="1:23" x14ac:dyDescent="0.25">
      <c r="A7443" s="17">
        <v>43046</v>
      </c>
      <c r="B7443" s="19">
        <v>2017</v>
      </c>
      <c r="C7443" s="19">
        <v>11</v>
      </c>
      <c r="D7443" s="19">
        <v>7</v>
      </c>
      <c r="E7443" s="19">
        <v>1</v>
      </c>
      <c r="F7443" s="69">
        <v>21028.431160370001</v>
      </c>
      <c r="G7443" s="52">
        <f t="shared" si="116"/>
        <v>29150.00211705</v>
      </c>
      <c r="H7443" s="34">
        <v>0</v>
      </c>
      <c r="I7443" s="35">
        <v>1.4513970000000001E-3</v>
      </c>
      <c r="J7443" s="35">
        <f>H7443/(INDEX(Installed_Capacity!$H$6:$S$11,MATCH(Source_Data!B7443,Installed_Capacity!$G$6:$G$11,0),MATCH(Source_Data!C7443,Installed_Capacity!$H$5:$S$5,0)))</f>
        <v>0</v>
      </c>
      <c r="K7443" s="36">
        <f>I7443/(INDEX(Installed_Capacity!$H$15:$S$20,MATCH(Source_Data!B7443,Installed_Capacity!$G$15:$G$20,0),MATCH(Source_Data!C7443,Installed_Capacity!$H$14:$S$14,0)))</f>
        <v>3.689732840825603E-7</v>
      </c>
      <c r="L7443" s="39">
        <v>0</v>
      </c>
      <c r="M7443" s="40">
        <v>8.0825050000000002E-3</v>
      </c>
      <c r="N7443" s="40">
        <f>L7443/(INDEX(Installed_Capacity!$V$6:$AG$11,MATCH(Source_Data!B7443,Installed_Capacity!$U$6:$U$11,0),MATCH(Source_Data!C7443,Installed_Capacity!$V$5:$AG$5,0)))</f>
        <v>0</v>
      </c>
      <c r="O7443" s="41">
        <f>M7443/(INDEX(Installed_Capacity!$V$15:$AG$20,MATCH(Source_Data!B7443,Installed_Capacity!$U$15:$U$20,0),MATCH(Source_Data!C7443,Installed_Capacity!$V$14:$AG$14,0)))</f>
        <v>3.1424980559875589E-6</v>
      </c>
      <c r="P7443" s="37">
        <v>0</v>
      </c>
      <c r="Q7443" s="38">
        <f>P7443/(INDEX(Installed_Capacity!$AJ$15:$AU$20,MATCH(Source_Data!B7443,Installed_Capacity!$AI$15:$AI$20,0),MATCH(Source_Data!C7443,Installed_Capacity!$AJ$14:$AU$14,0)))</f>
        <v>0</v>
      </c>
      <c r="R7443" s="63">
        <v>10.427281261999999</v>
      </c>
      <c r="S7443" s="42">
        <v>1114.768295951</v>
      </c>
      <c r="T7443" s="42">
        <f>R7443/(INDEX(Installed_Capacity!$H$25:$S$30,MATCH(Source_Data!B7443,Installed_Capacity!$G$25:$G$30,0),MATCH(Source_Data!C7443,Installed_Capacity!$H$24:$S$24,0)))</f>
        <v>7.4693991848137518E-3</v>
      </c>
      <c r="U7443" s="43">
        <f>S7443/(INDEX(Installed_Capacity!$H$33:$S$38,MATCH(Source_Data!B7443,Installed_Capacity!$G$33:$G$38,0),MATCH(Source_Data!C7443,Installed_Capacity!$H$32:$S$32,0)))</f>
        <v>0.32733292888821686</v>
      </c>
      <c r="V7443" s="21"/>
      <c r="W7443" s="2"/>
    </row>
    <row r="7444" spans="1:23" x14ac:dyDescent="0.25">
      <c r="A7444" s="17">
        <v>43046</v>
      </c>
      <c r="B7444" s="19">
        <v>2017</v>
      </c>
      <c r="C7444" s="19">
        <v>11</v>
      </c>
      <c r="D7444" s="19">
        <v>7</v>
      </c>
      <c r="E7444" s="19">
        <v>2</v>
      </c>
      <c r="F7444" s="69">
        <v>20329.255860630001</v>
      </c>
      <c r="G7444" s="52">
        <f t="shared" si="116"/>
        <v>29150.00211705</v>
      </c>
      <c r="H7444" s="34">
        <v>0</v>
      </c>
      <c r="I7444" s="35">
        <v>-1.875715E-3</v>
      </c>
      <c r="J7444" s="35">
        <f>H7444/(INDEX(Installed_Capacity!$H$6:$S$11,MATCH(Source_Data!B7444,Installed_Capacity!$G$6:$G$11,0),MATCH(Source_Data!C7444,Installed_Capacity!$H$5:$S$5,0)))</f>
        <v>0</v>
      </c>
      <c r="K7444" s="36">
        <f>I7444/(INDEX(Installed_Capacity!$H$15:$S$20,MATCH(Source_Data!B7444,Installed_Capacity!$G$15:$G$20,0),MATCH(Source_Data!C7444,Installed_Capacity!$H$14:$S$14,0)))</f>
        <v>-4.768431542527093E-7</v>
      </c>
      <c r="L7444" s="39">
        <v>0</v>
      </c>
      <c r="M7444" s="40">
        <v>1.0568726000000001E-2</v>
      </c>
      <c r="N7444" s="40">
        <f>L7444/(INDEX(Installed_Capacity!$V$6:$AG$11,MATCH(Source_Data!B7444,Installed_Capacity!$U$6:$U$11,0),MATCH(Source_Data!C7444,Installed_Capacity!$V$5:$AG$5,0)))</f>
        <v>0</v>
      </c>
      <c r="O7444" s="41">
        <f>M7444/(INDEX(Installed_Capacity!$V$15:$AG$20,MATCH(Source_Data!B7444,Installed_Capacity!$U$15:$U$20,0),MATCH(Source_Data!C7444,Installed_Capacity!$V$14:$AG$14,0)))</f>
        <v>4.1091469673405919E-6</v>
      </c>
      <c r="P7444" s="37">
        <v>0</v>
      </c>
      <c r="Q7444" s="38">
        <f>P7444/(INDEX(Installed_Capacity!$AJ$15:$AU$20,MATCH(Source_Data!B7444,Installed_Capacity!$AI$15:$AI$20,0),MATCH(Source_Data!C7444,Installed_Capacity!$AJ$14:$AU$14,0)))</f>
        <v>0</v>
      </c>
      <c r="R7444" s="63">
        <v>15.006841136</v>
      </c>
      <c r="S7444" s="42">
        <v>934.89233526099997</v>
      </c>
      <c r="T7444" s="42">
        <f>R7444/(INDEX(Installed_Capacity!$H$25:$S$30,MATCH(Source_Data!B7444,Installed_Capacity!$G$25:$G$30,0),MATCH(Source_Data!C7444,Installed_Capacity!$H$24:$S$24,0)))</f>
        <v>1.0749886200573064E-2</v>
      </c>
      <c r="U7444" s="43">
        <f>S7444/(INDEX(Installed_Capacity!$H$33:$S$38,MATCH(Source_Data!B7444,Installed_Capacity!$G$33:$G$38,0),MATCH(Source_Data!C7444,Installed_Capacity!$H$32:$S$32,0)))</f>
        <v>0.27451538351749027</v>
      </c>
      <c r="V7444" s="21"/>
      <c r="W7444" s="2"/>
    </row>
    <row r="7445" spans="1:23" x14ac:dyDescent="0.25">
      <c r="A7445" s="17">
        <v>43046</v>
      </c>
      <c r="B7445" s="19">
        <v>2017</v>
      </c>
      <c r="C7445" s="19">
        <v>11</v>
      </c>
      <c r="D7445" s="19">
        <v>7</v>
      </c>
      <c r="E7445" s="19">
        <v>3</v>
      </c>
      <c r="F7445" s="69">
        <v>19898.73712659</v>
      </c>
      <c r="G7445" s="52">
        <f t="shared" si="116"/>
        <v>29150.00211705</v>
      </c>
      <c r="H7445" s="34">
        <v>0</v>
      </c>
      <c r="I7445" s="35">
        <v>-2.8835470000000002E-3</v>
      </c>
      <c r="J7445" s="35">
        <f>H7445/(INDEX(Installed_Capacity!$H$6:$S$11,MATCH(Source_Data!B7445,Installed_Capacity!$G$6:$G$11,0),MATCH(Source_Data!C7445,Installed_Capacity!$H$5:$S$5,0)))</f>
        <v>0</v>
      </c>
      <c r="K7445" s="36">
        <f>I7445/(INDEX(Installed_Capacity!$H$15:$S$20,MATCH(Source_Data!B7445,Installed_Capacity!$G$15:$G$20,0),MATCH(Source_Data!C7445,Installed_Capacity!$H$14:$S$14,0)))</f>
        <v>-7.3305360724627004E-7</v>
      </c>
      <c r="L7445" s="39">
        <v>0</v>
      </c>
      <c r="M7445" s="40">
        <v>1.2091073000000001E-2</v>
      </c>
      <c r="N7445" s="40">
        <f>L7445/(INDEX(Installed_Capacity!$V$6:$AG$11,MATCH(Source_Data!B7445,Installed_Capacity!$U$6:$U$11,0),MATCH(Source_Data!C7445,Installed_Capacity!$V$5:$AG$5,0)))</f>
        <v>0</v>
      </c>
      <c r="O7445" s="41">
        <f>M7445/(INDEX(Installed_Capacity!$V$15:$AG$20,MATCH(Source_Data!B7445,Installed_Capacity!$U$15:$U$20,0),MATCH(Source_Data!C7445,Installed_Capacity!$V$14:$AG$14,0)))</f>
        <v>4.701039269051323E-6</v>
      </c>
      <c r="P7445" s="37">
        <v>0</v>
      </c>
      <c r="Q7445" s="38">
        <f>P7445/(INDEX(Installed_Capacity!$AJ$15:$AU$20,MATCH(Source_Data!B7445,Installed_Capacity!$AI$15:$AI$20,0),MATCH(Source_Data!C7445,Installed_Capacity!$AJ$14:$AU$14,0)))</f>
        <v>0</v>
      </c>
      <c r="R7445" s="63">
        <v>33.708930242000001</v>
      </c>
      <c r="S7445" s="42">
        <v>1234.8790731940001</v>
      </c>
      <c r="T7445" s="42">
        <f>R7445/(INDEX(Installed_Capacity!$H$25:$S$30,MATCH(Source_Data!B7445,Installed_Capacity!$G$25:$G$30,0),MATCH(Source_Data!C7445,Installed_Capacity!$H$24:$S$24,0)))</f>
        <v>2.4146798167621775E-2</v>
      </c>
      <c r="U7445" s="43">
        <f>S7445/(INDEX(Installed_Capacity!$H$33:$S$38,MATCH(Source_Data!B7445,Installed_Capacity!$G$33:$G$38,0),MATCH(Source_Data!C7445,Installed_Capacity!$H$32:$S$32,0)))</f>
        <v>0.36260143504218045</v>
      </c>
      <c r="V7445" s="21"/>
      <c r="W7445" s="2"/>
    </row>
    <row r="7446" spans="1:23" x14ac:dyDescent="0.25">
      <c r="A7446" s="17">
        <v>43046</v>
      </c>
      <c r="B7446" s="19">
        <v>2017</v>
      </c>
      <c r="C7446" s="19">
        <v>11</v>
      </c>
      <c r="D7446" s="19">
        <v>7</v>
      </c>
      <c r="E7446" s="19">
        <v>4</v>
      </c>
      <c r="F7446" s="69">
        <v>19907.609910079998</v>
      </c>
      <c r="G7446" s="52">
        <f t="shared" si="116"/>
        <v>29150.00211705</v>
      </c>
      <c r="H7446" s="34">
        <v>0</v>
      </c>
      <c r="I7446" s="35">
        <v>-3.5096709999999998E-3</v>
      </c>
      <c r="J7446" s="35">
        <f>H7446/(INDEX(Installed_Capacity!$H$6:$S$11,MATCH(Source_Data!B7446,Installed_Capacity!$G$6:$G$11,0),MATCH(Source_Data!C7446,Installed_Capacity!$H$5:$S$5,0)))</f>
        <v>0</v>
      </c>
      <c r="K7446" s="36">
        <f>I7446/(INDEX(Installed_Capacity!$H$15:$S$20,MATCH(Source_Data!B7446,Installed_Capacity!$G$15:$G$20,0),MATCH(Source_Data!C7446,Installed_Capacity!$H$14:$S$14,0)))</f>
        <v>-8.922264789849527E-7</v>
      </c>
      <c r="L7446" s="39">
        <v>0</v>
      </c>
      <c r="M7446" s="40">
        <v>1.3182902E-2</v>
      </c>
      <c r="N7446" s="40">
        <f>L7446/(INDEX(Installed_Capacity!$V$6:$AG$11,MATCH(Source_Data!B7446,Installed_Capacity!$U$6:$U$11,0),MATCH(Source_Data!C7446,Installed_Capacity!$V$5:$AG$5,0)))</f>
        <v>0</v>
      </c>
      <c r="O7446" s="41">
        <f>M7446/(INDEX(Installed_Capacity!$V$15:$AG$20,MATCH(Source_Data!B7446,Installed_Capacity!$U$15:$U$20,0),MATCH(Source_Data!C7446,Installed_Capacity!$V$14:$AG$14,0)))</f>
        <v>5.1255451010886474E-6</v>
      </c>
      <c r="P7446" s="37">
        <v>0</v>
      </c>
      <c r="Q7446" s="38">
        <f>P7446/(INDEX(Installed_Capacity!$AJ$15:$AU$20,MATCH(Source_Data!B7446,Installed_Capacity!$AI$15:$AI$20,0),MATCH(Source_Data!C7446,Installed_Capacity!$AJ$14:$AU$14,0)))</f>
        <v>0</v>
      </c>
      <c r="R7446" s="63">
        <v>82.325426323000002</v>
      </c>
      <c r="S7446" s="42">
        <v>924.14895330499996</v>
      </c>
      <c r="T7446" s="42">
        <f>R7446/(INDEX(Installed_Capacity!$H$25:$S$30,MATCH(Source_Data!B7446,Installed_Capacity!$G$25:$G$30,0),MATCH(Source_Data!C7446,Installed_Capacity!$H$24:$S$24,0)))</f>
        <v>5.897236842621776E-2</v>
      </c>
      <c r="U7446" s="43">
        <f>S7446/(INDEX(Installed_Capacity!$H$33:$S$38,MATCH(Source_Data!B7446,Installed_Capacity!$G$33:$G$38,0),MATCH(Source_Data!C7446,Installed_Capacity!$H$32:$S$32,0)))</f>
        <v>0.27136077040677004</v>
      </c>
      <c r="V7446" s="21"/>
      <c r="W7446" s="2"/>
    </row>
    <row r="7447" spans="1:23" x14ac:dyDescent="0.25">
      <c r="A7447" s="17">
        <v>43046</v>
      </c>
      <c r="B7447" s="19">
        <v>2017</v>
      </c>
      <c r="C7447" s="19">
        <v>11</v>
      </c>
      <c r="D7447" s="19">
        <v>7</v>
      </c>
      <c r="E7447" s="19">
        <v>5</v>
      </c>
      <c r="F7447" s="69">
        <v>20489.693142069998</v>
      </c>
      <c r="G7447" s="52">
        <f t="shared" si="116"/>
        <v>29150.00211705</v>
      </c>
      <c r="H7447" s="34">
        <v>0</v>
      </c>
      <c r="I7447" s="35">
        <v>-3.3866909999999998E-3</v>
      </c>
      <c r="J7447" s="35">
        <f>H7447/(INDEX(Installed_Capacity!$H$6:$S$11,MATCH(Source_Data!B7447,Installed_Capacity!$G$6:$G$11,0),MATCH(Source_Data!C7447,Installed_Capacity!$H$5:$S$5,0)))</f>
        <v>0</v>
      </c>
      <c r="K7447" s="36">
        <f>I7447/(INDEX(Installed_Capacity!$H$15:$S$20,MATCH(Source_Data!B7447,Installed_Capacity!$G$15:$G$20,0),MATCH(Source_Data!C7447,Installed_Capacity!$H$14:$S$14,0)))</f>
        <v>-8.6096257636115418E-7</v>
      </c>
      <c r="L7447" s="39">
        <v>0</v>
      </c>
      <c r="M7447" s="40">
        <v>1.9131825000000002E-2</v>
      </c>
      <c r="N7447" s="40">
        <f>L7447/(INDEX(Installed_Capacity!$V$6:$AG$11,MATCH(Source_Data!B7447,Installed_Capacity!$U$6:$U$11,0),MATCH(Source_Data!C7447,Installed_Capacity!$V$5:$AG$5,0)))</f>
        <v>0</v>
      </c>
      <c r="O7447" s="41">
        <f>M7447/(INDEX(Installed_Capacity!$V$15:$AG$20,MATCH(Source_Data!B7447,Installed_Capacity!$U$15:$U$20,0),MATCH(Source_Data!C7447,Installed_Capacity!$V$14:$AG$14,0)))</f>
        <v>7.4385011664074671E-6</v>
      </c>
      <c r="P7447" s="37">
        <v>0</v>
      </c>
      <c r="Q7447" s="38">
        <f>P7447/(INDEX(Installed_Capacity!$AJ$15:$AU$20,MATCH(Source_Data!B7447,Installed_Capacity!$AI$15:$AI$20,0),MATCH(Source_Data!C7447,Installed_Capacity!$AJ$14:$AU$14,0)))</f>
        <v>0</v>
      </c>
      <c r="R7447" s="63">
        <v>115.253665828</v>
      </c>
      <c r="S7447" s="42">
        <v>753.36691045199996</v>
      </c>
      <c r="T7447" s="42">
        <f>R7447/(INDEX(Installed_Capacity!$H$25:$S$30,MATCH(Source_Data!B7447,Installed_Capacity!$G$25:$G$30,0),MATCH(Source_Data!C7447,Installed_Capacity!$H$24:$S$24,0)))</f>
        <v>8.2559932541547268E-2</v>
      </c>
      <c r="U7447" s="43">
        <f>S7447/(INDEX(Installed_Capacity!$H$33:$S$38,MATCH(Source_Data!B7447,Installed_Capacity!$G$33:$G$38,0),MATCH(Source_Data!C7447,Installed_Capacity!$H$32:$S$32,0)))</f>
        <v>0.22121350079780128</v>
      </c>
      <c r="V7447" s="21"/>
      <c r="W7447" s="2"/>
    </row>
    <row r="7448" spans="1:23" x14ac:dyDescent="0.25">
      <c r="A7448" s="17">
        <v>43046</v>
      </c>
      <c r="B7448" s="19">
        <v>2017</v>
      </c>
      <c r="C7448" s="19">
        <v>11</v>
      </c>
      <c r="D7448" s="19">
        <v>7</v>
      </c>
      <c r="E7448" s="19">
        <v>6</v>
      </c>
      <c r="F7448" s="69">
        <v>22163.893175059999</v>
      </c>
      <c r="G7448" s="52">
        <f t="shared" si="116"/>
        <v>29150.00211705</v>
      </c>
      <c r="H7448" s="34">
        <v>0</v>
      </c>
      <c r="I7448" s="35">
        <v>-5.0759700000000004E-4</v>
      </c>
      <c r="J7448" s="35">
        <f>H7448/(INDEX(Installed_Capacity!$H$6:$S$11,MATCH(Source_Data!B7448,Installed_Capacity!$G$6:$G$11,0),MATCH(Source_Data!C7448,Installed_Capacity!$H$5:$S$5,0)))</f>
        <v>0</v>
      </c>
      <c r="K7448" s="36">
        <f>I7448/(INDEX(Installed_Capacity!$H$15:$S$20,MATCH(Source_Data!B7448,Installed_Capacity!$G$15:$G$20,0),MATCH(Source_Data!C7448,Installed_Capacity!$H$14:$S$14,0)))</f>
        <v>-1.2904100813247881E-7</v>
      </c>
      <c r="L7448" s="39">
        <v>0</v>
      </c>
      <c r="M7448" s="40">
        <v>2.0442930000000002E-2</v>
      </c>
      <c r="N7448" s="40">
        <f>L7448/(INDEX(Installed_Capacity!$V$6:$AG$11,MATCH(Source_Data!B7448,Installed_Capacity!$U$6:$U$11,0),MATCH(Source_Data!C7448,Installed_Capacity!$V$5:$AG$5,0)))</f>
        <v>0</v>
      </c>
      <c r="O7448" s="41">
        <f>M7448/(INDEX(Installed_Capacity!$V$15:$AG$20,MATCH(Source_Data!B7448,Installed_Capacity!$U$15:$U$20,0),MATCH(Source_Data!C7448,Installed_Capacity!$V$14:$AG$14,0)))</f>
        <v>7.9482620528771405E-6</v>
      </c>
      <c r="P7448" s="37">
        <v>0</v>
      </c>
      <c r="Q7448" s="38">
        <f>P7448/(INDEX(Installed_Capacity!$AJ$15:$AU$20,MATCH(Source_Data!B7448,Installed_Capacity!$AI$15:$AI$20,0),MATCH(Source_Data!C7448,Installed_Capacity!$AJ$14:$AU$14,0)))</f>
        <v>0</v>
      </c>
      <c r="R7448" s="63">
        <v>213.66375639399999</v>
      </c>
      <c r="S7448" s="42">
        <v>806.31404756899997</v>
      </c>
      <c r="T7448" s="42">
        <f>R7448/(INDEX(Installed_Capacity!$H$25:$S$30,MATCH(Source_Data!B7448,Installed_Capacity!$G$25:$G$30,0),MATCH(Source_Data!C7448,Installed_Capacity!$H$24:$S$24,0)))</f>
        <v>0.15305426675787961</v>
      </c>
      <c r="U7448" s="43">
        <f>S7448/(INDEX(Installed_Capacity!$H$33:$S$38,MATCH(Source_Data!B7448,Installed_Capacity!$G$33:$G$38,0),MATCH(Source_Data!C7448,Installed_Capacity!$H$32:$S$32,0)))</f>
        <v>0.23676053557776727</v>
      </c>
      <c r="V7448" s="21"/>
      <c r="W7448" s="2"/>
    </row>
    <row r="7449" spans="1:23" x14ac:dyDescent="0.25">
      <c r="A7449" s="17">
        <v>43046</v>
      </c>
      <c r="B7449" s="19">
        <v>2017</v>
      </c>
      <c r="C7449" s="19">
        <v>11</v>
      </c>
      <c r="D7449" s="19">
        <v>7</v>
      </c>
      <c r="E7449" s="19">
        <v>7</v>
      </c>
      <c r="F7449" s="69">
        <v>24385.530968669998</v>
      </c>
      <c r="G7449" s="52">
        <f t="shared" si="116"/>
        <v>29150.00211705</v>
      </c>
      <c r="H7449" s="34">
        <v>18.262207332999999</v>
      </c>
      <c r="I7449" s="35">
        <v>62.502975175000003</v>
      </c>
      <c r="J7449" s="35">
        <f>H7449/(INDEX(Installed_Capacity!$H$6:$S$11,MATCH(Source_Data!B7449,Installed_Capacity!$G$6:$G$11,0),MATCH(Source_Data!C7449,Installed_Capacity!$H$5:$S$5,0)))</f>
        <v>1.113223406137228E-2</v>
      </c>
      <c r="K7449" s="36">
        <f>I7449/(INDEX(Installed_Capacity!$H$15:$S$20,MATCH(Source_Data!B7449,Installed_Capacity!$G$15:$G$20,0),MATCH(Source_Data!C7449,Installed_Capacity!$H$14:$S$14,0)))</f>
        <v>1.5889469259789353E-2</v>
      </c>
      <c r="L7449" s="39">
        <v>12.326542119000001</v>
      </c>
      <c r="M7449" s="40">
        <v>19.404509222000002</v>
      </c>
      <c r="N7449" s="40">
        <f>L7449/(INDEX(Installed_Capacity!$V$6:$AG$11,MATCH(Source_Data!B7449,Installed_Capacity!$U$6:$U$11,0),MATCH(Source_Data!C7449,Installed_Capacity!$V$5:$AG$5,0)))</f>
        <v>1.053487579290128E-2</v>
      </c>
      <c r="O7449" s="41">
        <f>M7449/(INDEX(Installed_Capacity!$V$15:$AG$20,MATCH(Source_Data!B7449,Installed_Capacity!$U$15:$U$20,0),MATCH(Source_Data!C7449,Installed_Capacity!$V$14:$AG$14,0)))</f>
        <v>7.5445214704510126E-3</v>
      </c>
      <c r="P7449" s="37">
        <v>0</v>
      </c>
      <c r="Q7449" s="38">
        <f>P7449/(INDEX(Installed_Capacity!$AJ$15:$AU$20,MATCH(Source_Data!B7449,Installed_Capacity!$AI$15:$AI$20,0),MATCH(Source_Data!C7449,Installed_Capacity!$AJ$14:$AU$14,0)))</f>
        <v>0</v>
      </c>
      <c r="R7449" s="63">
        <v>238.133874257</v>
      </c>
      <c r="S7449" s="42">
        <v>561.04181797700005</v>
      </c>
      <c r="T7449" s="42">
        <f>R7449/(INDEX(Installed_Capacity!$H$25:$S$30,MATCH(Source_Data!B7449,Installed_Capacity!$G$25:$G$30,0),MATCH(Source_Data!C7449,Installed_Capacity!$H$24:$S$24,0)))</f>
        <v>0.17058300448209165</v>
      </c>
      <c r="U7449" s="43">
        <f>S7449/(INDEX(Installed_Capacity!$H$33:$S$38,MATCH(Source_Data!B7449,Installed_Capacity!$G$33:$G$38,0),MATCH(Source_Data!C7449,Installed_Capacity!$H$32:$S$32,0)))</f>
        <v>0.16474047761693209</v>
      </c>
      <c r="V7449" s="21"/>
      <c r="W7449" s="2"/>
    </row>
    <row r="7450" spans="1:23" x14ac:dyDescent="0.25">
      <c r="A7450" s="17">
        <v>43046</v>
      </c>
      <c r="B7450" s="19">
        <v>2017</v>
      </c>
      <c r="C7450" s="19">
        <v>11</v>
      </c>
      <c r="D7450" s="19">
        <v>7</v>
      </c>
      <c r="E7450" s="19">
        <v>8</v>
      </c>
      <c r="F7450" s="69">
        <v>25416.550950339999</v>
      </c>
      <c r="G7450" s="52">
        <f t="shared" si="116"/>
        <v>29150.00211705</v>
      </c>
      <c r="H7450" s="34">
        <v>405.975001195</v>
      </c>
      <c r="I7450" s="35">
        <v>587.79082635199995</v>
      </c>
      <c r="J7450" s="35">
        <f>H7450/(INDEX(Installed_Capacity!$H$6:$S$11,MATCH(Source_Data!B7450,Installed_Capacity!$G$6:$G$11,0),MATCH(Source_Data!C7450,Installed_Capacity!$H$5:$S$5,0)))</f>
        <v>0.24747330122586073</v>
      </c>
      <c r="K7450" s="36">
        <f>I7450/(INDEX(Installed_Capacity!$H$15:$S$20,MATCH(Source_Data!B7450,Installed_Capacity!$G$15:$G$20,0),MATCH(Source_Data!C7450,Installed_Capacity!$H$14:$S$14,0)))</f>
        <v>0.14942783508075277</v>
      </c>
      <c r="L7450" s="39">
        <v>331.033333368</v>
      </c>
      <c r="M7450" s="40">
        <v>629.63866683900005</v>
      </c>
      <c r="N7450" s="40">
        <f>L7450/(INDEX(Installed_Capacity!$V$6:$AG$11,MATCH(Source_Data!B7450,Installed_Capacity!$U$6:$U$11,0),MATCH(Source_Data!C7450,Installed_Capacity!$V$5:$AG$5,0)))</f>
        <v>0.2829175462732999</v>
      </c>
      <c r="O7450" s="41">
        <f>M7450/(INDEX(Installed_Capacity!$V$15:$AG$20,MATCH(Source_Data!B7450,Installed_Capacity!$U$15:$U$20,0),MATCH(Source_Data!C7450,Installed_Capacity!$V$14:$AG$14,0)))</f>
        <v>0.24480508041951796</v>
      </c>
      <c r="P7450" s="37">
        <v>0</v>
      </c>
      <c r="Q7450" s="38">
        <f>P7450/(INDEX(Installed_Capacity!$AJ$15:$AU$20,MATCH(Source_Data!B7450,Installed_Capacity!$AI$15:$AI$20,0),MATCH(Source_Data!C7450,Installed_Capacity!$AJ$14:$AU$14,0)))</f>
        <v>0</v>
      </c>
      <c r="R7450" s="63">
        <v>163.97077805699999</v>
      </c>
      <c r="S7450" s="42">
        <v>288.43488767899998</v>
      </c>
      <c r="T7450" s="42">
        <f>R7450/(INDEX(Installed_Capacity!$H$25:$S$30,MATCH(Source_Data!B7450,Installed_Capacity!$G$25:$G$30,0),MATCH(Source_Data!C7450,Installed_Capacity!$H$24:$S$24,0)))</f>
        <v>0.11745757740472777</v>
      </c>
      <c r="U7450" s="43">
        <f>S7450/(INDEX(Installed_Capacity!$H$33:$S$38,MATCH(Source_Data!B7450,Installed_Capacity!$G$33:$G$38,0),MATCH(Source_Data!C7450,Installed_Capacity!$H$32:$S$32,0)))</f>
        <v>8.4694045319047104E-2</v>
      </c>
      <c r="V7450" s="21"/>
      <c r="W7450" s="2"/>
    </row>
    <row r="7451" spans="1:23" x14ac:dyDescent="0.25">
      <c r="A7451" s="17">
        <v>43046</v>
      </c>
      <c r="B7451" s="19">
        <v>2017</v>
      </c>
      <c r="C7451" s="19">
        <v>11</v>
      </c>
      <c r="D7451" s="19">
        <v>7</v>
      </c>
      <c r="E7451" s="19">
        <v>9</v>
      </c>
      <c r="F7451" s="69">
        <v>25205.454979909999</v>
      </c>
      <c r="G7451" s="52">
        <f t="shared" si="116"/>
        <v>29150.00211705</v>
      </c>
      <c r="H7451" s="34">
        <v>923.77556825900001</v>
      </c>
      <c r="I7451" s="35">
        <v>1159.8026011300001</v>
      </c>
      <c r="J7451" s="35">
        <f>H7451/(INDEX(Installed_Capacity!$H$6:$S$11,MATCH(Source_Data!B7451,Installed_Capacity!$G$6:$G$11,0),MATCH(Source_Data!C7451,Installed_Capacity!$H$5:$S$5,0)))</f>
        <v>0.56311297197100851</v>
      </c>
      <c r="K7451" s="36">
        <f>I7451/(INDEX(Installed_Capacity!$H$15:$S$20,MATCH(Source_Data!B7451,Installed_Capacity!$G$15:$G$20,0),MATCH(Source_Data!C7451,Installed_Capacity!$H$14:$S$14,0)))</f>
        <v>0.29484432903363578</v>
      </c>
      <c r="L7451" s="39">
        <v>703.18600433400002</v>
      </c>
      <c r="M7451" s="40">
        <v>1362.6144477769999</v>
      </c>
      <c r="N7451" s="40">
        <f>L7451/(INDEX(Installed_Capacity!$V$6:$AG$11,MATCH(Source_Data!B7451,Installed_Capacity!$U$6:$U$11,0),MATCH(Source_Data!C7451,Installed_Capacity!$V$5:$AG$5,0)))</f>
        <v>0.60097772298580432</v>
      </c>
      <c r="O7451" s="41">
        <f>M7451/(INDEX(Installed_Capacity!$V$15:$AG$20,MATCH(Source_Data!B7451,Installed_Capacity!$U$15:$U$20,0),MATCH(Source_Data!C7451,Installed_Capacity!$V$14:$AG$14,0)))</f>
        <v>0.52978788793818044</v>
      </c>
      <c r="P7451" s="37">
        <v>0</v>
      </c>
      <c r="Q7451" s="38">
        <f>P7451/(INDEX(Installed_Capacity!$AJ$15:$AU$20,MATCH(Source_Data!B7451,Installed_Capacity!$AI$15:$AI$20,0),MATCH(Source_Data!C7451,Installed_Capacity!$AJ$14:$AU$14,0)))</f>
        <v>0</v>
      </c>
      <c r="R7451" s="63">
        <v>122.68860324000001</v>
      </c>
      <c r="S7451" s="42">
        <v>127.54381976499999</v>
      </c>
      <c r="T7451" s="42">
        <f>R7451/(INDEX(Installed_Capacity!$H$25:$S$30,MATCH(Source_Data!B7451,Installed_Capacity!$G$25:$G$30,0),MATCH(Source_Data!C7451,Installed_Capacity!$H$24:$S$24,0)))</f>
        <v>8.7885818939828067E-2</v>
      </c>
      <c r="U7451" s="43">
        <f>S7451/(INDEX(Installed_Capacity!$H$33:$S$38,MATCH(Source_Data!B7451,Installed_Capacity!$G$33:$G$38,0),MATCH(Source_Data!C7451,Installed_Capacity!$H$32:$S$32,0)))</f>
        <v>3.7451093861305317E-2</v>
      </c>
      <c r="V7451" s="21"/>
      <c r="W7451" s="2"/>
    </row>
    <row r="7452" spans="1:23" x14ac:dyDescent="0.25">
      <c r="A7452" s="17">
        <v>43046</v>
      </c>
      <c r="B7452" s="19">
        <v>2017</v>
      </c>
      <c r="C7452" s="19">
        <v>11</v>
      </c>
      <c r="D7452" s="19">
        <v>7</v>
      </c>
      <c r="E7452" s="19">
        <v>10</v>
      </c>
      <c r="F7452" s="69">
        <v>25016.233490760002</v>
      </c>
      <c r="G7452" s="52">
        <f t="shared" si="116"/>
        <v>29150.00211705</v>
      </c>
      <c r="H7452" s="34">
        <v>1127.325370776</v>
      </c>
      <c r="I7452" s="35">
        <v>1738.8504090209999</v>
      </c>
      <c r="J7452" s="35">
        <f>H7452/(INDEX(Installed_Capacity!$H$6:$S$11,MATCH(Source_Data!B7452,Installed_Capacity!$G$6:$G$11,0),MATCH(Source_Data!C7452,Installed_Capacity!$H$5:$S$5,0)))</f>
        <v>0.68719238928606263</v>
      </c>
      <c r="K7452" s="36">
        <f>I7452/(INDEX(Installed_Capacity!$H$15:$S$20,MATCH(Source_Data!B7452,Installed_Capacity!$G$15:$G$20,0),MATCH(Source_Data!C7452,Installed_Capacity!$H$14:$S$14,0)))</f>
        <v>0.44204951914933099</v>
      </c>
      <c r="L7452" s="39">
        <v>773.36965424899995</v>
      </c>
      <c r="M7452" s="40">
        <v>1570.5713541959999</v>
      </c>
      <c r="N7452" s="40">
        <f>L7452/(INDEX(Installed_Capacity!$V$6:$AG$11,MATCH(Source_Data!B7452,Installed_Capacity!$U$6:$U$11,0),MATCH(Source_Data!C7452,Installed_Capacity!$V$5:$AG$5,0)))</f>
        <v>0.6609601598613758</v>
      </c>
      <c r="O7452" s="41">
        <f>M7452/(INDEX(Installed_Capacity!$V$15:$AG$20,MATCH(Source_Data!B7452,Installed_Capacity!$U$15:$U$20,0),MATCH(Source_Data!C7452,Installed_Capacity!$V$14:$AG$14,0)))</f>
        <v>0.61064205062052879</v>
      </c>
      <c r="P7452" s="37">
        <v>107.95952219999999</v>
      </c>
      <c r="Q7452" s="38">
        <f>P7452/(INDEX(Installed_Capacity!$AJ$15:$AU$20,MATCH(Source_Data!B7452,Installed_Capacity!$AI$15:$AI$20,0),MATCH(Source_Data!C7452,Installed_Capacity!$AJ$14:$AU$14,0)))</f>
        <v>0.11773121286804798</v>
      </c>
      <c r="R7452" s="63">
        <v>87.851117393999999</v>
      </c>
      <c r="S7452" s="42">
        <v>99.869691832000001</v>
      </c>
      <c r="T7452" s="42">
        <f>R7452/(INDEX(Installed_Capacity!$H$25:$S$30,MATCH(Source_Data!B7452,Installed_Capacity!$G$25:$G$30,0),MATCH(Source_Data!C7452,Installed_Capacity!$H$24:$S$24,0)))</f>
        <v>6.2930599852435515E-2</v>
      </c>
      <c r="U7452" s="43">
        <f>S7452/(INDEX(Installed_Capacity!$H$33:$S$38,MATCH(Source_Data!B7452,Installed_Capacity!$G$33:$G$38,0),MATCH(Source_Data!C7452,Installed_Capacity!$H$32:$S$32,0)))</f>
        <v>2.9325052437595617E-2</v>
      </c>
      <c r="V7452" s="21"/>
      <c r="W7452" s="2"/>
    </row>
    <row r="7453" spans="1:23" x14ac:dyDescent="0.25">
      <c r="A7453" s="17">
        <v>43046</v>
      </c>
      <c r="B7453" s="19">
        <v>2017</v>
      </c>
      <c r="C7453" s="19">
        <v>11</v>
      </c>
      <c r="D7453" s="19">
        <v>7</v>
      </c>
      <c r="E7453" s="19">
        <v>11</v>
      </c>
      <c r="F7453" s="69">
        <v>24930.676466230001</v>
      </c>
      <c r="G7453" s="52">
        <f t="shared" si="116"/>
        <v>29150.00211705</v>
      </c>
      <c r="H7453" s="34">
        <v>1191.3979025389999</v>
      </c>
      <c r="I7453" s="35">
        <v>2044.853892612</v>
      </c>
      <c r="J7453" s="35">
        <f>H7453/(INDEX(Installed_Capacity!$H$6:$S$11,MATCH(Source_Data!B7453,Installed_Capacity!$G$6:$G$11,0),MATCH(Source_Data!C7453,Installed_Capacity!$H$5:$S$5,0)))</f>
        <v>0.72624957484333852</v>
      </c>
      <c r="K7453" s="36">
        <f>I7453/(INDEX(Installed_Capacity!$H$15:$S$20,MATCH(Source_Data!B7453,Installed_Capacity!$G$15:$G$20,0),MATCH(Source_Data!C7453,Installed_Capacity!$H$14:$S$14,0)))</f>
        <v>0.51984154316569253</v>
      </c>
      <c r="L7453" s="39">
        <v>726.44170979099999</v>
      </c>
      <c r="M7453" s="40">
        <v>1696.241706922</v>
      </c>
      <c r="N7453" s="40">
        <f>L7453/(INDEX(Installed_Capacity!$V$6:$AG$11,MATCH(Source_Data!B7453,Installed_Capacity!$U$6:$U$11,0),MATCH(Source_Data!C7453,Installed_Capacity!$V$5:$AG$5,0)))</f>
        <v>0.62085320518515985</v>
      </c>
      <c r="O7453" s="41">
        <f>M7453/(INDEX(Installed_Capacity!$V$15:$AG$20,MATCH(Source_Data!B7453,Installed_Capacity!$U$15:$U$20,0),MATCH(Source_Data!C7453,Installed_Capacity!$V$14:$AG$14,0)))</f>
        <v>0.65950299647045119</v>
      </c>
      <c r="P7453" s="37">
        <v>199.725182386</v>
      </c>
      <c r="Q7453" s="38">
        <f>P7453/(INDEX(Installed_Capacity!$AJ$15:$AU$20,MATCH(Source_Data!B7453,Installed_Capacity!$AI$15:$AI$20,0),MATCH(Source_Data!C7453,Installed_Capacity!$AJ$14:$AU$14,0)))</f>
        <v>0.21780281612431843</v>
      </c>
      <c r="R7453" s="63">
        <v>25.147842907000001</v>
      </c>
      <c r="S7453" s="42">
        <v>76.300469179000004</v>
      </c>
      <c r="T7453" s="42">
        <f>R7453/(INDEX(Installed_Capacity!$H$25:$S$30,MATCH(Source_Data!B7453,Installed_Capacity!$G$25:$G$30,0),MATCH(Source_Data!C7453,Installed_Capacity!$H$24:$S$24,0)))</f>
        <v>1.8014214116762177E-2</v>
      </c>
      <c r="U7453" s="43">
        <f>S7453/(INDEX(Installed_Capacity!$H$33:$S$38,MATCH(Source_Data!B7453,Installed_Capacity!$G$33:$G$38,0),MATCH(Source_Data!C7453,Installed_Capacity!$H$32:$S$32,0)))</f>
        <v>2.240434729138099E-2</v>
      </c>
      <c r="V7453" s="21"/>
      <c r="W7453" s="2"/>
    </row>
    <row r="7454" spans="1:23" x14ac:dyDescent="0.25">
      <c r="A7454" s="17">
        <v>43046</v>
      </c>
      <c r="B7454" s="19">
        <v>2017</v>
      </c>
      <c r="C7454" s="19">
        <v>11</v>
      </c>
      <c r="D7454" s="19">
        <v>7</v>
      </c>
      <c r="E7454" s="19">
        <v>12</v>
      </c>
      <c r="F7454" s="69">
        <v>25090.131576709999</v>
      </c>
      <c r="G7454" s="52">
        <f t="shared" si="116"/>
        <v>29150.00211705</v>
      </c>
      <c r="H7454" s="34">
        <v>1187.4321017310001</v>
      </c>
      <c r="I7454" s="35">
        <v>2088.3957666040001</v>
      </c>
      <c r="J7454" s="35">
        <f>H7454/(INDEX(Installed_Capacity!$H$6:$S$11,MATCH(Source_Data!B7454,Installed_Capacity!$G$6:$G$11,0),MATCH(Source_Data!C7454,Installed_Capacity!$H$5:$S$5,0)))</f>
        <v>0.72383211116929191</v>
      </c>
      <c r="K7454" s="36">
        <f>I7454/(INDEX(Installed_Capacity!$H$15:$S$20,MATCH(Source_Data!B7454,Installed_Capacity!$G$15:$G$20,0),MATCH(Source_Data!C7454,Installed_Capacity!$H$14:$S$14,0)))</f>
        <v>0.53091073253423704</v>
      </c>
      <c r="L7454" s="39">
        <v>706.45645968700001</v>
      </c>
      <c r="M7454" s="40">
        <v>1693.98931096</v>
      </c>
      <c r="N7454" s="40">
        <f>L7454/(INDEX(Installed_Capacity!$V$6:$AG$11,MATCH(Source_Data!B7454,Installed_Capacity!$U$6:$U$11,0),MATCH(Source_Data!C7454,Installed_Capacity!$V$5:$AG$5,0)))</f>
        <v>0.60377281674344274</v>
      </c>
      <c r="O7454" s="41">
        <f>M7454/(INDEX(Installed_Capacity!$V$15:$AG$20,MATCH(Source_Data!B7454,Installed_Capacity!$U$15:$U$20,0),MATCH(Source_Data!C7454,Installed_Capacity!$V$14:$AG$14,0)))</f>
        <v>0.65862725931570776</v>
      </c>
      <c r="P7454" s="37">
        <v>380.38451952000003</v>
      </c>
      <c r="Q7454" s="38">
        <f>P7454/(INDEX(Installed_Capacity!$AJ$15:$AU$20,MATCH(Source_Data!B7454,Installed_Capacity!$AI$15:$AI$20,0),MATCH(Source_Data!C7454,Installed_Capacity!$AJ$14:$AU$14,0)))</f>
        <v>0.41481408889858234</v>
      </c>
      <c r="R7454" s="63">
        <v>35.154974889999998</v>
      </c>
      <c r="S7454" s="42">
        <v>65.741346383000007</v>
      </c>
      <c r="T7454" s="42">
        <f>R7454/(INDEX(Installed_Capacity!$H$25:$S$30,MATCH(Source_Data!B7454,Installed_Capacity!$G$25:$G$30,0),MATCH(Source_Data!C7454,Installed_Capacity!$H$24:$S$24,0)))</f>
        <v>2.5182646769340969E-2</v>
      </c>
      <c r="U7454" s="43">
        <f>S7454/(INDEX(Installed_Capacity!$H$33:$S$38,MATCH(Source_Data!B7454,Installed_Capacity!$G$33:$G$38,0),MATCH(Source_Data!C7454,Installed_Capacity!$H$32:$S$32,0)))</f>
        <v>1.930383877866227E-2</v>
      </c>
      <c r="V7454" s="21"/>
      <c r="W7454" s="2"/>
    </row>
    <row r="7455" spans="1:23" x14ac:dyDescent="0.25">
      <c r="A7455" s="17">
        <v>43046</v>
      </c>
      <c r="B7455" s="19">
        <v>2017</v>
      </c>
      <c r="C7455" s="19">
        <v>11</v>
      </c>
      <c r="D7455" s="19">
        <v>7</v>
      </c>
      <c r="E7455" s="19">
        <v>13</v>
      </c>
      <c r="F7455" s="69">
        <v>25244.856494759999</v>
      </c>
      <c r="G7455" s="52">
        <f t="shared" si="116"/>
        <v>29150.00211705</v>
      </c>
      <c r="H7455" s="34">
        <v>1190.8417425539999</v>
      </c>
      <c r="I7455" s="35">
        <v>1986.6603396129999</v>
      </c>
      <c r="J7455" s="35">
        <f>H7455/(INDEX(Installed_Capacity!$H$6:$S$11,MATCH(Source_Data!B7455,Installed_Capacity!$G$6:$G$11,0),MATCH(Source_Data!C7455,Installed_Capacity!$H$5:$S$5,0)))</f>
        <v>0.72591055212742606</v>
      </c>
      <c r="K7455" s="36">
        <f>I7455/(INDEX(Installed_Capacity!$H$15:$S$20,MATCH(Source_Data!B7455,Installed_Capacity!$G$15:$G$20,0),MATCH(Source_Data!C7455,Installed_Capacity!$H$14:$S$14,0)))</f>
        <v>0.50504761265427933</v>
      </c>
      <c r="L7455" s="39">
        <v>719.72808263000002</v>
      </c>
      <c r="M7455" s="40">
        <v>1651.8097286079999</v>
      </c>
      <c r="N7455" s="40">
        <f>L7455/(INDEX(Installed_Capacity!$V$6:$AG$11,MATCH(Source_Data!B7455,Installed_Capacity!$U$6:$U$11,0),MATCH(Source_Data!C7455,Installed_Capacity!$V$5:$AG$5,0)))</f>
        <v>0.61511540559966504</v>
      </c>
      <c r="O7455" s="41">
        <f>M7455/(INDEX(Installed_Capacity!$V$15:$AG$20,MATCH(Source_Data!B7455,Installed_Capacity!$U$15:$U$20,0),MATCH(Source_Data!C7455,Installed_Capacity!$V$14:$AG$14,0)))</f>
        <v>0.64222773274028</v>
      </c>
      <c r="P7455" s="37">
        <v>424.41741789999998</v>
      </c>
      <c r="Q7455" s="38">
        <f>P7455/(INDEX(Installed_Capacity!$AJ$15:$AU$20,MATCH(Source_Data!B7455,Installed_Capacity!$AI$15:$AI$20,0),MATCH(Source_Data!C7455,Installed_Capacity!$AJ$14:$AU$14,0)))</f>
        <v>0.46283251679389309</v>
      </c>
      <c r="R7455" s="63">
        <v>40.603466097999998</v>
      </c>
      <c r="S7455" s="42">
        <v>70.612650611999996</v>
      </c>
      <c r="T7455" s="42">
        <f>R7455/(INDEX(Installed_Capacity!$H$25:$S$30,MATCH(Source_Data!B7455,Installed_Capacity!$G$25:$G$30,0),MATCH(Source_Data!C7455,Installed_Capacity!$H$24:$S$24,0)))</f>
        <v>2.9085577434097416E-2</v>
      </c>
      <c r="U7455" s="43">
        <f>S7455/(INDEX(Installed_Capacity!$H$33:$S$38,MATCH(Source_Data!B7455,Installed_Capacity!$G$33:$G$38,0),MATCH(Source_Data!C7455,Installed_Capacity!$H$32:$S$32,0)))</f>
        <v>2.0734215195515635E-2</v>
      </c>
      <c r="V7455" s="21"/>
      <c r="W7455" s="2"/>
    </row>
    <row r="7456" spans="1:23" x14ac:dyDescent="0.25">
      <c r="A7456" s="17">
        <v>43046</v>
      </c>
      <c r="B7456" s="19">
        <v>2017</v>
      </c>
      <c r="C7456" s="19">
        <v>11</v>
      </c>
      <c r="D7456" s="19">
        <v>7</v>
      </c>
      <c r="E7456" s="19">
        <v>14</v>
      </c>
      <c r="F7456" s="69">
        <v>25785.104271510001</v>
      </c>
      <c r="G7456" s="52">
        <f t="shared" si="116"/>
        <v>29150.00211705</v>
      </c>
      <c r="H7456" s="34">
        <v>1158.739781278</v>
      </c>
      <c r="I7456" s="35">
        <v>1722.68881326</v>
      </c>
      <c r="J7456" s="35">
        <f>H7456/(INDEX(Installed_Capacity!$H$6:$S$11,MATCH(Source_Data!B7456,Installed_Capacity!$G$6:$G$11,0),MATCH(Source_Data!C7456,Installed_Capacity!$H$5:$S$5,0)))</f>
        <v>0.70634191290232129</v>
      </c>
      <c r="K7456" s="36">
        <f>I7456/(INDEX(Installed_Capacity!$H$15:$S$20,MATCH(Source_Data!B7456,Installed_Capacity!$G$15:$G$20,0),MATCH(Source_Data!C7456,Installed_Capacity!$H$14:$S$14,0)))</f>
        <v>0.43794092786524336</v>
      </c>
      <c r="L7456" s="39">
        <v>752.962859955</v>
      </c>
      <c r="M7456" s="40">
        <v>1622.822433223</v>
      </c>
      <c r="N7456" s="40">
        <f>L7456/(INDEX(Installed_Capacity!$V$6:$AG$11,MATCH(Source_Data!B7456,Installed_Capacity!$U$6:$U$11,0),MATCH(Source_Data!C7456,Installed_Capacity!$V$5:$AG$5,0)))</f>
        <v>0.64351949879494397</v>
      </c>
      <c r="O7456" s="41">
        <f>M7456/(INDEX(Installed_Capacity!$V$15:$AG$20,MATCH(Source_Data!B7456,Installed_Capacity!$U$15:$U$20,0),MATCH(Source_Data!C7456,Installed_Capacity!$V$14:$AG$14,0)))</f>
        <v>0.63095740016446356</v>
      </c>
      <c r="P7456" s="37">
        <v>424.56283300000001</v>
      </c>
      <c r="Q7456" s="38">
        <f>P7456/(INDEX(Installed_Capacity!$AJ$15:$AU$20,MATCH(Source_Data!B7456,Installed_Capacity!$AI$15:$AI$20,0),MATCH(Source_Data!C7456,Installed_Capacity!$AJ$14:$AU$14,0)))</f>
        <v>0.46299109378407854</v>
      </c>
      <c r="R7456" s="63">
        <v>18.253840409999999</v>
      </c>
      <c r="S7456" s="42">
        <v>87.972529209000001</v>
      </c>
      <c r="T7456" s="42">
        <f>R7456/(INDEX(Installed_Capacity!$H$25:$S$30,MATCH(Source_Data!B7456,Installed_Capacity!$G$25:$G$30,0),MATCH(Source_Data!C7456,Installed_Capacity!$H$24:$S$24,0)))</f>
        <v>1.3075816912607447E-2</v>
      </c>
      <c r="U7456" s="43">
        <f>S7456/(INDEX(Installed_Capacity!$H$33:$S$38,MATCH(Source_Data!B7456,Installed_Capacity!$G$33:$G$38,0),MATCH(Source_Data!C7456,Installed_Capacity!$H$32:$S$32,0)))</f>
        <v>2.583165107249509E-2</v>
      </c>
      <c r="V7456" s="21"/>
      <c r="W7456" s="2"/>
    </row>
    <row r="7457" spans="1:23" x14ac:dyDescent="0.25">
      <c r="A7457" s="17">
        <v>43046</v>
      </c>
      <c r="B7457" s="19">
        <v>2017</v>
      </c>
      <c r="C7457" s="19">
        <v>11</v>
      </c>
      <c r="D7457" s="19">
        <v>7</v>
      </c>
      <c r="E7457" s="19">
        <v>15</v>
      </c>
      <c r="F7457" s="69">
        <v>25920.32997671</v>
      </c>
      <c r="G7457" s="52">
        <f t="shared" si="116"/>
        <v>29150.00211705</v>
      </c>
      <c r="H7457" s="34">
        <v>1027.8917728890001</v>
      </c>
      <c r="I7457" s="35">
        <v>1450.250381934</v>
      </c>
      <c r="J7457" s="35">
        <f>H7457/(INDEX(Installed_Capacity!$H$6:$S$11,MATCH(Source_Data!B7457,Installed_Capacity!$G$6:$G$11,0),MATCH(Source_Data!C7457,Installed_Capacity!$H$5:$S$5,0)))</f>
        <v>0.62657988691663424</v>
      </c>
      <c r="K7457" s="36">
        <f>I7457/(INDEX(Installed_Capacity!$H$15:$S$20,MATCH(Source_Data!B7457,Installed_Capacity!$G$15:$G$20,0),MATCH(Source_Data!C7457,Installed_Capacity!$H$14:$S$14,0)))</f>
        <v>0.36868179151822372</v>
      </c>
      <c r="L7457" s="39">
        <v>746.773582132</v>
      </c>
      <c r="M7457" s="40">
        <v>1475.4681400520001</v>
      </c>
      <c r="N7457" s="40">
        <f>L7457/(INDEX(Installed_Capacity!$V$6:$AG$11,MATCH(Source_Data!B7457,Installed_Capacity!$U$6:$U$11,0),MATCH(Source_Data!C7457,Installed_Capacity!$V$5:$AG$5,0)))</f>
        <v>0.63822983422530277</v>
      </c>
      <c r="O7457" s="41">
        <f>M7457/(INDEX(Installed_Capacity!$V$15:$AG$20,MATCH(Source_Data!B7457,Installed_Capacity!$U$15:$U$20,0),MATCH(Source_Data!C7457,Installed_Capacity!$V$14:$AG$14,0)))</f>
        <v>0.57366568431259735</v>
      </c>
      <c r="P7457" s="37">
        <v>391.15817049999998</v>
      </c>
      <c r="Q7457" s="38">
        <f>P7457/(INDEX(Installed_Capacity!$AJ$15:$AU$20,MATCH(Source_Data!B7457,Installed_Capacity!$AI$15:$AI$20,0),MATCH(Source_Data!C7457,Installed_Capacity!$AJ$14:$AU$14,0)))</f>
        <v>0.4265628904034896</v>
      </c>
      <c r="R7457" s="63">
        <v>2.8285733870000001</v>
      </c>
      <c r="S7457" s="42">
        <v>77.473040041999994</v>
      </c>
      <c r="T7457" s="42">
        <f>R7457/(INDEX(Installed_Capacity!$H$25:$S$30,MATCH(Source_Data!B7457,Installed_Capacity!$G$25:$G$30,0),MATCH(Source_Data!C7457,Installed_Capacity!$H$24:$S$24,0)))</f>
        <v>2.026198701289398E-3</v>
      </c>
      <c r="U7457" s="43">
        <f>S7457/(INDEX(Installed_Capacity!$H$33:$S$38,MATCH(Source_Data!B7457,Installed_Capacity!$G$33:$G$38,0),MATCH(Source_Data!C7457,Installed_Capacity!$H$32:$S$32,0)))</f>
        <v>2.2748652970246152E-2</v>
      </c>
      <c r="V7457" s="21"/>
      <c r="W7457" s="2"/>
    </row>
    <row r="7458" spans="1:23" x14ac:dyDescent="0.25">
      <c r="A7458" s="17">
        <v>43046</v>
      </c>
      <c r="B7458" s="19">
        <v>2017</v>
      </c>
      <c r="C7458" s="19">
        <v>11</v>
      </c>
      <c r="D7458" s="19">
        <v>7</v>
      </c>
      <c r="E7458" s="19">
        <v>16</v>
      </c>
      <c r="F7458" s="69">
        <v>26486.594325819999</v>
      </c>
      <c r="G7458" s="52">
        <f t="shared" si="116"/>
        <v>29150.00211705</v>
      </c>
      <c r="H7458" s="34">
        <v>656.70976993299996</v>
      </c>
      <c r="I7458" s="35">
        <v>832.66338172999997</v>
      </c>
      <c r="J7458" s="35">
        <f>H7458/(INDEX(Installed_Capacity!$H$6:$S$11,MATCH(Source_Data!B7458,Installed_Capacity!$G$6:$G$11,0),MATCH(Source_Data!C7458,Installed_Capacity!$H$5:$S$5,0)))</f>
        <v>0.40031562099690332</v>
      </c>
      <c r="K7458" s="36">
        <f>I7458/(INDEX(Installed_Capacity!$H$15:$S$20,MATCH(Source_Data!B7458,Installed_Capacity!$G$15:$G$20,0),MATCH(Source_Data!C7458,Installed_Capacity!$H$14:$S$14,0)))</f>
        <v>0.21167919080183342</v>
      </c>
      <c r="L7458" s="39">
        <v>512.35882316300001</v>
      </c>
      <c r="M7458" s="40">
        <v>987.53101721300004</v>
      </c>
      <c r="N7458" s="40">
        <f>L7458/(INDEX(Installed_Capacity!$V$6:$AG$11,MATCH(Source_Data!B7458,Installed_Capacity!$U$6:$U$11,0),MATCH(Source_Data!C7458,Installed_Capacity!$V$5:$AG$5,0)))</f>
        <v>0.43788732568393346</v>
      </c>
      <c r="O7458" s="41">
        <f>M7458/(INDEX(Installed_Capacity!$V$15:$AG$20,MATCH(Source_Data!B7458,Installed_Capacity!$U$15:$U$20,0),MATCH(Source_Data!C7458,Installed_Capacity!$V$14:$AG$14,0)))</f>
        <v>0.38395451680132203</v>
      </c>
      <c r="P7458" s="37">
        <v>293.03252807000001</v>
      </c>
      <c r="Q7458" s="38">
        <f>P7458/(INDEX(Installed_Capacity!$AJ$15:$AU$20,MATCH(Source_Data!B7458,Installed_Capacity!$AI$15:$AI$20,0),MATCH(Source_Data!C7458,Installed_Capacity!$AJ$14:$AU$14,0)))</f>
        <v>0.31955564675027265</v>
      </c>
      <c r="R7458" s="63">
        <v>4.4959756540000004</v>
      </c>
      <c r="S7458" s="42">
        <v>174.36930261200001</v>
      </c>
      <c r="T7458" s="42">
        <f>R7458/(INDEX(Installed_Capacity!$H$25:$S$30,MATCH(Source_Data!B7458,Installed_Capacity!$G$25:$G$30,0),MATCH(Source_Data!C7458,Installed_Capacity!$H$24:$S$24,0)))</f>
        <v>3.2206129326647561E-3</v>
      </c>
      <c r="U7458" s="43">
        <f>S7458/(INDEX(Installed_Capacity!$H$33:$S$38,MATCH(Source_Data!B7458,Installed_Capacity!$G$33:$G$38,0),MATCH(Source_Data!C7458,Installed_Capacity!$H$32:$S$32,0)))</f>
        <v>5.1200608000328877E-2</v>
      </c>
      <c r="V7458" s="21"/>
      <c r="W7458" s="2"/>
    </row>
    <row r="7459" spans="1:23" x14ac:dyDescent="0.25">
      <c r="A7459" s="17">
        <v>43046</v>
      </c>
      <c r="B7459" s="19">
        <v>2017</v>
      </c>
      <c r="C7459" s="19">
        <v>11</v>
      </c>
      <c r="D7459" s="19">
        <v>7</v>
      </c>
      <c r="E7459" s="19">
        <v>17</v>
      </c>
      <c r="F7459" s="69">
        <v>27362.486707420001</v>
      </c>
      <c r="G7459" s="52">
        <f t="shared" si="116"/>
        <v>29150.00211705</v>
      </c>
      <c r="H7459" s="34">
        <v>114.00788857400001</v>
      </c>
      <c r="I7459" s="35">
        <v>82.252710409000002</v>
      </c>
      <c r="J7459" s="35">
        <f>H7459/(INDEX(Installed_Capacity!$H$6:$S$11,MATCH(Source_Data!B7459,Installed_Capacity!$G$6:$G$11,0),MATCH(Source_Data!C7459,Installed_Capacity!$H$5:$S$5,0)))</f>
        <v>6.9496664740807568E-2</v>
      </c>
      <c r="K7459" s="36">
        <f>I7459/(INDEX(Installed_Capacity!$H$15:$S$20,MATCH(Source_Data!B7459,Installed_Capacity!$G$15:$G$20,0),MATCH(Source_Data!C7459,Installed_Capacity!$H$14:$S$14,0)))</f>
        <v>2.0910235231504901E-2</v>
      </c>
      <c r="L7459" s="39">
        <v>82.533530888000001</v>
      </c>
      <c r="M7459" s="40">
        <v>124.701171888</v>
      </c>
      <c r="N7459" s="40">
        <f>L7459/(INDEX(Installed_Capacity!$V$6:$AG$11,MATCH(Source_Data!B7459,Installed_Capacity!$U$6:$U$11,0),MATCH(Source_Data!C7459,Installed_Capacity!$V$5:$AG$5,0)))</f>
        <v>7.0537259213551334E-2</v>
      </c>
      <c r="O7459" s="41">
        <f>M7459/(INDEX(Installed_Capacity!$V$15:$AG$20,MATCH(Source_Data!B7459,Installed_Capacity!$U$15:$U$20,0),MATCH(Source_Data!C7459,Installed_Capacity!$V$14:$AG$14,0)))</f>
        <v>4.8484125928460353E-2</v>
      </c>
      <c r="P7459" s="37">
        <v>82.151878603</v>
      </c>
      <c r="Q7459" s="38">
        <f>P7459/(INDEX(Installed_Capacity!$AJ$15:$AU$20,MATCH(Source_Data!B7459,Installed_Capacity!$AI$15:$AI$20,0),MATCH(Source_Data!C7459,Installed_Capacity!$AJ$14:$AU$14,0)))</f>
        <v>8.9587653874591056E-2</v>
      </c>
      <c r="R7459" s="63">
        <v>3.2349066390000001</v>
      </c>
      <c r="S7459" s="42">
        <v>220.215780572</v>
      </c>
      <c r="T7459" s="42">
        <f>R7459/(INDEX(Installed_Capacity!$H$25:$S$30,MATCH(Source_Data!B7459,Installed_Capacity!$G$25:$G$30,0),MATCH(Source_Data!C7459,Installed_Capacity!$H$24:$S$24,0)))</f>
        <v>2.317268366045845E-3</v>
      </c>
      <c r="U7459" s="43">
        <f>S7459/(INDEX(Installed_Capacity!$H$33:$S$38,MATCH(Source_Data!B7459,Installed_Capacity!$G$33:$G$38,0),MATCH(Source_Data!C7459,Installed_Capacity!$H$32:$S$32,0)))</f>
        <v>6.4662653848209281E-2</v>
      </c>
      <c r="V7459" s="21"/>
      <c r="W7459" s="2"/>
    </row>
    <row r="7460" spans="1:23" x14ac:dyDescent="0.25">
      <c r="A7460" s="17">
        <v>43046</v>
      </c>
      <c r="B7460" s="19">
        <v>2017</v>
      </c>
      <c r="C7460" s="19">
        <v>11</v>
      </c>
      <c r="D7460" s="19">
        <v>7</v>
      </c>
      <c r="E7460" s="19">
        <v>18</v>
      </c>
      <c r="F7460" s="69">
        <v>29150.00211705</v>
      </c>
      <c r="G7460" s="52">
        <f t="shared" si="116"/>
        <v>29150.00211705</v>
      </c>
      <c r="H7460" s="34">
        <v>1.79746E-4</v>
      </c>
      <c r="I7460" s="35">
        <v>1.0645895000000001E-2</v>
      </c>
      <c r="J7460" s="35">
        <f>H7460/(INDEX(Installed_Capacity!$H$6:$S$11,MATCH(Source_Data!B7460,Installed_Capacity!$G$6:$G$11,0),MATCH(Source_Data!C7460,Installed_Capacity!$H$5:$S$5,0)))</f>
        <v>1.0956915049253876E-7</v>
      </c>
      <c r="K7460" s="36">
        <f>I7460/(INDEX(Installed_Capacity!$H$15:$S$20,MATCH(Source_Data!B7460,Installed_Capacity!$G$15:$G$20,0),MATCH(Source_Data!C7460,Installed_Capacity!$H$14:$S$14,0)))</f>
        <v>2.7063931096372038E-6</v>
      </c>
      <c r="L7460" s="39">
        <v>1.80108E-4</v>
      </c>
      <c r="M7460" s="40">
        <v>2.4232956E-2</v>
      </c>
      <c r="N7460" s="40">
        <f>L7460/(INDEX(Installed_Capacity!$V$6:$AG$11,MATCH(Source_Data!B7460,Installed_Capacity!$U$6:$U$11,0),MATCH(Source_Data!C7460,Installed_Capacity!$V$5:$AG$5,0)))</f>
        <v>1.5392925209602846E-7</v>
      </c>
      <c r="O7460" s="41">
        <f>M7460/(INDEX(Installed_Capacity!$V$15:$AG$20,MATCH(Source_Data!B7460,Installed_Capacity!$U$15:$U$20,0),MATCH(Source_Data!C7460,Installed_Capacity!$V$14:$AG$14,0)))</f>
        <v>9.4218335925349937E-6</v>
      </c>
      <c r="P7460" s="37">
        <v>0</v>
      </c>
      <c r="Q7460" s="38">
        <f>P7460/(INDEX(Installed_Capacity!$AJ$15:$AU$20,MATCH(Source_Data!B7460,Installed_Capacity!$AI$15:$AI$20,0),MATCH(Source_Data!C7460,Installed_Capacity!$AJ$14:$AU$14,0)))</f>
        <v>0</v>
      </c>
      <c r="R7460" s="63">
        <v>4.0161969280000003</v>
      </c>
      <c r="S7460" s="42">
        <v>193.44656601599999</v>
      </c>
      <c r="T7460" s="42">
        <f>R7460/(INDEX(Installed_Capacity!$H$25:$S$30,MATCH(Source_Data!B7460,Installed_Capacity!$G$25:$G$30,0),MATCH(Source_Data!C7460,Installed_Capacity!$H$24:$S$24,0)))</f>
        <v>2.8769318968481371E-3</v>
      </c>
      <c r="U7460" s="43">
        <f>S7460/(INDEX(Installed_Capacity!$H$33:$S$38,MATCH(Source_Data!B7460,Installed_Capacity!$G$33:$G$38,0),MATCH(Source_Data!C7460,Installed_Capacity!$H$32:$S$32,0)))</f>
        <v>5.6802324991998498E-2</v>
      </c>
      <c r="V7460" s="21"/>
      <c r="W7460" s="2"/>
    </row>
    <row r="7461" spans="1:23" x14ac:dyDescent="0.25">
      <c r="A7461" s="17">
        <v>43046</v>
      </c>
      <c r="B7461" s="19">
        <v>2017</v>
      </c>
      <c r="C7461" s="19">
        <v>11</v>
      </c>
      <c r="D7461" s="19">
        <v>7</v>
      </c>
      <c r="E7461" s="19">
        <v>19</v>
      </c>
      <c r="F7461" s="69">
        <v>29018.944022479998</v>
      </c>
      <c r="G7461" s="52">
        <f t="shared" si="116"/>
        <v>29150.00211705</v>
      </c>
      <c r="H7461" s="34">
        <v>0</v>
      </c>
      <c r="I7461" s="35">
        <v>1.4199798E-2</v>
      </c>
      <c r="J7461" s="35">
        <f>H7461/(INDEX(Installed_Capacity!$H$6:$S$11,MATCH(Source_Data!B7461,Installed_Capacity!$G$6:$G$11,0),MATCH(Source_Data!C7461,Installed_Capacity!$H$5:$S$5,0)))</f>
        <v>0</v>
      </c>
      <c r="K7461" s="36">
        <f>I7461/(INDEX(Installed_Capacity!$H$15:$S$20,MATCH(Source_Data!B7461,Installed_Capacity!$G$15:$G$20,0),MATCH(Source_Data!C7461,Installed_Capacity!$H$14:$S$14,0)))</f>
        <v>3.609864221414934E-6</v>
      </c>
      <c r="L7461" s="39">
        <v>0</v>
      </c>
      <c r="M7461" s="40">
        <v>3.1743104000000001E-2</v>
      </c>
      <c r="N7461" s="40">
        <f>L7461/(INDEX(Installed_Capacity!$V$6:$AG$11,MATCH(Source_Data!B7461,Installed_Capacity!$U$6:$U$11,0),MATCH(Source_Data!C7461,Installed_Capacity!$V$5:$AG$5,0)))</f>
        <v>0</v>
      </c>
      <c r="O7461" s="41">
        <f>M7461/(INDEX(Installed_Capacity!$V$15:$AG$20,MATCH(Source_Data!B7461,Installed_Capacity!$U$15:$U$20,0),MATCH(Source_Data!C7461,Installed_Capacity!$V$14:$AG$14,0)))</f>
        <v>1.2341797822706067E-5</v>
      </c>
      <c r="P7461" s="37">
        <v>0</v>
      </c>
      <c r="Q7461" s="38">
        <f>P7461/(INDEX(Installed_Capacity!$AJ$15:$AU$20,MATCH(Source_Data!B7461,Installed_Capacity!$AI$15:$AI$20,0),MATCH(Source_Data!C7461,Installed_Capacity!$AJ$14:$AU$14,0)))</f>
        <v>0</v>
      </c>
      <c r="R7461" s="63">
        <v>3.5108126830000002</v>
      </c>
      <c r="S7461" s="42">
        <v>164.969314903</v>
      </c>
      <c r="T7461" s="42">
        <f>R7461/(INDEX(Installed_Capacity!$H$25:$S$30,MATCH(Source_Data!B7461,Installed_Capacity!$G$25:$G$30,0),MATCH(Source_Data!C7461,Installed_Capacity!$H$24:$S$24,0)))</f>
        <v>2.5149087987106013E-3</v>
      </c>
      <c r="U7461" s="43">
        <f>S7461/(INDEX(Installed_Capacity!$H$33:$S$38,MATCH(Source_Data!B7461,Installed_Capacity!$G$33:$G$38,0),MATCH(Source_Data!C7461,Installed_Capacity!$H$32:$S$32,0)))</f>
        <v>4.8440459977214072E-2</v>
      </c>
      <c r="V7461" s="21"/>
      <c r="W7461" s="2"/>
    </row>
    <row r="7462" spans="1:23" x14ac:dyDescent="0.25">
      <c r="A7462" s="17">
        <v>43046</v>
      </c>
      <c r="B7462" s="19">
        <v>2017</v>
      </c>
      <c r="C7462" s="19">
        <v>11</v>
      </c>
      <c r="D7462" s="19">
        <v>7</v>
      </c>
      <c r="E7462" s="19">
        <v>20</v>
      </c>
      <c r="F7462" s="69">
        <v>28487.837324079999</v>
      </c>
      <c r="G7462" s="52">
        <f t="shared" si="116"/>
        <v>29150.00211705</v>
      </c>
      <c r="H7462" s="34">
        <v>0</v>
      </c>
      <c r="I7462" s="35">
        <v>1.7782294000000001E-2</v>
      </c>
      <c r="J7462" s="35">
        <f>H7462/(INDEX(Installed_Capacity!$H$6:$S$11,MATCH(Source_Data!B7462,Installed_Capacity!$G$6:$G$11,0),MATCH(Source_Data!C7462,Installed_Capacity!$H$5:$S$5,0)))</f>
        <v>0</v>
      </c>
      <c r="K7462" s="36">
        <f>I7462/(INDEX(Installed_Capacity!$H$15:$S$20,MATCH(Source_Data!B7462,Installed_Capacity!$G$15:$G$20,0),MATCH(Source_Data!C7462,Installed_Capacity!$H$14:$S$14,0)))</f>
        <v>4.5206042286856097E-6</v>
      </c>
      <c r="L7462" s="39">
        <v>0</v>
      </c>
      <c r="M7462" s="40">
        <v>4.1984278E-2</v>
      </c>
      <c r="N7462" s="40">
        <f>L7462/(INDEX(Installed_Capacity!$V$6:$AG$11,MATCH(Source_Data!B7462,Installed_Capacity!$U$6:$U$11,0),MATCH(Source_Data!C7462,Installed_Capacity!$V$5:$AG$5,0)))</f>
        <v>0</v>
      </c>
      <c r="O7462" s="41">
        <f>M7462/(INDEX(Installed_Capacity!$V$15:$AG$20,MATCH(Source_Data!B7462,Installed_Capacity!$U$15:$U$20,0),MATCH(Source_Data!C7462,Installed_Capacity!$V$14:$AG$14,0)))</f>
        <v>1.6323591757387249E-5</v>
      </c>
      <c r="P7462" s="37">
        <v>0</v>
      </c>
      <c r="Q7462" s="38">
        <f>P7462/(INDEX(Installed_Capacity!$AJ$15:$AU$20,MATCH(Source_Data!B7462,Installed_Capacity!$AI$15:$AI$20,0),MATCH(Source_Data!C7462,Installed_Capacity!$AJ$14:$AU$14,0)))</f>
        <v>0</v>
      </c>
      <c r="R7462" s="63">
        <v>9.9817493860000006</v>
      </c>
      <c r="S7462" s="42">
        <v>124.740633725</v>
      </c>
      <c r="T7462" s="42">
        <f>R7462/(INDEX(Installed_Capacity!$H$25:$S$30,MATCH(Source_Data!B7462,Installed_Capacity!$G$25:$G$30,0),MATCH(Source_Data!C7462,Installed_Capacity!$H$24:$S$24,0)))</f>
        <v>7.1502502765042972E-3</v>
      </c>
      <c r="U7462" s="43">
        <f>S7462/(INDEX(Installed_Capacity!$H$33:$S$38,MATCH(Source_Data!B7462,Installed_Capacity!$G$33:$G$38,0),MATCH(Source_Data!C7462,Installed_Capacity!$H$32:$S$32,0)))</f>
        <v>3.6627985507735765E-2</v>
      </c>
      <c r="V7462" s="21"/>
      <c r="W7462" s="2"/>
    </row>
    <row r="7463" spans="1:23" x14ac:dyDescent="0.25">
      <c r="A7463" s="17">
        <v>43046</v>
      </c>
      <c r="B7463" s="19">
        <v>2017</v>
      </c>
      <c r="C7463" s="19">
        <v>11</v>
      </c>
      <c r="D7463" s="19">
        <v>7</v>
      </c>
      <c r="E7463" s="19">
        <v>21</v>
      </c>
      <c r="F7463" s="69">
        <v>27553.256386199999</v>
      </c>
      <c r="G7463" s="52">
        <f t="shared" si="116"/>
        <v>29150.00211705</v>
      </c>
      <c r="H7463" s="34">
        <v>0</v>
      </c>
      <c r="I7463" s="35">
        <v>1.8967303000000001E-2</v>
      </c>
      <c r="J7463" s="35">
        <f>H7463/(INDEX(Installed_Capacity!$H$6:$S$11,MATCH(Source_Data!B7463,Installed_Capacity!$G$6:$G$11,0),MATCH(Source_Data!C7463,Installed_Capacity!$H$5:$S$5,0)))</f>
        <v>0</v>
      </c>
      <c r="K7463" s="36">
        <f>I7463/(INDEX(Installed_Capacity!$H$15:$S$20,MATCH(Source_Data!B7463,Installed_Capacity!$G$15:$G$20,0),MATCH(Source_Data!C7463,Installed_Capacity!$H$14:$S$14,0)))</f>
        <v>4.8218565134825264E-6</v>
      </c>
      <c r="L7463" s="39">
        <v>0</v>
      </c>
      <c r="M7463" s="40">
        <v>3.6508376000000002E-2</v>
      </c>
      <c r="N7463" s="40">
        <f>L7463/(INDEX(Installed_Capacity!$V$6:$AG$11,MATCH(Source_Data!B7463,Installed_Capacity!$U$6:$U$11,0),MATCH(Source_Data!C7463,Installed_Capacity!$V$5:$AG$5,0)))</f>
        <v>0</v>
      </c>
      <c r="O7463" s="41">
        <f>M7463/(INDEX(Installed_Capacity!$V$15:$AG$20,MATCH(Source_Data!B7463,Installed_Capacity!$U$15:$U$20,0),MATCH(Source_Data!C7463,Installed_Capacity!$V$14:$AG$14,0)))</f>
        <v>1.4194547433903581E-5</v>
      </c>
      <c r="P7463" s="37">
        <v>0</v>
      </c>
      <c r="Q7463" s="38">
        <f>P7463/(INDEX(Installed_Capacity!$AJ$15:$AU$20,MATCH(Source_Data!B7463,Installed_Capacity!$AI$15:$AI$20,0),MATCH(Source_Data!C7463,Installed_Capacity!$AJ$14:$AU$14,0)))</f>
        <v>0</v>
      </c>
      <c r="R7463" s="63">
        <v>21.248793335999999</v>
      </c>
      <c r="S7463" s="42">
        <v>168.88009016300001</v>
      </c>
      <c r="T7463" s="42">
        <f>R7463/(INDEX(Installed_Capacity!$H$25:$S$30,MATCH(Source_Data!B7463,Installed_Capacity!$G$25:$G$30,0),MATCH(Source_Data!C7463,Installed_Capacity!$H$24:$S$24,0)))</f>
        <v>1.5221198664756443E-2</v>
      </c>
      <c r="U7463" s="43">
        <f>S7463/(INDEX(Installed_Capacity!$H$33:$S$38,MATCH(Source_Data!B7463,Installed_Capacity!$G$33:$G$38,0),MATCH(Source_Data!C7463,Installed_Capacity!$H$32:$S$32,0)))</f>
        <v>4.9588793244969336E-2</v>
      </c>
      <c r="V7463" s="21"/>
      <c r="W7463" s="2"/>
    </row>
    <row r="7464" spans="1:23" x14ac:dyDescent="0.25">
      <c r="A7464" s="17">
        <v>43046</v>
      </c>
      <c r="B7464" s="19">
        <v>2017</v>
      </c>
      <c r="C7464" s="19">
        <v>11</v>
      </c>
      <c r="D7464" s="19">
        <v>7</v>
      </c>
      <c r="E7464" s="19">
        <v>22</v>
      </c>
      <c r="F7464" s="69">
        <v>25937.883162369999</v>
      </c>
      <c r="G7464" s="52">
        <f t="shared" si="116"/>
        <v>29150.00211705</v>
      </c>
      <c r="H7464" s="34">
        <v>0</v>
      </c>
      <c r="I7464" s="35">
        <v>1.0185252000000001E-2</v>
      </c>
      <c r="J7464" s="35">
        <f>H7464/(INDEX(Installed_Capacity!$H$6:$S$11,MATCH(Source_Data!B7464,Installed_Capacity!$G$6:$G$11,0),MATCH(Source_Data!C7464,Installed_Capacity!$H$5:$S$5,0)))</f>
        <v>0</v>
      </c>
      <c r="K7464" s="36">
        <f>I7464/(INDEX(Installed_Capacity!$H$15:$S$20,MATCH(Source_Data!B7464,Installed_Capacity!$G$15:$G$20,0),MATCH(Source_Data!C7464,Installed_Capacity!$H$14:$S$14,0)))</f>
        <v>2.589288719522271E-6</v>
      </c>
      <c r="L7464" s="39">
        <v>0</v>
      </c>
      <c r="M7464" s="40">
        <v>1.9357375E-2</v>
      </c>
      <c r="N7464" s="40">
        <f>L7464/(INDEX(Installed_Capacity!$V$6:$AG$11,MATCH(Source_Data!B7464,Installed_Capacity!$U$6:$U$11,0),MATCH(Source_Data!C7464,Installed_Capacity!$V$5:$AG$5,0)))</f>
        <v>0</v>
      </c>
      <c r="O7464" s="41">
        <f>M7464/(INDEX(Installed_Capacity!$V$15:$AG$20,MATCH(Source_Data!B7464,Installed_Capacity!$U$15:$U$20,0),MATCH(Source_Data!C7464,Installed_Capacity!$V$14:$AG$14,0)))</f>
        <v>7.526195567651634E-6</v>
      </c>
      <c r="P7464" s="37">
        <v>0</v>
      </c>
      <c r="Q7464" s="38">
        <f>P7464/(INDEX(Installed_Capacity!$AJ$15:$AU$20,MATCH(Source_Data!B7464,Installed_Capacity!$AI$15:$AI$20,0),MATCH(Source_Data!C7464,Installed_Capacity!$AJ$14:$AU$14,0)))</f>
        <v>0</v>
      </c>
      <c r="R7464" s="63">
        <v>35.927550408999998</v>
      </c>
      <c r="S7464" s="42">
        <v>158.34269779900001</v>
      </c>
      <c r="T7464" s="42">
        <f>R7464/(INDEX(Installed_Capacity!$H$25:$S$30,MATCH(Source_Data!B7464,Installed_Capacity!$G$25:$G$30,0),MATCH(Source_Data!C7464,Installed_Capacity!$H$24:$S$24,0)))</f>
        <v>2.5736067628223492E-2</v>
      </c>
      <c r="U7464" s="43">
        <f>S7464/(INDEX(Installed_Capacity!$H$33:$S$38,MATCH(Source_Data!B7464,Installed_Capacity!$G$33:$G$38,0),MATCH(Source_Data!C7464,Installed_Capacity!$H$32:$S$32,0)))</f>
        <v>4.6494665507500865E-2</v>
      </c>
      <c r="V7464" s="21"/>
      <c r="W7464" s="2"/>
    </row>
    <row r="7465" spans="1:23" x14ac:dyDescent="0.25">
      <c r="A7465" s="17">
        <v>43046</v>
      </c>
      <c r="B7465" s="19">
        <v>2017</v>
      </c>
      <c r="C7465" s="19">
        <v>11</v>
      </c>
      <c r="D7465" s="19">
        <v>7</v>
      </c>
      <c r="E7465" s="19">
        <v>23</v>
      </c>
      <c r="F7465" s="69">
        <v>23954.841746030001</v>
      </c>
      <c r="G7465" s="52">
        <f t="shared" si="116"/>
        <v>29150.00211705</v>
      </c>
      <c r="H7465" s="34">
        <v>0</v>
      </c>
      <c r="I7465" s="35">
        <v>6.8880039999999997E-3</v>
      </c>
      <c r="J7465" s="35">
        <f>H7465/(INDEX(Installed_Capacity!$H$6:$S$11,MATCH(Source_Data!B7465,Installed_Capacity!$G$6:$G$11,0),MATCH(Source_Data!C7465,Installed_Capacity!$H$5:$S$5,0)))</f>
        <v>0</v>
      </c>
      <c r="K7465" s="36">
        <f>I7465/(INDEX(Installed_Capacity!$H$15:$S$20,MATCH(Source_Data!B7465,Installed_Capacity!$G$15:$G$20,0),MATCH(Source_Data!C7465,Installed_Capacity!$H$14:$S$14,0)))</f>
        <v>1.7510642895457353E-6</v>
      </c>
      <c r="L7465" s="39">
        <v>0</v>
      </c>
      <c r="M7465" s="40">
        <v>1.3673299E-2</v>
      </c>
      <c r="N7465" s="40">
        <f>L7465/(INDEX(Installed_Capacity!$V$6:$AG$11,MATCH(Source_Data!B7465,Installed_Capacity!$U$6:$U$11,0),MATCH(Source_Data!C7465,Installed_Capacity!$V$5:$AG$5,0)))</f>
        <v>0</v>
      </c>
      <c r="O7465" s="41">
        <f>M7465/(INDEX(Installed_Capacity!$V$15:$AG$20,MATCH(Source_Data!B7465,Installed_Capacity!$U$15:$U$20,0),MATCH(Source_Data!C7465,Installed_Capacity!$V$14:$AG$14,0)))</f>
        <v>5.3162126749611207E-6</v>
      </c>
      <c r="P7465" s="37">
        <v>0</v>
      </c>
      <c r="Q7465" s="38">
        <f>P7465/(INDEX(Installed_Capacity!$AJ$15:$AU$20,MATCH(Source_Data!B7465,Installed_Capacity!$AI$15:$AI$20,0),MATCH(Source_Data!C7465,Installed_Capacity!$AJ$14:$AU$14,0)))</f>
        <v>0</v>
      </c>
      <c r="R7465" s="63">
        <v>53.477209506999998</v>
      </c>
      <c r="S7465" s="42">
        <v>84.644874021000007</v>
      </c>
      <c r="T7465" s="42">
        <f>R7465/(INDEX(Installed_Capacity!$H$25:$S$30,MATCH(Source_Data!B7465,Installed_Capacity!$G$25:$G$30,0),MATCH(Source_Data!C7465,Installed_Capacity!$H$24:$S$24,0)))</f>
        <v>3.8307456666905437E-2</v>
      </c>
      <c r="U7465" s="43">
        <f>S7465/(INDEX(Installed_Capacity!$H$33:$S$38,MATCH(Source_Data!B7465,Installed_Capacity!$G$33:$G$38,0),MATCH(Source_Data!C7465,Installed_Capacity!$H$32:$S$32,0)))</f>
        <v>2.4854541189684085E-2</v>
      </c>
      <c r="V7465" s="21"/>
      <c r="W7465" s="2"/>
    </row>
    <row r="7466" spans="1:23" x14ac:dyDescent="0.25">
      <c r="A7466" s="17">
        <v>43046</v>
      </c>
      <c r="B7466" s="19">
        <v>2017</v>
      </c>
      <c r="C7466" s="19">
        <v>11</v>
      </c>
      <c r="D7466" s="19">
        <v>7</v>
      </c>
      <c r="E7466" s="19">
        <v>24</v>
      </c>
      <c r="F7466" s="69">
        <v>22179.383194040001</v>
      </c>
      <c r="G7466" s="52">
        <f t="shared" si="116"/>
        <v>29150.00211705</v>
      </c>
      <c r="H7466" s="34">
        <v>0</v>
      </c>
      <c r="I7466" s="35">
        <v>4.9581360000000001E-3</v>
      </c>
      <c r="J7466" s="35">
        <f>H7466/(INDEX(Installed_Capacity!$H$6:$S$11,MATCH(Source_Data!B7466,Installed_Capacity!$G$6:$G$11,0),MATCH(Source_Data!C7466,Installed_Capacity!$H$5:$S$5,0)))</f>
        <v>0</v>
      </c>
      <c r="K7466" s="36">
        <f>I7466/(INDEX(Installed_Capacity!$H$15:$S$20,MATCH(Source_Data!B7466,Installed_Capacity!$G$15:$G$20,0),MATCH(Source_Data!C7466,Installed_Capacity!$H$14:$S$14,0)))</f>
        <v>1.2604543917673588E-6</v>
      </c>
      <c r="L7466" s="39">
        <v>0</v>
      </c>
      <c r="M7466" s="40">
        <v>3.7530699999999998E-3</v>
      </c>
      <c r="N7466" s="40">
        <f>L7466/(INDEX(Installed_Capacity!$V$6:$AG$11,MATCH(Source_Data!B7466,Installed_Capacity!$U$6:$U$11,0),MATCH(Source_Data!C7466,Installed_Capacity!$V$5:$AG$5,0)))</f>
        <v>0</v>
      </c>
      <c r="O7466" s="41">
        <f>M7466/(INDEX(Installed_Capacity!$V$15:$AG$20,MATCH(Source_Data!B7466,Installed_Capacity!$U$15:$U$20,0),MATCH(Source_Data!C7466,Installed_Capacity!$V$14:$AG$14,0)))</f>
        <v>1.4592029548989115E-6</v>
      </c>
      <c r="P7466" s="37">
        <v>0</v>
      </c>
      <c r="Q7466" s="38">
        <f>P7466/(INDEX(Installed_Capacity!$AJ$15:$AU$20,MATCH(Source_Data!B7466,Installed_Capacity!$AI$15:$AI$20,0),MATCH(Source_Data!C7466,Installed_Capacity!$AJ$14:$AU$14,0)))</f>
        <v>0</v>
      </c>
      <c r="R7466" s="63">
        <v>55.510853247</v>
      </c>
      <c r="S7466" s="42">
        <v>92.980715771999996</v>
      </c>
      <c r="T7466" s="42">
        <f>R7466/(INDEX(Installed_Capacity!$H$25:$S$30,MATCH(Source_Data!B7466,Installed_Capacity!$G$25:$G$30,0),MATCH(Source_Data!C7466,Installed_Capacity!$H$24:$S$24,0)))</f>
        <v>3.9764221523638961E-2</v>
      </c>
      <c r="U7466" s="43">
        <f>S7466/(INDEX(Installed_Capacity!$H$33:$S$38,MATCH(Source_Data!B7466,Installed_Capacity!$G$33:$G$38,0),MATCH(Source_Data!C7466,Installed_Capacity!$H$32:$S$32,0)))</f>
        <v>2.7302220680582922E-2</v>
      </c>
      <c r="V7466" s="21"/>
      <c r="W7466" s="2"/>
    </row>
    <row r="7467" spans="1:23" x14ac:dyDescent="0.25">
      <c r="A7467" s="17">
        <v>43047</v>
      </c>
      <c r="B7467" s="19">
        <v>2017</v>
      </c>
      <c r="C7467" s="19">
        <v>11</v>
      </c>
      <c r="D7467" s="19">
        <v>8</v>
      </c>
      <c r="E7467" s="19">
        <v>1</v>
      </c>
      <c r="F7467" s="69">
        <v>21135.197877769999</v>
      </c>
      <c r="G7467" s="52">
        <f t="shared" si="116"/>
        <v>29904.449893569999</v>
      </c>
      <c r="H7467" s="34">
        <v>0</v>
      </c>
      <c r="I7467" s="35">
        <v>-8.45823E-4</v>
      </c>
      <c r="J7467" s="35">
        <f>H7467/(INDEX(Installed_Capacity!$H$6:$S$11,MATCH(Source_Data!B7467,Installed_Capacity!$G$6:$G$11,0),MATCH(Source_Data!C7467,Installed_Capacity!$H$5:$S$5,0)))</f>
        <v>0</v>
      </c>
      <c r="K7467" s="36">
        <f>I7467/(INDEX(Installed_Capacity!$H$15:$S$20,MATCH(Source_Data!B7467,Installed_Capacity!$G$15:$G$20,0),MATCH(Source_Data!C7467,Installed_Capacity!$H$14:$S$14,0)))</f>
        <v>-2.150246211495293E-7</v>
      </c>
      <c r="L7467" s="39">
        <v>0</v>
      </c>
      <c r="M7467" s="40">
        <v>3.2391199999999998E-3</v>
      </c>
      <c r="N7467" s="40">
        <f>L7467/(INDEX(Installed_Capacity!$V$6:$AG$11,MATCH(Source_Data!B7467,Installed_Capacity!$U$6:$U$11,0),MATCH(Source_Data!C7467,Installed_Capacity!$V$5:$AG$5,0)))</f>
        <v>0</v>
      </c>
      <c r="O7467" s="41">
        <f>M7467/(INDEX(Installed_Capacity!$V$15:$AG$20,MATCH(Source_Data!B7467,Installed_Capacity!$U$15:$U$20,0),MATCH(Source_Data!C7467,Installed_Capacity!$V$14:$AG$14,0)))</f>
        <v>1.2593779160186628E-6</v>
      </c>
      <c r="P7467" s="37">
        <v>0</v>
      </c>
      <c r="Q7467" s="38">
        <f>P7467/(INDEX(Installed_Capacity!$AJ$15:$AU$20,MATCH(Source_Data!B7467,Installed_Capacity!$AI$15:$AI$20,0),MATCH(Source_Data!C7467,Installed_Capacity!$AJ$14:$AU$14,0)))</f>
        <v>0</v>
      </c>
      <c r="R7467" s="63">
        <v>41.090057860000002</v>
      </c>
      <c r="S7467" s="42">
        <v>101.765507548</v>
      </c>
      <c r="T7467" s="42">
        <f>R7467/(INDEX(Installed_Capacity!$H$25:$S$30,MATCH(Source_Data!B7467,Installed_Capacity!$G$25:$G$30,0),MATCH(Source_Data!C7467,Installed_Capacity!$H$24:$S$24,0)))</f>
        <v>2.9434138868194838E-2</v>
      </c>
      <c r="U7467" s="43">
        <f>S7467/(INDEX(Installed_Capacity!$H$33:$S$38,MATCH(Source_Data!B7467,Installed_Capacity!$G$33:$G$38,0),MATCH(Source_Data!C7467,Installed_Capacity!$H$32:$S$32,0)))</f>
        <v>2.9881726782573462E-2</v>
      </c>
      <c r="V7467" s="21"/>
      <c r="W7467" s="2"/>
    </row>
    <row r="7468" spans="1:23" x14ac:dyDescent="0.25">
      <c r="A7468" s="17">
        <v>43047</v>
      </c>
      <c r="B7468" s="19">
        <v>2017</v>
      </c>
      <c r="C7468" s="19">
        <v>11</v>
      </c>
      <c r="D7468" s="19">
        <v>8</v>
      </c>
      <c r="E7468" s="19">
        <v>2</v>
      </c>
      <c r="F7468" s="69">
        <v>20427.391932250001</v>
      </c>
      <c r="G7468" s="52">
        <f t="shared" si="116"/>
        <v>29904.449893569999</v>
      </c>
      <c r="H7468" s="34">
        <v>0</v>
      </c>
      <c r="I7468" s="35">
        <v>-3.794216E-3</v>
      </c>
      <c r="J7468" s="35">
        <f>H7468/(INDEX(Installed_Capacity!$H$6:$S$11,MATCH(Source_Data!B7468,Installed_Capacity!$G$6:$G$11,0),MATCH(Source_Data!C7468,Installed_Capacity!$H$5:$S$5,0)))</f>
        <v>0</v>
      </c>
      <c r="K7468" s="36">
        <f>I7468/(INDEX(Installed_Capacity!$H$15:$S$20,MATCH(Source_Data!B7468,Installed_Capacity!$G$15:$G$20,0),MATCH(Source_Data!C7468,Installed_Capacity!$H$14:$S$14,0)))</f>
        <v>-9.6456334003625158E-7</v>
      </c>
      <c r="L7468" s="39">
        <v>0</v>
      </c>
      <c r="M7468" s="40">
        <v>6.9377680000000004E-3</v>
      </c>
      <c r="N7468" s="40">
        <f>L7468/(INDEX(Installed_Capacity!$V$6:$AG$11,MATCH(Source_Data!B7468,Installed_Capacity!$U$6:$U$11,0),MATCH(Source_Data!C7468,Installed_Capacity!$V$5:$AG$5,0)))</f>
        <v>0</v>
      </c>
      <c r="O7468" s="41">
        <f>M7468/(INDEX(Installed_Capacity!$V$15:$AG$20,MATCH(Source_Data!B7468,Installed_Capacity!$U$15:$U$20,0),MATCH(Source_Data!C7468,Installed_Capacity!$V$14:$AG$14,0)))</f>
        <v>2.6974214618973569E-6</v>
      </c>
      <c r="P7468" s="37">
        <v>0</v>
      </c>
      <c r="Q7468" s="38">
        <f>P7468/(INDEX(Installed_Capacity!$AJ$15:$AU$20,MATCH(Source_Data!B7468,Installed_Capacity!$AI$15:$AI$20,0),MATCH(Source_Data!C7468,Installed_Capacity!$AJ$14:$AU$14,0)))</f>
        <v>0</v>
      </c>
      <c r="R7468" s="63">
        <v>40.044832622999998</v>
      </c>
      <c r="S7468" s="42">
        <v>100.379244617</v>
      </c>
      <c r="T7468" s="42">
        <f>R7468/(INDEX(Installed_Capacity!$H$25:$S$30,MATCH(Source_Data!B7468,Installed_Capacity!$G$25:$G$30,0),MATCH(Source_Data!C7468,Installed_Capacity!$H$24:$S$24,0)))</f>
        <v>2.8685410188395408E-2</v>
      </c>
      <c r="U7468" s="43">
        <f>S7468/(INDEX(Installed_Capacity!$H$33:$S$38,MATCH(Source_Data!B7468,Installed_Capacity!$G$33:$G$38,0),MATCH(Source_Data!C7468,Installed_Capacity!$H$32:$S$32,0)))</f>
        <v>2.9474674028147674E-2</v>
      </c>
      <c r="V7468" s="21"/>
      <c r="W7468" s="2"/>
    </row>
    <row r="7469" spans="1:23" x14ac:dyDescent="0.25">
      <c r="A7469" s="17">
        <v>43047</v>
      </c>
      <c r="B7469" s="19">
        <v>2017</v>
      </c>
      <c r="C7469" s="19">
        <v>11</v>
      </c>
      <c r="D7469" s="19">
        <v>8</v>
      </c>
      <c r="E7469" s="19">
        <v>3</v>
      </c>
      <c r="F7469" s="69">
        <v>20029.925105480001</v>
      </c>
      <c r="G7469" s="52">
        <f t="shared" si="116"/>
        <v>29904.449893569999</v>
      </c>
      <c r="H7469" s="34">
        <v>0</v>
      </c>
      <c r="I7469" s="35">
        <v>-5.0547509999999997E-3</v>
      </c>
      <c r="J7469" s="35">
        <f>H7469/(INDEX(Installed_Capacity!$H$6:$S$11,MATCH(Source_Data!B7469,Installed_Capacity!$G$6:$G$11,0),MATCH(Source_Data!C7469,Installed_Capacity!$H$5:$S$5,0)))</f>
        <v>0</v>
      </c>
      <c r="K7469" s="36">
        <f>I7469/(INDEX(Installed_Capacity!$H$15:$S$20,MATCH(Source_Data!B7469,Installed_Capacity!$G$15:$G$20,0),MATCH(Source_Data!C7469,Installed_Capacity!$H$14:$S$14,0)))</f>
        <v>-1.2850157997361201E-6</v>
      </c>
      <c r="L7469" s="39">
        <v>0</v>
      </c>
      <c r="M7469" s="40">
        <v>1.1971862E-2</v>
      </c>
      <c r="N7469" s="40">
        <f>L7469/(INDEX(Installed_Capacity!$V$6:$AG$11,MATCH(Source_Data!B7469,Installed_Capacity!$U$6:$U$11,0),MATCH(Source_Data!C7469,Installed_Capacity!$V$5:$AG$5,0)))</f>
        <v>0</v>
      </c>
      <c r="O7469" s="41">
        <f>M7469/(INDEX(Installed_Capacity!$V$15:$AG$20,MATCH(Source_Data!B7469,Installed_Capacity!$U$15:$U$20,0),MATCH(Source_Data!C7469,Installed_Capacity!$V$14:$AG$14,0)))</f>
        <v>4.6546897356143083E-6</v>
      </c>
      <c r="P7469" s="37">
        <v>0</v>
      </c>
      <c r="Q7469" s="38">
        <f>P7469/(INDEX(Installed_Capacity!$AJ$15:$AU$20,MATCH(Source_Data!B7469,Installed_Capacity!$AI$15:$AI$20,0),MATCH(Source_Data!C7469,Installed_Capacity!$AJ$14:$AU$14,0)))</f>
        <v>0</v>
      </c>
      <c r="R7469" s="63">
        <v>33.59168579</v>
      </c>
      <c r="S7469" s="42">
        <v>50.074238028000003</v>
      </c>
      <c r="T7469" s="42">
        <f>R7469/(INDEX(Installed_Capacity!$H$25:$S$30,MATCH(Source_Data!B7469,Installed_Capacity!$G$25:$G$30,0),MATCH(Source_Data!C7469,Installed_Capacity!$H$24:$S$24,0)))</f>
        <v>2.4062812170487103E-2</v>
      </c>
      <c r="U7469" s="43">
        <f>S7469/(INDEX(Installed_Capacity!$H$33:$S$38,MATCH(Source_Data!B7469,Installed_Capacity!$G$33:$G$38,0),MATCH(Source_Data!C7469,Installed_Capacity!$H$32:$S$32,0)))</f>
        <v>1.4703456364058129E-2</v>
      </c>
      <c r="V7469" s="21"/>
      <c r="W7469" s="2"/>
    </row>
    <row r="7470" spans="1:23" x14ac:dyDescent="0.25">
      <c r="A7470" s="17">
        <v>43047</v>
      </c>
      <c r="B7470" s="19">
        <v>2017</v>
      </c>
      <c r="C7470" s="19">
        <v>11</v>
      </c>
      <c r="D7470" s="19">
        <v>8</v>
      </c>
      <c r="E7470" s="19">
        <v>4</v>
      </c>
      <c r="F7470" s="69">
        <v>20002.538428899999</v>
      </c>
      <c r="G7470" s="52">
        <f t="shared" si="116"/>
        <v>29904.449893569999</v>
      </c>
      <c r="H7470" s="34">
        <v>0</v>
      </c>
      <c r="I7470" s="35">
        <v>-4.7451400000000001E-3</v>
      </c>
      <c r="J7470" s="35">
        <f>H7470/(INDEX(Installed_Capacity!$H$6:$S$11,MATCH(Source_Data!B7470,Installed_Capacity!$G$6:$G$11,0),MATCH(Source_Data!C7470,Installed_Capacity!$H$5:$S$5,0)))</f>
        <v>0</v>
      </c>
      <c r="K7470" s="36">
        <f>I7470/(INDEX(Installed_Capacity!$H$15:$S$20,MATCH(Source_Data!B7470,Installed_Capacity!$G$15:$G$20,0),MATCH(Source_Data!C7470,Installed_Capacity!$H$14:$S$14,0)))</f>
        <v>-1.206306675038959E-6</v>
      </c>
      <c r="L7470" s="39">
        <v>0</v>
      </c>
      <c r="M7470" s="40">
        <v>1.2323907E-2</v>
      </c>
      <c r="N7470" s="40">
        <f>L7470/(INDEX(Installed_Capacity!$V$6:$AG$11,MATCH(Source_Data!B7470,Installed_Capacity!$U$6:$U$11,0),MATCH(Source_Data!C7470,Installed_Capacity!$V$5:$AG$5,0)))</f>
        <v>0</v>
      </c>
      <c r="O7470" s="41">
        <f>M7470/(INDEX(Installed_Capacity!$V$15:$AG$20,MATCH(Source_Data!B7470,Installed_Capacity!$U$15:$U$20,0),MATCH(Source_Data!C7470,Installed_Capacity!$V$14:$AG$14,0)))</f>
        <v>4.7915657076205298E-6</v>
      </c>
      <c r="P7470" s="37">
        <v>0</v>
      </c>
      <c r="Q7470" s="38">
        <f>P7470/(INDEX(Installed_Capacity!$AJ$15:$AU$20,MATCH(Source_Data!B7470,Installed_Capacity!$AI$15:$AI$20,0),MATCH(Source_Data!C7470,Installed_Capacity!$AJ$14:$AU$14,0)))</f>
        <v>0</v>
      </c>
      <c r="R7470" s="63">
        <v>48.613946779999999</v>
      </c>
      <c r="S7470" s="42">
        <v>41.797042607999998</v>
      </c>
      <c r="T7470" s="42">
        <f>R7470/(INDEX(Installed_Capacity!$H$25:$S$30,MATCH(Source_Data!B7470,Installed_Capacity!$G$25:$G$30,0),MATCH(Source_Data!C7470,Installed_Capacity!$H$24:$S$24,0)))</f>
        <v>3.4823744111747844E-2</v>
      </c>
      <c r="U7470" s="43">
        <f>S7470/(INDEX(Installed_Capacity!$H$33:$S$38,MATCH(Source_Data!B7470,Installed_Capacity!$G$33:$G$38,0),MATCH(Source_Data!C7470,Installed_Capacity!$H$32:$S$32,0)))</f>
        <v>1.2272997380205016E-2</v>
      </c>
      <c r="V7470" s="21"/>
      <c r="W7470" s="2"/>
    </row>
    <row r="7471" spans="1:23" x14ac:dyDescent="0.25">
      <c r="A7471" s="17">
        <v>43047</v>
      </c>
      <c r="B7471" s="19">
        <v>2017</v>
      </c>
      <c r="C7471" s="19">
        <v>11</v>
      </c>
      <c r="D7471" s="19">
        <v>8</v>
      </c>
      <c r="E7471" s="19">
        <v>5</v>
      </c>
      <c r="F7471" s="69">
        <v>20537.463750170002</v>
      </c>
      <c r="G7471" s="52">
        <f t="shared" si="116"/>
        <v>29904.449893569999</v>
      </c>
      <c r="H7471" s="34">
        <v>0</v>
      </c>
      <c r="I7471" s="35">
        <v>-3.7393629999999999E-3</v>
      </c>
      <c r="J7471" s="35">
        <f>H7471/(INDEX(Installed_Capacity!$H$6:$S$11,MATCH(Source_Data!B7471,Installed_Capacity!$G$6:$G$11,0),MATCH(Source_Data!C7471,Installed_Capacity!$H$5:$S$5,0)))</f>
        <v>0</v>
      </c>
      <c r="K7471" s="36">
        <f>I7471/(INDEX(Installed_Capacity!$H$15:$S$20,MATCH(Source_Data!B7471,Installed_Capacity!$G$15:$G$20,0),MATCH(Source_Data!C7471,Installed_Capacity!$H$14:$S$14,0)))</f>
        <v>-9.5061864292596363E-7</v>
      </c>
      <c r="L7471" s="39">
        <v>0</v>
      </c>
      <c r="M7471" s="40">
        <v>1.6477548000000002E-2</v>
      </c>
      <c r="N7471" s="40">
        <f>L7471/(INDEX(Installed_Capacity!$V$6:$AG$11,MATCH(Source_Data!B7471,Installed_Capacity!$U$6:$U$11,0),MATCH(Source_Data!C7471,Installed_Capacity!$V$5:$AG$5,0)))</f>
        <v>0</v>
      </c>
      <c r="O7471" s="41">
        <f>M7471/(INDEX(Installed_Capacity!$V$15:$AG$20,MATCH(Source_Data!B7471,Installed_Capacity!$U$15:$U$20,0),MATCH(Source_Data!C7471,Installed_Capacity!$V$14:$AG$14,0)))</f>
        <v>6.4065116640746519E-6</v>
      </c>
      <c r="P7471" s="37">
        <v>0</v>
      </c>
      <c r="Q7471" s="38">
        <f>P7471/(INDEX(Installed_Capacity!$AJ$15:$AU$20,MATCH(Source_Data!B7471,Installed_Capacity!$AI$15:$AI$20,0),MATCH(Source_Data!C7471,Installed_Capacity!$AJ$14:$AU$14,0)))</f>
        <v>0</v>
      </c>
      <c r="R7471" s="63">
        <v>53.785094479999998</v>
      </c>
      <c r="S7471" s="42">
        <v>42.235317070999997</v>
      </c>
      <c r="T7471" s="42">
        <f>R7471/(INDEX(Installed_Capacity!$H$25:$S$30,MATCH(Source_Data!B7471,Installed_Capacity!$G$25:$G$30,0),MATCH(Source_Data!C7471,Installed_Capacity!$H$24:$S$24,0)))</f>
        <v>3.8528004641833806E-2</v>
      </c>
      <c r="U7471" s="43">
        <f>S7471/(INDEX(Installed_Capacity!$H$33:$S$38,MATCH(Source_Data!B7471,Installed_Capacity!$G$33:$G$38,0),MATCH(Source_Data!C7471,Installed_Capacity!$H$32:$S$32,0)))</f>
        <v>1.2401689292373466E-2</v>
      </c>
      <c r="V7471" s="21"/>
      <c r="W7471" s="2"/>
    </row>
    <row r="7472" spans="1:23" x14ac:dyDescent="0.25">
      <c r="A7472" s="17">
        <v>43047</v>
      </c>
      <c r="B7472" s="19">
        <v>2017</v>
      </c>
      <c r="C7472" s="19">
        <v>11</v>
      </c>
      <c r="D7472" s="19">
        <v>8</v>
      </c>
      <c r="E7472" s="19">
        <v>6</v>
      </c>
      <c r="F7472" s="69">
        <v>22039.765857279999</v>
      </c>
      <c r="G7472" s="52">
        <f t="shared" si="116"/>
        <v>29904.449893569999</v>
      </c>
      <c r="H7472" s="34">
        <v>0</v>
      </c>
      <c r="I7472" s="35">
        <v>-2.0646739999999998E-3</v>
      </c>
      <c r="J7472" s="35">
        <f>H7472/(INDEX(Installed_Capacity!$H$6:$S$11,MATCH(Source_Data!B7472,Installed_Capacity!$G$6:$G$11,0),MATCH(Source_Data!C7472,Installed_Capacity!$H$5:$S$5,0)))</f>
        <v>0</v>
      </c>
      <c r="K7472" s="36">
        <f>I7472/(INDEX(Installed_Capacity!$H$15:$S$20,MATCH(Source_Data!B7472,Installed_Capacity!$G$15:$G$20,0),MATCH(Source_Data!C7472,Installed_Capacity!$H$14:$S$14,0)))</f>
        <v>-5.2488019910463917E-7</v>
      </c>
      <c r="L7472" s="39">
        <v>0</v>
      </c>
      <c r="M7472" s="40">
        <v>2.1426206999999999E-2</v>
      </c>
      <c r="N7472" s="40">
        <f>L7472/(INDEX(Installed_Capacity!$V$6:$AG$11,MATCH(Source_Data!B7472,Installed_Capacity!$U$6:$U$11,0),MATCH(Source_Data!C7472,Installed_Capacity!$V$5:$AG$5,0)))</f>
        <v>0</v>
      </c>
      <c r="O7472" s="41">
        <f>M7472/(INDEX(Installed_Capacity!$V$15:$AG$20,MATCH(Source_Data!B7472,Installed_Capacity!$U$15:$U$20,0),MATCH(Source_Data!C7472,Installed_Capacity!$V$14:$AG$14,0)))</f>
        <v>8.3305625972006241E-6</v>
      </c>
      <c r="P7472" s="37">
        <v>0</v>
      </c>
      <c r="Q7472" s="38">
        <f>P7472/(INDEX(Installed_Capacity!$AJ$15:$AU$20,MATCH(Source_Data!B7472,Installed_Capacity!$AI$15:$AI$20,0),MATCH(Source_Data!C7472,Installed_Capacity!$AJ$14:$AU$14,0)))</f>
        <v>0</v>
      </c>
      <c r="R7472" s="63">
        <v>49.335727112000001</v>
      </c>
      <c r="S7472" s="42">
        <v>36.981112785000001</v>
      </c>
      <c r="T7472" s="42">
        <f>R7472/(INDEX(Installed_Capacity!$H$25:$S$30,MATCH(Source_Data!B7472,Installed_Capacity!$G$25:$G$30,0),MATCH(Source_Data!C7472,Installed_Capacity!$H$24:$S$24,0)))</f>
        <v>3.5340778733524349E-2</v>
      </c>
      <c r="U7472" s="43">
        <f>S7472/(INDEX(Installed_Capacity!$H$33:$S$38,MATCH(Source_Data!B7472,Installed_Capacity!$G$33:$G$38,0),MATCH(Source_Data!C7472,Installed_Capacity!$H$32:$S$32,0)))</f>
        <v>1.0858880724745348E-2</v>
      </c>
      <c r="V7472" s="21"/>
      <c r="W7472" s="2"/>
    </row>
    <row r="7473" spans="1:23" x14ac:dyDescent="0.25">
      <c r="A7473" s="17">
        <v>43047</v>
      </c>
      <c r="B7473" s="19">
        <v>2017</v>
      </c>
      <c r="C7473" s="19">
        <v>11</v>
      </c>
      <c r="D7473" s="19">
        <v>8</v>
      </c>
      <c r="E7473" s="19">
        <v>7</v>
      </c>
      <c r="F7473" s="69">
        <v>24252.850474409999</v>
      </c>
      <c r="G7473" s="52">
        <f t="shared" si="116"/>
        <v>29904.449893569999</v>
      </c>
      <c r="H7473" s="34">
        <v>20.655722406999999</v>
      </c>
      <c r="I7473" s="35">
        <v>214.287117865</v>
      </c>
      <c r="J7473" s="35">
        <f>H7473/(INDEX(Installed_Capacity!$H$6:$S$11,MATCH(Source_Data!B7473,Installed_Capacity!$G$6:$G$11,0),MATCH(Source_Data!C7473,Installed_Capacity!$H$5:$S$5,0)))</f>
        <v>1.2591267438188822E-2</v>
      </c>
      <c r="K7473" s="36">
        <f>I7473/(INDEX(Installed_Capacity!$H$15:$S$20,MATCH(Source_Data!B7473,Installed_Capacity!$G$15:$G$20,0),MATCH(Source_Data!C7473,Installed_Capacity!$H$14:$S$14,0)))</f>
        <v>5.447594394589194E-2</v>
      </c>
      <c r="L7473" s="39">
        <v>13.521597530999999</v>
      </c>
      <c r="M7473" s="40">
        <v>123.91516446999999</v>
      </c>
      <c r="N7473" s="40">
        <f>L7473/(INDEX(Installed_Capacity!$V$6:$AG$11,MATCH(Source_Data!B7473,Installed_Capacity!$U$6:$U$11,0),MATCH(Source_Data!C7473,Installed_Capacity!$V$5:$AG$5,0)))</f>
        <v>1.1556229568316426E-2</v>
      </c>
      <c r="O7473" s="41">
        <f>M7473/(INDEX(Installed_Capacity!$V$15:$AG$20,MATCH(Source_Data!B7473,Installed_Capacity!$U$15:$U$20,0),MATCH(Source_Data!C7473,Installed_Capacity!$V$14:$AG$14,0)))</f>
        <v>4.8178524288491453E-2</v>
      </c>
      <c r="P7473" s="37">
        <v>4.1055690919999996</v>
      </c>
      <c r="Q7473" s="38">
        <f>P7473/(INDEX(Installed_Capacity!$AJ$15:$AU$20,MATCH(Source_Data!B7473,Installed_Capacity!$AI$15:$AI$20,0),MATCH(Source_Data!C7473,Installed_Capacity!$AJ$14:$AU$14,0)))</f>
        <v>4.4771745823336965E-3</v>
      </c>
      <c r="R7473" s="63">
        <v>40.278355388999998</v>
      </c>
      <c r="S7473" s="42">
        <v>22.195214254</v>
      </c>
      <c r="T7473" s="42">
        <f>R7473/(INDEX(Installed_Capacity!$H$25:$S$30,MATCH(Source_Data!B7473,Installed_Capacity!$G$25:$G$30,0),MATCH(Source_Data!C7473,Installed_Capacity!$H$24:$S$24,0)))</f>
        <v>2.8852690106733518E-2</v>
      </c>
      <c r="U7473" s="43">
        <f>S7473/(INDEX(Installed_Capacity!$H$33:$S$38,MATCH(Source_Data!B7473,Installed_Capacity!$G$33:$G$38,0),MATCH(Source_Data!C7473,Installed_Capacity!$H$32:$S$32,0)))</f>
        <v>6.5172507286506681E-3</v>
      </c>
      <c r="V7473" s="21"/>
      <c r="W7473" s="2"/>
    </row>
    <row r="7474" spans="1:23" x14ac:dyDescent="0.25">
      <c r="A7474" s="17">
        <v>43047</v>
      </c>
      <c r="B7474" s="19">
        <v>2017</v>
      </c>
      <c r="C7474" s="19">
        <v>11</v>
      </c>
      <c r="D7474" s="19">
        <v>8</v>
      </c>
      <c r="E7474" s="19">
        <v>8</v>
      </c>
      <c r="F7474" s="69">
        <v>25124.557064740002</v>
      </c>
      <c r="G7474" s="52">
        <f t="shared" si="116"/>
        <v>29904.449893569999</v>
      </c>
      <c r="H7474" s="34">
        <v>368.68932622400001</v>
      </c>
      <c r="I7474" s="35">
        <v>1478.2130143639999</v>
      </c>
      <c r="J7474" s="35">
        <f>H7474/(INDEX(Installed_Capacity!$H$6:$S$11,MATCH(Source_Data!B7474,Installed_Capacity!$G$6:$G$11,0),MATCH(Source_Data!C7474,Installed_Capacity!$H$5:$S$5,0)))</f>
        <v>0.22474478580903151</v>
      </c>
      <c r="K7474" s="36">
        <f>I7474/(INDEX(Installed_Capacity!$H$15:$S$20,MATCH(Source_Data!B7474,Installed_Capacity!$G$15:$G$20,0),MATCH(Source_Data!C7474,Installed_Capacity!$H$14:$S$14,0)))</f>
        <v>0.37579043534158185</v>
      </c>
      <c r="L7474" s="39">
        <v>272.239977517</v>
      </c>
      <c r="M7474" s="40">
        <v>1074.9797431469999</v>
      </c>
      <c r="N7474" s="40">
        <f>L7474/(INDEX(Installed_Capacity!$V$6:$AG$11,MATCH(Source_Data!B7474,Installed_Capacity!$U$6:$U$11,0),MATCH(Source_Data!C7474,Installed_Capacity!$V$5:$AG$5,0)))</f>
        <v>0.2326698210508773</v>
      </c>
      <c r="O7474" s="41">
        <f>M7474/(INDEX(Installed_Capacity!$V$15:$AG$20,MATCH(Source_Data!B7474,Installed_Capacity!$U$15:$U$20,0),MATCH(Source_Data!C7474,Installed_Capacity!$V$14:$AG$14,0)))</f>
        <v>0.41795479904626753</v>
      </c>
      <c r="P7474" s="37">
        <v>130.56923769700001</v>
      </c>
      <c r="Q7474" s="38">
        <f>P7474/(INDEX(Installed_Capacity!$AJ$15:$AU$20,MATCH(Source_Data!B7474,Installed_Capacity!$AI$15:$AI$20,0),MATCH(Source_Data!C7474,Installed_Capacity!$AJ$14:$AU$14,0)))</f>
        <v>0.14238739116357688</v>
      </c>
      <c r="R7474" s="63">
        <v>37.150331798000003</v>
      </c>
      <c r="S7474" s="42">
        <v>28.929738249</v>
      </c>
      <c r="T7474" s="42">
        <f>R7474/(INDEX(Installed_Capacity!$H$25:$S$30,MATCH(Source_Data!B7474,Installed_Capacity!$G$25:$G$30,0),MATCH(Source_Data!C7474,Installed_Capacity!$H$24:$S$24,0)))</f>
        <v>2.6611985528653292E-2</v>
      </c>
      <c r="U7474" s="43">
        <f>S7474/(INDEX(Installed_Capacity!$H$33:$S$38,MATCH(Source_Data!B7474,Installed_Capacity!$G$33:$G$38,0),MATCH(Source_Data!C7474,Installed_Capacity!$H$32:$S$32,0)))</f>
        <v>8.4947302389292972E-3</v>
      </c>
      <c r="V7474" s="21"/>
      <c r="W7474" s="2"/>
    </row>
    <row r="7475" spans="1:23" x14ac:dyDescent="0.25">
      <c r="A7475" s="17">
        <v>43047</v>
      </c>
      <c r="B7475" s="19">
        <v>2017</v>
      </c>
      <c r="C7475" s="19">
        <v>11</v>
      </c>
      <c r="D7475" s="19">
        <v>8</v>
      </c>
      <c r="E7475" s="19">
        <v>9</v>
      </c>
      <c r="F7475" s="69">
        <v>25274.872169710001</v>
      </c>
      <c r="G7475" s="52">
        <f t="shared" si="116"/>
        <v>29904.449893569999</v>
      </c>
      <c r="H7475" s="34">
        <v>827.91101840399995</v>
      </c>
      <c r="I7475" s="35">
        <v>2688.3184442729998</v>
      </c>
      <c r="J7475" s="35">
        <f>H7475/(INDEX(Installed_Capacity!$H$6:$S$11,MATCH(Source_Data!B7475,Installed_Capacity!$G$6:$G$11,0),MATCH(Source_Data!C7475,Installed_Capacity!$H$5:$S$5,0)))</f>
        <v>0.50467608163708177</v>
      </c>
      <c r="K7475" s="36">
        <f>I7475/(INDEX(Installed_Capacity!$H$15:$S$20,MATCH(Source_Data!B7475,Installed_Capacity!$G$15:$G$20,0),MATCH(Source_Data!C7475,Installed_Capacity!$H$14:$S$14,0)))</f>
        <v>0.68342271965776979</v>
      </c>
      <c r="L7475" s="39">
        <v>607.64304449600002</v>
      </c>
      <c r="M7475" s="40">
        <v>1841.769799276</v>
      </c>
      <c r="N7475" s="40">
        <f>L7475/(INDEX(Installed_Capacity!$V$6:$AG$11,MATCH(Source_Data!B7475,Installed_Capacity!$U$6:$U$11,0),MATCH(Source_Data!C7475,Installed_Capacity!$V$5:$AG$5,0)))</f>
        <v>0.51932195893920885</v>
      </c>
      <c r="O7475" s="41">
        <f>M7475/(INDEX(Installed_Capacity!$V$15:$AG$20,MATCH(Source_Data!B7475,Installed_Capacity!$U$15:$U$20,0),MATCH(Source_Data!C7475,Installed_Capacity!$V$14:$AG$14,0)))</f>
        <v>0.71608468090046662</v>
      </c>
      <c r="P7475" s="37">
        <v>358.61701685000003</v>
      </c>
      <c r="Q7475" s="38">
        <f>P7475/(INDEX(Installed_Capacity!$AJ$15:$AU$20,MATCH(Source_Data!B7475,Installed_Capacity!$AI$15:$AI$20,0),MATCH(Source_Data!C7475,Installed_Capacity!$AJ$14:$AU$14,0)))</f>
        <v>0.39107635425299891</v>
      </c>
      <c r="R7475" s="63">
        <v>44.290676390000002</v>
      </c>
      <c r="S7475" s="42">
        <v>31.194330512000001</v>
      </c>
      <c r="T7475" s="42">
        <f>R7475/(INDEX(Installed_Capacity!$H$25:$S$30,MATCH(Source_Data!B7475,Installed_Capacity!$G$25:$G$30,0),MATCH(Source_Data!C7475,Installed_Capacity!$H$24:$S$24,0)))</f>
        <v>3.1726845551575927E-2</v>
      </c>
      <c r="U7475" s="43">
        <f>S7475/(INDEX(Installed_Capacity!$H$33:$S$38,MATCH(Source_Data!B7475,Installed_Capacity!$G$33:$G$38,0),MATCH(Source_Data!C7475,Installed_Capacity!$H$32:$S$32,0)))</f>
        <v>9.1596896039182422E-3</v>
      </c>
      <c r="V7475" s="21"/>
      <c r="W7475" s="2"/>
    </row>
    <row r="7476" spans="1:23" x14ac:dyDescent="0.25">
      <c r="A7476" s="17">
        <v>43047</v>
      </c>
      <c r="B7476" s="19">
        <v>2017</v>
      </c>
      <c r="C7476" s="19">
        <v>11</v>
      </c>
      <c r="D7476" s="19">
        <v>8</v>
      </c>
      <c r="E7476" s="19">
        <v>10</v>
      </c>
      <c r="F7476" s="69">
        <v>25569.99721455</v>
      </c>
      <c r="G7476" s="52">
        <f t="shared" si="116"/>
        <v>29904.449893569999</v>
      </c>
      <c r="H7476" s="34">
        <v>1046.9359076440001</v>
      </c>
      <c r="I7476" s="35">
        <v>3034.022842285</v>
      </c>
      <c r="J7476" s="35">
        <f>H7476/(INDEX(Installed_Capacity!$H$6:$S$11,MATCH(Source_Data!B7476,Installed_Capacity!$G$6:$G$11,0),MATCH(Source_Data!C7476,Installed_Capacity!$H$5:$S$5,0)))</f>
        <v>0.63818876648541889</v>
      </c>
      <c r="K7476" s="36">
        <f>I7476/(INDEX(Installed_Capacity!$H$15:$S$20,MATCH(Source_Data!B7476,Installed_Capacity!$G$15:$G$20,0),MATCH(Source_Data!C7476,Installed_Capacity!$H$14:$S$14,0)))</f>
        <v>0.77130748657975756</v>
      </c>
      <c r="L7476" s="39">
        <v>670.55967998599999</v>
      </c>
      <c r="M7476" s="40">
        <v>1957.451724298</v>
      </c>
      <c r="N7476" s="40">
        <f>L7476/(INDEX(Installed_Capacity!$V$6:$AG$11,MATCH(Source_Data!B7476,Installed_Capacity!$U$6:$U$11,0),MATCH(Source_Data!C7476,Installed_Capacity!$V$5:$AG$5,0)))</f>
        <v>0.57309364395805384</v>
      </c>
      <c r="O7476" s="41">
        <f>M7476/(INDEX(Installed_Capacity!$V$15:$AG$20,MATCH(Source_Data!B7476,Installed_Capacity!$U$15:$U$20,0),MATCH(Source_Data!C7476,Installed_Capacity!$V$14:$AG$14,0)))</f>
        <v>0.76106210120451023</v>
      </c>
      <c r="P7476" s="37">
        <v>609.30488627299997</v>
      </c>
      <c r="Q7476" s="38">
        <f>P7476/(INDEX(Installed_Capacity!$AJ$15:$AU$20,MATCH(Source_Data!B7476,Installed_Capacity!$AI$15:$AI$20,0),MATCH(Source_Data!C7476,Installed_Capacity!$AJ$14:$AU$14,0)))</f>
        <v>0.66445461970883313</v>
      </c>
      <c r="R7476" s="63">
        <v>39.932581452999997</v>
      </c>
      <c r="S7476" s="42">
        <v>63.564112743000003</v>
      </c>
      <c r="T7476" s="42">
        <f>R7476/(INDEX(Installed_Capacity!$H$25:$S$30,MATCH(Source_Data!B7476,Installed_Capacity!$G$25:$G$30,0),MATCH(Source_Data!C7476,Installed_Capacity!$H$24:$S$24,0)))</f>
        <v>2.8605001040830941E-2</v>
      </c>
      <c r="U7476" s="43">
        <f>S7476/(INDEX(Installed_Capacity!$H$33:$S$38,MATCH(Source_Data!B7476,Installed_Capacity!$G$33:$G$38,0),MATCH(Source_Data!C7476,Installed_Capacity!$H$32:$S$32,0)))</f>
        <v>1.8664530801530417E-2</v>
      </c>
      <c r="V7476" s="21"/>
      <c r="W7476" s="2"/>
    </row>
    <row r="7477" spans="1:23" x14ac:dyDescent="0.25">
      <c r="A7477" s="17">
        <v>43047</v>
      </c>
      <c r="B7477" s="19">
        <v>2017</v>
      </c>
      <c r="C7477" s="19">
        <v>11</v>
      </c>
      <c r="D7477" s="19">
        <v>8</v>
      </c>
      <c r="E7477" s="19">
        <v>11</v>
      </c>
      <c r="F7477" s="69">
        <v>26020.856832329999</v>
      </c>
      <c r="G7477" s="52">
        <f t="shared" si="116"/>
        <v>29904.449893569999</v>
      </c>
      <c r="H7477" s="34">
        <v>1027.6050275</v>
      </c>
      <c r="I7477" s="35">
        <v>3160.82767208</v>
      </c>
      <c r="J7477" s="35">
        <f>H7477/(INDEX(Installed_Capacity!$H$6:$S$11,MATCH(Source_Data!B7477,Installed_Capacity!$G$6:$G$11,0),MATCH(Source_Data!C7477,Installed_Capacity!$H$5:$S$5,0)))</f>
        <v>0.62640509332634353</v>
      </c>
      <c r="K7477" s="36">
        <f>I7477/(INDEX(Installed_Capacity!$H$15:$S$20,MATCH(Source_Data!B7477,Installed_Capacity!$G$15:$G$20,0),MATCH(Source_Data!C7477,Installed_Capacity!$H$14:$S$14,0)))</f>
        <v>0.80354373516439093</v>
      </c>
      <c r="L7477" s="39">
        <v>645.63264820999996</v>
      </c>
      <c r="M7477" s="40">
        <v>1888.7804075879999</v>
      </c>
      <c r="N7477" s="40">
        <f>L7477/(INDEX(Installed_Capacity!$V$6:$AG$11,MATCH(Source_Data!B7477,Installed_Capacity!$U$6:$U$11,0),MATCH(Source_Data!C7477,Installed_Capacity!$V$5:$AG$5,0)))</f>
        <v>0.55178976318510853</v>
      </c>
      <c r="O7477" s="41">
        <f>M7477/(INDEX(Installed_Capacity!$V$15:$AG$20,MATCH(Source_Data!B7477,Installed_Capacity!$U$15:$U$20,0),MATCH(Source_Data!C7477,Installed_Capacity!$V$14:$AG$14,0)))</f>
        <v>0.73436252239035782</v>
      </c>
      <c r="P7477" s="37">
        <v>664.44391658999996</v>
      </c>
      <c r="Q7477" s="38">
        <f>P7477/(INDEX(Installed_Capacity!$AJ$15:$AU$20,MATCH(Source_Data!B7477,Installed_Capacity!$AI$15:$AI$20,0),MATCH(Source_Data!C7477,Installed_Capacity!$AJ$14:$AU$14,0)))</f>
        <v>0.72458442376226817</v>
      </c>
      <c r="R7477" s="63">
        <v>74.594746048000005</v>
      </c>
      <c r="S7477" s="42">
        <v>78.406473990999999</v>
      </c>
      <c r="T7477" s="42">
        <f>R7477/(INDEX(Installed_Capacity!$H$25:$S$30,MATCH(Source_Data!B7477,Installed_Capacity!$G$25:$G$30,0),MATCH(Source_Data!C7477,Installed_Capacity!$H$24:$S$24,0)))</f>
        <v>5.3434631839541544E-2</v>
      </c>
      <c r="U7477" s="43">
        <f>S7477/(INDEX(Installed_Capacity!$H$33:$S$38,MATCH(Source_Data!B7477,Installed_Capacity!$G$33:$G$38,0),MATCH(Source_Data!C7477,Installed_Capacity!$H$32:$S$32,0)))</f>
        <v>2.3022740123208471E-2</v>
      </c>
      <c r="V7477" s="21"/>
      <c r="W7477" s="2"/>
    </row>
    <row r="7478" spans="1:23" x14ac:dyDescent="0.25">
      <c r="A7478" s="17">
        <v>43047</v>
      </c>
      <c r="B7478" s="19">
        <v>2017</v>
      </c>
      <c r="C7478" s="19">
        <v>11</v>
      </c>
      <c r="D7478" s="19">
        <v>8</v>
      </c>
      <c r="E7478" s="19">
        <v>12</v>
      </c>
      <c r="F7478" s="69">
        <v>26894.049133019998</v>
      </c>
      <c r="G7478" s="52">
        <f t="shared" si="116"/>
        <v>29904.449893569999</v>
      </c>
      <c r="H7478" s="34">
        <v>897.723519947</v>
      </c>
      <c r="I7478" s="35">
        <v>3181.3261680850001</v>
      </c>
      <c r="J7478" s="35">
        <f>H7478/(INDEX(Installed_Capacity!$H$6:$S$11,MATCH(Source_Data!B7478,Installed_Capacity!$G$6:$G$11,0),MATCH(Source_Data!C7478,Installed_Capacity!$H$5:$S$5,0)))</f>
        <v>0.54723222468241006</v>
      </c>
      <c r="K7478" s="36">
        <f>I7478/(INDEX(Installed_Capacity!$H$15:$S$20,MATCH(Source_Data!B7478,Installed_Capacity!$G$15:$G$20,0),MATCH(Source_Data!C7478,Installed_Capacity!$H$14:$S$14,0)))</f>
        <v>0.8087548506549963</v>
      </c>
      <c r="L7478" s="39">
        <v>635.75717494399998</v>
      </c>
      <c r="M7478" s="40">
        <v>1843.7874379929999</v>
      </c>
      <c r="N7478" s="40">
        <f>L7478/(INDEX(Installed_Capacity!$V$6:$AG$11,MATCH(Source_Data!B7478,Installed_Capacity!$U$6:$U$11,0),MATCH(Source_Data!C7478,Installed_Capacity!$V$5:$AG$5,0)))</f>
        <v>0.54334969270556466</v>
      </c>
      <c r="O7478" s="41">
        <f>M7478/(INDEX(Installed_Capacity!$V$15:$AG$20,MATCH(Source_Data!B7478,Installed_Capacity!$U$15:$U$20,0),MATCH(Source_Data!C7478,Installed_Capacity!$V$14:$AG$14,0)))</f>
        <v>0.7168691438541992</v>
      </c>
      <c r="P7478" s="37">
        <v>643.52860020000003</v>
      </c>
      <c r="Q7478" s="38">
        <f>P7478/(INDEX(Installed_Capacity!$AJ$15:$AU$20,MATCH(Source_Data!B7478,Installed_Capacity!$AI$15:$AI$20,0),MATCH(Source_Data!C7478,Installed_Capacity!$AJ$14:$AU$14,0)))</f>
        <v>0.70177600894220282</v>
      </c>
      <c r="R7478" s="63">
        <v>96.480490646000007</v>
      </c>
      <c r="S7478" s="42">
        <v>168.48334397599999</v>
      </c>
      <c r="T7478" s="42">
        <f>R7478/(INDEX(Installed_Capacity!$H$25:$S$30,MATCH(Source_Data!B7478,Installed_Capacity!$G$25:$G$30,0),MATCH(Source_Data!C7478,Installed_Capacity!$H$24:$S$24,0)))</f>
        <v>6.9112099316618908E-2</v>
      </c>
      <c r="U7478" s="43">
        <f>S7478/(INDEX(Installed_Capacity!$H$33:$S$38,MATCH(Source_Data!B7478,Installed_Capacity!$G$33:$G$38,0),MATCH(Source_Data!C7478,Installed_Capacity!$H$32:$S$32,0)))</f>
        <v>4.947229541139473E-2</v>
      </c>
      <c r="V7478" s="21"/>
      <c r="W7478" s="2"/>
    </row>
    <row r="7479" spans="1:23" x14ac:dyDescent="0.25">
      <c r="A7479" s="17">
        <v>43047</v>
      </c>
      <c r="B7479" s="19">
        <v>2017</v>
      </c>
      <c r="C7479" s="19">
        <v>11</v>
      </c>
      <c r="D7479" s="19">
        <v>8</v>
      </c>
      <c r="E7479" s="19">
        <v>13</v>
      </c>
      <c r="F7479" s="69">
        <v>27194.26306035</v>
      </c>
      <c r="G7479" s="52">
        <f t="shared" si="116"/>
        <v>29904.449893569999</v>
      </c>
      <c r="H7479" s="34">
        <v>1078.1447948140001</v>
      </c>
      <c r="I7479" s="35">
        <v>2875.8696757510002</v>
      </c>
      <c r="J7479" s="35">
        <f>H7479/(INDEX(Installed_Capacity!$H$6:$S$11,MATCH(Source_Data!B7479,Installed_Capacity!$G$6:$G$11,0),MATCH(Source_Data!C7479,Installed_Capacity!$H$5:$S$5,0)))</f>
        <v>0.65721300766482982</v>
      </c>
      <c r="K7479" s="36">
        <f>I7479/(INDEX(Installed_Capacity!$H$15:$S$20,MATCH(Source_Data!B7479,Installed_Capacity!$G$15:$G$20,0),MATCH(Source_Data!C7479,Installed_Capacity!$H$14:$S$14,0)))</f>
        <v>0.73110188243140528</v>
      </c>
      <c r="L7479" s="39">
        <v>629.16232842299996</v>
      </c>
      <c r="M7479" s="40">
        <v>1794.721378214</v>
      </c>
      <c r="N7479" s="40">
        <f>L7479/(INDEX(Installed_Capacity!$V$6:$AG$11,MATCH(Source_Data!B7479,Installed_Capacity!$U$6:$U$11,0),MATCH(Source_Data!C7479,Installed_Capacity!$V$5:$AG$5,0)))</f>
        <v>0.53771340896100228</v>
      </c>
      <c r="O7479" s="41">
        <f>M7479/(INDEX(Installed_Capacity!$V$15:$AG$20,MATCH(Source_Data!B7479,Installed_Capacity!$U$15:$U$20,0),MATCH(Source_Data!C7479,Installed_Capacity!$V$14:$AG$14,0)))</f>
        <v>0.69779213771928472</v>
      </c>
      <c r="P7479" s="37">
        <v>599.10978225999997</v>
      </c>
      <c r="Q7479" s="38">
        <f>P7479/(INDEX(Installed_Capacity!$AJ$15:$AU$20,MATCH(Source_Data!B7479,Installed_Capacity!$AI$15:$AI$20,0),MATCH(Source_Data!C7479,Installed_Capacity!$AJ$14:$AU$14,0)))</f>
        <v>0.65333673092693567</v>
      </c>
      <c r="R7479" s="63">
        <v>108.504354562</v>
      </c>
      <c r="S7479" s="42">
        <v>292.770788208</v>
      </c>
      <c r="T7479" s="42">
        <f>R7479/(INDEX(Installed_Capacity!$H$25:$S$30,MATCH(Source_Data!B7479,Installed_Capacity!$G$25:$G$30,0),MATCH(Source_Data!C7479,Installed_Capacity!$H$24:$S$24,0)))</f>
        <v>7.7725182351002856E-2</v>
      </c>
      <c r="U7479" s="43">
        <f>S7479/(INDEX(Installed_Capacity!$H$33:$S$38,MATCH(Source_Data!B7479,Installed_Capacity!$G$33:$G$38,0),MATCH(Source_Data!C7479,Installed_Capacity!$H$32:$S$32,0)))</f>
        <v>8.596720945968564E-2</v>
      </c>
      <c r="V7479" s="21"/>
      <c r="W7479" s="2"/>
    </row>
    <row r="7480" spans="1:23" x14ac:dyDescent="0.25">
      <c r="A7480" s="17">
        <v>43047</v>
      </c>
      <c r="B7480" s="19">
        <v>2017</v>
      </c>
      <c r="C7480" s="19">
        <v>11</v>
      </c>
      <c r="D7480" s="19">
        <v>8</v>
      </c>
      <c r="E7480" s="19">
        <v>14</v>
      </c>
      <c r="F7480" s="69">
        <v>27479.84046893</v>
      </c>
      <c r="G7480" s="52">
        <f t="shared" si="116"/>
        <v>29904.449893569999</v>
      </c>
      <c r="H7480" s="34">
        <v>1018.03409977</v>
      </c>
      <c r="I7480" s="35">
        <v>2480.816555549</v>
      </c>
      <c r="J7480" s="35">
        <f>H7480/(INDEX(Installed_Capacity!$H$6:$S$11,MATCH(Source_Data!B7480,Installed_Capacity!$G$6:$G$11,0),MATCH(Source_Data!C7480,Installed_Capacity!$H$5:$S$5,0)))</f>
        <v>0.62057086936140637</v>
      </c>
      <c r="K7480" s="36">
        <f>I7480/(INDEX(Installed_Capacity!$H$15:$S$20,MATCH(Source_Data!B7480,Installed_Capacity!$G$15:$G$20,0),MATCH(Source_Data!C7480,Installed_Capacity!$H$14:$S$14,0)))</f>
        <v>0.63067171263775512</v>
      </c>
      <c r="L7480" s="39">
        <v>550.215565244</v>
      </c>
      <c r="M7480" s="40">
        <v>1771.2863368230001</v>
      </c>
      <c r="N7480" s="40">
        <f>L7480/(INDEX(Installed_Capacity!$V$6:$AG$11,MATCH(Source_Data!B7480,Installed_Capacity!$U$6:$U$11,0),MATCH(Source_Data!C7480,Installed_Capacity!$V$5:$AG$5,0)))</f>
        <v>0.47024157977215042</v>
      </c>
      <c r="O7480" s="41">
        <f>M7480/(INDEX(Installed_Capacity!$V$15:$AG$20,MATCH(Source_Data!B7480,Installed_Capacity!$U$15:$U$20,0),MATCH(Source_Data!C7480,Installed_Capacity!$V$14:$AG$14,0)))</f>
        <v>0.68868053531220852</v>
      </c>
      <c r="P7480" s="37">
        <v>498.11710521999998</v>
      </c>
      <c r="Q7480" s="38">
        <f>P7480/(INDEX(Installed_Capacity!$AJ$15:$AU$20,MATCH(Source_Data!B7480,Installed_Capacity!$AI$15:$AI$20,0),MATCH(Source_Data!C7480,Installed_Capacity!$AJ$14:$AU$14,0)))</f>
        <v>0.5432029500763359</v>
      </c>
      <c r="R7480" s="63">
        <v>109.27830604</v>
      </c>
      <c r="S7480" s="42">
        <v>306.26307301999998</v>
      </c>
      <c r="T7480" s="42">
        <f>R7480/(INDEX(Installed_Capacity!$H$25:$S$30,MATCH(Source_Data!B7480,Installed_Capacity!$G$25:$G$30,0),MATCH(Source_Data!C7480,Installed_Capacity!$H$24:$S$24,0)))</f>
        <v>7.8279588853868182E-2</v>
      </c>
      <c r="U7480" s="43">
        <f>S7480/(INDEX(Installed_Capacity!$H$33:$S$38,MATCH(Source_Data!B7480,Installed_Capacity!$G$33:$G$38,0),MATCH(Source_Data!C7480,Installed_Capacity!$H$32:$S$32,0)))</f>
        <v>8.9928991581537526E-2</v>
      </c>
      <c r="V7480" s="21"/>
      <c r="W7480" s="2"/>
    </row>
    <row r="7481" spans="1:23" x14ac:dyDescent="0.25">
      <c r="A7481" s="17">
        <v>43047</v>
      </c>
      <c r="B7481" s="19">
        <v>2017</v>
      </c>
      <c r="C7481" s="19">
        <v>11</v>
      </c>
      <c r="D7481" s="19">
        <v>8</v>
      </c>
      <c r="E7481" s="19">
        <v>15</v>
      </c>
      <c r="F7481" s="69">
        <v>27356.350306150001</v>
      </c>
      <c r="G7481" s="52">
        <f t="shared" si="116"/>
        <v>29904.449893569999</v>
      </c>
      <c r="H7481" s="34">
        <v>699.20554148199994</v>
      </c>
      <c r="I7481" s="35">
        <v>1844.2913232809999</v>
      </c>
      <c r="J7481" s="35">
        <f>H7481/(INDEX(Installed_Capacity!$H$6:$S$11,MATCH(Source_Data!B7481,Installed_Capacity!$G$6:$G$11,0),MATCH(Source_Data!C7481,Installed_Capacity!$H$5:$S$5,0)))</f>
        <v>0.42622009502218861</v>
      </c>
      <c r="K7481" s="36">
        <f>I7481/(INDEX(Installed_Capacity!$H$15:$S$20,MATCH(Source_Data!B7481,Installed_Capacity!$G$15:$G$20,0),MATCH(Source_Data!C7481,Installed_Capacity!$H$14:$S$14,0)))</f>
        <v>0.46885464580398156</v>
      </c>
      <c r="L7481" s="39">
        <v>453.552426131</v>
      </c>
      <c r="M7481" s="40">
        <v>1520.6319809239999</v>
      </c>
      <c r="N7481" s="40">
        <f>L7481/(INDEX(Installed_Capacity!$V$6:$AG$11,MATCH(Source_Data!B7481,Installed_Capacity!$U$6:$U$11,0),MATCH(Source_Data!C7481,Installed_Capacity!$V$5:$AG$5,0)))</f>
        <v>0.38762845481979713</v>
      </c>
      <c r="O7481" s="41">
        <f>M7481/(INDEX(Installed_Capacity!$V$15:$AG$20,MATCH(Source_Data!B7481,Installed_Capacity!$U$15:$U$20,0),MATCH(Source_Data!C7481,Installed_Capacity!$V$14:$AG$14,0)))</f>
        <v>0.59122549802643865</v>
      </c>
      <c r="P7481" s="37">
        <v>396.17530622300001</v>
      </c>
      <c r="Q7481" s="38">
        <f>P7481/(INDEX(Installed_Capacity!$AJ$15:$AU$20,MATCH(Source_Data!B7481,Installed_Capacity!$AI$15:$AI$20,0),MATCH(Source_Data!C7481,Installed_Capacity!$AJ$14:$AU$14,0)))</f>
        <v>0.43203413982878952</v>
      </c>
      <c r="R7481" s="63">
        <v>152.89873649899999</v>
      </c>
      <c r="S7481" s="42">
        <v>362.77250302900001</v>
      </c>
      <c r="T7481" s="42">
        <f>R7481/(INDEX(Installed_Capacity!$H$25:$S$30,MATCH(Source_Data!B7481,Installed_Capacity!$G$25:$G$30,0),MATCH(Source_Data!C7481,Installed_Capacity!$H$24:$S$24,0)))</f>
        <v>0.10952631554369625</v>
      </c>
      <c r="U7481" s="43">
        <f>S7481/(INDEX(Installed_Capacity!$H$33:$S$38,MATCH(Source_Data!B7481,Installed_Capacity!$G$33:$G$38,0),MATCH(Source_Data!C7481,Installed_Capacity!$H$32:$S$32,0)))</f>
        <v>0.10652203365300197</v>
      </c>
      <c r="V7481" s="21"/>
      <c r="W7481" s="2"/>
    </row>
    <row r="7482" spans="1:23" x14ac:dyDescent="0.25">
      <c r="A7482" s="17">
        <v>43047</v>
      </c>
      <c r="B7482" s="19">
        <v>2017</v>
      </c>
      <c r="C7482" s="19">
        <v>11</v>
      </c>
      <c r="D7482" s="19">
        <v>8</v>
      </c>
      <c r="E7482" s="19">
        <v>16</v>
      </c>
      <c r="F7482" s="69">
        <v>27501.14236876</v>
      </c>
      <c r="G7482" s="52">
        <f t="shared" si="116"/>
        <v>29904.449893569999</v>
      </c>
      <c r="H7482" s="34">
        <v>318.32547315300002</v>
      </c>
      <c r="I7482" s="35">
        <v>854.55433612000002</v>
      </c>
      <c r="J7482" s="35">
        <f>H7482/(INDEX(Installed_Capacity!$H$6:$S$11,MATCH(Source_Data!B7482,Installed_Capacity!$G$6:$G$11,0),MATCH(Source_Data!C7482,Installed_Capacity!$H$5:$S$5,0)))</f>
        <v>0.19404410486747781</v>
      </c>
      <c r="K7482" s="36">
        <f>I7482/(INDEX(Installed_Capacity!$H$15:$S$20,MATCH(Source_Data!B7482,Installed_Capacity!$G$15:$G$20,0),MATCH(Source_Data!C7482,Installed_Capacity!$H$14:$S$14,0)))</f>
        <v>0.21724429623679012</v>
      </c>
      <c r="L7482" s="39">
        <v>258.33605355200001</v>
      </c>
      <c r="M7482" s="40">
        <v>782.12971997700004</v>
      </c>
      <c r="N7482" s="40">
        <f>L7482/(INDEX(Installed_Capacity!$V$6:$AG$11,MATCH(Source_Data!B7482,Installed_Capacity!$U$6:$U$11,0),MATCH(Source_Data!C7482,Installed_Capacity!$V$5:$AG$5,0)))</f>
        <v>0.22078683630210161</v>
      </c>
      <c r="O7482" s="41">
        <f>M7482/(INDEX(Installed_Capacity!$V$15:$AG$20,MATCH(Source_Data!B7482,Installed_Capacity!$U$15:$U$20,0),MATCH(Source_Data!C7482,Installed_Capacity!$V$14:$AG$14,0)))</f>
        <v>0.30409398132853815</v>
      </c>
      <c r="P7482" s="37">
        <v>293.14928242000002</v>
      </c>
      <c r="Q7482" s="38">
        <f>P7482/(INDEX(Installed_Capacity!$AJ$15:$AU$20,MATCH(Source_Data!B7482,Installed_Capacity!$AI$15:$AI$20,0),MATCH(Source_Data!C7482,Installed_Capacity!$AJ$14:$AU$14,0)))</f>
        <v>0.31968296883315162</v>
      </c>
      <c r="R7482" s="63">
        <v>127.884428109</v>
      </c>
      <c r="S7482" s="42">
        <v>374.79543210600002</v>
      </c>
      <c r="T7482" s="42">
        <f>R7482/(INDEX(Installed_Capacity!$H$25:$S$30,MATCH(Source_Data!B7482,Installed_Capacity!$G$25:$G$30,0),MATCH(Source_Data!C7482,Installed_Capacity!$H$24:$S$24,0)))</f>
        <v>9.1607756525071624E-2</v>
      </c>
      <c r="U7482" s="43">
        <f>S7482/(INDEX(Installed_Capacity!$H$33:$S$38,MATCH(Source_Data!B7482,Installed_Capacity!$G$33:$G$38,0),MATCH(Source_Data!C7482,Installed_Capacity!$H$32:$S$32,0)))</f>
        <v>0.11005236421845134</v>
      </c>
      <c r="V7482" s="21"/>
      <c r="W7482" s="2"/>
    </row>
    <row r="7483" spans="1:23" x14ac:dyDescent="0.25">
      <c r="A7483" s="17">
        <v>43047</v>
      </c>
      <c r="B7483" s="19">
        <v>2017</v>
      </c>
      <c r="C7483" s="19">
        <v>11</v>
      </c>
      <c r="D7483" s="19">
        <v>8</v>
      </c>
      <c r="E7483" s="19">
        <v>17</v>
      </c>
      <c r="F7483" s="69">
        <v>28132.971505400001</v>
      </c>
      <c r="G7483" s="52">
        <f t="shared" si="116"/>
        <v>29904.449893569999</v>
      </c>
      <c r="H7483" s="34">
        <v>54.390382641000002</v>
      </c>
      <c r="I7483" s="35">
        <v>67.850315359999996</v>
      </c>
      <c r="J7483" s="35">
        <f>H7483/(INDEX(Installed_Capacity!$H$6:$S$11,MATCH(Source_Data!B7483,Installed_Capacity!$G$6:$G$11,0),MATCH(Source_Data!C7483,Installed_Capacity!$H$5:$S$5,0)))</f>
        <v>3.3155163513727694E-2</v>
      </c>
      <c r="K7483" s="36">
        <f>I7483/(INDEX(Installed_Capacity!$H$15:$S$20,MATCH(Source_Data!B7483,Installed_Capacity!$G$15:$G$20,0),MATCH(Source_Data!C7483,Installed_Capacity!$H$14:$S$14,0)))</f>
        <v>1.7248866908514061E-2</v>
      </c>
      <c r="L7483" s="39">
        <v>36.424919299999999</v>
      </c>
      <c r="M7483" s="40">
        <v>77.885837383999998</v>
      </c>
      <c r="N7483" s="40">
        <f>L7483/(INDEX(Installed_Capacity!$V$6:$AG$11,MATCH(Source_Data!B7483,Installed_Capacity!$U$6:$U$11,0),MATCH(Source_Data!C7483,Installed_Capacity!$V$5:$AG$5,0)))</f>
        <v>3.1130547146751904E-2</v>
      </c>
      <c r="O7483" s="41">
        <f>M7483/(INDEX(Installed_Capacity!$V$15:$AG$20,MATCH(Source_Data!B7483,Installed_Capacity!$U$15:$U$20,0),MATCH(Source_Data!C7483,Installed_Capacity!$V$14:$AG$14,0)))</f>
        <v>3.0282207381026445E-2</v>
      </c>
      <c r="P7483" s="37">
        <v>18.322376290000001</v>
      </c>
      <c r="Q7483" s="38">
        <f>P7483/(INDEX(Installed_Capacity!$AJ$15:$AU$20,MATCH(Source_Data!B7483,Installed_Capacity!$AI$15:$AI$20,0),MATCH(Source_Data!C7483,Installed_Capacity!$AJ$14:$AU$14,0)))</f>
        <v>1.9980781123227917E-2</v>
      </c>
      <c r="R7483" s="63">
        <v>162.28770039099999</v>
      </c>
      <c r="S7483" s="42">
        <v>333.85095219099998</v>
      </c>
      <c r="T7483" s="42">
        <f>R7483/(INDEX(Installed_Capacity!$H$25:$S$30,MATCH(Source_Data!B7483,Installed_Capacity!$G$25:$G$30,0),MATCH(Source_Data!C7483,Installed_Capacity!$H$24:$S$24,0)))</f>
        <v>0.11625193437750714</v>
      </c>
      <c r="U7483" s="43">
        <f>S7483/(INDEX(Installed_Capacity!$H$33:$S$38,MATCH(Source_Data!B7483,Installed_Capacity!$G$33:$G$38,0),MATCH(Source_Data!C7483,Installed_Capacity!$H$32:$S$32,0)))</f>
        <v>9.8029707509374245E-2</v>
      </c>
      <c r="V7483" s="21"/>
      <c r="W7483" s="2"/>
    </row>
    <row r="7484" spans="1:23" x14ac:dyDescent="0.25">
      <c r="A7484" s="17">
        <v>43047</v>
      </c>
      <c r="B7484" s="19">
        <v>2017</v>
      </c>
      <c r="C7484" s="19">
        <v>11</v>
      </c>
      <c r="D7484" s="19">
        <v>8</v>
      </c>
      <c r="E7484" s="19">
        <v>18</v>
      </c>
      <c r="F7484" s="69">
        <v>29904.449893569999</v>
      </c>
      <c r="G7484" s="52">
        <f t="shared" si="116"/>
        <v>29904.449893569999</v>
      </c>
      <c r="H7484" s="34">
        <v>0.26345923999999998</v>
      </c>
      <c r="I7484" s="35">
        <v>1.1455274E-2</v>
      </c>
      <c r="J7484" s="35">
        <f>H7484/(INDEX(Installed_Capacity!$H$6:$S$11,MATCH(Source_Data!B7484,Installed_Capacity!$G$6:$G$11,0),MATCH(Source_Data!C7484,Installed_Capacity!$H$5:$S$5,0)))</f>
        <v>1.6059887350043889E-4</v>
      </c>
      <c r="K7484" s="36">
        <f>I7484/(INDEX(Installed_Capacity!$H$15:$S$20,MATCH(Source_Data!B7484,Installed_Capacity!$G$15:$G$20,0),MATCH(Source_Data!C7484,Installed_Capacity!$H$14:$S$14,0)))</f>
        <v>2.9121529587325637E-6</v>
      </c>
      <c r="L7484" s="39">
        <v>8.0949145E-2</v>
      </c>
      <c r="M7484" s="40">
        <v>3.2355411000000001E-2</v>
      </c>
      <c r="N7484" s="40">
        <f>L7484/(INDEX(Installed_Capacity!$V$6:$AG$11,MATCH(Source_Data!B7484,Installed_Capacity!$U$6:$U$11,0),MATCH(Source_Data!C7484,Installed_Capacity!$V$5:$AG$5,0)))</f>
        <v>6.9183164255130037E-5</v>
      </c>
      <c r="O7484" s="41">
        <f>M7484/(INDEX(Installed_Capacity!$V$15:$AG$20,MATCH(Source_Data!B7484,Installed_Capacity!$U$15:$U$20,0),MATCH(Source_Data!C7484,Installed_Capacity!$V$14:$AG$14,0)))</f>
        <v>1.2579864307931573E-5</v>
      </c>
      <c r="P7484" s="37">
        <v>0</v>
      </c>
      <c r="Q7484" s="38">
        <f>P7484/(INDEX(Installed_Capacity!$AJ$15:$AU$20,MATCH(Source_Data!B7484,Installed_Capacity!$AI$15:$AI$20,0),MATCH(Source_Data!C7484,Installed_Capacity!$AJ$14:$AU$14,0)))</f>
        <v>0</v>
      </c>
      <c r="R7484" s="63">
        <v>226.73896922399999</v>
      </c>
      <c r="S7484" s="42">
        <v>255.959464102</v>
      </c>
      <c r="T7484" s="42">
        <f>R7484/(INDEX(Installed_Capacity!$H$25:$S$30,MATCH(Source_Data!B7484,Installed_Capacity!$G$25:$G$30,0),MATCH(Source_Data!C7484,Installed_Capacity!$H$24:$S$24,0)))</f>
        <v>0.16242046506017188</v>
      </c>
      <c r="U7484" s="43">
        <f>S7484/(INDEX(Installed_Capacity!$H$33:$S$38,MATCH(Source_Data!B7484,Installed_Capacity!$G$33:$G$38,0),MATCH(Source_Data!C7484,Installed_Capacity!$H$32:$S$32,0)))</f>
        <v>7.5158184319989677E-2</v>
      </c>
      <c r="V7484" s="21"/>
      <c r="W7484" s="2"/>
    </row>
    <row r="7485" spans="1:23" x14ac:dyDescent="0.25">
      <c r="A7485" s="17">
        <v>43047</v>
      </c>
      <c r="B7485" s="19">
        <v>2017</v>
      </c>
      <c r="C7485" s="19">
        <v>11</v>
      </c>
      <c r="D7485" s="19">
        <v>8</v>
      </c>
      <c r="E7485" s="19">
        <v>19</v>
      </c>
      <c r="F7485" s="69">
        <v>29750.50463385</v>
      </c>
      <c r="G7485" s="52">
        <f t="shared" si="116"/>
        <v>29904.449893569999</v>
      </c>
      <c r="H7485" s="34">
        <v>0</v>
      </c>
      <c r="I7485" s="35">
        <v>1.9568530000000001E-2</v>
      </c>
      <c r="J7485" s="35">
        <f>H7485/(INDEX(Installed_Capacity!$H$6:$S$11,MATCH(Source_Data!B7485,Installed_Capacity!$G$6:$G$11,0),MATCH(Source_Data!C7485,Installed_Capacity!$H$5:$S$5,0)))</f>
        <v>0</v>
      </c>
      <c r="K7485" s="36">
        <f>I7485/(INDEX(Installed_Capacity!$H$15:$S$20,MATCH(Source_Data!B7485,Installed_Capacity!$G$15:$G$20,0),MATCH(Source_Data!C7485,Installed_Capacity!$H$14:$S$14,0)))</f>
        <v>4.9747000846550621E-6</v>
      </c>
      <c r="L7485" s="39">
        <v>0</v>
      </c>
      <c r="M7485" s="40">
        <v>4.1209574999999998E-2</v>
      </c>
      <c r="N7485" s="40">
        <f>L7485/(INDEX(Installed_Capacity!$V$6:$AG$11,MATCH(Source_Data!B7485,Installed_Capacity!$U$6:$U$11,0),MATCH(Source_Data!C7485,Installed_Capacity!$V$5:$AG$5,0)))</f>
        <v>0</v>
      </c>
      <c r="O7485" s="41">
        <f>M7485/(INDEX(Installed_Capacity!$V$15:$AG$20,MATCH(Source_Data!B7485,Installed_Capacity!$U$15:$U$20,0),MATCH(Source_Data!C7485,Installed_Capacity!$V$14:$AG$14,0)))</f>
        <v>1.6022385303265944E-5</v>
      </c>
      <c r="P7485" s="37">
        <v>0</v>
      </c>
      <c r="Q7485" s="38">
        <f>P7485/(INDEX(Installed_Capacity!$AJ$15:$AU$20,MATCH(Source_Data!B7485,Installed_Capacity!$AI$15:$AI$20,0),MATCH(Source_Data!C7485,Installed_Capacity!$AJ$14:$AU$14,0)))</f>
        <v>0</v>
      </c>
      <c r="R7485" s="63">
        <v>290.85370306700003</v>
      </c>
      <c r="S7485" s="42">
        <v>181.404910898</v>
      </c>
      <c r="T7485" s="42">
        <f>R7485/(INDEX(Installed_Capacity!$H$25:$S$30,MATCH(Source_Data!B7485,Installed_Capacity!$G$25:$G$30,0),MATCH(Source_Data!C7485,Installed_Capacity!$H$24:$S$24,0)))</f>
        <v>0.20834792483309453</v>
      </c>
      <c r="U7485" s="43">
        <f>S7485/(INDEX(Installed_Capacity!$H$33:$S$38,MATCH(Source_Data!B7485,Installed_Capacity!$G$33:$G$38,0),MATCH(Source_Data!C7485,Installed_Capacity!$H$32:$S$32,0)))</f>
        <v>5.3266495840099133E-2</v>
      </c>
      <c r="V7485" s="21"/>
      <c r="W7485" s="2"/>
    </row>
    <row r="7486" spans="1:23" x14ac:dyDescent="0.25">
      <c r="A7486" s="17">
        <v>43047</v>
      </c>
      <c r="B7486" s="19">
        <v>2017</v>
      </c>
      <c r="C7486" s="19">
        <v>11</v>
      </c>
      <c r="D7486" s="19">
        <v>8</v>
      </c>
      <c r="E7486" s="19">
        <v>20</v>
      </c>
      <c r="F7486" s="69">
        <v>29044.355926849999</v>
      </c>
      <c r="G7486" s="52">
        <f t="shared" si="116"/>
        <v>29904.449893569999</v>
      </c>
      <c r="H7486" s="34">
        <v>0</v>
      </c>
      <c r="I7486" s="35">
        <v>1.6711238999999999E-2</v>
      </c>
      <c r="J7486" s="35">
        <f>H7486/(INDEX(Installed_Capacity!$H$6:$S$11,MATCH(Source_Data!B7486,Installed_Capacity!$G$6:$G$11,0),MATCH(Source_Data!C7486,Installed_Capacity!$H$5:$S$5,0)))</f>
        <v>0</v>
      </c>
      <c r="K7486" s="36">
        <f>I7486/(INDEX(Installed_Capacity!$H$15:$S$20,MATCH(Source_Data!B7486,Installed_Capacity!$G$15:$G$20,0),MATCH(Source_Data!C7486,Installed_Capacity!$H$14:$S$14,0)))</f>
        <v>4.2483212621485093E-6</v>
      </c>
      <c r="L7486" s="39">
        <v>0</v>
      </c>
      <c r="M7486" s="40">
        <v>3.3875204999999999E-2</v>
      </c>
      <c r="N7486" s="40">
        <f>L7486/(INDEX(Installed_Capacity!$V$6:$AG$11,MATCH(Source_Data!B7486,Installed_Capacity!$U$6:$U$11,0),MATCH(Source_Data!C7486,Installed_Capacity!$V$5:$AG$5,0)))</f>
        <v>0</v>
      </c>
      <c r="O7486" s="41">
        <f>M7486/(INDEX(Installed_Capacity!$V$15:$AG$20,MATCH(Source_Data!B7486,Installed_Capacity!$U$15:$U$20,0),MATCH(Source_Data!C7486,Installed_Capacity!$V$14:$AG$14,0)))</f>
        <v>1.3170763996889582E-5</v>
      </c>
      <c r="P7486" s="37">
        <v>0</v>
      </c>
      <c r="Q7486" s="38">
        <f>P7486/(INDEX(Installed_Capacity!$AJ$15:$AU$20,MATCH(Source_Data!B7486,Installed_Capacity!$AI$15:$AI$20,0),MATCH(Source_Data!C7486,Installed_Capacity!$AJ$14:$AU$14,0)))</f>
        <v>0</v>
      </c>
      <c r="R7486" s="63">
        <v>429.63312882000002</v>
      </c>
      <c r="S7486" s="42">
        <v>86.944803242999996</v>
      </c>
      <c r="T7486" s="42">
        <f>R7486/(INDEX(Installed_Capacity!$H$25:$S$30,MATCH(Source_Data!B7486,Installed_Capacity!$G$25:$G$30,0),MATCH(Source_Data!C7486,Installed_Capacity!$H$24:$S$24,0)))</f>
        <v>0.30776012093123206</v>
      </c>
      <c r="U7486" s="43">
        <f>S7486/(INDEX(Installed_Capacity!$H$33:$S$38,MATCH(Source_Data!B7486,Installed_Capacity!$G$33:$G$38,0),MATCH(Source_Data!C7486,Installed_Capacity!$H$32:$S$32,0)))</f>
        <v>2.5529876657338923E-2</v>
      </c>
      <c r="V7486" s="21"/>
      <c r="W7486" s="2"/>
    </row>
    <row r="7487" spans="1:23" x14ac:dyDescent="0.25">
      <c r="A7487" s="17">
        <v>43047</v>
      </c>
      <c r="B7487" s="19">
        <v>2017</v>
      </c>
      <c r="C7487" s="19">
        <v>11</v>
      </c>
      <c r="D7487" s="19">
        <v>8</v>
      </c>
      <c r="E7487" s="19">
        <v>21</v>
      </c>
      <c r="F7487" s="69">
        <v>28021.345061430002</v>
      </c>
      <c r="G7487" s="52">
        <f t="shared" si="116"/>
        <v>29904.449893569999</v>
      </c>
      <c r="H7487" s="34">
        <v>0</v>
      </c>
      <c r="I7487" s="35">
        <v>2.0087519000000002E-2</v>
      </c>
      <c r="J7487" s="35">
        <f>H7487/(INDEX(Installed_Capacity!$H$6:$S$11,MATCH(Source_Data!B7487,Installed_Capacity!$G$6:$G$11,0),MATCH(Source_Data!C7487,Installed_Capacity!$H$5:$S$5,0)))</f>
        <v>0</v>
      </c>
      <c r="K7487" s="36">
        <f>I7487/(INDEX(Installed_Capacity!$H$15:$S$20,MATCH(Source_Data!B7487,Installed_Capacity!$G$15:$G$20,0),MATCH(Source_Data!C7487,Installed_Capacity!$H$14:$S$14,0)))</f>
        <v>5.1066371602675409E-6</v>
      </c>
      <c r="L7487" s="39">
        <v>0</v>
      </c>
      <c r="M7487" s="40">
        <v>3.0023993999999998E-2</v>
      </c>
      <c r="N7487" s="40">
        <f>L7487/(INDEX(Installed_Capacity!$V$6:$AG$11,MATCH(Source_Data!B7487,Installed_Capacity!$U$6:$U$11,0),MATCH(Source_Data!C7487,Installed_Capacity!$V$5:$AG$5,0)))</f>
        <v>0</v>
      </c>
      <c r="O7487" s="41">
        <f>M7487/(INDEX(Installed_Capacity!$V$15:$AG$20,MATCH(Source_Data!B7487,Installed_Capacity!$U$15:$U$20,0),MATCH(Source_Data!C7487,Installed_Capacity!$V$14:$AG$14,0)))</f>
        <v>1.1673403576982895E-5</v>
      </c>
      <c r="P7487" s="37">
        <v>0</v>
      </c>
      <c r="Q7487" s="38">
        <f>P7487/(INDEX(Installed_Capacity!$AJ$15:$AU$20,MATCH(Source_Data!B7487,Installed_Capacity!$AI$15:$AI$20,0),MATCH(Source_Data!C7487,Installed_Capacity!$AJ$14:$AU$14,0)))</f>
        <v>0</v>
      </c>
      <c r="R7487" s="63">
        <v>566.66421992599999</v>
      </c>
      <c r="S7487" s="42">
        <v>214.728790016</v>
      </c>
      <c r="T7487" s="42">
        <f>R7487/(INDEX(Installed_Capacity!$H$25:$S$30,MATCH(Source_Data!B7487,Installed_Capacity!$G$25:$G$30,0),MATCH(Source_Data!C7487,Installed_Capacity!$H$24:$S$24,0)))</f>
        <v>0.40591992831375351</v>
      </c>
      <c r="U7487" s="43">
        <f>S7487/(INDEX(Installed_Capacity!$H$33:$S$38,MATCH(Source_Data!B7487,Installed_Capacity!$G$33:$G$38,0),MATCH(Source_Data!C7487,Installed_Capacity!$H$32:$S$32,0)))</f>
        <v>6.3051491514295538E-2</v>
      </c>
      <c r="V7487" s="21"/>
      <c r="W7487" s="2"/>
    </row>
    <row r="7488" spans="1:23" x14ac:dyDescent="0.25">
      <c r="A7488" s="17">
        <v>43047</v>
      </c>
      <c r="B7488" s="19">
        <v>2017</v>
      </c>
      <c r="C7488" s="19">
        <v>11</v>
      </c>
      <c r="D7488" s="19">
        <v>8</v>
      </c>
      <c r="E7488" s="19">
        <v>22</v>
      </c>
      <c r="F7488" s="69">
        <v>26487.38423978</v>
      </c>
      <c r="G7488" s="52">
        <f t="shared" si="116"/>
        <v>29904.449893569999</v>
      </c>
      <c r="H7488" s="34">
        <v>0</v>
      </c>
      <c r="I7488" s="35">
        <v>1.4716325000000001E-2</v>
      </c>
      <c r="J7488" s="35">
        <f>H7488/(INDEX(Installed_Capacity!$H$6:$S$11,MATCH(Source_Data!B7488,Installed_Capacity!$G$6:$G$11,0),MATCH(Source_Data!C7488,Installed_Capacity!$H$5:$S$5,0)))</f>
        <v>0</v>
      </c>
      <c r="K7488" s="36">
        <f>I7488/(INDEX(Installed_Capacity!$H$15:$S$20,MATCH(Source_Data!B7488,Installed_Capacity!$G$15:$G$20,0),MATCH(Source_Data!C7488,Installed_Capacity!$H$14:$S$14,0)))</f>
        <v>3.7411754088483607E-6</v>
      </c>
      <c r="L7488" s="39">
        <v>0</v>
      </c>
      <c r="M7488" s="40">
        <v>1.8370384E-2</v>
      </c>
      <c r="N7488" s="40">
        <f>L7488/(INDEX(Installed_Capacity!$V$6:$AG$11,MATCH(Source_Data!B7488,Installed_Capacity!$U$6:$U$11,0),MATCH(Source_Data!C7488,Installed_Capacity!$V$5:$AG$5,0)))</f>
        <v>0</v>
      </c>
      <c r="O7488" s="41">
        <f>M7488/(INDEX(Installed_Capacity!$V$15:$AG$20,MATCH(Source_Data!B7488,Installed_Capacity!$U$15:$U$20,0),MATCH(Source_Data!C7488,Installed_Capacity!$V$14:$AG$14,0)))</f>
        <v>7.1424510108864706E-6</v>
      </c>
      <c r="P7488" s="37">
        <v>0</v>
      </c>
      <c r="Q7488" s="38">
        <f>P7488/(INDEX(Installed_Capacity!$AJ$15:$AU$20,MATCH(Source_Data!B7488,Installed_Capacity!$AI$15:$AI$20,0),MATCH(Source_Data!C7488,Installed_Capacity!$AJ$14:$AU$14,0)))</f>
        <v>0</v>
      </c>
      <c r="R7488" s="63">
        <v>626.85178653499997</v>
      </c>
      <c r="S7488" s="42">
        <v>242.95198103000001</v>
      </c>
      <c r="T7488" s="42">
        <f>R7488/(INDEX(Installed_Capacity!$H$25:$S$30,MATCH(Source_Data!B7488,Installed_Capacity!$G$25:$G$30,0),MATCH(Source_Data!C7488,Installed_Capacity!$H$24:$S$24,0)))</f>
        <v>0.44903423104226353</v>
      </c>
      <c r="U7488" s="43">
        <f>S7488/(INDEX(Installed_Capacity!$H$33:$S$38,MATCH(Source_Data!B7488,Installed_Capacity!$G$33:$G$38,0),MATCH(Source_Data!C7488,Installed_Capacity!$H$32:$S$32,0)))</f>
        <v>7.1338756061322353E-2</v>
      </c>
      <c r="V7488" s="21"/>
      <c r="W7488" s="2"/>
    </row>
    <row r="7489" spans="1:23" x14ac:dyDescent="0.25">
      <c r="A7489" s="17">
        <v>43047</v>
      </c>
      <c r="B7489" s="19">
        <v>2017</v>
      </c>
      <c r="C7489" s="19">
        <v>11</v>
      </c>
      <c r="D7489" s="19">
        <v>8</v>
      </c>
      <c r="E7489" s="19">
        <v>23</v>
      </c>
      <c r="F7489" s="69">
        <v>24488.119111960001</v>
      </c>
      <c r="G7489" s="52">
        <f t="shared" si="116"/>
        <v>29904.449893569999</v>
      </c>
      <c r="H7489" s="34">
        <v>0</v>
      </c>
      <c r="I7489" s="35">
        <v>8.4580039999999999E-3</v>
      </c>
      <c r="J7489" s="35">
        <f>H7489/(INDEX(Installed_Capacity!$H$6:$S$11,MATCH(Source_Data!B7489,Installed_Capacity!$G$6:$G$11,0),MATCH(Source_Data!C7489,Installed_Capacity!$H$5:$S$5,0)))</f>
        <v>0</v>
      </c>
      <c r="K7489" s="36">
        <f>I7489/(INDEX(Installed_Capacity!$H$15:$S$20,MATCH(Source_Data!B7489,Installed_Capacity!$G$15:$G$20,0),MATCH(Source_Data!C7489,Installed_Capacity!$H$14:$S$14,0)))</f>
        <v>2.1501887579094012E-6</v>
      </c>
      <c r="L7489" s="39">
        <v>0</v>
      </c>
      <c r="M7489" s="40">
        <v>1.0867804999999999E-2</v>
      </c>
      <c r="N7489" s="40">
        <f>L7489/(INDEX(Installed_Capacity!$V$6:$AG$11,MATCH(Source_Data!B7489,Installed_Capacity!$U$6:$U$11,0),MATCH(Source_Data!C7489,Installed_Capacity!$V$5:$AG$5,0)))</f>
        <v>0</v>
      </c>
      <c r="O7489" s="41">
        <f>M7489/(INDEX(Installed_Capacity!$V$15:$AG$20,MATCH(Source_Data!B7489,Installed_Capacity!$U$15:$U$20,0),MATCH(Source_Data!C7489,Installed_Capacity!$V$14:$AG$14,0)))</f>
        <v>4.2254296267496114E-6</v>
      </c>
      <c r="P7489" s="37">
        <v>0</v>
      </c>
      <c r="Q7489" s="38">
        <f>P7489/(INDEX(Installed_Capacity!$AJ$15:$AU$20,MATCH(Source_Data!B7489,Installed_Capacity!$AI$15:$AI$20,0),MATCH(Source_Data!C7489,Installed_Capacity!$AJ$14:$AU$14,0)))</f>
        <v>0</v>
      </c>
      <c r="R7489" s="63">
        <v>719.88993191700001</v>
      </c>
      <c r="S7489" s="42">
        <v>263.34496337000002</v>
      </c>
      <c r="T7489" s="42">
        <f>R7489/(INDEX(Installed_Capacity!$H$25:$S$30,MATCH(Source_Data!B7489,Installed_Capacity!$G$25:$G$30,0),MATCH(Source_Data!C7489,Installed_Capacity!$H$24:$S$24,0)))</f>
        <v>0.51568046698925496</v>
      </c>
      <c r="U7489" s="43">
        <f>S7489/(INDEX(Installed_Capacity!$H$33:$S$38,MATCH(Source_Data!B7489,Installed_Capacity!$G$33:$G$38,0),MATCH(Source_Data!C7489,Installed_Capacity!$H$32:$S$32,0)))</f>
        <v>7.7326811751786032E-2</v>
      </c>
      <c r="V7489" s="21"/>
      <c r="W7489" s="2"/>
    </row>
    <row r="7490" spans="1:23" x14ac:dyDescent="0.25">
      <c r="A7490" s="17">
        <v>43047</v>
      </c>
      <c r="B7490" s="19">
        <v>2017</v>
      </c>
      <c r="C7490" s="19">
        <v>11</v>
      </c>
      <c r="D7490" s="19">
        <v>8</v>
      </c>
      <c r="E7490" s="19">
        <v>24</v>
      </c>
      <c r="F7490" s="69">
        <v>22684.750148229999</v>
      </c>
      <c r="G7490" s="52">
        <f t="shared" si="116"/>
        <v>29904.449893569999</v>
      </c>
      <c r="H7490" s="34">
        <v>0</v>
      </c>
      <c r="I7490" s="35">
        <v>2.9410669999999999E-3</v>
      </c>
      <c r="J7490" s="35">
        <f>H7490/(INDEX(Installed_Capacity!$H$6:$S$11,MATCH(Source_Data!B7490,Installed_Capacity!$G$6:$G$11,0),MATCH(Source_Data!C7490,Installed_Capacity!$H$5:$S$5,0)))</f>
        <v>0</v>
      </c>
      <c r="K7490" s="36">
        <f>I7490/(INDEX(Installed_Capacity!$H$15:$S$20,MATCH(Source_Data!B7490,Installed_Capacity!$G$15:$G$20,0),MATCH(Source_Data!C7490,Installed_Capacity!$H$14:$S$14,0)))</f>
        <v>7.4767630751396295E-7</v>
      </c>
      <c r="L7490" s="39">
        <v>0</v>
      </c>
      <c r="M7490" s="40">
        <v>4.7929779999999998E-3</v>
      </c>
      <c r="N7490" s="40">
        <f>L7490/(INDEX(Installed_Capacity!$V$6:$AG$11,MATCH(Source_Data!B7490,Installed_Capacity!$U$6:$U$11,0),MATCH(Source_Data!C7490,Installed_Capacity!$V$5:$AG$5,0)))</f>
        <v>0</v>
      </c>
      <c r="O7490" s="41">
        <f>M7490/(INDEX(Installed_Capacity!$V$15:$AG$20,MATCH(Source_Data!B7490,Installed_Capacity!$U$15:$U$20,0),MATCH(Source_Data!C7490,Installed_Capacity!$V$14:$AG$14,0)))</f>
        <v>1.8635217729393471E-6</v>
      </c>
      <c r="P7490" s="37">
        <v>0</v>
      </c>
      <c r="Q7490" s="38">
        <f>P7490/(INDEX(Installed_Capacity!$AJ$15:$AU$20,MATCH(Source_Data!B7490,Installed_Capacity!$AI$15:$AI$20,0),MATCH(Source_Data!C7490,Installed_Capacity!$AJ$14:$AU$14,0)))</f>
        <v>0</v>
      </c>
      <c r="R7490" s="63">
        <v>803.34259980599995</v>
      </c>
      <c r="S7490" s="42">
        <v>335.810848131</v>
      </c>
      <c r="T7490" s="42">
        <f>R7490/(INDEX(Installed_Capacity!$H$25:$S$30,MATCH(Source_Data!B7490,Installed_Capacity!$G$25:$G$30,0),MATCH(Source_Data!C7490,Installed_Capacity!$H$24:$S$24,0)))</f>
        <v>0.57546031504727779</v>
      </c>
      <c r="U7490" s="43">
        <f>S7490/(INDEX(Installed_Capacity!$H$33:$S$38,MATCH(Source_Data!B7490,Installed_Capacity!$G$33:$G$38,0),MATCH(Source_Data!C7490,Installed_Capacity!$H$32:$S$32,0)))</f>
        <v>9.860519793252899E-2</v>
      </c>
      <c r="V7490" s="21"/>
      <c r="W7490" s="2"/>
    </row>
    <row r="7491" spans="1:23" x14ac:dyDescent="0.25">
      <c r="A7491" s="17">
        <v>43048</v>
      </c>
      <c r="B7491" s="19">
        <v>2017</v>
      </c>
      <c r="C7491" s="19">
        <v>11</v>
      </c>
      <c r="D7491" s="19">
        <v>9</v>
      </c>
      <c r="E7491" s="19">
        <v>1</v>
      </c>
      <c r="F7491" s="69">
        <v>21594.53558385</v>
      </c>
      <c r="G7491" s="52">
        <f t="shared" ref="G7491:G7554" si="117">_xlfn.MAXIFS($F:$F,$B:$B,B7491,$C:$C,C7491,$D:$D,D7491)</f>
        <v>29309.040862279999</v>
      </c>
      <c r="H7491" s="34">
        <v>0</v>
      </c>
      <c r="I7491" s="35">
        <v>-2.2728980000000002E-3</v>
      </c>
      <c r="J7491" s="35">
        <f>H7491/(INDEX(Installed_Capacity!$H$6:$S$11,MATCH(Source_Data!B7491,Installed_Capacity!$G$6:$G$11,0),MATCH(Source_Data!C7491,Installed_Capacity!$H$5:$S$5,0)))</f>
        <v>0</v>
      </c>
      <c r="K7491" s="36">
        <f>I7491/(INDEX(Installed_Capacity!$H$15:$S$20,MATCH(Source_Data!B7491,Installed_Capacity!$G$15:$G$20,0),MATCH(Source_Data!C7491,Installed_Capacity!$H$14:$S$14,0)))</f>
        <v>-5.7781478082473866E-7</v>
      </c>
      <c r="L7491" s="39">
        <v>0</v>
      </c>
      <c r="M7491" s="40">
        <v>1.1397183E-2</v>
      </c>
      <c r="N7491" s="40">
        <f>L7491/(INDEX(Installed_Capacity!$V$6:$AG$11,MATCH(Source_Data!B7491,Installed_Capacity!$U$6:$U$11,0),MATCH(Source_Data!C7491,Installed_Capacity!$V$5:$AG$5,0)))</f>
        <v>0</v>
      </c>
      <c r="O7491" s="41">
        <f>M7491/(INDEX(Installed_Capacity!$V$15:$AG$20,MATCH(Source_Data!B7491,Installed_Capacity!$U$15:$U$20,0),MATCH(Source_Data!C7491,Installed_Capacity!$V$14:$AG$14,0)))</f>
        <v>4.431253110419907E-6</v>
      </c>
      <c r="P7491" s="37">
        <v>0</v>
      </c>
      <c r="Q7491" s="38">
        <f>P7491/(INDEX(Installed_Capacity!$AJ$15:$AU$20,MATCH(Source_Data!B7491,Installed_Capacity!$AI$15:$AI$20,0),MATCH(Source_Data!C7491,Installed_Capacity!$AJ$14:$AU$14,0)))</f>
        <v>0</v>
      </c>
      <c r="R7491" s="63">
        <v>558.78710635899995</v>
      </c>
      <c r="S7491" s="42">
        <v>342.07942841800002</v>
      </c>
      <c r="T7491" s="42">
        <f>R7491/(INDEX(Installed_Capacity!$H$25:$S$30,MATCH(Source_Data!B7491,Installed_Capacity!$G$25:$G$30,0),MATCH(Source_Data!C7491,Installed_Capacity!$H$24:$S$24,0)))</f>
        <v>0.40027729681876778</v>
      </c>
      <c r="U7491" s="43">
        <f>S7491/(INDEX(Installed_Capacity!$H$33:$S$38,MATCH(Source_Data!B7491,Installed_Capacity!$G$33:$G$38,0),MATCH(Source_Data!C7491,Installed_Capacity!$H$32:$S$32,0)))</f>
        <v>0.10044586092300646</v>
      </c>
      <c r="V7491" s="21"/>
      <c r="W7491" s="2"/>
    </row>
    <row r="7492" spans="1:23" x14ac:dyDescent="0.25">
      <c r="A7492" s="17">
        <v>43048</v>
      </c>
      <c r="B7492" s="19">
        <v>2017</v>
      </c>
      <c r="C7492" s="19">
        <v>11</v>
      </c>
      <c r="D7492" s="19">
        <v>9</v>
      </c>
      <c r="E7492" s="19">
        <v>2</v>
      </c>
      <c r="F7492" s="69">
        <v>20908.35669502</v>
      </c>
      <c r="G7492" s="52">
        <f t="shared" si="117"/>
        <v>29309.040862279999</v>
      </c>
      <c r="H7492" s="34">
        <v>0</v>
      </c>
      <c r="I7492" s="35">
        <v>-2.1340109999999999E-3</v>
      </c>
      <c r="J7492" s="35">
        <f>H7492/(INDEX(Installed_Capacity!$H$6:$S$11,MATCH(Source_Data!B7492,Installed_Capacity!$G$6:$G$11,0),MATCH(Source_Data!C7492,Installed_Capacity!$H$5:$S$5,0)))</f>
        <v>0</v>
      </c>
      <c r="K7492" s="36">
        <f>I7492/(INDEX(Installed_Capacity!$H$15:$S$20,MATCH(Source_Data!B7492,Installed_Capacity!$G$15:$G$20,0),MATCH(Source_Data!C7492,Installed_Capacity!$H$14:$S$14,0)))</f>
        <v>-5.4250701010013699E-7</v>
      </c>
      <c r="L7492" s="39">
        <v>0</v>
      </c>
      <c r="M7492" s="40">
        <v>1.1167882000000001E-2</v>
      </c>
      <c r="N7492" s="40">
        <f>L7492/(INDEX(Installed_Capacity!$V$6:$AG$11,MATCH(Source_Data!B7492,Installed_Capacity!$U$6:$U$11,0),MATCH(Source_Data!C7492,Installed_Capacity!$V$5:$AG$5,0)))</f>
        <v>0</v>
      </c>
      <c r="O7492" s="41">
        <f>M7492/(INDEX(Installed_Capacity!$V$15:$AG$20,MATCH(Source_Data!B7492,Installed_Capacity!$U$15:$U$20,0),MATCH(Source_Data!C7492,Installed_Capacity!$V$14:$AG$14,0)))</f>
        <v>4.3421003110419919E-6</v>
      </c>
      <c r="P7492" s="37">
        <v>0</v>
      </c>
      <c r="Q7492" s="38">
        <f>P7492/(INDEX(Installed_Capacity!$AJ$15:$AU$20,MATCH(Source_Data!B7492,Installed_Capacity!$AI$15:$AI$20,0),MATCH(Source_Data!C7492,Installed_Capacity!$AJ$14:$AU$14,0)))</f>
        <v>0</v>
      </c>
      <c r="R7492" s="63">
        <v>471.16337011000002</v>
      </c>
      <c r="S7492" s="42">
        <v>463.36522169699998</v>
      </c>
      <c r="T7492" s="42">
        <f>R7492/(INDEX(Installed_Capacity!$H$25:$S$30,MATCH(Source_Data!B7492,Installed_Capacity!$G$25:$G$30,0),MATCH(Source_Data!C7492,Installed_Capacity!$H$24:$S$24,0)))</f>
        <v>0.33750957744269339</v>
      </c>
      <c r="U7492" s="43">
        <f>S7492/(INDEX(Installed_Capacity!$H$33:$S$38,MATCH(Source_Data!B7492,Installed_Capacity!$G$33:$G$38,0),MATCH(Source_Data!C7492,Installed_Capacity!$H$32:$S$32,0)))</f>
        <v>0.13605939073969128</v>
      </c>
      <c r="V7492" s="21"/>
      <c r="W7492" s="2"/>
    </row>
    <row r="7493" spans="1:23" x14ac:dyDescent="0.25">
      <c r="A7493" s="17">
        <v>43048</v>
      </c>
      <c r="B7493" s="19">
        <v>2017</v>
      </c>
      <c r="C7493" s="19">
        <v>11</v>
      </c>
      <c r="D7493" s="19">
        <v>9</v>
      </c>
      <c r="E7493" s="19">
        <v>3</v>
      </c>
      <c r="F7493" s="69">
        <v>20624.226207619999</v>
      </c>
      <c r="G7493" s="52">
        <f t="shared" si="117"/>
        <v>29309.040862279999</v>
      </c>
      <c r="H7493" s="34">
        <v>0</v>
      </c>
      <c r="I7493" s="35">
        <v>-4.5672170000000002E-3</v>
      </c>
      <c r="J7493" s="35">
        <f>H7493/(INDEX(Installed_Capacity!$H$6:$S$11,MATCH(Source_Data!B7493,Installed_Capacity!$G$6:$G$11,0),MATCH(Source_Data!C7493,Installed_Capacity!$H$5:$S$5,0)))</f>
        <v>0</v>
      </c>
      <c r="K7493" s="36">
        <f>I7493/(INDEX(Installed_Capacity!$H$15:$S$20,MATCH(Source_Data!B7493,Installed_Capacity!$G$15:$G$20,0),MATCH(Source_Data!C7493,Installed_Capacity!$H$14:$S$14,0)))</f>
        <v>-1.1610751955582785E-6</v>
      </c>
      <c r="L7493" s="39">
        <v>0</v>
      </c>
      <c r="M7493" s="40">
        <v>1.0378391000000001E-2</v>
      </c>
      <c r="N7493" s="40">
        <f>L7493/(INDEX(Installed_Capacity!$V$6:$AG$11,MATCH(Source_Data!B7493,Installed_Capacity!$U$6:$U$11,0),MATCH(Source_Data!C7493,Installed_Capacity!$V$5:$AG$5,0)))</f>
        <v>0</v>
      </c>
      <c r="O7493" s="41">
        <f>M7493/(INDEX(Installed_Capacity!$V$15:$AG$20,MATCH(Source_Data!B7493,Installed_Capacity!$U$15:$U$20,0),MATCH(Source_Data!C7493,Installed_Capacity!$V$14:$AG$14,0)))</f>
        <v>4.0351442457231739E-6</v>
      </c>
      <c r="P7493" s="37">
        <v>0</v>
      </c>
      <c r="Q7493" s="38">
        <f>P7493/(INDEX(Installed_Capacity!$AJ$15:$AU$20,MATCH(Source_Data!B7493,Installed_Capacity!$AI$15:$AI$20,0),MATCH(Source_Data!C7493,Installed_Capacity!$AJ$14:$AU$14,0)))</f>
        <v>0</v>
      </c>
      <c r="R7493" s="63">
        <v>350.43388172499999</v>
      </c>
      <c r="S7493" s="42">
        <v>570.26176759299995</v>
      </c>
      <c r="T7493" s="42">
        <f>R7493/(INDEX(Installed_Capacity!$H$25:$S$30,MATCH(Source_Data!B7493,Installed_Capacity!$G$25:$G$30,0),MATCH(Source_Data!C7493,Installed_Capacity!$H$24:$S$24,0)))</f>
        <v>0.25102713590616044</v>
      </c>
      <c r="U7493" s="43">
        <f>S7493/(INDEX(Installed_Capacity!$H$33:$S$38,MATCH(Source_Data!B7493,Installed_Capacity!$G$33:$G$38,0),MATCH(Source_Data!C7493,Installed_Capacity!$H$32:$S$32,0)))</f>
        <v>0.16744776048725485</v>
      </c>
      <c r="V7493" s="21"/>
      <c r="W7493" s="2"/>
    </row>
    <row r="7494" spans="1:23" x14ac:dyDescent="0.25">
      <c r="A7494" s="17">
        <v>43048</v>
      </c>
      <c r="B7494" s="19">
        <v>2017</v>
      </c>
      <c r="C7494" s="19">
        <v>11</v>
      </c>
      <c r="D7494" s="19">
        <v>9</v>
      </c>
      <c r="E7494" s="19">
        <v>4</v>
      </c>
      <c r="F7494" s="69">
        <v>20466.715304410001</v>
      </c>
      <c r="G7494" s="52">
        <f t="shared" si="117"/>
        <v>29309.040862279999</v>
      </c>
      <c r="H7494" s="34">
        <v>0</v>
      </c>
      <c r="I7494" s="35">
        <v>-4.5244830000000002E-3</v>
      </c>
      <c r="J7494" s="35">
        <f>H7494/(INDEX(Installed_Capacity!$H$6:$S$11,MATCH(Source_Data!B7494,Installed_Capacity!$G$6:$G$11,0),MATCH(Source_Data!C7494,Installed_Capacity!$H$5:$S$5,0)))</f>
        <v>0</v>
      </c>
      <c r="K7494" s="36">
        <f>I7494/(INDEX(Installed_Capacity!$H$15:$S$20,MATCH(Source_Data!B7494,Installed_Capacity!$G$15:$G$20,0),MATCH(Source_Data!C7494,Installed_Capacity!$H$14:$S$14,0)))</f>
        <v>-1.1502113834365889E-6</v>
      </c>
      <c r="L7494" s="39">
        <v>0</v>
      </c>
      <c r="M7494" s="40">
        <v>1.0868904E-2</v>
      </c>
      <c r="N7494" s="40">
        <f>L7494/(INDEX(Installed_Capacity!$V$6:$AG$11,MATCH(Source_Data!B7494,Installed_Capacity!$U$6:$U$11,0),MATCH(Source_Data!C7494,Installed_Capacity!$V$5:$AG$5,0)))</f>
        <v>0</v>
      </c>
      <c r="O7494" s="41">
        <f>M7494/(INDEX(Installed_Capacity!$V$15:$AG$20,MATCH(Source_Data!B7494,Installed_Capacity!$U$15:$U$20,0),MATCH(Source_Data!C7494,Installed_Capacity!$V$14:$AG$14,0)))</f>
        <v>4.2258569206842934E-6</v>
      </c>
      <c r="P7494" s="37">
        <v>0</v>
      </c>
      <c r="Q7494" s="38">
        <f>P7494/(INDEX(Installed_Capacity!$AJ$15:$AU$20,MATCH(Source_Data!B7494,Installed_Capacity!$AI$15:$AI$20,0),MATCH(Source_Data!C7494,Installed_Capacity!$AJ$14:$AU$14,0)))</f>
        <v>0</v>
      </c>
      <c r="R7494" s="63">
        <v>221.162115978</v>
      </c>
      <c r="S7494" s="42">
        <v>742.70722894200003</v>
      </c>
      <c r="T7494" s="42">
        <f>R7494/(INDEX(Installed_Capacity!$H$25:$S$30,MATCH(Source_Data!B7494,Installed_Capacity!$G$25:$G$30,0),MATCH(Source_Data!C7494,Installed_Capacity!$H$24:$S$24,0)))</f>
        <v>0.1584255845114613</v>
      </c>
      <c r="U7494" s="43">
        <f>S7494/(INDEX(Installed_Capacity!$H$33:$S$38,MATCH(Source_Data!B7494,Installed_Capacity!$G$33:$G$38,0),MATCH(Source_Data!C7494,Installed_Capacity!$H$32:$S$32,0)))</f>
        <v>0.21808346491289377</v>
      </c>
      <c r="V7494" s="21"/>
      <c r="W7494" s="2"/>
    </row>
    <row r="7495" spans="1:23" x14ac:dyDescent="0.25">
      <c r="A7495" s="17">
        <v>43048</v>
      </c>
      <c r="B7495" s="19">
        <v>2017</v>
      </c>
      <c r="C7495" s="19">
        <v>11</v>
      </c>
      <c r="D7495" s="19">
        <v>9</v>
      </c>
      <c r="E7495" s="19">
        <v>5</v>
      </c>
      <c r="F7495" s="69">
        <v>20934.69942443</v>
      </c>
      <c r="G7495" s="52">
        <f t="shared" si="117"/>
        <v>29309.040862279999</v>
      </c>
      <c r="H7495" s="34">
        <v>0</v>
      </c>
      <c r="I7495" s="35">
        <v>-4.483651E-3</v>
      </c>
      <c r="J7495" s="35">
        <f>H7495/(INDEX(Installed_Capacity!$H$6:$S$11,MATCH(Source_Data!B7495,Installed_Capacity!$G$6:$G$11,0),MATCH(Source_Data!C7495,Installed_Capacity!$H$5:$S$5,0)))</f>
        <v>0</v>
      </c>
      <c r="K7495" s="36">
        <f>I7495/(INDEX(Installed_Capacity!$H$15:$S$20,MATCH(Source_Data!B7495,Installed_Capacity!$G$15:$G$20,0),MATCH(Source_Data!C7495,Installed_Capacity!$H$14:$S$14,0)))</f>
        <v>-1.1398310966262542E-6</v>
      </c>
      <c r="L7495" s="39">
        <v>0</v>
      </c>
      <c r="M7495" s="40">
        <v>1.6968463E-2</v>
      </c>
      <c r="N7495" s="40">
        <f>L7495/(INDEX(Installed_Capacity!$V$6:$AG$11,MATCH(Source_Data!B7495,Installed_Capacity!$U$6:$U$11,0),MATCH(Source_Data!C7495,Installed_Capacity!$V$5:$AG$5,0)))</f>
        <v>0</v>
      </c>
      <c r="O7495" s="41">
        <f>M7495/(INDEX(Installed_Capacity!$V$15:$AG$20,MATCH(Source_Data!B7495,Installed_Capacity!$U$15:$U$20,0),MATCH(Source_Data!C7495,Installed_Capacity!$V$14:$AG$14,0)))</f>
        <v>6.5973806376360816E-6</v>
      </c>
      <c r="P7495" s="37">
        <v>0</v>
      </c>
      <c r="Q7495" s="38">
        <f>P7495/(INDEX(Installed_Capacity!$AJ$15:$AU$20,MATCH(Source_Data!B7495,Installed_Capacity!$AI$15:$AI$20,0),MATCH(Source_Data!C7495,Installed_Capacity!$AJ$14:$AU$14,0)))</f>
        <v>0</v>
      </c>
      <c r="R7495" s="63">
        <v>170.31242237800001</v>
      </c>
      <c r="S7495" s="42">
        <v>808.30474664300004</v>
      </c>
      <c r="T7495" s="42">
        <f>R7495/(INDEX(Installed_Capacity!$H$25:$S$30,MATCH(Source_Data!B7495,Installed_Capacity!$G$25:$G$30,0),MATCH(Source_Data!C7495,Installed_Capacity!$H$24:$S$24,0)))</f>
        <v>0.12200030256303723</v>
      </c>
      <c r="U7495" s="43">
        <f>S7495/(INDEX(Installed_Capacity!$H$33:$S$38,MATCH(Source_Data!B7495,Installed_Capacity!$G$33:$G$38,0),MATCH(Source_Data!C7495,Installed_Capacity!$H$32:$S$32,0)))</f>
        <v>0.23734507082226095</v>
      </c>
      <c r="V7495" s="21"/>
      <c r="W7495" s="2"/>
    </row>
    <row r="7496" spans="1:23" x14ac:dyDescent="0.25">
      <c r="A7496" s="17">
        <v>43048</v>
      </c>
      <c r="B7496" s="19">
        <v>2017</v>
      </c>
      <c r="C7496" s="19">
        <v>11</v>
      </c>
      <c r="D7496" s="19">
        <v>9</v>
      </c>
      <c r="E7496" s="19">
        <v>6</v>
      </c>
      <c r="F7496" s="69">
        <v>22145.274828739999</v>
      </c>
      <c r="G7496" s="52">
        <f t="shared" si="117"/>
        <v>29309.040862279999</v>
      </c>
      <c r="H7496" s="34">
        <v>0</v>
      </c>
      <c r="I7496" s="35">
        <v>-9.3513199999999998E-4</v>
      </c>
      <c r="J7496" s="35">
        <f>H7496/(INDEX(Installed_Capacity!$H$6:$S$11,MATCH(Source_Data!B7496,Installed_Capacity!$G$6:$G$11,0),MATCH(Source_Data!C7496,Installed_Capacity!$H$5:$S$5,0)))</f>
        <v>0</v>
      </c>
      <c r="K7496" s="36">
        <f>I7496/(INDEX(Installed_Capacity!$H$15:$S$20,MATCH(Source_Data!B7496,Installed_Capacity!$G$15:$G$20,0),MATCH(Source_Data!C7496,Installed_Capacity!$H$14:$S$14,0)))</f>
        <v>-2.3772870213366347E-7</v>
      </c>
      <c r="L7496" s="39">
        <v>0</v>
      </c>
      <c r="M7496" s="40">
        <v>2.0714140999999998E-2</v>
      </c>
      <c r="N7496" s="40">
        <f>L7496/(INDEX(Installed_Capacity!$V$6:$AG$11,MATCH(Source_Data!B7496,Installed_Capacity!$U$6:$U$11,0),MATCH(Source_Data!C7496,Installed_Capacity!$V$5:$AG$5,0)))</f>
        <v>0</v>
      </c>
      <c r="O7496" s="41">
        <f>M7496/(INDEX(Installed_Capacity!$V$15:$AG$20,MATCH(Source_Data!B7496,Installed_Capacity!$U$15:$U$20,0),MATCH(Source_Data!C7496,Installed_Capacity!$V$14:$AG$14,0)))</f>
        <v>8.0537095645412134E-6</v>
      </c>
      <c r="P7496" s="37">
        <v>0</v>
      </c>
      <c r="Q7496" s="38">
        <f>P7496/(INDEX(Installed_Capacity!$AJ$15:$AU$20,MATCH(Source_Data!B7496,Installed_Capacity!$AI$15:$AI$20,0),MATCH(Source_Data!C7496,Installed_Capacity!$AJ$14:$AU$14,0)))</f>
        <v>0</v>
      </c>
      <c r="R7496" s="63">
        <v>144.20346128</v>
      </c>
      <c r="S7496" s="42">
        <v>830.87886257800005</v>
      </c>
      <c r="T7496" s="42">
        <f>R7496/(INDEX(Installed_Capacity!$H$25:$S$30,MATCH(Source_Data!B7496,Installed_Capacity!$G$25:$G$30,0),MATCH(Source_Data!C7496,Installed_Capacity!$H$24:$S$24,0)))</f>
        <v>0.10329760836676216</v>
      </c>
      <c r="U7496" s="43">
        <f>S7496/(INDEX(Installed_Capacity!$H$33:$S$38,MATCH(Source_Data!B7496,Installed_Capacity!$G$33:$G$38,0),MATCH(Source_Data!C7496,Installed_Capacity!$H$32:$S$32,0)))</f>
        <v>0.24397357964593719</v>
      </c>
      <c r="V7496" s="21"/>
      <c r="W7496" s="2"/>
    </row>
    <row r="7497" spans="1:23" x14ac:dyDescent="0.25">
      <c r="A7497" s="17">
        <v>43048</v>
      </c>
      <c r="B7497" s="19">
        <v>2017</v>
      </c>
      <c r="C7497" s="19">
        <v>11</v>
      </c>
      <c r="D7497" s="19">
        <v>9</v>
      </c>
      <c r="E7497" s="19">
        <v>7</v>
      </c>
      <c r="F7497" s="69">
        <v>24344.868222900001</v>
      </c>
      <c r="G7497" s="52">
        <f t="shared" si="117"/>
        <v>29309.040862279999</v>
      </c>
      <c r="H7497" s="34">
        <v>12.149169673999999</v>
      </c>
      <c r="I7497" s="35">
        <v>223.46174351299999</v>
      </c>
      <c r="J7497" s="35">
        <f>H7497/(INDEX(Installed_Capacity!$H$6:$S$11,MATCH(Source_Data!B7497,Installed_Capacity!$G$6:$G$11,0),MATCH(Source_Data!C7497,Installed_Capacity!$H$5:$S$5,0)))</f>
        <v>7.4058627194479656E-3</v>
      </c>
      <c r="K7497" s="36">
        <f>I7497/(INDEX(Installed_Capacity!$H$15:$S$20,MATCH(Source_Data!B7497,Installed_Capacity!$G$15:$G$20,0),MATCH(Source_Data!C7497,Installed_Capacity!$H$14:$S$14,0)))</f>
        <v>5.6808311833913369E-2</v>
      </c>
      <c r="L7497" s="39">
        <v>9.2102066689999997</v>
      </c>
      <c r="M7497" s="40">
        <v>127.25096478</v>
      </c>
      <c r="N7497" s="40">
        <f>L7497/(INDEX(Installed_Capacity!$V$6:$AG$11,MATCH(Source_Data!B7497,Installed_Capacity!$U$6:$U$11,0),MATCH(Source_Data!C7497,Installed_Capacity!$V$5:$AG$5,0)))</f>
        <v>7.8715005674874147E-3</v>
      </c>
      <c r="O7497" s="41">
        <f>M7497/(INDEX(Installed_Capacity!$V$15:$AG$20,MATCH(Source_Data!B7497,Installed_Capacity!$U$15:$U$20,0),MATCH(Source_Data!C7497,Installed_Capacity!$V$14:$AG$14,0)))</f>
        <v>4.947549174961121E-2</v>
      </c>
      <c r="P7497" s="37">
        <v>0.77508682299999998</v>
      </c>
      <c r="Q7497" s="38">
        <f>P7497/(INDEX(Installed_Capacity!$AJ$15:$AU$20,MATCH(Source_Data!B7497,Installed_Capacity!$AI$15:$AI$20,0),MATCH(Source_Data!C7497,Installed_Capacity!$AJ$14:$AU$14,0)))</f>
        <v>8.4524190076335881E-4</v>
      </c>
      <c r="R7497" s="63">
        <v>120.98233100100001</v>
      </c>
      <c r="S7497" s="42">
        <v>830.60892062000005</v>
      </c>
      <c r="T7497" s="42">
        <f>R7497/(INDEX(Installed_Capacity!$H$25:$S$30,MATCH(Source_Data!B7497,Installed_Capacity!$G$25:$G$30,0),MATCH(Source_Data!C7497,Installed_Capacity!$H$24:$S$24,0)))</f>
        <v>8.6663560888968469E-2</v>
      </c>
      <c r="U7497" s="43">
        <f>S7497/(INDEX(Installed_Capacity!$H$33:$S$38,MATCH(Source_Data!B7497,Installed_Capacity!$G$33:$G$38,0),MATCH(Source_Data!C7497,Installed_Capacity!$H$32:$S$32,0)))</f>
        <v>0.24389431573785611</v>
      </c>
      <c r="V7497" s="21"/>
      <c r="W7497" s="2"/>
    </row>
    <row r="7498" spans="1:23" x14ac:dyDescent="0.25">
      <c r="A7498" s="17">
        <v>43048</v>
      </c>
      <c r="B7498" s="19">
        <v>2017</v>
      </c>
      <c r="C7498" s="19">
        <v>11</v>
      </c>
      <c r="D7498" s="19">
        <v>9</v>
      </c>
      <c r="E7498" s="19">
        <v>8</v>
      </c>
      <c r="F7498" s="69">
        <v>25370.197537010001</v>
      </c>
      <c r="G7498" s="52">
        <f t="shared" si="117"/>
        <v>29309.040862279999</v>
      </c>
      <c r="H7498" s="34">
        <v>233.11274853</v>
      </c>
      <c r="I7498" s="35">
        <v>1606.7871287380001</v>
      </c>
      <c r="J7498" s="35">
        <f>H7498/(INDEX(Installed_Capacity!$H$6:$S$11,MATCH(Source_Data!B7498,Installed_Capacity!$G$6:$G$11,0),MATCH(Source_Data!C7498,Installed_Capacity!$H$5:$S$5,0)))</f>
        <v>0.14210032949502585</v>
      </c>
      <c r="K7498" s="36">
        <f>I7498/(INDEX(Installed_Capacity!$H$15:$S$20,MATCH(Source_Data!B7498,Installed_Capacity!$G$15:$G$20,0),MATCH(Source_Data!C7498,Installed_Capacity!$H$14:$S$14,0)))</f>
        <v>0.40847647040199714</v>
      </c>
      <c r="L7498" s="39">
        <v>245.95922893299999</v>
      </c>
      <c r="M7498" s="40">
        <v>1110.864041799</v>
      </c>
      <c r="N7498" s="40">
        <f>L7498/(INDEX(Installed_Capacity!$V$6:$AG$11,MATCH(Source_Data!B7498,Installed_Capacity!$U$6:$U$11,0),MATCH(Source_Data!C7498,Installed_Capacity!$V$5:$AG$5,0)))</f>
        <v>0.21020898658456333</v>
      </c>
      <c r="O7498" s="41">
        <f>M7498/(INDEX(Installed_Capacity!$V$15:$AG$20,MATCH(Source_Data!B7498,Installed_Capacity!$U$15:$U$20,0),MATCH(Source_Data!C7498,Installed_Capacity!$V$14:$AG$14,0)))</f>
        <v>0.43190670365435468</v>
      </c>
      <c r="P7498" s="37">
        <v>128.949534129</v>
      </c>
      <c r="Q7498" s="38">
        <f>P7498/(INDEX(Installed_Capacity!$AJ$15:$AU$20,MATCH(Source_Data!B7498,Installed_Capacity!$AI$15:$AI$20,0),MATCH(Source_Data!C7498,Installed_Capacity!$AJ$14:$AU$14,0)))</f>
        <v>0.14062108411014176</v>
      </c>
      <c r="R7498" s="63">
        <v>118.917495137</v>
      </c>
      <c r="S7498" s="42">
        <v>769.93886010999995</v>
      </c>
      <c r="T7498" s="42">
        <f>R7498/(INDEX(Installed_Capacity!$H$25:$S$30,MATCH(Source_Data!B7498,Installed_Capacity!$G$25:$G$30,0),MATCH(Source_Data!C7498,Installed_Capacity!$H$24:$S$24,0)))</f>
        <v>8.5184452103868186E-2</v>
      </c>
      <c r="U7498" s="43">
        <f>S7498/(INDEX(Installed_Capacity!$H$33:$S$38,MATCH(Source_Data!B7498,Installed_Capacity!$G$33:$G$38,0),MATCH(Source_Data!C7498,Installed_Capacity!$H$32:$S$32,0)))</f>
        <v>0.22607957461658851</v>
      </c>
      <c r="V7498" s="21"/>
      <c r="W7498" s="2"/>
    </row>
    <row r="7499" spans="1:23" x14ac:dyDescent="0.25">
      <c r="A7499" s="17">
        <v>43048</v>
      </c>
      <c r="B7499" s="19">
        <v>2017</v>
      </c>
      <c r="C7499" s="19">
        <v>11</v>
      </c>
      <c r="D7499" s="19">
        <v>9</v>
      </c>
      <c r="E7499" s="19">
        <v>9</v>
      </c>
      <c r="F7499" s="69">
        <v>25675.310519809998</v>
      </c>
      <c r="G7499" s="52">
        <f t="shared" si="117"/>
        <v>29309.040862279999</v>
      </c>
      <c r="H7499" s="34">
        <v>666.96817780399999</v>
      </c>
      <c r="I7499" s="35">
        <v>2823.9847923430002</v>
      </c>
      <c r="J7499" s="35">
        <f>H7499/(INDEX(Installed_Capacity!$H$6:$S$11,MATCH(Source_Data!B7499,Installed_Capacity!$G$6:$G$11,0),MATCH(Source_Data!C7499,Installed_Capacity!$H$5:$S$5,0)))</f>
        <v>0.40656891751438601</v>
      </c>
      <c r="K7499" s="36">
        <f>I7499/(INDEX(Installed_Capacity!$H$15:$S$20,MATCH(Source_Data!B7499,Installed_Capacity!$G$15:$G$20,0),MATCH(Source_Data!C7499,Installed_Capacity!$H$14:$S$14,0)))</f>
        <v>0.71791173815985831</v>
      </c>
      <c r="L7499" s="39">
        <v>550.55388686200001</v>
      </c>
      <c r="M7499" s="40">
        <v>1909.1391379669999</v>
      </c>
      <c r="N7499" s="40">
        <f>L7499/(INDEX(Installed_Capacity!$V$6:$AG$11,MATCH(Source_Data!B7499,Installed_Capacity!$U$6:$U$11,0),MATCH(Source_Data!C7499,Installed_Capacity!$V$5:$AG$5,0)))</f>
        <v>0.47053072624885695</v>
      </c>
      <c r="O7499" s="41">
        <f>M7499/(INDEX(Installed_Capacity!$V$15:$AG$20,MATCH(Source_Data!B7499,Installed_Capacity!$U$15:$U$20,0),MATCH(Source_Data!C7499,Installed_Capacity!$V$14:$AG$14,0)))</f>
        <v>0.74227804742107317</v>
      </c>
      <c r="P7499" s="37">
        <v>405.04299811999999</v>
      </c>
      <c r="Q7499" s="38">
        <f>P7499/(INDEX(Installed_Capacity!$AJ$15:$AU$20,MATCH(Source_Data!B7499,Installed_Capacity!$AI$15:$AI$20,0),MATCH(Source_Data!C7499,Installed_Capacity!$AJ$14:$AU$14,0)))</f>
        <v>0.4417044690512541</v>
      </c>
      <c r="R7499" s="63">
        <v>107.57328529900001</v>
      </c>
      <c r="S7499" s="42">
        <v>782.36211009099998</v>
      </c>
      <c r="T7499" s="42">
        <f>R7499/(INDEX(Installed_Capacity!$H$25:$S$30,MATCH(Source_Data!B7499,Installed_Capacity!$G$25:$G$30,0),MATCH(Source_Data!C7499,Installed_Capacity!$H$24:$S$24,0)))</f>
        <v>7.7058227291547265E-2</v>
      </c>
      <c r="U7499" s="43">
        <f>S7499/(INDEX(Installed_Capacity!$H$33:$S$38,MATCH(Source_Data!B7499,Installed_Capacity!$G$33:$G$38,0),MATCH(Source_Data!C7499,Installed_Capacity!$H$32:$S$32,0)))</f>
        <v>0.22972745267103398</v>
      </c>
      <c r="V7499" s="21"/>
      <c r="W7499" s="2"/>
    </row>
    <row r="7500" spans="1:23" x14ac:dyDescent="0.25">
      <c r="A7500" s="17">
        <v>43048</v>
      </c>
      <c r="B7500" s="19">
        <v>2017</v>
      </c>
      <c r="C7500" s="19">
        <v>11</v>
      </c>
      <c r="D7500" s="19">
        <v>9</v>
      </c>
      <c r="E7500" s="19">
        <v>10</v>
      </c>
      <c r="F7500" s="69">
        <v>25868.16593997</v>
      </c>
      <c r="G7500" s="52">
        <f t="shared" si="117"/>
        <v>29309.040862279999</v>
      </c>
      <c r="H7500" s="34">
        <v>887.62161671399997</v>
      </c>
      <c r="I7500" s="35">
        <v>3211.4195336449998</v>
      </c>
      <c r="J7500" s="35">
        <f>H7500/(INDEX(Installed_Capacity!$H$6:$S$11,MATCH(Source_Data!B7500,Installed_Capacity!$G$6:$G$11,0),MATCH(Source_Data!C7500,Installed_Capacity!$H$5:$S$5,0)))</f>
        <v>0.54107432989978543</v>
      </c>
      <c r="K7500" s="36">
        <f>I7500/(INDEX(Installed_Capacity!$H$15:$S$20,MATCH(Source_Data!B7500,Installed_Capacity!$G$15:$G$20,0),MATCH(Source_Data!C7500,Installed_Capacity!$H$14:$S$14,0)))</f>
        <v>0.81640516819028819</v>
      </c>
      <c r="L7500" s="39">
        <v>676.294180633</v>
      </c>
      <c r="M7500" s="40">
        <v>2005.030943836</v>
      </c>
      <c r="N7500" s="40">
        <f>L7500/(INDEX(Installed_Capacity!$V$6:$AG$11,MATCH(Source_Data!B7500,Installed_Capacity!$U$6:$U$11,0),MATCH(Source_Data!C7500,Installed_Capacity!$V$5:$AG$5,0)))</f>
        <v>0.5779946333407403</v>
      </c>
      <c r="O7500" s="41">
        <f>M7500/(INDEX(Installed_Capacity!$V$15:$AG$20,MATCH(Source_Data!B7500,Installed_Capacity!$U$15:$U$20,0),MATCH(Source_Data!C7500,Installed_Capacity!$V$14:$AG$14,0)))</f>
        <v>0.77956102015396589</v>
      </c>
      <c r="P7500" s="37">
        <v>515.37326374999998</v>
      </c>
      <c r="Q7500" s="38">
        <f>P7500/(INDEX(Installed_Capacity!$AJ$15:$AU$20,MATCH(Source_Data!B7500,Installed_Capacity!$AI$15:$AI$20,0),MATCH(Source_Data!C7500,Installed_Capacity!$AJ$14:$AU$14,0)))</f>
        <v>0.56202100736095961</v>
      </c>
      <c r="R7500" s="63">
        <v>101.65965127299999</v>
      </c>
      <c r="S7500" s="42">
        <v>771.56013017999999</v>
      </c>
      <c r="T7500" s="42">
        <f>R7500/(INDEX(Installed_Capacity!$H$25:$S$30,MATCH(Source_Data!B7500,Installed_Capacity!$G$25:$G$30,0),MATCH(Source_Data!C7500,Installed_Capacity!$H$24:$S$24,0)))</f>
        <v>7.2822099765759291E-2</v>
      </c>
      <c r="U7500" s="43">
        <f>S7500/(INDEX(Installed_Capacity!$H$33:$S$38,MATCH(Source_Data!B7500,Installed_Capacity!$G$33:$G$38,0),MATCH(Source_Data!C7500,Installed_Capacity!$H$32:$S$32,0)))</f>
        <v>0.22655563325806538</v>
      </c>
      <c r="V7500" s="21"/>
      <c r="W7500" s="2"/>
    </row>
    <row r="7501" spans="1:23" x14ac:dyDescent="0.25">
      <c r="A7501" s="17">
        <v>43048</v>
      </c>
      <c r="B7501" s="19">
        <v>2017</v>
      </c>
      <c r="C7501" s="19">
        <v>11</v>
      </c>
      <c r="D7501" s="19">
        <v>9</v>
      </c>
      <c r="E7501" s="19">
        <v>11</v>
      </c>
      <c r="F7501" s="69">
        <v>25811.310999519999</v>
      </c>
      <c r="G7501" s="52">
        <f t="shared" si="117"/>
        <v>29309.040862279999</v>
      </c>
      <c r="H7501" s="34">
        <v>802.76291692899997</v>
      </c>
      <c r="I7501" s="35">
        <v>3254.3106560760002</v>
      </c>
      <c r="J7501" s="35">
        <f>H7501/(INDEX(Installed_Capacity!$H$6:$S$11,MATCH(Source_Data!B7501,Installed_Capacity!$G$6:$G$11,0),MATCH(Source_Data!C7501,Installed_Capacity!$H$5:$S$5,0)))</f>
        <v>0.48934636016836536</v>
      </c>
      <c r="K7501" s="36">
        <f>I7501/(INDEX(Installed_Capacity!$H$15:$S$20,MATCH(Source_Data!B7501,Installed_Capacity!$G$15:$G$20,0),MATCH(Source_Data!C7501,Installed_Capacity!$H$14:$S$14,0)))</f>
        <v>0.82730892388315058</v>
      </c>
      <c r="L7501" s="39">
        <v>696.64114419099997</v>
      </c>
      <c r="M7501" s="40">
        <v>1911.369088273</v>
      </c>
      <c r="N7501" s="40">
        <f>L7501/(INDEX(Installed_Capacity!$V$6:$AG$11,MATCH(Source_Data!B7501,Installed_Capacity!$U$6:$U$11,0),MATCH(Source_Data!C7501,Installed_Capacity!$V$5:$AG$5,0)))</f>
        <v>0.59538416008529405</v>
      </c>
      <c r="O7501" s="41">
        <f>M7501/(INDEX(Installed_Capacity!$V$15:$AG$20,MATCH(Source_Data!B7501,Installed_Capacity!$U$15:$U$20,0),MATCH(Source_Data!C7501,Installed_Capacity!$V$14:$AG$14,0)))</f>
        <v>0.74314505764891148</v>
      </c>
      <c r="P7501" s="37">
        <v>509.00698339000002</v>
      </c>
      <c r="Q7501" s="38">
        <f>P7501/(INDEX(Installed_Capacity!$AJ$15:$AU$20,MATCH(Source_Data!B7501,Installed_Capacity!$AI$15:$AI$20,0),MATCH(Source_Data!C7501,Installed_Capacity!$AJ$14:$AU$14,0)))</f>
        <v>0.55507849878953108</v>
      </c>
      <c r="R7501" s="63">
        <v>102.971494945</v>
      </c>
      <c r="S7501" s="42">
        <v>1062.5048961049999</v>
      </c>
      <c r="T7501" s="42">
        <f>R7501/(INDEX(Installed_Capacity!$H$25:$S$30,MATCH(Source_Data!B7501,Installed_Capacity!$G$25:$G$30,0),MATCH(Source_Data!C7501,Installed_Capacity!$H$24:$S$24,0)))</f>
        <v>7.3761815863180508E-2</v>
      </c>
      <c r="U7501" s="43">
        <f>S7501/(INDEX(Installed_Capacity!$H$33:$S$38,MATCH(Source_Data!B7501,Installed_Capacity!$G$33:$G$38,0),MATCH(Source_Data!C7501,Installed_Capacity!$H$32:$S$32,0)))</f>
        <v>0.31198666203851882</v>
      </c>
      <c r="V7501" s="21"/>
      <c r="W7501" s="2"/>
    </row>
    <row r="7502" spans="1:23" x14ac:dyDescent="0.25">
      <c r="A7502" s="17">
        <v>43048</v>
      </c>
      <c r="B7502" s="19">
        <v>2017</v>
      </c>
      <c r="C7502" s="19">
        <v>11</v>
      </c>
      <c r="D7502" s="19">
        <v>9</v>
      </c>
      <c r="E7502" s="19">
        <v>12</v>
      </c>
      <c r="F7502" s="69">
        <v>25683.242655509999</v>
      </c>
      <c r="G7502" s="52">
        <f t="shared" si="117"/>
        <v>29309.040862279999</v>
      </c>
      <c r="H7502" s="34">
        <v>872.59512612799995</v>
      </c>
      <c r="I7502" s="35">
        <v>3368.3295026709998</v>
      </c>
      <c r="J7502" s="35">
        <f>H7502/(INDEX(Installed_Capacity!$H$6:$S$11,MATCH(Source_Data!B7502,Installed_Capacity!$G$6:$G$11,0),MATCH(Source_Data!C7502,Installed_Capacity!$H$5:$S$5,0)))</f>
        <v>0.53191451656100652</v>
      </c>
      <c r="K7502" s="36">
        <f>I7502/(INDEX(Installed_Capacity!$H$15:$S$20,MATCH(Source_Data!B7502,Installed_Capacity!$G$15:$G$20,0),MATCH(Source_Data!C7502,Installed_Capacity!$H$14:$S$14,0)))</f>
        <v>0.85629472740586887</v>
      </c>
      <c r="L7502" s="39">
        <v>612.59975703400005</v>
      </c>
      <c r="M7502" s="40">
        <v>1865.190197355</v>
      </c>
      <c r="N7502" s="40">
        <f>L7502/(INDEX(Installed_Capacity!$V$6:$AG$11,MATCH(Source_Data!B7502,Installed_Capacity!$U$6:$U$11,0),MATCH(Source_Data!C7502,Installed_Capacity!$V$5:$AG$5,0)))</f>
        <v>0.52355821193091023</v>
      </c>
      <c r="O7502" s="41">
        <f>M7502/(INDEX(Installed_Capacity!$V$15:$AG$20,MATCH(Source_Data!B7502,Installed_Capacity!$U$15:$U$20,0),MATCH(Source_Data!C7502,Installed_Capacity!$V$14:$AG$14,0)))</f>
        <v>0.72519058995139984</v>
      </c>
      <c r="P7502" s="37">
        <v>489.53008396000001</v>
      </c>
      <c r="Q7502" s="38">
        <f>P7502/(INDEX(Installed_Capacity!$AJ$15:$AU$20,MATCH(Source_Data!B7502,Installed_Capacity!$AI$15:$AI$20,0),MATCH(Source_Data!C7502,Installed_Capacity!$AJ$14:$AU$14,0)))</f>
        <v>0.53383869570338061</v>
      </c>
      <c r="R7502" s="63">
        <v>131.711026425</v>
      </c>
      <c r="S7502" s="42">
        <v>1547.41023477</v>
      </c>
      <c r="T7502" s="42">
        <f>R7502/(INDEX(Installed_Capacity!$H$25:$S$30,MATCH(Source_Data!B7502,Installed_Capacity!$G$25:$G$30,0),MATCH(Source_Data!C7502,Installed_Capacity!$H$24:$S$24,0)))</f>
        <v>9.4348872797277925E-2</v>
      </c>
      <c r="U7502" s="43">
        <f>S7502/(INDEX(Installed_Capacity!$H$33:$S$38,MATCH(Source_Data!B7502,Installed_Capacity!$G$33:$G$38,0),MATCH(Source_Data!C7502,Installed_Capacity!$H$32:$S$32,0)))</f>
        <v>0.45437094522567179</v>
      </c>
      <c r="V7502" s="21"/>
      <c r="W7502" s="2"/>
    </row>
    <row r="7503" spans="1:23" x14ac:dyDescent="0.25">
      <c r="A7503" s="17">
        <v>43048</v>
      </c>
      <c r="B7503" s="19">
        <v>2017</v>
      </c>
      <c r="C7503" s="19">
        <v>11</v>
      </c>
      <c r="D7503" s="19">
        <v>9</v>
      </c>
      <c r="E7503" s="19">
        <v>13</v>
      </c>
      <c r="F7503" s="69">
        <v>25818.417356530001</v>
      </c>
      <c r="G7503" s="52">
        <f t="shared" si="117"/>
        <v>29309.040862279999</v>
      </c>
      <c r="H7503" s="34">
        <v>881.02979770100001</v>
      </c>
      <c r="I7503" s="35">
        <v>3202.5836876899998</v>
      </c>
      <c r="J7503" s="35">
        <f>H7503/(INDEX(Installed_Capacity!$H$6:$S$11,MATCH(Source_Data!B7503,Installed_Capacity!$G$6:$G$11,0),MATCH(Source_Data!C7503,Installed_Capacity!$H$5:$S$5,0)))</f>
        <v>0.53705610412866966</v>
      </c>
      <c r="K7503" s="36">
        <f>I7503/(INDEX(Installed_Capacity!$H$15:$S$20,MATCH(Source_Data!B7503,Installed_Capacity!$G$15:$G$20,0),MATCH(Source_Data!C7503,Installed_Capacity!$H$14:$S$14,0)))</f>
        <v>0.81415892467478979</v>
      </c>
      <c r="L7503" s="39">
        <v>581.22966554599998</v>
      </c>
      <c r="M7503" s="40">
        <v>1850.5778320490001</v>
      </c>
      <c r="N7503" s="40">
        <f>L7503/(INDEX(Installed_Capacity!$V$6:$AG$11,MATCH(Source_Data!B7503,Installed_Capacity!$U$6:$U$11,0),MATCH(Source_Data!C7503,Installed_Capacity!$V$5:$AG$5,0)))</f>
        <v>0.49674777196748915</v>
      </c>
      <c r="O7503" s="41">
        <f>M7503/(INDEX(Installed_Capacity!$V$15:$AG$20,MATCH(Source_Data!B7503,Installed_Capacity!$U$15:$U$20,0),MATCH(Source_Data!C7503,Installed_Capacity!$V$14:$AG$14,0)))</f>
        <v>0.71950926595995346</v>
      </c>
      <c r="P7503" s="37">
        <v>502.35288196599998</v>
      </c>
      <c r="Q7503" s="38">
        <f>P7503/(INDEX(Installed_Capacity!$AJ$15:$AU$20,MATCH(Source_Data!B7503,Installed_Capacity!$AI$15:$AI$20,0),MATCH(Source_Data!C7503,Installed_Capacity!$AJ$14:$AU$14,0)))</f>
        <v>0.54782211773827694</v>
      </c>
      <c r="R7503" s="63">
        <v>151.22823303300001</v>
      </c>
      <c r="S7503" s="42">
        <v>1816.4177109269999</v>
      </c>
      <c r="T7503" s="42">
        <f>R7503/(INDEX(Installed_Capacity!$H$25:$S$30,MATCH(Source_Data!B7503,Installed_Capacity!$G$25:$G$30,0),MATCH(Source_Data!C7503,Installed_Capacity!$H$24:$S$24,0)))</f>
        <v>0.10832967982306589</v>
      </c>
      <c r="U7503" s="43">
        <f>S7503/(INDEX(Installed_Capacity!$H$33:$S$38,MATCH(Source_Data!B7503,Installed_Capacity!$G$33:$G$38,0),MATCH(Source_Data!C7503,Installed_Capacity!$H$32:$S$32,0)))</f>
        <v>0.5333604584573689</v>
      </c>
      <c r="V7503" s="21"/>
      <c r="W7503" s="2"/>
    </row>
    <row r="7504" spans="1:23" x14ac:dyDescent="0.25">
      <c r="A7504" s="17">
        <v>43048</v>
      </c>
      <c r="B7504" s="19">
        <v>2017</v>
      </c>
      <c r="C7504" s="19">
        <v>11</v>
      </c>
      <c r="D7504" s="19">
        <v>9</v>
      </c>
      <c r="E7504" s="19">
        <v>14</v>
      </c>
      <c r="F7504" s="69">
        <v>26109.499248970002</v>
      </c>
      <c r="G7504" s="52">
        <f t="shared" si="117"/>
        <v>29309.040862279999</v>
      </c>
      <c r="H7504" s="34">
        <v>862.70741906900003</v>
      </c>
      <c r="I7504" s="35">
        <v>3189.3833503139999</v>
      </c>
      <c r="J7504" s="35">
        <f>H7504/(INDEX(Installed_Capacity!$H$6:$S$11,MATCH(Source_Data!B7504,Installed_Capacity!$G$6:$G$11,0),MATCH(Source_Data!C7504,Installed_Capacity!$H$5:$S$5,0)))</f>
        <v>0.52588719098617476</v>
      </c>
      <c r="K7504" s="36">
        <f>I7504/(INDEX(Installed_Capacity!$H$15:$S$20,MATCH(Source_Data!B7504,Installed_Capacity!$G$15:$G$20,0),MATCH(Source_Data!C7504,Installed_Capacity!$H$14:$S$14,0)))</f>
        <v>0.81080314274012921</v>
      </c>
      <c r="L7504" s="39">
        <v>625.48876822299997</v>
      </c>
      <c r="M7504" s="40">
        <v>1876.5795034769999</v>
      </c>
      <c r="N7504" s="40">
        <f>L7504/(INDEX(Installed_Capacity!$V$6:$AG$11,MATCH(Source_Data!B7504,Installed_Capacity!$U$6:$U$11,0),MATCH(Source_Data!C7504,Installed_Capacity!$V$5:$AG$5,0)))</f>
        <v>0.5345738017580145</v>
      </c>
      <c r="O7504" s="41">
        <f>M7504/(INDEX(Installed_Capacity!$V$15:$AG$20,MATCH(Source_Data!B7504,Installed_Capacity!$U$15:$U$20,0),MATCH(Source_Data!C7504,Installed_Capacity!$V$14:$AG$14,0)))</f>
        <v>0.72961878051205298</v>
      </c>
      <c r="P7504" s="37">
        <v>615.03920757000003</v>
      </c>
      <c r="Q7504" s="38">
        <f>P7504/(INDEX(Installed_Capacity!$AJ$15:$AU$20,MATCH(Source_Data!B7504,Installed_Capacity!$AI$15:$AI$20,0),MATCH(Source_Data!C7504,Installed_Capacity!$AJ$14:$AU$14,0)))</f>
        <v>0.67070796899672847</v>
      </c>
      <c r="R7504" s="63">
        <v>192.22091790100001</v>
      </c>
      <c r="S7504" s="42">
        <v>1914.478285528</v>
      </c>
      <c r="T7504" s="42">
        <f>R7504/(INDEX(Installed_Capacity!$H$25:$S$30,MATCH(Source_Data!B7504,Installed_Capacity!$G$25:$G$30,0),MATCH(Source_Data!C7504,Installed_Capacity!$H$24:$S$24,0)))</f>
        <v>0.13769406726432662</v>
      </c>
      <c r="U7504" s="43">
        <f>S7504/(INDEX(Installed_Capacity!$H$33:$S$38,MATCH(Source_Data!B7504,Installed_Capacity!$G$33:$G$38,0),MATCH(Source_Data!C7504,Installed_Capacity!$H$32:$S$32,0)))</f>
        <v>0.56215429409944184</v>
      </c>
      <c r="V7504" s="21"/>
      <c r="W7504" s="2"/>
    </row>
    <row r="7505" spans="1:23" x14ac:dyDescent="0.25">
      <c r="A7505" s="17">
        <v>43048</v>
      </c>
      <c r="B7505" s="19">
        <v>2017</v>
      </c>
      <c r="C7505" s="19">
        <v>11</v>
      </c>
      <c r="D7505" s="19">
        <v>9</v>
      </c>
      <c r="E7505" s="19">
        <v>15</v>
      </c>
      <c r="F7505" s="69">
        <v>26469.209898609999</v>
      </c>
      <c r="G7505" s="52">
        <f t="shared" si="117"/>
        <v>29309.040862279999</v>
      </c>
      <c r="H7505" s="34">
        <v>668.50274157199999</v>
      </c>
      <c r="I7505" s="35">
        <v>2646.5954059860001</v>
      </c>
      <c r="J7505" s="35">
        <f>H7505/(INDEX(Installed_Capacity!$H$6:$S$11,MATCH(Source_Data!B7505,Installed_Capacity!$G$6:$G$11,0),MATCH(Source_Data!C7505,Installed_Capacity!$H$5:$S$5,0)))</f>
        <v>0.40750435334292401</v>
      </c>
      <c r="K7505" s="36">
        <f>I7505/(INDEX(Installed_Capacity!$H$15:$S$20,MATCH(Source_Data!B7505,Installed_Capacity!$G$15:$G$20,0),MATCH(Source_Data!C7505,Installed_Capacity!$H$14:$S$14,0)))</f>
        <v>0.67281591362285531</v>
      </c>
      <c r="L7505" s="39">
        <v>607.97982179200005</v>
      </c>
      <c r="M7505" s="40">
        <v>1796.405281908</v>
      </c>
      <c r="N7505" s="40">
        <f>L7505/(INDEX(Installed_Capacity!$V$6:$AG$11,MATCH(Source_Data!B7505,Installed_Capacity!$U$6:$U$11,0),MATCH(Source_Data!C7505,Installed_Capacity!$V$5:$AG$5,0)))</f>
        <v>0.51960978556154769</v>
      </c>
      <c r="O7505" s="41">
        <f>M7505/(INDEX(Installed_Capacity!$V$15:$AG$20,MATCH(Source_Data!B7505,Installed_Capacity!$U$15:$U$20,0),MATCH(Source_Data!C7505,Installed_Capacity!$V$14:$AG$14,0)))</f>
        <v>0.69844684366563003</v>
      </c>
      <c r="P7505" s="37">
        <v>617.63698539999996</v>
      </c>
      <c r="Q7505" s="38">
        <f>P7505/(INDEX(Installed_Capacity!$AJ$15:$AU$20,MATCH(Source_Data!B7505,Installed_Capacity!$AI$15:$AI$20,0),MATCH(Source_Data!C7505,Installed_Capacity!$AJ$14:$AU$14,0)))</f>
        <v>0.67354087829880038</v>
      </c>
      <c r="R7505" s="63">
        <v>191.315532953</v>
      </c>
      <c r="S7505" s="42">
        <v>1887.5181892410001</v>
      </c>
      <c r="T7505" s="42">
        <f>R7505/(INDEX(Installed_Capacity!$H$25:$S$30,MATCH(Source_Data!B7505,Installed_Capacity!$G$25:$G$30,0),MATCH(Source_Data!C7505,Installed_Capacity!$H$24:$S$24,0)))</f>
        <v>0.13704551071131804</v>
      </c>
      <c r="U7505" s="43">
        <f>S7505/(INDEX(Installed_Capacity!$H$33:$S$38,MATCH(Source_Data!B7505,Installed_Capacity!$G$33:$G$38,0),MATCH(Source_Data!C7505,Installed_Capacity!$H$32:$S$32,0)))</f>
        <v>0.5542379160388301</v>
      </c>
      <c r="V7505" s="21"/>
      <c r="W7505" s="2"/>
    </row>
    <row r="7506" spans="1:23" x14ac:dyDescent="0.25">
      <c r="A7506" s="17">
        <v>43048</v>
      </c>
      <c r="B7506" s="19">
        <v>2017</v>
      </c>
      <c r="C7506" s="19">
        <v>11</v>
      </c>
      <c r="D7506" s="19">
        <v>9</v>
      </c>
      <c r="E7506" s="19">
        <v>16</v>
      </c>
      <c r="F7506" s="69">
        <v>26918.37224904</v>
      </c>
      <c r="G7506" s="52">
        <f t="shared" si="117"/>
        <v>29309.040862279999</v>
      </c>
      <c r="H7506" s="34">
        <v>500.36417096399998</v>
      </c>
      <c r="I7506" s="35">
        <v>1422.258720494</v>
      </c>
      <c r="J7506" s="35">
        <f>H7506/(INDEX(Installed_Capacity!$H$6:$S$11,MATCH(Source_Data!B7506,Installed_Capacity!$G$6:$G$11,0),MATCH(Source_Data!C7506,Installed_Capacity!$H$5:$S$5,0)))</f>
        <v>0.30501083278308788</v>
      </c>
      <c r="K7506" s="36">
        <f>I7506/(INDEX(Installed_Capacity!$H$15:$S$20,MATCH(Source_Data!B7506,Installed_Capacity!$G$15:$G$20,0),MATCH(Source_Data!C7506,Installed_Capacity!$H$14:$S$14,0)))</f>
        <v>0.3615657679571691</v>
      </c>
      <c r="L7506" s="39">
        <v>428.127189241</v>
      </c>
      <c r="M7506" s="40">
        <v>1172.6631651729999</v>
      </c>
      <c r="N7506" s="40">
        <f>L7506/(INDEX(Installed_Capacity!$V$6:$AG$11,MATCH(Source_Data!B7506,Installed_Capacity!$U$6:$U$11,0),MATCH(Source_Data!C7506,Installed_Capacity!$V$5:$AG$5,0)))</f>
        <v>0.36589878318476676</v>
      </c>
      <c r="O7506" s="41">
        <f>M7506/(INDEX(Installed_Capacity!$V$15:$AG$20,MATCH(Source_Data!B7506,Installed_Capacity!$U$15:$U$20,0),MATCH(Source_Data!C7506,Installed_Capacity!$V$14:$AG$14,0)))</f>
        <v>0.45593435659914466</v>
      </c>
      <c r="P7506" s="37">
        <v>459.71150619999997</v>
      </c>
      <c r="Q7506" s="38">
        <f>P7506/(INDEX(Installed_Capacity!$AJ$15:$AU$20,MATCH(Source_Data!B7506,Installed_Capacity!$AI$15:$AI$20,0),MATCH(Source_Data!C7506,Installed_Capacity!$AJ$14:$AU$14,0)))</f>
        <v>0.50132116270447102</v>
      </c>
      <c r="R7506" s="63">
        <v>265.385972197</v>
      </c>
      <c r="S7506" s="42">
        <v>1873.992382912</v>
      </c>
      <c r="T7506" s="42">
        <f>R7506/(INDEX(Installed_Capacity!$H$25:$S$30,MATCH(Source_Data!B7506,Installed_Capacity!$G$25:$G$30,0),MATCH(Source_Data!C7506,Installed_Capacity!$H$24:$S$24,0)))</f>
        <v>0.19010456461103148</v>
      </c>
      <c r="U7506" s="43">
        <f>S7506/(INDEX(Installed_Capacity!$H$33:$S$38,MATCH(Source_Data!B7506,Installed_Capacity!$G$33:$G$38,0),MATCH(Source_Data!C7506,Installed_Capacity!$H$32:$S$32,0)))</f>
        <v>0.55026629088826973</v>
      </c>
      <c r="V7506" s="21"/>
      <c r="W7506" s="2"/>
    </row>
    <row r="7507" spans="1:23" x14ac:dyDescent="0.25">
      <c r="A7507" s="17">
        <v>43048</v>
      </c>
      <c r="B7507" s="19">
        <v>2017</v>
      </c>
      <c r="C7507" s="19">
        <v>11</v>
      </c>
      <c r="D7507" s="19">
        <v>9</v>
      </c>
      <c r="E7507" s="19">
        <v>17</v>
      </c>
      <c r="F7507" s="69">
        <v>27581.42837474</v>
      </c>
      <c r="G7507" s="52">
        <f t="shared" si="117"/>
        <v>29309.040862279999</v>
      </c>
      <c r="H7507" s="34">
        <v>76.451771046000005</v>
      </c>
      <c r="I7507" s="35">
        <v>138.772471655</v>
      </c>
      <c r="J7507" s="35">
        <f>H7507/(INDEX(Installed_Capacity!$H$6:$S$11,MATCH(Source_Data!B7507,Installed_Capacity!$G$6:$G$11,0),MATCH(Source_Data!C7507,Installed_Capacity!$H$5:$S$5,0)))</f>
        <v>4.6603293576270362E-2</v>
      </c>
      <c r="K7507" s="36">
        <f>I7507/(INDEX(Installed_Capacity!$H$15:$S$20,MATCH(Source_Data!B7507,Installed_Capacity!$G$15:$G$20,0),MATCH(Source_Data!C7507,Installed_Capacity!$H$14:$S$14,0)))</f>
        <v>3.5278655396696675E-2</v>
      </c>
      <c r="L7507" s="39">
        <v>64.175488240000007</v>
      </c>
      <c r="M7507" s="40">
        <v>142.68544922000001</v>
      </c>
      <c r="N7507" s="40">
        <f>L7507/(INDEX(Installed_Capacity!$V$6:$AG$11,MATCH(Source_Data!B7507,Installed_Capacity!$U$6:$U$11,0),MATCH(Source_Data!C7507,Installed_Capacity!$V$5:$AG$5,0)))</f>
        <v>5.4847563171434195E-2</v>
      </c>
      <c r="O7507" s="41">
        <f>M7507/(INDEX(Installed_Capacity!$V$15:$AG$20,MATCH(Source_Data!B7507,Installed_Capacity!$U$15:$U$20,0),MATCH(Source_Data!C7507,Installed_Capacity!$V$14:$AG$14,0)))</f>
        <v>5.5476457706065331E-2</v>
      </c>
      <c r="P7507" s="37">
        <v>128.914958106</v>
      </c>
      <c r="Q7507" s="38">
        <f>P7507/(INDEX(Installed_Capacity!$AJ$15:$AU$20,MATCH(Source_Data!B7507,Installed_Capacity!$AI$15:$AI$20,0),MATCH(Source_Data!C7507,Installed_Capacity!$AJ$14:$AU$14,0)))</f>
        <v>0.14058337852344602</v>
      </c>
      <c r="R7507" s="63">
        <v>266.46802338800001</v>
      </c>
      <c r="S7507" s="42">
        <v>2058.6527945990001</v>
      </c>
      <c r="T7507" s="42">
        <f>R7507/(INDEX(Installed_Capacity!$H$25:$S$30,MATCH(Source_Data!B7507,Installed_Capacity!$G$25:$G$30,0),MATCH(Source_Data!C7507,Installed_Capacity!$H$24:$S$24,0)))</f>
        <v>0.19087967291404009</v>
      </c>
      <c r="U7507" s="43">
        <f>S7507/(INDEX(Installed_Capacity!$H$33:$S$38,MATCH(Source_Data!B7507,Installed_Capacity!$G$33:$G$38,0),MATCH(Source_Data!C7507,Installed_Capacity!$H$32:$S$32,0)))</f>
        <v>0.60448870968754509</v>
      </c>
      <c r="V7507" s="21"/>
      <c r="W7507" s="2"/>
    </row>
    <row r="7508" spans="1:23" x14ac:dyDescent="0.25">
      <c r="A7508" s="17">
        <v>43048</v>
      </c>
      <c r="B7508" s="19">
        <v>2017</v>
      </c>
      <c r="C7508" s="19">
        <v>11</v>
      </c>
      <c r="D7508" s="19">
        <v>9</v>
      </c>
      <c r="E7508" s="19">
        <v>18</v>
      </c>
      <c r="F7508" s="69">
        <v>29309.040862279999</v>
      </c>
      <c r="G7508" s="52">
        <f t="shared" si="117"/>
        <v>29309.040862279999</v>
      </c>
      <c r="H7508" s="34">
        <v>0</v>
      </c>
      <c r="I7508" s="35">
        <v>9.5789729999999993E-3</v>
      </c>
      <c r="J7508" s="35">
        <f>H7508/(INDEX(Installed_Capacity!$H$6:$S$11,MATCH(Source_Data!B7508,Installed_Capacity!$G$6:$G$11,0),MATCH(Source_Data!C7508,Installed_Capacity!$H$5:$S$5,0)))</f>
        <v>0</v>
      </c>
      <c r="K7508" s="36">
        <f>I7508/(INDEX(Installed_Capacity!$H$15:$S$20,MATCH(Source_Data!B7508,Installed_Capacity!$G$15:$G$20,0),MATCH(Source_Data!C7508,Installed_Capacity!$H$14:$S$14,0)))</f>
        <v>2.435160831907586E-6</v>
      </c>
      <c r="L7508" s="39">
        <v>0</v>
      </c>
      <c r="M7508" s="40">
        <v>2.9991416999999999E-2</v>
      </c>
      <c r="N7508" s="40">
        <f>L7508/(INDEX(Installed_Capacity!$V$6:$AG$11,MATCH(Source_Data!B7508,Installed_Capacity!$U$6:$U$11,0),MATCH(Source_Data!C7508,Installed_Capacity!$V$5:$AG$5,0)))</f>
        <v>0</v>
      </c>
      <c r="O7508" s="41">
        <f>M7508/(INDEX(Installed_Capacity!$V$15:$AG$20,MATCH(Source_Data!B7508,Installed_Capacity!$U$15:$U$20,0),MATCH(Source_Data!C7508,Installed_Capacity!$V$14:$AG$14,0)))</f>
        <v>1.1660737558320376E-5</v>
      </c>
      <c r="P7508" s="37">
        <v>3.279388977</v>
      </c>
      <c r="Q7508" s="38">
        <f>P7508/(INDEX(Installed_Capacity!$AJ$15:$AU$20,MATCH(Source_Data!B7508,Installed_Capacity!$AI$15:$AI$20,0),MATCH(Source_Data!C7508,Installed_Capacity!$AJ$14:$AU$14,0)))</f>
        <v>3.5762148058887679E-3</v>
      </c>
      <c r="R7508" s="63">
        <v>309.92039806899999</v>
      </c>
      <c r="S7508" s="42">
        <v>2030.9861571829999</v>
      </c>
      <c r="T7508" s="42">
        <f>R7508/(INDEX(Installed_Capacity!$H$25:$S$30,MATCH(Source_Data!B7508,Installed_Capacity!$G$25:$G$30,0),MATCH(Source_Data!C7508,Installed_Capacity!$H$24:$S$24,0)))</f>
        <v>0.22200601580873922</v>
      </c>
      <c r="U7508" s="43">
        <f>S7508/(INDEX(Installed_Capacity!$H$33:$S$38,MATCH(Source_Data!B7508,Installed_Capacity!$G$33:$G$38,0),MATCH(Source_Data!C7508,Installed_Capacity!$H$32:$S$32,0)))</f>
        <v>0.59636486772795483</v>
      </c>
      <c r="V7508" s="21"/>
      <c r="W7508" s="2"/>
    </row>
    <row r="7509" spans="1:23" x14ac:dyDescent="0.25">
      <c r="A7509" s="17">
        <v>43048</v>
      </c>
      <c r="B7509" s="19">
        <v>2017</v>
      </c>
      <c r="C7509" s="19">
        <v>11</v>
      </c>
      <c r="D7509" s="19">
        <v>9</v>
      </c>
      <c r="E7509" s="19">
        <v>19</v>
      </c>
      <c r="F7509" s="69">
        <v>29141.982564760001</v>
      </c>
      <c r="G7509" s="52">
        <f t="shared" si="117"/>
        <v>29309.040862279999</v>
      </c>
      <c r="H7509" s="34">
        <v>0</v>
      </c>
      <c r="I7509" s="35">
        <v>1.6372659000000001E-2</v>
      </c>
      <c r="J7509" s="35">
        <f>H7509/(INDEX(Installed_Capacity!$H$6:$S$11,MATCH(Source_Data!B7509,Installed_Capacity!$G$6:$G$11,0),MATCH(Source_Data!C7509,Installed_Capacity!$H$5:$S$5,0)))</f>
        <v>0</v>
      </c>
      <c r="K7509" s="36">
        <f>I7509/(INDEX(Installed_Capacity!$H$15:$S$20,MATCH(Source_Data!B7509,Installed_Capacity!$G$15:$G$20,0),MATCH(Source_Data!C7509,Installed_Capacity!$H$14:$S$14,0)))</f>
        <v>4.1622476554615232E-6</v>
      </c>
      <c r="L7509" s="39">
        <v>0</v>
      </c>
      <c r="M7509" s="40">
        <v>4.5411471000000002E-2</v>
      </c>
      <c r="N7509" s="40">
        <f>L7509/(INDEX(Installed_Capacity!$V$6:$AG$11,MATCH(Source_Data!B7509,Installed_Capacity!$U$6:$U$11,0),MATCH(Source_Data!C7509,Installed_Capacity!$V$5:$AG$5,0)))</f>
        <v>0</v>
      </c>
      <c r="O7509" s="41">
        <f>M7509/(INDEX(Installed_Capacity!$V$15:$AG$20,MATCH(Source_Data!B7509,Installed_Capacity!$U$15:$U$20,0),MATCH(Source_Data!C7509,Installed_Capacity!$V$14:$AG$14,0)))</f>
        <v>1.7656092923794715E-5</v>
      </c>
      <c r="P7509" s="37">
        <v>0</v>
      </c>
      <c r="Q7509" s="38">
        <f>P7509/(INDEX(Installed_Capacity!$AJ$15:$AU$20,MATCH(Source_Data!B7509,Installed_Capacity!$AI$15:$AI$20,0),MATCH(Source_Data!C7509,Installed_Capacity!$AJ$14:$AU$14,0)))</f>
        <v>0</v>
      </c>
      <c r="R7509" s="63">
        <v>266.482807595</v>
      </c>
      <c r="S7509" s="42">
        <v>1783.9276420399999</v>
      </c>
      <c r="T7509" s="42">
        <f>R7509/(INDEX(Installed_Capacity!$H$25:$S$30,MATCH(Source_Data!B7509,Installed_Capacity!$G$25:$G$30,0),MATCH(Source_Data!C7509,Installed_Capacity!$H$24:$S$24,0)))</f>
        <v>0.19089026332020054</v>
      </c>
      <c r="U7509" s="43">
        <f>S7509/(INDEX(Installed_Capacity!$H$33:$S$38,MATCH(Source_Data!B7509,Installed_Capacity!$G$33:$G$38,0),MATCH(Source_Data!C7509,Installed_Capacity!$H$32:$S$32,0)))</f>
        <v>0.52382029710976885</v>
      </c>
      <c r="V7509" s="21"/>
      <c r="W7509" s="2"/>
    </row>
    <row r="7510" spans="1:23" x14ac:dyDescent="0.25">
      <c r="A7510" s="17">
        <v>43048</v>
      </c>
      <c r="B7510" s="19">
        <v>2017</v>
      </c>
      <c r="C7510" s="19">
        <v>11</v>
      </c>
      <c r="D7510" s="19">
        <v>9</v>
      </c>
      <c r="E7510" s="19">
        <v>20</v>
      </c>
      <c r="F7510" s="69">
        <v>28402.510240169999</v>
      </c>
      <c r="G7510" s="52">
        <f t="shared" si="117"/>
        <v>29309.040862279999</v>
      </c>
      <c r="H7510" s="34">
        <v>0</v>
      </c>
      <c r="I7510" s="35">
        <v>1.6431719000000001E-2</v>
      </c>
      <c r="J7510" s="35">
        <f>H7510/(INDEX(Installed_Capacity!$H$6:$S$11,MATCH(Source_Data!B7510,Installed_Capacity!$G$6:$G$11,0),MATCH(Source_Data!C7510,Installed_Capacity!$H$5:$S$5,0)))</f>
        <v>0</v>
      </c>
      <c r="K7510" s="36">
        <f>I7510/(INDEX(Installed_Capacity!$H$15:$S$20,MATCH(Source_Data!B7510,Installed_Capacity!$G$15:$G$20,0),MATCH(Source_Data!C7510,Installed_Capacity!$H$14:$S$14,0)))</f>
        <v>4.1772618536153815E-6</v>
      </c>
      <c r="L7510" s="39">
        <v>0</v>
      </c>
      <c r="M7510" s="40">
        <v>3.7025168999999997E-2</v>
      </c>
      <c r="N7510" s="40">
        <f>L7510/(INDEX(Installed_Capacity!$V$6:$AG$11,MATCH(Source_Data!B7510,Installed_Capacity!$U$6:$U$11,0),MATCH(Source_Data!C7510,Installed_Capacity!$V$5:$AG$5,0)))</f>
        <v>0</v>
      </c>
      <c r="O7510" s="41">
        <f>M7510/(INDEX(Installed_Capacity!$V$15:$AG$20,MATCH(Source_Data!B7510,Installed_Capacity!$U$15:$U$20,0),MATCH(Source_Data!C7510,Installed_Capacity!$V$14:$AG$14,0)))</f>
        <v>1.4395477838258165E-5</v>
      </c>
      <c r="P7510" s="37">
        <v>0</v>
      </c>
      <c r="Q7510" s="38">
        <f>P7510/(INDEX(Installed_Capacity!$AJ$15:$AU$20,MATCH(Source_Data!B7510,Installed_Capacity!$AI$15:$AI$20,0),MATCH(Source_Data!C7510,Installed_Capacity!$AJ$14:$AU$14,0)))</f>
        <v>0</v>
      </c>
      <c r="R7510" s="63">
        <v>259.58369583299998</v>
      </c>
      <c r="S7510" s="42">
        <v>1712.826366906</v>
      </c>
      <c r="T7510" s="42">
        <f>R7510/(INDEX(Installed_Capacity!$H$25:$S$30,MATCH(Source_Data!B7510,Installed_Capacity!$G$25:$G$30,0),MATCH(Source_Data!C7510,Installed_Capacity!$H$24:$S$24,0)))</f>
        <v>0.18594820618409738</v>
      </c>
      <c r="U7510" s="43">
        <f>S7510/(INDEX(Installed_Capacity!$H$33:$S$38,MATCH(Source_Data!B7510,Installed_Capacity!$G$33:$G$38,0),MATCH(Source_Data!C7510,Installed_Capacity!$H$32:$S$32,0)))</f>
        <v>0.50294260555553927</v>
      </c>
      <c r="V7510" s="21"/>
      <c r="W7510" s="2"/>
    </row>
    <row r="7511" spans="1:23" x14ac:dyDescent="0.25">
      <c r="A7511" s="17">
        <v>43048</v>
      </c>
      <c r="B7511" s="19">
        <v>2017</v>
      </c>
      <c r="C7511" s="19">
        <v>11</v>
      </c>
      <c r="D7511" s="19">
        <v>9</v>
      </c>
      <c r="E7511" s="19">
        <v>21</v>
      </c>
      <c r="F7511" s="69">
        <v>27558.969280059999</v>
      </c>
      <c r="G7511" s="52">
        <f t="shared" si="117"/>
        <v>29309.040862279999</v>
      </c>
      <c r="H7511" s="34">
        <v>0</v>
      </c>
      <c r="I7511" s="35">
        <v>1.8055708E-2</v>
      </c>
      <c r="J7511" s="35">
        <f>H7511/(INDEX(Installed_Capacity!$H$6:$S$11,MATCH(Source_Data!B7511,Installed_Capacity!$G$6:$G$11,0),MATCH(Source_Data!C7511,Installed_Capacity!$H$5:$S$5,0)))</f>
        <v>0</v>
      </c>
      <c r="K7511" s="36">
        <f>I7511/(INDEX(Installed_Capacity!$H$15:$S$20,MATCH(Source_Data!B7511,Installed_Capacity!$G$15:$G$20,0),MATCH(Source_Data!C7511,Installed_Capacity!$H$14:$S$14,0)))</f>
        <v>4.5901113735220315E-6</v>
      </c>
      <c r="L7511" s="39">
        <v>0</v>
      </c>
      <c r="M7511" s="40">
        <v>2.4871527000000001E-2</v>
      </c>
      <c r="N7511" s="40">
        <f>L7511/(INDEX(Installed_Capacity!$V$6:$AG$11,MATCH(Source_Data!B7511,Installed_Capacity!$U$6:$U$11,0),MATCH(Source_Data!C7511,Installed_Capacity!$V$5:$AG$5,0)))</f>
        <v>0</v>
      </c>
      <c r="O7511" s="41">
        <f>M7511/(INDEX(Installed_Capacity!$V$15:$AG$20,MATCH(Source_Data!B7511,Installed_Capacity!$U$15:$U$20,0),MATCH(Source_Data!C7511,Installed_Capacity!$V$14:$AG$14,0)))</f>
        <v>9.6701115863141538E-6</v>
      </c>
      <c r="P7511" s="37">
        <v>0</v>
      </c>
      <c r="Q7511" s="38">
        <f>P7511/(INDEX(Installed_Capacity!$AJ$15:$AU$20,MATCH(Source_Data!B7511,Installed_Capacity!$AI$15:$AI$20,0),MATCH(Source_Data!C7511,Installed_Capacity!$AJ$14:$AU$14,0)))</f>
        <v>0</v>
      </c>
      <c r="R7511" s="63">
        <v>338.48523701300002</v>
      </c>
      <c r="S7511" s="42">
        <v>1622.1659494539999</v>
      </c>
      <c r="T7511" s="42">
        <f>R7511/(INDEX(Installed_Capacity!$H$25:$S$30,MATCH(Source_Data!B7511,Installed_Capacity!$G$25:$G$30,0),MATCH(Source_Data!C7511,Installed_Capacity!$H$24:$S$24,0)))</f>
        <v>0.24246793482306586</v>
      </c>
      <c r="U7511" s="43">
        <f>S7511/(INDEX(Installed_Capacity!$H$33:$S$38,MATCH(Source_Data!B7511,Installed_Capacity!$G$33:$G$38,0),MATCH(Source_Data!C7511,Installed_Capacity!$H$32:$S$32,0)))</f>
        <v>0.47632170138506763</v>
      </c>
      <c r="V7511" s="21"/>
      <c r="W7511" s="2"/>
    </row>
    <row r="7512" spans="1:23" x14ac:dyDescent="0.25">
      <c r="A7512" s="17">
        <v>43048</v>
      </c>
      <c r="B7512" s="19">
        <v>2017</v>
      </c>
      <c r="C7512" s="19">
        <v>11</v>
      </c>
      <c r="D7512" s="19">
        <v>9</v>
      </c>
      <c r="E7512" s="19">
        <v>22</v>
      </c>
      <c r="F7512" s="69">
        <v>26127.428338040001</v>
      </c>
      <c r="G7512" s="52">
        <f t="shared" si="117"/>
        <v>29309.040862279999</v>
      </c>
      <c r="H7512" s="34">
        <v>0</v>
      </c>
      <c r="I7512" s="35">
        <v>1.4004142000000001E-2</v>
      </c>
      <c r="J7512" s="35">
        <f>H7512/(INDEX(Installed_Capacity!$H$6:$S$11,MATCH(Source_Data!B7512,Installed_Capacity!$G$6:$G$11,0),MATCH(Source_Data!C7512,Installed_Capacity!$H$5:$S$5,0)))</f>
        <v>0</v>
      </c>
      <c r="K7512" s="36">
        <f>I7512/(INDEX(Installed_Capacity!$H$15:$S$20,MATCH(Source_Data!B7512,Installed_Capacity!$G$15:$G$20,0),MATCH(Source_Data!C7512,Installed_Capacity!$H$14:$S$14,0)))</f>
        <v>3.560124669196997E-6</v>
      </c>
      <c r="L7512" s="39">
        <v>0</v>
      </c>
      <c r="M7512" s="40">
        <v>2.4674266E-2</v>
      </c>
      <c r="N7512" s="40">
        <f>L7512/(INDEX(Installed_Capacity!$V$6:$AG$11,MATCH(Source_Data!B7512,Installed_Capacity!$U$6:$U$11,0),MATCH(Source_Data!C7512,Installed_Capacity!$V$5:$AG$5,0)))</f>
        <v>0</v>
      </c>
      <c r="O7512" s="41">
        <f>M7512/(INDEX(Installed_Capacity!$V$15:$AG$20,MATCH(Source_Data!B7512,Installed_Capacity!$U$15:$U$20,0),MATCH(Source_Data!C7512,Installed_Capacity!$V$14:$AG$14,0)))</f>
        <v>9.5934160186625219E-6</v>
      </c>
      <c r="P7512" s="37">
        <v>0</v>
      </c>
      <c r="Q7512" s="38">
        <f>P7512/(INDEX(Installed_Capacity!$AJ$15:$AU$20,MATCH(Source_Data!B7512,Installed_Capacity!$AI$15:$AI$20,0),MATCH(Source_Data!C7512,Installed_Capacity!$AJ$14:$AU$14,0)))</f>
        <v>0</v>
      </c>
      <c r="R7512" s="63">
        <v>385.665040761</v>
      </c>
      <c r="S7512" s="42">
        <v>1418.048417711</v>
      </c>
      <c r="T7512" s="42">
        <f>R7512/(INDEX(Installed_Capacity!$H$25:$S$30,MATCH(Source_Data!B7512,Installed_Capacity!$G$25:$G$30,0),MATCH(Source_Data!C7512,Installed_Capacity!$H$24:$S$24,0)))</f>
        <v>0.27626435584598852</v>
      </c>
      <c r="U7512" s="43">
        <f>S7512/(INDEX(Installed_Capacity!$H$33:$S$38,MATCH(Source_Data!B7512,Installed_Capacity!$G$33:$G$38,0),MATCH(Source_Data!C7512,Installed_Capacity!$H$32:$S$32,0)))</f>
        <v>0.41638602708795197</v>
      </c>
      <c r="V7512" s="21"/>
      <c r="W7512" s="2"/>
    </row>
    <row r="7513" spans="1:23" x14ac:dyDescent="0.25">
      <c r="A7513" s="17">
        <v>43048</v>
      </c>
      <c r="B7513" s="19">
        <v>2017</v>
      </c>
      <c r="C7513" s="19">
        <v>11</v>
      </c>
      <c r="D7513" s="19">
        <v>9</v>
      </c>
      <c r="E7513" s="19">
        <v>23</v>
      </c>
      <c r="F7513" s="69">
        <v>24267.579004470001</v>
      </c>
      <c r="G7513" s="52">
        <f t="shared" si="117"/>
        <v>29309.040862279999</v>
      </c>
      <c r="H7513" s="34">
        <v>0</v>
      </c>
      <c r="I7513" s="35">
        <v>9.9621680000000004E-3</v>
      </c>
      <c r="J7513" s="35">
        <f>H7513/(INDEX(Installed_Capacity!$H$6:$S$11,MATCH(Source_Data!B7513,Installed_Capacity!$G$6:$G$11,0),MATCH(Source_Data!C7513,Installed_Capacity!$H$5:$S$5,0)))</f>
        <v>0</v>
      </c>
      <c r="K7513" s="36">
        <f>I7513/(INDEX(Installed_Capacity!$H$15:$S$20,MATCH(Source_Data!B7513,Installed_Capacity!$G$15:$G$20,0),MATCH(Source_Data!C7513,Installed_Capacity!$H$14:$S$14,0)))</f>
        <v>2.5325764374200797E-6</v>
      </c>
      <c r="L7513" s="39">
        <v>0</v>
      </c>
      <c r="M7513" s="40">
        <v>1.6184727999999999E-2</v>
      </c>
      <c r="N7513" s="40">
        <f>L7513/(INDEX(Installed_Capacity!$V$6:$AG$11,MATCH(Source_Data!B7513,Installed_Capacity!$U$6:$U$11,0),MATCH(Source_Data!C7513,Installed_Capacity!$V$5:$AG$5,0)))</f>
        <v>0</v>
      </c>
      <c r="O7513" s="41">
        <f>M7513/(INDEX(Installed_Capacity!$V$15:$AG$20,MATCH(Source_Data!B7513,Installed_Capacity!$U$15:$U$20,0),MATCH(Source_Data!C7513,Installed_Capacity!$V$14:$AG$14,0)))</f>
        <v>6.2926625194401251E-6</v>
      </c>
      <c r="P7513" s="37">
        <v>0</v>
      </c>
      <c r="Q7513" s="38">
        <f>P7513/(INDEX(Installed_Capacity!$AJ$15:$AU$20,MATCH(Source_Data!B7513,Installed_Capacity!$AI$15:$AI$20,0),MATCH(Source_Data!C7513,Installed_Capacity!$AJ$14:$AU$14,0)))</f>
        <v>0</v>
      </c>
      <c r="R7513" s="63">
        <v>269.48163057199997</v>
      </c>
      <c r="S7513" s="42">
        <v>1434.66604697</v>
      </c>
      <c r="T7513" s="42">
        <f>R7513/(INDEX(Installed_Capacity!$H$25:$S$30,MATCH(Source_Data!B7513,Installed_Capacity!$G$25:$G$30,0),MATCH(Source_Data!C7513,Installed_Capacity!$H$24:$S$24,0)))</f>
        <v>0.1930384173151862</v>
      </c>
      <c r="U7513" s="43">
        <f>S7513/(INDEX(Installed_Capacity!$H$33:$S$38,MATCH(Source_Data!B7513,Installed_Capacity!$G$33:$G$38,0),MATCH(Source_Data!C7513,Installed_Capacity!$H$32:$S$32,0)))</f>
        <v>0.42126551395197931</v>
      </c>
      <c r="V7513" s="21"/>
      <c r="W7513" s="2"/>
    </row>
    <row r="7514" spans="1:23" x14ac:dyDescent="0.25">
      <c r="A7514" s="17">
        <v>43048</v>
      </c>
      <c r="B7514" s="19">
        <v>2017</v>
      </c>
      <c r="C7514" s="19">
        <v>11</v>
      </c>
      <c r="D7514" s="19">
        <v>9</v>
      </c>
      <c r="E7514" s="19">
        <v>24</v>
      </c>
      <c r="F7514" s="69">
        <v>22529.99072333</v>
      </c>
      <c r="G7514" s="52">
        <f t="shared" si="117"/>
        <v>29309.040862279999</v>
      </c>
      <c r="H7514" s="34">
        <v>0</v>
      </c>
      <c r="I7514" s="35">
        <v>4.2331649999999997E-3</v>
      </c>
      <c r="J7514" s="35">
        <f>H7514/(INDEX(Installed_Capacity!$H$6:$S$11,MATCH(Source_Data!B7514,Installed_Capacity!$G$6:$G$11,0),MATCH(Source_Data!C7514,Installed_Capacity!$H$5:$S$5,0)))</f>
        <v>0</v>
      </c>
      <c r="K7514" s="36">
        <f>I7514/(INDEX(Installed_Capacity!$H$15:$S$20,MATCH(Source_Data!B7514,Installed_Capacity!$G$15:$G$20,0),MATCH(Source_Data!C7514,Installed_Capacity!$H$14:$S$14,0)))</f>
        <v>1.0761526943443808E-6</v>
      </c>
      <c r="L7514" s="39">
        <v>0</v>
      </c>
      <c r="M7514" s="40">
        <v>1.3292349E-2</v>
      </c>
      <c r="N7514" s="40">
        <f>L7514/(INDEX(Installed_Capacity!$V$6:$AG$11,MATCH(Source_Data!B7514,Installed_Capacity!$U$6:$U$11,0),MATCH(Source_Data!C7514,Installed_Capacity!$V$5:$AG$5,0)))</f>
        <v>0</v>
      </c>
      <c r="O7514" s="41">
        <f>M7514/(INDEX(Installed_Capacity!$V$15:$AG$20,MATCH(Source_Data!B7514,Installed_Capacity!$U$15:$U$20,0),MATCH(Source_Data!C7514,Installed_Capacity!$V$14:$AG$14,0)))</f>
        <v>5.1680983670295498E-6</v>
      </c>
      <c r="P7514" s="37">
        <v>0</v>
      </c>
      <c r="Q7514" s="38">
        <f>P7514/(INDEX(Installed_Capacity!$AJ$15:$AU$20,MATCH(Source_Data!B7514,Installed_Capacity!$AI$15:$AI$20,0),MATCH(Source_Data!C7514,Installed_Capacity!$AJ$14:$AU$14,0)))</f>
        <v>0</v>
      </c>
      <c r="R7514" s="63">
        <v>261.188908078</v>
      </c>
      <c r="S7514" s="42">
        <v>1602.8625658819999</v>
      </c>
      <c r="T7514" s="42">
        <f>R7514/(INDEX(Installed_Capacity!$H$25:$S$30,MATCH(Source_Data!B7514,Installed_Capacity!$G$25:$G$30,0),MATCH(Source_Data!C7514,Installed_Capacity!$H$24:$S$24,0)))</f>
        <v>0.18709807168911172</v>
      </c>
      <c r="U7514" s="43">
        <f>S7514/(INDEX(Installed_Capacity!$H$33:$S$38,MATCH(Source_Data!B7514,Installed_Capacity!$G$33:$G$38,0),MATCH(Source_Data!C7514,Installed_Capacity!$H$32:$S$32,0)))</f>
        <v>0.47065358801565654</v>
      </c>
      <c r="V7514" s="21"/>
      <c r="W7514" s="2"/>
    </row>
    <row r="7515" spans="1:23" x14ac:dyDescent="0.25">
      <c r="A7515" s="17">
        <v>43049</v>
      </c>
      <c r="B7515" s="19">
        <v>2017</v>
      </c>
      <c r="C7515" s="19">
        <v>11</v>
      </c>
      <c r="D7515" s="19">
        <v>10</v>
      </c>
      <c r="E7515" s="19">
        <v>1</v>
      </c>
      <c r="F7515" s="69">
        <v>21343.453836199998</v>
      </c>
      <c r="G7515" s="52">
        <f t="shared" si="117"/>
        <v>28482.910777040001</v>
      </c>
      <c r="H7515" s="34">
        <v>0</v>
      </c>
      <c r="I7515" s="35">
        <v>5.3087000000000002E-4</v>
      </c>
      <c r="J7515" s="35">
        <f>H7515/(INDEX(Installed_Capacity!$H$6:$S$11,MATCH(Source_Data!B7515,Installed_Capacity!$G$6:$G$11,0),MATCH(Source_Data!C7515,Installed_Capacity!$H$5:$S$5,0)))</f>
        <v>0</v>
      </c>
      <c r="K7515" s="36">
        <f>I7515/(INDEX(Installed_Capacity!$H$15:$S$20,MATCH(Source_Data!B7515,Installed_Capacity!$G$15:$G$20,0),MATCH(Source_Data!C7515,Installed_Capacity!$H$14:$S$14,0)))</f>
        <v>1.3495745638230532E-7</v>
      </c>
      <c r="L7515" s="39">
        <v>0</v>
      </c>
      <c r="M7515" s="40">
        <v>1.2589482000000001E-2</v>
      </c>
      <c r="N7515" s="40">
        <f>L7515/(INDEX(Installed_Capacity!$V$6:$AG$11,MATCH(Source_Data!B7515,Installed_Capacity!$U$6:$U$11,0),MATCH(Source_Data!C7515,Installed_Capacity!$V$5:$AG$5,0)))</f>
        <v>0</v>
      </c>
      <c r="O7515" s="41">
        <f>M7515/(INDEX(Installed_Capacity!$V$15:$AG$20,MATCH(Source_Data!B7515,Installed_Capacity!$U$15:$U$20,0),MATCH(Source_Data!C7515,Installed_Capacity!$V$14:$AG$14,0)))</f>
        <v>4.894821928460343E-6</v>
      </c>
      <c r="P7515" s="37">
        <v>0</v>
      </c>
      <c r="Q7515" s="38">
        <f>P7515/(INDEX(Installed_Capacity!$AJ$15:$AU$20,MATCH(Source_Data!B7515,Installed_Capacity!$AI$15:$AI$20,0),MATCH(Source_Data!C7515,Installed_Capacity!$AJ$14:$AU$14,0)))</f>
        <v>0</v>
      </c>
      <c r="R7515" s="63">
        <v>209.39237094999999</v>
      </c>
      <c r="S7515" s="42">
        <v>1927.1565161589999</v>
      </c>
      <c r="T7515" s="42">
        <f>R7515/(INDEX(Installed_Capacity!$H$25:$S$30,MATCH(Source_Data!B7515,Installed_Capacity!$G$25:$G$30,0),MATCH(Source_Data!C7515,Installed_Capacity!$H$24:$S$24,0)))</f>
        <v>0.14999453506446989</v>
      </c>
      <c r="U7515" s="43">
        <f>S7515/(INDEX(Installed_Capacity!$H$33:$S$38,MATCH(Source_Data!B7515,Installed_Capacity!$G$33:$G$38,0),MATCH(Source_Data!C7515,Installed_Capacity!$H$32:$S$32,0)))</f>
        <v>0.56587704292593699</v>
      </c>
      <c r="V7515" s="21"/>
      <c r="W7515" s="2"/>
    </row>
    <row r="7516" spans="1:23" x14ac:dyDescent="0.25">
      <c r="A7516" s="17">
        <v>43049</v>
      </c>
      <c r="B7516" s="19">
        <v>2017</v>
      </c>
      <c r="C7516" s="19">
        <v>11</v>
      </c>
      <c r="D7516" s="19">
        <v>10</v>
      </c>
      <c r="E7516" s="19">
        <v>2</v>
      </c>
      <c r="F7516" s="69">
        <v>20523.25666476</v>
      </c>
      <c r="G7516" s="52">
        <f t="shared" si="117"/>
        <v>28482.910777040001</v>
      </c>
      <c r="H7516" s="34">
        <v>0</v>
      </c>
      <c r="I7516" s="35">
        <v>-1.0843960000000001E-3</v>
      </c>
      <c r="J7516" s="35">
        <f>H7516/(INDEX(Installed_Capacity!$H$6:$S$11,MATCH(Source_Data!B7516,Installed_Capacity!$G$6:$G$11,0),MATCH(Source_Data!C7516,Installed_Capacity!$H$5:$S$5,0)))</f>
        <v>0</v>
      </c>
      <c r="K7516" s="36">
        <f>I7516/(INDEX(Installed_Capacity!$H$15:$S$20,MATCH(Source_Data!B7516,Installed_Capacity!$G$15:$G$20,0),MATCH(Source_Data!C7516,Installed_Capacity!$H$14:$S$14,0)))</f>
        <v>-2.756745076405643E-7</v>
      </c>
      <c r="L7516" s="39">
        <v>0</v>
      </c>
      <c r="M7516" s="40">
        <v>8.8601170000000007E-3</v>
      </c>
      <c r="N7516" s="40">
        <f>L7516/(INDEX(Installed_Capacity!$V$6:$AG$11,MATCH(Source_Data!B7516,Installed_Capacity!$U$6:$U$11,0),MATCH(Source_Data!C7516,Installed_Capacity!$V$5:$AG$5,0)))</f>
        <v>0</v>
      </c>
      <c r="O7516" s="41">
        <f>M7516/(INDEX(Installed_Capacity!$V$15:$AG$20,MATCH(Source_Data!B7516,Installed_Capacity!$U$15:$U$20,0),MATCH(Source_Data!C7516,Installed_Capacity!$V$14:$AG$14,0)))</f>
        <v>3.4448355365474346E-6</v>
      </c>
      <c r="P7516" s="37">
        <v>0</v>
      </c>
      <c r="Q7516" s="38">
        <f>P7516/(INDEX(Installed_Capacity!$AJ$15:$AU$20,MATCH(Source_Data!B7516,Installed_Capacity!$AI$15:$AI$20,0),MATCH(Source_Data!C7516,Installed_Capacity!$AJ$14:$AU$14,0)))</f>
        <v>0</v>
      </c>
      <c r="R7516" s="63">
        <v>169.455859627</v>
      </c>
      <c r="S7516" s="42">
        <v>2017.1041763139999</v>
      </c>
      <c r="T7516" s="42">
        <f>R7516/(INDEX(Installed_Capacity!$H$25:$S$30,MATCH(Source_Data!B7516,Installed_Capacity!$G$25:$G$30,0),MATCH(Source_Data!C7516,Installed_Capacity!$H$24:$S$24,0)))</f>
        <v>0.12138671893051574</v>
      </c>
      <c r="U7516" s="43">
        <f>S7516/(INDEX(Installed_Capacity!$H$33:$S$38,MATCH(Source_Data!B7516,Installed_Capacity!$G$33:$G$38,0),MATCH(Source_Data!C7516,Installed_Capacity!$H$32:$S$32,0)))</f>
        <v>0.59228865792442476</v>
      </c>
      <c r="V7516" s="21"/>
      <c r="W7516" s="2"/>
    </row>
    <row r="7517" spans="1:23" x14ac:dyDescent="0.25">
      <c r="A7517" s="17">
        <v>43049</v>
      </c>
      <c r="B7517" s="19">
        <v>2017</v>
      </c>
      <c r="C7517" s="19">
        <v>11</v>
      </c>
      <c r="D7517" s="19">
        <v>10</v>
      </c>
      <c r="E7517" s="19">
        <v>3</v>
      </c>
      <c r="F7517" s="69">
        <v>20071.946896829999</v>
      </c>
      <c r="G7517" s="52">
        <f t="shared" si="117"/>
        <v>28482.910777040001</v>
      </c>
      <c r="H7517" s="34">
        <v>0</v>
      </c>
      <c r="I7517" s="35">
        <v>-2.4061030000000001E-3</v>
      </c>
      <c r="J7517" s="35">
        <f>H7517/(INDEX(Installed_Capacity!$H$6:$S$11,MATCH(Source_Data!B7517,Installed_Capacity!$G$6:$G$11,0),MATCH(Source_Data!C7517,Installed_Capacity!$H$5:$S$5,0)))</f>
        <v>0</v>
      </c>
      <c r="K7517" s="36">
        <f>I7517/(INDEX(Installed_Capacity!$H$15:$S$20,MATCH(Source_Data!B7517,Installed_Capacity!$G$15:$G$20,0),MATCH(Source_Data!C7517,Installed_Capacity!$H$14:$S$14,0)))</f>
        <v>-6.1167807688103295E-7</v>
      </c>
      <c r="L7517" s="39">
        <v>0</v>
      </c>
      <c r="M7517" s="40">
        <v>9.7014900000000001E-3</v>
      </c>
      <c r="N7517" s="40">
        <f>L7517/(INDEX(Installed_Capacity!$V$6:$AG$11,MATCH(Source_Data!B7517,Installed_Capacity!$U$6:$U$11,0),MATCH(Source_Data!C7517,Installed_Capacity!$V$5:$AG$5,0)))</f>
        <v>0</v>
      </c>
      <c r="O7517" s="41">
        <f>M7517/(INDEX(Installed_Capacity!$V$15:$AG$20,MATCH(Source_Data!B7517,Installed_Capacity!$U$15:$U$20,0),MATCH(Source_Data!C7517,Installed_Capacity!$V$14:$AG$14,0)))</f>
        <v>3.7719634525660971E-6</v>
      </c>
      <c r="P7517" s="37">
        <v>0</v>
      </c>
      <c r="Q7517" s="38">
        <f>P7517/(INDEX(Installed_Capacity!$AJ$15:$AU$20,MATCH(Source_Data!B7517,Installed_Capacity!$AI$15:$AI$20,0),MATCH(Source_Data!C7517,Installed_Capacity!$AJ$14:$AU$14,0)))</f>
        <v>0</v>
      </c>
      <c r="R7517" s="63">
        <v>183.781857901</v>
      </c>
      <c r="S7517" s="42">
        <v>2052.2312663610001</v>
      </c>
      <c r="T7517" s="42">
        <f>R7517/(INDEX(Installed_Capacity!$H$25:$S$30,MATCH(Source_Data!B7517,Installed_Capacity!$G$25:$G$30,0),MATCH(Source_Data!C7517,Installed_Capacity!$H$24:$S$24,0)))</f>
        <v>0.13164889534455584</v>
      </c>
      <c r="U7517" s="43">
        <f>S7517/(INDEX(Installed_Capacity!$H$33:$S$38,MATCH(Source_Data!B7517,Installed_Capacity!$G$33:$G$38,0),MATCH(Source_Data!C7517,Installed_Capacity!$H$32:$S$32,0)))</f>
        <v>0.60260313610806882</v>
      </c>
      <c r="V7517" s="21"/>
      <c r="W7517" s="2"/>
    </row>
    <row r="7518" spans="1:23" x14ac:dyDescent="0.25">
      <c r="A7518" s="17">
        <v>43049</v>
      </c>
      <c r="B7518" s="19">
        <v>2017</v>
      </c>
      <c r="C7518" s="19">
        <v>11</v>
      </c>
      <c r="D7518" s="19">
        <v>10</v>
      </c>
      <c r="E7518" s="19">
        <v>4</v>
      </c>
      <c r="F7518" s="69">
        <v>19852.76943122</v>
      </c>
      <c r="G7518" s="52">
        <f t="shared" si="117"/>
        <v>28482.910777040001</v>
      </c>
      <c r="H7518" s="34">
        <v>0</v>
      </c>
      <c r="I7518" s="35">
        <v>-2.8205359999999998E-3</v>
      </c>
      <c r="J7518" s="35">
        <f>H7518/(INDEX(Installed_Capacity!$H$6:$S$11,MATCH(Source_Data!B7518,Installed_Capacity!$G$6:$G$11,0),MATCH(Source_Data!C7518,Installed_Capacity!$H$5:$S$5,0)))</f>
        <v>0</v>
      </c>
      <c r="K7518" s="36">
        <f>I7518/(INDEX(Installed_Capacity!$H$15:$S$20,MATCH(Source_Data!B7518,Installed_Capacity!$G$15:$G$20,0),MATCH(Source_Data!C7518,Installed_Capacity!$H$14:$S$14,0)))</f>
        <v>-7.1703498821693038E-7</v>
      </c>
      <c r="L7518" s="39">
        <v>0</v>
      </c>
      <c r="M7518" s="40">
        <v>1.0427947E-2</v>
      </c>
      <c r="N7518" s="40">
        <f>L7518/(INDEX(Installed_Capacity!$V$6:$AG$11,MATCH(Source_Data!B7518,Installed_Capacity!$U$6:$U$11,0),MATCH(Source_Data!C7518,Installed_Capacity!$V$5:$AG$5,0)))</f>
        <v>0</v>
      </c>
      <c r="O7518" s="41">
        <f>M7518/(INDEX(Installed_Capacity!$V$15:$AG$20,MATCH(Source_Data!B7518,Installed_Capacity!$U$15:$U$20,0),MATCH(Source_Data!C7518,Installed_Capacity!$V$14:$AG$14,0)))</f>
        <v>4.054411741835148E-6</v>
      </c>
      <c r="P7518" s="37">
        <v>0</v>
      </c>
      <c r="Q7518" s="38">
        <f>P7518/(INDEX(Installed_Capacity!$AJ$15:$AU$20,MATCH(Source_Data!B7518,Installed_Capacity!$AI$15:$AI$20,0),MATCH(Source_Data!C7518,Installed_Capacity!$AJ$14:$AU$14,0)))</f>
        <v>0</v>
      </c>
      <c r="R7518" s="63">
        <v>200.26405788100001</v>
      </c>
      <c r="S7518" s="42">
        <v>2353.4286862509998</v>
      </c>
      <c r="T7518" s="42">
        <f>R7518/(INDEX(Installed_Capacity!$H$25:$S$30,MATCH(Source_Data!B7518,Installed_Capacity!$G$25:$G$30,0),MATCH(Source_Data!C7518,Installed_Capacity!$H$24:$S$24,0)))</f>
        <v>0.14345562885458452</v>
      </c>
      <c r="U7518" s="43">
        <f>S7518/(INDEX(Installed_Capacity!$H$33:$S$38,MATCH(Source_Data!B7518,Installed_Capacity!$G$33:$G$38,0),MATCH(Source_Data!C7518,Installed_Capacity!$H$32:$S$32,0)))</f>
        <v>0.69104468399229513</v>
      </c>
      <c r="V7518" s="21"/>
      <c r="W7518" s="2"/>
    </row>
    <row r="7519" spans="1:23" x14ac:dyDescent="0.25">
      <c r="A7519" s="17">
        <v>43049</v>
      </c>
      <c r="B7519" s="19">
        <v>2017</v>
      </c>
      <c r="C7519" s="19">
        <v>11</v>
      </c>
      <c r="D7519" s="19">
        <v>10</v>
      </c>
      <c r="E7519" s="19">
        <v>5</v>
      </c>
      <c r="F7519" s="69">
        <v>20319.95762212</v>
      </c>
      <c r="G7519" s="52">
        <f t="shared" si="117"/>
        <v>28482.910777040001</v>
      </c>
      <c r="H7519" s="34">
        <v>0</v>
      </c>
      <c r="I7519" s="35">
        <v>-4.3833639999999998E-3</v>
      </c>
      <c r="J7519" s="35">
        <f>H7519/(INDEX(Installed_Capacity!$H$6:$S$11,MATCH(Source_Data!B7519,Installed_Capacity!$G$6:$G$11,0),MATCH(Source_Data!C7519,Installed_Capacity!$H$5:$S$5,0)))</f>
        <v>0</v>
      </c>
      <c r="K7519" s="36">
        <f>I7519/(INDEX(Installed_Capacity!$H$15:$S$20,MATCH(Source_Data!B7519,Installed_Capacity!$G$15:$G$20,0),MATCH(Source_Data!C7519,Installed_Capacity!$H$14:$S$14,0)))</f>
        <v>-1.1143361949964537E-6</v>
      </c>
      <c r="L7519" s="39">
        <v>0</v>
      </c>
      <c r="M7519" s="40">
        <v>1.8016673E-2</v>
      </c>
      <c r="N7519" s="40">
        <f>L7519/(INDEX(Installed_Capacity!$V$6:$AG$11,MATCH(Source_Data!B7519,Installed_Capacity!$U$6:$U$11,0),MATCH(Source_Data!C7519,Installed_Capacity!$V$5:$AG$5,0)))</f>
        <v>0</v>
      </c>
      <c r="O7519" s="41">
        <f>M7519/(INDEX(Installed_Capacity!$V$15:$AG$20,MATCH(Source_Data!B7519,Installed_Capacity!$U$15:$U$20,0),MATCH(Source_Data!C7519,Installed_Capacity!$V$14:$AG$14,0)))</f>
        <v>7.0049272939346825E-6</v>
      </c>
      <c r="P7519" s="37">
        <v>0</v>
      </c>
      <c r="Q7519" s="38">
        <f>P7519/(INDEX(Installed_Capacity!$AJ$15:$AU$20,MATCH(Source_Data!B7519,Installed_Capacity!$AI$15:$AI$20,0),MATCH(Source_Data!C7519,Installed_Capacity!$AJ$14:$AU$14,0)))</f>
        <v>0</v>
      </c>
      <c r="R7519" s="63">
        <v>163.37406470100001</v>
      </c>
      <c r="S7519" s="42">
        <v>2431.2494751240001</v>
      </c>
      <c r="T7519" s="42">
        <f>R7519/(INDEX(Installed_Capacity!$H$25:$S$30,MATCH(Source_Data!B7519,Installed_Capacity!$G$25:$G$30,0),MATCH(Source_Data!C7519,Installed_Capacity!$H$24:$S$24,0)))</f>
        <v>0.11703013230730658</v>
      </c>
      <c r="U7519" s="43">
        <f>S7519/(INDEX(Installed_Capacity!$H$33:$S$38,MATCH(Source_Data!B7519,Installed_Capacity!$G$33:$G$38,0),MATCH(Source_Data!C7519,Installed_Capacity!$H$32:$S$32,0)))</f>
        <v>0.71389544754801648</v>
      </c>
      <c r="V7519" s="21"/>
      <c r="W7519" s="2"/>
    </row>
    <row r="7520" spans="1:23" x14ac:dyDescent="0.25">
      <c r="A7520" s="17">
        <v>43049</v>
      </c>
      <c r="B7520" s="19">
        <v>2017</v>
      </c>
      <c r="C7520" s="19">
        <v>11</v>
      </c>
      <c r="D7520" s="19">
        <v>10</v>
      </c>
      <c r="E7520" s="19">
        <v>6</v>
      </c>
      <c r="F7520" s="69">
        <v>21624.717933960001</v>
      </c>
      <c r="G7520" s="52">
        <f t="shared" si="117"/>
        <v>28482.910777040001</v>
      </c>
      <c r="H7520" s="34">
        <v>0</v>
      </c>
      <c r="I7520" s="35">
        <v>-2.10049E-3</v>
      </c>
      <c r="J7520" s="35">
        <f>H7520/(INDEX(Installed_Capacity!$H$6:$S$11,MATCH(Source_Data!B7520,Installed_Capacity!$G$6:$G$11,0),MATCH(Source_Data!C7520,Installed_Capacity!$H$5:$S$5,0)))</f>
        <v>0</v>
      </c>
      <c r="K7520" s="36">
        <f>I7520/(INDEX(Installed_Capacity!$H$15:$S$20,MATCH(Source_Data!B7520,Installed_Capacity!$G$15:$G$20,0),MATCH(Source_Data!C7520,Installed_Capacity!$H$14:$S$14,0)))</f>
        <v>-5.339853213714628E-7</v>
      </c>
      <c r="L7520" s="39">
        <v>0</v>
      </c>
      <c r="M7520" s="40">
        <v>1.6813563E-2</v>
      </c>
      <c r="N7520" s="40">
        <f>L7520/(INDEX(Installed_Capacity!$V$6:$AG$11,MATCH(Source_Data!B7520,Installed_Capacity!$U$6:$U$11,0),MATCH(Source_Data!C7520,Installed_Capacity!$V$5:$AG$5,0)))</f>
        <v>0</v>
      </c>
      <c r="O7520" s="41">
        <f>M7520/(INDEX(Installed_Capacity!$V$15:$AG$20,MATCH(Source_Data!B7520,Installed_Capacity!$U$15:$U$20,0),MATCH(Source_Data!C7520,Installed_Capacity!$V$14:$AG$14,0)))</f>
        <v>6.5371551321928475E-6</v>
      </c>
      <c r="P7520" s="37">
        <v>0</v>
      </c>
      <c r="Q7520" s="38">
        <f>P7520/(INDEX(Installed_Capacity!$AJ$15:$AU$20,MATCH(Source_Data!B7520,Installed_Capacity!$AI$15:$AI$20,0),MATCH(Source_Data!C7520,Installed_Capacity!$AJ$14:$AU$14,0)))</f>
        <v>0</v>
      </c>
      <c r="R7520" s="63">
        <v>150.843262595</v>
      </c>
      <c r="S7520" s="42">
        <v>2371.7774266689999</v>
      </c>
      <c r="T7520" s="42">
        <f>R7520/(INDEX(Installed_Capacity!$H$25:$S$30,MATCH(Source_Data!B7520,Installed_Capacity!$G$25:$G$30,0),MATCH(Source_Data!C7520,Installed_Capacity!$H$24:$S$24,0)))</f>
        <v>0.1080539130336676</v>
      </c>
      <c r="U7520" s="43">
        <f>S7520/(INDEX(Installed_Capacity!$H$33:$S$38,MATCH(Source_Data!B7520,Installed_Capacity!$G$33:$G$38,0),MATCH(Source_Data!C7520,Installed_Capacity!$H$32:$S$32,0)))</f>
        <v>0.6964324824830207</v>
      </c>
      <c r="V7520" s="21"/>
      <c r="W7520" s="2"/>
    </row>
    <row r="7521" spans="1:23" x14ac:dyDescent="0.25">
      <c r="A7521" s="17">
        <v>43049</v>
      </c>
      <c r="B7521" s="19">
        <v>2017</v>
      </c>
      <c r="C7521" s="19">
        <v>11</v>
      </c>
      <c r="D7521" s="19">
        <v>10</v>
      </c>
      <c r="E7521" s="19">
        <v>7</v>
      </c>
      <c r="F7521" s="69">
        <v>23206.590606739999</v>
      </c>
      <c r="G7521" s="52">
        <f t="shared" si="117"/>
        <v>28482.910777040001</v>
      </c>
      <c r="H7521" s="34">
        <v>8.2773057019999996</v>
      </c>
      <c r="I7521" s="35">
        <v>195.08701938199999</v>
      </c>
      <c r="J7521" s="35">
        <f>H7521/(INDEX(Installed_Capacity!$H$6:$S$11,MATCH(Source_Data!B7521,Installed_Capacity!$G$6:$G$11,0),MATCH(Source_Data!C7521,Installed_Capacity!$H$5:$S$5,0)))</f>
        <v>5.0456608443870087E-3</v>
      </c>
      <c r="K7521" s="36">
        <f>I7521/(INDEX(Installed_Capacity!$H$15:$S$20,MATCH(Source_Data!B7521,Installed_Capacity!$G$15:$G$20,0),MATCH(Source_Data!C7521,Installed_Capacity!$H$14:$S$14,0)))</f>
        <v>4.9594906302861744E-2</v>
      </c>
      <c r="L7521" s="39">
        <v>5.8019462429999997</v>
      </c>
      <c r="M7521" s="40">
        <v>96.410672009999999</v>
      </c>
      <c r="N7521" s="40">
        <f>L7521/(INDEX(Installed_Capacity!$V$6:$AG$11,MATCH(Source_Data!B7521,Installed_Capacity!$U$6:$U$11,0),MATCH(Source_Data!C7521,Installed_Capacity!$V$5:$AG$5,0)))</f>
        <v>4.9586317425453176E-3</v>
      </c>
      <c r="O7521" s="41">
        <f>M7521/(INDEX(Installed_Capacity!$V$15:$AG$20,MATCH(Source_Data!B7521,Installed_Capacity!$U$15:$U$20,0),MATCH(Source_Data!C7521,Installed_Capacity!$V$14:$AG$14,0)))</f>
        <v>3.7484709179626756E-2</v>
      </c>
      <c r="P7521" s="37">
        <v>2.7195867159999998</v>
      </c>
      <c r="Q7521" s="38">
        <f>P7521/(INDEX(Installed_Capacity!$AJ$15:$AU$20,MATCH(Source_Data!B7521,Installed_Capacity!$AI$15:$AI$20,0),MATCH(Source_Data!C7521,Installed_Capacity!$AJ$14:$AU$14,0)))</f>
        <v>2.9657434198473282E-3</v>
      </c>
      <c r="R7521" s="63">
        <v>139.89246309800001</v>
      </c>
      <c r="S7521" s="42">
        <v>2120.6264478759999</v>
      </c>
      <c r="T7521" s="42">
        <f>R7521/(INDEX(Installed_Capacity!$H$25:$S$30,MATCH(Source_Data!B7521,Installed_Capacity!$G$25:$G$30,0),MATCH(Source_Data!C7521,Installed_Capacity!$H$24:$S$24,0)))</f>
        <v>0.10020950078653294</v>
      </c>
      <c r="U7521" s="43">
        <f>S7521/(INDEX(Installed_Capacity!$H$33:$S$38,MATCH(Source_Data!B7521,Installed_Capacity!$G$33:$G$38,0),MATCH(Source_Data!C7521,Installed_Capacity!$H$32:$S$32,0)))</f>
        <v>0.62268622886237712</v>
      </c>
      <c r="V7521" s="21"/>
      <c r="W7521" s="2"/>
    </row>
    <row r="7522" spans="1:23" x14ac:dyDescent="0.25">
      <c r="A7522" s="17">
        <v>43049</v>
      </c>
      <c r="B7522" s="19">
        <v>2017</v>
      </c>
      <c r="C7522" s="19">
        <v>11</v>
      </c>
      <c r="D7522" s="19">
        <v>10</v>
      </c>
      <c r="E7522" s="19">
        <v>8</v>
      </c>
      <c r="F7522" s="69">
        <v>24200.4389056</v>
      </c>
      <c r="G7522" s="52">
        <f t="shared" si="117"/>
        <v>28482.910777040001</v>
      </c>
      <c r="H7522" s="34">
        <v>191.14921138899999</v>
      </c>
      <c r="I7522" s="35">
        <v>1577.119127143</v>
      </c>
      <c r="J7522" s="35">
        <f>H7522/(INDEX(Installed_Capacity!$H$6:$S$11,MATCH(Source_Data!B7522,Installed_Capacity!$G$6:$G$11,0),MATCH(Source_Data!C7522,Installed_Capacity!$H$5:$S$5,0)))</f>
        <v>0.11652029368782307</v>
      </c>
      <c r="K7522" s="36">
        <f>I7522/(INDEX(Installed_Capacity!$H$15:$S$20,MATCH(Source_Data!B7522,Installed_Capacity!$G$15:$G$20,0),MATCH(Source_Data!C7522,Installed_Capacity!$H$14:$S$14,0)))</f>
        <v>0.4009342886414769</v>
      </c>
      <c r="L7522" s="39">
        <v>142.126326863</v>
      </c>
      <c r="M7522" s="40">
        <v>1040.52032001</v>
      </c>
      <c r="N7522" s="40">
        <f>L7522/(INDEX(Installed_Capacity!$V$6:$AG$11,MATCH(Source_Data!B7522,Installed_Capacity!$U$6:$U$11,0),MATCH(Source_Data!C7522,Installed_Capacity!$V$5:$AG$5,0)))</f>
        <v>0.12146822571555549</v>
      </c>
      <c r="O7522" s="41">
        <f>M7522/(INDEX(Installed_Capacity!$V$15:$AG$20,MATCH(Source_Data!B7522,Installed_Capacity!$U$15:$U$20,0),MATCH(Source_Data!C7522,Installed_Capacity!$V$14:$AG$14,0)))</f>
        <v>0.40455688958398139</v>
      </c>
      <c r="P7522" s="37">
        <v>154.999655735</v>
      </c>
      <c r="Q7522" s="38">
        <f>P7522/(INDEX(Installed_Capacity!$AJ$15:$AU$20,MATCH(Source_Data!B7522,Installed_Capacity!$AI$15:$AI$20,0),MATCH(Source_Data!C7522,Installed_Capacity!$AJ$14:$AU$14,0)))</f>
        <v>0.16902906841330426</v>
      </c>
      <c r="R7522" s="63">
        <v>151.09203394100001</v>
      </c>
      <c r="S7522" s="42">
        <v>2153.5380097799998</v>
      </c>
      <c r="T7522" s="42">
        <f>R7522/(INDEX(Installed_Capacity!$H$25:$S$30,MATCH(Source_Data!B7522,Installed_Capacity!$G$25:$G$30,0),MATCH(Source_Data!C7522,Installed_Capacity!$H$24:$S$24,0)))</f>
        <v>0.10823211600358165</v>
      </c>
      <c r="U7522" s="43">
        <f>S7522/(INDEX(Installed_Capacity!$H$33:$S$38,MATCH(Source_Data!B7522,Installed_Capacity!$G$33:$G$38,0),MATCH(Source_Data!C7522,Installed_Capacity!$H$32:$S$32,0)))</f>
        <v>0.63235015453325538</v>
      </c>
      <c r="V7522" s="21"/>
      <c r="W7522" s="2"/>
    </row>
    <row r="7523" spans="1:23" x14ac:dyDescent="0.25">
      <c r="A7523" s="17">
        <v>43049</v>
      </c>
      <c r="B7523" s="19">
        <v>2017</v>
      </c>
      <c r="C7523" s="19">
        <v>11</v>
      </c>
      <c r="D7523" s="19">
        <v>10</v>
      </c>
      <c r="E7523" s="19">
        <v>9</v>
      </c>
      <c r="F7523" s="69">
        <v>24952.62656311</v>
      </c>
      <c r="G7523" s="52">
        <f t="shared" si="117"/>
        <v>28482.910777040001</v>
      </c>
      <c r="H7523" s="34">
        <v>572.59945742599996</v>
      </c>
      <c r="I7523" s="35">
        <v>2789.450685328</v>
      </c>
      <c r="J7523" s="35">
        <f>H7523/(INDEX(Installed_Capacity!$H$6:$S$11,MATCH(Source_Data!B7523,Installed_Capacity!$G$6:$G$11,0),MATCH(Source_Data!C7523,Installed_Capacity!$H$5:$S$5,0)))</f>
        <v>0.34904385144957573</v>
      </c>
      <c r="K7523" s="36">
        <f>I7523/(INDEX(Installed_Capacity!$H$15:$S$20,MATCH(Source_Data!B7523,Installed_Capacity!$G$15:$G$20,0),MATCH(Source_Data!C7523,Installed_Capacity!$H$14:$S$14,0)))</f>
        <v>0.70913249796700739</v>
      </c>
      <c r="L7523" s="39">
        <v>480.403507531</v>
      </c>
      <c r="M7523" s="40">
        <v>1847.560460402</v>
      </c>
      <c r="N7523" s="40">
        <f>L7523/(INDEX(Installed_Capacity!$V$6:$AG$11,MATCH(Source_Data!B7523,Installed_Capacity!$U$6:$U$11,0),MATCH(Source_Data!C7523,Installed_Capacity!$V$5:$AG$5,0)))</f>
        <v>0.41057672406864548</v>
      </c>
      <c r="O7523" s="41">
        <f>M7523/(INDEX(Installed_Capacity!$V$15:$AG$20,MATCH(Source_Data!B7523,Installed_Capacity!$U$15:$U$20,0),MATCH(Source_Data!C7523,Installed_Capacity!$V$14:$AG$14,0)))</f>
        <v>0.71833610435536555</v>
      </c>
      <c r="P7523" s="37">
        <v>290.32465823400003</v>
      </c>
      <c r="Q7523" s="38">
        <f>P7523/(INDEX(Installed_Capacity!$AJ$15:$AU$20,MATCH(Source_Data!B7523,Installed_Capacity!$AI$15:$AI$20,0),MATCH(Source_Data!C7523,Installed_Capacity!$AJ$14:$AU$14,0)))</f>
        <v>0.31660268073500547</v>
      </c>
      <c r="R7523" s="63">
        <v>133.39421633800001</v>
      </c>
      <c r="S7523" s="42">
        <v>1904.4608042929999</v>
      </c>
      <c r="T7523" s="42">
        <f>R7523/(INDEX(Installed_Capacity!$H$25:$S$30,MATCH(Source_Data!B7523,Installed_Capacity!$G$25:$G$30,0),MATCH(Source_Data!C7523,Installed_Capacity!$H$24:$S$24,0)))</f>
        <v>9.5554596230659011E-2</v>
      </c>
      <c r="U7523" s="43">
        <f>S7523/(INDEX(Installed_Capacity!$H$33:$S$38,MATCH(Source_Data!B7523,Installed_Capacity!$G$33:$G$38,0),MATCH(Source_Data!C7523,Installed_Capacity!$H$32:$S$32,0)))</f>
        <v>0.55921282950572737</v>
      </c>
      <c r="V7523" s="21"/>
      <c r="W7523" s="2"/>
    </row>
    <row r="7524" spans="1:23" x14ac:dyDescent="0.25">
      <c r="A7524" s="17">
        <v>43049</v>
      </c>
      <c r="B7524" s="19">
        <v>2017</v>
      </c>
      <c r="C7524" s="19">
        <v>11</v>
      </c>
      <c r="D7524" s="19">
        <v>10</v>
      </c>
      <c r="E7524" s="19">
        <v>10</v>
      </c>
      <c r="F7524" s="69">
        <v>25085.03272897</v>
      </c>
      <c r="G7524" s="52">
        <f t="shared" si="117"/>
        <v>28482.910777040001</v>
      </c>
      <c r="H7524" s="34">
        <v>969.51983925800005</v>
      </c>
      <c r="I7524" s="35">
        <v>3007.136598435</v>
      </c>
      <c r="J7524" s="35">
        <f>H7524/(INDEX(Installed_Capacity!$H$6:$S$11,MATCH(Source_Data!B7524,Installed_Capacity!$G$6:$G$11,0),MATCH(Source_Data!C7524,Installed_Capacity!$H$5:$S$5,0)))</f>
        <v>0.59099765876938459</v>
      </c>
      <c r="K7524" s="36">
        <f>I7524/(INDEX(Installed_Capacity!$H$15:$S$20,MATCH(Source_Data!B7524,Installed_Capacity!$G$15:$G$20,0),MATCH(Source_Data!C7524,Installed_Capacity!$H$14:$S$14,0)))</f>
        <v>0.76447248162247905</v>
      </c>
      <c r="L7524" s="39">
        <v>652.05335359000003</v>
      </c>
      <c r="M7524" s="40">
        <v>1865.3776596289999</v>
      </c>
      <c r="N7524" s="40">
        <f>L7524/(INDEX(Installed_Capacity!$V$6:$AG$11,MATCH(Source_Data!B7524,Installed_Capacity!$U$6:$U$11,0),MATCH(Source_Data!C7524,Installed_Capacity!$V$5:$AG$5,0)))</f>
        <v>0.55727721725195933</v>
      </c>
      <c r="O7524" s="41">
        <f>M7524/(INDEX(Installed_Capacity!$V$15:$AG$20,MATCH(Source_Data!B7524,Installed_Capacity!$U$15:$U$20,0),MATCH(Source_Data!C7524,Installed_Capacity!$V$14:$AG$14,0)))</f>
        <v>0.72526347575000005</v>
      </c>
      <c r="P7524" s="37">
        <v>504.46519617000001</v>
      </c>
      <c r="Q7524" s="38">
        <f>P7524/(INDEX(Installed_Capacity!$AJ$15:$AU$20,MATCH(Source_Data!B7524,Installed_Capacity!$AI$15:$AI$20,0),MATCH(Source_Data!C7524,Installed_Capacity!$AJ$14:$AU$14,0)))</f>
        <v>0.550125622868048</v>
      </c>
      <c r="R7524" s="63">
        <v>126.38271513700001</v>
      </c>
      <c r="S7524" s="42">
        <v>2268.7368733339999</v>
      </c>
      <c r="T7524" s="42">
        <f>R7524/(INDEX(Installed_Capacity!$H$25:$S$30,MATCH(Source_Data!B7524,Installed_Capacity!$G$25:$G$30,0),MATCH(Source_Data!C7524,Installed_Capacity!$H$24:$S$24,0)))</f>
        <v>9.0532030900429786E-2</v>
      </c>
      <c r="U7524" s="43">
        <f>S7524/(INDEX(Installed_Capacity!$H$33:$S$38,MATCH(Source_Data!B7524,Installed_Capacity!$G$33:$G$38,0),MATCH(Source_Data!C7524,Installed_Capacity!$H$32:$S$32,0)))</f>
        <v>0.6661763599866104</v>
      </c>
      <c r="V7524" s="21"/>
      <c r="W7524" s="2"/>
    </row>
    <row r="7525" spans="1:23" x14ac:dyDescent="0.25">
      <c r="A7525" s="17">
        <v>43049</v>
      </c>
      <c r="B7525" s="19">
        <v>2017</v>
      </c>
      <c r="C7525" s="19">
        <v>11</v>
      </c>
      <c r="D7525" s="19">
        <v>10</v>
      </c>
      <c r="E7525" s="19">
        <v>11</v>
      </c>
      <c r="F7525" s="69">
        <v>25014.95614459</v>
      </c>
      <c r="G7525" s="52">
        <f t="shared" si="117"/>
        <v>28482.910777040001</v>
      </c>
      <c r="H7525" s="34">
        <v>1156.812071719</v>
      </c>
      <c r="I7525" s="35">
        <v>3223.3468209580001</v>
      </c>
      <c r="J7525" s="35">
        <f>H7525/(INDEX(Installed_Capacity!$H$6:$S$11,MATCH(Source_Data!B7525,Installed_Capacity!$G$6:$G$11,0),MATCH(Source_Data!C7525,Installed_Capacity!$H$5:$S$5,0)))</f>
        <v>0.70516682417280308</v>
      </c>
      <c r="K7525" s="36">
        <f>I7525/(INDEX(Installed_Capacity!$H$15:$S$20,MATCH(Source_Data!B7525,Installed_Capacity!$G$15:$G$20,0),MATCH(Source_Data!C7525,Installed_Capacity!$H$14:$S$14,0)))</f>
        <v>0.81943731609335957</v>
      </c>
      <c r="L7525" s="39">
        <v>707.58152168599997</v>
      </c>
      <c r="M7525" s="40">
        <v>1849.2655613080001</v>
      </c>
      <c r="N7525" s="40">
        <f>L7525/(INDEX(Installed_Capacity!$V$6:$AG$11,MATCH(Source_Data!B7525,Installed_Capacity!$U$6:$U$11,0),MATCH(Source_Data!C7525,Installed_Capacity!$V$5:$AG$5,0)))</f>
        <v>0.60473435066790882</v>
      </c>
      <c r="O7525" s="41">
        <f>M7525/(INDEX(Installed_Capacity!$V$15:$AG$20,MATCH(Source_Data!B7525,Installed_Capacity!$U$15:$U$20,0),MATCH(Source_Data!C7525,Installed_Capacity!$V$14:$AG$14,0)))</f>
        <v>0.71899905183048229</v>
      </c>
      <c r="P7525" s="37">
        <v>595.30822541999999</v>
      </c>
      <c r="Q7525" s="38">
        <f>P7525/(INDEX(Installed_Capacity!$AJ$15:$AU$20,MATCH(Source_Data!B7525,Installed_Capacity!$AI$15:$AI$20,0),MATCH(Source_Data!C7525,Installed_Capacity!$AJ$14:$AU$14,0)))</f>
        <v>0.64919108551799343</v>
      </c>
      <c r="R7525" s="63">
        <v>170.41948922500001</v>
      </c>
      <c r="S7525" s="42">
        <v>2160.6332295980001</v>
      </c>
      <c r="T7525" s="42">
        <f>R7525/(INDEX(Installed_Capacity!$H$25:$S$30,MATCH(Source_Data!B7525,Installed_Capacity!$G$25:$G$30,0),MATCH(Source_Data!C7525,Installed_Capacity!$H$24:$S$24,0)))</f>
        <v>0.12207699801217764</v>
      </c>
      <c r="U7525" s="43">
        <f>S7525/(INDEX(Installed_Capacity!$H$33:$S$38,MATCH(Source_Data!B7525,Installed_Capacity!$G$33:$G$38,0),MATCH(Source_Data!C7525,Installed_Capacity!$H$32:$S$32,0)))</f>
        <v>0.63443354629508375</v>
      </c>
      <c r="V7525" s="21"/>
      <c r="W7525" s="2"/>
    </row>
    <row r="7526" spans="1:23" x14ac:dyDescent="0.25">
      <c r="A7526" s="17">
        <v>43049</v>
      </c>
      <c r="B7526" s="19">
        <v>2017</v>
      </c>
      <c r="C7526" s="19">
        <v>11</v>
      </c>
      <c r="D7526" s="19">
        <v>10</v>
      </c>
      <c r="E7526" s="19">
        <v>12</v>
      </c>
      <c r="F7526" s="69">
        <v>24950.57746592</v>
      </c>
      <c r="G7526" s="52">
        <f t="shared" si="117"/>
        <v>28482.910777040001</v>
      </c>
      <c r="H7526" s="34">
        <v>1125.6414118509999</v>
      </c>
      <c r="I7526" s="35">
        <v>3284.1906902199999</v>
      </c>
      <c r="J7526" s="35">
        <f>H7526/(INDEX(Installed_Capacity!$H$6:$S$11,MATCH(Source_Data!B7526,Installed_Capacity!$G$6:$G$11,0),MATCH(Source_Data!C7526,Installed_Capacity!$H$5:$S$5,0)))</f>
        <v>0.686165885503633</v>
      </c>
      <c r="K7526" s="36">
        <f>I7526/(INDEX(Installed_Capacity!$H$15:$S$20,MATCH(Source_Data!B7526,Installed_Capacity!$G$15:$G$20,0),MATCH(Source_Data!C7526,Installed_Capacity!$H$14:$S$14,0)))</f>
        <v>0.83490500843245763</v>
      </c>
      <c r="L7526" s="39">
        <v>696.19438982600002</v>
      </c>
      <c r="M7526" s="40">
        <v>1871.0160880769999</v>
      </c>
      <c r="N7526" s="40">
        <f>L7526/(INDEX(Installed_Capacity!$V$6:$AG$11,MATCH(Source_Data!B7526,Installed_Capacity!$U$6:$U$11,0),MATCH(Source_Data!C7526,Installed_Capacity!$V$5:$AG$5,0)))</f>
        <v>0.59500234159152876</v>
      </c>
      <c r="O7526" s="41">
        <f>M7526/(INDEX(Installed_Capacity!$V$15:$AG$20,MATCH(Source_Data!B7526,Installed_Capacity!$U$15:$U$20,0),MATCH(Source_Data!C7526,Installed_Capacity!$V$14:$AG$14,0)))</f>
        <v>0.72745571076088655</v>
      </c>
      <c r="P7526" s="37">
        <v>656.49027539999997</v>
      </c>
      <c r="Q7526" s="38">
        <f>P7526/(INDEX(Installed_Capacity!$AJ$15:$AU$20,MATCH(Source_Data!B7526,Installed_Capacity!$AI$15:$AI$20,0),MATCH(Source_Data!C7526,Installed_Capacity!$AJ$14:$AU$14,0)))</f>
        <v>0.7159108782988004</v>
      </c>
      <c r="R7526" s="63">
        <v>274.85528921999997</v>
      </c>
      <c r="S7526" s="42">
        <v>1896.7542125929999</v>
      </c>
      <c r="T7526" s="42">
        <f>R7526/(INDEX(Installed_Capacity!$H$25:$S$30,MATCH(Source_Data!B7526,Installed_Capacity!$G$25:$G$30,0),MATCH(Source_Data!C7526,Installed_Capacity!$H$24:$S$24,0)))</f>
        <v>0.19688774299426928</v>
      </c>
      <c r="U7526" s="43">
        <f>S7526/(INDEX(Installed_Capacity!$H$33:$S$38,MATCH(Source_Data!B7526,Installed_Capacity!$G$33:$G$38,0),MATCH(Source_Data!C7526,Installed_Capacity!$H$32:$S$32,0)))</f>
        <v>0.55694991869092469</v>
      </c>
      <c r="V7526" s="21"/>
      <c r="W7526" s="2"/>
    </row>
    <row r="7527" spans="1:23" x14ac:dyDescent="0.25">
      <c r="A7527" s="17">
        <v>43049</v>
      </c>
      <c r="B7527" s="19">
        <v>2017</v>
      </c>
      <c r="C7527" s="19">
        <v>11</v>
      </c>
      <c r="D7527" s="19">
        <v>10</v>
      </c>
      <c r="E7527" s="19">
        <v>13</v>
      </c>
      <c r="F7527" s="69">
        <v>24913.78334554</v>
      </c>
      <c r="G7527" s="52">
        <f t="shared" si="117"/>
        <v>28482.910777040001</v>
      </c>
      <c r="H7527" s="34">
        <v>1166.826206323</v>
      </c>
      <c r="I7527" s="35">
        <v>3190.7311681820001</v>
      </c>
      <c r="J7527" s="35">
        <f>H7527/(INDEX(Installed_Capacity!$H$6:$S$11,MATCH(Source_Data!B7527,Installed_Capacity!$G$6:$G$11,0),MATCH(Source_Data!C7527,Installed_Capacity!$H$5:$S$5,0)))</f>
        <v>0.71127121715778308</v>
      </c>
      <c r="K7527" s="36">
        <f>I7527/(INDEX(Installed_Capacity!$H$15:$S$20,MATCH(Source_Data!B7527,Installed_Capacity!$G$15:$G$20,0),MATCH(Source_Data!C7527,Installed_Capacity!$H$14:$S$14,0)))</f>
        <v>0.81114578419873862</v>
      </c>
      <c r="L7527" s="39">
        <v>691.20332475299995</v>
      </c>
      <c r="M7527" s="40">
        <v>1819.016909939</v>
      </c>
      <c r="N7527" s="40">
        <f>L7527/(INDEX(Installed_Capacity!$V$6:$AG$11,MATCH(Source_Data!B7527,Installed_Capacity!$U$6:$U$11,0),MATCH(Source_Data!C7527,Installed_Capacity!$V$5:$AG$5,0)))</f>
        <v>0.59073672921534603</v>
      </c>
      <c r="O7527" s="41">
        <f>M7527/(INDEX(Installed_Capacity!$V$15:$AG$20,MATCH(Source_Data!B7527,Installed_Capacity!$U$15:$U$20,0),MATCH(Source_Data!C7527,Installed_Capacity!$V$14:$AG$14,0)))</f>
        <v>0.7072383009094092</v>
      </c>
      <c r="P7527" s="37">
        <v>612.47239460000003</v>
      </c>
      <c r="Q7527" s="38">
        <f>P7527/(INDEX(Installed_Capacity!$AJ$15:$AU$20,MATCH(Source_Data!B7527,Installed_Capacity!$AI$15:$AI$20,0),MATCH(Source_Data!C7527,Installed_Capacity!$AJ$14:$AU$14,0)))</f>
        <v>0.66790882726281353</v>
      </c>
      <c r="R7527" s="63">
        <v>281.30259649200002</v>
      </c>
      <c r="S7527" s="42">
        <v>2106.1455282420002</v>
      </c>
      <c r="T7527" s="42">
        <f>R7527/(INDEX(Installed_Capacity!$H$25:$S$30,MATCH(Source_Data!B7527,Installed_Capacity!$G$25:$G$30,0),MATCH(Source_Data!C7527,Installed_Capacity!$H$24:$S$24,0)))</f>
        <v>0.20150615794555873</v>
      </c>
      <c r="U7527" s="43">
        <f>S7527/(INDEX(Installed_Capacity!$H$33:$S$38,MATCH(Source_Data!B7527,Installed_Capacity!$G$33:$G$38,0),MATCH(Source_Data!C7527,Installed_Capacity!$H$32:$S$32,0)))</f>
        <v>0.61843415078121111</v>
      </c>
      <c r="V7527" s="21"/>
      <c r="W7527" s="2"/>
    </row>
    <row r="7528" spans="1:23" x14ac:dyDescent="0.25">
      <c r="A7528" s="17">
        <v>43049</v>
      </c>
      <c r="B7528" s="19">
        <v>2017</v>
      </c>
      <c r="C7528" s="19">
        <v>11</v>
      </c>
      <c r="D7528" s="19">
        <v>10</v>
      </c>
      <c r="E7528" s="19">
        <v>14</v>
      </c>
      <c r="F7528" s="69">
        <v>25081.35124964</v>
      </c>
      <c r="G7528" s="52">
        <f t="shared" si="117"/>
        <v>28482.910777040001</v>
      </c>
      <c r="H7528" s="34">
        <v>1124.3070789000001</v>
      </c>
      <c r="I7528" s="35">
        <v>2959.428832397</v>
      </c>
      <c r="J7528" s="35">
        <f>H7528/(INDEX(Installed_Capacity!$H$6:$S$11,MATCH(Source_Data!B7528,Installed_Capacity!$G$6:$G$11,0),MATCH(Source_Data!C7528,Installed_Capacity!$H$5:$S$5,0)))</f>
        <v>0.68535250591290353</v>
      </c>
      <c r="K7528" s="36">
        <f>I7528/(INDEX(Installed_Capacity!$H$15:$S$20,MATCH(Source_Data!B7528,Installed_Capacity!$G$15:$G$20,0),MATCH(Source_Data!C7528,Installed_Capacity!$H$14:$S$14,0)))</f>
        <v>0.75234424165003644</v>
      </c>
      <c r="L7528" s="39">
        <v>750.70534436399998</v>
      </c>
      <c r="M7528" s="40">
        <v>1854.6713310170001</v>
      </c>
      <c r="N7528" s="40">
        <f>L7528/(INDEX(Installed_Capacity!$V$6:$AG$11,MATCH(Source_Data!B7528,Installed_Capacity!$U$6:$U$11,0),MATCH(Source_Data!C7528,Installed_Capacity!$V$5:$AG$5,0)))</f>
        <v>0.64159011372311059</v>
      </c>
      <c r="O7528" s="41">
        <f>M7528/(INDEX(Installed_Capacity!$V$15:$AG$20,MATCH(Source_Data!B7528,Installed_Capacity!$U$15:$U$20,0),MATCH(Source_Data!C7528,Installed_Capacity!$V$14:$AG$14,0)))</f>
        <v>0.72110082854471247</v>
      </c>
      <c r="P7528" s="37">
        <v>608.43614892999994</v>
      </c>
      <c r="Q7528" s="38">
        <f>P7528/(INDEX(Installed_Capacity!$AJ$15:$AU$20,MATCH(Source_Data!B7528,Installed_Capacity!$AI$15:$AI$20,0),MATCH(Source_Data!C7528,Installed_Capacity!$AJ$14:$AU$14,0)))</f>
        <v>0.66350725074154848</v>
      </c>
      <c r="R7528" s="63">
        <v>235.83590133499999</v>
      </c>
      <c r="S7528" s="42">
        <v>2399.1477940310001</v>
      </c>
      <c r="T7528" s="42">
        <f>R7528/(INDEX(Installed_Capacity!$H$25:$S$30,MATCH(Source_Data!B7528,Installed_Capacity!$G$25:$G$30,0),MATCH(Source_Data!C7528,Installed_Capacity!$H$24:$S$24,0)))</f>
        <v>0.16893689207378221</v>
      </c>
      <c r="U7528" s="43">
        <f>S7528/(INDEX(Installed_Capacity!$H$33:$S$38,MATCH(Source_Data!B7528,Installed_Capacity!$G$33:$G$38,0),MATCH(Source_Data!C7528,Installed_Capacity!$H$32:$S$32,0)))</f>
        <v>0.70446932973270582</v>
      </c>
      <c r="V7528" s="21"/>
      <c r="W7528" s="2"/>
    </row>
    <row r="7529" spans="1:23" x14ac:dyDescent="0.25">
      <c r="A7529" s="17">
        <v>43049</v>
      </c>
      <c r="B7529" s="19">
        <v>2017</v>
      </c>
      <c r="C7529" s="19">
        <v>11</v>
      </c>
      <c r="D7529" s="19">
        <v>10</v>
      </c>
      <c r="E7529" s="19">
        <v>15</v>
      </c>
      <c r="F7529" s="69">
        <v>25459.783213729999</v>
      </c>
      <c r="G7529" s="52">
        <f t="shared" si="117"/>
        <v>28482.910777040001</v>
      </c>
      <c r="H7529" s="34">
        <v>991.014476102</v>
      </c>
      <c r="I7529" s="35">
        <v>2584.8295069320002</v>
      </c>
      <c r="J7529" s="35">
        <f>H7529/(INDEX(Installed_Capacity!$H$6:$S$11,MATCH(Source_Data!B7529,Installed_Capacity!$G$6:$G$11,0),MATCH(Source_Data!C7529,Installed_Capacity!$H$5:$S$5,0)))</f>
        <v>0.60410030972764073</v>
      </c>
      <c r="K7529" s="36">
        <f>I7529/(INDEX(Installed_Capacity!$H$15:$S$20,MATCH(Source_Data!B7529,Installed_Capacity!$G$15:$G$20,0),MATCH(Source_Data!C7529,Installed_Capacity!$H$14:$S$14,0)))</f>
        <v>0.6571138234171664</v>
      </c>
      <c r="L7529" s="39">
        <v>716.33918408099998</v>
      </c>
      <c r="M7529" s="40">
        <v>1696.0839414980001</v>
      </c>
      <c r="N7529" s="40">
        <f>L7529/(INDEX(Installed_Capacity!$V$6:$AG$11,MATCH(Source_Data!B7529,Installed_Capacity!$U$6:$U$11,0),MATCH(Source_Data!C7529,Installed_Capacity!$V$5:$AG$5,0)))</f>
        <v>0.61221908439751471</v>
      </c>
      <c r="O7529" s="41">
        <f>M7529/(INDEX(Installed_Capacity!$V$15:$AG$20,MATCH(Source_Data!B7529,Installed_Capacity!$U$15:$U$20,0),MATCH(Source_Data!C7529,Installed_Capacity!$V$14:$AG$14,0)))</f>
        <v>0.65944165688102663</v>
      </c>
      <c r="P7529" s="37">
        <v>602.54523878999998</v>
      </c>
      <c r="Q7529" s="38">
        <f>P7529/(INDEX(Installed_Capacity!$AJ$15:$AU$20,MATCH(Source_Data!B7529,Installed_Capacity!$AI$15:$AI$20,0),MATCH(Source_Data!C7529,Installed_Capacity!$AJ$14:$AU$14,0)))</f>
        <v>0.65708313935659757</v>
      </c>
      <c r="R7529" s="63">
        <v>271.459847744</v>
      </c>
      <c r="S7529" s="42">
        <v>2475.0057770369999</v>
      </c>
      <c r="T7529" s="42">
        <f>R7529/(INDEX(Installed_Capacity!$H$25:$S$30,MATCH(Source_Data!B7529,Installed_Capacity!$G$25:$G$30,0),MATCH(Source_Data!C7529,Installed_Capacity!$H$24:$S$24,0)))</f>
        <v>0.19445547832664753</v>
      </c>
      <c r="U7529" s="43">
        <f>S7529/(INDEX(Installed_Capacity!$H$33:$S$38,MATCH(Source_Data!B7529,Installed_Capacity!$G$33:$G$38,0),MATCH(Source_Data!C7529,Installed_Capacity!$H$32:$S$32,0)))</f>
        <v>0.72674374841423417</v>
      </c>
      <c r="V7529" s="21"/>
      <c r="W7529" s="2"/>
    </row>
    <row r="7530" spans="1:23" x14ac:dyDescent="0.25">
      <c r="A7530" s="17">
        <v>43049</v>
      </c>
      <c r="B7530" s="19">
        <v>2017</v>
      </c>
      <c r="C7530" s="19">
        <v>11</v>
      </c>
      <c r="D7530" s="19">
        <v>10</v>
      </c>
      <c r="E7530" s="19">
        <v>16</v>
      </c>
      <c r="F7530" s="69">
        <v>25862.221400480001</v>
      </c>
      <c r="G7530" s="52">
        <f t="shared" si="117"/>
        <v>28482.910777040001</v>
      </c>
      <c r="H7530" s="34">
        <v>622.52459921000002</v>
      </c>
      <c r="I7530" s="35">
        <v>1090.0101567889999</v>
      </c>
      <c r="J7530" s="35">
        <f>H7530/(INDEX(Installed_Capacity!$H$6:$S$11,MATCH(Source_Data!B7530,Installed_Capacity!$G$6:$G$11,0),MATCH(Source_Data!C7530,Installed_Capacity!$H$5:$S$5,0)))</f>
        <v>0.37947710378060079</v>
      </c>
      <c r="K7530" s="36">
        <f>I7530/(INDEX(Installed_Capacity!$H$15:$S$20,MATCH(Source_Data!B7530,Installed_Capacity!$G$15:$G$20,0),MATCH(Source_Data!C7530,Installed_Capacity!$H$14:$S$14,0)))</f>
        <v>0.27710173524802911</v>
      </c>
      <c r="L7530" s="39">
        <v>475.14467263900002</v>
      </c>
      <c r="M7530" s="40">
        <v>942.28774105800005</v>
      </c>
      <c r="N7530" s="40">
        <f>L7530/(INDEX(Installed_Capacity!$V$6:$AG$11,MATCH(Source_Data!B7530,Installed_Capacity!$U$6:$U$11,0),MATCH(Source_Data!C7530,Installed_Capacity!$V$5:$AG$5,0)))</f>
        <v>0.40608226229114502</v>
      </c>
      <c r="O7530" s="41">
        <f>M7530/(INDEX(Installed_Capacity!$V$15:$AG$20,MATCH(Source_Data!B7530,Installed_Capacity!$U$15:$U$20,0),MATCH(Source_Data!C7530,Installed_Capacity!$V$14:$AG$14,0)))</f>
        <v>0.36636381845178856</v>
      </c>
      <c r="P7530" s="37">
        <v>389.10623593999998</v>
      </c>
      <c r="Q7530" s="38">
        <f>P7530/(INDEX(Installed_Capacity!$AJ$15:$AU$20,MATCH(Source_Data!B7530,Installed_Capacity!$AI$15:$AI$20,0),MATCH(Source_Data!C7530,Installed_Capacity!$AJ$14:$AU$14,0)))</f>
        <v>0.42432523003271533</v>
      </c>
      <c r="R7530" s="63">
        <v>271.37906437800001</v>
      </c>
      <c r="S7530" s="42">
        <v>2611.1136297950002</v>
      </c>
      <c r="T7530" s="42">
        <f>R7530/(INDEX(Installed_Capacity!$H$25:$S$30,MATCH(Source_Data!B7530,Installed_Capacity!$G$25:$G$30,0),MATCH(Source_Data!C7530,Installed_Capacity!$H$24:$S$24,0)))</f>
        <v>0.19439761058595986</v>
      </c>
      <c r="U7530" s="43">
        <f>S7530/(INDEX(Installed_Capacity!$H$33:$S$38,MATCH(Source_Data!B7530,Installed_Capacity!$G$33:$G$38,0),MATCH(Source_Data!C7530,Installed_Capacity!$H$32:$S$32,0)))</f>
        <v>0.76670952628016731</v>
      </c>
      <c r="V7530" s="21"/>
      <c r="W7530" s="2"/>
    </row>
    <row r="7531" spans="1:23" x14ac:dyDescent="0.25">
      <c r="A7531" s="17">
        <v>43049</v>
      </c>
      <c r="B7531" s="19">
        <v>2017</v>
      </c>
      <c r="C7531" s="19">
        <v>11</v>
      </c>
      <c r="D7531" s="19">
        <v>10</v>
      </c>
      <c r="E7531" s="19">
        <v>17</v>
      </c>
      <c r="F7531" s="69">
        <v>26620.298461030001</v>
      </c>
      <c r="G7531" s="52">
        <f t="shared" si="117"/>
        <v>28482.910777040001</v>
      </c>
      <c r="H7531" s="34">
        <v>89.979473928999994</v>
      </c>
      <c r="I7531" s="35">
        <v>118.186668416</v>
      </c>
      <c r="J7531" s="35">
        <f>H7531/(INDEX(Installed_Capacity!$H$6:$S$11,MATCH(Source_Data!B7531,Installed_Capacity!$G$6:$G$11,0),MATCH(Source_Data!C7531,Installed_Capacity!$H$5:$S$5,0)))</f>
        <v>5.4849479377377351E-2</v>
      </c>
      <c r="K7531" s="36">
        <f>I7531/(INDEX(Installed_Capacity!$H$15:$S$20,MATCH(Source_Data!B7531,Installed_Capacity!$G$15:$G$20,0),MATCH(Source_Data!C7531,Installed_Capacity!$H$14:$S$14,0)))</f>
        <v>3.0045344712871892E-2</v>
      </c>
      <c r="L7531" s="39">
        <v>62.763875450999997</v>
      </c>
      <c r="M7531" s="40">
        <v>128.557190682</v>
      </c>
      <c r="N7531" s="40">
        <f>L7531/(INDEX(Installed_Capacity!$V$6:$AG$11,MATCH(Source_Data!B7531,Installed_Capacity!$U$6:$U$11,0),MATCH(Source_Data!C7531,Installed_Capacity!$V$5:$AG$5,0)))</f>
        <v>5.3641128694009763E-2</v>
      </c>
      <c r="O7531" s="41">
        <f>M7531/(INDEX(Installed_Capacity!$V$15:$AG$20,MATCH(Source_Data!B7531,Installed_Capacity!$U$15:$U$20,0),MATCH(Source_Data!C7531,Installed_Capacity!$V$14:$AG$14,0)))</f>
        <v>4.9983355630637646E-2</v>
      </c>
      <c r="P7531" s="37">
        <v>102.515829727</v>
      </c>
      <c r="Q7531" s="38">
        <f>P7531/(INDEX(Installed_Capacity!$AJ$15:$AU$20,MATCH(Source_Data!B7531,Installed_Capacity!$AI$15:$AI$20,0),MATCH(Source_Data!C7531,Installed_Capacity!$AJ$14:$AU$14,0)))</f>
        <v>0.11179479795747001</v>
      </c>
      <c r="R7531" s="63">
        <v>216.05792299300001</v>
      </c>
      <c r="S7531" s="42">
        <v>2793.5194746819998</v>
      </c>
      <c r="T7531" s="42">
        <f>R7531/(INDEX(Installed_Capacity!$H$25:$S$30,MATCH(Source_Data!B7531,Installed_Capacity!$G$25:$G$30,0),MATCH(Source_Data!C7531,Installed_Capacity!$H$24:$S$24,0)))</f>
        <v>0.15476928581160457</v>
      </c>
      <c r="U7531" s="43">
        <f>S7531/(INDEX(Installed_Capacity!$H$33:$S$38,MATCH(Source_Data!B7531,Installed_Capacity!$G$33:$G$38,0),MATCH(Source_Data!C7531,Installed_Capacity!$H$32:$S$32,0)))</f>
        <v>0.82026992952275801</v>
      </c>
      <c r="V7531" s="21"/>
      <c r="W7531" s="2"/>
    </row>
    <row r="7532" spans="1:23" x14ac:dyDescent="0.25">
      <c r="A7532" s="17">
        <v>43049</v>
      </c>
      <c r="B7532" s="19">
        <v>2017</v>
      </c>
      <c r="C7532" s="19">
        <v>11</v>
      </c>
      <c r="D7532" s="19">
        <v>10</v>
      </c>
      <c r="E7532" s="19">
        <v>18</v>
      </c>
      <c r="F7532" s="69">
        <v>28482.910777040001</v>
      </c>
      <c r="G7532" s="52">
        <f t="shared" si="117"/>
        <v>28482.910777040001</v>
      </c>
      <c r="H7532" s="34">
        <v>6.7000000000000002E-5</v>
      </c>
      <c r="I7532" s="35">
        <v>4.2907910000000004E-3</v>
      </c>
      <c r="J7532" s="35">
        <f>H7532/(INDEX(Installed_Capacity!$H$6:$S$11,MATCH(Source_Data!B7532,Installed_Capacity!$G$6:$G$11,0),MATCH(Source_Data!C7532,Installed_Capacity!$H$5:$S$5,0)))</f>
        <v>4.0841704866868236E-8</v>
      </c>
      <c r="K7532" s="36">
        <f>I7532/(INDEX(Installed_Capacity!$H$15:$S$20,MATCH(Source_Data!B7532,Installed_Capacity!$G$15:$G$20,0),MATCH(Source_Data!C7532,Installed_Capacity!$H$14:$S$14,0)))</f>
        <v>1.0908023418691737E-6</v>
      </c>
      <c r="L7532" s="39">
        <v>0</v>
      </c>
      <c r="M7532" s="40">
        <v>4.1964770999999998E-2</v>
      </c>
      <c r="N7532" s="40">
        <f>L7532/(INDEX(Installed_Capacity!$V$6:$AG$11,MATCH(Source_Data!B7532,Installed_Capacity!$U$6:$U$11,0),MATCH(Source_Data!C7532,Installed_Capacity!$V$5:$AG$5,0)))</f>
        <v>0</v>
      </c>
      <c r="O7532" s="41">
        <f>M7532/(INDEX(Installed_Capacity!$V$15:$AG$20,MATCH(Source_Data!B7532,Installed_Capacity!$U$15:$U$20,0),MATCH(Source_Data!C7532,Installed_Capacity!$V$14:$AG$14,0)))</f>
        <v>1.6316007387247282E-5</v>
      </c>
      <c r="P7532" s="37">
        <v>0</v>
      </c>
      <c r="Q7532" s="38">
        <f>P7532/(INDEX(Installed_Capacity!$AJ$15:$AU$20,MATCH(Source_Data!B7532,Installed_Capacity!$AI$15:$AI$20,0),MATCH(Source_Data!C7532,Installed_Capacity!$AJ$14:$AU$14,0)))</f>
        <v>0</v>
      </c>
      <c r="R7532" s="63">
        <v>178.21382166000001</v>
      </c>
      <c r="S7532" s="42">
        <v>2741.0163531100002</v>
      </c>
      <c r="T7532" s="42">
        <f>R7532/(INDEX(Installed_Capacity!$H$25:$S$30,MATCH(Source_Data!B7532,Installed_Capacity!$G$25:$G$30,0),MATCH(Source_Data!C7532,Installed_Capacity!$H$24:$S$24,0)))</f>
        <v>0.12766033070200572</v>
      </c>
      <c r="U7532" s="43">
        <f>S7532/(INDEX(Installed_Capacity!$H$33:$S$38,MATCH(Source_Data!B7532,Installed_Capacity!$G$33:$G$38,0),MATCH(Source_Data!C7532,Installed_Capacity!$H$32:$S$32,0)))</f>
        <v>0.80485327242696625</v>
      </c>
      <c r="V7532" s="21"/>
      <c r="W7532" s="2"/>
    </row>
    <row r="7533" spans="1:23" x14ac:dyDescent="0.25">
      <c r="A7533" s="17">
        <v>43049</v>
      </c>
      <c r="B7533" s="19">
        <v>2017</v>
      </c>
      <c r="C7533" s="19">
        <v>11</v>
      </c>
      <c r="D7533" s="19">
        <v>10</v>
      </c>
      <c r="E7533" s="19">
        <v>19</v>
      </c>
      <c r="F7533" s="69">
        <v>28222.969646050002</v>
      </c>
      <c r="G7533" s="52">
        <f t="shared" si="117"/>
        <v>28482.910777040001</v>
      </c>
      <c r="H7533" s="34">
        <v>0</v>
      </c>
      <c r="I7533" s="35">
        <v>1.0284771E-2</v>
      </c>
      <c r="J7533" s="35">
        <f>H7533/(INDEX(Installed_Capacity!$H$6:$S$11,MATCH(Source_Data!B7533,Installed_Capacity!$G$6:$G$11,0),MATCH(Source_Data!C7533,Installed_Capacity!$H$5:$S$5,0)))</f>
        <v>0</v>
      </c>
      <c r="K7533" s="36">
        <f>I7533/(INDEX(Installed_Capacity!$H$15:$S$20,MATCH(Source_Data!B7533,Installed_Capacity!$G$15:$G$20,0),MATCH(Source_Data!C7533,Installed_Capacity!$H$14:$S$14,0)))</f>
        <v>2.6145883806478016E-6</v>
      </c>
      <c r="L7533" s="39">
        <v>0</v>
      </c>
      <c r="M7533" s="40">
        <v>3.5006930999999998E-2</v>
      </c>
      <c r="N7533" s="40">
        <f>L7533/(INDEX(Installed_Capacity!$V$6:$AG$11,MATCH(Source_Data!B7533,Installed_Capacity!$U$6:$U$11,0),MATCH(Source_Data!C7533,Installed_Capacity!$V$5:$AG$5,0)))</f>
        <v>0</v>
      </c>
      <c r="O7533" s="41">
        <f>M7533/(INDEX(Installed_Capacity!$V$15:$AG$20,MATCH(Source_Data!B7533,Installed_Capacity!$U$15:$U$20,0),MATCH(Source_Data!C7533,Installed_Capacity!$V$14:$AG$14,0)))</f>
        <v>1.3610781881804046E-5</v>
      </c>
      <c r="P7533" s="37">
        <v>0</v>
      </c>
      <c r="Q7533" s="38">
        <f>P7533/(INDEX(Installed_Capacity!$AJ$15:$AU$20,MATCH(Source_Data!B7533,Installed_Capacity!$AI$15:$AI$20,0),MATCH(Source_Data!C7533,Installed_Capacity!$AJ$14:$AU$14,0)))</f>
        <v>0</v>
      </c>
      <c r="R7533" s="63">
        <v>185.87978922299999</v>
      </c>
      <c r="S7533" s="42">
        <v>2744.4847573540001</v>
      </c>
      <c r="T7533" s="42">
        <f>R7533/(INDEX(Installed_Capacity!$H$25:$S$30,MATCH(Source_Data!B7533,Installed_Capacity!$G$25:$G$30,0),MATCH(Source_Data!C7533,Installed_Capacity!$H$24:$S$24,0)))</f>
        <v>0.13315171147779367</v>
      </c>
      <c r="U7533" s="43">
        <f>S7533/(INDEX(Installed_Capacity!$H$33:$S$38,MATCH(Source_Data!B7533,Installed_Capacity!$G$33:$G$38,0),MATCH(Source_Data!C7533,Installed_Capacity!$H$32:$S$32,0)))</f>
        <v>0.80587171089878185</v>
      </c>
      <c r="V7533" s="21"/>
      <c r="W7533" s="2"/>
    </row>
    <row r="7534" spans="1:23" x14ac:dyDescent="0.25">
      <c r="A7534" s="17">
        <v>43049</v>
      </c>
      <c r="B7534" s="19">
        <v>2017</v>
      </c>
      <c r="C7534" s="19">
        <v>11</v>
      </c>
      <c r="D7534" s="19">
        <v>10</v>
      </c>
      <c r="E7534" s="19">
        <v>20</v>
      </c>
      <c r="F7534" s="69">
        <v>27332.653301890001</v>
      </c>
      <c r="G7534" s="52">
        <f t="shared" si="117"/>
        <v>28482.910777040001</v>
      </c>
      <c r="H7534" s="34">
        <v>0</v>
      </c>
      <c r="I7534" s="35">
        <v>1.0945388E-2</v>
      </c>
      <c r="J7534" s="35">
        <f>H7534/(INDEX(Installed_Capacity!$H$6:$S$11,MATCH(Source_Data!B7534,Installed_Capacity!$G$6:$G$11,0),MATCH(Source_Data!C7534,Installed_Capacity!$H$5:$S$5,0)))</f>
        <v>0</v>
      </c>
      <c r="K7534" s="36">
        <f>I7534/(INDEX(Installed_Capacity!$H$15:$S$20,MATCH(Source_Data!B7534,Installed_Capacity!$G$15:$G$20,0),MATCH(Source_Data!C7534,Installed_Capacity!$H$14:$S$14,0)))</f>
        <v>2.7825300423783751E-6</v>
      </c>
      <c r="L7534" s="39">
        <v>0</v>
      </c>
      <c r="M7534" s="40">
        <v>2.9003192000000001E-2</v>
      </c>
      <c r="N7534" s="40">
        <f>L7534/(INDEX(Installed_Capacity!$V$6:$AG$11,MATCH(Source_Data!B7534,Installed_Capacity!$U$6:$U$11,0),MATCH(Source_Data!C7534,Installed_Capacity!$V$5:$AG$5,0)))</f>
        <v>0</v>
      </c>
      <c r="O7534" s="41">
        <f>M7534/(INDEX(Installed_Capacity!$V$15:$AG$20,MATCH(Source_Data!B7534,Installed_Capacity!$U$15:$U$20,0),MATCH(Source_Data!C7534,Installed_Capacity!$V$14:$AG$14,0)))</f>
        <v>1.1276513219284606E-5</v>
      </c>
      <c r="P7534" s="37">
        <v>0</v>
      </c>
      <c r="Q7534" s="38">
        <f>P7534/(INDEX(Installed_Capacity!$AJ$15:$AU$20,MATCH(Source_Data!B7534,Installed_Capacity!$AI$15:$AI$20,0),MATCH(Source_Data!C7534,Installed_Capacity!$AJ$14:$AU$14,0)))</f>
        <v>0</v>
      </c>
      <c r="R7534" s="63">
        <v>219.525234117</v>
      </c>
      <c r="S7534" s="42">
        <v>2600.9615225269999</v>
      </c>
      <c r="T7534" s="42">
        <f>R7534/(INDEX(Installed_Capacity!$H$25:$S$30,MATCH(Source_Data!B7534,Installed_Capacity!$G$25:$G$30,0),MATCH(Source_Data!C7534,Installed_Capacity!$H$24:$S$24,0)))</f>
        <v>0.15725303303510027</v>
      </c>
      <c r="U7534" s="43">
        <f>S7534/(INDEX(Installed_Capacity!$H$33:$S$38,MATCH(Source_Data!B7534,Installed_Capacity!$G$33:$G$38,0),MATCH(Source_Data!C7534,Installed_Capacity!$H$32:$S$32,0)))</f>
        <v>0.7637285310199935</v>
      </c>
      <c r="V7534" s="21"/>
      <c r="W7534" s="2"/>
    </row>
    <row r="7535" spans="1:23" x14ac:dyDescent="0.25">
      <c r="A7535" s="17">
        <v>43049</v>
      </c>
      <c r="B7535" s="19">
        <v>2017</v>
      </c>
      <c r="C7535" s="19">
        <v>11</v>
      </c>
      <c r="D7535" s="19">
        <v>10</v>
      </c>
      <c r="E7535" s="19">
        <v>21</v>
      </c>
      <c r="F7535" s="69">
        <v>26457.93951986</v>
      </c>
      <c r="G7535" s="52">
        <f t="shared" si="117"/>
        <v>28482.910777040001</v>
      </c>
      <c r="H7535" s="34">
        <v>0</v>
      </c>
      <c r="I7535" s="35">
        <v>1.2254666000000001E-2</v>
      </c>
      <c r="J7535" s="35">
        <f>H7535/(INDEX(Installed_Capacity!$H$6:$S$11,MATCH(Source_Data!B7535,Installed_Capacity!$G$6:$G$11,0),MATCH(Source_Data!C7535,Installed_Capacity!$H$5:$S$5,0)))</f>
        <v>0</v>
      </c>
      <c r="K7535" s="36">
        <f>I7535/(INDEX(Installed_Capacity!$H$15:$S$20,MATCH(Source_Data!B7535,Installed_Capacity!$G$15:$G$20,0),MATCH(Source_Data!C7535,Installed_Capacity!$H$14:$S$14,0)))</f>
        <v>3.1153739186141992E-6</v>
      </c>
      <c r="L7535" s="39">
        <v>0</v>
      </c>
      <c r="M7535" s="40">
        <v>2.2988985E-2</v>
      </c>
      <c r="N7535" s="40">
        <f>L7535/(INDEX(Installed_Capacity!$V$6:$AG$11,MATCH(Source_Data!B7535,Installed_Capacity!$U$6:$U$11,0),MATCH(Source_Data!C7535,Installed_Capacity!$V$5:$AG$5,0)))</f>
        <v>0</v>
      </c>
      <c r="O7535" s="41">
        <f>M7535/(INDEX(Installed_Capacity!$V$15:$AG$20,MATCH(Source_Data!B7535,Installed_Capacity!$U$15:$U$20,0),MATCH(Source_Data!C7535,Installed_Capacity!$V$14:$AG$14,0)))</f>
        <v>8.9381745723172646E-6</v>
      </c>
      <c r="P7535" s="37">
        <v>0</v>
      </c>
      <c r="Q7535" s="38">
        <f>P7535/(INDEX(Installed_Capacity!$AJ$15:$AU$20,MATCH(Source_Data!B7535,Installed_Capacity!$AI$15:$AI$20,0),MATCH(Source_Data!C7535,Installed_Capacity!$AJ$14:$AU$14,0)))</f>
        <v>0</v>
      </c>
      <c r="R7535" s="63">
        <v>248.37666300199999</v>
      </c>
      <c r="S7535" s="42">
        <v>2537.1591904279999</v>
      </c>
      <c r="T7535" s="42">
        <f>R7535/(INDEX(Installed_Capacity!$H$25:$S$30,MATCH(Source_Data!B7535,Installed_Capacity!$G$25:$G$30,0),MATCH(Source_Data!C7535,Installed_Capacity!$H$24:$S$24,0)))</f>
        <v>0.17792024570343837</v>
      </c>
      <c r="U7535" s="43">
        <f>S7535/(INDEX(Installed_Capacity!$H$33:$S$38,MATCH(Source_Data!B7535,Installed_Capacity!$G$33:$G$38,0),MATCH(Source_Data!C7535,Installed_Capacity!$H$32:$S$32,0)))</f>
        <v>0.74499405111800832</v>
      </c>
      <c r="V7535" s="21"/>
      <c r="W7535" s="2"/>
    </row>
    <row r="7536" spans="1:23" x14ac:dyDescent="0.25">
      <c r="A7536" s="17">
        <v>43049</v>
      </c>
      <c r="B7536" s="19">
        <v>2017</v>
      </c>
      <c r="C7536" s="19">
        <v>11</v>
      </c>
      <c r="D7536" s="19">
        <v>10</v>
      </c>
      <c r="E7536" s="19">
        <v>22</v>
      </c>
      <c r="F7536" s="69">
        <v>25309.547525310001</v>
      </c>
      <c r="G7536" s="52">
        <f t="shared" si="117"/>
        <v>28482.910777040001</v>
      </c>
      <c r="H7536" s="34">
        <v>0</v>
      </c>
      <c r="I7536" s="35">
        <v>9.4432820000000008E-3</v>
      </c>
      <c r="J7536" s="35">
        <f>H7536/(INDEX(Installed_Capacity!$H$6:$S$11,MATCH(Source_Data!B7536,Installed_Capacity!$G$6:$G$11,0),MATCH(Source_Data!C7536,Installed_Capacity!$H$5:$S$5,0)))</f>
        <v>0</v>
      </c>
      <c r="K7536" s="36">
        <f>I7536/(INDEX(Installed_Capacity!$H$15:$S$20,MATCH(Source_Data!B7536,Installed_Capacity!$G$15:$G$20,0),MATCH(Source_Data!C7536,Installed_Capacity!$H$14:$S$14,0)))</f>
        <v>2.4006655464064817E-6</v>
      </c>
      <c r="L7536" s="39">
        <v>0</v>
      </c>
      <c r="M7536" s="40">
        <v>1.673446E-2</v>
      </c>
      <c r="N7536" s="40">
        <f>L7536/(INDEX(Installed_Capacity!$V$6:$AG$11,MATCH(Source_Data!B7536,Installed_Capacity!$U$6:$U$11,0),MATCH(Source_Data!C7536,Installed_Capacity!$V$5:$AG$5,0)))</f>
        <v>0</v>
      </c>
      <c r="O7536" s="41">
        <f>M7536/(INDEX(Installed_Capacity!$V$15:$AG$20,MATCH(Source_Data!B7536,Installed_Capacity!$U$15:$U$20,0),MATCH(Source_Data!C7536,Installed_Capacity!$V$14:$AG$14,0)))</f>
        <v>6.5063996889580102E-6</v>
      </c>
      <c r="P7536" s="37">
        <v>0</v>
      </c>
      <c r="Q7536" s="38">
        <f>P7536/(INDEX(Installed_Capacity!$AJ$15:$AU$20,MATCH(Source_Data!B7536,Installed_Capacity!$AI$15:$AI$20,0),MATCH(Source_Data!C7536,Installed_Capacity!$AJ$14:$AU$14,0)))</f>
        <v>0</v>
      </c>
      <c r="R7536" s="63">
        <v>258.61417340100002</v>
      </c>
      <c r="S7536" s="42">
        <v>2336.3092575579999</v>
      </c>
      <c r="T7536" s="42">
        <f>R7536/(INDEX(Installed_Capacity!$H$25:$S$30,MATCH(Source_Data!B7536,Installed_Capacity!$G$25:$G$30,0),MATCH(Source_Data!C7536,Installed_Capacity!$H$24:$S$24,0)))</f>
        <v>0.18525370587464182</v>
      </c>
      <c r="U7536" s="43">
        <f>S7536/(INDEX(Installed_Capacity!$H$33:$S$38,MATCH(Source_Data!B7536,Installed_Capacity!$G$33:$G$38,0),MATCH(Source_Data!C7536,Installed_Capacity!$H$32:$S$32,0)))</f>
        <v>0.68601785217861122</v>
      </c>
      <c r="V7536" s="21"/>
      <c r="W7536" s="2"/>
    </row>
    <row r="7537" spans="1:23" x14ac:dyDescent="0.25">
      <c r="A7537" s="17">
        <v>43049</v>
      </c>
      <c r="B7537" s="19">
        <v>2017</v>
      </c>
      <c r="C7537" s="19">
        <v>11</v>
      </c>
      <c r="D7537" s="19">
        <v>10</v>
      </c>
      <c r="E7537" s="19">
        <v>23</v>
      </c>
      <c r="F7537" s="69">
        <v>23814.8083611</v>
      </c>
      <c r="G7537" s="52">
        <f t="shared" si="117"/>
        <v>28482.910777040001</v>
      </c>
      <c r="H7537" s="34">
        <v>0</v>
      </c>
      <c r="I7537" s="35">
        <v>5.964647E-3</v>
      </c>
      <c r="J7537" s="35">
        <f>H7537/(INDEX(Installed_Capacity!$H$6:$S$11,MATCH(Source_Data!B7537,Installed_Capacity!$G$6:$G$11,0),MATCH(Source_Data!C7537,Installed_Capacity!$H$5:$S$5,0)))</f>
        <v>0</v>
      </c>
      <c r="K7537" s="36">
        <f>I7537/(INDEX(Installed_Capacity!$H$15:$S$20,MATCH(Source_Data!B7537,Installed_Capacity!$G$15:$G$20,0),MATCH(Source_Data!C7537,Installed_Capacity!$H$14:$S$14,0)))</f>
        <v>1.5163290209247993E-6</v>
      </c>
      <c r="L7537" s="39">
        <v>0</v>
      </c>
      <c r="M7537" s="40">
        <v>1.3220780999999999E-2</v>
      </c>
      <c r="N7537" s="40">
        <f>L7537/(INDEX(Installed_Capacity!$V$6:$AG$11,MATCH(Source_Data!B7537,Installed_Capacity!$U$6:$U$11,0),MATCH(Source_Data!C7537,Installed_Capacity!$V$5:$AG$5,0)))</f>
        <v>0</v>
      </c>
      <c r="O7537" s="41">
        <f>M7537/(INDEX(Installed_Capacity!$V$15:$AG$20,MATCH(Source_Data!B7537,Installed_Capacity!$U$15:$U$20,0),MATCH(Source_Data!C7537,Installed_Capacity!$V$14:$AG$14,0)))</f>
        <v>5.140272550544324E-6</v>
      </c>
      <c r="P7537" s="37">
        <v>0</v>
      </c>
      <c r="Q7537" s="38">
        <f>P7537/(INDEX(Installed_Capacity!$AJ$15:$AU$20,MATCH(Source_Data!B7537,Installed_Capacity!$AI$15:$AI$20,0),MATCH(Source_Data!C7537,Installed_Capacity!$AJ$14:$AU$14,0)))</f>
        <v>0</v>
      </c>
      <c r="R7537" s="63">
        <v>293.40043551999997</v>
      </c>
      <c r="S7537" s="42">
        <v>2125.4812777789998</v>
      </c>
      <c r="T7537" s="42">
        <f>R7537/(INDEX(Installed_Capacity!$H$25:$S$30,MATCH(Source_Data!B7537,Installed_Capacity!$G$25:$G$30,0),MATCH(Source_Data!C7537,Installed_Capacity!$H$24:$S$24,0)))</f>
        <v>0.21017223174785096</v>
      </c>
      <c r="U7537" s="43">
        <f>S7537/(INDEX(Installed_Capacity!$H$33:$S$38,MATCH(Source_Data!B7537,Installed_Capacity!$G$33:$G$38,0),MATCH(Source_Data!C7537,Installed_Capacity!$H$32:$S$32,0)))</f>
        <v>0.62411176787095413</v>
      </c>
      <c r="V7537" s="21"/>
      <c r="W7537" s="2"/>
    </row>
    <row r="7538" spans="1:23" x14ac:dyDescent="0.25">
      <c r="A7538" s="17">
        <v>43049</v>
      </c>
      <c r="B7538" s="19">
        <v>2017</v>
      </c>
      <c r="C7538" s="19">
        <v>11</v>
      </c>
      <c r="D7538" s="19">
        <v>10</v>
      </c>
      <c r="E7538" s="19">
        <v>24</v>
      </c>
      <c r="F7538" s="69">
        <v>22139.091953489999</v>
      </c>
      <c r="G7538" s="52">
        <f t="shared" si="117"/>
        <v>28482.910777040001</v>
      </c>
      <c r="H7538" s="34">
        <v>0</v>
      </c>
      <c r="I7538" s="35">
        <v>3.7544689999999999E-3</v>
      </c>
      <c r="J7538" s="35">
        <f>H7538/(INDEX(Installed_Capacity!$H$6:$S$11,MATCH(Source_Data!B7538,Installed_Capacity!$G$6:$G$11,0),MATCH(Source_Data!C7538,Installed_Capacity!$H$5:$S$5,0)))</f>
        <v>0</v>
      </c>
      <c r="K7538" s="36">
        <f>I7538/(INDEX(Installed_Capacity!$H$15:$S$20,MATCH(Source_Data!B7538,Installed_Capacity!$G$15:$G$20,0),MATCH(Source_Data!C7538,Installed_Capacity!$H$14:$S$14,0)))</f>
        <v>9.5445888128207928E-7</v>
      </c>
      <c r="L7538" s="39">
        <v>0</v>
      </c>
      <c r="M7538" s="40">
        <v>6.436209E-3</v>
      </c>
      <c r="N7538" s="40">
        <f>L7538/(INDEX(Installed_Capacity!$V$6:$AG$11,MATCH(Source_Data!B7538,Installed_Capacity!$U$6:$U$11,0),MATCH(Source_Data!C7538,Installed_Capacity!$V$5:$AG$5,0)))</f>
        <v>0</v>
      </c>
      <c r="O7538" s="41">
        <f>M7538/(INDEX(Installed_Capacity!$V$15:$AG$20,MATCH(Source_Data!B7538,Installed_Capacity!$U$15:$U$20,0),MATCH(Source_Data!C7538,Installed_Capacity!$V$14:$AG$14,0)))</f>
        <v>2.5024140746500783E-6</v>
      </c>
      <c r="P7538" s="37">
        <v>0</v>
      </c>
      <c r="Q7538" s="38">
        <f>P7538/(INDEX(Installed_Capacity!$AJ$15:$AU$20,MATCH(Source_Data!B7538,Installed_Capacity!$AI$15:$AI$20,0),MATCH(Source_Data!C7538,Installed_Capacity!$AJ$14:$AU$14,0)))</f>
        <v>0</v>
      </c>
      <c r="R7538" s="63">
        <v>332.78102624000002</v>
      </c>
      <c r="S7538" s="42">
        <v>2116.3395985100001</v>
      </c>
      <c r="T7538" s="42">
        <f>R7538/(INDEX(Installed_Capacity!$H$25:$S$30,MATCH(Source_Data!B7538,Installed_Capacity!$G$25:$G$30,0),MATCH(Source_Data!C7538,Installed_Capacity!$H$24:$S$24,0)))</f>
        <v>0.23838182395415469</v>
      </c>
      <c r="U7538" s="43">
        <f>S7538/(INDEX(Installed_Capacity!$H$33:$S$38,MATCH(Source_Data!B7538,Installed_Capacity!$G$33:$G$38,0),MATCH(Source_Data!C7538,Installed_Capacity!$H$32:$S$32,0)))</f>
        <v>0.62142746776935709</v>
      </c>
      <c r="V7538" s="21"/>
      <c r="W7538" s="2"/>
    </row>
    <row r="7539" spans="1:23" x14ac:dyDescent="0.25">
      <c r="A7539" s="17">
        <v>43050</v>
      </c>
      <c r="B7539" s="19">
        <v>2017</v>
      </c>
      <c r="C7539" s="19">
        <v>11</v>
      </c>
      <c r="D7539" s="19">
        <v>11</v>
      </c>
      <c r="E7539" s="19">
        <v>1</v>
      </c>
      <c r="F7539" s="69">
        <v>20886.766094499999</v>
      </c>
      <c r="G7539" s="52">
        <f t="shared" si="117"/>
        <v>26319.31555209</v>
      </c>
      <c r="H7539" s="34">
        <v>0</v>
      </c>
      <c r="I7539" s="35">
        <v>2.317894E-3</v>
      </c>
      <c r="J7539" s="35">
        <f>H7539/(INDEX(Installed_Capacity!$H$6:$S$11,MATCH(Source_Data!B7539,Installed_Capacity!$G$6:$G$11,0),MATCH(Source_Data!C7539,Installed_Capacity!$H$5:$S$5,0)))</f>
        <v>0</v>
      </c>
      <c r="K7539" s="36">
        <f>I7539/(INDEX(Installed_Capacity!$H$15:$S$20,MATCH(Source_Data!B7539,Installed_Capacity!$G$15:$G$20,0),MATCH(Source_Data!C7539,Installed_Capacity!$H$14:$S$14,0)))</f>
        <v>5.8925363724415997E-7</v>
      </c>
      <c r="L7539" s="39">
        <v>0</v>
      </c>
      <c r="M7539" s="40">
        <v>3.7430300000000001E-3</v>
      </c>
      <c r="N7539" s="40">
        <f>L7539/(INDEX(Installed_Capacity!$V$6:$AG$11,MATCH(Source_Data!B7539,Installed_Capacity!$U$6:$U$11,0),MATCH(Source_Data!C7539,Installed_Capacity!$V$5:$AG$5,0)))</f>
        <v>0</v>
      </c>
      <c r="O7539" s="41">
        <f>M7539/(INDEX(Installed_Capacity!$V$15:$AG$20,MATCH(Source_Data!B7539,Installed_Capacity!$U$15:$U$20,0),MATCH(Source_Data!C7539,Installed_Capacity!$V$14:$AG$14,0)))</f>
        <v>1.4552993779160189E-6</v>
      </c>
      <c r="P7539" s="37">
        <v>0</v>
      </c>
      <c r="Q7539" s="38">
        <f>P7539/(INDEX(Installed_Capacity!$AJ$15:$AU$20,MATCH(Source_Data!B7539,Installed_Capacity!$AI$15:$AI$20,0),MATCH(Source_Data!C7539,Installed_Capacity!$AJ$14:$AU$14,0)))</f>
        <v>0</v>
      </c>
      <c r="R7539" s="63">
        <v>264.69928383600001</v>
      </c>
      <c r="S7539" s="42">
        <v>2240.4855187560001</v>
      </c>
      <c r="T7539" s="42">
        <f>R7539/(INDEX(Installed_Capacity!$H$25:$S$30,MATCH(Source_Data!B7539,Installed_Capacity!$G$25:$G$30,0),MATCH(Source_Data!C7539,Installed_Capacity!$H$24:$S$24,0)))</f>
        <v>0.18961266750429798</v>
      </c>
      <c r="U7539" s="43">
        <f>S7539/(INDEX(Installed_Capacity!$H$33:$S$38,MATCH(Source_Data!B7539,Installed_Capacity!$G$33:$G$38,0),MATCH(Source_Data!C7539,Installed_Capacity!$H$32:$S$32,0)))</f>
        <v>0.6578808256835047</v>
      </c>
      <c r="V7539" s="21"/>
      <c r="W7539" s="2"/>
    </row>
    <row r="7540" spans="1:23" x14ac:dyDescent="0.25">
      <c r="A7540" s="17">
        <v>43050</v>
      </c>
      <c r="B7540" s="19">
        <v>2017</v>
      </c>
      <c r="C7540" s="19">
        <v>11</v>
      </c>
      <c r="D7540" s="19">
        <v>11</v>
      </c>
      <c r="E7540" s="19">
        <v>2</v>
      </c>
      <c r="F7540" s="69">
        <v>20056.987995849999</v>
      </c>
      <c r="G7540" s="52">
        <f t="shared" si="117"/>
        <v>26319.31555209</v>
      </c>
      <c r="H7540" s="34">
        <v>0</v>
      </c>
      <c r="I7540" s="35">
        <v>1.0007149999999999E-3</v>
      </c>
      <c r="J7540" s="35">
        <f>H7540/(INDEX(Installed_Capacity!$H$6:$S$11,MATCH(Source_Data!B7540,Installed_Capacity!$G$6:$G$11,0),MATCH(Source_Data!C7540,Installed_Capacity!$H$5:$S$5,0)))</f>
        <v>0</v>
      </c>
      <c r="K7540" s="36">
        <f>I7540/(INDEX(Installed_Capacity!$H$15:$S$20,MATCH(Source_Data!B7540,Installed_Capacity!$G$15:$G$20,0),MATCH(Source_Data!C7540,Installed_Capacity!$H$14:$S$14,0)))</f>
        <v>2.5440117347678084E-7</v>
      </c>
      <c r="L7540" s="39">
        <v>0</v>
      </c>
      <c r="M7540" s="40">
        <v>6.7894660000000001E-3</v>
      </c>
      <c r="N7540" s="40">
        <f>L7540/(INDEX(Installed_Capacity!$V$6:$AG$11,MATCH(Source_Data!B7540,Installed_Capacity!$U$6:$U$11,0),MATCH(Source_Data!C7540,Installed_Capacity!$V$5:$AG$5,0)))</f>
        <v>0</v>
      </c>
      <c r="O7540" s="41">
        <f>M7540/(INDEX(Installed_Capacity!$V$15:$AG$20,MATCH(Source_Data!B7540,Installed_Capacity!$U$15:$U$20,0),MATCH(Source_Data!C7540,Installed_Capacity!$V$14:$AG$14,0)))</f>
        <v>2.6397612752721622E-6</v>
      </c>
      <c r="P7540" s="37">
        <v>0</v>
      </c>
      <c r="Q7540" s="38">
        <f>P7540/(INDEX(Installed_Capacity!$AJ$15:$AU$20,MATCH(Source_Data!B7540,Installed_Capacity!$AI$15:$AI$20,0),MATCH(Source_Data!C7540,Installed_Capacity!$AJ$14:$AU$14,0)))</f>
        <v>0</v>
      </c>
      <c r="R7540" s="63">
        <v>244.190656292</v>
      </c>
      <c r="S7540" s="42">
        <v>2274.1061934529998</v>
      </c>
      <c r="T7540" s="42">
        <f>R7540/(INDEX(Installed_Capacity!$H$25:$S$30,MATCH(Source_Data!B7540,Installed_Capacity!$G$25:$G$30,0),MATCH(Source_Data!C7540,Installed_Capacity!$H$24:$S$24,0)))</f>
        <v>0.17492167356160457</v>
      </c>
      <c r="U7540" s="43">
        <f>S7540/(INDEX(Installed_Capacity!$H$33:$S$38,MATCH(Source_Data!B7540,Installed_Capacity!$G$33:$G$38,0),MATCH(Source_Data!C7540,Installed_Capacity!$H$32:$S$32,0)))</f>
        <v>0.66775297037916848</v>
      </c>
      <c r="V7540" s="21"/>
      <c r="W7540" s="2"/>
    </row>
    <row r="7541" spans="1:23" x14ac:dyDescent="0.25">
      <c r="A7541" s="17">
        <v>43050</v>
      </c>
      <c r="B7541" s="19">
        <v>2017</v>
      </c>
      <c r="C7541" s="19">
        <v>11</v>
      </c>
      <c r="D7541" s="19">
        <v>11</v>
      </c>
      <c r="E7541" s="19">
        <v>3</v>
      </c>
      <c r="F7541" s="69">
        <v>19518.323124750001</v>
      </c>
      <c r="G7541" s="52">
        <f t="shared" si="117"/>
        <v>26319.31555209</v>
      </c>
      <c r="H7541" s="34">
        <v>0</v>
      </c>
      <c r="I7541" s="35">
        <v>-1.4887599999999999E-4</v>
      </c>
      <c r="J7541" s="35">
        <f>H7541/(INDEX(Installed_Capacity!$H$6:$S$11,MATCH(Source_Data!B7541,Installed_Capacity!$G$6:$G$11,0),MATCH(Source_Data!C7541,Installed_Capacity!$H$5:$S$5,0)))</f>
        <v>0</v>
      </c>
      <c r="K7541" s="36">
        <f>I7541/(INDEX(Installed_Capacity!$H$15:$S$20,MATCH(Source_Data!B7541,Installed_Capacity!$G$15:$G$20,0),MATCH(Source_Data!C7541,Installed_Capacity!$H$14:$S$14,0)))</f>
        <v>-3.7847168377139569E-8</v>
      </c>
      <c r="L7541" s="39">
        <v>0</v>
      </c>
      <c r="M7541" s="40">
        <v>9.2664419999999997E-3</v>
      </c>
      <c r="N7541" s="40">
        <f>L7541/(INDEX(Installed_Capacity!$V$6:$AG$11,MATCH(Source_Data!B7541,Installed_Capacity!$U$6:$U$11,0),MATCH(Source_Data!C7541,Installed_Capacity!$V$5:$AG$5,0)))</f>
        <v>0</v>
      </c>
      <c r="O7541" s="41">
        <f>M7541/(INDEX(Installed_Capacity!$V$15:$AG$20,MATCH(Source_Data!B7541,Installed_Capacity!$U$15:$U$20,0),MATCH(Source_Data!C7541,Installed_Capacity!$V$14:$AG$14,0)))</f>
        <v>3.6028157076205295E-6</v>
      </c>
      <c r="P7541" s="37">
        <v>0</v>
      </c>
      <c r="Q7541" s="38">
        <f>P7541/(INDEX(Installed_Capacity!$AJ$15:$AU$20,MATCH(Source_Data!B7541,Installed_Capacity!$AI$15:$AI$20,0),MATCH(Source_Data!C7541,Installed_Capacity!$AJ$14:$AU$14,0)))</f>
        <v>0</v>
      </c>
      <c r="R7541" s="63">
        <v>213.985735812</v>
      </c>
      <c r="S7541" s="42">
        <v>2224.0696804670001</v>
      </c>
      <c r="T7541" s="42">
        <f>R7541/(INDEX(Installed_Capacity!$H$25:$S$30,MATCH(Source_Data!B7541,Installed_Capacity!$G$25:$G$30,0),MATCH(Source_Data!C7541,Installed_Capacity!$H$24:$S$24,0)))</f>
        <v>0.1532849110401146</v>
      </c>
      <c r="U7541" s="43">
        <f>S7541/(INDEX(Installed_Capacity!$H$33:$S$38,MATCH(Source_Data!B7541,Installed_Capacity!$G$33:$G$38,0),MATCH(Source_Data!C7541,Installed_Capacity!$H$32:$S$32,0)))</f>
        <v>0.65306059133811578</v>
      </c>
      <c r="V7541" s="21"/>
      <c r="W7541" s="2"/>
    </row>
    <row r="7542" spans="1:23" x14ac:dyDescent="0.25">
      <c r="A7542" s="17">
        <v>43050</v>
      </c>
      <c r="B7542" s="19">
        <v>2017</v>
      </c>
      <c r="C7542" s="19">
        <v>11</v>
      </c>
      <c r="D7542" s="19">
        <v>11</v>
      </c>
      <c r="E7542" s="19">
        <v>4</v>
      </c>
      <c r="F7542" s="69">
        <v>19213.48079293</v>
      </c>
      <c r="G7542" s="52">
        <f t="shared" si="117"/>
        <v>26319.31555209</v>
      </c>
      <c r="H7542" s="34">
        <v>0</v>
      </c>
      <c r="I7542" s="35">
        <v>-1.8899870000000001E-3</v>
      </c>
      <c r="J7542" s="35">
        <f>H7542/(INDEX(Installed_Capacity!$H$6:$S$11,MATCH(Source_Data!B7542,Installed_Capacity!$G$6:$G$11,0),MATCH(Source_Data!C7542,Installed_Capacity!$H$5:$S$5,0)))</f>
        <v>0</v>
      </c>
      <c r="K7542" s="36">
        <f>I7542/(INDEX(Installed_Capacity!$H$15:$S$20,MATCH(Source_Data!B7542,Installed_Capacity!$G$15:$G$20,0),MATCH(Source_Data!C7542,Installed_Capacity!$H$14:$S$14,0)))</f>
        <v>-4.8047137362371972E-7</v>
      </c>
      <c r="L7542" s="39">
        <v>0</v>
      </c>
      <c r="M7542" s="40">
        <v>8.7771540000000006E-3</v>
      </c>
      <c r="N7542" s="40">
        <f>L7542/(INDEX(Installed_Capacity!$V$6:$AG$11,MATCH(Source_Data!B7542,Installed_Capacity!$U$6:$U$11,0),MATCH(Source_Data!C7542,Installed_Capacity!$V$5:$AG$5,0)))</f>
        <v>0</v>
      </c>
      <c r="O7542" s="41">
        <f>M7542/(INDEX(Installed_Capacity!$V$15:$AG$20,MATCH(Source_Data!B7542,Installed_Capacity!$U$15:$U$20,0),MATCH(Source_Data!C7542,Installed_Capacity!$V$14:$AG$14,0)))</f>
        <v>3.4125793157076213E-6</v>
      </c>
      <c r="P7542" s="37">
        <v>0</v>
      </c>
      <c r="Q7542" s="38">
        <f>P7542/(INDEX(Installed_Capacity!$AJ$15:$AU$20,MATCH(Source_Data!B7542,Installed_Capacity!$AI$15:$AI$20,0),MATCH(Source_Data!C7542,Installed_Capacity!$AJ$14:$AU$14,0)))</f>
        <v>0</v>
      </c>
      <c r="R7542" s="63">
        <v>178.88911180900001</v>
      </c>
      <c r="S7542" s="42">
        <v>2164.9729680750002</v>
      </c>
      <c r="T7542" s="42">
        <f>R7542/(INDEX(Installed_Capacity!$H$25:$S$30,MATCH(Source_Data!B7542,Installed_Capacity!$G$25:$G$30,0),MATCH(Source_Data!C7542,Installed_Capacity!$H$24:$S$24,0)))</f>
        <v>0.12814406290042979</v>
      </c>
      <c r="U7542" s="43">
        <f>S7542/(INDEX(Installed_Capacity!$H$33:$S$38,MATCH(Source_Data!B7542,Installed_Capacity!$G$33:$G$38,0),MATCH(Source_Data!C7542,Installed_Capacity!$H$32:$S$32,0)))</f>
        <v>0.63570783738449221</v>
      </c>
      <c r="V7542" s="21"/>
      <c r="W7542" s="2"/>
    </row>
    <row r="7543" spans="1:23" x14ac:dyDescent="0.25">
      <c r="A7543" s="17">
        <v>43050</v>
      </c>
      <c r="B7543" s="19">
        <v>2017</v>
      </c>
      <c r="C7543" s="19">
        <v>11</v>
      </c>
      <c r="D7543" s="19">
        <v>11</v>
      </c>
      <c r="E7543" s="19">
        <v>5</v>
      </c>
      <c r="F7543" s="69">
        <v>19322.871521379999</v>
      </c>
      <c r="G7543" s="52">
        <f t="shared" si="117"/>
        <v>26319.31555209</v>
      </c>
      <c r="H7543" s="34">
        <v>0</v>
      </c>
      <c r="I7543" s="35">
        <v>-2.9905180000000002E-3</v>
      </c>
      <c r="J7543" s="35">
        <f>H7543/(INDEX(Installed_Capacity!$H$6:$S$11,MATCH(Source_Data!B7543,Installed_Capacity!$G$6:$G$11,0),MATCH(Source_Data!C7543,Installed_Capacity!$H$5:$S$5,0)))</f>
        <v>0</v>
      </c>
      <c r="K7543" s="36">
        <f>I7543/(INDEX(Installed_Capacity!$H$15:$S$20,MATCH(Source_Data!B7543,Installed_Capacity!$G$15:$G$20,0),MATCH(Source_Data!C7543,Installed_Capacity!$H$14:$S$14,0)))</f>
        <v>-7.6024771138979207E-7</v>
      </c>
      <c r="L7543" s="39">
        <v>0</v>
      </c>
      <c r="M7543" s="40">
        <v>1.176399E-2</v>
      </c>
      <c r="N7543" s="40">
        <f>L7543/(INDEX(Installed_Capacity!$V$6:$AG$11,MATCH(Source_Data!B7543,Installed_Capacity!$U$6:$U$11,0),MATCH(Source_Data!C7543,Installed_Capacity!$V$5:$AG$5,0)))</f>
        <v>0</v>
      </c>
      <c r="O7543" s="41">
        <f>M7543/(INDEX(Installed_Capacity!$V$15:$AG$20,MATCH(Source_Data!B7543,Installed_Capacity!$U$15:$U$20,0),MATCH(Source_Data!C7543,Installed_Capacity!$V$14:$AG$14,0)))</f>
        <v>4.5738685847589431E-6</v>
      </c>
      <c r="P7543" s="37">
        <v>0</v>
      </c>
      <c r="Q7543" s="38">
        <f>P7543/(INDEX(Installed_Capacity!$AJ$15:$AU$20,MATCH(Source_Data!B7543,Installed_Capacity!$AI$15:$AI$20,0),MATCH(Source_Data!C7543,Installed_Capacity!$AJ$14:$AU$14,0)))</f>
        <v>0</v>
      </c>
      <c r="R7543" s="63">
        <v>190.30108423799999</v>
      </c>
      <c r="S7543" s="42">
        <v>1853.8405380439999</v>
      </c>
      <c r="T7543" s="42">
        <f>R7543/(INDEX(Installed_Capacity!$H$25:$S$30,MATCH(Source_Data!B7543,Installed_Capacity!$G$25:$G$30,0),MATCH(Source_Data!C7543,Installed_Capacity!$H$24:$S$24,0)))</f>
        <v>0.13631882825071631</v>
      </c>
      <c r="U7543" s="43">
        <f>S7543/(INDEX(Installed_Capacity!$H$33:$S$38,MATCH(Source_Data!B7543,Installed_Capacity!$G$33:$G$38,0),MATCH(Source_Data!C7543,Installed_Capacity!$H$32:$S$32,0)))</f>
        <v>0.54434904115386085</v>
      </c>
      <c r="V7543" s="21"/>
      <c r="W7543" s="2"/>
    </row>
    <row r="7544" spans="1:23" x14ac:dyDescent="0.25">
      <c r="A7544" s="17">
        <v>43050</v>
      </c>
      <c r="B7544" s="19">
        <v>2017</v>
      </c>
      <c r="C7544" s="19">
        <v>11</v>
      </c>
      <c r="D7544" s="19">
        <v>11</v>
      </c>
      <c r="E7544" s="19">
        <v>6</v>
      </c>
      <c r="F7544" s="69">
        <v>19878.334539830001</v>
      </c>
      <c r="G7544" s="52">
        <f t="shared" si="117"/>
        <v>26319.31555209</v>
      </c>
      <c r="H7544" s="34">
        <v>0</v>
      </c>
      <c r="I7544" s="35">
        <v>-1.136551E-3</v>
      </c>
      <c r="J7544" s="35">
        <f>H7544/(INDEX(Installed_Capacity!$H$6:$S$11,MATCH(Source_Data!B7544,Installed_Capacity!$G$6:$G$11,0),MATCH(Source_Data!C7544,Installed_Capacity!$H$5:$S$5,0)))</f>
        <v>0</v>
      </c>
      <c r="K7544" s="36">
        <f>I7544/(INDEX(Installed_Capacity!$H$15:$S$20,MATCH(Source_Data!B7544,Installed_Capacity!$G$15:$G$20,0),MATCH(Source_Data!C7544,Installed_Capacity!$H$14:$S$14,0)))</f>
        <v>-2.8893332079184262E-7</v>
      </c>
      <c r="L7544" s="39">
        <v>0</v>
      </c>
      <c r="M7544" s="40">
        <v>9.9953779999999992E-3</v>
      </c>
      <c r="N7544" s="40">
        <f>L7544/(INDEX(Installed_Capacity!$V$6:$AG$11,MATCH(Source_Data!B7544,Installed_Capacity!$U$6:$U$11,0),MATCH(Source_Data!C7544,Installed_Capacity!$V$5:$AG$5,0)))</f>
        <v>0</v>
      </c>
      <c r="O7544" s="41">
        <f>M7544/(INDEX(Installed_Capacity!$V$15:$AG$20,MATCH(Source_Data!B7544,Installed_Capacity!$U$15:$U$20,0),MATCH(Source_Data!C7544,Installed_Capacity!$V$14:$AG$14,0)))</f>
        <v>3.8862278382581652E-6</v>
      </c>
      <c r="P7544" s="37">
        <v>0</v>
      </c>
      <c r="Q7544" s="38">
        <f>P7544/(INDEX(Installed_Capacity!$AJ$15:$AU$20,MATCH(Source_Data!B7544,Installed_Capacity!$AI$15:$AI$20,0),MATCH(Source_Data!C7544,Installed_Capacity!$AJ$14:$AU$14,0)))</f>
        <v>0</v>
      </c>
      <c r="R7544" s="63">
        <v>154.487466466</v>
      </c>
      <c r="S7544" s="42">
        <v>1300.2380583290001</v>
      </c>
      <c r="T7544" s="42">
        <f>R7544/(INDEX(Installed_Capacity!$H$25:$S$30,MATCH(Source_Data!B7544,Installed_Capacity!$G$25:$G$30,0),MATCH(Source_Data!C7544,Installed_Capacity!$H$24:$S$24,0)))</f>
        <v>0.1106643742593123</v>
      </c>
      <c r="U7544" s="43">
        <f>S7544/(INDEX(Installed_Capacity!$H$33:$S$38,MATCH(Source_Data!B7544,Installed_Capacity!$G$33:$G$38,0),MATCH(Source_Data!C7544,Installed_Capacity!$H$32:$S$32,0)))</f>
        <v>0.38179299988225318</v>
      </c>
      <c r="V7544" s="21"/>
      <c r="W7544" s="2"/>
    </row>
    <row r="7545" spans="1:23" x14ac:dyDescent="0.25">
      <c r="A7545" s="17">
        <v>43050</v>
      </c>
      <c r="B7545" s="19">
        <v>2017</v>
      </c>
      <c r="C7545" s="19">
        <v>11</v>
      </c>
      <c r="D7545" s="19">
        <v>11</v>
      </c>
      <c r="E7545" s="19">
        <v>7</v>
      </c>
      <c r="F7545" s="69">
        <v>20615.684370629999</v>
      </c>
      <c r="G7545" s="52">
        <f t="shared" si="117"/>
        <v>26319.31555209</v>
      </c>
      <c r="H7545" s="34">
        <v>5.950312727</v>
      </c>
      <c r="I7545" s="35">
        <v>200.356653548</v>
      </c>
      <c r="J7545" s="35">
        <f>H7545/(INDEX(Installed_Capacity!$H$6:$S$11,MATCH(Source_Data!B7545,Installed_Capacity!$G$6:$G$11,0),MATCH(Source_Data!C7545,Installed_Capacity!$H$5:$S$5,0)))</f>
        <v>3.6271778546522969E-3</v>
      </c>
      <c r="K7545" s="36">
        <f>I7545/(INDEX(Installed_Capacity!$H$15:$S$20,MATCH(Source_Data!B7545,Installed_Capacity!$G$15:$G$20,0),MATCH(Source_Data!C7545,Installed_Capacity!$H$14:$S$14,0)))</f>
        <v>5.0934549573546942E-2</v>
      </c>
      <c r="L7545" s="39">
        <v>5.5720069179999996</v>
      </c>
      <c r="M7545" s="40">
        <v>91.494353102999995</v>
      </c>
      <c r="N7545" s="40">
        <f>L7545/(INDEX(Installed_Capacity!$V$6:$AG$11,MATCH(Source_Data!B7545,Installed_Capacity!$U$6:$U$11,0),MATCH(Source_Data!C7545,Installed_Capacity!$V$5:$AG$5,0)))</f>
        <v>4.7621141624005396E-3</v>
      </c>
      <c r="O7545" s="41">
        <f>M7545/(INDEX(Installed_Capacity!$V$15:$AG$20,MATCH(Source_Data!B7545,Installed_Capacity!$U$15:$U$20,0),MATCH(Source_Data!C7545,Installed_Capacity!$V$14:$AG$14,0)))</f>
        <v>3.5573232155132195E-2</v>
      </c>
      <c r="P7545" s="37">
        <v>0</v>
      </c>
      <c r="Q7545" s="38">
        <f>P7545/(INDEX(Installed_Capacity!$AJ$15:$AU$20,MATCH(Source_Data!B7545,Installed_Capacity!$AI$15:$AI$20,0),MATCH(Source_Data!C7545,Installed_Capacity!$AJ$14:$AU$14,0)))</f>
        <v>0</v>
      </c>
      <c r="R7545" s="63">
        <v>133.49964357900001</v>
      </c>
      <c r="S7545" s="42">
        <v>984.107936688</v>
      </c>
      <c r="T7545" s="42">
        <f>R7545/(INDEX(Installed_Capacity!$H$25:$S$30,MATCH(Source_Data!B7545,Installed_Capacity!$G$25:$G$30,0),MATCH(Source_Data!C7545,Installed_Capacity!$H$24:$S$24,0)))</f>
        <v>9.5630117176934093E-2</v>
      </c>
      <c r="U7545" s="43">
        <f>S7545/(INDEX(Installed_Capacity!$H$33:$S$38,MATCH(Source_Data!B7545,Installed_Capacity!$G$33:$G$38,0),MATCH(Source_Data!C7545,Installed_Capacity!$H$32:$S$32,0)))</f>
        <v>0.28896671570966731</v>
      </c>
      <c r="V7545" s="21"/>
      <c r="W7545" s="2"/>
    </row>
    <row r="7546" spans="1:23" x14ac:dyDescent="0.25">
      <c r="A7546" s="17">
        <v>43050</v>
      </c>
      <c r="B7546" s="19">
        <v>2017</v>
      </c>
      <c r="C7546" s="19">
        <v>11</v>
      </c>
      <c r="D7546" s="19">
        <v>11</v>
      </c>
      <c r="E7546" s="19">
        <v>8</v>
      </c>
      <c r="F7546" s="69">
        <v>21095.94161799</v>
      </c>
      <c r="G7546" s="52">
        <f t="shared" si="117"/>
        <v>26319.31555209</v>
      </c>
      <c r="H7546" s="34">
        <v>212.922700695</v>
      </c>
      <c r="I7546" s="35">
        <v>1478.7360487660001</v>
      </c>
      <c r="J7546" s="35">
        <f>H7546/(INDEX(Installed_Capacity!$H$6:$S$11,MATCH(Source_Data!B7546,Installed_Capacity!$G$6:$G$11,0),MATCH(Source_Data!C7546,Installed_Capacity!$H$5:$S$5,0)))</f>
        <v>0.12979292688420463</v>
      </c>
      <c r="K7546" s="36">
        <f>I7546/(INDEX(Installed_Capacity!$H$15:$S$20,MATCH(Source_Data!B7546,Installed_Capacity!$G$15:$G$20,0),MATCH(Source_Data!C7546,Installed_Capacity!$H$14:$S$14,0)))</f>
        <v>0.3759234008368903</v>
      </c>
      <c r="L7546" s="39">
        <v>207.31432308399999</v>
      </c>
      <c r="M7546" s="40">
        <v>940.91278847700005</v>
      </c>
      <c r="N7546" s="40">
        <f>L7546/(INDEX(Installed_Capacity!$V$6:$AG$11,MATCH(Source_Data!B7546,Installed_Capacity!$U$6:$U$11,0),MATCH(Source_Data!C7546,Installed_Capacity!$V$5:$AG$5,0)))</f>
        <v>0.17718112855128326</v>
      </c>
      <c r="O7546" s="41">
        <f>M7546/(INDEX(Installed_Capacity!$V$15:$AG$20,MATCH(Source_Data!B7546,Installed_Capacity!$U$15:$U$20,0),MATCH(Source_Data!C7546,Installed_Capacity!$V$14:$AG$14,0)))</f>
        <v>0.3658292334669519</v>
      </c>
      <c r="P7546" s="37">
        <v>84.096886249999997</v>
      </c>
      <c r="Q7546" s="38">
        <f>P7546/(INDEX(Installed_Capacity!$AJ$15:$AU$20,MATCH(Source_Data!B7546,Installed_Capacity!$AI$15:$AI$20,0),MATCH(Source_Data!C7546,Installed_Capacity!$AJ$14:$AU$14,0)))</f>
        <v>9.1708709105779718E-2</v>
      </c>
      <c r="R7546" s="63">
        <v>105.786700595</v>
      </c>
      <c r="S7546" s="42">
        <v>610.96347173699996</v>
      </c>
      <c r="T7546" s="42">
        <f>R7546/(INDEX(Installed_Capacity!$H$25:$S$30,MATCH(Source_Data!B7546,Installed_Capacity!$G$25:$G$30,0),MATCH(Source_Data!C7546,Installed_Capacity!$H$24:$S$24,0)))</f>
        <v>7.5778438821633223E-2</v>
      </c>
      <c r="U7546" s="43">
        <f>S7546/(INDEX(Installed_Capacity!$H$33:$S$38,MATCH(Source_Data!B7546,Installed_Capacity!$G$33:$G$38,0),MATCH(Source_Data!C7546,Installed_Capacity!$H$32:$S$32,0)))</f>
        <v>0.17939913018137721</v>
      </c>
      <c r="V7546" s="21"/>
      <c r="W7546" s="2"/>
    </row>
    <row r="7547" spans="1:23" x14ac:dyDescent="0.25">
      <c r="A7547" s="17">
        <v>43050</v>
      </c>
      <c r="B7547" s="19">
        <v>2017</v>
      </c>
      <c r="C7547" s="19">
        <v>11</v>
      </c>
      <c r="D7547" s="19">
        <v>11</v>
      </c>
      <c r="E7547" s="19">
        <v>9</v>
      </c>
      <c r="F7547" s="69">
        <v>21539.62786687</v>
      </c>
      <c r="G7547" s="52">
        <f t="shared" si="117"/>
        <v>26319.31555209</v>
      </c>
      <c r="H7547" s="34">
        <v>500.55636222200002</v>
      </c>
      <c r="I7547" s="35">
        <v>2610.5406461279999</v>
      </c>
      <c r="J7547" s="35">
        <f>H7547/(INDEX(Installed_Capacity!$H$6:$S$11,MATCH(Source_Data!B7547,Installed_Capacity!$G$6:$G$11,0),MATCH(Source_Data!C7547,Installed_Capacity!$H$5:$S$5,0)))</f>
        <v>0.30512798828513604</v>
      </c>
      <c r="K7547" s="36">
        <f>I7547/(INDEX(Installed_Capacity!$H$15:$S$20,MATCH(Source_Data!B7547,Installed_Capacity!$G$15:$G$20,0),MATCH(Source_Data!C7547,Installed_Capacity!$H$14:$S$14,0)))</f>
        <v>0.66365009396661079</v>
      </c>
      <c r="L7547" s="39">
        <v>523.59204825899997</v>
      </c>
      <c r="M7547" s="40">
        <v>1698.9573957</v>
      </c>
      <c r="N7547" s="40">
        <f>L7547/(INDEX(Installed_Capacity!$V$6:$AG$11,MATCH(Source_Data!B7547,Installed_Capacity!$U$6:$U$11,0),MATCH(Source_Data!C7547,Installed_Capacity!$V$5:$AG$5,0)))</f>
        <v>0.44748779838727598</v>
      </c>
      <c r="O7547" s="41">
        <f>M7547/(INDEX(Installed_Capacity!$V$15:$AG$20,MATCH(Source_Data!B7547,Installed_Capacity!$U$15:$U$20,0),MATCH(Source_Data!C7547,Installed_Capacity!$V$14:$AG$14,0)))</f>
        <v>0.66055886302488342</v>
      </c>
      <c r="P7547" s="37">
        <v>335.62921767</v>
      </c>
      <c r="Q7547" s="38">
        <f>P7547/(INDEX(Installed_Capacity!$AJ$15:$AU$20,MATCH(Source_Data!B7547,Installed_Capacity!$AI$15:$AI$20,0),MATCH(Source_Data!C7547,Installed_Capacity!$AJ$14:$AU$14,0)))</f>
        <v>0.36600787095965104</v>
      </c>
      <c r="R7547" s="63">
        <v>84.296418853000006</v>
      </c>
      <c r="S7547" s="42">
        <v>234.95678129000001</v>
      </c>
      <c r="T7547" s="42">
        <f>R7547/(INDEX(Installed_Capacity!$H$25:$S$30,MATCH(Source_Data!B7547,Installed_Capacity!$G$25:$G$30,0),MATCH(Source_Data!C7547,Installed_Capacity!$H$24:$S$24,0)))</f>
        <v>6.0384254192693401E-2</v>
      </c>
      <c r="U7547" s="43">
        <f>S7547/(INDEX(Installed_Capacity!$H$33:$S$38,MATCH(Source_Data!B7547,Installed_Capacity!$G$33:$G$38,0),MATCH(Source_Data!C7547,Installed_Capacity!$H$32:$S$32,0)))</f>
        <v>6.8991100357938817E-2</v>
      </c>
      <c r="V7547" s="21"/>
      <c r="W7547" s="2"/>
    </row>
    <row r="7548" spans="1:23" x14ac:dyDescent="0.25">
      <c r="A7548" s="17">
        <v>43050</v>
      </c>
      <c r="B7548" s="19">
        <v>2017</v>
      </c>
      <c r="C7548" s="19">
        <v>11</v>
      </c>
      <c r="D7548" s="19">
        <v>11</v>
      </c>
      <c r="E7548" s="19">
        <v>10</v>
      </c>
      <c r="F7548" s="69">
        <v>21747.696129110001</v>
      </c>
      <c r="G7548" s="52">
        <f t="shared" si="117"/>
        <v>26319.31555209</v>
      </c>
      <c r="H7548" s="34">
        <v>740.99504013599994</v>
      </c>
      <c r="I7548" s="35">
        <v>2794.2735531110002</v>
      </c>
      <c r="J7548" s="35">
        <f>H7548/(INDEX(Installed_Capacity!$H$6:$S$11,MATCH(Source_Data!B7548,Installed_Capacity!$G$6:$G$11,0),MATCH(Source_Data!C7548,Installed_Capacity!$H$5:$S$5,0)))</f>
        <v>0.45169404085145809</v>
      </c>
      <c r="K7548" s="36">
        <f>I7548/(INDEX(Installed_Capacity!$H$15:$S$20,MATCH(Source_Data!B7548,Installed_Capacity!$G$15:$G$20,0),MATCH(Source_Data!C7548,Installed_Capacity!$H$14:$S$14,0)))</f>
        <v>0.71035856455291702</v>
      </c>
      <c r="L7548" s="39">
        <v>635.59349002600004</v>
      </c>
      <c r="M7548" s="40">
        <v>1734.1111755909999</v>
      </c>
      <c r="N7548" s="40">
        <f>L7548/(INDEX(Installed_Capacity!$V$6:$AG$11,MATCH(Source_Data!B7548,Installed_Capacity!$U$6:$U$11,0),MATCH(Source_Data!C7548,Installed_Capacity!$V$5:$AG$5,0)))</f>
        <v>0.54320979943593128</v>
      </c>
      <c r="O7548" s="41">
        <f>M7548/(INDEX(Installed_Capacity!$V$15:$AG$20,MATCH(Source_Data!B7548,Installed_Capacity!$U$15:$U$20,0),MATCH(Source_Data!C7548,Installed_Capacity!$V$14:$AG$14,0)))</f>
        <v>0.67422674012091766</v>
      </c>
      <c r="P7548" s="37">
        <v>499.22460074000003</v>
      </c>
      <c r="Q7548" s="38">
        <f>P7548/(INDEX(Installed_Capacity!$AJ$15:$AU$20,MATCH(Source_Data!B7548,Installed_Capacity!$AI$15:$AI$20,0),MATCH(Source_Data!C7548,Installed_Capacity!$AJ$14:$AU$14,0)))</f>
        <v>0.54441068782988011</v>
      </c>
      <c r="R7548" s="63">
        <v>32.209505227000001</v>
      </c>
      <c r="S7548" s="42">
        <v>74.786494614000006</v>
      </c>
      <c r="T7548" s="42">
        <f>R7548/(INDEX(Installed_Capacity!$H$25:$S$30,MATCH(Source_Data!B7548,Installed_Capacity!$G$25:$G$30,0),MATCH(Source_Data!C7548,Installed_Capacity!$H$24:$S$24,0)))</f>
        <v>2.3072711480659022E-2</v>
      </c>
      <c r="U7548" s="43">
        <f>S7548/(INDEX(Installed_Capacity!$H$33:$S$38,MATCH(Source_Data!B7548,Installed_Capacity!$G$33:$G$38,0),MATCH(Source_Data!C7548,Installed_Capacity!$H$32:$S$32,0)))</f>
        <v>2.1959794167271066E-2</v>
      </c>
      <c r="V7548" s="21"/>
      <c r="W7548" s="2"/>
    </row>
    <row r="7549" spans="1:23" x14ac:dyDescent="0.25">
      <c r="A7549" s="17">
        <v>43050</v>
      </c>
      <c r="B7549" s="19">
        <v>2017</v>
      </c>
      <c r="C7549" s="19">
        <v>11</v>
      </c>
      <c r="D7549" s="19">
        <v>11</v>
      </c>
      <c r="E7549" s="19">
        <v>11</v>
      </c>
      <c r="F7549" s="69">
        <v>21657.319486249999</v>
      </c>
      <c r="G7549" s="52">
        <f t="shared" si="117"/>
        <v>26319.31555209</v>
      </c>
      <c r="H7549" s="34">
        <v>919.33967467900004</v>
      </c>
      <c r="I7549" s="35">
        <v>2987.0995981199999</v>
      </c>
      <c r="J7549" s="35">
        <f>H7549/(INDEX(Installed_Capacity!$H$6:$S$11,MATCH(Source_Data!B7549,Installed_Capacity!$G$6:$G$11,0),MATCH(Source_Data!C7549,Installed_Capacity!$H$5:$S$5,0)))</f>
        <v>0.56040895023346826</v>
      </c>
      <c r="K7549" s="36">
        <f>I7549/(INDEX(Installed_Capacity!$H$15:$S$20,MATCH(Source_Data!B7549,Installed_Capacity!$G$15:$G$20,0),MATCH(Source_Data!C7549,Installed_Capacity!$H$14:$S$14,0)))</f>
        <v>0.75937868729233449</v>
      </c>
      <c r="L7549" s="39">
        <v>677.81349789599994</v>
      </c>
      <c r="M7549" s="40">
        <v>1731.7268072270001</v>
      </c>
      <c r="N7549" s="40">
        <f>L7549/(INDEX(Installed_Capacity!$V$6:$AG$11,MATCH(Source_Data!B7549,Installed_Capacity!$U$6:$U$11,0),MATCH(Source_Data!C7549,Installed_Capacity!$V$5:$AG$5,0)))</f>
        <v>0.5792931174169067</v>
      </c>
      <c r="O7549" s="41">
        <f>M7549/(INDEX(Installed_Capacity!$V$15:$AG$20,MATCH(Source_Data!B7549,Installed_Capacity!$U$15:$U$20,0),MATCH(Source_Data!C7549,Installed_Capacity!$V$14:$AG$14,0)))</f>
        <v>0.67329969176788507</v>
      </c>
      <c r="P7549" s="37">
        <v>582.36878619000004</v>
      </c>
      <c r="Q7549" s="38">
        <f>P7549/(INDEX(Installed_Capacity!$AJ$15:$AU$20,MATCH(Source_Data!B7549,Installed_Capacity!$AI$15:$AI$20,0),MATCH(Source_Data!C7549,Installed_Capacity!$AJ$14:$AU$14,0)))</f>
        <v>0.63508046476553981</v>
      </c>
      <c r="R7549" s="63">
        <v>13.798166673000001</v>
      </c>
      <c r="S7549" s="42">
        <v>48.612877101000002</v>
      </c>
      <c r="T7549" s="42">
        <f>R7549/(INDEX(Installed_Capacity!$H$25:$S$30,MATCH(Source_Data!B7549,Installed_Capacity!$G$25:$G$30,0),MATCH(Source_Data!C7549,Installed_Capacity!$H$24:$S$24,0)))</f>
        <v>9.8840735479942682E-3</v>
      </c>
      <c r="U7549" s="43">
        <f>S7549/(INDEX(Installed_Capacity!$H$33:$S$38,MATCH(Source_Data!B7549,Installed_Capacity!$G$33:$G$38,0),MATCH(Source_Data!C7549,Installed_Capacity!$H$32:$S$32,0)))</f>
        <v>1.4274352348331139E-2</v>
      </c>
      <c r="V7549" s="21"/>
      <c r="W7549" s="2"/>
    </row>
    <row r="7550" spans="1:23" x14ac:dyDescent="0.25">
      <c r="A7550" s="17">
        <v>43050</v>
      </c>
      <c r="B7550" s="19">
        <v>2017</v>
      </c>
      <c r="C7550" s="19">
        <v>11</v>
      </c>
      <c r="D7550" s="19">
        <v>11</v>
      </c>
      <c r="E7550" s="19">
        <v>12</v>
      </c>
      <c r="F7550" s="69">
        <v>21486.524769359999</v>
      </c>
      <c r="G7550" s="52">
        <f t="shared" si="117"/>
        <v>26319.31555209</v>
      </c>
      <c r="H7550" s="34">
        <v>1139.3899328509999</v>
      </c>
      <c r="I7550" s="35">
        <v>2708.3068690159998</v>
      </c>
      <c r="J7550" s="35">
        <f>H7550/(INDEX(Installed_Capacity!$H$6:$S$11,MATCH(Source_Data!B7550,Installed_Capacity!$G$6:$G$11,0),MATCH(Source_Data!C7550,Installed_Capacity!$H$5:$S$5,0)))</f>
        <v>0.6945466771012142</v>
      </c>
      <c r="K7550" s="36">
        <f>I7550/(INDEX(Installed_Capacity!$H$15:$S$20,MATCH(Source_Data!B7550,Installed_Capacity!$G$15:$G$20,0),MATCH(Source_Data!C7550,Installed_Capacity!$H$14:$S$14,0)))</f>
        <v>0.68850416513482515</v>
      </c>
      <c r="L7550" s="39">
        <v>695.08222872099998</v>
      </c>
      <c r="M7550" s="40">
        <v>1538.3333320940001</v>
      </c>
      <c r="N7550" s="40">
        <f>L7550/(INDEX(Installed_Capacity!$V$6:$AG$11,MATCH(Source_Data!B7550,Installed_Capacity!$U$6:$U$11,0),MATCH(Source_Data!C7550,Installed_Capacity!$V$5:$AG$5,0)))</f>
        <v>0.59405183341253087</v>
      </c>
      <c r="O7550" s="41">
        <f>M7550/(INDEX(Installed_Capacity!$V$15:$AG$20,MATCH(Source_Data!B7550,Installed_Capacity!$U$15:$U$20,0),MATCH(Source_Data!C7550,Installed_Capacity!$V$14:$AG$14,0)))</f>
        <v>0.59810782740824275</v>
      </c>
      <c r="P7550" s="37">
        <v>613.20471528999997</v>
      </c>
      <c r="Q7550" s="38">
        <f>P7550/(INDEX(Installed_Capacity!$AJ$15:$AU$20,MATCH(Source_Data!B7550,Installed_Capacity!$AI$15:$AI$20,0),MATCH(Source_Data!C7550,Installed_Capacity!$AJ$14:$AU$14,0)))</f>
        <v>0.6687074321592148</v>
      </c>
      <c r="R7550" s="63">
        <v>8.0918381270000008</v>
      </c>
      <c r="S7550" s="42">
        <v>16.959482154</v>
      </c>
      <c r="T7550" s="42">
        <f>R7550/(INDEX(Installed_Capacity!$H$25:$S$30,MATCH(Source_Data!B7550,Installed_Capacity!$G$25:$G$30,0),MATCH(Source_Data!C7550,Installed_Capacity!$H$24:$S$24,0)))</f>
        <v>5.796445649713467E-3</v>
      </c>
      <c r="U7550" s="43">
        <f>S7550/(INDEX(Installed_Capacity!$H$33:$S$38,MATCH(Source_Data!B7550,Installed_Capacity!$G$33:$G$38,0),MATCH(Source_Data!C7550,Installed_Capacity!$H$32:$S$32,0)))</f>
        <v>4.9798662072286616E-3</v>
      </c>
      <c r="V7550" s="21"/>
      <c r="W7550" s="2"/>
    </row>
    <row r="7551" spans="1:23" x14ac:dyDescent="0.25">
      <c r="A7551" s="17">
        <v>43050</v>
      </c>
      <c r="B7551" s="19">
        <v>2017</v>
      </c>
      <c r="C7551" s="19">
        <v>11</v>
      </c>
      <c r="D7551" s="19">
        <v>11</v>
      </c>
      <c r="E7551" s="19">
        <v>13</v>
      </c>
      <c r="F7551" s="69">
        <v>21525.559357179998</v>
      </c>
      <c r="G7551" s="52">
        <f t="shared" si="117"/>
        <v>26319.31555209</v>
      </c>
      <c r="H7551" s="34">
        <v>1138.9020652219999</v>
      </c>
      <c r="I7551" s="35">
        <v>2554.3357863030001</v>
      </c>
      <c r="J7551" s="35">
        <f>H7551/(INDEX(Installed_Capacity!$H$6:$S$11,MATCH(Source_Data!B7551,Installed_Capacity!$G$6:$G$11,0),MATCH(Source_Data!C7551,Installed_Capacity!$H$5:$S$5,0)))</f>
        <v>0.69424928388154683</v>
      </c>
      <c r="K7551" s="36">
        <f>I7551/(INDEX(Installed_Capacity!$H$15:$S$20,MATCH(Source_Data!B7551,Installed_Capacity!$G$15:$G$20,0),MATCH(Source_Data!C7551,Installed_Capacity!$H$14:$S$14,0)))</f>
        <v>0.64936172785380353</v>
      </c>
      <c r="L7551" s="39">
        <v>682.64821628499999</v>
      </c>
      <c r="M7551" s="40">
        <v>1471.23175646</v>
      </c>
      <c r="N7551" s="40">
        <f>L7551/(INDEX(Installed_Capacity!$V$6:$AG$11,MATCH(Source_Data!B7551,Installed_Capacity!$U$6:$U$11,0),MATCH(Source_Data!C7551,Installed_Capacity!$V$5:$AG$5,0)))</f>
        <v>0.58342510814310256</v>
      </c>
      <c r="O7551" s="41">
        <f>M7551/(INDEX(Installed_Capacity!$V$15:$AG$20,MATCH(Source_Data!B7551,Installed_Capacity!$U$15:$U$20,0),MATCH(Source_Data!C7551,Installed_Capacity!$V$14:$AG$14,0)))</f>
        <v>0.57201856783048222</v>
      </c>
      <c r="P7551" s="37">
        <v>624.23127099999999</v>
      </c>
      <c r="Q7551" s="38">
        <f>P7551/(INDEX(Installed_Capacity!$AJ$15:$AU$20,MATCH(Source_Data!B7551,Installed_Capacity!$AI$15:$AI$20,0),MATCH(Source_Data!C7551,Installed_Capacity!$AJ$14:$AU$14,0)))</f>
        <v>0.68073202944383859</v>
      </c>
      <c r="R7551" s="63">
        <v>15.837834156</v>
      </c>
      <c r="S7551" s="42">
        <v>55.194384702000001</v>
      </c>
      <c r="T7551" s="42">
        <f>R7551/(INDEX(Installed_Capacity!$H$25:$S$30,MATCH(Source_Data!B7551,Installed_Capacity!$G$25:$G$30,0),MATCH(Source_Data!C7551,Installed_Capacity!$H$24:$S$24,0)))</f>
        <v>1.1345153406876789E-2</v>
      </c>
      <c r="U7551" s="43">
        <f>S7551/(INDEX(Installed_Capacity!$H$33:$S$38,MATCH(Source_Data!B7551,Installed_Capacity!$G$33:$G$38,0),MATCH(Source_Data!C7551,Installed_Capacity!$H$32:$S$32,0)))</f>
        <v>1.6206901172477178E-2</v>
      </c>
      <c r="V7551" s="21"/>
      <c r="W7551" s="2"/>
    </row>
    <row r="7552" spans="1:23" x14ac:dyDescent="0.25">
      <c r="A7552" s="17">
        <v>43050</v>
      </c>
      <c r="B7552" s="19">
        <v>2017</v>
      </c>
      <c r="C7552" s="19">
        <v>11</v>
      </c>
      <c r="D7552" s="19">
        <v>11</v>
      </c>
      <c r="E7552" s="19">
        <v>14</v>
      </c>
      <c r="F7552" s="69">
        <v>21735.3564716</v>
      </c>
      <c r="G7552" s="52">
        <f t="shared" si="117"/>
        <v>26319.31555209</v>
      </c>
      <c r="H7552" s="34">
        <v>1100.1468419759999</v>
      </c>
      <c r="I7552" s="35">
        <v>2797.6202043530002</v>
      </c>
      <c r="J7552" s="35">
        <f>H7552/(INDEX(Installed_Capacity!$H$6:$S$11,MATCH(Source_Data!B7552,Installed_Capacity!$G$6:$G$11,0),MATCH(Source_Data!C7552,Installed_Capacity!$H$5:$S$5,0)))</f>
        <v>0.67062496462986432</v>
      </c>
      <c r="K7552" s="36">
        <f>I7552/(INDEX(Installed_Capacity!$H$15:$S$20,MATCH(Source_Data!B7552,Installed_Capacity!$G$15:$G$20,0),MATCH(Source_Data!C7552,Installed_Capacity!$H$14:$S$14,0)))</f>
        <v>0.71120934824575899</v>
      </c>
      <c r="L7552" s="39">
        <v>719.741351442</v>
      </c>
      <c r="M7552" s="40">
        <v>1569.986498425</v>
      </c>
      <c r="N7552" s="40">
        <f>L7552/(INDEX(Installed_Capacity!$V$6:$AG$11,MATCH(Source_Data!B7552,Installed_Capacity!$U$6:$U$11,0),MATCH(Source_Data!C7552,Installed_Capacity!$V$5:$AG$5,0)))</f>
        <v>0.61512674578614956</v>
      </c>
      <c r="O7552" s="41">
        <f>M7552/(INDEX(Installed_Capacity!$V$15:$AG$20,MATCH(Source_Data!B7552,Installed_Capacity!$U$15:$U$20,0),MATCH(Source_Data!C7552,Installed_Capacity!$V$14:$AG$14,0)))</f>
        <v>0.6104146572414465</v>
      </c>
      <c r="P7552" s="37">
        <v>635.72786129999997</v>
      </c>
      <c r="Q7552" s="38">
        <f>P7552/(INDEX(Installed_Capacity!$AJ$15:$AU$20,MATCH(Source_Data!B7552,Installed_Capacity!$AI$15:$AI$20,0),MATCH(Source_Data!C7552,Installed_Capacity!$AJ$14:$AU$14,0)))</f>
        <v>0.69326920534351144</v>
      </c>
      <c r="R7552" s="63">
        <v>19.312728149000002</v>
      </c>
      <c r="S7552" s="42">
        <v>24.177226259000001</v>
      </c>
      <c r="T7552" s="42">
        <f>R7552/(INDEX(Installed_Capacity!$H$25:$S$30,MATCH(Source_Data!B7552,Installed_Capacity!$G$25:$G$30,0),MATCH(Source_Data!C7552,Installed_Capacity!$H$24:$S$24,0)))</f>
        <v>1.3834332484957019E-2</v>
      </c>
      <c r="U7552" s="43">
        <f>S7552/(INDEX(Installed_Capacity!$H$33:$S$38,MATCH(Source_Data!B7552,Installed_Capacity!$G$33:$G$38,0),MATCH(Source_Data!C7552,Installed_Capacity!$H$32:$S$32,0)))</f>
        <v>7.0992351616890968E-3</v>
      </c>
      <c r="V7552" s="21"/>
      <c r="W7552" s="2"/>
    </row>
    <row r="7553" spans="1:23" x14ac:dyDescent="0.25">
      <c r="A7553" s="17">
        <v>43050</v>
      </c>
      <c r="B7553" s="19">
        <v>2017</v>
      </c>
      <c r="C7553" s="19">
        <v>11</v>
      </c>
      <c r="D7553" s="19">
        <v>11</v>
      </c>
      <c r="E7553" s="19">
        <v>15</v>
      </c>
      <c r="F7553" s="69">
        <v>22137.469106609999</v>
      </c>
      <c r="G7553" s="52">
        <f t="shared" si="117"/>
        <v>26319.31555209</v>
      </c>
      <c r="H7553" s="34">
        <v>966.06522838700005</v>
      </c>
      <c r="I7553" s="35">
        <v>2511.3491477719999</v>
      </c>
      <c r="J7553" s="35">
        <f>H7553/(INDEX(Installed_Capacity!$H$6:$S$11,MATCH(Source_Data!B7553,Installed_Capacity!$G$6:$G$11,0),MATCH(Source_Data!C7553,Installed_Capacity!$H$5:$S$5,0)))</f>
        <v>0.58889180507351513</v>
      </c>
      <c r="K7553" s="36">
        <f>I7553/(INDEX(Installed_Capacity!$H$15:$S$20,MATCH(Source_Data!B7553,Installed_Capacity!$G$15:$G$20,0),MATCH(Source_Data!C7553,Installed_Capacity!$H$14:$S$14,0)))</f>
        <v>0.63843369011467832</v>
      </c>
      <c r="L7553" s="39">
        <v>732.40168321700003</v>
      </c>
      <c r="M7553" s="40">
        <v>1623.0166722020001</v>
      </c>
      <c r="N7553" s="40">
        <f>L7553/(INDEX(Installed_Capacity!$V$6:$AG$11,MATCH(Source_Data!B7553,Installed_Capacity!$U$6:$U$11,0),MATCH(Source_Data!C7553,Installed_Capacity!$V$5:$AG$5,0)))</f>
        <v>0.62594689481569488</v>
      </c>
      <c r="O7553" s="41">
        <f>M7553/(INDEX(Installed_Capacity!$V$15:$AG$20,MATCH(Source_Data!B7553,Installed_Capacity!$U$15:$U$20,0),MATCH(Source_Data!C7553,Installed_Capacity!$V$14:$AG$14,0)))</f>
        <v>0.63103292076283068</v>
      </c>
      <c r="P7553" s="37">
        <v>562.92103760999998</v>
      </c>
      <c r="Q7553" s="38">
        <f>P7553/(INDEX(Installed_Capacity!$AJ$15:$AU$20,MATCH(Source_Data!B7553,Installed_Capacity!$AI$15:$AI$20,0),MATCH(Source_Data!C7553,Installed_Capacity!$AJ$14:$AU$14,0)))</f>
        <v>0.61387245104689203</v>
      </c>
      <c r="R7553" s="63">
        <v>23.598179173999998</v>
      </c>
      <c r="S7553" s="42">
        <v>16.161208888000001</v>
      </c>
      <c r="T7553" s="42">
        <f>R7553/(INDEX(Installed_Capacity!$H$25:$S$30,MATCH(Source_Data!B7553,Installed_Capacity!$G$25:$G$30,0),MATCH(Source_Data!C7553,Installed_Capacity!$H$24:$S$24,0)))</f>
        <v>1.6904139809455584E-2</v>
      </c>
      <c r="U7553" s="43">
        <f>S7553/(INDEX(Installed_Capacity!$H$33:$S$38,MATCH(Source_Data!B7553,Installed_Capacity!$G$33:$G$38,0),MATCH(Source_Data!C7553,Installed_Capacity!$H$32:$S$32,0)))</f>
        <v>4.7454667116904178E-3</v>
      </c>
      <c r="V7553" s="21"/>
      <c r="W7553" s="2"/>
    </row>
    <row r="7554" spans="1:23" x14ac:dyDescent="0.25">
      <c r="A7554" s="17">
        <v>43050</v>
      </c>
      <c r="B7554" s="19">
        <v>2017</v>
      </c>
      <c r="C7554" s="19">
        <v>11</v>
      </c>
      <c r="D7554" s="19">
        <v>11</v>
      </c>
      <c r="E7554" s="19">
        <v>16</v>
      </c>
      <c r="F7554" s="69">
        <v>23021.22321466</v>
      </c>
      <c r="G7554" s="52">
        <f t="shared" si="117"/>
        <v>26319.31555209</v>
      </c>
      <c r="H7554" s="34">
        <v>619.66302220600005</v>
      </c>
      <c r="I7554" s="35">
        <v>1290.512211233</v>
      </c>
      <c r="J7554" s="35">
        <f>H7554/(INDEX(Installed_Capacity!$H$6:$S$11,MATCH(Source_Data!B7554,Installed_Capacity!$G$6:$G$11,0),MATCH(Source_Data!C7554,Installed_Capacity!$H$5:$S$5,0)))</f>
        <v>0.3777327502962548</v>
      </c>
      <c r="K7554" s="36">
        <f>I7554/(INDEX(Installed_Capacity!$H$15:$S$20,MATCH(Source_Data!B7554,Installed_Capacity!$G$15:$G$20,0),MATCH(Source_Data!C7554,Installed_Capacity!$H$14:$S$14,0)))</f>
        <v>0.3280732485510765</v>
      </c>
      <c r="L7554" s="39">
        <v>485.93649093499999</v>
      </c>
      <c r="M7554" s="40">
        <v>1042.27464831</v>
      </c>
      <c r="N7554" s="40">
        <f>L7554/(INDEX(Installed_Capacity!$V$6:$AG$11,MATCH(Source_Data!B7554,Installed_Capacity!$U$6:$U$11,0),MATCH(Source_Data!C7554,Installed_Capacity!$V$5:$AG$5,0)))</f>
        <v>0.41530548679566182</v>
      </c>
      <c r="O7554" s="41">
        <f>M7554/(INDEX(Installed_Capacity!$V$15:$AG$20,MATCH(Source_Data!B7554,Installed_Capacity!$U$15:$U$20,0),MATCH(Source_Data!C7554,Installed_Capacity!$V$14:$AG$14,0)))</f>
        <v>0.40523897679237952</v>
      </c>
      <c r="P7554" s="37">
        <v>384.33295212799999</v>
      </c>
      <c r="Q7554" s="38">
        <f>P7554/(INDEX(Installed_Capacity!$AJ$15:$AU$20,MATCH(Source_Data!B7554,Installed_Capacity!$AI$15:$AI$20,0),MATCH(Source_Data!C7554,Installed_Capacity!$AJ$14:$AU$14,0)))</f>
        <v>0.41911990417448197</v>
      </c>
      <c r="R7554" s="63">
        <v>23.813545421000001</v>
      </c>
      <c r="S7554" s="42">
        <v>19.340605396000001</v>
      </c>
      <c r="T7554" s="42">
        <f>R7554/(INDEX(Installed_Capacity!$H$25:$S$30,MATCH(Source_Data!B7554,Installed_Capacity!$G$25:$G$30,0),MATCH(Source_Data!C7554,Installed_Capacity!$H$24:$S$24,0)))</f>
        <v>1.7058413625358163E-2</v>
      </c>
      <c r="U7554" s="43">
        <f>S7554/(INDEX(Installed_Capacity!$H$33:$S$38,MATCH(Source_Data!B7554,Installed_Capacity!$G$33:$G$38,0),MATCH(Source_Data!C7554,Installed_Capacity!$H$32:$S$32,0)))</f>
        <v>5.679042930928674E-3</v>
      </c>
      <c r="V7554" s="21"/>
      <c r="W7554" s="2"/>
    </row>
    <row r="7555" spans="1:23" x14ac:dyDescent="0.25">
      <c r="A7555" s="17">
        <v>43050</v>
      </c>
      <c r="B7555" s="19">
        <v>2017</v>
      </c>
      <c r="C7555" s="19">
        <v>11</v>
      </c>
      <c r="D7555" s="19">
        <v>11</v>
      </c>
      <c r="E7555" s="19">
        <v>17</v>
      </c>
      <c r="F7555" s="69">
        <v>24232.160154059999</v>
      </c>
      <c r="G7555" s="52">
        <f t="shared" ref="G7555:G7618" si="118">_xlfn.MAXIFS($F:$F,$B:$B,B7555,$C:$C,C7555,$D:$D,D7555)</f>
        <v>26319.31555209</v>
      </c>
      <c r="H7555" s="34">
        <v>85.875636858999997</v>
      </c>
      <c r="I7555" s="35">
        <v>103.108182027</v>
      </c>
      <c r="J7555" s="35">
        <f>H7555/(INDEX(Installed_Capacity!$H$6:$S$11,MATCH(Source_Data!B7555,Installed_Capacity!$G$6:$G$11,0),MATCH(Source_Data!C7555,Installed_Capacity!$H$5:$S$5,0)))</f>
        <v>5.2347871878352673E-2</v>
      </c>
      <c r="K7555" s="36">
        <f>I7555/(INDEX(Installed_Capacity!$H$15:$S$20,MATCH(Source_Data!B7555,Installed_Capacity!$G$15:$G$20,0),MATCH(Source_Data!C7555,Installed_Capacity!$H$14:$S$14,0)))</f>
        <v>2.6212100850618134E-2</v>
      </c>
      <c r="L7555" s="39">
        <v>72.200101752999998</v>
      </c>
      <c r="M7555" s="40">
        <v>92.703132557000004</v>
      </c>
      <c r="N7555" s="40">
        <f>L7555/(INDEX(Installed_Capacity!$V$6:$AG$11,MATCH(Source_Data!B7555,Installed_Capacity!$U$6:$U$11,0),MATCH(Source_Data!C7555,Installed_Capacity!$V$5:$AG$5,0)))</f>
        <v>6.1705796877964569E-2</v>
      </c>
      <c r="O7555" s="41">
        <f>M7555/(INDEX(Installed_Capacity!$V$15:$AG$20,MATCH(Source_Data!B7555,Installed_Capacity!$U$15:$U$20,0),MATCH(Source_Data!C7555,Installed_Capacity!$V$14:$AG$14,0)))</f>
        <v>3.6043208614696745E-2</v>
      </c>
      <c r="P7555" s="37">
        <v>140.772187081</v>
      </c>
      <c r="Q7555" s="38">
        <f>P7555/(INDEX(Installed_Capacity!$AJ$15:$AU$20,MATCH(Source_Data!B7555,Installed_Capacity!$AI$15:$AI$20,0),MATCH(Source_Data!C7555,Installed_Capacity!$AJ$14:$AU$14,0)))</f>
        <v>0.15351383542093783</v>
      </c>
      <c r="R7555" s="63">
        <v>27.586856484999998</v>
      </c>
      <c r="S7555" s="42">
        <v>11.083813858999999</v>
      </c>
      <c r="T7555" s="42">
        <f>R7555/(INDEX(Installed_Capacity!$H$25:$S$30,MATCH(Source_Data!B7555,Installed_Capacity!$G$25:$G$30,0),MATCH(Source_Data!C7555,Installed_Capacity!$H$24:$S$24,0)))</f>
        <v>1.976135851361031E-2</v>
      </c>
      <c r="U7555" s="43">
        <f>S7555/(INDEX(Installed_Capacity!$H$33:$S$38,MATCH(Source_Data!B7555,Installed_Capacity!$G$33:$G$38,0),MATCH(Source_Data!C7555,Installed_Capacity!$H$32:$S$32,0)))</f>
        <v>3.2545752035611831E-3</v>
      </c>
      <c r="V7555" s="21"/>
      <c r="W7555" s="2"/>
    </row>
    <row r="7556" spans="1:23" x14ac:dyDescent="0.25">
      <c r="A7556" s="17">
        <v>43050</v>
      </c>
      <c r="B7556" s="19">
        <v>2017</v>
      </c>
      <c r="C7556" s="19">
        <v>11</v>
      </c>
      <c r="D7556" s="19">
        <v>11</v>
      </c>
      <c r="E7556" s="19">
        <v>18</v>
      </c>
      <c r="F7556" s="69">
        <v>26303.35492451</v>
      </c>
      <c r="G7556" s="52">
        <f t="shared" si="118"/>
        <v>26319.31555209</v>
      </c>
      <c r="H7556" s="34">
        <v>3.6300000000000001E-5</v>
      </c>
      <c r="I7556" s="35">
        <v>1.6929052E-2</v>
      </c>
      <c r="J7556" s="35">
        <f>H7556/(INDEX(Installed_Capacity!$H$6:$S$11,MATCH(Source_Data!B7556,Installed_Capacity!$G$6:$G$11,0),MATCH(Source_Data!C7556,Installed_Capacity!$H$5:$S$5,0)))</f>
        <v>2.2127669950258462E-8</v>
      </c>
      <c r="K7556" s="36">
        <f>I7556/(INDEX(Installed_Capacity!$H$15:$S$20,MATCH(Source_Data!B7556,Installed_Capacity!$G$15:$G$20,0),MATCH(Source_Data!C7556,Installed_Capacity!$H$14:$S$14,0)))</f>
        <v>4.3036935537585068E-6</v>
      </c>
      <c r="L7556" s="39">
        <v>0</v>
      </c>
      <c r="M7556" s="40">
        <v>3.5016064999999999E-2</v>
      </c>
      <c r="N7556" s="40">
        <f>L7556/(INDEX(Installed_Capacity!$V$6:$AG$11,MATCH(Source_Data!B7556,Installed_Capacity!$U$6:$U$11,0),MATCH(Source_Data!C7556,Installed_Capacity!$V$5:$AG$5,0)))</f>
        <v>0</v>
      </c>
      <c r="O7556" s="41">
        <f>M7556/(INDEX(Installed_Capacity!$V$15:$AG$20,MATCH(Source_Data!B7556,Installed_Capacity!$U$15:$U$20,0),MATCH(Source_Data!C7556,Installed_Capacity!$V$14:$AG$14,0)))</f>
        <v>1.3614333203732506E-5</v>
      </c>
      <c r="P7556" s="37">
        <v>1.2227999E-2</v>
      </c>
      <c r="Q7556" s="38">
        <f>P7556/(INDEX(Installed_Capacity!$AJ$15:$AU$20,MATCH(Source_Data!B7556,Installed_Capacity!$AI$15:$AI$20,0),MATCH(Source_Data!C7556,Installed_Capacity!$AJ$14:$AU$14,0)))</f>
        <v>1.3334786259541984E-5</v>
      </c>
      <c r="R7556" s="63">
        <v>35.496043174999997</v>
      </c>
      <c r="S7556" s="42">
        <v>11.438421913999999</v>
      </c>
      <c r="T7556" s="42">
        <f>R7556/(INDEX(Installed_Capacity!$H$25:$S$30,MATCH(Source_Data!B7556,Installed_Capacity!$G$25:$G$30,0),MATCH(Source_Data!C7556,Installed_Capacity!$H$24:$S$24,0)))</f>
        <v>2.5426965025071628E-2</v>
      </c>
      <c r="U7556" s="43">
        <f>S7556/(INDEX(Installed_Capacity!$H$33:$S$38,MATCH(Source_Data!B7556,Installed_Capacity!$G$33:$G$38,0),MATCH(Source_Data!C7556,Installed_Capacity!$H$32:$S$32,0)))</f>
        <v>3.3586998846021712E-3</v>
      </c>
      <c r="V7556" s="21"/>
      <c r="W7556" s="2"/>
    </row>
    <row r="7557" spans="1:23" x14ac:dyDescent="0.25">
      <c r="A7557" s="17">
        <v>43050</v>
      </c>
      <c r="B7557" s="19">
        <v>2017</v>
      </c>
      <c r="C7557" s="19">
        <v>11</v>
      </c>
      <c r="D7557" s="19">
        <v>11</v>
      </c>
      <c r="E7557" s="19">
        <v>19</v>
      </c>
      <c r="F7557" s="69">
        <v>26319.31555209</v>
      </c>
      <c r="G7557" s="52">
        <f t="shared" si="118"/>
        <v>26319.31555209</v>
      </c>
      <c r="H7557" s="34">
        <v>0</v>
      </c>
      <c r="I7557" s="35">
        <v>2.0502145999999999E-2</v>
      </c>
      <c r="J7557" s="35">
        <f>H7557/(INDEX(Installed_Capacity!$H$6:$S$11,MATCH(Source_Data!B7557,Installed_Capacity!$G$6:$G$11,0),MATCH(Source_Data!C7557,Installed_Capacity!$H$5:$S$5,0)))</f>
        <v>0</v>
      </c>
      <c r="K7557" s="36">
        <f>I7557/(INDEX(Installed_Capacity!$H$15:$S$20,MATCH(Source_Data!B7557,Installed_Capacity!$G$15:$G$20,0),MATCH(Source_Data!C7557,Installed_Capacity!$H$14:$S$14,0)))</f>
        <v>5.2120433901683185E-6</v>
      </c>
      <c r="L7557" s="39">
        <v>0</v>
      </c>
      <c r="M7557" s="40">
        <v>4.1629628000000002E-2</v>
      </c>
      <c r="N7557" s="40">
        <f>L7557/(INDEX(Installed_Capacity!$V$6:$AG$11,MATCH(Source_Data!B7557,Installed_Capacity!$U$6:$U$11,0),MATCH(Source_Data!C7557,Installed_Capacity!$V$5:$AG$5,0)))</f>
        <v>0</v>
      </c>
      <c r="O7557" s="41">
        <f>M7557/(INDEX(Installed_Capacity!$V$15:$AG$20,MATCH(Source_Data!B7557,Installed_Capacity!$U$15:$U$20,0),MATCH(Source_Data!C7557,Installed_Capacity!$V$14:$AG$14,0)))</f>
        <v>1.6185702954898916E-5</v>
      </c>
      <c r="P7557" s="37">
        <v>0</v>
      </c>
      <c r="Q7557" s="38">
        <f>P7557/(INDEX(Installed_Capacity!$AJ$15:$AU$20,MATCH(Source_Data!B7557,Installed_Capacity!$AI$15:$AI$20,0),MATCH(Source_Data!C7557,Installed_Capacity!$AJ$14:$AU$14,0)))</f>
        <v>0</v>
      </c>
      <c r="R7557" s="63">
        <v>28.911646989000001</v>
      </c>
      <c r="S7557" s="42">
        <v>7.2007115989999999</v>
      </c>
      <c r="T7557" s="42">
        <f>R7557/(INDEX(Installed_Capacity!$H$25:$S$30,MATCH(Source_Data!B7557,Installed_Capacity!$G$25:$G$30,0),MATCH(Source_Data!C7557,Installed_Capacity!$H$24:$S$24,0)))</f>
        <v>2.0710348845988536E-2</v>
      </c>
      <c r="U7557" s="43">
        <f>S7557/(INDEX(Installed_Capacity!$H$33:$S$38,MATCH(Source_Data!B7557,Installed_Capacity!$G$33:$G$38,0),MATCH(Source_Data!C7557,Installed_Capacity!$H$32:$S$32,0)))</f>
        <v>2.1143676460311078E-3</v>
      </c>
      <c r="V7557" s="21"/>
      <c r="W7557" s="2"/>
    </row>
    <row r="7558" spans="1:23" x14ac:dyDescent="0.25">
      <c r="A7558" s="17">
        <v>43050</v>
      </c>
      <c r="B7558" s="19">
        <v>2017</v>
      </c>
      <c r="C7558" s="19">
        <v>11</v>
      </c>
      <c r="D7558" s="19">
        <v>11</v>
      </c>
      <c r="E7558" s="19">
        <v>20</v>
      </c>
      <c r="F7558" s="69">
        <v>25724.982387249998</v>
      </c>
      <c r="G7558" s="52">
        <f t="shared" si="118"/>
        <v>26319.31555209</v>
      </c>
      <c r="H7558" s="34">
        <v>0</v>
      </c>
      <c r="I7558" s="35">
        <v>2.1014465E-2</v>
      </c>
      <c r="J7558" s="35">
        <f>H7558/(INDEX(Installed_Capacity!$H$6:$S$11,MATCH(Source_Data!B7558,Installed_Capacity!$G$6:$G$11,0),MATCH(Source_Data!C7558,Installed_Capacity!$H$5:$S$5,0)))</f>
        <v>0</v>
      </c>
      <c r="K7558" s="36">
        <f>I7558/(INDEX(Installed_Capacity!$H$15:$S$20,MATCH(Source_Data!B7558,Installed_Capacity!$G$15:$G$20,0),MATCH(Source_Data!C7558,Installed_Capacity!$H$14:$S$14,0)))</f>
        <v>5.3422848223387673E-6</v>
      </c>
      <c r="L7558" s="39">
        <v>0</v>
      </c>
      <c r="M7558" s="40">
        <v>3.5551922999999999E-2</v>
      </c>
      <c r="N7558" s="40">
        <f>L7558/(INDEX(Installed_Capacity!$V$6:$AG$11,MATCH(Source_Data!B7558,Installed_Capacity!$U$6:$U$11,0),MATCH(Source_Data!C7558,Installed_Capacity!$V$5:$AG$5,0)))</f>
        <v>0</v>
      </c>
      <c r="O7558" s="41">
        <f>M7558/(INDEX(Installed_Capacity!$V$15:$AG$20,MATCH(Source_Data!B7558,Installed_Capacity!$U$15:$U$20,0),MATCH(Source_Data!C7558,Installed_Capacity!$V$14:$AG$14,0)))</f>
        <v>1.3822676127527219E-5</v>
      </c>
      <c r="P7558" s="37">
        <v>0</v>
      </c>
      <c r="Q7558" s="38">
        <f>P7558/(INDEX(Installed_Capacity!$AJ$15:$AU$20,MATCH(Source_Data!B7558,Installed_Capacity!$AI$15:$AI$20,0),MATCH(Source_Data!C7558,Installed_Capacity!$AJ$14:$AU$14,0)))</f>
        <v>0</v>
      </c>
      <c r="R7558" s="63">
        <v>43.539072136999998</v>
      </c>
      <c r="S7558" s="42">
        <v>11.911192561</v>
      </c>
      <c r="T7558" s="42">
        <f>R7558/(INDEX(Installed_Capacity!$H$25:$S$30,MATCH(Source_Data!B7558,Installed_Capacity!$G$25:$G$30,0),MATCH(Source_Data!C7558,Installed_Capacity!$H$24:$S$24,0)))</f>
        <v>3.1188447089541542E-2</v>
      </c>
      <c r="U7558" s="43">
        <f>S7558/(INDEX(Installed_Capacity!$H$33:$S$38,MATCH(Source_Data!B7558,Installed_Capacity!$G$33:$G$38,0),MATCH(Source_Data!C7558,Installed_Capacity!$H$32:$S$32,0)))</f>
        <v>3.4975210200228449E-3</v>
      </c>
      <c r="V7558" s="21"/>
      <c r="W7558" s="2"/>
    </row>
    <row r="7559" spans="1:23" x14ac:dyDescent="0.25">
      <c r="A7559" s="17">
        <v>43050</v>
      </c>
      <c r="B7559" s="19">
        <v>2017</v>
      </c>
      <c r="C7559" s="19">
        <v>11</v>
      </c>
      <c r="D7559" s="19">
        <v>11</v>
      </c>
      <c r="E7559" s="19">
        <v>21</v>
      </c>
      <c r="F7559" s="69">
        <v>25076.413412170001</v>
      </c>
      <c r="G7559" s="52">
        <f t="shared" si="118"/>
        <v>26319.31555209</v>
      </c>
      <c r="H7559" s="34">
        <v>0</v>
      </c>
      <c r="I7559" s="35">
        <v>1.6505527999999998E-2</v>
      </c>
      <c r="J7559" s="35">
        <f>H7559/(INDEX(Installed_Capacity!$H$6:$S$11,MATCH(Source_Data!B7559,Installed_Capacity!$G$6:$G$11,0),MATCH(Source_Data!C7559,Installed_Capacity!$H$5:$S$5,0)))</f>
        <v>0</v>
      </c>
      <c r="K7559" s="36">
        <f>I7559/(INDEX(Installed_Capacity!$H$15:$S$20,MATCH(Source_Data!B7559,Installed_Capacity!$G$15:$G$20,0),MATCH(Source_Data!C7559,Installed_Capacity!$H$14:$S$14,0)))</f>
        <v>4.1960255337971981E-6</v>
      </c>
      <c r="L7559" s="39">
        <v>0</v>
      </c>
      <c r="M7559" s="40">
        <v>3.6779648999999998E-2</v>
      </c>
      <c r="N7559" s="40">
        <f>L7559/(INDEX(Installed_Capacity!$V$6:$AG$11,MATCH(Source_Data!B7559,Installed_Capacity!$U$6:$U$11,0),MATCH(Source_Data!C7559,Installed_Capacity!$V$5:$AG$5,0)))</f>
        <v>0</v>
      </c>
      <c r="O7559" s="41">
        <f>M7559/(INDEX(Installed_Capacity!$V$15:$AG$20,MATCH(Source_Data!B7559,Installed_Capacity!$U$15:$U$20,0),MATCH(Source_Data!C7559,Installed_Capacity!$V$14:$AG$14,0)))</f>
        <v>1.430001905132193E-5</v>
      </c>
      <c r="P7559" s="37">
        <v>0</v>
      </c>
      <c r="Q7559" s="38">
        <f>P7559/(INDEX(Installed_Capacity!$AJ$15:$AU$20,MATCH(Source_Data!B7559,Installed_Capacity!$AI$15:$AI$20,0),MATCH(Source_Data!C7559,Installed_Capacity!$AJ$14:$AU$14,0)))</f>
        <v>0</v>
      </c>
      <c r="R7559" s="63">
        <v>72.591698248</v>
      </c>
      <c r="S7559" s="42">
        <v>16.536276893</v>
      </c>
      <c r="T7559" s="42">
        <f>R7559/(INDEX(Installed_Capacity!$H$25:$S$30,MATCH(Source_Data!B7559,Installed_Capacity!$G$25:$G$30,0),MATCH(Source_Data!C7559,Installed_Capacity!$H$24:$S$24,0)))</f>
        <v>5.19997838452722E-2</v>
      </c>
      <c r="U7559" s="43">
        <f>S7559/(INDEX(Installed_Capacity!$H$33:$S$38,MATCH(Source_Data!B7559,Installed_Capacity!$G$33:$G$38,0),MATCH(Source_Data!C7559,Installed_Capacity!$H$32:$S$32,0)))</f>
        <v>4.855599112346981E-3</v>
      </c>
      <c r="V7559" s="21"/>
      <c r="W7559" s="2"/>
    </row>
    <row r="7560" spans="1:23" x14ac:dyDescent="0.25">
      <c r="A7560" s="17">
        <v>43050</v>
      </c>
      <c r="B7560" s="19">
        <v>2017</v>
      </c>
      <c r="C7560" s="19">
        <v>11</v>
      </c>
      <c r="D7560" s="19">
        <v>11</v>
      </c>
      <c r="E7560" s="19">
        <v>22</v>
      </c>
      <c r="F7560" s="69">
        <v>24173.040797019999</v>
      </c>
      <c r="G7560" s="52">
        <f t="shared" si="118"/>
        <v>26319.31555209</v>
      </c>
      <c r="H7560" s="34">
        <v>0</v>
      </c>
      <c r="I7560" s="35">
        <v>1.7482350000000001E-2</v>
      </c>
      <c r="J7560" s="35">
        <f>H7560/(INDEX(Installed_Capacity!$H$6:$S$11,MATCH(Source_Data!B7560,Installed_Capacity!$G$6:$G$11,0),MATCH(Source_Data!C7560,Installed_Capacity!$H$5:$S$5,0)))</f>
        <v>0</v>
      </c>
      <c r="K7560" s="36">
        <f>I7560/(INDEX(Installed_Capacity!$H$15:$S$20,MATCH(Source_Data!B7560,Installed_Capacity!$G$15:$G$20,0),MATCH(Source_Data!C7560,Installed_Capacity!$H$14:$S$14,0)))</f>
        <v>4.4443526429920604E-6</v>
      </c>
      <c r="L7560" s="39">
        <v>0</v>
      </c>
      <c r="M7560" s="40">
        <v>2.4592126999999998E-2</v>
      </c>
      <c r="N7560" s="40">
        <f>L7560/(INDEX(Installed_Capacity!$V$6:$AG$11,MATCH(Source_Data!B7560,Installed_Capacity!$U$6:$U$11,0),MATCH(Source_Data!C7560,Installed_Capacity!$V$5:$AG$5,0)))</f>
        <v>0</v>
      </c>
      <c r="O7560" s="41">
        <f>M7560/(INDEX(Installed_Capacity!$V$15:$AG$20,MATCH(Source_Data!B7560,Installed_Capacity!$U$15:$U$20,0),MATCH(Source_Data!C7560,Installed_Capacity!$V$14:$AG$14,0)))</f>
        <v>9.5614801710730964E-6</v>
      </c>
      <c r="P7560" s="37">
        <v>0</v>
      </c>
      <c r="Q7560" s="38">
        <f>P7560/(INDEX(Installed_Capacity!$AJ$15:$AU$20,MATCH(Source_Data!B7560,Installed_Capacity!$AI$15:$AI$20,0),MATCH(Source_Data!C7560,Installed_Capacity!$AJ$14:$AU$14,0)))</f>
        <v>0</v>
      </c>
      <c r="R7560" s="63">
        <v>103.44958677699999</v>
      </c>
      <c r="S7560" s="42">
        <v>20.128563038999999</v>
      </c>
      <c r="T7560" s="42">
        <f>R7560/(INDEX(Installed_Capacity!$H$25:$S$30,MATCH(Source_Data!B7560,Installed_Capacity!$G$25:$G$30,0),MATCH(Source_Data!C7560,Installed_Capacity!$H$24:$S$24,0)))</f>
        <v>7.4104288522206282E-2</v>
      </c>
      <c r="U7560" s="43">
        <f>S7560/(INDEX(Installed_Capacity!$H$33:$S$38,MATCH(Source_Data!B7560,Installed_Capacity!$G$33:$G$38,0),MATCH(Source_Data!C7560,Installed_Capacity!$H$32:$S$32,0)))</f>
        <v>5.9104134175668975E-3</v>
      </c>
      <c r="V7560" s="21"/>
      <c r="W7560" s="2"/>
    </row>
    <row r="7561" spans="1:23" x14ac:dyDescent="0.25">
      <c r="A7561" s="17">
        <v>43050</v>
      </c>
      <c r="B7561" s="19">
        <v>2017</v>
      </c>
      <c r="C7561" s="19">
        <v>11</v>
      </c>
      <c r="D7561" s="19">
        <v>11</v>
      </c>
      <c r="E7561" s="19">
        <v>23</v>
      </c>
      <c r="F7561" s="69">
        <v>22767.686253830001</v>
      </c>
      <c r="G7561" s="52">
        <f t="shared" si="118"/>
        <v>26319.31555209</v>
      </c>
      <c r="H7561" s="34">
        <v>0</v>
      </c>
      <c r="I7561" s="35">
        <v>1.1871681E-2</v>
      </c>
      <c r="J7561" s="35">
        <f>H7561/(INDEX(Installed_Capacity!$H$6:$S$11,MATCH(Source_Data!B7561,Installed_Capacity!$G$6:$G$11,0),MATCH(Source_Data!C7561,Installed_Capacity!$H$5:$S$5,0)))</f>
        <v>0</v>
      </c>
      <c r="K7561" s="36">
        <f>I7561/(INDEX(Installed_Capacity!$H$15:$S$20,MATCH(Source_Data!B7561,Installed_Capacity!$G$15:$G$20,0),MATCH(Source_Data!C7561,Installed_Capacity!$H$14:$S$14,0)))</f>
        <v>3.0180116991770916E-6</v>
      </c>
      <c r="L7561" s="39">
        <v>0</v>
      </c>
      <c r="M7561" s="40">
        <v>1.3471225E-2</v>
      </c>
      <c r="N7561" s="40">
        <f>L7561/(INDEX(Installed_Capacity!$V$6:$AG$11,MATCH(Source_Data!B7561,Installed_Capacity!$U$6:$U$11,0),MATCH(Source_Data!C7561,Installed_Capacity!$V$5:$AG$5,0)))</f>
        <v>0</v>
      </c>
      <c r="O7561" s="41">
        <f>M7561/(INDEX(Installed_Capacity!$V$15:$AG$20,MATCH(Source_Data!B7561,Installed_Capacity!$U$15:$U$20,0),MATCH(Source_Data!C7561,Installed_Capacity!$V$14:$AG$14,0)))</f>
        <v>5.2376458009331268E-6</v>
      </c>
      <c r="P7561" s="37">
        <v>0</v>
      </c>
      <c r="Q7561" s="38">
        <f>P7561/(INDEX(Installed_Capacity!$AJ$15:$AU$20,MATCH(Source_Data!B7561,Installed_Capacity!$AI$15:$AI$20,0),MATCH(Source_Data!C7561,Installed_Capacity!$AJ$14:$AU$14,0)))</f>
        <v>0</v>
      </c>
      <c r="R7561" s="63">
        <v>197.48237407299999</v>
      </c>
      <c r="S7561" s="42">
        <v>22.303710862999999</v>
      </c>
      <c r="T7561" s="42">
        <f>R7561/(INDEX(Installed_Capacity!$H$25:$S$30,MATCH(Source_Data!B7561,Installed_Capacity!$G$25:$G$30,0),MATCH(Source_Data!C7561,Installed_Capacity!$H$24:$S$24,0)))</f>
        <v>0.14146301867693406</v>
      </c>
      <c r="U7561" s="43">
        <f>S7561/(INDEX(Installed_Capacity!$H$33:$S$38,MATCH(Source_Data!B7561,Installed_Capacity!$G$33:$G$38,0),MATCH(Source_Data!C7561,Installed_Capacity!$H$32:$S$32,0)))</f>
        <v>6.5491089299714303E-3</v>
      </c>
      <c r="V7561" s="21"/>
      <c r="W7561" s="2"/>
    </row>
    <row r="7562" spans="1:23" x14ac:dyDescent="0.25">
      <c r="A7562" s="17">
        <v>43050</v>
      </c>
      <c r="B7562" s="19">
        <v>2017</v>
      </c>
      <c r="C7562" s="19">
        <v>11</v>
      </c>
      <c r="D7562" s="19">
        <v>11</v>
      </c>
      <c r="E7562" s="19">
        <v>24</v>
      </c>
      <c r="F7562" s="69">
        <v>21337.07499651</v>
      </c>
      <c r="G7562" s="52">
        <f t="shared" si="118"/>
        <v>26319.31555209</v>
      </c>
      <c r="H7562" s="34">
        <v>0</v>
      </c>
      <c r="I7562" s="35">
        <v>8.4281909999999998E-3</v>
      </c>
      <c r="J7562" s="35">
        <f>H7562/(INDEX(Installed_Capacity!$H$6:$S$11,MATCH(Source_Data!B7562,Installed_Capacity!$G$6:$G$11,0),MATCH(Source_Data!C7562,Installed_Capacity!$H$5:$S$5,0)))</f>
        <v>0</v>
      </c>
      <c r="K7562" s="36">
        <f>I7562/(INDEX(Installed_Capacity!$H$15:$S$20,MATCH(Source_Data!B7562,Installed_Capacity!$G$15:$G$20,0),MATCH(Source_Data!C7562,Installed_Capacity!$H$14:$S$14,0)))</f>
        <v>2.1426097147404037E-6</v>
      </c>
      <c r="L7562" s="39">
        <v>0</v>
      </c>
      <c r="M7562" s="40">
        <v>4.4922959999999998E-3</v>
      </c>
      <c r="N7562" s="40">
        <f>L7562/(INDEX(Installed_Capacity!$V$6:$AG$11,MATCH(Source_Data!B7562,Installed_Capacity!$U$6:$U$11,0),MATCH(Source_Data!C7562,Installed_Capacity!$V$5:$AG$5,0)))</f>
        <v>0</v>
      </c>
      <c r="O7562" s="41">
        <f>M7562/(INDEX(Installed_Capacity!$V$15:$AG$20,MATCH(Source_Data!B7562,Installed_Capacity!$U$15:$U$20,0),MATCH(Source_Data!C7562,Installed_Capacity!$V$14:$AG$14,0)))</f>
        <v>1.7466158631415244E-6</v>
      </c>
      <c r="P7562" s="37">
        <v>0</v>
      </c>
      <c r="Q7562" s="38">
        <f>P7562/(INDEX(Installed_Capacity!$AJ$15:$AU$20,MATCH(Source_Data!B7562,Installed_Capacity!$AI$15:$AI$20,0),MATCH(Source_Data!C7562,Installed_Capacity!$AJ$14:$AU$14,0)))</f>
        <v>0</v>
      </c>
      <c r="R7562" s="63">
        <v>188.80964649800001</v>
      </c>
      <c r="S7562" s="42">
        <v>40.521645561</v>
      </c>
      <c r="T7562" s="42">
        <f>R7562/(INDEX(Installed_Capacity!$H$25:$S$30,MATCH(Source_Data!B7562,Installed_Capacity!$G$25:$G$30,0),MATCH(Source_Data!C7562,Installed_Capacity!$H$24:$S$24,0)))</f>
        <v>0.13525046310744984</v>
      </c>
      <c r="U7562" s="43">
        <f>S7562/(INDEX(Installed_Capacity!$H$33:$S$38,MATCH(Source_Data!B7562,Installed_Capacity!$G$33:$G$38,0),MATCH(Source_Data!C7562,Installed_Capacity!$H$32:$S$32,0)))</f>
        <v>1.1898498524787044E-2</v>
      </c>
      <c r="V7562" s="21"/>
      <c r="W7562" s="2"/>
    </row>
    <row r="7563" spans="1:23" x14ac:dyDescent="0.25">
      <c r="A7563" s="17">
        <v>43051</v>
      </c>
      <c r="B7563" s="19">
        <v>2017</v>
      </c>
      <c r="C7563" s="19">
        <v>11</v>
      </c>
      <c r="D7563" s="19">
        <v>12</v>
      </c>
      <c r="E7563" s="19">
        <v>1</v>
      </c>
      <c r="F7563" s="69">
        <v>20352.47721813</v>
      </c>
      <c r="G7563" s="52">
        <f t="shared" si="118"/>
        <v>26594.142734199999</v>
      </c>
      <c r="H7563" s="34">
        <v>0</v>
      </c>
      <c r="I7563" s="35">
        <v>6.4654969999999997E-3</v>
      </c>
      <c r="J7563" s="35">
        <f>H7563/(INDEX(Installed_Capacity!$H$6:$S$11,MATCH(Source_Data!B7563,Installed_Capacity!$G$6:$G$11,0),MATCH(Source_Data!C7563,Installed_Capacity!$H$5:$S$5,0)))</f>
        <v>0</v>
      </c>
      <c r="K7563" s="36">
        <f>I7563/(INDEX(Installed_Capacity!$H$15:$S$20,MATCH(Source_Data!B7563,Installed_Capacity!$G$15:$G$20,0),MATCH(Source_Data!C7563,Installed_Capacity!$H$14:$S$14,0)))</f>
        <v>1.6436548107209407E-6</v>
      </c>
      <c r="L7563" s="39">
        <v>0</v>
      </c>
      <c r="M7563" s="40">
        <v>2.1617390000000002E-3</v>
      </c>
      <c r="N7563" s="40">
        <f>L7563/(INDEX(Installed_Capacity!$V$6:$AG$11,MATCH(Source_Data!B7563,Installed_Capacity!$U$6:$U$11,0),MATCH(Source_Data!C7563,Installed_Capacity!$V$5:$AG$5,0)))</f>
        <v>0</v>
      </c>
      <c r="O7563" s="41">
        <f>M7563/(INDEX(Installed_Capacity!$V$15:$AG$20,MATCH(Source_Data!B7563,Installed_Capacity!$U$15:$U$20,0),MATCH(Source_Data!C7563,Installed_Capacity!$V$14:$AG$14,0)))</f>
        <v>8.404895023328152E-7</v>
      </c>
      <c r="P7563" s="37">
        <v>0</v>
      </c>
      <c r="Q7563" s="38">
        <f>P7563/(INDEX(Installed_Capacity!$AJ$15:$AU$20,MATCH(Source_Data!B7563,Installed_Capacity!$AI$15:$AI$20,0),MATCH(Source_Data!C7563,Installed_Capacity!$AJ$14:$AU$14,0)))</f>
        <v>0</v>
      </c>
      <c r="R7563" s="63">
        <v>165.798653503</v>
      </c>
      <c r="S7563" s="42">
        <v>38.581847432000004</v>
      </c>
      <c r="T7563" s="42">
        <f>R7563/(INDEX(Installed_Capacity!$H$25:$S$30,MATCH(Source_Data!B7563,Installed_Capacity!$G$25:$G$30,0),MATCH(Source_Data!C7563,Installed_Capacity!$H$24:$S$24,0)))</f>
        <v>0.11876694377005728</v>
      </c>
      <c r="U7563" s="43">
        <f>S7563/(INDEX(Installed_Capacity!$H$33:$S$38,MATCH(Source_Data!B7563,Installed_Capacity!$G$33:$G$38,0),MATCH(Source_Data!C7563,Installed_Capacity!$H$32:$S$32,0)))</f>
        <v>1.1328909485231723E-2</v>
      </c>
      <c r="V7563" s="21"/>
      <c r="W7563" s="2"/>
    </row>
    <row r="7564" spans="1:23" x14ac:dyDescent="0.25">
      <c r="A7564" s="17">
        <v>43051</v>
      </c>
      <c r="B7564" s="19">
        <v>2017</v>
      </c>
      <c r="C7564" s="19">
        <v>11</v>
      </c>
      <c r="D7564" s="19">
        <v>12</v>
      </c>
      <c r="E7564" s="19">
        <v>2</v>
      </c>
      <c r="F7564" s="69">
        <v>19623.97153087</v>
      </c>
      <c r="G7564" s="52">
        <f t="shared" si="118"/>
        <v>26594.142734199999</v>
      </c>
      <c r="H7564" s="34">
        <v>0</v>
      </c>
      <c r="I7564" s="35">
        <v>3.3094439999999999E-3</v>
      </c>
      <c r="J7564" s="35">
        <f>H7564/(INDEX(Installed_Capacity!$H$6:$S$11,MATCH(Source_Data!B7564,Installed_Capacity!$G$6:$G$11,0),MATCH(Source_Data!C7564,Installed_Capacity!$H$5:$S$5,0)))</f>
        <v>0</v>
      </c>
      <c r="K7564" s="36">
        <f>I7564/(INDEX(Installed_Capacity!$H$15:$S$20,MATCH(Source_Data!B7564,Installed_Capacity!$G$15:$G$20,0),MATCH(Source_Data!C7564,Installed_Capacity!$H$14:$S$14,0)))</f>
        <v>8.4132488985944205E-7</v>
      </c>
      <c r="L7564" s="39">
        <v>0</v>
      </c>
      <c r="M7564" s="40">
        <v>3.2260079999999998E-3</v>
      </c>
      <c r="N7564" s="40">
        <f>L7564/(INDEX(Installed_Capacity!$V$6:$AG$11,MATCH(Source_Data!B7564,Installed_Capacity!$U$6:$U$11,0),MATCH(Source_Data!C7564,Installed_Capacity!$V$5:$AG$5,0)))</f>
        <v>0</v>
      </c>
      <c r="O7564" s="41">
        <f>M7564/(INDEX(Installed_Capacity!$V$15:$AG$20,MATCH(Source_Data!B7564,Installed_Capacity!$U$15:$U$20,0),MATCH(Source_Data!C7564,Installed_Capacity!$V$14:$AG$14,0)))</f>
        <v>1.254279937791602E-6</v>
      </c>
      <c r="P7564" s="37">
        <v>0</v>
      </c>
      <c r="Q7564" s="38">
        <f>P7564/(INDEX(Installed_Capacity!$AJ$15:$AU$20,MATCH(Source_Data!B7564,Installed_Capacity!$AI$15:$AI$20,0),MATCH(Source_Data!C7564,Installed_Capacity!$AJ$14:$AU$14,0)))</f>
        <v>0</v>
      </c>
      <c r="R7564" s="63">
        <v>110.655579293</v>
      </c>
      <c r="S7564" s="42">
        <v>30.683161520999999</v>
      </c>
      <c r="T7564" s="42">
        <f>R7564/(INDEX(Installed_Capacity!$H$25:$S$30,MATCH(Source_Data!B7564,Installed_Capacity!$G$25:$G$30,0),MATCH(Source_Data!C7564,Installed_Capacity!$H$24:$S$24,0)))</f>
        <v>7.926617427865329E-2</v>
      </c>
      <c r="U7564" s="43">
        <f>S7564/(INDEX(Installed_Capacity!$H$33:$S$38,MATCH(Source_Data!B7564,Installed_Capacity!$G$33:$G$38,0),MATCH(Source_Data!C7564,Installed_Capacity!$H$32:$S$32,0)))</f>
        <v>9.0095934417035433E-3</v>
      </c>
      <c r="V7564" s="21"/>
      <c r="W7564" s="2"/>
    </row>
    <row r="7565" spans="1:23" x14ac:dyDescent="0.25">
      <c r="A7565" s="17">
        <v>43051</v>
      </c>
      <c r="B7565" s="19">
        <v>2017</v>
      </c>
      <c r="C7565" s="19">
        <v>11</v>
      </c>
      <c r="D7565" s="19">
        <v>12</v>
      </c>
      <c r="E7565" s="19">
        <v>3</v>
      </c>
      <c r="F7565" s="69">
        <v>19198.973380989999</v>
      </c>
      <c r="G7565" s="52">
        <f t="shared" si="118"/>
        <v>26594.142734199999</v>
      </c>
      <c r="H7565" s="34">
        <v>0</v>
      </c>
      <c r="I7565" s="35">
        <v>2.8601880000000001E-3</v>
      </c>
      <c r="J7565" s="35">
        <f>H7565/(INDEX(Installed_Capacity!$H$6:$S$11,MATCH(Source_Data!B7565,Installed_Capacity!$G$6:$G$11,0),MATCH(Source_Data!C7565,Installed_Capacity!$H$5:$S$5,0)))</f>
        <v>0</v>
      </c>
      <c r="K7565" s="36">
        <f>I7565/(INDEX(Installed_Capacity!$H$15:$S$20,MATCH(Source_Data!B7565,Installed_Capacity!$G$15:$G$20,0),MATCH(Source_Data!C7565,Installed_Capacity!$H$14:$S$14,0)))</f>
        <v>7.2711529612747581E-7</v>
      </c>
      <c r="L7565" s="39">
        <v>0</v>
      </c>
      <c r="M7565" s="40">
        <v>7.3363200000000003E-3</v>
      </c>
      <c r="N7565" s="40">
        <f>L7565/(INDEX(Installed_Capacity!$V$6:$AG$11,MATCH(Source_Data!B7565,Installed_Capacity!$U$6:$U$11,0),MATCH(Source_Data!C7565,Installed_Capacity!$V$5:$AG$5,0)))</f>
        <v>0</v>
      </c>
      <c r="O7565" s="41">
        <f>M7565/(INDEX(Installed_Capacity!$V$15:$AG$20,MATCH(Source_Data!B7565,Installed_Capacity!$U$15:$U$20,0),MATCH(Source_Data!C7565,Installed_Capacity!$V$14:$AG$14,0)))</f>
        <v>2.8523794712286165E-6</v>
      </c>
      <c r="P7565" s="37">
        <v>0</v>
      </c>
      <c r="Q7565" s="38">
        <f>P7565/(INDEX(Installed_Capacity!$AJ$15:$AU$20,MATCH(Source_Data!B7565,Installed_Capacity!$AI$15:$AI$20,0),MATCH(Source_Data!C7565,Installed_Capacity!$AJ$14:$AU$14,0)))</f>
        <v>0</v>
      </c>
      <c r="R7565" s="63">
        <v>107.313537712</v>
      </c>
      <c r="S7565" s="42">
        <v>30.507879149000001</v>
      </c>
      <c r="T7565" s="42">
        <f>R7565/(INDEX(Installed_Capacity!$H$25:$S$30,MATCH(Source_Data!B7565,Installed_Capacity!$G$25:$G$30,0),MATCH(Source_Data!C7565,Installed_Capacity!$H$24:$S$24,0)))</f>
        <v>7.6872161684813742E-2</v>
      </c>
      <c r="U7565" s="43">
        <f>S7565/(INDEX(Installed_Capacity!$H$33:$S$38,MATCH(Source_Data!B7565,Installed_Capacity!$G$33:$G$38,0),MATCH(Source_Data!C7565,Installed_Capacity!$H$32:$S$32,0)))</f>
        <v>8.9581247262604941E-3</v>
      </c>
      <c r="V7565" s="21"/>
      <c r="W7565" s="2"/>
    </row>
    <row r="7566" spans="1:23" x14ac:dyDescent="0.25">
      <c r="A7566" s="17">
        <v>43051</v>
      </c>
      <c r="B7566" s="19">
        <v>2017</v>
      </c>
      <c r="C7566" s="19">
        <v>11</v>
      </c>
      <c r="D7566" s="19">
        <v>12</v>
      </c>
      <c r="E7566" s="19">
        <v>4</v>
      </c>
      <c r="F7566" s="69">
        <v>18991.768981199999</v>
      </c>
      <c r="G7566" s="52">
        <f t="shared" si="118"/>
        <v>26594.142734199999</v>
      </c>
      <c r="H7566" s="34">
        <v>0</v>
      </c>
      <c r="I7566" s="35">
        <v>-1.3995629999999999E-3</v>
      </c>
      <c r="J7566" s="35">
        <f>H7566/(INDEX(Installed_Capacity!$H$6:$S$11,MATCH(Source_Data!B7566,Installed_Capacity!$G$6:$G$11,0),MATCH(Source_Data!C7566,Installed_Capacity!$H$5:$S$5,0)))</f>
        <v>0</v>
      </c>
      <c r="K7566" s="36">
        <f>I7566/(INDEX(Installed_Capacity!$H$15:$S$20,MATCH(Source_Data!B7566,Installed_Capacity!$G$15:$G$20,0),MATCH(Source_Data!C7566,Installed_Capacity!$H$14:$S$14,0)))</f>
        <v>-3.5579607536080088E-7</v>
      </c>
      <c r="L7566" s="39">
        <v>0</v>
      </c>
      <c r="M7566" s="40">
        <v>7.7263430000000001E-3</v>
      </c>
      <c r="N7566" s="40">
        <f>L7566/(INDEX(Installed_Capacity!$V$6:$AG$11,MATCH(Source_Data!B7566,Installed_Capacity!$U$6:$U$11,0),MATCH(Source_Data!C7566,Installed_Capacity!$V$5:$AG$5,0)))</f>
        <v>0</v>
      </c>
      <c r="O7566" s="41">
        <f>M7566/(INDEX(Installed_Capacity!$V$15:$AG$20,MATCH(Source_Data!B7566,Installed_Capacity!$U$15:$U$20,0),MATCH(Source_Data!C7566,Installed_Capacity!$V$14:$AG$14,0)))</f>
        <v>3.0040213841368589E-6</v>
      </c>
      <c r="P7566" s="37">
        <v>0</v>
      </c>
      <c r="Q7566" s="38">
        <f>P7566/(INDEX(Installed_Capacity!$AJ$15:$AU$20,MATCH(Source_Data!B7566,Installed_Capacity!$AI$15:$AI$20,0),MATCH(Source_Data!C7566,Installed_Capacity!$AJ$14:$AU$14,0)))</f>
        <v>0</v>
      </c>
      <c r="R7566" s="63">
        <v>100.56214661600001</v>
      </c>
      <c r="S7566" s="42">
        <v>26.411296738000001</v>
      </c>
      <c r="T7566" s="42">
        <f>R7566/(INDEX(Installed_Capacity!$H$25:$S$30,MATCH(Source_Data!B7566,Installed_Capacity!$G$25:$G$30,0),MATCH(Source_Data!C7566,Installed_Capacity!$H$24:$S$24,0)))</f>
        <v>7.203592164469913E-2</v>
      </c>
      <c r="U7566" s="43">
        <f>S7566/(INDEX(Installed_Capacity!$H$33:$S$38,MATCH(Source_Data!B7566,Installed_Capacity!$G$33:$G$38,0),MATCH(Source_Data!C7566,Installed_Capacity!$H$32:$S$32,0)))</f>
        <v>7.7552323190265482E-3</v>
      </c>
      <c r="V7566" s="21"/>
      <c r="W7566" s="2"/>
    </row>
    <row r="7567" spans="1:23" x14ac:dyDescent="0.25">
      <c r="A7567" s="17">
        <v>43051</v>
      </c>
      <c r="B7567" s="19">
        <v>2017</v>
      </c>
      <c r="C7567" s="19">
        <v>11</v>
      </c>
      <c r="D7567" s="19">
        <v>12</v>
      </c>
      <c r="E7567" s="19">
        <v>5</v>
      </c>
      <c r="F7567" s="69">
        <v>18936.557312609999</v>
      </c>
      <c r="G7567" s="52">
        <f t="shared" si="118"/>
        <v>26594.142734199999</v>
      </c>
      <c r="H7567" s="34">
        <v>0</v>
      </c>
      <c r="I7567" s="35">
        <v>-2.0773800000000002E-3</v>
      </c>
      <c r="J7567" s="35">
        <f>H7567/(INDEX(Installed_Capacity!$H$6:$S$11,MATCH(Source_Data!B7567,Installed_Capacity!$G$6:$G$11,0),MATCH(Source_Data!C7567,Installed_Capacity!$H$5:$S$5,0)))</f>
        <v>0</v>
      </c>
      <c r="K7567" s="36">
        <f>I7567/(INDEX(Installed_Capacity!$H$15:$S$20,MATCH(Source_Data!B7567,Installed_Capacity!$G$15:$G$20,0),MATCH(Source_Data!C7567,Installed_Capacity!$H$14:$S$14,0)))</f>
        <v>-5.2811031088491236E-7</v>
      </c>
      <c r="L7567" s="39">
        <v>0</v>
      </c>
      <c r="M7567" s="40">
        <v>6.2798929999999999E-3</v>
      </c>
      <c r="N7567" s="40">
        <f>L7567/(INDEX(Installed_Capacity!$V$6:$AG$11,MATCH(Source_Data!B7567,Installed_Capacity!$U$6:$U$11,0),MATCH(Source_Data!C7567,Installed_Capacity!$V$5:$AG$5,0)))</f>
        <v>0</v>
      </c>
      <c r="O7567" s="41">
        <f>M7567/(INDEX(Installed_Capacity!$V$15:$AG$20,MATCH(Source_Data!B7567,Installed_Capacity!$U$15:$U$20,0),MATCH(Source_Data!C7567,Installed_Capacity!$V$14:$AG$14,0)))</f>
        <v>2.4416380248833596E-6</v>
      </c>
      <c r="P7567" s="37">
        <v>0</v>
      </c>
      <c r="Q7567" s="38">
        <f>P7567/(INDEX(Installed_Capacity!$AJ$15:$AU$20,MATCH(Source_Data!B7567,Installed_Capacity!$AI$15:$AI$20,0),MATCH(Source_Data!C7567,Installed_Capacity!$AJ$14:$AU$14,0)))</f>
        <v>0</v>
      </c>
      <c r="R7567" s="63">
        <v>117.01858233199999</v>
      </c>
      <c r="S7567" s="42">
        <v>38.053714456999998</v>
      </c>
      <c r="T7567" s="42">
        <f>R7567/(INDEX(Installed_Capacity!$H$25:$S$30,MATCH(Source_Data!B7567,Installed_Capacity!$G$25:$G$30,0),MATCH(Source_Data!C7567,Installed_Capacity!$H$24:$S$24,0)))</f>
        <v>8.3824199378223482E-2</v>
      </c>
      <c r="U7567" s="43">
        <f>S7567/(INDEX(Installed_Capacity!$H$33:$S$38,MATCH(Source_Data!B7567,Installed_Capacity!$G$33:$G$38,0),MATCH(Source_Data!C7567,Installed_Capacity!$H$32:$S$32,0)))</f>
        <v>1.1173832134918561E-2</v>
      </c>
      <c r="V7567" s="21"/>
      <c r="W7567" s="2"/>
    </row>
    <row r="7568" spans="1:23" x14ac:dyDescent="0.25">
      <c r="A7568" s="17">
        <v>43051</v>
      </c>
      <c r="B7568" s="19">
        <v>2017</v>
      </c>
      <c r="C7568" s="19">
        <v>11</v>
      </c>
      <c r="D7568" s="19">
        <v>12</v>
      </c>
      <c r="E7568" s="19">
        <v>6</v>
      </c>
      <c r="F7568" s="69">
        <v>19325.800873380002</v>
      </c>
      <c r="G7568" s="52">
        <f t="shared" si="118"/>
        <v>26594.142734199999</v>
      </c>
      <c r="H7568" s="34">
        <v>0</v>
      </c>
      <c r="I7568" s="35">
        <v>-1.7694970000000001E-3</v>
      </c>
      <c r="J7568" s="35">
        <f>H7568/(INDEX(Installed_Capacity!$H$6:$S$11,MATCH(Source_Data!B7568,Installed_Capacity!$G$6:$G$11,0),MATCH(Source_Data!C7568,Installed_Capacity!$H$5:$S$5,0)))</f>
        <v>0</v>
      </c>
      <c r="K7568" s="36">
        <f>I7568/(INDEX(Installed_Capacity!$H$15:$S$20,MATCH(Source_Data!B7568,Installed_Capacity!$G$15:$G$20,0),MATCH(Source_Data!C7568,Installed_Capacity!$H$14:$S$14,0)))</f>
        <v>-4.4984047732235786E-7</v>
      </c>
      <c r="L7568" s="39">
        <v>0</v>
      </c>
      <c r="M7568" s="40">
        <v>8.0392420000000003E-3</v>
      </c>
      <c r="N7568" s="40">
        <f>L7568/(INDEX(Installed_Capacity!$V$6:$AG$11,MATCH(Source_Data!B7568,Installed_Capacity!$U$6:$U$11,0),MATCH(Source_Data!C7568,Installed_Capacity!$V$5:$AG$5,0)))</f>
        <v>0</v>
      </c>
      <c r="O7568" s="41">
        <f>M7568/(INDEX(Installed_Capacity!$V$15:$AG$20,MATCH(Source_Data!B7568,Installed_Capacity!$U$15:$U$20,0),MATCH(Source_Data!C7568,Installed_Capacity!$V$14:$AG$14,0)))</f>
        <v>3.1256772939346819E-6</v>
      </c>
      <c r="P7568" s="37">
        <v>0</v>
      </c>
      <c r="Q7568" s="38">
        <f>P7568/(INDEX(Installed_Capacity!$AJ$15:$AU$20,MATCH(Source_Data!B7568,Installed_Capacity!$AI$15:$AI$20,0),MATCH(Source_Data!C7568,Installed_Capacity!$AJ$14:$AU$14,0)))</f>
        <v>0</v>
      </c>
      <c r="R7568" s="63">
        <v>133.003108045</v>
      </c>
      <c r="S7568" s="42">
        <v>28.579963513999999</v>
      </c>
      <c r="T7568" s="42">
        <f>R7568/(INDEX(Installed_Capacity!$H$25:$S$30,MATCH(Source_Data!B7568,Installed_Capacity!$G$25:$G$30,0),MATCH(Source_Data!C7568,Installed_Capacity!$H$24:$S$24,0)))</f>
        <v>9.5274432696991387E-2</v>
      </c>
      <c r="U7568" s="43">
        <f>S7568/(INDEX(Installed_Capacity!$H$33:$S$38,MATCH(Source_Data!B7568,Installed_Capacity!$G$33:$G$38,0),MATCH(Source_Data!C7568,Installed_Capacity!$H$32:$S$32,0)))</f>
        <v>8.3920247808762609E-3</v>
      </c>
      <c r="V7568" s="21"/>
      <c r="W7568" s="2"/>
    </row>
    <row r="7569" spans="1:23" x14ac:dyDescent="0.25">
      <c r="A7569" s="17">
        <v>43051</v>
      </c>
      <c r="B7569" s="19">
        <v>2017</v>
      </c>
      <c r="C7569" s="19">
        <v>11</v>
      </c>
      <c r="D7569" s="19">
        <v>12</v>
      </c>
      <c r="E7569" s="19">
        <v>7</v>
      </c>
      <c r="F7569" s="69">
        <v>19785.020807540001</v>
      </c>
      <c r="G7569" s="52">
        <f t="shared" si="118"/>
        <v>26594.142734199999</v>
      </c>
      <c r="H7569" s="34">
        <v>3.3361224620000001</v>
      </c>
      <c r="I7569" s="35">
        <v>96.482046264999994</v>
      </c>
      <c r="J7569" s="35">
        <f>H7569/(INDEX(Installed_Capacity!$H$6:$S$11,MATCH(Source_Data!B7569,Installed_Capacity!$G$6:$G$11,0),MATCH(Source_Data!C7569,Installed_Capacity!$H$5:$S$5,0)))</f>
        <v>2.0336258058616988E-3</v>
      </c>
      <c r="K7569" s="36">
        <f>I7569/(INDEX(Installed_Capacity!$H$15:$S$20,MATCH(Source_Data!B7569,Installed_Capacity!$G$15:$G$20,0),MATCH(Source_Data!C7569,Installed_Capacity!$H$14:$S$14,0)))</f>
        <v>2.4527608549144424E-2</v>
      </c>
      <c r="L7569" s="39">
        <v>1.9394961340000001</v>
      </c>
      <c r="M7569" s="40">
        <v>36.149222883</v>
      </c>
      <c r="N7569" s="40">
        <f>L7569/(INDEX(Installed_Capacity!$V$6:$AG$11,MATCH(Source_Data!B7569,Installed_Capacity!$U$6:$U$11,0),MATCH(Source_Data!C7569,Installed_Capacity!$V$5:$AG$5,0)))</f>
        <v>1.6575898313776101E-3</v>
      </c>
      <c r="O7569" s="41">
        <f>M7569/(INDEX(Installed_Capacity!$V$15:$AG$20,MATCH(Source_Data!B7569,Installed_Capacity!$U$15:$U$20,0),MATCH(Source_Data!C7569,Installed_Capacity!$V$14:$AG$14,0)))</f>
        <v>1.4054907808320376E-2</v>
      </c>
      <c r="P7569" s="37">
        <v>0</v>
      </c>
      <c r="Q7569" s="38">
        <f>P7569/(INDEX(Installed_Capacity!$AJ$15:$AU$20,MATCH(Source_Data!B7569,Installed_Capacity!$AI$15:$AI$20,0),MATCH(Source_Data!C7569,Installed_Capacity!$AJ$14:$AU$14,0)))</f>
        <v>0</v>
      </c>
      <c r="R7569" s="63">
        <v>157.74352493000001</v>
      </c>
      <c r="S7569" s="42">
        <v>18.165559465000001</v>
      </c>
      <c r="T7569" s="42">
        <f>R7569/(INDEX(Installed_Capacity!$H$25:$S$30,MATCH(Source_Data!B7569,Installed_Capacity!$G$25:$G$30,0),MATCH(Source_Data!C7569,Installed_Capacity!$H$24:$S$24,0)))</f>
        <v>0.11299679436246417</v>
      </c>
      <c r="U7569" s="43">
        <f>S7569/(INDEX(Installed_Capacity!$H$33:$S$38,MATCH(Source_Data!B7569,Installed_Capacity!$G$33:$G$38,0),MATCH(Source_Data!C7569,Installed_Capacity!$H$32:$S$32,0)))</f>
        <v>5.3340104900443689E-3</v>
      </c>
      <c r="V7569" s="21"/>
      <c r="W7569" s="2"/>
    </row>
    <row r="7570" spans="1:23" x14ac:dyDescent="0.25">
      <c r="A7570" s="17">
        <v>43051</v>
      </c>
      <c r="B7570" s="19">
        <v>2017</v>
      </c>
      <c r="C7570" s="19">
        <v>11</v>
      </c>
      <c r="D7570" s="19">
        <v>12</v>
      </c>
      <c r="E7570" s="19">
        <v>8</v>
      </c>
      <c r="F7570" s="69">
        <v>20170.856141529999</v>
      </c>
      <c r="G7570" s="52">
        <f t="shared" si="118"/>
        <v>26594.142734199999</v>
      </c>
      <c r="H7570" s="34">
        <v>88.905994128000003</v>
      </c>
      <c r="I7570" s="35">
        <v>963.03003025400005</v>
      </c>
      <c r="J7570" s="35">
        <f>H7570/(INDEX(Installed_Capacity!$H$6:$S$11,MATCH(Source_Data!B7570,Installed_Capacity!$G$6:$G$11,0),MATCH(Source_Data!C7570,Installed_Capacity!$H$5:$S$5,0)))</f>
        <v>5.4195110045840246E-2</v>
      </c>
      <c r="K7570" s="36">
        <f>I7570/(INDEX(Installed_Capacity!$H$15:$S$20,MATCH(Source_Data!B7570,Installed_Capacity!$G$15:$G$20,0),MATCH(Source_Data!C7570,Installed_Capacity!$H$14:$S$14,0)))</f>
        <v>0.24482092283017381</v>
      </c>
      <c r="L7570" s="39">
        <v>66.249471811000006</v>
      </c>
      <c r="M7570" s="40">
        <v>421.55374244199999</v>
      </c>
      <c r="N7570" s="40">
        <f>L7570/(INDEX(Installed_Capacity!$V$6:$AG$11,MATCH(Source_Data!B7570,Installed_Capacity!$U$6:$U$11,0),MATCH(Source_Data!C7570,Installed_Capacity!$V$5:$AG$5,0)))</f>
        <v>5.6620092653431001E-2</v>
      </c>
      <c r="O7570" s="41">
        <f>M7570/(INDEX(Installed_Capacity!$V$15:$AG$20,MATCH(Source_Data!B7570,Installed_Capacity!$U$15:$U$20,0),MATCH(Source_Data!C7570,Installed_Capacity!$V$14:$AG$14,0)))</f>
        <v>0.1639011440287714</v>
      </c>
      <c r="P7570" s="37">
        <v>0</v>
      </c>
      <c r="Q7570" s="38">
        <f>P7570/(INDEX(Installed_Capacity!$AJ$15:$AU$20,MATCH(Source_Data!B7570,Installed_Capacity!$AI$15:$AI$20,0),MATCH(Source_Data!C7570,Installed_Capacity!$AJ$14:$AU$14,0)))</f>
        <v>0</v>
      </c>
      <c r="R7570" s="63">
        <v>115.865213415</v>
      </c>
      <c r="S7570" s="42">
        <v>15.101434829</v>
      </c>
      <c r="T7570" s="42">
        <f>R7570/(INDEX(Installed_Capacity!$H$25:$S$30,MATCH(Source_Data!B7570,Installed_Capacity!$G$25:$G$30,0),MATCH(Source_Data!C7570,Installed_Capacity!$H$24:$S$24,0)))</f>
        <v>8.2998003878939811E-2</v>
      </c>
      <c r="U7570" s="43">
        <f>S7570/(INDEX(Installed_Capacity!$H$33:$S$38,MATCH(Source_Data!B7570,Installed_Capacity!$G$33:$G$38,0),MATCH(Source_Data!C7570,Installed_Capacity!$H$32:$S$32,0)))</f>
        <v>4.4342819139596146E-3</v>
      </c>
      <c r="V7570" s="21"/>
      <c r="W7570" s="2"/>
    </row>
    <row r="7571" spans="1:23" x14ac:dyDescent="0.25">
      <c r="A7571" s="17">
        <v>43051</v>
      </c>
      <c r="B7571" s="19">
        <v>2017</v>
      </c>
      <c r="C7571" s="19">
        <v>11</v>
      </c>
      <c r="D7571" s="19">
        <v>12</v>
      </c>
      <c r="E7571" s="19">
        <v>9</v>
      </c>
      <c r="F7571" s="69">
        <v>20856.218956820001</v>
      </c>
      <c r="G7571" s="52">
        <f t="shared" si="118"/>
        <v>26594.142734199999</v>
      </c>
      <c r="H7571" s="34">
        <v>251.198773109</v>
      </c>
      <c r="I7571" s="35">
        <v>1630.4813086649999</v>
      </c>
      <c r="J7571" s="35">
        <f>H7571/(INDEX(Installed_Capacity!$H$6:$S$11,MATCH(Source_Data!B7571,Installed_Capacity!$G$6:$G$11,0),MATCH(Source_Data!C7571,Installed_Capacity!$H$5:$S$5,0)))</f>
        <v>0.15312516648115185</v>
      </c>
      <c r="K7571" s="36">
        <f>I7571/(INDEX(Installed_Capacity!$H$15:$S$20,MATCH(Source_Data!B7571,Installed_Capacity!$G$15:$G$20,0),MATCH(Source_Data!C7571,Installed_Capacity!$H$14:$S$14,0)))</f>
        <v>0.41449999076293781</v>
      </c>
      <c r="L7571" s="39">
        <v>169.839620228</v>
      </c>
      <c r="M7571" s="40">
        <v>697.20558760699998</v>
      </c>
      <c r="N7571" s="40">
        <f>L7571/(INDEX(Installed_Capacity!$V$6:$AG$11,MATCH(Source_Data!B7571,Installed_Capacity!$U$6:$U$11,0),MATCH(Source_Data!C7571,Installed_Capacity!$V$5:$AG$5,0)))</f>
        <v>0.14515338418043366</v>
      </c>
      <c r="O7571" s="41">
        <f>M7571/(INDEX(Installed_Capacity!$V$15:$AG$20,MATCH(Source_Data!B7571,Installed_Capacity!$U$15:$U$20,0),MATCH(Source_Data!C7571,Installed_Capacity!$V$14:$AG$14,0)))</f>
        <v>0.27107526734331266</v>
      </c>
      <c r="P7571" s="37">
        <v>24.201558098</v>
      </c>
      <c r="Q7571" s="38">
        <f>P7571/(INDEX(Installed_Capacity!$AJ$15:$AU$20,MATCH(Source_Data!B7571,Installed_Capacity!$AI$15:$AI$20,0),MATCH(Source_Data!C7571,Installed_Capacity!$AJ$14:$AU$14,0)))</f>
        <v>2.6392102615049071E-2</v>
      </c>
      <c r="R7571" s="63">
        <v>99.065698875999999</v>
      </c>
      <c r="S7571" s="42">
        <v>7.5947281579999997</v>
      </c>
      <c r="T7571" s="42">
        <f>R7571/(INDEX(Installed_Capacity!$H$25:$S$30,MATCH(Source_Data!B7571,Installed_Capacity!$G$25:$G$30,0),MATCH(Source_Data!C7571,Installed_Capacity!$H$24:$S$24,0)))</f>
        <v>7.0963967676217751E-2</v>
      </c>
      <c r="U7571" s="43">
        <f>S7571/(INDEX(Installed_Capacity!$H$33:$S$38,MATCH(Source_Data!B7571,Installed_Capacity!$G$33:$G$38,0),MATCH(Source_Data!C7571,Installed_Capacity!$H$32:$S$32,0)))</f>
        <v>2.2300639703313062E-3</v>
      </c>
      <c r="V7571" s="21"/>
      <c r="W7571" s="2"/>
    </row>
    <row r="7572" spans="1:23" x14ac:dyDescent="0.25">
      <c r="A7572" s="17">
        <v>43051</v>
      </c>
      <c r="B7572" s="19">
        <v>2017</v>
      </c>
      <c r="C7572" s="19">
        <v>11</v>
      </c>
      <c r="D7572" s="19">
        <v>12</v>
      </c>
      <c r="E7572" s="19">
        <v>10</v>
      </c>
      <c r="F7572" s="69">
        <v>21120.864955599998</v>
      </c>
      <c r="G7572" s="52">
        <f t="shared" si="118"/>
        <v>26594.142734199999</v>
      </c>
      <c r="H7572" s="34">
        <v>305.38254990299998</v>
      </c>
      <c r="I7572" s="35">
        <v>1978.035575418</v>
      </c>
      <c r="J7572" s="35">
        <f>H7572/(INDEX(Installed_Capacity!$H$6:$S$11,MATCH(Source_Data!B7572,Installed_Capacity!$G$6:$G$11,0),MATCH(Source_Data!C7572,Installed_Capacity!$H$5:$S$5,0)))</f>
        <v>0.18615438768104456</v>
      </c>
      <c r="K7572" s="36">
        <f>I7572/(INDEX(Installed_Capacity!$H$15:$S$20,MATCH(Source_Data!B7572,Installed_Capacity!$G$15:$G$20,0),MATCH(Source_Data!C7572,Installed_Capacity!$H$14:$S$14,0)))</f>
        <v>0.50285503021855238</v>
      </c>
      <c r="L7572" s="39">
        <v>292.252963507</v>
      </c>
      <c r="M7572" s="40">
        <v>818.42267652600003</v>
      </c>
      <c r="N7572" s="40">
        <f>L7572/(INDEX(Installed_Capacity!$V$6:$AG$11,MATCH(Source_Data!B7572,Installed_Capacity!$U$6:$U$11,0),MATCH(Source_Data!C7572,Installed_Capacity!$V$5:$AG$5,0)))</f>
        <v>0.24977391395984858</v>
      </c>
      <c r="O7572" s="41">
        <f>M7572/(INDEX(Installed_Capacity!$V$15:$AG$20,MATCH(Source_Data!B7572,Installed_Capacity!$U$15:$U$20,0),MATCH(Source_Data!C7572,Installed_Capacity!$V$14:$AG$14,0)))</f>
        <v>0.31820477314385698</v>
      </c>
      <c r="P7572" s="37">
        <v>0</v>
      </c>
      <c r="Q7572" s="38">
        <f>P7572/(INDEX(Installed_Capacity!$AJ$15:$AU$20,MATCH(Source_Data!B7572,Installed_Capacity!$AI$15:$AI$20,0),MATCH(Source_Data!C7572,Installed_Capacity!$AJ$14:$AU$14,0)))</f>
        <v>0</v>
      </c>
      <c r="R7572" s="63">
        <v>111.33993484600001</v>
      </c>
      <c r="S7572" s="42">
        <v>0.77056874600000003</v>
      </c>
      <c r="T7572" s="42">
        <f>R7572/(INDEX(Installed_Capacity!$H$25:$S$30,MATCH(Source_Data!B7572,Installed_Capacity!$G$25:$G$30,0),MATCH(Source_Data!C7572,Installed_Capacity!$H$24:$S$24,0)))</f>
        <v>7.9756400319484236E-2</v>
      </c>
      <c r="U7572" s="43">
        <f>S7572/(INDEX(Installed_Capacity!$H$33:$S$38,MATCH(Source_Data!B7572,Installed_Capacity!$G$33:$G$38,0),MATCH(Source_Data!C7572,Installed_Capacity!$H$32:$S$32,0)))</f>
        <v>2.262645299960947E-4</v>
      </c>
      <c r="V7572" s="21"/>
      <c r="W7572" s="2"/>
    </row>
    <row r="7573" spans="1:23" x14ac:dyDescent="0.25">
      <c r="A7573" s="17">
        <v>43051</v>
      </c>
      <c r="B7573" s="19">
        <v>2017</v>
      </c>
      <c r="C7573" s="19">
        <v>11</v>
      </c>
      <c r="D7573" s="19">
        <v>12</v>
      </c>
      <c r="E7573" s="19">
        <v>11</v>
      </c>
      <c r="F7573" s="69">
        <v>21297.909357289998</v>
      </c>
      <c r="G7573" s="52">
        <f t="shared" si="118"/>
        <v>26594.142734199999</v>
      </c>
      <c r="H7573" s="34">
        <v>493.57399515700001</v>
      </c>
      <c r="I7573" s="35">
        <v>2058.01242456</v>
      </c>
      <c r="J7573" s="35">
        <f>H7573/(INDEX(Installed_Capacity!$H$6:$S$11,MATCH(Source_Data!B7573,Installed_Capacity!$G$6:$G$11,0),MATCH(Source_Data!C7573,Installed_Capacity!$H$5:$S$5,0)))</f>
        <v>0.30087169313676487</v>
      </c>
      <c r="K7573" s="36">
        <f>I7573/(INDEX(Installed_Capacity!$H$15:$S$20,MATCH(Source_Data!B7573,Installed_Capacity!$G$15:$G$20,0),MATCH(Source_Data!C7573,Installed_Capacity!$H$14:$S$14,0)))</f>
        <v>0.52318669734925427</v>
      </c>
      <c r="L7573" s="39">
        <v>444.53065775099998</v>
      </c>
      <c r="M7573" s="40">
        <v>871.25244012899998</v>
      </c>
      <c r="N7573" s="40">
        <f>L7573/(INDEX(Installed_Capacity!$V$6:$AG$11,MATCH(Source_Data!B7573,Installed_Capacity!$U$6:$U$11,0),MATCH(Source_Data!C7573,Installed_Capacity!$V$5:$AG$5,0)))</f>
        <v>0.37991800298358219</v>
      </c>
      <c r="O7573" s="41">
        <f>M7573/(INDEX(Installed_Capacity!$V$15:$AG$20,MATCH(Source_Data!B7573,Installed_Capacity!$U$15:$U$20,0),MATCH(Source_Data!C7573,Installed_Capacity!$V$14:$AG$14,0)))</f>
        <v>0.33874511669090207</v>
      </c>
      <c r="P7573" s="37">
        <v>0</v>
      </c>
      <c r="Q7573" s="38">
        <f>P7573/(INDEX(Installed_Capacity!$AJ$15:$AU$20,MATCH(Source_Data!B7573,Installed_Capacity!$AI$15:$AI$20,0),MATCH(Source_Data!C7573,Installed_Capacity!$AJ$14:$AU$14,0)))</f>
        <v>0</v>
      </c>
      <c r="R7573" s="63">
        <v>84.724877806999999</v>
      </c>
      <c r="S7573" s="42">
        <v>0.59632499000000005</v>
      </c>
      <c r="T7573" s="42">
        <f>R7573/(INDEX(Installed_Capacity!$H$25:$S$30,MATCH(Source_Data!B7573,Installed_Capacity!$G$25:$G$30,0),MATCH(Source_Data!C7573,Installed_Capacity!$H$24:$S$24,0)))</f>
        <v>6.0691173214183373E-2</v>
      </c>
      <c r="U7573" s="43">
        <f>S7573/(INDEX(Installed_Capacity!$H$33:$S$38,MATCH(Source_Data!B7573,Installed_Capacity!$G$33:$G$38,0),MATCH(Source_Data!C7573,Installed_Capacity!$H$32:$S$32,0)))</f>
        <v>1.7510078664321519E-4</v>
      </c>
      <c r="V7573" s="21"/>
      <c r="W7573" s="2"/>
    </row>
    <row r="7574" spans="1:23" x14ac:dyDescent="0.25">
      <c r="A7574" s="17">
        <v>43051</v>
      </c>
      <c r="B7574" s="19">
        <v>2017</v>
      </c>
      <c r="C7574" s="19">
        <v>11</v>
      </c>
      <c r="D7574" s="19">
        <v>12</v>
      </c>
      <c r="E7574" s="19">
        <v>12</v>
      </c>
      <c r="F7574" s="69">
        <v>21365.153969200001</v>
      </c>
      <c r="G7574" s="52">
        <f t="shared" si="118"/>
        <v>26594.142734199999</v>
      </c>
      <c r="H7574" s="34">
        <v>694.96930374199997</v>
      </c>
      <c r="I7574" s="35">
        <v>2238.4533189089998</v>
      </c>
      <c r="J7574" s="35">
        <f>H7574/(INDEX(Installed_Capacity!$H$6:$S$11,MATCH(Source_Data!B7574,Installed_Capacity!$G$6:$G$11,0),MATCH(Source_Data!C7574,Installed_Capacity!$H$5:$S$5,0)))</f>
        <v>0.42363777902930849</v>
      </c>
      <c r="K7574" s="36">
        <f>I7574/(INDEX(Installed_Capacity!$H$15:$S$20,MATCH(Source_Data!B7574,Installed_Capacity!$G$15:$G$20,0),MATCH(Source_Data!C7574,Installed_Capacity!$H$14:$S$14,0)))</f>
        <v>0.56905827443722168</v>
      </c>
      <c r="L7574" s="39">
        <v>559.93151954200005</v>
      </c>
      <c r="M7574" s="40">
        <v>1088.0763906550001</v>
      </c>
      <c r="N7574" s="40">
        <f>L7574/(INDEX(Installed_Capacity!$V$6:$AG$11,MATCH(Source_Data!B7574,Installed_Capacity!$U$6:$U$11,0),MATCH(Source_Data!C7574,Installed_Capacity!$V$5:$AG$5,0)))</f>
        <v>0.47854531741006956</v>
      </c>
      <c r="O7574" s="41">
        <f>M7574/(INDEX(Installed_Capacity!$V$15:$AG$20,MATCH(Source_Data!B7574,Installed_Capacity!$U$15:$U$20,0),MATCH(Source_Data!C7574,Installed_Capacity!$V$14:$AG$14,0)))</f>
        <v>0.42304680818623647</v>
      </c>
      <c r="P7574" s="37">
        <v>0</v>
      </c>
      <c r="Q7574" s="38">
        <f>P7574/(INDEX(Installed_Capacity!$AJ$15:$AU$20,MATCH(Source_Data!B7574,Installed_Capacity!$AI$15:$AI$20,0),MATCH(Source_Data!C7574,Installed_Capacity!$AJ$14:$AU$14,0)))</f>
        <v>0</v>
      </c>
      <c r="R7574" s="63">
        <v>40.005758202999999</v>
      </c>
      <c r="S7574" s="42">
        <v>5.0730617279999999</v>
      </c>
      <c r="T7574" s="42">
        <f>R7574/(INDEX(Installed_Capacity!$H$25:$S$30,MATCH(Source_Data!B7574,Installed_Capacity!$G$25:$G$30,0),MATCH(Source_Data!C7574,Installed_Capacity!$H$24:$S$24,0)))</f>
        <v>2.8657419916189107E-2</v>
      </c>
      <c r="U7574" s="43">
        <f>S7574/(INDEX(Installed_Capacity!$H$33:$S$38,MATCH(Source_Data!B7574,Installed_Capacity!$G$33:$G$38,0),MATCH(Source_Data!C7574,Installed_Capacity!$H$32:$S$32,0)))</f>
        <v>1.4896191072964902E-3</v>
      </c>
      <c r="V7574" s="21"/>
      <c r="W7574" s="2"/>
    </row>
    <row r="7575" spans="1:23" x14ac:dyDescent="0.25">
      <c r="A7575" s="17">
        <v>43051</v>
      </c>
      <c r="B7575" s="19">
        <v>2017</v>
      </c>
      <c r="C7575" s="19">
        <v>11</v>
      </c>
      <c r="D7575" s="19">
        <v>12</v>
      </c>
      <c r="E7575" s="19">
        <v>13</v>
      </c>
      <c r="F7575" s="69">
        <v>21493.170093469998</v>
      </c>
      <c r="G7575" s="52">
        <f t="shared" si="118"/>
        <v>26594.142734199999</v>
      </c>
      <c r="H7575" s="34">
        <v>777.74739602399995</v>
      </c>
      <c r="I7575" s="35">
        <v>2365.9196771279999</v>
      </c>
      <c r="J7575" s="35">
        <f>H7575/(INDEX(Installed_Capacity!$H$6:$S$11,MATCH(Source_Data!B7575,Installed_Capacity!$G$6:$G$11,0),MATCH(Source_Data!C7575,Installed_Capacity!$H$5:$S$5,0)))</f>
        <v>0.47409745685652976</v>
      </c>
      <c r="K7575" s="36">
        <f>I7575/(INDEX(Installed_Capacity!$H$15:$S$20,MATCH(Source_Data!B7575,Installed_Capacity!$G$15:$G$20,0),MATCH(Source_Data!C7575,Installed_Capacity!$H$14:$S$14,0)))</f>
        <v>0.60146269638525418</v>
      </c>
      <c r="L7575" s="39">
        <v>592.13184025700002</v>
      </c>
      <c r="M7575" s="40">
        <v>1196.6005133430001</v>
      </c>
      <c r="N7575" s="40">
        <f>L7575/(INDEX(Installed_Capacity!$V$6:$AG$11,MATCH(Source_Data!B7575,Installed_Capacity!$U$6:$U$11,0),MATCH(Source_Data!C7575,Installed_Capacity!$V$5:$AG$5,0)))</f>
        <v>0.50606531255138587</v>
      </c>
      <c r="O7575" s="41">
        <f>M7575/(INDEX(Installed_Capacity!$V$15:$AG$20,MATCH(Source_Data!B7575,Installed_Capacity!$U$15:$U$20,0),MATCH(Source_Data!C7575,Installed_Capacity!$V$14:$AG$14,0)))</f>
        <v>0.46524125713180414</v>
      </c>
      <c r="P7575" s="37">
        <v>0</v>
      </c>
      <c r="Q7575" s="38">
        <f>P7575/(INDEX(Installed_Capacity!$AJ$15:$AU$20,MATCH(Source_Data!B7575,Installed_Capacity!$AI$15:$AI$20,0),MATCH(Source_Data!C7575,Installed_Capacity!$AJ$14:$AU$14,0)))</f>
        <v>0</v>
      </c>
      <c r="R7575" s="63">
        <v>40.304460812000002</v>
      </c>
      <c r="S7575" s="42">
        <v>7.5853575199999996</v>
      </c>
      <c r="T7575" s="42">
        <f>R7575/(INDEX(Installed_Capacity!$H$25:$S$30,MATCH(Source_Data!B7575,Installed_Capacity!$G$25:$G$30,0),MATCH(Source_Data!C7575,Installed_Capacity!$H$24:$S$24,0)))</f>
        <v>2.887139026647564E-2</v>
      </c>
      <c r="U7575" s="43">
        <f>S7575/(INDEX(Installed_Capacity!$H$33:$S$38,MATCH(Source_Data!B7575,Installed_Capacity!$G$33:$G$38,0),MATCH(Source_Data!C7575,Installed_Capacity!$H$32:$S$32,0)))</f>
        <v>2.2273124403557661E-3</v>
      </c>
      <c r="V7575" s="21"/>
      <c r="W7575" s="2"/>
    </row>
    <row r="7576" spans="1:23" x14ac:dyDescent="0.25">
      <c r="A7576" s="17">
        <v>43051</v>
      </c>
      <c r="B7576" s="19">
        <v>2017</v>
      </c>
      <c r="C7576" s="19">
        <v>11</v>
      </c>
      <c r="D7576" s="19">
        <v>12</v>
      </c>
      <c r="E7576" s="19">
        <v>14</v>
      </c>
      <c r="F7576" s="69">
        <v>21734.315243360001</v>
      </c>
      <c r="G7576" s="52">
        <f t="shared" si="118"/>
        <v>26594.142734199999</v>
      </c>
      <c r="H7576" s="34">
        <v>750.442976187</v>
      </c>
      <c r="I7576" s="35">
        <v>1779.424802558</v>
      </c>
      <c r="J7576" s="35">
        <f>H7576/(INDEX(Installed_Capacity!$H$6:$S$11,MATCH(Source_Data!B7576,Installed_Capacity!$G$6:$G$11,0),MATCH(Source_Data!C7576,Installed_Capacity!$H$5:$S$5,0)))</f>
        <v>0.45745329183348776</v>
      </c>
      <c r="K7576" s="36">
        <f>I7576/(INDEX(Installed_Capacity!$H$15:$S$20,MATCH(Source_Data!B7576,Installed_Capacity!$G$15:$G$20,0),MATCH(Source_Data!C7576,Installed_Capacity!$H$14:$S$14,0)))</f>
        <v>0.4523643173975051</v>
      </c>
      <c r="L7576" s="39">
        <v>601.17338716400002</v>
      </c>
      <c r="M7576" s="40">
        <v>960.02111448300002</v>
      </c>
      <c r="N7576" s="40">
        <f>L7576/(INDEX(Installed_Capacity!$V$6:$AG$11,MATCH(Source_Data!B7576,Installed_Capacity!$U$6:$U$11,0),MATCH(Source_Data!C7576,Installed_Capacity!$V$5:$AG$5,0)))</f>
        <v>0.51379266810019919</v>
      </c>
      <c r="O7576" s="41">
        <f>M7576/(INDEX(Installed_Capacity!$V$15:$AG$20,MATCH(Source_Data!B7576,Installed_Capacity!$U$15:$U$20,0),MATCH(Source_Data!C7576,Installed_Capacity!$V$14:$AG$14,0)))</f>
        <v>0.37325859816601875</v>
      </c>
      <c r="P7576" s="37">
        <v>17.623079350000001</v>
      </c>
      <c r="Q7576" s="38">
        <f>P7576/(INDEX(Installed_Capacity!$AJ$15:$AU$20,MATCH(Source_Data!B7576,Installed_Capacity!$AI$15:$AI$20,0),MATCH(Source_Data!C7576,Installed_Capacity!$AJ$14:$AU$14,0)))</f>
        <v>1.9218189040348964E-2</v>
      </c>
      <c r="R7576" s="63">
        <v>58.200488073999999</v>
      </c>
      <c r="S7576" s="42">
        <v>17.008835574999999</v>
      </c>
      <c r="T7576" s="42">
        <f>R7576/(INDEX(Installed_Capacity!$H$25:$S$30,MATCH(Source_Data!B7576,Installed_Capacity!$G$25:$G$30,0),MATCH(Source_Data!C7576,Installed_Capacity!$H$24:$S$24,0)))</f>
        <v>4.1690894035816613E-2</v>
      </c>
      <c r="U7576" s="43">
        <f>S7576/(INDEX(Installed_Capacity!$H$33:$S$38,MATCH(Source_Data!B7576,Installed_Capacity!$G$33:$G$38,0),MATCH(Source_Data!C7576,Installed_Capacity!$H$32:$S$32,0)))</f>
        <v>4.9943580078165148E-3</v>
      </c>
      <c r="V7576" s="21"/>
      <c r="W7576" s="2"/>
    </row>
    <row r="7577" spans="1:23" x14ac:dyDescent="0.25">
      <c r="A7577" s="17">
        <v>43051</v>
      </c>
      <c r="B7577" s="19">
        <v>2017</v>
      </c>
      <c r="C7577" s="19">
        <v>11</v>
      </c>
      <c r="D7577" s="19">
        <v>12</v>
      </c>
      <c r="E7577" s="19">
        <v>15</v>
      </c>
      <c r="F7577" s="69">
        <v>22077.878182820001</v>
      </c>
      <c r="G7577" s="52">
        <f t="shared" si="118"/>
        <v>26594.142734199999</v>
      </c>
      <c r="H7577" s="34">
        <v>687.87159849700004</v>
      </c>
      <c r="I7577" s="35">
        <v>1400.929826372</v>
      </c>
      <c r="J7577" s="35">
        <f>H7577/(INDEX(Installed_Capacity!$H$6:$S$11,MATCH(Source_Data!B7577,Installed_Capacity!$G$6:$G$11,0),MATCH(Source_Data!C7577,Installed_Capacity!$H$5:$S$5,0)))</f>
        <v>0.41931117630022924</v>
      </c>
      <c r="K7577" s="36">
        <f>I7577/(INDEX(Installed_Capacity!$H$15:$S$20,MATCH(Source_Data!B7577,Installed_Capacity!$G$15:$G$20,0),MATCH(Source_Data!C7577,Installed_Capacity!$H$14:$S$14,0)))</f>
        <v>0.35614354915001739</v>
      </c>
      <c r="L7577" s="39">
        <v>616.19656762700004</v>
      </c>
      <c r="M7577" s="40">
        <v>672.03815626799997</v>
      </c>
      <c r="N7577" s="40">
        <f>L7577/(INDEX(Installed_Capacity!$V$6:$AG$11,MATCH(Source_Data!B7577,Installed_Capacity!$U$6:$U$11,0),MATCH(Source_Data!C7577,Installed_Capacity!$V$5:$AG$5,0)))</f>
        <v>0.52663222510362628</v>
      </c>
      <c r="O7577" s="41">
        <f>M7577/(INDEX(Installed_Capacity!$V$15:$AG$20,MATCH(Source_Data!B7577,Installed_Capacity!$U$15:$U$20,0),MATCH(Source_Data!C7577,Installed_Capacity!$V$14:$AG$14,0)))</f>
        <v>0.26129010741368586</v>
      </c>
      <c r="P7577" s="37">
        <v>6.0408907469999997</v>
      </c>
      <c r="Q7577" s="38">
        <f>P7577/(INDEX(Installed_Capacity!$AJ$15:$AU$20,MATCH(Source_Data!B7577,Installed_Capacity!$AI$15:$AI$20,0),MATCH(Source_Data!C7577,Installed_Capacity!$AJ$14:$AU$14,0)))</f>
        <v>6.5876671177753539E-3</v>
      </c>
      <c r="R7577" s="63">
        <v>61.038738993999999</v>
      </c>
      <c r="S7577" s="42">
        <v>45.099785883000003</v>
      </c>
      <c r="T7577" s="42">
        <f>R7577/(INDEX(Installed_Capacity!$H$25:$S$30,MATCH(Source_Data!B7577,Installed_Capacity!$G$25:$G$30,0),MATCH(Source_Data!C7577,Installed_Capacity!$H$24:$S$24,0)))</f>
        <v>4.3724025067335234E-2</v>
      </c>
      <c r="U7577" s="43">
        <f>S7577/(INDEX(Installed_Capacity!$H$33:$S$38,MATCH(Source_Data!B7577,Installed_Capacity!$G$33:$G$38,0),MATCH(Source_Data!C7577,Installed_Capacity!$H$32:$S$32,0)))</f>
        <v>1.3242792299470582E-2</v>
      </c>
      <c r="V7577" s="21"/>
      <c r="W7577" s="2"/>
    </row>
    <row r="7578" spans="1:23" x14ac:dyDescent="0.25">
      <c r="A7578" s="17">
        <v>43051</v>
      </c>
      <c r="B7578" s="19">
        <v>2017</v>
      </c>
      <c r="C7578" s="19">
        <v>11</v>
      </c>
      <c r="D7578" s="19">
        <v>12</v>
      </c>
      <c r="E7578" s="19">
        <v>16</v>
      </c>
      <c r="F7578" s="69">
        <v>22708.785360000002</v>
      </c>
      <c r="G7578" s="52">
        <f t="shared" si="118"/>
        <v>26594.142734199999</v>
      </c>
      <c r="H7578" s="34">
        <v>528.90792759299995</v>
      </c>
      <c r="I7578" s="35">
        <v>527.48244839100005</v>
      </c>
      <c r="J7578" s="35">
        <f>H7578/(INDEX(Installed_Capacity!$H$6:$S$11,MATCH(Source_Data!B7578,Installed_Capacity!$G$6:$G$11,0),MATCH(Source_Data!C7578,Installed_Capacity!$H$5:$S$5,0)))</f>
        <v>0.3224104698582122</v>
      </c>
      <c r="K7578" s="36">
        <f>I7578/(INDEX(Installed_Capacity!$H$15:$S$20,MATCH(Source_Data!B7578,Installed_Capacity!$G$15:$G$20,0),MATCH(Source_Data!C7578,Installed_Capacity!$H$14:$S$14,0)))</f>
        <v>0.13409627502243487</v>
      </c>
      <c r="L7578" s="39">
        <v>436.86768803500001</v>
      </c>
      <c r="M7578" s="40">
        <v>332.39404252200001</v>
      </c>
      <c r="N7578" s="40">
        <f>L7578/(INDEX(Installed_Capacity!$V$6:$AG$11,MATCH(Source_Data!B7578,Installed_Capacity!$U$6:$U$11,0),MATCH(Source_Data!C7578,Installed_Capacity!$V$5:$AG$5,0)))</f>
        <v>0.37336884804755277</v>
      </c>
      <c r="O7578" s="41">
        <f>M7578/(INDEX(Installed_Capacity!$V$15:$AG$20,MATCH(Source_Data!B7578,Installed_Capacity!$U$15:$U$20,0),MATCH(Source_Data!C7578,Installed_Capacity!$V$14:$AG$14,0)))</f>
        <v>0.129235630840591</v>
      </c>
      <c r="P7578" s="37">
        <v>0</v>
      </c>
      <c r="Q7578" s="38">
        <f>P7578/(INDEX(Installed_Capacity!$AJ$15:$AU$20,MATCH(Source_Data!B7578,Installed_Capacity!$AI$15:$AI$20,0),MATCH(Source_Data!C7578,Installed_Capacity!$AJ$14:$AU$14,0)))</f>
        <v>0</v>
      </c>
      <c r="R7578" s="63">
        <v>61.076531909000003</v>
      </c>
      <c r="S7578" s="42">
        <v>101.532147952</v>
      </c>
      <c r="T7578" s="42">
        <f>R7578/(INDEX(Installed_Capacity!$H$25:$S$30,MATCH(Source_Data!B7578,Installed_Capacity!$G$25:$G$30,0),MATCH(Source_Data!C7578,Installed_Capacity!$H$24:$S$24,0)))</f>
        <v>4.3751097356017191E-2</v>
      </c>
      <c r="U7578" s="43">
        <f>S7578/(INDEX(Installed_Capacity!$H$33:$S$38,MATCH(Source_Data!B7578,Installed_Capacity!$G$33:$G$38,0),MATCH(Source_Data!C7578,Installed_Capacity!$H$32:$S$32,0)))</f>
        <v>2.9813204668767124E-2</v>
      </c>
      <c r="V7578" s="21"/>
      <c r="W7578" s="2"/>
    </row>
    <row r="7579" spans="1:23" x14ac:dyDescent="0.25">
      <c r="A7579" s="17">
        <v>43051</v>
      </c>
      <c r="B7579" s="19">
        <v>2017</v>
      </c>
      <c r="C7579" s="19">
        <v>11</v>
      </c>
      <c r="D7579" s="19">
        <v>12</v>
      </c>
      <c r="E7579" s="19">
        <v>17</v>
      </c>
      <c r="F7579" s="69">
        <v>24225.5454923</v>
      </c>
      <c r="G7579" s="52">
        <f t="shared" si="118"/>
        <v>26594.142734199999</v>
      </c>
      <c r="H7579" s="34">
        <v>100.30625837700001</v>
      </c>
      <c r="I7579" s="35">
        <v>44.757307597999997</v>
      </c>
      <c r="J7579" s="35">
        <f>H7579/(INDEX(Installed_Capacity!$H$6:$S$11,MATCH(Source_Data!B7579,Installed_Capacity!$G$6:$G$11,0),MATCH(Source_Data!C7579,Installed_Capacity!$H$5:$S$5,0)))</f>
        <v>6.114445673034722E-2</v>
      </c>
      <c r="K7579" s="36">
        <f>I7579/(INDEX(Installed_Capacity!$H$15:$S$20,MATCH(Source_Data!B7579,Installed_Capacity!$G$15:$G$20,0),MATCH(Source_Data!C7579,Installed_Capacity!$H$14:$S$14,0)))</f>
        <v>1.1378176178624723E-2</v>
      </c>
      <c r="L7579" s="39">
        <v>67.077412367999997</v>
      </c>
      <c r="M7579" s="40">
        <v>43.079301610000002</v>
      </c>
      <c r="N7579" s="40">
        <f>L7579/(INDEX(Installed_Capacity!$V$6:$AG$11,MATCH(Source_Data!B7579,Installed_Capacity!$U$6:$U$11,0),MATCH(Source_Data!C7579,Installed_Capacity!$V$5:$AG$5,0)))</f>
        <v>5.7327691820147512E-2</v>
      </c>
      <c r="O7579" s="41">
        <f>M7579/(INDEX(Installed_Capacity!$V$15:$AG$20,MATCH(Source_Data!B7579,Installed_Capacity!$U$15:$U$20,0),MATCH(Source_Data!C7579,Installed_Capacity!$V$14:$AG$14,0)))</f>
        <v>1.674933966174184E-2</v>
      </c>
      <c r="P7579" s="37">
        <v>0</v>
      </c>
      <c r="Q7579" s="38">
        <f>P7579/(INDEX(Installed_Capacity!$AJ$15:$AU$20,MATCH(Source_Data!B7579,Installed_Capacity!$AI$15:$AI$20,0),MATCH(Source_Data!C7579,Installed_Capacity!$AJ$14:$AU$14,0)))</f>
        <v>0</v>
      </c>
      <c r="R7579" s="63">
        <v>65.649599625999997</v>
      </c>
      <c r="S7579" s="42">
        <v>137.34810973500001</v>
      </c>
      <c r="T7579" s="42">
        <f>R7579/(INDEX(Installed_Capacity!$H$25:$S$30,MATCH(Source_Data!B7579,Installed_Capacity!$G$25:$G$30,0),MATCH(Source_Data!C7579,Installed_Capacity!$H$24:$S$24,0)))</f>
        <v>4.7026933829512882E-2</v>
      </c>
      <c r="U7579" s="43">
        <f>S7579/(INDEX(Installed_Capacity!$H$33:$S$38,MATCH(Source_Data!B7579,Installed_Capacity!$G$33:$G$38,0),MATCH(Source_Data!C7579,Installed_Capacity!$H$32:$S$32,0)))</f>
        <v>4.0329958431822792E-2</v>
      </c>
      <c r="V7579" s="21"/>
      <c r="W7579" s="2"/>
    </row>
    <row r="7580" spans="1:23" x14ac:dyDescent="0.25">
      <c r="A7580" s="17">
        <v>43051</v>
      </c>
      <c r="B7580" s="19">
        <v>2017</v>
      </c>
      <c r="C7580" s="19">
        <v>11</v>
      </c>
      <c r="D7580" s="19">
        <v>12</v>
      </c>
      <c r="E7580" s="19">
        <v>18</v>
      </c>
      <c r="F7580" s="69">
        <v>26435.109642579999</v>
      </c>
      <c r="G7580" s="52">
        <f t="shared" si="118"/>
        <v>26594.142734199999</v>
      </c>
      <c r="H7580" s="34">
        <v>0</v>
      </c>
      <c r="I7580" s="35">
        <v>2.0657037E-2</v>
      </c>
      <c r="J7580" s="35">
        <f>H7580/(INDEX(Installed_Capacity!$H$6:$S$11,MATCH(Source_Data!B7580,Installed_Capacity!$G$6:$G$11,0),MATCH(Source_Data!C7580,Installed_Capacity!$H$5:$S$5,0)))</f>
        <v>0</v>
      </c>
      <c r="K7580" s="36">
        <f>I7580/(INDEX(Installed_Capacity!$H$15:$S$20,MATCH(Source_Data!B7580,Installed_Capacity!$G$15:$G$20,0),MATCH(Source_Data!C7580,Installed_Capacity!$H$14:$S$14,0)))</f>
        <v>5.2514196882761637E-6</v>
      </c>
      <c r="L7580" s="39">
        <v>2.41012E-3</v>
      </c>
      <c r="M7580" s="40">
        <v>4.9576798999999998E-2</v>
      </c>
      <c r="N7580" s="40">
        <f>L7580/(INDEX(Installed_Capacity!$V$6:$AG$11,MATCH(Source_Data!B7580,Installed_Capacity!$U$6:$U$11,0),MATCH(Source_Data!C7580,Installed_Capacity!$V$5:$AG$5,0)))</f>
        <v>2.0598083875323702E-6</v>
      </c>
      <c r="O7580" s="41">
        <f>M7580/(INDEX(Installed_Capacity!$V$15:$AG$20,MATCH(Source_Data!B7580,Installed_Capacity!$U$15:$U$20,0),MATCH(Source_Data!C7580,Installed_Capacity!$V$14:$AG$14,0)))</f>
        <v>1.9275582814930019E-5</v>
      </c>
      <c r="P7580" s="37">
        <v>0</v>
      </c>
      <c r="Q7580" s="38">
        <f>P7580/(INDEX(Installed_Capacity!$AJ$15:$AU$20,MATCH(Source_Data!B7580,Installed_Capacity!$AI$15:$AI$20,0),MATCH(Source_Data!C7580,Installed_Capacity!$AJ$14:$AU$14,0)))</f>
        <v>0</v>
      </c>
      <c r="R7580" s="63">
        <v>59.682710448000002</v>
      </c>
      <c r="S7580" s="42">
        <v>248.17838813500001</v>
      </c>
      <c r="T7580" s="42">
        <f>R7580/(INDEX(Installed_Capacity!$H$25:$S$30,MATCH(Source_Data!B7580,Installed_Capacity!$G$25:$G$30,0),MATCH(Source_Data!C7580,Installed_Capacity!$H$24:$S$24,0)))</f>
        <v>4.2752657914040107E-2</v>
      </c>
      <c r="U7580" s="43">
        <f>S7580/(INDEX(Installed_Capacity!$H$33:$S$38,MATCH(Source_Data!B7580,Installed_Capacity!$G$33:$G$38,0),MATCH(Source_Data!C7580,Installed_Capacity!$H$32:$S$32,0)))</f>
        <v>7.2873402455066794E-2</v>
      </c>
      <c r="V7580" s="21"/>
      <c r="W7580" s="2"/>
    </row>
    <row r="7581" spans="1:23" x14ac:dyDescent="0.25">
      <c r="A7581" s="17">
        <v>43051</v>
      </c>
      <c r="B7581" s="19">
        <v>2017</v>
      </c>
      <c r="C7581" s="19">
        <v>11</v>
      </c>
      <c r="D7581" s="19">
        <v>12</v>
      </c>
      <c r="E7581" s="19">
        <v>19</v>
      </c>
      <c r="F7581" s="69">
        <v>26594.142734199999</v>
      </c>
      <c r="G7581" s="52">
        <f t="shared" si="118"/>
        <v>26594.142734199999</v>
      </c>
      <c r="H7581" s="34">
        <v>0</v>
      </c>
      <c r="I7581" s="35">
        <v>2.3763724E-2</v>
      </c>
      <c r="J7581" s="35">
        <f>H7581/(INDEX(Installed_Capacity!$H$6:$S$11,MATCH(Source_Data!B7581,Installed_Capacity!$G$6:$G$11,0),MATCH(Source_Data!C7581,Installed_Capacity!$H$5:$S$5,0)))</f>
        <v>0</v>
      </c>
      <c r="K7581" s="36">
        <f>I7581/(INDEX(Installed_Capacity!$H$15:$S$20,MATCH(Source_Data!B7581,Installed_Capacity!$G$15:$G$20,0),MATCH(Source_Data!C7581,Installed_Capacity!$H$14:$S$14,0)))</f>
        <v>6.0411998139113938E-6</v>
      </c>
      <c r="L7581" s="39">
        <v>0</v>
      </c>
      <c r="M7581" s="40">
        <v>4.9775588000000003E-2</v>
      </c>
      <c r="N7581" s="40">
        <f>L7581/(INDEX(Installed_Capacity!$V$6:$AG$11,MATCH(Source_Data!B7581,Installed_Capacity!$U$6:$U$11,0),MATCH(Source_Data!C7581,Installed_Capacity!$V$5:$AG$5,0)))</f>
        <v>0</v>
      </c>
      <c r="O7581" s="41">
        <f>M7581/(INDEX(Installed_Capacity!$V$15:$AG$20,MATCH(Source_Data!B7581,Installed_Capacity!$U$15:$U$20,0),MATCH(Source_Data!C7581,Installed_Capacity!$V$14:$AG$14,0)))</f>
        <v>1.9352872472783829E-5</v>
      </c>
      <c r="P7581" s="37">
        <v>0</v>
      </c>
      <c r="Q7581" s="38">
        <f>P7581/(INDEX(Installed_Capacity!$AJ$15:$AU$20,MATCH(Source_Data!B7581,Installed_Capacity!$AI$15:$AI$20,0),MATCH(Source_Data!C7581,Installed_Capacity!$AJ$14:$AU$14,0)))</f>
        <v>0</v>
      </c>
      <c r="R7581" s="63">
        <v>70.316387534</v>
      </c>
      <c r="S7581" s="42">
        <v>309.66396773000002</v>
      </c>
      <c r="T7581" s="42">
        <f>R7581/(INDEX(Installed_Capacity!$H$25:$S$30,MATCH(Source_Data!B7581,Installed_Capacity!$G$25:$G$30,0),MATCH(Source_Data!C7581,Installed_Capacity!$H$24:$S$24,0)))</f>
        <v>5.036990511031518E-2</v>
      </c>
      <c r="U7581" s="43">
        <f>S7581/(INDEX(Installed_Capacity!$H$33:$S$38,MATCH(Source_Data!B7581,Installed_Capacity!$G$33:$G$38,0),MATCH(Source_Data!C7581,Installed_Capacity!$H$32:$S$32,0)))</f>
        <v>9.0927607016070555E-2</v>
      </c>
      <c r="V7581" s="21"/>
      <c r="W7581" s="2"/>
    </row>
    <row r="7582" spans="1:23" x14ac:dyDescent="0.25">
      <c r="A7582" s="17">
        <v>43051</v>
      </c>
      <c r="B7582" s="19">
        <v>2017</v>
      </c>
      <c r="C7582" s="19">
        <v>11</v>
      </c>
      <c r="D7582" s="19">
        <v>12</v>
      </c>
      <c r="E7582" s="19">
        <v>20</v>
      </c>
      <c r="F7582" s="69">
        <v>26139.90516626</v>
      </c>
      <c r="G7582" s="52">
        <f t="shared" si="118"/>
        <v>26594.142734199999</v>
      </c>
      <c r="H7582" s="34">
        <v>0</v>
      </c>
      <c r="I7582" s="35">
        <v>2.2856950000000001E-2</v>
      </c>
      <c r="J7582" s="35">
        <f>H7582/(INDEX(Installed_Capacity!$H$6:$S$11,MATCH(Source_Data!B7582,Installed_Capacity!$G$6:$G$11,0),MATCH(Source_Data!C7582,Installed_Capacity!$H$5:$S$5,0)))</f>
        <v>0</v>
      </c>
      <c r="K7582" s="36">
        <f>I7582/(INDEX(Installed_Capacity!$H$15:$S$20,MATCH(Source_Data!B7582,Installed_Capacity!$G$15:$G$20,0),MATCH(Source_Data!C7582,Installed_Capacity!$H$14:$S$14,0)))</f>
        <v>5.8106802657101236E-6</v>
      </c>
      <c r="L7582" s="39">
        <v>0</v>
      </c>
      <c r="M7582" s="40">
        <v>4.6965954999999997E-2</v>
      </c>
      <c r="N7582" s="40">
        <f>L7582/(INDEX(Installed_Capacity!$V$6:$AG$11,MATCH(Source_Data!B7582,Installed_Capacity!$U$6:$U$11,0),MATCH(Source_Data!C7582,Installed_Capacity!$V$5:$AG$5,0)))</f>
        <v>0</v>
      </c>
      <c r="O7582" s="41">
        <f>M7582/(INDEX(Installed_Capacity!$V$15:$AG$20,MATCH(Source_Data!B7582,Installed_Capacity!$U$15:$U$20,0),MATCH(Source_Data!C7582,Installed_Capacity!$V$14:$AG$14,0)))</f>
        <v>1.8260480171073097E-5</v>
      </c>
      <c r="P7582" s="37">
        <v>0</v>
      </c>
      <c r="Q7582" s="38">
        <f>P7582/(INDEX(Installed_Capacity!$AJ$15:$AU$20,MATCH(Source_Data!B7582,Installed_Capacity!$AI$15:$AI$20,0),MATCH(Source_Data!C7582,Installed_Capacity!$AJ$14:$AU$14,0)))</f>
        <v>0</v>
      </c>
      <c r="R7582" s="63">
        <v>74.442359866000004</v>
      </c>
      <c r="S7582" s="42">
        <v>386.34600217500002</v>
      </c>
      <c r="T7582" s="42">
        <f>R7582/(INDEX(Installed_Capacity!$H$25:$S$30,MATCH(Source_Data!B7582,Installed_Capacity!$G$25:$G$30,0),MATCH(Source_Data!C7582,Installed_Capacity!$H$24:$S$24,0)))</f>
        <v>5.332547268338108E-2</v>
      </c>
      <c r="U7582" s="43">
        <f>S7582/(INDEX(Installed_Capacity!$H$33:$S$38,MATCH(Source_Data!B7582,Installed_Capacity!$G$33:$G$38,0),MATCH(Source_Data!C7582,Installed_Capacity!$H$32:$S$32,0)))</f>
        <v>0.11344399451933723</v>
      </c>
      <c r="V7582" s="21"/>
      <c r="W7582" s="2"/>
    </row>
    <row r="7583" spans="1:23" x14ac:dyDescent="0.25">
      <c r="A7583" s="17">
        <v>43051</v>
      </c>
      <c r="B7583" s="19">
        <v>2017</v>
      </c>
      <c r="C7583" s="19">
        <v>11</v>
      </c>
      <c r="D7583" s="19">
        <v>12</v>
      </c>
      <c r="E7583" s="19">
        <v>21</v>
      </c>
      <c r="F7583" s="69">
        <v>25281.89839866</v>
      </c>
      <c r="G7583" s="52">
        <f t="shared" si="118"/>
        <v>26594.142734199999</v>
      </c>
      <c r="H7583" s="34">
        <v>0</v>
      </c>
      <c r="I7583" s="35">
        <v>2.1685593999999999E-2</v>
      </c>
      <c r="J7583" s="35">
        <f>H7583/(INDEX(Installed_Capacity!$H$6:$S$11,MATCH(Source_Data!B7583,Installed_Capacity!$G$6:$G$11,0),MATCH(Source_Data!C7583,Installed_Capacity!$H$5:$S$5,0)))</f>
        <v>0</v>
      </c>
      <c r="K7583" s="36">
        <f>I7583/(INDEX(Installed_Capacity!$H$15:$S$20,MATCH(Source_Data!B7583,Installed_Capacity!$G$15:$G$20,0),MATCH(Source_Data!C7583,Installed_Capacity!$H$14:$S$14,0)))</f>
        <v>5.512898838471531E-6</v>
      </c>
      <c r="L7583" s="39">
        <v>0</v>
      </c>
      <c r="M7583" s="40">
        <v>4.5318651000000001E-2</v>
      </c>
      <c r="N7583" s="40">
        <f>L7583/(INDEX(Installed_Capacity!$V$6:$AG$11,MATCH(Source_Data!B7583,Installed_Capacity!$U$6:$U$11,0),MATCH(Source_Data!C7583,Installed_Capacity!$V$5:$AG$5,0)))</f>
        <v>0</v>
      </c>
      <c r="O7583" s="41">
        <f>M7583/(INDEX(Installed_Capacity!$V$15:$AG$20,MATCH(Source_Data!B7583,Installed_Capacity!$U$15:$U$20,0),MATCH(Source_Data!C7583,Installed_Capacity!$V$14:$AG$14,0)))</f>
        <v>1.7620004276827374E-5</v>
      </c>
      <c r="P7583" s="37">
        <v>0</v>
      </c>
      <c r="Q7583" s="38">
        <f>P7583/(INDEX(Installed_Capacity!$AJ$15:$AU$20,MATCH(Source_Data!B7583,Installed_Capacity!$AI$15:$AI$20,0),MATCH(Source_Data!C7583,Installed_Capacity!$AJ$14:$AU$14,0)))</f>
        <v>0</v>
      </c>
      <c r="R7583" s="63">
        <v>90.174924324000003</v>
      </c>
      <c r="S7583" s="42">
        <v>583.61061405299995</v>
      </c>
      <c r="T7583" s="42">
        <f>R7583/(INDEX(Installed_Capacity!$H$25:$S$30,MATCH(Source_Data!B7583,Installed_Capacity!$G$25:$G$30,0),MATCH(Source_Data!C7583,Installed_Capacity!$H$24:$S$24,0)))</f>
        <v>6.4595217997134663E-2</v>
      </c>
      <c r="U7583" s="43">
        <f>S7583/(INDEX(Installed_Capacity!$H$33:$S$38,MATCH(Source_Data!B7583,Installed_Capacity!$G$33:$G$38,0),MATCH(Source_Data!C7583,Installed_Capacity!$H$32:$S$32,0)))</f>
        <v>0.17136742435364002</v>
      </c>
      <c r="V7583" s="21"/>
      <c r="W7583" s="2"/>
    </row>
    <row r="7584" spans="1:23" x14ac:dyDescent="0.25">
      <c r="A7584" s="17">
        <v>43051</v>
      </c>
      <c r="B7584" s="19">
        <v>2017</v>
      </c>
      <c r="C7584" s="19">
        <v>11</v>
      </c>
      <c r="D7584" s="19">
        <v>12</v>
      </c>
      <c r="E7584" s="19">
        <v>22</v>
      </c>
      <c r="F7584" s="69">
        <v>24000.321648680001</v>
      </c>
      <c r="G7584" s="52">
        <f t="shared" si="118"/>
        <v>26594.142734199999</v>
      </c>
      <c r="H7584" s="34">
        <v>0</v>
      </c>
      <c r="I7584" s="35">
        <v>1.5682871000000001E-2</v>
      </c>
      <c r="J7584" s="35">
        <f>H7584/(INDEX(Installed_Capacity!$H$6:$S$11,MATCH(Source_Data!B7584,Installed_Capacity!$G$6:$G$11,0),MATCH(Source_Data!C7584,Installed_Capacity!$H$5:$S$5,0)))</f>
        <v>0</v>
      </c>
      <c r="K7584" s="36">
        <f>I7584/(INDEX(Installed_Capacity!$H$15:$S$20,MATCH(Source_Data!B7584,Installed_Capacity!$G$15:$G$20,0),MATCH(Source_Data!C7584,Installed_Capacity!$H$14:$S$14,0)))</f>
        <v>3.9868901594209901E-6</v>
      </c>
      <c r="L7584" s="39">
        <v>0</v>
      </c>
      <c r="M7584" s="40">
        <v>2.8194225999999999E-2</v>
      </c>
      <c r="N7584" s="40">
        <f>L7584/(INDEX(Installed_Capacity!$V$6:$AG$11,MATCH(Source_Data!B7584,Installed_Capacity!$U$6:$U$11,0),MATCH(Source_Data!C7584,Installed_Capacity!$V$5:$AG$5,0)))</f>
        <v>0</v>
      </c>
      <c r="O7584" s="41">
        <f>M7584/(INDEX(Installed_Capacity!$V$15:$AG$20,MATCH(Source_Data!B7584,Installed_Capacity!$U$15:$U$20,0),MATCH(Source_Data!C7584,Installed_Capacity!$V$14:$AG$14,0)))</f>
        <v>1.0961985225505444E-5</v>
      </c>
      <c r="P7584" s="37">
        <v>0</v>
      </c>
      <c r="Q7584" s="38">
        <f>P7584/(INDEX(Installed_Capacity!$AJ$15:$AU$20,MATCH(Source_Data!B7584,Installed_Capacity!$AI$15:$AI$20,0),MATCH(Source_Data!C7584,Installed_Capacity!$AJ$14:$AU$14,0)))</f>
        <v>0</v>
      </c>
      <c r="R7584" s="63">
        <v>94.216036418000002</v>
      </c>
      <c r="S7584" s="42">
        <v>649.31107776099998</v>
      </c>
      <c r="T7584" s="42">
        <f>R7584/(INDEX(Installed_Capacity!$H$25:$S$30,MATCH(Source_Data!B7584,Installed_Capacity!$G$25:$G$30,0),MATCH(Source_Data!C7584,Installed_Capacity!$H$24:$S$24,0)))</f>
        <v>6.7489997434097407E-2</v>
      </c>
      <c r="U7584" s="43">
        <f>S7584/(INDEX(Installed_Capacity!$H$33:$S$38,MATCH(Source_Data!B7584,Installed_Capacity!$G$33:$G$38,0),MATCH(Source_Data!C7584,Installed_Capacity!$H$32:$S$32,0)))</f>
        <v>0.19065925862356525</v>
      </c>
      <c r="V7584" s="21"/>
      <c r="W7584" s="2"/>
    </row>
    <row r="7585" spans="1:23" x14ac:dyDescent="0.25">
      <c r="A7585" s="17">
        <v>43051</v>
      </c>
      <c r="B7585" s="19">
        <v>2017</v>
      </c>
      <c r="C7585" s="19">
        <v>11</v>
      </c>
      <c r="D7585" s="19">
        <v>12</v>
      </c>
      <c r="E7585" s="19">
        <v>23</v>
      </c>
      <c r="F7585" s="69">
        <v>22355.316802730002</v>
      </c>
      <c r="G7585" s="52">
        <f t="shared" si="118"/>
        <v>26594.142734199999</v>
      </c>
      <c r="H7585" s="34">
        <v>0</v>
      </c>
      <c r="I7585" s="35">
        <v>1.1971842999999999E-2</v>
      </c>
      <c r="J7585" s="35">
        <f>H7585/(INDEX(Installed_Capacity!$H$6:$S$11,MATCH(Source_Data!B7585,Installed_Capacity!$G$6:$G$11,0),MATCH(Source_Data!C7585,Installed_Capacity!$H$5:$S$5,0)))</f>
        <v>0</v>
      </c>
      <c r="K7585" s="36">
        <f>I7585/(INDEX(Installed_Capacity!$H$15:$S$20,MATCH(Source_Data!B7585,Installed_Capacity!$G$15:$G$20,0),MATCH(Source_Data!C7585,Installed_Capacity!$H$14:$S$14,0)))</f>
        <v>3.043474823381067E-6</v>
      </c>
      <c r="L7585" s="39">
        <v>0</v>
      </c>
      <c r="M7585" s="40">
        <v>6.6020829999999999E-3</v>
      </c>
      <c r="N7585" s="40">
        <f>L7585/(INDEX(Installed_Capacity!$V$6:$AG$11,MATCH(Source_Data!B7585,Installed_Capacity!$U$6:$U$11,0),MATCH(Source_Data!C7585,Installed_Capacity!$V$5:$AG$5,0)))</f>
        <v>0</v>
      </c>
      <c r="O7585" s="41">
        <f>M7585/(INDEX(Installed_Capacity!$V$15:$AG$20,MATCH(Source_Data!B7585,Installed_Capacity!$U$15:$U$20,0),MATCH(Source_Data!C7585,Installed_Capacity!$V$14:$AG$14,0)))</f>
        <v>2.5669062986003114E-6</v>
      </c>
      <c r="P7585" s="37">
        <v>0</v>
      </c>
      <c r="Q7585" s="38">
        <f>P7585/(INDEX(Installed_Capacity!$AJ$15:$AU$20,MATCH(Source_Data!B7585,Installed_Capacity!$AI$15:$AI$20,0),MATCH(Source_Data!C7585,Installed_Capacity!$AJ$14:$AU$14,0)))</f>
        <v>0</v>
      </c>
      <c r="R7585" s="63">
        <v>101.48234031</v>
      </c>
      <c r="S7585" s="42">
        <v>616.37431347999996</v>
      </c>
      <c r="T7585" s="42">
        <f>R7585/(INDEX(Installed_Capacity!$H$25:$S$30,MATCH(Source_Data!B7585,Installed_Capacity!$G$25:$G$30,0),MATCH(Source_Data!C7585,Installed_Capacity!$H$24:$S$24,0)))</f>
        <v>7.2695086181948407E-2</v>
      </c>
      <c r="U7585" s="43">
        <f>S7585/(INDEX(Installed_Capacity!$H$33:$S$38,MATCH(Source_Data!B7585,Installed_Capacity!$G$33:$G$38,0),MATCH(Source_Data!C7585,Installed_Capacity!$H$32:$S$32,0)))</f>
        <v>0.18098793269928148</v>
      </c>
      <c r="V7585" s="21"/>
      <c r="W7585" s="2"/>
    </row>
    <row r="7586" spans="1:23" x14ac:dyDescent="0.25">
      <c r="A7586" s="17">
        <v>43051</v>
      </c>
      <c r="B7586" s="19">
        <v>2017</v>
      </c>
      <c r="C7586" s="19">
        <v>11</v>
      </c>
      <c r="D7586" s="19">
        <v>12</v>
      </c>
      <c r="E7586" s="19">
        <v>24</v>
      </c>
      <c r="F7586" s="69">
        <v>20805.876339589999</v>
      </c>
      <c r="G7586" s="52">
        <f t="shared" si="118"/>
        <v>26594.142734199999</v>
      </c>
      <c r="H7586" s="34">
        <v>0</v>
      </c>
      <c r="I7586" s="35">
        <v>4.8710940000000003E-3</v>
      </c>
      <c r="J7586" s="35">
        <f>H7586/(INDEX(Installed_Capacity!$H$6:$S$11,MATCH(Source_Data!B7586,Installed_Capacity!$G$6:$G$11,0),MATCH(Source_Data!C7586,Installed_Capacity!$H$5:$S$5,0)))</f>
        <v>0</v>
      </c>
      <c r="K7586" s="36">
        <f>I7586/(INDEX(Installed_Capacity!$H$15:$S$20,MATCH(Source_Data!B7586,Installed_Capacity!$G$15:$G$20,0),MATCH(Source_Data!C7586,Installed_Capacity!$H$14:$S$14,0)))</f>
        <v>1.2383266261779892E-6</v>
      </c>
      <c r="L7586" s="39">
        <v>0</v>
      </c>
      <c r="M7586" s="40">
        <v>4.2733229999999999E-3</v>
      </c>
      <c r="N7586" s="40">
        <f>L7586/(INDEX(Installed_Capacity!$V$6:$AG$11,MATCH(Source_Data!B7586,Installed_Capacity!$U$6:$U$11,0),MATCH(Source_Data!C7586,Installed_Capacity!$V$5:$AG$5,0)))</f>
        <v>0</v>
      </c>
      <c r="O7586" s="41">
        <f>M7586/(INDEX(Installed_Capacity!$V$15:$AG$20,MATCH(Source_Data!B7586,Installed_Capacity!$U$15:$U$20,0),MATCH(Source_Data!C7586,Installed_Capacity!$V$14:$AG$14,0)))</f>
        <v>1.6614786158631417E-6</v>
      </c>
      <c r="P7586" s="37">
        <v>0</v>
      </c>
      <c r="Q7586" s="38">
        <f>P7586/(INDEX(Installed_Capacity!$AJ$15:$AU$20,MATCH(Source_Data!B7586,Installed_Capacity!$AI$15:$AI$20,0),MATCH(Source_Data!C7586,Installed_Capacity!$AJ$14:$AU$14,0)))</f>
        <v>0</v>
      </c>
      <c r="R7586" s="63">
        <v>100.988840697</v>
      </c>
      <c r="S7586" s="42">
        <v>724.61966026100004</v>
      </c>
      <c r="T7586" s="42">
        <f>R7586/(INDEX(Installed_Capacity!$H$25:$S$30,MATCH(Source_Data!B7586,Installed_Capacity!$G$25:$G$30,0),MATCH(Source_Data!C7586,Installed_Capacity!$H$24:$S$24,0)))</f>
        <v>7.2341576430515753E-2</v>
      </c>
      <c r="U7586" s="43">
        <f>S7586/(INDEX(Installed_Capacity!$H$33:$S$38,MATCH(Source_Data!B7586,Installed_Capacity!$G$33:$G$38,0),MATCH(Source_Data!C7586,Installed_Capacity!$H$32:$S$32,0)))</f>
        <v>0.21277235510261014</v>
      </c>
      <c r="V7586" s="21"/>
      <c r="W7586" s="2"/>
    </row>
    <row r="7587" spans="1:23" x14ac:dyDescent="0.25">
      <c r="A7587" s="17">
        <v>43052</v>
      </c>
      <c r="B7587" s="19">
        <v>2017</v>
      </c>
      <c r="C7587" s="19">
        <v>11</v>
      </c>
      <c r="D7587" s="19">
        <v>13</v>
      </c>
      <c r="E7587" s="19">
        <v>1</v>
      </c>
      <c r="F7587" s="69">
        <v>19865.519109289999</v>
      </c>
      <c r="G7587" s="52">
        <f t="shared" si="118"/>
        <v>29411.335827629999</v>
      </c>
      <c r="H7587" s="34">
        <v>0</v>
      </c>
      <c r="I7587" s="35">
        <v>1.398502E-3</v>
      </c>
      <c r="J7587" s="35">
        <f>H7587/(INDEX(Installed_Capacity!$H$6:$S$11,MATCH(Source_Data!B7587,Installed_Capacity!$G$6:$G$11,0),MATCH(Source_Data!C7587,Installed_Capacity!$H$5:$S$5,0)))</f>
        <v>0</v>
      </c>
      <c r="K7587" s="36">
        <f>I7587/(INDEX(Installed_Capacity!$H$15:$S$20,MATCH(Source_Data!B7587,Installed_Capacity!$G$15:$G$20,0),MATCH(Source_Data!C7587,Installed_Capacity!$H$14:$S$14,0)))</f>
        <v>3.5552634857039717E-7</v>
      </c>
      <c r="L7587" s="39">
        <v>0</v>
      </c>
      <c r="M7587" s="40">
        <v>1.7490610000000001E-3</v>
      </c>
      <c r="N7587" s="40">
        <f>L7587/(INDEX(Installed_Capacity!$V$6:$AG$11,MATCH(Source_Data!B7587,Installed_Capacity!$U$6:$U$11,0),MATCH(Source_Data!C7587,Installed_Capacity!$V$5:$AG$5,0)))</f>
        <v>0</v>
      </c>
      <c r="O7587" s="41">
        <f>M7587/(INDEX(Installed_Capacity!$V$15:$AG$20,MATCH(Source_Data!B7587,Installed_Capacity!$U$15:$U$20,0),MATCH(Source_Data!C7587,Installed_Capacity!$V$14:$AG$14,0)))</f>
        <v>6.8003926905132214E-7</v>
      </c>
      <c r="P7587" s="37">
        <v>0</v>
      </c>
      <c r="Q7587" s="38">
        <f>P7587/(INDEX(Installed_Capacity!$AJ$15:$AU$20,MATCH(Source_Data!B7587,Installed_Capacity!$AI$15:$AI$20,0),MATCH(Source_Data!C7587,Installed_Capacity!$AJ$14:$AU$14,0)))</f>
        <v>0</v>
      </c>
      <c r="R7587" s="63">
        <v>98.540663885000001</v>
      </c>
      <c r="S7587" s="42">
        <v>813.84486267800003</v>
      </c>
      <c r="T7587" s="42">
        <f>R7587/(INDEX(Installed_Capacity!$H$25:$S$30,MATCH(Source_Data!B7587,Installed_Capacity!$G$25:$G$30,0),MATCH(Source_Data!C7587,Installed_Capacity!$H$24:$S$24,0)))</f>
        <v>7.0587868112464175E-2</v>
      </c>
      <c r="U7587" s="43">
        <f>S7587/(INDEX(Installed_Capacity!$H$33:$S$38,MATCH(Source_Data!B7587,Installed_Capacity!$G$33:$G$38,0),MATCH(Source_Data!C7587,Installed_Capacity!$H$32:$S$32,0)))</f>
        <v>0.23897183255804397</v>
      </c>
      <c r="V7587" s="21"/>
      <c r="W7587" s="2"/>
    </row>
    <row r="7588" spans="1:23" x14ac:dyDescent="0.25">
      <c r="A7588" s="17">
        <v>43052</v>
      </c>
      <c r="B7588" s="19">
        <v>2017</v>
      </c>
      <c r="C7588" s="19">
        <v>11</v>
      </c>
      <c r="D7588" s="19">
        <v>13</v>
      </c>
      <c r="E7588" s="19">
        <v>2</v>
      </c>
      <c r="F7588" s="69">
        <v>19240.906731880001</v>
      </c>
      <c r="G7588" s="52">
        <f t="shared" si="118"/>
        <v>29411.335827629999</v>
      </c>
      <c r="H7588" s="34">
        <v>0</v>
      </c>
      <c r="I7588" s="35">
        <v>-3.33574E-4</v>
      </c>
      <c r="J7588" s="35">
        <f>H7588/(INDEX(Installed_Capacity!$H$6:$S$11,MATCH(Source_Data!B7588,Installed_Capacity!$G$6:$G$11,0),MATCH(Source_Data!C7588,Installed_Capacity!$H$5:$S$5,0)))</f>
        <v>0</v>
      </c>
      <c r="K7588" s="36">
        <f>I7588/(INDEX(Installed_Capacity!$H$15:$S$20,MATCH(Source_Data!B7588,Installed_Capacity!$G$15:$G$20,0),MATCH(Source_Data!C7588,Installed_Capacity!$H$14:$S$14,0)))</f>
        <v>-8.4800984337542353E-8</v>
      </c>
      <c r="L7588" s="39">
        <v>0</v>
      </c>
      <c r="M7588" s="40">
        <v>2.3294779999999998E-3</v>
      </c>
      <c r="N7588" s="40">
        <f>L7588/(INDEX(Installed_Capacity!$V$6:$AG$11,MATCH(Source_Data!B7588,Installed_Capacity!$U$6:$U$11,0),MATCH(Source_Data!C7588,Installed_Capacity!$V$5:$AG$5,0)))</f>
        <v>0</v>
      </c>
      <c r="O7588" s="41">
        <f>M7588/(INDEX(Installed_Capacity!$V$15:$AG$20,MATCH(Source_Data!B7588,Installed_Capacity!$U$15:$U$20,0),MATCH(Source_Data!C7588,Installed_Capacity!$V$14:$AG$14,0)))</f>
        <v>9.0570684292379479E-7</v>
      </c>
      <c r="P7588" s="37">
        <v>0</v>
      </c>
      <c r="Q7588" s="38">
        <f>P7588/(INDEX(Installed_Capacity!$AJ$15:$AU$20,MATCH(Source_Data!B7588,Installed_Capacity!$AI$15:$AI$20,0),MATCH(Source_Data!C7588,Installed_Capacity!$AJ$14:$AU$14,0)))</f>
        <v>0</v>
      </c>
      <c r="R7588" s="63">
        <v>105.394773137</v>
      </c>
      <c r="S7588" s="42">
        <v>989.86151554800006</v>
      </c>
      <c r="T7588" s="42">
        <f>R7588/(INDEX(Installed_Capacity!$H$25:$S$30,MATCH(Source_Data!B7588,Installed_Capacity!$G$25:$G$30,0),MATCH(Source_Data!C7588,Installed_Capacity!$H$24:$S$24,0)))</f>
        <v>7.5497688493552997E-2</v>
      </c>
      <c r="U7588" s="43">
        <f>S7588/(INDEX(Installed_Capacity!$H$33:$S$38,MATCH(Source_Data!B7588,Installed_Capacity!$G$33:$G$38,0),MATCH(Source_Data!C7588,Installed_Capacity!$H$32:$S$32,0)))</f>
        <v>0.29065615720766624</v>
      </c>
      <c r="V7588" s="21"/>
      <c r="W7588" s="2"/>
    </row>
    <row r="7589" spans="1:23" x14ac:dyDescent="0.25">
      <c r="A7589" s="17">
        <v>43052</v>
      </c>
      <c r="B7589" s="19">
        <v>2017</v>
      </c>
      <c r="C7589" s="19">
        <v>11</v>
      </c>
      <c r="D7589" s="19">
        <v>13</v>
      </c>
      <c r="E7589" s="19">
        <v>3</v>
      </c>
      <c r="F7589" s="69">
        <v>18947.03058771</v>
      </c>
      <c r="G7589" s="52">
        <f t="shared" si="118"/>
        <v>29411.335827629999</v>
      </c>
      <c r="H7589" s="34">
        <v>0</v>
      </c>
      <c r="I7589" s="35">
        <v>-1.524294E-3</v>
      </c>
      <c r="J7589" s="35">
        <f>H7589/(INDEX(Installed_Capacity!$H$6:$S$11,MATCH(Source_Data!B7589,Installed_Capacity!$G$6:$G$11,0),MATCH(Source_Data!C7589,Installed_Capacity!$H$5:$S$5,0)))</f>
        <v>0</v>
      </c>
      <c r="K7589" s="36">
        <f>I7589/(INDEX(Installed_Capacity!$H$15:$S$20,MATCH(Source_Data!B7589,Installed_Capacity!$G$15:$G$20,0),MATCH(Source_Data!C7589,Installed_Capacity!$H$14:$S$14,0)))</f>
        <v>-3.8750511616555786E-7</v>
      </c>
      <c r="L7589" s="39">
        <v>0</v>
      </c>
      <c r="M7589" s="40">
        <v>7.5394049999999999E-3</v>
      </c>
      <c r="N7589" s="40">
        <f>L7589/(INDEX(Installed_Capacity!$V$6:$AG$11,MATCH(Source_Data!B7589,Installed_Capacity!$U$6:$U$11,0),MATCH(Source_Data!C7589,Installed_Capacity!$V$5:$AG$5,0)))</f>
        <v>0</v>
      </c>
      <c r="O7589" s="41">
        <f>M7589/(INDEX(Installed_Capacity!$V$15:$AG$20,MATCH(Source_Data!B7589,Installed_Capacity!$U$15:$U$20,0),MATCH(Source_Data!C7589,Installed_Capacity!$V$14:$AG$14,0)))</f>
        <v>2.9313394245723178E-6</v>
      </c>
      <c r="P7589" s="37">
        <v>0</v>
      </c>
      <c r="Q7589" s="38">
        <f>P7589/(INDEX(Installed_Capacity!$AJ$15:$AU$20,MATCH(Source_Data!B7589,Installed_Capacity!$AI$15:$AI$20,0),MATCH(Source_Data!C7589,Installed_Capacity!$AJ$14:$AU$14,0)))</f>
        <v>0</v>
      </c>
      <c r="R7589" s="63">
        <v>122.32556110500001</v>
      </c>
      <c r="S7589" s="42">
        <v>938.83497065999995</v>
      </c>
      <c r="T7589" s="42">
        <f>R7589/(INDEX(Installed_Capacity!$H$25:$S$30,MATCH(Source_Data!B7589,Installed_Capacity!$G$25:$G$30,0),MATCH(Source_Data!C7589,Installed_Capacity!$H$24:$S$24,0)))</f>
        <v>8.7625760103868189E-2</v>
      </c>
      <c r="U7589" s="43">
        <f>S7589/(INDEX(Installed_Capacity!$H$33:$S$38,MATCH(Source_Data!B7589,Installed_Capacity!$G$33:$G$38,0),MATCH(Source_Data!C7589,Installed_Capacity!$H$32:$S$32,0)))</f>
        <v>0.27567307197829466</v>
      </c>
      <c r="V7589" s="21"/>
      <c r="W7589" s="2"/>
    </row>
    <row r="7590" spans="1:23" x14ac:dyDescent="0.25">
      <c r="A7590" s="17">
        <v>43052</v>
      </c>
      <c r="B7590" s="19">
        <v>2017</v>
      </c>
      <c r="C7590" s="19">
        <v>11</v>
      </c>
      <c r="D7590" s="19">
        <v>13</v>
      </c>
      <c r="E7590" s="19">
        <v>4</v>
      </c>
      <c r="F7590" s="69">
        <v>19068.826572400001</v>
      </c>
      <c r="G7590" s="52">
        <f t="shared" si="118"/>
        <v>29411.335827629999</v>
      </c>
      <c r="H7590" s="34">
        <v>0</v>
      </c>
      <c r="I7590" s="35">
        <v>-1.9339979999999999E-3</v>
      </c>
      <c r="J7590" s="35">
        <f>H7590/(INDEX(Installed_Capacity!$H$6:$S$11,MATCH(Source_Data!B7590,Installed_Capacity!$G$6:$G$11,0),MATCH(Source_Data!C7590,Installed_Capacity!$H$5:$S$5,0)))</f>
        <v>0</v>
      </c>
      <c r="K7590" s="36">
        <f>I7590/(INDEX(Installed_Capacity!$H$15:$S$20,MATCH(Source_Data!B7590,Installed_Capacity!$G$15:$G$20,0),MATCH(Source_Data!C7590,Installed_Capacity!$H$14:$S$14,0)))</f>
        <v>-4.9165982392763897E-7</v>
      </c>
      <c r="L7590" s="39">
        <v>0</v>
      </c>
      <c r="M7590" s="40">
        <v>1.0153387999999999E-2</v>
      </c>
      <c r="N7590" s="40">
        <f>L7590/(INDEX(Installed_Capacity!$V$6:$AG$11,MATCH(Source_Data!B7590,Installed_Capacity!$U$6:$U$11,0),MATCH(Source_Data!C7590,Installed_Capacity!$V$5:$AG$5,0)))</f>
        <v>0</v>
      </c>
      <c r="O7590" s="41">
        <f>M7590/(INDEX(Installed_Capacity!$V$15:$AG$20,MATCH(Source_Data!B7590,Installed_Capacity!$U$15:$U$20,0),MATCH(Source_Data!C7590,Installed_Capacity!$V$14:$AG$14,0)))</f>
        <v>3.9476625194401247E-6</v>
      </c>
      <c r="P7590" s="37">
        <v>0</v>
      </c>
      <c r="Q7590" s="38">
        <f>P7590/(INDEX(Installed_Capacity!$AJ$15:$AU$20,MATCH(Source_Data!B7590,Installed_Capacity!$AI$15:$AI$20,0),MATCH(Source_Data!C7590,Installed_Capacity!$AJ$14:$AU$14,0)))</f>
        <v>0</v>
      </c>
      <c r="R7590" s="63">
        <v>116.240160109</v>
      </c>
      <c r="S7590" s="42">
        <v>641.21575509599995</v>
      </c>
      <c r="T7590" s="42">
        <f>R7590/(INDEX(Installed_Capacity!$H$25:$S$30,MATCH(Source_Data!B7590,Installed_Capacity!$G$25:$G$30,0),MATCH(Source_Data!C7590,Installed_Capacity!$H$24:$S$24,0)))</f>
        <v>8.3266590335959872E-2</v>
      </c>
      <c r="U7590" s="43">
        <f>S7590/(INDEX(Installed_Capacity!$H$33:$S$38,MATCH(Source_Data!B7590,Installed_Capacity!$G$33:$G$38,0),MATCH(Source_Data!C7590,Installed_Capacity!$H$32:$S$32,0)))</f>
        <v>0.1882822035100907</v>
      </c>
      <c r="V7590" s="21"/>
      <c r="W7590" s="2"/>
    </row>
    <row r="7591" spans="1:23" x14ac:dyDescent="0.25">
      <c r="A7591" s="17">
        <v>43052</v>
      </c>
      <c r="B7591" s="19">
        <v>2017</v>
      </c>
      <c r="C7591" s="19">
        <v>11</v>
      </c>
      <c r="D7591" s="19">
        <v>13</v>
      </c>
      <c r="E7591" s="19">
        <v>5</v>
      </c>
      <c r="F7591" s="69">
        <v>19770.825099239999</v>
      </c>
      <c r="G7591" s="52">
        <f t="shared" si="118"/>
        <v>29411.335827629999</v>
      </c>
      <c r="H7591" s="34">
        <v>0</v>
      </c>
      <c r="I7591" s="35">
        <v>1.01489E-4</v>
      </c>
      <c r="J7591" s="35">
        <f>H7591/(INDEX(Installed_Capacity!$H$6:$S$11,MATCH(Source_Data!B7591,Installed_Capacity!$G$6:$G$11,0),MATCH(Source_Data!C7591,Installed_Capacity!$H$5:$S$5,0)))</f>
        <v>0</v>
      </c>
      <c r="K7591" s="36">
        <f>I7591/(INDEX(Installed_Capacity!$H$15:$S$20,MATCH(Source_Data!B7591,Installed_Capacity!$G$15:$G$20,0),MATCH(Source_Data!C7591,Installed_Capacity!$H$14:$S$14,0)))</f>
        <v>2.5800473356535091E-8</v>
      </c>
      <c r="L7591" s="39">
        <v>0</v>
      </c>
      <c r="M7591" s="40">
        <v>1.3886163E-2</v>
      </c>
      <c r="N7591" s="40">
        <f>L7591/(INDEX(Installed_Capacity!$V$6:$AG$11,MATCH(Source_Data!B7591,Installed_Capacity!$U$6:$U$11,0),MATCH(Source_Data!C7591,Installed_Capacity!$V$5:$AG$5,0)))</f>
        <v>0</v>
      </c>
      <c r="O7591" s="41">
        <f>M7591/(INDEX(Installed_Capacity!$V$15:$AG$20,MATCH(Source_Data!B7591,Installed_Capacity!$U$15:$U$20,0),MATCH(Source_Data!C7591,Installed_Capacity!$V$14:$AG$14,0)))</f>
        <v>5.3989747278382592E-6</v>
      </c>
      <c r="P7591" s="37">
        <v>0</v>
      </c>
      <c r="Q7591" s="38">
        <f>P7591/(INDEX(Installed_Capacity!$AJ$15:$AU$20,MATCH(Source_Data!B7591,Installed_Capacity!$AI$15:$AI$20,0),MATCH(Source_Data!C7591,Installed_Capacity!$AJ$14:$AU$14,0)))</f>
        <v>0</v>
      </c>
      <c r="R7591" s="63">
        <v>110.38143214900001</v>
      </c>
      <c r="S7591" s="42">
        <v>439.81196081899998</v>
      </c>
      <c r="T7591" s="42">
        <f>R7591/(INDEX(Installed_Capacity!$H$25:$S$30,MATCH(Source_Data!B7591,Installed_Capacity!$G$25:$G$30,0),MATCH(Source_Data!C7591,Installed_Capacity!$H$24:$S$24,0)))</f>
        <v>7.906979380300859E-2</v>
      </c>
      <c r="U7591" s="43">
        <f>S7591/(INDEX(Installed_Capacity!$H$33:$S$38,MATCH(Source_Data!B7591,Installed_Capacity!$G$33:$G$38,0),MATCH(Source_Data!C7591,Installed_Capacity!$H$32:$S$32,0)))</f>
        <v>0.12914337249978713</v>
      </c>
      <c r="V7591" s="21"/>
      <c r="W7591" s="2"/>
    </row>
    <row r="7592" spans="1:23" x14ac:dyDescent="0.25">
      <c r="A7592" s="17">
        <v>43052</v>
      </c>
      <c r="B7592" s="19">
        <v>2017</v>
      </c>
      <c r="C7592" s="19">
        <v>11</v>
      </c>
      <c r="D7592" s="19">
        <v>13</v>
      </c>
      <c r="E7592" s="19">
        <v>6</v>
      </c>
      <c r="F7592" s="69">
        <v>21295.402805180001</v>
      </c>
      <c r="G7592" s="52">
        <f t="shared" si="118"/>
        <v>29411.335827629999</v>
      </c>
      <c r="H7592" s="34">
        <v>0</v>
      </c>
      <c r="I7592" s="35">
        <v>-4.3507000000000002E-5</v>
      </c>
      <c r="J7592" s="35">
        <f>H7592/(INDEX(Installed_Capacity!$H$6:$S$11,MATCH(Source_Data!B7592,Installed_Capacity!$G$6:$G$11,0),MATCH(Source_Data!C7592,Installed_Capacity!$H$5:$S$5,0)))</f>
        <v>0</v>
      </c>
      <c r="K7592" s="36">
        <f>I7592/(INDEX(Installed_Capacity!$H$15:$S$20,MATCH(Source_Data!B7592,Installed_Capacity!$G$15:$G$20,0),MATCH(Source_Data!C7592,Installed_Capacity!$H$14:$S$14,0)))</f>
        <v>-1.1060323722992365E-8</v>
      </c>
      <c r="L7592" s="39">
        <v>0</v>
      </c>
      <c r="M7592" s="40">
        <v>1.8729116000000001E-2</v>
      </c>
      <c r="N7592" s="40">
        <f>L7592/(INDEX(Installed_Capacity!$V$6:$AG$11,MATCH(Source_Data!B7592,Installed_Capacity!$U$6:$U$11,0),MATCH(Source_Data!C7592,Installed_Capacity!$V$5:$AG$5,0)))</f>
        <v>0</v>
      </c>
      <c r="O7592" s="41">
        <f>M7592/(INDEX(Installed_Capacity!$V$15:$AG$20,MATCH(Source_Data!B7592,Installed_Capacity!$U$15:$U$20,0),MATCH(Source_Data!C7592,Installed_Capacity!$V$14:$AG$14,0)))</f>
        <v>7.2819269051321941E-6</v>
      </c>
      <c r="P7592" s="37">
        <v>0</v>
      </c>
      <c r="Q7592" s="38">
        <f>P7592/(INDEX(Installed_Capacity!$AJ$15:$AU$20,MATCH(Source_Data!B7592,Installed_Capacity!$AI$15:$AI$20,0),MATCH(Source_Data!C7592,Installed_Capacity!$AJ$14:$AU$14,0)))</f>
        <v>0</v>
      </c>
      <c r="R7592" s="63">
        <v>118.08653479900001</v>
      </c>
      <c r="S7592" s="42">
        <v>566.79460838399996</v>
      </c>
      <c r="T7592" s="42">
        <f>R7592/(INDEX(Installed_Capacity!$H$25:$S$30,MATCH(Source_Data!B7592,Installed_Capacity!$G$25:$G$30,0),MATCH(Source_Data!C7592,Installed_Capacity!$H$24:$S$24,0)))</f>
        <v>8.4589208308739242E-2</v>
      </c>
      <c r="U7592" s="43">
        <f>S7592/(INDEX(Installed_Capacity!$H$33:$S$38,MATCH(Source_Data!B7592,Installed_Capacity!$G$33:$G$38,0),MATCH(Source_Data!C7592,Installed_Capacity!$H$32:$S$32,0)))</f>
        <v>0.16642968759899107</v>
      </c>
      <c r="V7592" s="21"/>
      <c r="W7592" s="2"/>
    </row>
    <row r="7593" spans="1:23" x14ac:dyDescent="0.25">
      <c r="A7593" s="17">
        <v>43052</v>
      </c>
      <c r="B7593" s="19">
        <v>2017</v>
      </c>
      <c r="C7593" s="19">
        <v>11</v>
      </c>
      <c r="D7593" s="19">
        <v>13</v>
      </c>
      <c r="E7593" s="19">
        <v>7</v>
      </c>
      <c r="F7593" s="69">
        <v>23650.520071949999</v>
      </c>
      <c r="G7593" s="52">
        <f t="shared" si="118"/>
        <v>29411.335827629999</v>
      </c>
      <c r="H7593" s="34">
        <v>2.4973627999999999</v>
      </c>
      <c r="I7593" s="35">
        <v>117.580821985</v>
      </c>
      <c r="J7593" s="35">
        <f>H7593/(INDEX(Installed_Capacity!$H$6:$S$11,MATCH(Source_Data!B7593,Installed_Capacity!$G$6:$G$11,0),MATCH(Source_Data!C7593,Installed_Capacity!$H$5:$S$5,0)))</f>
        <v>1.5223366331805325E-3</v>
      </c>
      <c r="K7593" s="36">
        <f>I7593/(INDEX(Installed_Capacity!$H$15:$S$20,MATCH(Source_Data!B7593,Installed_Capacity!$G$15:$G$20,0),MATCH(Source_Data!C7593,Installed_Capacity!$H$14:$S$14,0)))</f>
        <v>2.98913267926917E-2</v>
      </c>
      <c r="L7593" s="39">
        <v>2.2016304259999999</v>
      </c>
      <c r="M7593" s="40">
        <v>53.165627254</v>
      </c>
      <c r="N7593" s="40">
        <f>L7593/(INDEX(Installed_Capacity!$V$6:$AG$11,MATCH(Source_Data!B7593,Installed_Capacity!$U$6:$U$11,0),MATCH(Source_Data!C7593,Installed_Capacity!$V$5:$AG$5,0)))</f>
        <v>1.8816228311126686E-3</v>
      </c>
      <c r="O7593" s="41">
        <f>M7593/(INDEX(Installed_Capacity!$V$15:$AG$20,MATCH(Source_Data!B7593,Installed_Capacity!$U$15:$U$20,0),MATCH(Source_Data!C7593,Installed_Capacity!$V$14:$AG$14,0)))</f>
        <v>2.0670928170295495E-2</v>
      </c>
      <c r="P7593" s="37">
        <v>0</v>
      </c>
      <c r="Q7593" s="38">
        <f>P7593/(INDEX(Installed_Capacity!$AJ$15:$AU$20,MATCH(Source_Data!B7593,Installed_Capacity!$AI$15:$AI$20,0),MATCH(Source_Data!C7593,Installed_Capacity!$AJ$14:$AU$14,0)))</f>
        <v>0</v>
      </c>
      <c r="R7593" s="63">
        <v>171.14637238700001</v>
      </c>
      <c r="S7593" s="42">
        <v>782.05431181500001</v>
      </c>
      <c r="T7593" s="42">
        <f>R7593/(INDEX(Installed_Capacity!$H$25:$S$30,MATCH(Source_Data!B7593,Installed_Capacity!$G$25:$G$30,0),MATCH(Source_Data!C7593,Installed_Capacity!$H$24:$S$24,0)))</f>
        <v>0.12259768795630371</v>
      </c>
      <c r="U7593" s="43">
        <f>S7593/(INDEX(Installed_Capacity!$H$33:$S$38,MATCH(Source_Data!B7593,Installed_Capacity!$G$33:$G$38,0),MATCH(Source_Data!C7593,Installed_Capacity!$H$32:$S$32,0)))</f>
        <v>0.22963707289296192</v>
      </c>
      <c r="V7593" s="21"/>
      <c r="W7593" s="2"/>
    </row>
    <row r="7594" spans="1:23" x14ac:dyDescent="0.25">
      <c r="A7594" s="17">
        <v>43052</v>
      </c>
      <c r="B7594" s="19">
        <v>2017</v>
      </c>
      <c r="C7594" s="19">
        <v>11</v>
      </c>
      <c r="D7594" s="19">
        <v>13</v>
      </c>
      <c r="E7594" s="19">
        <v>8</v>
      </c>
      <c r="F7594" s="69">
        <v>24749.48880866</v>
      </c>
      <c r="G7594" s="52">
        <f t="shared" si="118"/>
        <v>29411.335827629999</v>
      </c>
      <c r="H7594" s="34">
        <v>183.34357745599999</v>
      </c>
      <c r="I7594" s="35">
        <v>792.72928860399998</v>
      </c>
      <c r="J7594" s="35">
        <f>H7594/(INDEX(Installed_Capacity!$H$6:$S$11,MATCH(Source_Data!B7594,Installed_Capacity!$G$6:$G$11,0),MATCH(Source_Data!C7594,Installed_Capacity!$H$5:$S$5,0)))</f>
        <v>0.11176215342826488</v>
      </c>
      <c r="K7594" s="36">
        <f>I7594/(INDEX(Installed_Capacity!$H$15:$S$20,MATCH(Source_Data!B7594,Installed_Capacity!$G$15:$G$20,0),MATCH(Source_Data!C7594,Installed_Capacity!$H$14:$S$14,0)))</f>
        <v>0.20152716934419018</v>
      </c>
      <c r="L7594" s="39">
        <v>196.336318229</v>
      </c>
      <c r="M7594" s="40">
        <v>532.20584422800005</v>
      </c>
      <c r="N7594" s="40">
        <f>L7594/(INDEX(Installed_Capacity!$V$6:$AG$11,MATCH(Source_Data!B7594,Installed_Capacity!$U$6:$U$11,0),MATCH(Source_Data!C7594,Installed_Capacity!$V$5:$AG$5,0)))</f>
        <v>0.16779877975591204</v>
      </c>
      <c r="O7594" s="41">
        <f>M7594/(INDEX(Installed_Capacity!$V$15:$AG$20,MATCH(Source_Data!B7594,Installed_Capacity!$U$15:$U$20,0),MATCH(Source_Data!C7594,Installed_Capacity!$V$14:$AG$14,0)))</f>
        <v>0.20692295654276832</v>
      </c>
      <c r="P7594" s="37">
        <v>0</v>
      </c>
      <c r="Q7594" s="38">
        <f>P7594/(INDEX(Installed_Capacity!$AJ$15:$AU$20,MATCH(Source_Data!B7594,Installed_Capacity!$AI$15:$AI$20,0),MATCH(Source_Data!C7594,Installed_Capacity!$AJ$14:$AU$14,0)))</f>
        <v>0</v>
      </c>
      <c r="R7594" s="63">
        <v>174.26763306500001</v>
      </c>
      <c r="S7594" s="42">
        <v>763.92138179899996</v>
      </c>
      <c r="T7594" s="42">
        <f>R7594/(INDEX(Installed_Capacity!$H$25:$S$30,MATCH(Source_Data!B7594,Installed_Capacity!$G$25:$G$30,0),MATCH(Source_Data!C7594,Installed_Capacity!$H$24:$S$24,0)))</f>
        <v>0.12483354804083094</v>
      </c>
      <c r="U7594" s="43">
        <f>S7594/(INDEX(Installed_Capacity!$H$33:$S$38,MATCH(Source_Data!B7594,Installed_Capacity!$G$33:$G$38,0),MATCH(Source_Data!C7594,Installed_Capacity!$H$32:$S$32,0)))</f>
        <v>0.22431264349088711</v>
      </c>
      <c r="V7594" s="21"/>
      <c r="W7594" s="2"/>
    </row>
    <row r="7595" spans="1:23" x14ac:dyDescent="0.25">
      <c r="A7595" s="17">
        <v>43052</v>
      </c>
      <c r="B7595" s="19">
        <v>2017</v>
      </c>
      <c r="C7595" s="19">
        <v>11</v>
      </c>
      <c r="D7595" s="19">
        <v>13</v>
      </c>
      <c r="E7595" s="19">
        <v>9</v>
      </c>
      <c r="F7595" s="69">
        <v>24898.054774939999</v>
      </c>
      <c r="G7595" s="52">
        <f t="shared" si="118"/>
        <v>29411.335827629999</v>
      </c>
      <c r="H7595" s="34">
        <v>718.19196436699997</v>
      </c>
      <c r="I7595" s="35">
        <v>1784.108074433</v>
      </c>
      <c r="J7595" s="35">
        <f>H7595/(INDEX(Installed_Capacity!$H$6:$S$11,MATCH(Source_Data!B7595,Installed_Capacity!$G$6:$G$11,0),MATCH(Source_Data!C7595,Installed_Capacity!$H$5:$S$5,0)))</f>
        <v>0.43779379472288599</v>
      </c>
      <c r="K7595" s="36">
        <f>I7595/(INDEX(Installed_Capacity!$H$15:$S$20,MATCH(Source_Data!B7595,Installed_Capacity!$G$15:$G$20,0),MATCH(Source_Data!C7595,Installed_Capacity!$H$14:$S$14,0)))</f>
        <v>0.45355489599451898</v>
      </c>
      <c r="L7595" s="39">
        <v>624.73656280900002</v>
      </c>
      <c r="M7595" s="40">
        <v>1026.505367103</v>
      </c>
      <c r="N7595" s="40">
        <f>L7595/(INDEX(Installed_Capacity!$V$6:$AG$11,MATCH(Source_Data!B7595,Installed_Capacity!$U$6:$U$11,0),MATCH(Source_Data!C7595,Installed_Capacity!$V$5:$AG$5,0)))</f>
        <v>0.53393092961019428</v>
      </c>
      <c r="O7595" s="41">
        <f>M7595/(INDEX(Installed_Capacity!$V$15:$AG$20,MATCH(Source_Data!B7595,Installed_Capacity!$U$15:$U$20,0),MATCH(Source_Data!C7595,Installed_Capacity!$V$14:$AG$14,0)))</f>
        <v>0.39910784101982899</v>
      </c>
      <c r="P7595" s="37">
        <v>0</v>
      </c>
      <c r="Q7595" s="38">
        <f>P7595/(INDEX(Installed_Capacity!$AJ$15:$AU$20,MATCH(Source_Data!B7595,Installed_Capacity!$AI$15:$AI$20,0),MATCH(Source_Data!C7595,Installed_Capacity!$AJ$14:$AU$14,0)))</f>
        <v>0</v>
      </c>
      <c r="R7595" s="63">
        <v>136.65307832400001</v>
      </c>
      <c r="S7595" s="42">
        <v>934.543180259</v>
      </c>
      <c r="T7595" s="42">
        <f>R7595/(INDEX(Installed_Capacity!$H$25:$S$30,MATCH(Source_Data!B7595,Installed_Capacity!$G$25:$G$30,0),MATCH(Source_Data!C7595,Installed_Capacity!$H$24:$S$24,0)))</f>
        <v>9.7889024587392542E-2</v>
      </c>
      <c r="U7595" s="43">
        <f>S7595/(INDEX(Installed_Capacity!$H$33:$S$38,MATCH(Source_Data!B7595,Installed_Capacity!$G$33:$G$38,0),MATCH(Source_Data!C7595,Installed_Capacity!$H$32:$S$32,0)))</f>
        <v>0.27441286003359167</v>
      </c>
      <c r="V7595" s="21"/>
      <c r="W7595" s="2"/>
    </row>
    <row r="7596" spans="1:23" x14ac:dyDescent="0.25">
      <c r="A7596" s="17">
        <v>43052</v>
      </c>
      <c r="B7596" s="19">
        <v>2017</v>
      </c>
      <c r="C7596" s="19">
        <v>11</v>
      </c>
      <c r="D7596" s="19">
        <v>13</v>
      </c>
      <c r="E7596" s="19">
        <v>10</v>
      </c>
      <c r="F7596" s="69">
        <v>25377.936839180002</v>
      </c>
      <c r="G7596" s="52">
        <f t="shared" si="118"/>
        <v>29411.335827629999</v>
      </c>
      <c r="H7596" s="34">
        <v>1044.09741691</v>
      </c>
      <c r="I7596" s="35">
        <v>2025.2899287709999</v>
      </c>
      <c r="J7596" s="35">
        <f>H7596/(INDEX(Installed_Capacity!$H$6:$S$11,MATCH(Source_Data!B7596,Installed_Capacity!$G$6:$G$11,0),MATCH(Source_Data!C7596,Installed_Capacity!$H$5:$S$5,0)))</f>
        <v>0.636458485876085</v>
      </c>
      <c r="K7596" s="36">
        <f>I7596/(INDEX(Installed_Capacity!$H$15:$S$20,MATCH(Source_Data!B7596,Installed_Capacity!$G$15:$G$20,0),MATCH(Source_Data!C7596,Installed_Capacity!$H$14:$S$14,0)))</f>
        <v>0.51486800388726894</v>
      </c>
      <c r="L7596" s="39">
        <v>761.824000587</v>
      </c>
      <c r="M7596" s="40">
        <v>1327.4819336840001</v>
      </c>
      <c r="N7596" s="40">
        <f>L7596/(INDEX(Installed_Capacity!$V$6:$AG$11,MATCH(Source_Data!B7596,Installed_Capacity!$U$6:$U$11,0),MATCH(Source_Data!C7596,Installed_Capacity!$V$5:$AG$5,0)))</f>
        <v>0.65109267017101546</v>
      </c>
      <c r="O7596" s="41">
        <f>M7596/(INDEX(Installed_Capacity!$V$15:$AG$20,MATCH(Source_Data!B7596,Installed_Capacity!$U$15:$U$20,0),MATCH(Source_Data!C7596,Installed_Capacity!$V$14:$AG$14,0)))</f>
        <v>0.51612827903732517</v>
      </c>
      <c r="P7596" s="37">
        <v>0</v>
      </c>
      <c r="Q7596" s="38">
        <f>P7596/(INDEX(Installed_Capacity!$AJ$15:$AU$20,MATCH(Source_Data!B7596,Installed_Capacity!$AI$15:$AI$20,0),MATCH(Source_Data!C7596,Installed_Capacity!$AJ$14:$AU$14,0)))</f>
        <v>0</v>
      </c>
      <c r="R7596" s="63">
        <v>108.240070899</v>
      </c>
      <c r="S7596" s="42">
        <v>932.004629099</v>
      </c>
      <c r="T7596" s="42">
        <f>R7596/(INDEX(Installed_Capacity!$H$25:$S$30,MATCH(Source_Data!B7596,Installed_Capacity!$G$25:$G$30,0),MATCH(Source_Data!C7596,Installed_Capacity!$H$24:$S$24,0)))</f>
        <v>7.7535867406160447E-2</v>
      </c>
      <c r="U7596" s="43">
        <f>S7596/(INDEX(Installed_Capacity!$H$33:$S$38,MATCH(Source_Data!B7596,Installed_Capacity!$G$33:$G$38,0),MATCH(Source_Data!C7596,Installed_Capacity!$H$32:$S$32,0)))</f>
        <v>0.27366745725406022</v>
      </c>
      <c r="V7596" s="21"/>
      <c r="W7596" s="2"/>
    </row>
    <row r="7597" spans="1:23" x14ac:dyDescent="0.25">
      <c r="A7597" s="17">
        <v>43052</v>
      </c>
      <c r="B7597" s="19">
        <v>2017</v>
      </c>
      <c r="C7597" s="19">
        <v>11</v>
      </c>
      <c r="D7597" s="19">
        <v>13</v>
      </c>
      <c r="E7597" s="19">
        <v>11</v>
      </c>
      <c r="F7597" s="69">
        <v>25337.216256799999</v>
      </c>
      <c r="G7597" s="52">
        <f t="shared" si="118"/>
        <v>29411.335827629999</v>
      </c>
      <c r="H7597" s="34">
        <v>1076.8357087100001</v>
      </c>
      <c r="I7597" s="35">
        <v>2446.6005745769999</v>
      </c>
      <c r="J7597" s="35">
        <f>H7597/(INDEX(Installed_Capacity!$H$6:$S$11,MATCH(Source_Data!B7597,Installed_Capacity!$G$6:$G$11,0),MATCH(Source_Data!C7597,Installed_Capacity!$H$5:$S$5,0)))</f>
        <v>0.65641501798863755</v>
      </c>
      <c r="K7597" s="36">
        <f>I7597/(INDEX(Installed_Capacity!$H$15:$S$20,MATCH(Source_Data!B7597,Installed_Capacity!$G$15:$G$20,0),MATCH(Source_Data!C7597,Installed_Capacity!$H$14:$S$14,0)))</f>
        <v>0.62197334625878009</v>
      </c>
      <c r="L7597" s="39">
        <v>736.08824825700003</v>
      </c>
      <c r="M7597" s="40">
        <v>1522.4871506239999</v>
      </c>
      <c r="N7597" s="40">
        <f>L7597/(INDEX(Installed_Capacity!$V$6:$AG$11,MATCH(Source_Data!B7597,Installed_Capacity!$U$6:$U$11,0),MATCH(Source_Data!C7597,Installed_Capacity!$V$5:$AG$5,0)))</f>
        <v>0.62909761660157093</v>
      </c>
      <c r="O7597" s="41">
        <f>M7597/(INDEX(Installed_Capacity!$V$15:$AG$20,MATCH(Source_Data!B7597,Installed_Capacity!$U$15:$U$20,0),MATCH(Source_Data!C7597,Installed_Capacity!$V$14:$AG$14,0)))</f>
        <v>0.59194679262208405</v>
      </c>
      <c r="P7597" s="37">
        <v>20.60175989</v>
      </c>
      <c r="Q7597" s="38">
        <f>P7597/(INDEX(Installed_Capacity!$AJ$15:$AU$20,MATCH(Source_Data!B7597,Installed_Capacity!$AI$15:$AI$20,0),MATCH(Source_Data!C7597,Installed_Capacity!$AJ$14:$AU$14,0)))</f>
        <v>2.2466477524536531E-2</v>
      </c>
      <c r="R7597" s="63">
        <v>108.381632744</v>
      </c>
      <c r="S7597" s="42">
        <v>826.77548659199999</v>
      </c>
      <c r="T7597" s="42">
        <f>R7597/(INDEX(Installed_Capacity!$H$25:$S$30,MATCH(Source_Data!B7597,Installed_Capacity!$G$25:$G$30,0),MATCH(Source_Data!C7597,Installed_Capacity!$H$24:$S$24,0)))</f>
        <v>7.7637272739254998E-2</v>
      </c>
      <c r="U7597" s="43">
        <f>S7597/(INDEX(Installed_Capacity!$H$33:$S$38,MATCH(Source_Data!B7597,Installed_Capacity!$G$33:$G$38,0),MATCH(Source_Data!C7597,Installed_Capacity!$H$32:$S$32,0)))</f>
        <v>0.24276869241986018</v>
      </c>
      <c r="V7597" s="21"/>
      <c r="W7597" s="2"/>
    </row>
    <row r="7598" spans="1:23" x14ac:dyDescent="0.25">
      <c r="A7598" s="17">
        <v>43052</v>
      </c>
      <c r="B7598" s="19">
        <v>2017</v>
      </c>
      <c r="C7598" s="19">
        <v>11</v>
      </c>
      <c r="D7598" s="19">
        <v>13</v>
      </c>
      <c r="E7598" s="19">
        <v>12</v>
      </c>
      <c r="F7598" s="69">
        <v>25124.433112639999</v>
      </c>
      <c r="G7598" s="52">
        <f t="shared" si="118"/>
        <v>29411.335827629999</v>
      </c>
      <c r="H7598" s="34">
        <v>1082.0407879209999</v>
      </c>
      <c r="I7598" s="35">
        <v>2507.483185344</v>
      </c>
      <c r="J7598" s="35">
        <f>H7598/(INDEX(Installed_Capacity!$H$6:$S$11,MATCH(Source_Data!B7598,Installed_Capacity!$G$6:$G$11,0),MATCH(Source_Data!C7598,Installed_Capacity!$H$5:$S$5,0)))</f>
        <v>0.65958791812213491</v>
      </c>
      <c r="K7598" s="36">
        <f>I7598/(INDEX(Installed_Capacity!$H$15:$S$20,MATCH(Source_Data!B7598,Installed_Capacity!$G$15:$G$20,0),MATCH(Source_Data!C7598,Installed_Capacity!$H$14:$S$14,0)))</f>
        <v>0.63745088744029021</v>
      </c>
      <c r="L7598" s="39">
        <v>703.38943953900002</v>
      </c>
      <c r="M7598" s="40">
        <v>1524.0449807790001</v>
      </c>
      <c r="N7598" s="40">
        <f>L7598/(INDEX(Installed_Capacity!$V$6:$AG$11,MATCH(Source_Data!B7598,Installed_Capacity!$U$6:$U$11,0),MATCH(Source_Data!C7598,Installed_Capacity!$V$5:$AG$5,0)))</f>
        <v>0.60115158882716424</v>
      </c>
      <c r="O7598" s="41">
        <f>M7598/(INDEX(Installed_Capacity!$V$15:$AG$20,MATCH(Source_Data!B7598,Installed_Capacity!$U$15:$U$20,0),MATCH(Source_Data!C7598,Installed_Capacity!$V$14:$AG$14,0)))</f>
        <v>0.59255248086275281</v>
      </c>
      <c r="P7598" s="37">
        <v>79.351381349999997</v>
      </c>
      <c r="Q7598" s="38">
        <f>P7598/(INDEX(Installed_Capacity!$AJ$15:$AU$20,MATCH(Source_Data!B7598,Installed_Capacity!$AI$15:$AI$20,0),MATCH(Source_Data!C7598,Installed_Capacity!$AJ$14:$AU$14,0)))</f>
        <v>8.6533676499454745E-2</v>
      </c>
      <c r="R7598" s="63">
        <v>165.81677122900001</v>
      </c>
      <c r="S7598" s="42">
        <v>883.723527074</v>
      </c>
      <c r="T7598" s="42">
        <f>R7598/(INDEX(Installed_Capacity!$H$25:$S$30,MATCH(Source_Data!B7598,Installed_Capacity!$G$25:$G$30,0),MATCH(Source_Data!C7598,Installed_Capacity!$H$24:$S$24,0)))</f>
        <v>0.11877992208381087</v>
      </c>
      <c r="U7598" s="43">
        <f>S7598/(INDEX(Installed_Capacity!$H$33:$S$38,MATCH(Source_Data!B7598,Installed_Capacity!$G$33:$G$38,0),MATCH(Source_Data!C7598,Installed_Capacity!$H$32:$S$32,0)))</f>
        <v>0.25949052506716863</v>
      </c>
      <c r="V7598" s="21"/>
      <c r="W7598" s="2"/>
    </row>
    <row r="7599" spans="1:23" x14ac:dyDescent="0.25">
      <c r="A7599" s="17">
        <v>43052</v>
      </c>
      <c r="B7599" s="19">
        <v>2017</v>
      </c>
      <c r="C7599" s="19">
        <v>11</v>
      </c>
      <c r="D7599" s="19">
        <v>13</v>
      </c>
      <c r="E7599" s="19">
        <v>13</v>
      </c>
      <c r="F7599" s="69">
        <v>25445.095029429998</v>
      </c>
      <c r="G7599" s="52">
        <f t="shared" si="118"/>
        <v>29411.335827629999</v>
      </c>
      <c r="H7599" s="34">
        <v>1086.352596337</v>
      </c>
      <c r="I7599" s="35">
        <v>2525.7403189339998</v>
      </c>
      <c r="J7599" s="35">
        <f>H7599/(INDEX(Installed_Capacity!$H$6:$S$11,MATCH(Source_Data!B7599,Installed_Capacity!$G$6:$G$11,0),MATCH(Source_Data!C7599,Installed_Capacity!$H$5:$S$5,0)))</f>
        <v>0.66221630031271339</v>
      </c>
      <c r="K7599" s="36">
        <f>I7599/(INDEX(Installed_Capacity!$H$15:$S$20,MATCH(Source_Data!B7599,Installed_Capacity!$G$15:$G$20,0),MATCH(Source_Data!C7599,Installed_Capacity!$H$14:$S$14,0)))</f>
        <v>0.6420922051077762</v>
      </c>
      <c r="L7599" s="39">
        <v>706.05035085099996</v>
      </c>
      <c r="M7599" s="40">
        <v>1575.6988182800001</v>
      </c>
      <c r="N7599" s="40">
        <f>L7599/(INDEX(Installed_Capacity!$V$6:$AG$11,MATCH(Source_Data!B7599,Installed_Capacity!$U$6:$U$11,0),MATCH(Source_Data!C7599,Installed_Capacity!$V$5:$AG$5,0)))</f>
        <v>0.60342573593973015</v>
      </c>
      <c r="O7599" s="41">
        <f>M7599/(INDEX(Installed_Capacity!$V$15:$AG$20,MATCH(Source_Data!B7599,Installed_Capacity!$U$15:$U$20,0),MATCH(Source_Data!C7599,Installed_Capacity!$V$14:$AG$14,0)))</f>
        <v>0.61263562141524119</v>
      </c>
      <c r="P7599" s="37">
        <v>125.0374307</v>
      </c>
      <c r="Q7599" s="38">
        <f>P7599/(INDEX(Installed_Capacity!$AJ$15:$AU$20,MATCH(Source_Data!B7599,Installed_Capacity!$AI$15:$AI$20,0),MATCH(Source_Data!C7599,Installed_Capacity!$AJ$14:$AU$14,0)))</f>
        <v>0.13635488625954198</v>
      </c>
      <c r="R7599" s="63">
        <v>221.097682389</v>
      </c>
      <c r="S7599" s="42">
        <v>1034.1265842719999</v>
      </c>
      <c r="T7599" s="42">
        <f>R7599/(INDEX(Installed_Capacity!$H$25:$S$30,MATCH(Source_Data!B7599,Installed_Capacity!$G$25:$G$30,0),MATCH(Source_Data!C7599,Installed_Capacity!$H$24:$S$24,0)))</f>
        <v>0.15837942864541546</v>
      </c>
      <c r="U7599" s="43">
        <f>S7599/(INDEX(Installed_Capacity!$H$33:$S$38,MATCH(Source_Data!B7599,Installed_Capacity!$G$33:$G$38,0),MATCH(Source_Data!C7599,Installed_Capacity!$H$32:$S$32,0)))</f>
        <v>0.30365384887641278</v>
      </c>
      <c r="V7599" s="21"/>
      <c r="W7599" s="2"/>
    </row>
    <row r="7600" spans="1:23" x14ac:dyDescent="0.25">
      <c r="A7600" s="17">
        <v>43052</v>
      </c>
      <c r="B7600" s="19">
        <v>2017</v>
      </c>
      <c r="C7600" s="19">
        <v>11</v>
      </c>
      <c r="D7600" s="19">
        <v>13</v>
      </c>
      <c r="E7600" s="19">
        <v>14</v>
      </c>
      <c r="F7600" s="69">
        <v>25941.705315169998</v>
      </c>
      <c r="G7600" s="52">
        <f t="shared" si="118"/>
        <v>29411.335827629999</v>
      </c>
      <c r="H7600" s="34">
        <v>1122.1699913350001</v>
      </c>
      <c r="I7600" s="35">
        <v>2485.0731876599998</v>
      </c>
      <c r="J7600" s="35">
        <f>H7600/(INDEX(Installed_Capacity!$H$6:$S$11,MATCH(Source_Data!B7600,Installed_Capacity!$G$6:$G$11,0),MATCH(Source_Data!C7600,Installed_Capacity!$H$5:$S$5,0)))</f>
        <v>0.68404978502328595</v>
      </c>
      <c r="K7600" s="36">
        <f>I7600/(INDEX(Installed_Capacity!$H$15:$S$20,MATCH(Source_Data!B7600,Installed_Capacity!$G$15:$G$20,0),MATCH(Source_Data!C7600,Installed_Capacity!$H$14:$S$14,0)))</f>
        <v>0.63175383112713246</v>
      </c>
      <c r="L7600" s="39">
        <v>745.650400558</v>
      </c>
      <c r="M7600" s="40">
        <v>1585.7104172720001</v>
      </c>
      <c r="N7600" s="40">
        <f>L7600/(INDEX(Installed_Capacity!$V$6:$AG$11,MATCH(Source_Data!B7600,Installed_Capacity!$U$6:$U$11,0),MATCH(Source_Data!C7600,Installed_Capacity!$V$5:$AG$5,0)))</f>
        <v>0.6372699074055399</v>
      </c>
      <c r="O7600" s="41">
        <f>M7600/(INDEX(Installed_Capacity!$V$15:$AG$20,MATCH(Source_Data!B7600,Installed_Capacity!$U$15:$U$20,0),MATCH(Source_Data!C7600,Installed_Capacity!$V$14:$AG$14,0)))</f>
        <v>0.61652815601555222</v>
      </c>
      <c r="P7600" s="37">
        <v>158.331735643</v>
      </c>
      <c r="Q7600" s="38">
        <f>P7600/(INDEX(Installed_Capacity!$AJ$15:$AU$20,MATCH(Source_Data!B7600,Installed_Capacity!$AI$15:$AI$20,0),MATCH(Source_Data!C7600,Installed_Capacity!$AJ$14:$AU$14,0)))</f>
        <v>0.17266274334023993</v>
      </c>
      <c r="R7600" s="63">
        <v>175.422473774</v>
      </c>
      <c r="S7600" s="42">
        <v>1199.9326653759999</v>
      </c>
      <c r="T7600" s="42">
        <f>R7600/(INDEX(Installed_Capacity!$H$25:$S$30,MATCH(Source_Data!B7600,Installed_Capacity!$G$25:$G$30,0),MATCH(Source_Data!C7600,Installed_Capacity!$H$24:$S$24,0)))</f>
        <v>0.12566079783237821</v>
      </c>
      <c r="U7600" s="43">
        <f>S7600/(INDEX(Installed_Capacity!$H$33:$S$38,MATCH(Source_Data!B7600,Installed_Capacity!$G$33:$G$38,0),MATCH(Source_Data!C7600,Installed_Capacity!$H$32:$S$32,0)))</f>
        <v>0.3523400111510126</v>
      </c>
      <c r="V7600" s="21"/>
      <c r="W7600" s="2"/>
    </row>
    <row r="7601" spans="1:23" x14ac:dyDescent="0.25">
      <c r="A7601" s="17">
        <v>43052</v>
      </c>
      <c r="B7601" s="19">
        <v>2017</v>
      </c>
      <c r="C7601" s="19">
        <v>11</v>
      </c>
      <c r="D7601" s="19">
        <v>13</v>
      </c>
      <c r="E7601" s="19">
        <v>15</v>
      </c>
      <c r="F7601" s="69">
        <v>26282.971196490002</v>
      </c>
      <c r="G7601" s="52">
        <f t="shared" si="118"/>
        <v>29411.335827629999</v>
      </c>
      <c r="H7601" s="34">
        <v>990.77815078699996</v>
      </c>
      <c r="I7601" s="35">
        <v>1702.5620644160001</v>
      </c>
      <c r="J7601" s="35">
        <f>H7601/(INDEX(Installed_Capacity!$H$6:$S$11,MATCH(Source_Data!B7601,Installed_Capacity!$G$6:$G$11,0),MATCH(Source_Data!C7601,Installed_Capacity!$H$5:$S$5,0)))</f>
        <v>0.60395625108931528</v>
      </c>
      <c r="K7601" s="36">
        <f>I7601/(INDEX(Installed_Capacity!$H$15:$S$20,MATCH(Source_Data!B7601,Installed_Capacity!$G$15:$G$20,0),MATCH(Source_Data!C7601,Installed_Capacity!$H$14:$S$14,0)))</f>
        <v>0.43282431771731311</v>
      </c>
      <c r="L7601" s="39">
        <v>701.29737426300005</v>
      </c>
      <c r="M7601" s="40">
        <v>1239.0432228459999</v>
      </c>
      <c r="N7601" s="40">
        <f>L7601/(INDEX(Installed_Capacity!$V$6:$AG$11,MATCH(Source_Data!B7601,Installed_Capacity!$U$6:$U$11,0),MATCH(Source_Data!C7601,Installed_Capacity!$V$5:$AG$5,0)))</f>
        <v>0.59936360582101933</v>
      </c>
      <c r="O7601" s="41">
        <f>M7601/(INDEX(Installed_Capacity!$V$15:$AG$20,MATCH(Source_Data!B7601,Installed_Capacity!$U$15:$U$20,0),MATCH(Source_Data!C7601,Installed_Capacity!$V$14:$AG$14,0)))</f>
        <v>0.48174308819828932</v>
      </c>
      <c r="P7601" s="37">
        <v>217.09740016000001</v>
      </c>
      <c r="Q7601" s="38">
        <f>P7601/(INDEX(Installed_Capacity!$AJ$15:$AU$20,MATCH(Source_Data!B7601,Installed_Capacity!$AI$15:$AI$20,0),MATCH(Source_Data!C7601,Installed_Capacity!$AJ$14:$AU$14,0)))</f>
        <v>0.23674743747001092</v>
      </c>
      <c r="R7601" s="63">
        <v>232.30587861000001</v>
      </c>
      <c r="S7601" s="42">
        <v>1277.0343524560001</v>
      </c>
      <c r="T7601" s="42">
        <f>R7601/(INDEX(Installed_Capacity!$H$25:$S$30,MATCH(Source_Data!B7601,Installed_Capacity!$G$25:$G$30,0),MATCH(Source_Data!C7601,Installed_Capacity!$H$24:$S$24,0)))</f>
        <v>0.16640822249999998</v>
      </c>
      <c r="U7601" s="43">
        <f>S7601/(INDEX(Installed_Capacity!$H$33:$S$38,MATCH(Source_Data!B7601,Installed_Capacity!$G$33:$G$38,0),MATCH(Source_Data!C7601,Installed_Capacity!$H$32:$S$32,0)))</f>
        <v>0.37497962258038947</v>
      </c>
      <c r="V7601" s="21"/>
      <c r="W7601" s="2"/>
    </row>
    <row r="7602" spans="1:23" x14ac:dyDescent="0.25">
      <c r="A7602" s="17">
        <v>43052</v>
      </c>
      <c r="B7602" s="19">
        <v>2017</v>
      </c>
      <c r="C7602" s="19">
        <v>11</v>
      </c>
      <c r="D7602" s="19">
        <v>13</v>
      </c>
      <c r="E7602" s="19">
        <v>16</v>
      </c>
      <c r="F7602" s="69">
        <v>26686.986794060002</v>
      </c>
      <c r="G7602" s="52">
        <f t="shared" si="118"/>
        <v>29411.335827629999</v>
      </c>
      <c r="H7602" s="34">
        <v>594.50508076400001</v>
      </c>
      <c r="I7602" s="35">
        <v>845.06567809900002</v>
      </c>
      <c r="J7602" s="35">
        <f>H7602/(INDEX(Installed_Capacity!$H$6:$S$11,MATCH(Source_Data!B7602,Installed_Capacity!$G$6:$G$11,0),MATCH(Source_Data!C7602,Installed_Capacity!$H$5:$S$5,0)))</f>
        <v>0.36239703060323808</v>
      </c>
      <c r="K7602" s="36">
        <f>I7602/(INDEX(Installed_Capacity!$H$15:$S$20,MATCH(Source_Data!B7602,Installed_Capacity!$G$15:$G$20,0),MATCH(Source_Data!C7602,Installed_Capacity!$H$14:$S$14,0)))</f>
        <v>0.2148320952252511</v>
      </c>
      <c r="L7602" s="39">
        <v>453.35664357799999</v>
      </c>
      <c r="M7602" s="40">
        <v>712.92699026100001</v>
      </c>
      <c r="N7602" s="40">
        <f>L7602/(INDEX(Installed_Capacity!$V$6:$AG$11,MATCH(Source_Data!B7602,Installed_Capacity!$U$6:$U$11,0),MATCH(Source_Data!C7602,Installed_Capacity!$V$5:$AG$5,0)))</f>
        <v>0.3874611293153401</v>
      </c>
      <c r="O7602" s="41">
        <f>M7602/(INDEX(Installed_Capacity!$V$15:$AG$20,MATCH(Source_Data!B7602,Installed_Capacity!$U$15:$U$20,0),MATCH(Source_Data!C7602,Installed_Capacity!$V$14:$AG$14,0)))</f>
        <v>0.27718778781531889</v>
      </c>
      <c r="P7602" s="37">
        <v>123.384167254</v>
      </c>
      <c r="Q7602" s="38">
        <f>P7602/(INDEX(Installed_Capacity!$AJ$15:$AU$20,MATCH(Source_Data!B7602,Installed_Capacity!$AI$15:$AI$20,0),MATCH(Source_Data!C7602,Installed_Capacity!$AJ$14:$AU$14,0)))</f>
        <v>0.13455198173827698</v>
      </c>
      <c r="R7602" s="63">
        <v>290.02896852200001</v>
      </c>
      <c r="S7602" s="42">
        <v>1522.957837381</v>
      </c>
      <c r="T7602" s="42">
        <f>R7602/(INDEX(Installed_Capacity!$H$25:$S$30,MATCH(Source_Data!B7602,Installed_Capacity!$G$25:$G$30,0),MATCH(Source_Data!C7602,Installed_Capacity!$H$24:$S$24,0)))</f>
        <v>0.2077571407750716</v>
      </c>
      <c r="U7602" s="43">
        <f>S7602/(INDEX(Installed_Capacity!$H$33:$S$38,MATCH(Source_Data!B7602,Installed_Capacity!$G$33:$G$38,0),MATCH(Source_Data!C7602,Installed_Capacity!$H$32:$S$32,0)))</f>
        <v>0.44719091069764305</v>
      </c>
      <c r="V7602" s="21"/>
      <c r="W7602" s="2"/>
    </row>
    <row r="7603" spans="1:23" x14ac:dyDescent="0.25">
      <c r="A7603" s="17">
        <v>43052</v>
      </c>
      <c r="B7603" s="19">
        <v>2017</v>
      </c>
      <c r="C7603" s="19">
        <v>11</v>
      </c>
      <c r="D7603" s="19">
        <v>13</v>
      </c>
      <c r="E7603" s="19">
        <v>17</v>
      </c>
      <c r="F7603" s="69">
        <v>27525.37274884</v>
      </c>
      <c r="G7603" s="52">
        <f t="shared" si="118"/>
        <v>29411.335827629999</v>
      </c>
      <c r="H7603" s="34">
        <v>87.078803707999995</v>
      </c>
      <c r="I7603" s="35">
        <v>87.766248078000004</v>
      </c>
      <c r="J7603" s="35">
        <f>H7603/(INDEX(Installed_Capacity!$H$6:$S$11,MATCH(Source_Data!B7603,Installed_Capacity!$G$6:$G$11,0),MATCH(Source_Data!C7603,Installed_Capacity!$H$5:$S$5,0)))</f>
        <v>5.3081295540329657E-2</v>
      </c>
      <c r="K7603" s="36">
        <f>I7603/(INDEX(Installed_Capacity!$H$15:$S$20,MATCH(Source_Data!B7603,Installed_Capacity!$G$15:$G$20,0),MATCH(Source_Data!C7603,Installed_Capacity!$H$14:$S$14,0)))</f>
        <v>2.2311883505990681E-2</v>
      </c>
      <c r="L7603" s="39">
        <v>55.524499222000003</v>
      </c>
      <c r="M7603" s="40">
        <v>95.248758934999998</v>
      </c>
      <c r="N7603" s="40">
        <f>L7603/(INDEX(Installed_Capacity!$V$6:$AG$11,MATCH(Source_Data!B7603,Installed_Capacity!$U$6:$U$11,0),MATCH(Source_Data!C7603,Installed_Capacity!$V$5:$AG$5,0)))</f>
        <v>4.7453997813806013E-2</v>
      </c>
      <c r="O7603" s="41">
        <f>M7603/(INDEX(Installed_Capacity!$V$15:$AG$20,MATCH(Source_Data!B7603,Installed_Capacity!$U$15:$U$20,0),MATCH(Source_Data!C7603,Installed_Capacity!$V$14:$AG$14,0)))</f>
        <v>3.7032954484836705E-2</v>
      </c>
      <c r="P7603" s="37">
        <v>13.63450321</v>
      </c>
      <c r="Q7603" s="38">
        <f>P7603/(INDEX(Installed_Capacity!$AJ$15:$AU$20,MATCH(Source_Data!B7603,Installed_Capacity!$AI$15:$AI$20,0),MATCH(Source_Data!C7603,Installed_Capacity!$AJ$14:$AU$14,0)))</f>
        <v>1.4868596739367503E-2</v>
      </c>
      <c r="R7603" s="63">
        <v>178.980572666</v>
      </c>
      <c r="S7603" s="42">
        <v>1448.687499633</v>
      </c>
      <c r="T7603" s="42">
        <f>R7603/(INDEX(Installed_Capacity!$H$25:$S$30,MATCH(Source_Data!B7603,Installed_Capacity!$G$25:$G$30,0),MATCH(Source_Data!C7603,Installed_Capacity!$H$24:$S$24,0)))</f>
        <v>0.12820957927363894</v>
      </c>
      <c r="U7603" s="43">
        <f>S7603/(INDEX(Installed_Capacity!$H$33:$S$38,MATCH(Source_Data!B7603,Installed_Capacity!$G$33:$G$38,0),MATCH(Source_Data!C7603,Installed_Capacity!$H$32:$S$32,0)))</f>
        <v>0.42538267729804652</v>
      </c>
      <c r="V7603" s="21"/>
      <c r="W7603" s="2"/>
    </row>
    <row r="7604" spans="1:23" x14ac:dyDescent="0.25">
      <c r="A7604" s="17">
        <v>43052</v>
      </c>
      <c r="B7604" s="19">
        <v>2017</v>
      </c>
      <c r="C7604" s="19">
        <v>11</v>
      </c>
      <c r="D7604" s="19">
        <v>13</v>
      </c>
      <c r="E7604" s="19">
        <v>18</v>
      </c>
      <c r="F7604" s="69">
        <v>29411.335827629999</v>
      </c>
      <c r="G7604" s="52">
        <f t="shared" si="118"/>
        <v>29411.335827629999</v>
      </c>
      <c r="H7604" s="34">
        <v>0</v>
      </c>
      <c r="I7604" s="35">
        <v>6.7058220000000002E-3</v>
      </c>
      <c r="J7604" s="35">
        <f>H7604/(INDEX(Installed_Capacity!$H$6:$S$11,MATCH(Source_Data!B7604,Installed_Capacity!$G$6:$G$11,0),MATCH(Source_Data!C7604,Installed_Capacity!$H$5:$S$5,0)))</f>
        <v>0</v>
      </c>
      <c r="K7604" s="36">
        <f>I7604/(INDEX(Installed_Capacity!$H$15:$S$20,MATCH(Source_Data!B7604,Installed_Capacity!$G$15:$G$20,0),MATCH(Source_Data!C7604,Installed_Capacity!$H$14:$S$14,0)))</f>
        <v>1.7047500896123407E-6</v>
      </c>
      <c r="L7604" s="39">
        <v>3.7952500000000002E-4</v>
      </c>
      <c r="M7604" s="40">
        <v>2.7302878999999999E-2</v>
      </c>
      <c r="N7604" s="40">
        <f>L7604/(INDEX(Installed_Capacity!$V$6:$AG$11,MATCH(Source_Data!B7604,Installed_Capacity!$U$6:$U$11,0),MATCH(Source_Data!C7604,Installed_Capacity!$V$5:$AG$5,0)))</f>
        <v>3.2436093567051549E-7</v>
      </c>
      <c r="O7604" s="41">
        <f>M7604/(INDEX(Installed_Capacity!$V$15:$AG$20,MATCH(Source_Data!B7604,Installed_Capacity!$U$15:$U$20,0),MATCH(Source_Data!C7604,Installed_Capacity!$V$14:$AG$14,0)))</f>
        <v>1.0615427293934682E-5</v>
      </c>
      <c r="P7604" s="37">
        <v>0</v>
      </c>
      <c r="Q7604" s="38">
        <f>P7604/(INDEX(Installed_Capacity!$AJ$15:$AU$20,MATCH(Source_Data!B7604,Installed_Capacity!$AI$15:$AI$20,0),MATCH(Source_Data!C7604,Installed_Capacity!$AJ$14:$AU$14,0)))</f>
        <v>0</v>
      </c>
      <c r="R7604" s="63">
        <v>221.586131591</v>
      </c>
      <c r="S7604" s="42">
        <v>1153.9956037080001</v>
      </c>
      <c r="T7604" s="42">
        <f>R7604/(INDEX(Installed_Capacity!$H$25:$S$30,MATCH(Source_Data!B7604,Installed_Capacity!$G$25:$G$30,0),MATCH(Source_Data!C7604,Installed_Capacity!$H$24:$S$24,0)))</f>
        <v>0.15872932062392547</v>
      </c>
      <c r="U7604" s="43">
        <f>S7604/(INDEX(Installed_Capacity!$H$33:$S$38,MATCH(Source_Data!B7604,Installed_Capacity!$G$33:$G$38,0),MATCH(Source_Data!C7604,Installed_Capacity!$H$32:$S$32,0)))</f>
        <v>0.33885136692339995</v>
      </c>
      <c r="V7604" s="21"/>
      <c r="W7604" s="2"/>
    </row>
    <row r="7605" spans="1:23" x14ac:dyDescent="0.25">
      <c r="A7605" s="17">
        <v>43052</v>
      </c>
      <c r="B7605" s="19">
        <v>2017</v>
      </c>
      <c r="C7605" s="19">
        <v>11</v>
      </c>
      <c r="D7605" s="19">
        <v>13</v>
      </c>
      <c r="E7605" s="19">
        <v>19</v>
      </c>
      <c r="F7605" s="69">
        <v>29215.827375569999</v>
      </c>
      <c r="G7605" s="52">
        <f t="shared" si="118"/>
        <v>29411.335827629999</v>
      </c>
      <c r="H7605" s="34">
        <v>0</v>
      </c>
      <c r="I7605" s="35">
        <v>1.341766E-2</v>
      </c>
      <c r="J7605" s="35">
        <f>H7605/(INDEX(Installed_Capacity!$H$6:$S$11,MATCH(Source_Data!B7605,Installed_Capacity!$G$6:$G$11,0),MATCH(Source_Data!C7605,Installed_Capacity!$H$5:$S$5,0)))</f>
        <v>0</v>
      </c>
      <c r="K7605" s="36">
        <f>I7605/(INDEX(Installed_Capacity!$H$15:$S$20,MATCH(Source_Data!B7605,Installed_Capacity!$G$15:$G$20,0),MATCH(Source_Data!C7605,Installed_Capacity!$H$14:$S$14,0)))</f>
        <v>3.4110295631747935E-6</v>
      </c>
      <c r="L7605" s="39">
        <v>0</v>
      </c>
      <c r="M7605" s="40">
        <v>4.0982340999999999E-2</v>
      </c>
      <c r="N7605" s="40">
        <f>L7605/(INDEX(Installed_Capacity!$V$6:$AG$11,MATCH(Source_Data!B7605,Installed_Capacity!$U$6:$U$11,0),MATCH(Source_Data!C7605,Installed_Capacity!$V$5:$AG$5,0)))</f>
        <v>0</v>
      </c>
      <c r="O7605" s="41">
        <f>M7605/(INDEX(Installed_Capacity!$V$15:$AG$20,MATCH(Source_Data!B7605,Installed_Capacity!$U$15:$U$20,0),MATCH(Source_Data!C7605,Installed_Capacity!$V$14:$AG$14,0)))</f>
        <v>1.5934036158631418E-5</v>
      </c>
      <c r="P7605" s="37">
        <v>0</v>
      </c>
      <c r="Q7605" s="38">
        <f>P7605/(INDEX(Installed_Capacity!$AJ$15:$AU$20,MATCH(Source_Data!B7605,Installed_Capacity!$AI$15:$AI$20,0),MATCH(Source_Data!C7605,Installed_Capacity!$AJ$14:$AU$14,0)))</f>
        <v>0</v>
      </c>
      <c r="R7605" s="63">
        <v>196.25227760300001</v>
      </c>
      <c r="S7605" s="42">
        <v>1407.653873512</v>
      </c>
      <c r="T7605" s="42">
        <f>R7605/(INDEX(Installed_Capacity!$H$25:$S$30,MATCH(Source_Data!B7605,Installed_Capacity!$G$25:$G$30,0),MATCH(Source_Data!C7605,Installed_Capacity!$H$24:$S$24,0)))</f>
        <v>0.14058186074713466</v>
      </c>
      <c r="U7605" s="43">
        <f>S7605/(INDEX(Installed_Capacity!$H$33:$S$38,MATCH(Source_Data!B7605,Installed_Capacity!$G$33:$G$38,0),MATCH(Source_Data!C7605,Installed_Capacity!$H$32:$S$32,0)))</f>
        <v>0.41333384430748094</v>
      </c>
      <c r="V7605" s="21"/>
      <c r="W7605" s="2"/>
    </row>
    <row r="7606" spans="1:23" x14ac:dyDescent="0.25">
      <c r="A7606" s="17">
        <v>43052</v>
      </c>
      <c r="B7606" s="19">
        <v>2017</v>
      </c>
      <c r="C7606" s="19">
        <v>11</v>
      </c>
      <c r="D7606" s="19">
        <v>13</v>
      </c>
      <c r="E7606" s="19">
        <v>20</v>
      </c>
      <c r="F7606" s="69">
        <v>28552.70829006</v>
      </c>
      <c r="G7606" s="52">
        <f t="shared" si="118"/>
        <v>29411.335827629999</v>
      </c>
      <c r="H7606" s="34">
        <v>0</v>
      </c>
      <c r="I7606" s="35">
        <v>1.5770569000000002E-2</v>
      </c>
      <c r="J7606" s="35">
        <f>H7606/(INDEX(Installed_Capacity!$H$6:$S$11,MATCH(Source_Data!B7606,Installed_Capacity!$G$6:$G$11,0),MATCH(Source_Data!C7606,Installed_Capacity!$H$5:$S$5,0)))</f>
        <v>0</v>
      </c>
      <c r="K7606" s="36">
        <f>I7606/(INDEX(Installed_Capacity!$H$15:$S$20,MATCH(Source_Data!B7606,Installed_Capacity!$G$15:$G$20,0),MATCH(Source_Data!C7606,Installed_Capacity!$H$14:$S$14,0)))</f>
        <v>4.0091846929410896E-6</v>
      </c>
      <c r="L7606" s="39">
        <v>0</v>
      </c>
      <c r="M7606" s="40">
        <v>3.4115364000000002E-2</v>
      </c>
      <c r="N7606" s="40">
        <f>L7606/(INDEX(Installed_Capacity!$V$6:$AG$11,MATCH(Source_Data!B7606,Installed_Capacity!$U$6:$U$11,0),MATCH(Source_Data!C7606,Installed_Capacity!$V$5:$AG$5,0)))</f>
        <v>0</v>
      </c>
      <c r="O7606" s="41">
        <f>M7606/(INDEX(Installed_Capacity!$V$15:$AG$20,MATCH(Source_Data!B7606,Installed_Capacity!$U$15:$U$20,0),MATCH(Source_Data!C7606,Installed_Capacity!$V$14:$AG$14,0)))</f>
        <v>1.3264138413685851E-5</v>
      </c>
      <c r="P7606" s="37">
        <v>0</v>
      </c>
      <c r="Q7606" s="38">
        <f>P7606/(INDEX(Installed_Capacity!$AJ$15:$AU$20,MATCH(Source_Data!B7606,Installed_Capacity!$AI$15:$AI$20,0),MATCH(Source_Data!C7606,Installed_Capacity!$AJ$14:$AU$14,0)))</f>
        <v>0</v>
      </c>
      <c r="R7606" s="63">
        <v>245.21578571399999</v>
      </c>
      <c r="S7606" s="42">
        <v>1523.5829736799999</v>
      </c>
      <c r="T7606" s="42">
        <f>R7606/(INDEX(Installed_Capacity!$H$25:$S$30,MATCH(Source_Data!B7606,Installed_Capacity!$G$25:$G$30,0),MATCH(Source_Data!C7606,Installed_Capacity!$H$24:$S$24,0)))</f>
        <v>0.17565600695845268</v>
      </c>
      <c r="U7606" s="43">
        <f>S7606/(INDEX(Installed_Capacity!$H$33:$S$38,MATCH(Source_Data!B7606,Installed_Capacity!$G$33:$G$38,0),MATCH(Source_Data!C7606,Installed_Capacity!$H$32:$S$32,0)))</f>
        <v>0.44737447143977144</v>
      </c>
      <c r="V7606" s="21"/>
      <c r="W7606" s="2"/>
    </row>
    <row r="7607" spans="1:23" x14ac:dyDescent="0.25">
      <c r="A7607" s="17">
        <v>43052</v>
      </c>
      <c r="B7607" s="19">
        <v>2017</v>
      </c>
      <c r="C7607" s="19">
        <v>11</v>
      </c>
      <c r="D7607" s="19">
        <v>13</v>
      </c>
      <c r="E7607" s="19">
        <v>21</v>
      </c>
      <c r="F7607" s="69">
        <v>27458.75593354</v>
      </c>
      <c r="G7607" s="52">
        <f t="shared" si="118"/>
        <v>29411.335827629999</v>
      </c>
      <c r="H7607" s="34">
        <v>0</v>
      </c>
      <c r="I7607" s="35">
        <v>1.8985143999999999E-2</v>
      </c>
      <c r="J7607" s="35">
        <f>H7607/(INDEX(Installed_Capacity!$H$6:$S$11,MATCH(Source_Data!B7607,Installed_Capacity!$G$6:$G$11,0),MATCH(Source_Data!C7607,Installed_Capacity!$H$5:$S$5,0)))</f>
        <v>0</v>
      </c>
      <c r="K7607" s="36">
        <f>I7607/(INDEX(Installed_Capacity!$H$15:$S$20,MATCH(Source_Data!B7607,Installed_Capacity!$G$15:$G$20,0),MATCH(Source_Data!C7607,Installed_Capacity!$H$14:$S$14,0)))</f>
        <v>4.8263920419156954E-6</v>
      </c>
      <c r="L7607" s="39">
        <v>0</v>
      </c>
      <c r="M7607" s="40">
        <v>3.0860578E-2</v>
      </c>
      <c r="N7607" s="40">
        <f>L7607/(INDEX(Installed_Capacity!$V$6:$AG$11,MATCH(Source_Data!B7607,Installed_Capacity!$U$6:$U$11,0),MATCH(Source_Data!C7607,Installed_Capacity!$V$5:$AG$5,0)))</f>
        <v>0</v>
      </c>
      <c r="O7607" s="41">
        <f>M7607/(INDEX(Installed_Capacity!$V$15:$AG$20,MATCH(Source_Data!B7607,Installed_Capacity!$U$15:$U$20,0),MATCH(Source_Data!C7607,Installed_Capacity!$V$14:$AG$14,0)))</f>
        <v>1.1998669517884917E-5</v>
      </c>
      <c r="P7607" s="37">
        <v>0</v>
      </c>
      <c r="Q7607" s="38">
        <f>P7607/(INDEX(Installed_Capacity!$AJ$15:$AU$20,MATCH(Source_Data!B7607,Installed_Capacity!$AI$15:$AI$20,0),MATCH(Source_Data!C7607,Installed_Capacity!$AJ$14:$AU$14,0)))</f>
        <v>0</v>
      </c>
      <c r="R7607" s="63">
        <v>282.04545829900002</v>
      </c>
      <c r="S7607" s="42">
        <v>1659.8954801709999</v>
      </c>
      <c r="T7607" s="42">
        <f>R7607/(INDEX(Installed_Capacity!$H$25:$S$30,MATCH(Source_Data!B7607,Installed_Capacity!$G$25:$G$30,0),MATCH(Source_Data!C7607,Installed_Capacity!$H$24:$S$24,0)))</f>
        <v>0.20203829391045844</v>
      </c>
      <c r="U7607" s="43">
        <f>S7607/(INDEX(Installed_Capacity!$H$33:$S$38,MATCH(Source_Data!B7607,Installed_Capacity!$G$33:$G$38,0),MATCH(Source_Data!C7607,Installed_Capacity!$H$32:$S$32,0)))</f>
        <v>0.48740034242646696</v>
      </c>
      <c r="V7607" s="21"/>
      <c r="W7607" s="2"/>
    </row>
    <row r="7608" spans="1:23" x14ac:dyDescent="0.25">
      <c r="A7608" s="17">
        <v>43052</v>
      </c>
      <c r="B7608" s="19">
        <v>2017</v>
      </c>
      <c r="C7608" s="19">
        <v>11</v>
      </c>
      <c r="D7608" s="19">
        <v>13</v>
      </c>
      <c r="E7608" s="19">
        <v>22</v>
      </c>
      <c r="F7608" s="69">
        <v>25974.179598170002</v>
      </c>
      <c r="G7608" s="52">
        <f t="shared" si="118"/>
        <v>29411.335827629999</v>
      </c>
      <c r="H7608" s="34">
        <v>0</v>
      </c>
      <c r="I7608" s="35">
        <v>1.5084197000000001E-2</v>
      </c>
      <c r="J7608" s="35">
        <f>H7608/(INDEX(Installed_Capacity!$H$6:$S$11,MATCH(Source_Data!B7608,Installed_Capacity!$G$6:$G$11,0),MATCH(Source_Data!C7608,Installed_Capacity!$H$5:$S$5,0)))</f>
        <v>0</v>
      </c>
      <c r="K7608" s="36">
        <f>I7608/(INDEX(Installed_Capacity!$H$15:$S$20,MATCH(Source_Data!B7608,Installed_Capacity!$G$15:$G$20,0),MATCH(Source_Data!C7608,Installed_Capacity!$H$14:$S$14,0)))</f>
        <v>3.8346956103935059E-6</v>
      </c>
      <c r="L7608" s="39">
        <v>0</v>
      </c>
      <c r="M7608" s="40">
        <v>2.4727117E-2</v>
      </c>
      <c r="N7608" s="40">
        <f>L7608/(INDEX(Installed_Capacity!$V$6:$AG$11,MATCH(Source_Data!B7608,Installed_Capacity!$U$6:$U$11,0),MATCH(Source_Data!C7608,Installed_Capacity!$V$5:$AG$5,0)))</f>
        <v>0</v>
      </c>
      <c r="O7608" s="41">
        <f>M7608/(INDEX(Installed_Capacity!$V$15:$AG$20,MATCH(Source_Data!B7608,Installed_Capacity!$U$15:$U$20,0),MATCH(Source_Data!C7608,Installed_Capacity!$V$14:$AG$14,0)))</f>
        <v>9.6139646189735627E-6</v>
      </c>
      <c r="P7608" s="37">
        <v>0</v>
      </c>
      <c r="Q7608" s="38">
        <f>P7608/(INDEX(Installed_Capacity!$AJ$15:$AU$20,MATCH(Source_Data!B7608,Installed_Capacity!$AI$15:$AI$20,0),MATCH(Source_Data!C7608,Installed_Capacity!$AJ$14:$AU$14,0)))</f>
        <v>0</v>
      </c>
      <c r="R7608" s="63">
        <v>303.49024588600003</v>
      </c>
      <c r="S7608" s="42">
        <v>1851.5153930260001</v>
      </c>
      <c r="T7608" s="42">
        <f>R7608/(INDEX(Installed_Capacity!$H$25:$S$30,MATCH(Source_Data!B7608,Installed_Capacity!$G$25:$G$30,0),MATCH(Source_Data!C7608,Installed_Capacity!$H$24:$S$24,0)))</f>
        <v>0.21739988960315185</v>
      </c>
      <c r="U7608" s="43">
        <f>S7608/(INDEX(Installed_Capacity!$H$33:$S$38,MATCH(Source_Data!B7608,Installed_Capacity!$G$33:$G$38,0),MATCH(Source_Data!C7608,Installed_Capacity!$H$32:$S$32,0)))</f>
        <v>0.54366630149253736</v>
      </c>
      <c r="V7608" s="21"/>
      <c r="W7608" s="2"/>
    </row>
    <row r="7609" spans="1:23" x14ac:dyDescent="0.25">
      <c r="A7609" s="17">
        <v>43052</v>
      </c>
      <c r="B7609" s="19">
        <v>2017</v>
      </c>
      <c r="C7609" s="19">
        <v>11</v>
      </c>
      <c r="D7609" s="19">
        <v>13</v>
      </c>
      <c r="E7609" s="19">
        <v>23</v>
      </c>
      <c r="F7609" s="69">
        <v>23901.37708274</v>
      </c>
      <c r="G7609" s="52">
        <f t="shared" si="118"/>
        <v>29411.335827629999</v>
      </c>
      <c r="H7609" s="34">
        <v>0</v>
      </c>
      <c r="I7609" s="35">
        <v>9.4167469999999996E-3</v>
      </c>
      <c r="J7609" s="35">
        <f>H7609/(INDEX(Installed_Capacity!$H$6:$S$11,MATCH(Source_Data!B7609,Installed_Capacity!$G$6:$G$11,0),MATCH(Source_Data!C7609,Installed_Capacity!$H$5:$S$5,0)))</f>
        <v>0</v>
      </c>
      <c r="K7609" s="36">
        <f>I7609/(INDEX(Installed_Capacity!$H$15:$S$20,MATCH(Source_Data!B7609,Installed_Capacity!$G$15:$G$20,0),MATCH(Source_Data!C7609,Installed_Capacity!$H$14:$S$14,0)))</f>
        <v>2.3939198344523222E-6</v>
      </c>
      <c r="L7609" s="39">
        <v>0</v>
      </c>
      <c r="M7609" s="40">
        <v>7.9918669999999997E-3</v>
      </c>
      <c r="N7609" s="40">
        <f>L7609/(INDEX(Installed_Capacity!$V$6:$AG$11,MATCH(Source_Data!B7609,Installed_Capacity!$U$6:$U$11,0),MATCH(Source_Data!C7609,Installed_Capacity!$V$5:$AG$5,0)))</f>
        <v>0</v>
      </c>
      <c r="O7609" s="41">
        <f>M7609/(INDEX(Installed_Capacity!$V$15:$AG$20,MATCH(Source_Data!B7609,Installed_Capacity!$U$15:$U$20,0),MATCH(Source_Data!C7609,Installed_Capacity!$V$14:$AG$14,0)))</f>
        <v>3.107257776049767E-6</v>
      </c>
      <c r="P7609" s="37">
        <v>0</v>
      </c>
      <c r="Q7609" s="38">
        <f>P7609/(INDEX(Installed_Capacity!$AJ$15:$AU$20,MATCH(Source_Data!B7609,Installed_Capacity!$AI$15:$AI$20,0),MATCH(Source_Data!C7609,Installed_Capacity!$AJ$14:$AU$14,0)))</f>
        <v>0</v>
      </c>
      <c r="R7609" s="63">
        <v>285.39365011500001</v>
      </c>
      <c r="S7609" s="42">
        <v>1925.7166296519999</v>
      </c>
      <c r="T7609" s="42">
        <f>R7609/(INDEX(Installed_Capacity!$H$25:$S$30,MATCH(Source_Data!B7609,Installed_Capacity!$G$25:$G$30,0),MATCH(Source_Data!C7609,Installed_Capacity!$H$24:$S$24,0)))</f>
        <v>0.20443671211676215</v>
      </c>
      <c r="U7609" s="43">
        <f>S7609/(INDEX(Installed_Capacity!$H$33:$S$38,MATCH(Source_Data!B7609,Installed_Capacity!$G$33:$G$38,0),MATCH(Source_Data!C7609,Installed_Capacity!$H$32:$S$32,0)))</f>
        <v>0.56545424451184956</v>
      </c>
      <c r="V7609" s="21"/>
      <c r="W7609" s="2"/>
    </row>
    <row r="7610" spans="1:23" x14ac:dyDescent="0.25">
      <c r="A7610" s="17">
        <v>43052</v>
      </c>
      <c r="B7610" s="19">
        <v>2017</v>
      </c>
      <c r="C7610" s="19">
        <v>11</v>
      </c>
      <c r="D7610" s="19">
        <v>13</v>
      </c>
      <c r="E7610" s="19">
        <v>24</v>
      </c>
      <c r="F7610" s="69">
        <v>22108.726764079998</v>
      </c>
      <c r="G7610" s="52">
        <f t="shared" si="118"/>
        <v>29411.335827629999</v>
      </c>
      <c r="H7610" s="34">
        <v>0</v>
      </c>
      <c r="I7610" s="35">
        <v>5.1023099999999997E-3</v>
      </c>
      <c r="J7610" s="35">
        <f>H7610/(INDEX(Installed_Capacity!$H$6:$S$11,MATCH(Source_Data!B7610,Installed_Capacity!$G$6:$G$11,0),MATCH(Source_Data!C7610,Installed_Capacity!$H$5:$S$5,0)))</f>
        <v>0</v>
      </c>
      <c r="K7610" s="36">
        <f>I7610/(INDEX(Installed_Capacity!$H$15:$S$20,MATCH(Source_Data!B7610,Installed_Capacity!$G$15:$G$20,0),MATCH(Source_Data!C7610,Installed_Capacity!$H$14:$S$14,0)))</f>
        <v>1.29710622049466E-6</v>
      </c>
      <c r="L7610" s="39">
        <v>0</v>
      </c>
      <c r="M7610" s="40">
        <v>2.1736989999999999E-3</v>
      </c>
      <c r="N7610" s="40">
        <f>L7610/(INDEX(Installed_Capacity!$V$6:$AG$11,MATCH(Source_Data!B7610,Installed_Capacity!$U$6:$U$11,0),MATCH(Source_Data!C7610,Installed_Capacity!$V$5:$AG$5,0)))</f>
        <v>0</v>
      </c>
      <c r="O7610" s="41">
        <f>M7610/(INDEX(Installed_Capacity!$V$15:$AG$20,MATCH(Source_Data!B7610,Installed_Capacity!$U$15:$U$20,0),MATCH(Source_Data!C7610,Installed_Capacity!$V$14:$AG$14,0)))</f>
        <v>8.4513958009331272E-7</v>
      </c>
      <c r="P7610" s="37">
        <v>0</v>
      </c>
      <c r="Q7610" s="38">
        <f>P7610/(INDEX(Installed_Capacity!$AJ$15:$AU$20,MATCH(Source_Data!B7610,Installed_Capacity!$AI$15:$AI$20,0),MATCH(Source_Data!C7610,Installed_Capacity!$AJ$14:$AU$14,0)))</f>
        <v>0</v>
      </c>
      <c r="R7610" s="63">
        <v>341.20132382700001</v>
      </c>
      <c r="S7610" s="42">
        <v>2055.9248000490002</v>
      </c>
      <c r="T7610" s="42">
        <f>R7610/(INDEX(Installed_Capacity!$H$25:$S$30,MATCH(Source_Data!B7610,Installed_Capacity!$G$25:$G$30,0),MATCH(Source_Data!C7610,Installed_Capacity!$H$24:$S$24,0)))</f>
        <v>0.24441355574999996</v>
      </c>
      <c r="U7610" s="43">
        <f>S7610/(INDEX(Installed_Capacity!$H$33:$S$38,MATCH(Source_Data!B7610,Installed_Capacity!$G$33:$G$38,0),MATCH(Source_Data!C7610,Installed_Capacity!$H$32:$S$32,0)))</f>
        <v>0.60368768004821471</v>
      </c>
      <c r="V7610" s="21"/>
      <c r="W7610" s="2"/>
    </row>
    <row r="7611" spans="1:23" x14ac:dyDescent="0.25">
      <c r="A7611" s="17">
        <v>43053</v>
      </c>
      <c r="B7611" s="19">
        <v>2017</v>
      </c>
      <c r="C7611" s="19">
        <v>11</v>
      </c>
      <c r="D7611" s="19">
        <v>14</v>
      </c>
      <c r="E7611" s="19">
        <v>1</v>
      </c>
      <c r="F7611" s="69">
        <v>21063.09440555</v>
      </c>
      <c r="G7611" s="52">
        <f t="shared" si="118"/>
        <v>29239.39582039</v>
      </c>
      <c r="H7611" s="34">
        <v>0</v>
      </c>
      <c r="I7611" s="35">
        <v>5.0470099999999998E-4</v>
      </c>
      <c r="J7611" s="35">
        <f>H7611/(INDEX(Installed_Capacity!$H$6:$S$11,MATCH(Source_Data!B7611,Installed_Capacity!$G$6:$G$11,0),MATCH(Source_Data!C7611,Installed_Capacity!$H$5:$S$5,0)))</f>
        <v>0</v>
      </c>
      <c r="K7611" s="36">
        <f>I7611/(INDEX(Installed_Capacity!$H$15:$S$20,MATCH(Source_Data!B7611,Installed_Capacity!$G$15:$G$20,0),MATCH(Source_Data!C7611,Installed_Capacity!$H$14:$S$14,0)))</f>
        <v>1.2830478873096212E-7</v>
      </c>
      <c r="L7611" s="39">
        <v>0</v>
      </c>
      <c r="M7611" s="40">
        <v>3.4789019999999999E-3</v>
      </c>
      <c r="N7611" s="40">
        <f>L7611/(INDEX(Installed_Capacity!$V$6:$AG$11,MATCH(Source_Data!B7611,Installed_Capacity!$U$6:$U$11,0),MATCH(Source_Data!C7611,Installed_Capacity!$V$5:$AG$5,0)))</f>
        <v>0</v>
      </c>
      <c r="O7611" s="41">
        <f>M7611/(INDEX(Installed_Capacity!$V$15:$AG$20,MATCH(Source_Data!B7611,Installed_Capacity!$U$15:$U$20,0),MATCH(Source_Data!C7611,Installed_Capacity!$V$14:$AG$14,0)))</f>
        <v>1.3526057542768276E-6</v>
      </c>
      <c r="P7611" s="37">
        <v>0</v>
      </c>
      <c r="Q7611" s="38">
        <f>P7611/(INDEX(Installed_Capacity!$AJ$15:$AU$20,MATCH(Source_Data!B7611,Installed_Capacity!$AI$15:$AI$20,0),MATCH(Source_Data!C7611,Installed_Capacity!$AJ$14:$AU$14,0)))</f>
        <v>0</v>
      </c>
      <c r="R7611" s="63">
        <v>237.09291327599999</v>
      </c>
      <c r="S7611" s="42">
        <v>1998.7058377660001</v>
      </c>
      <c r="T7611" s="42">
        <f>R7611/(INDEX(Installed_Capacity!$H$25:$S$30,MATCH(Source_Data!B7611,Installed_Capacity!$G$25:$G$30,0),MATCH(Source_Data!C7611,Installed_Capacity!$H$24:$S$24,0)))</f>
        <v>0.16983733042693405</v>
      </c>
      <c r="U7611" s="43">
        <f>S7611/(INDEX(Installed_Capacity!$H$33:$S$38,MATCH(Source_Data!B7611,Installed_Capacity!$G$33:$G$38,0),MATCH(Source_Data!C7611,Installed_Capacity!$H$32:$S$32,0)))</f>
        <v>0.58688629577843621</v>
      </c>
      <c r="V7611" s="21"/>
      <c r="W7611" s="2"/>
    </row>
    <row r="7612" spans="1:23" x14ac:dyDescent="0.25">
      <c r="A7612" s="17">
        <v>43053</v>
      </c>
      <c r="B7612" s="19">
        <v>2017</v>
      </c>
      <c r="C7612" s="19">
        <v>11</v>
      </c>
      <c r="D7612" s="19">
        <v>14</v>
      </c>
      <c r="E7612" s="19">
        <v>2</v>
      </c>
      <c r="F7612" s="69">
        <v>20430.211615479999</v>
      </c>
      <c r="G7612" s="52">
        <f t="shared" si="118"/>
        <v>29239.39582039</v>
      </c>
      <c r="H7612" s="34">
        <v>0</v>
      </c>
      <c r="I7612" s="35">
        <v>-1.1448599999999999E-3</v>
      </c>
      <c r="J7612" s="35">
        <f>H7612/(INDEX(Installed_Capacity!$H$6:$S$11,MATCH(Source_Data!B7612,Installed_Capacity!$G$6:$G$11,0),MATCH(Source_Data!C7612,Installed_Capacity!$H$5:$S$5,0)))</f>
        <v>0</v>
      </c>
      <c r="K7612" s="36">
        <f>I7612/(INDEX(Installed_Capacity!$H$15:$S$20,MATCH(Source_Data!B7612,Installed_Capacity!$G$15:$G$20,0),MATCH(Source_Data!C7612,Installed_Capacity!$H$14:$S$14,0)))</f>
        <v>-2.9104562984129078E-7</v>
      </c>
      <c r="L7612" s="39">
        <v>0</v>
      </c>
      <c r="M7612" s="40">
        <v>3.2936839999999998E-3</v>
      </c>
      <c r="N7612" s="40">
        <f>L7612/(INDEX(Installed_Capacity!$V$6:$AG$11,MATCH(Source_Data!B7612,Installed_Capacity!$U$6:$U$11,0),MATCH(Source_Data!C7612,Installed_Capacity!$V$5:$AG$5,0)))</f>
        <v>0</v>
      </c>
      <c r="O7612" s="41">
        <f>M7612/(INDEX(Installed_Capacity!$V$15:$AG$20,MATCH(Source_Data!B7612,Installed_Capacity!$U$15:$U$20,0),MATCH(Source_Data!C7612,Installed_Capacity!$V$14:$AG$14,0)))</f>
        <v>1.280592534992224E-6</v>
      </c>
      <c r="P7612" s="37">
        <v>0</v>
      </c>
      <c r="Q7612" s="38">
        <f>P7612/(INDEX(Installed_Capacity!$AJ$15:$AU$20,MATCH(Source_Data!B7612,Installed_Capacity!$AI$15:$AI$20,0),MATCH(Source_Data!C7612,Installed_Capacity!$AJ$14:$AU$14,0)))</f>
        <v>0</v>
      </c>
      <c r="R7612" s="63">
        <v>119.357260552</v>
      </c>
      <c r="S7612" s="42">
        <v>1972.235356848</v>
      </c>
      <c r="T7612" s="42">
        <f>R7612/(INDEX(Installed_Capacity!$H$25:$S$30,MATCH(Source_Data!B7612,Installed_Capacity!$G$25:$G$30,0),MATCH(Source_Data!C7612,Installed_Capacity!$H$24:$S$24,0)))</f>
        <v>8.5499470309455566E-2</v>
      </c>
      <c r="U7612" s="43">
        <f>S7612/(INDEX(Installed_Capacity!$H$33:$S$38,MATCH(Source_Data!B7612,Installed_Capacity!$G$33:$G$38,0),MATCH(Source_Data!C7612,Installed_Capacity!$H$32:$S$32,0)))</f>
        <v>0.57911368502206662</v>
      </c>
      <c r="V7612" s="21"/>
      <c r="W7612" s="2"/>
    </row>
    <row r="7613" spans="1:23" x14ac:dyDescent="0.25">
      <c r="A7613" s="17">
        <v>43053</v>
      </c>
      <c r="B7613" s="19">
        <v>2017</v>
      </c>
      <c r="C7613" s="19">
        <v>11</v>
      </c>
      <c r="D7613" s="19">
        <v>14</v>
      </c>
      <c r="E7613" s="19">
        <v>3</v>
      </c>
      <c r="F7613" s="69">
        <v>19976.093271999998</v>
      </c>
      <c r="G7613" s="52">
        <f t="shared" si="118"/>
        <v>29239.39582039</v>
      </c>
      <c r="H7613" s="34">
        <v>0</v>
      </c>
      <c r="I7613" s="35">
        <v>-3.6082559999999998E-3</v>
      </c>
      <c r="J7613" s="35">
        <f>H7613/(INDEX(Installed_Capacity!$H$6:$S$11,MATCH(Source_Data!B7613,Installed_Capacity!$G$6:$G$11,0),MATCH(Source_Data!C7613,Installed_Capacity!$H$5:$S$5,0)))</f>
        <v>0</v>
      </c>
      <c r="K7613" s="36">
        <f>I7613/(INDEX(Installed_Capacity!$H$15:$S$20,MATCH(Source_Data!B7613,Installed_Capacity!$G$15:$G$20,0),MATCH(Source_Data!C7613,Installed_Capacity!$H$14:$S$14,0)))</f>
        <v>-9.1728869918471827E-7</v>
      </c>
      <c r="L7613" s="39">
        <v>0</v>
      </c>
      <c r="M7613" s="40">
        <v>3.3911789999999998E-3</v>
      </c>
      <c r="N7613" s="40">
        <f>L7613/(INDEX(Installed_Capacity!$V$6:$AG$11,MATCH(Source_Data!B7613,Installed_Capacity!$U$6:$U$11,0),MATCH(Source_Data!C7613,Installed_Capacity!$V$5:$AG$5,0)))</f>
        <v>0</v>
      </c>
      <c r="O7613" s="41">
        <f>M7613/(INDEX(Installed_Capacity!$V$15:$AG$20,MATCH(Source_Data!B7613,Installed_Capacity!$U$15:$U$20,0),MATCH(Source_Data!C7613,Installed_Capacity!$V$14:$AG$14,0)))</f>
        <v>1.3184988335925352E-6</v>
      </c>
      <c r="P7613" s="37">
        <v>0</v>
      </c>
      <c r="Q7613" s="38">
        <f>P7613/(INDEX(Installed_Capacity!$AJ$15:$AU$20,MATCH(Source_Data!B7613,Installed_Capacity!$AI$15:$AI$20,0),MATCH(Source_Data!C7613,Installed_Capacity!$AJ$14:$AU$14,0)))</f>
        <v>0</v>
      </c>
      <c r="R7613" s="63">
        <v>79.930125790000005</v>
      </c>
      <c r="S7613" s="42">
        <v>1647.4641469319999</v>
      </c>
      <c r="T7613" s="42">
        <f>R7613/(INDEX(Installed_Capacity!$H$25:$S$30,MATCH(Source_Data!B7613,Installed_Capacity!$G$25:$G$30,0),MATCH(Source_Data!C7613,Installed_Capacity!$H$24:$S$24,0)))</f>
        <v>5.7256537098853866E-2</v>
      </c>
      <c r="U7613" s="43">
        <f>S7613/(INDEX(Installed_Capacity!$H$33:$S$38,MATCH(Source_Data!B7613,Installed_Capacity!$G$33:$G$38,0),MATCH(Source_Data!C7613,Installed_Capacity!$H$32:$S$32,0)))</f>
        <v>0.48375009085949361</v>
      </c>
      <c r="V7613" s="21"/>
      <c r="W7613" s="2"/>
    </row>
    <row r="7614" spans="1:23" x14ac:dyDescent="0.25">
      <c r="A7614" s="17">
        <v>43053</v>
      </c>
      <c r="B7614" s="19">
        <v>2017</v>
      </c>
      <c r="C7614" s="19">
        <v>11</v>
      </c>
      <c r="D7614" s="19">
        <v>14</v>
      </c>
      <c r="E7614" s="19">
        <v>4</v>
      </c>
      <c r="F7614" s="69">
        <v>19796.733988249998</v>
      </c>
      <c r="G7614" s="52">
        <f t="shared" si="118"/>
        <v>29239.39582039</v>
      </c>
      <c r="H7614" s="34">
        <v>0</v>
      </c>
      <c r="I7614" s="35">
        <v>-5.2261570000000004E-3</v>
      </c>
      <c r="J7614" s="35">
        <f>H7614/(INDEX(Installed_Capacity!$H$6:$S$11,MATCH(Source_Data!B7614,Installed_Capacity!$G$6:$G$11,0),MATCH(Source_Data!C7614,Installed_Capacity!$H$5:$S$5,0)))</f>
        <v>0</v>
      </c>
      <c r="K7614" s="36">
        <f>I7614/(INDEX(Installed_Capacity!$H$15:$S$20,MATCH(Source_Data!B7614,Installed_Capacity!$G$15:$G$20,0),MATCH(Source_Data!C7614,Installed_Capacity!$H$14:$S$14,0)))</f>
        <v>-1.3285905313439817E-6</v>
      </c>
      <c r="L7614" s="39">
        <v>0</v>
      </c>
      <c r="M7614" s="40">
        <v>1.2063974999999999E-2</v>
      </c>
      <c r="N7614" s="40">
        <f>L7614/(INDEX(Installed_Capacity!$V$6:$AG$11,MATCH(Source_Data!B7614,Installed_Capacity!$U$6:$U$11,0),MATCH(Source_Data!C7614,Installed_Capacity!$V$5:$AG$5,0)))</f>
        <v>0</v>
      </c>
      <c r="O7614" s="41">
        <f>M7614/(INDEX(Installed_Capacity!$V$15:$AG$20,MATCH(Source_Data!B7614,Installed_Capacity!$U$15:$U$20,0),MATCH(Source_Data!C7614,Installed_Capacity!$V$14:$AG$14,0)))</f>
        <v>4.6905034992223956E-6</v>
      </c>
      <c r="P7614" s="37">
        <v>0</v>
      </c>
      <c r="Q7614" s="38">
        <f>P7614/(INDEX(Installed_Capacity!$AJ$15:$AU$20,MATCH(Source_Data!B7614,Installed_Capacity!$AI$15:$AI$20,0),MATCH(Source_Data!C7614,Installed_Capacity!$AJ$14:$AU$14,0)))</f>
        <v>0</v>
      </c>
      <c r="R7614" s="63">
        <v>44.732022817999997</v>
      </c>
      <c r="S7614" s="42">
        <v>1415.246788403</v>
      </c>
      <c r="T7614" s="42">
        <f>R7614/(INDEX(Installed_Capacity!$H$25:$S$30,MATCH(Source_Data!B7614,Installed_Capacity!$G$25:$G$30,0),MATCH(Source_Data!C7614,Installed_Capacity!$H$24:$S$24,0)))</f>
        <v>3.2042996287965607E-2</v>
      </c>
      <c r="U7614" s="43">
        <f>S7614/(INDEX(Installed_Capacity!$H$33:$S$38,MATCH(Source_Data!B7614,Installed_Capacity!$G$33:$G$38,0),MATCH(Source_Data!C7614,Installed_Capacity!$H$32:$S$32,0)))</f>
        <v>0.41556337584250697</v>
      </c>
      <c r="V7614" s="21"/>
      <c r="W7614" s="2"/>
    </row>
    <row r="7615" spans="1:23" x14ac:dyDescent="0.25">
      <c r="A7615" s="17">
        <v>43053</v>
      </c>
      <c r="B7615" s="19">
        <v>2017</v>
      </c>
      <c r="C7615" s="19">
        <v>11</v>
      </c>
      <c r="D7615" s="19">
        <v>14</v>
      </c>
      <c r="E7615" s="19">
        <v>5</v>
      </c>
      <c r="F7615" s="69">
        <v>20238.085121010001</v>
      </c>
      <c r="G7615" s="52">
        <f t="shared" si="118"/>
        <v>29239.39582039</v>
      </c>
      <c r="H7615" s="34">
        <v>0</v>
      </c>
      <c r="I7615" s="35">
        <v>-4.3288950000000001E-3</v>
      </c>
      <c r="J7615" s="35">
        <f>H7615/(INDEX(Installed_Capacity!$H$6:$S$11,MATCH(Source_Data!B7615,Installed_Capacity!$G$6:$G$11,0),MATCH(Source_Data!C7615,Installed_Capacity!$H$5:$S$5,0)))</f>
        <v>0</v>
      </c>
      <c r="K7615" s="36">
        <f>I7615/(INDEX(Installed_Capacity!$H$15:$S$20,MATCH(Source_Data!B7615,Installed_Capacity!$G$15:$G$20,0),MATCH(Source_Data!C7615,Installed_Capacity!$H$14:$S$14,0)))</f>
        <v>-1.1004891181383004E-6</v>
      </c>
      <c r="L7615" s="39">
        <v>0</v>
      </c>
      <c r="M7615" s="40">
        <v>1.5010089000000001E-2</v>
      </c>
      <c r="N7615" s="40">
        <f>L7615/(INDEX(Installed_Capacity!$V$6:$AG$11,MATCH(Source_Data!B7615,Installed_Capacity!$U$6:$U$11,0),MATCH(Source_Data!C7615,Installed_Capacity!$V$5:$AG$5,0)))</f>
        <v>0</v>
      </c>
      <c r="O7615" s="41">
        <f>M7615/(INDEX(Installed_Capacity!$V$15:$AG$20,MATCH(Source_Data!B7615,Installed_Capacity!$U$15:$U$20,0),MATCH(Source_Data!C7615,Installed_Capacity!$V$14:$AG$14,0)))</f>
        <v>5.8359599533437027E-6</v>
      </c>
      <c r="P7615" s="37">
        <v>0</v>
      </c>
      <c r="Q7615" s="38">
        <f>P7615/(INDEX(Installed_Capacity!$AJ$15:$AU$20,MATCH(Source_Data!B7615,Installed_Capacity!$AI$15:$AI$20,0),MATCH(Source_Data!C7615,Installed_Capacity!$AJ$14:$AU$14,0)))</f>
        <v>0</v>
      </c>
      <c r="R7615" s="63">
        <v>30.882427064000002</v>
      </c>
      <c r="S7615" s="42">
        <v>1568.063638849</v>
      </c>
      <c r="T7615" s="42">
        <f>R7615/(INDEX(Installed_Capacity!$H$25:$S$30,MATCH(Source_Data!B7615,Installed_Capacity!$G$25:$G$30,0),MATCH(Source_Data!C7615,Installed_Capacity!$H$24:$S$24,0)))</f>
        <v>2.2122082424068764E-2</v>
      </c>
      <c r="U7615" s="43">
        <f>S7615/(INDEX(Installed_Capacity!$H$33:$S$38,MATCH(Source_Data!B7615,Installed_Capacity!$G$33:$G$38,0),MATCH(Source_Data!C7615,Installed_Capacity!$H$32:$S$32,0)))</f>
        <v>0.46043546937230045</v>
      </c>
      <c r="V7615" s="21"/>
      <c r="W7615" s="2"/>
    </row>
    <row r="7616" spans="1:23" x14ac:dyDescent="0.25">
      <c r="A7616" s="17">
        <v>43053</v>
      </c>
      <c r="B7616" s="19">
        <v>2017</v>
      </c>
      <c r="C7616" s="19">
        <v>11</v>
      </c>
      <c r="D7616" s="19">
        <v>14</v>
      </c>
      <c r="E7616" s="19">
        <v>6</v>
      </c>
      <c r="F7616" s="69">
        <v>21725.81668797</v>
      </c>
      <c r="G7616" s="52">
        <f t="shared" si="118"/>
        <v>29239.39582039</v>
      </c>
      <c r="H7616" s="34">
        <v>0</v>
      </c>
      <c r="I7616" s="35">
        <v>-2.9144610000000001E-3</v>
      </c>
      <c r="J7616" s="35">
        <f>H7616/(INDEX(Installed_Capacity!$H$6:$S$11,MATCH(Source_Data!B7616,Installed_Capacity!$G$6:$G$11,0),MATCH(Source_Data!C7616,Installed_Capacity!$H$5:$S$5,0)))</f>
        <v>0</v>
      </c>
      <c r="K7616" s="36">
        <f>I7616/(INDEX(Installed_Capacity!$H$15:$S$20,MATCH(Source_Data!B7616,Installed_Capacity!$G$15:$G$20,0),MATCH(Source_Data!C7616,Installed_Capacity!$H$14:$S$14,0)))</f>
        <v>-7.4091254598193518E-7</v>
      </c>
      <c r="L7616" s="39">
        <v>0</v>
      </c>
      <c r="M7616" s="40">
        <v>1.6909393000000002E-2</v>
      </c>
      <c r="N7616" s="40">
        <f>L7616/(INDEX(Installed_Capacity!$V$6:$AG$11,MATCH(Source_Data!B7616,Installed_Capacity!$U$6:$U$11,0),MATCH(Source_Data!C7616,Installed_Capacity!$V$5:$AG$5,0)))</f>
        <v>0</v>
      </c>
      <c r="O7616" s="41">
        <f>M7616/(INDEX(Installed_Capacity!$V$15:$AG$20,MATCH(Source_Data!B7616,Installed_Capacity!$U$15:$U$20,0),MATCH(Source_Data!C7616,Installed_Capacity!$V$14:$AG$14,0)))</f>
        <v>6.5744140746500793E-6</v>
      </c>
      <c r="P7616" s="37">
        <v>0</v>
      </c>
      <c r="Q7616" s="38">
        <f>P7616/(INDEX(Installed_Capacity!$AJ$15:$AU$20,MATCH(Source_Data!B7616,Installed_Capacity!$AI$15:$AI$20,0),MATCH(Source_Data!C7616,Installed_Capacity!$AJ$14:$AU$14,0)))</f>
        <v>0</v>
      </c>
      <c r="R7616" s="63">
        <v>18.124391626000001</v>
      </c>
      <c r="S7616" s="42">
        <v>1470.1092430849999</v>
      </c>
      <c r="T7616" s="42">
        <f>R7616/(INDEX(Installed_Capacity!$H$25:$S$30,MATCH(Source_Data!B7616,Installed_Capacity!$G$25:$G$30,0),MATCH(Source_Data!C7616,Installed_Capacity!$H$24:$S$24,0)))</f>
        <v>1.2983088557306588E-2</v>
      </c>
      <c r="U7616" s="43">
        <f>S7616/(INDEX(Installed_Capacity!$H$33:$S$38,MATCH(Source_Data!B7616,Installed_Capacity!$G$33:$G$38,0),MATCH(Source_Data!C7616,Installed_Capacity!$H$32:$S$32,0)))</f>
        <v>0.43167281135684943</v>
      </c>
      <c r="V7616" s="21"/>
      <c r="W7616" s="2"/>
    </row>
    <row r="7617" spans="1:23" x14ac:dyDescent="0.25">
      <c r="A7617" s="17">
        <v>43053</v>
      </c>
      <c r="B7617" s="19">
        <v>2017</v>
      </c>
      <c r="C7617" s="19">
        <v>11</v>
      </c>
      <c r="D7617" s="19">
        <v>14</v>
      </c>
      <c r="E7617" s="19">
        <v>7</v>
      </c>
      <c r="F7617" s="69">
        <v>23906.228074160001</v>
      </c>
      <c r="G7617" s="52">
        <f t="shared" si="118"/>
        <v>29239.39582039</v>
      </c>
      <c r="H7617" s="34">
        <v>5.2425997430000004</v>
      </c>
      <c r="I7617" s="35">
        <v>136.85689894399999</v>
      </c>
      <c r="J7617" s="35">
        <f>H7617/(INDEX(Installed_Capacity!$H$6:$S$11,MATCH(Source_Data!B7617,Installed_Capacity!$G$6:$G$11,0),MATCH(Source_Data!C7617,Installed_Capacity!$H$5:$S$5,0)))</f>
        <v>3.1957718125182875E-3</v>
      </c>
      <c r="K7617" s="36">
        <f>I7617/(INDEX(Installed_Capacity!$H$15:$S$20,MATCH(Source_Data!B7617,Installed_Capacity!$G$15:$G$20,0),MATCH(Source_Data!C7617,Installed_Capacity!$H$14:$S$14,0)))</f>
        <v>3.4791679638805063E-2</v>
      </c>
      <c r="L7617" s="39">
        <v>2.6574471649999998</v>
      </c>
      <c r="M7617" s="40">
        <v>67.722489598999999</v>
      </c>
      <c r="N7617" s="40">
        <f>L7617/(INDEX(Installed_Capacity!$V$6:$AG$11,MATCH(Source_Data!B7617,Installed_Capacity!$U$6:$U$11,0),MATCH(Source_Data!C7617,Installed_Capacity!$V$5:$AG$5,0)))</f>
        <v>2.2711864802960505E-3</v>
      </c>
      <c r="O7617" s="41">
        <f>M7617/(INDEX(Installed_Capacity!$V$15:$AG$20,MATCH(Source_Data!B7617,Installed_Capacity!$U$15:$U$20,0),MATCH(Source_Data!C7617,Installed_Capacity!$V$14:$AG$14,0)))</f>
        <v>2.6330672472395029E-2</v>
      </c>
      <c r="P7617" s="37">
        <v>0</v>
      </c>
      <c r="Q7617" s="38">
        <f>P7617/(INDEX(Installed_Capacity!$AJ$15:$AU$20,MATCH(Source_Data!B7617,Installed_Capacity!$AI$15:$AI$20,0),MATCH(Source_Data!C7617,Installed_Capacity!$AJ$14:$AU$14,0)))</f>
        <v>0</v>
      </c>
      <c r="R7617" s="63">
        <v>21.205844448000001</v>
      </c>
      <c r="S7617" s="42">
        <v>1583.964618815</v>
      </c>
      <c r="T7617" s="42">
        <f>R7617/(INDEX(Installed_Capacity!$H$25:$S$30,MATCH(Source_Data!B7617,Installed_Capacity!$G$25:$G$30,0),MATCH(Source_Data!C7617,Installed_Capacity!$H$24:$S$24,0)))</f>
        <v>1.519043298567335E-2</v>
      </c>
      <c r="U7617" s="43">
        <f>S7617/(INDEX(Installed_Capacity!$H$33:$S$38,MATCH(Source_Data!B7617,Installed_Capacity!$G$33:$G$38,0),MATCH(Source_Data!C7617,Installed_Capacity!$H$32:$S$32,0)))</f>
        <v>0.46510452424528942</v>
      </c>
      <c r="V7617" s="21"/>
      <c r="W7617" s="2"/>
    </row>
    <row r="7618" spans="1:23" x14ac:dyDescent="0.25">
      <c r="A7618" s="17">
        <v>43053</v>
      </c>
      <c r="B7618" s="19">
        <v>2017</v>
      </c>
      <c r="C7618" s="19">
        <v>11</v>
      </c>
      <c r="D7618" s="19">
        <v>14</v>
      </c>
      <c r="E7618" s="19">
        <v>8</v>
      </c>
      <c r="F7618" s="69">
        <v>24911.931104700001</v>
      </c>
      <c r="G7618" s="52">
        <f t="shared" si="118"/>
        <v>29239.39582039</v>
      </c>
      <c r="H7618" s="34">
        <v>240.435012825</v>
      </c>
      <c r="I7618" s="35">
        <v>1261.1404859920001</v>
      </c>
      <c r="J7618" s="35">
        <f>H7618/(INDEX(Installed_Capacity!$H$6:$S$11,MATCH(Source_Data!B7618,Installed_Capacity!$G$6:$G$11,0),MATCH(Source_Data!C7618,Installed_Capacity!$H$5:$S$5,0)))</f>
        <v>0.14656381840985566</v>
      </c>
      <c r="K7618" s="36">
        <f>I7618/(INDEX(Installed_Capacity!$H$15:$S$20,MATCH(Source_Data!B7618,Installed_Capacity!$G$15:$G$20,0),MATCH(Source_Data!C7618,Installed_Capacity!$H$14:$S$14,0)))</f>
        <v>0.32060638598946006</v>
      </c>
      <c r="L7618" s="39">
        <v>179.758967375</v>
      </c>
      <c r="M7618" s="40">
        <v>766.19485666699995</v>
      </c>
      <c r="N7618" s="40">
        <f>L7618/(INDEX(Installed_Capacity!$V$6:$AG$11,MATCH(Source_Data!B7618,Installed_Capacity!$U$6:$U$11,0),MATCH(Source_Data!C7618,Installed_Capacity!$V$5:$AG$5,0)))</f>
        <v>0.15363095146016906</v>
      </c>
      <c r="O7618" s="41">
        <f>M7618/(INDEX(Installed_Capacity!$V$15:$AG$20,MATCH(Source_Data!B7618,Installed_Capacity!$U$15:$U$20,0),MATCH(Source_Data!C7618,Installed_Capacity!$V$14:$AG$14,0)))</f>
        <v>0.2978984668223173</v>
      </c>
      <c r="P7618" s="37">
        <v>0.13634173599999999</v>
      </c>
      <c r="Q7618" s="38">
        <f>P7618/(INDEX(Installed_Capacity!$AJ$15:$AU$20,MATCH(Source_Data!B7618,Installed_Capacity!$AI$15:$AI$20,0),MATCH(Source_Data!C7618,Installed_Capacity!$AJ$14:$AU$14,0)))</f>
        <v>1.4868237295528896E-4</v>
      </c>
      <c r="R7618" s="63">
        <v>27.096990486999999</v>
      </c>
      <c r="S7618" s="42">
        <v>1662.7129095830001</v>
      </c>
      <c r="T7618" s="42">
        <f>R7618/(INDEX(Installed_Capacity!$H$25:$S$30,MATCH(Source_Data!B7618,Installed_Capacity!$G$25:$G$30,0),MATCH(Source_Data!C7618,Installed_Capacity!$H$24:$S$24,0)))</f>
        <v>1.9410451638252144E-2</v>
      </c>
      <c r="U7618" s="43">
        <f>S7618/(INDEX(Installed_Capacity!$H$33:$S$38,MATCH(Source_Data!B7618,Installed_Capacity!$G$33:$G$38,0),MATCH(Source_Data!C7618,Installed_Capacity!$H$32:$S$32,0)))</f>
        <v>0.48822763310625711</v>
      </c>
      <c r="V7618" s="21"/>
      <c r="W7618" s="2"/>
    </row>
    <row r="7619" spans="1:23" x14ac:dyDescent="0.25">
      <c r="A7619" s="17">
        <v>43053</v>
      </c>
      <c r="B7619" s="19">
        <v>2017</v>
      </c>
      <c r="C7619" s="19">
        <v>11</v>
      </c>
      <c r="D7619" s="19">
        <v>14</v>
      </c>
      <c r="E7619" s="19">
        <v>9</v>
      </c>
      <c r="F7619" s="69">
        <v>24774.254554039999</v>
      </c>
      <c r="G7619" s="52">
        <f t="shared" ref="G7619:G7682" si="119">_xlfn.MAXIFS($F:$F,$B:$B,B7619,$C:$C,C7619,$D:$D,D7619)</f>
        <v>29239.39582039</v>
      </c>
      <c r="H7619" s="34">
        <v>694.63308459100006</v>
      </c>
      <c r="I7619" s="35">
        <v>2351.946997087</v>
      </c>
      <c r="J7619" s="35">
        <f>H7619/(INDEX(Installed_Capacity!$H$6:$S$11,MATCH(Source_Data!B7619,Installed_Capacity!$G$6:$G$11,0),MATCH(Source_Data!C7619,Installed_Capacity!$H$5:$S$5,0)))</f>
        <v>0.42343282733773047</v>
      </c>
      <c r="K7619" s="36">
        <f>I7619/(INDEX(Installed_Capacity!$H$15:$S$20,MATCH(Source_Data!B7619,Installed_Capacity!$G$15:$G$20,0),MATCH(Source_Data!C7619,Installed_Capacity!$H$14:$S$14,0)))</f>
        <v>0.59791056995660474</v>
      </c>
      <c r="L7619" s="39">
        <v>593.28951668699995</v>
      </c>
      <c r="M7619" s="40">
        <v>1680.7122189889999</v>
      </c>
      <c r="N7619" s="40">
        <f>L7619/(INDEX(Installed_Capacity!$V$6:$AG$11,MATCH(Source_Data!B7619,Installed_Capacity!$U$6:$U$11,0),MATCH(Source_Data!C7619,Installed_Capacity!$V$5:$AG$5,0)))</f>
        <v>0.50705472039023303</v>
      </c>
      <c r="O7619" s="41">
        <f>M7619/(INDEX(Installed_Capacity!$V$15:$AG$20,MATCH(Source_Data!B7619,Installed_Capacity!$U$15:$U$20,0),MATCH(Source_Data!C7619,Installed_Capacity!$V$14:$AG$14,0)))</f>
        <v>0.65346509291951793</v>
      </c>
      <c r="P7619" s="37">
        <v>146.212297019</v>
      </c>
      <c r="Q7619" s="38">
        <f>P7619/(INDEX(Installed_Capacity!$AJ$15:$AU$20,MATCH(Source_Data!B7619,Installed_Capacity!$AI$15:$AI$20,0),MATCH(Source_Data!C7619,Installed_Capacity!$AJ$14:$AU$14,0)))</f>
        <v>0.15944634353217013</v>
      </c>
      <c r="R7619" s="63">
        <v>27.487682453000001</v>
      </c>
      <c r="S7619" s="42">
        <v>1521.8618508919999</v>
      </c>
      <c r="T7619" s="42">
        <f>R7619/(INDEX(Installed_Capacity!$H$25:$S$30,MATCH(Source_Data!B7619,Installed_Capacity!$G$25:$G$30,0),MATCH(Source_Data!C7619,Installed_Capacity!$H$24:$S$24,0)))</f>
        <v>1.9690316943409739E-2</v>
      </c>
      <c r="U7619" s="43">
        <f>S7619/(INDEX(Installed_Capacity!$H$33:$S$38,MATCH(Source_Data!B7619,Installed_Capacity!$G$33:$G$38,0),MATCH(Source_Data!C7619,Installed_Capacity!$H$32:$S$32,0)))</f>
        <v>0.4468690927299368</v>
      </c>
      <c r="V7619" s="21"/>
      <c r="W7619" s="2"/>
    </row>
    <row r="7620" spans="1:23" x14ac:dyDescent="0.25">
      <c r="A7620" s="17">
        <v>43053</v>
      </c>
      <c r="B7620" s="19">
        <v>2017</v>
      </c>
      <c r="C7620" s="19">
        <v>11</v>
      </c>
      <c r="D7620" s="19">
        <v>14</v>
      </c>
      <c r="E7620" s="19">
        <v>10</v>
      </c>
      <c r="F7620" s="69">
        <v>24814.56520587</v>
      </c>
      <c r="G7620" s="52">
        <f t="shared" si="119"/>
        <v>29239.39582039</v>
      </c>
      <c r="H7620" s="34">
        <v>1016.47381719</v>
      </c>
      <c r="I7620" s="35">
        <v>2894.8171483470001</v>
      </c>
      <c r="J7620" s="35">
        <f>H7620/(INDEX(Installed_Capacity!$H$6:$S$11,MATCH(Source_Data!B7620,Installed_Capacity!$G$6:$G$11,0),MATCH(Source_Data!C7620,Installed_Capacity!$H$5:$S$5,0)))</f>
        <v>0.61961975591899932</v>
      </c>
      <c r="K7620" s="36">
        <f>I7620/(INDEX(Installed_Capacity!$H$15:$S$20,MATCH(Source_Data!B7620,Installed_Capacity!$G$15:$G$20,0),MATCH(Source_Data!C7620,Installed_Capacity!$H$14:$S$14,0)))</f>
        <v>0.73591869767135021</v>
      </c>
      <c r="L7620" s="39">
        <v>684.91081028099995</v>
      </c>
      <c r="M7620" s="40">
        <v>1864.314486232</v>
      </c>
      <c r="N7620" s="40">
        <f>L7620/(INDEX(Installed_Capacity!$V$6:$AG$11,MATCH(Source_Data!B7620,Installed_Capacity!$U$6:$U$11,0),MATCH(Source_Data!C7620,Installed_Capacity!$V$5:$AG$5,0)))</f>
        <v>0.5853588334723564</v>
      </c>
      <c r="O7620" s="41">
        <f>M7620/(INDEX(Installed_Capacity!$V$15:$AG$20,MATCH(Source_Data!B7620,Installed_Capacity!$U$15:$U$20,0),MATCH(Source_Data!C7620,Installed_Capacity!$V$14:$AG$14,0)))</f>
        <v>0.72485011128771404</v>
      </c>
      <c r="P7620" s="37">
        <v>401.286696662</v>
      </c>
      <c r="Q7620" s="38">
        <f>P7620/(INDEX(Installed_Capacity!$AJ$15:$AU$20,MATCH(Source_Data!B7620,Installed_Capacity!$AI$15:$AI$20,0),MATCH(Source_Data!C7620,Installed_Capacity!$AJ$14:$AU$14,0)))</f>
        <v>0.43760817520392586</v>
      </c>
      <c r="R7620" s="63">
        <v>26.829515866000001</v>
      </c>
      <c r="S7620" s="42">
        <v>1306.950857628</v>
      </c>
      <c r="T7620" s="42">
        <f>R7620/(INDEX(Installed_Capacity!$H$25:$S$30,MATCH(Source_Data!B7620,Installed_Capacity!$G$25:$G$30,0),MATCH(Source_Data!C7620,Installed_Capacity!$H$24:$S$24,0)))</f>
        <v>1.9218850906876788E-2</v>
      </c>
      <c r="U7620" s="43">
        <f>S7620/(INDEX(Installed_Capacity!$H$33:$S$38,MATCH(Source_Data!B7620,Installed_Capacity!$G$33:$G$38,0),MATCH(Source_Data!C7620,Installed_Capacity!$H$32:$S$32,0)))</f>
        <v>0.38376410030156127</v>
      </c>
      <c r="V7620" s="21"/>
      <c r="W7620" s="2"/>
    </row>
    <row r="7621" spans="1:23" x14ac:dyDescent="0.25">
      <c r="A7621" s="17">
        <v>43053</v>
      </c>
      <c r="B7621" s="19">
        <v>2017</v>
      </c>
      <c r="C7621" s="19">
        <v>11</v>
      </c>
      <c r="D7621" s="19">
        <v>14</v>
      </c>
      <c r="E7621" s="19">
        <v>11</v>
      </c>
      <c r="F7621" s="69">
        <v>24950.936943100001</v>
      </c>
      <c r="G7621" s="52">
        <f t="shared" si="119"/>
        <v>29239.39582039</v>
      </c>
      <c r="H7621" s="34">
        <v>1128.047156419</v>
      </c>
      <c r="I7621" s="35">
        <v>2976.0001131519998</v>
      </c>
      <c r="J7621" s="35">
        <f>H7621/(INDEX(Installed_Capacity!$H$6:$S$11,MATCH(Source_Data!B7621,Installed_Capacity!$G$6:$G$11,0),MATCH(Source_Data!C7621,Installed_Capacity!$H$5:$S$5,0)))</f>
        <v>0.68763237370708574</v>
      </c>
      <c r="K7621" s="36">
        <f>I7621/(INDEX(Installed_Capacity!$H$15:$S$20,MATCH(Source_Data!B7621,Installed_Capacity!$G$15:$G$20,0),MATCH(Source_Data!C7621,Installed_Capacity!$H$14:$S$14,0)))</f>
        <v>0.75655698281019212</v>
      </c>
      <c r="L7621" s="39">
        <v>660.54031135000002</v>
      </c>
      <c r="M7621" s="40">
        <v>1812.817892456</v>
      </c>
      <c r="N7621" s="40">
        <f>L7621/(INDEX(Installed_Capacity!$V$6:$AG$11,MATCH(Source_Data!B7621,Installed_Capacity!$U$6:$U$11,0),MATCH(Source_Data!C7621,Installed_Capacity!$V$5:$AG$5,0)))</f>
        <v>0.56453059334056943</v>
      </c>
      <c r="O7621" s="41">
        <f>M7621/(INDEX(Installed_Capacity!$V$15:$AG$20,MATCH(Source_Data!B7621,Installed_Capacity!$U$15:$U$20,0),MATCH(Source_Data!C7621,Installed_Capacity!$V$14:$AG$14,0)))</f>
        <v>0.70482810748678082</v>
      </c>
      <c r="P7621" s="37">
        <v>536.10563765999996</v>
      </c>
      <c r="Q7621" s="38">
        <f>P7621/(INDEX(Installed_Capacity!$AJ$15:$AU$20,MATCH(Source_Data!B7621,Installed_Capacity!$AI$15:$AI$20,0),MATCH(Source_Data!C7621,Installed_Capacity!$AJ$14:$AU$14,0)))</f>
        <v>0.5846299211123227</v>
      </c>
      <c r="R7621" s="63">
        <v>19.127167179000001</v>
      </c>
      <c r="S7621" s="42">
        <v>1437.3417239129999</v>
      </c>
      <c r="T7621" s="42">
        <f>R7621/(INDEX(Installed_Capacity!$H$25:$S$30,MATCH(Source_Data!B7621,Installed_Capacity!$G$25:$G$30,0),MATCH(Source_Data!C7621,Installed_Capacity!$H$24:$S$24,0)))</f>
        <v>1.3701409154011459E-2</v>
      </c>
      <c r="U7621" s="43">
        <f>S7621/(INDEX(Installed_Capacity!$H$33:$S$38,MATCH(Source_Data!B7621,Installed_Capacity!$G$33:$G$38,0),MATCH(Source_Data!C7621,Installed_Capacity!$H$32:$S$32,0)))</f>
        <v>0.42205118140744241</v>
      </c>
      <c r="V7621" s="21"/>
      <c r="W7621" s="2"/>
    </row>
    <row r="7622" spans="1:23" x14ac:dyDescent="0.25">
      <c r="A7622" s="17">
        <v>43053</v>
      </c>
      <c r="B7622" s="19">
        <v>2017</v>
      </c>
      <c r="C7622" s="19">
        <v>11</v>
      </c>
      <c r="D7622" s="19">
        <v>14</v>
      </c>
      <c r="E7622" s="19">
        <v>12</v>
      </c>
      <c r="F7622" s="69">
        <v>25038.055366529999</v>
      </c>
      <c r="G7622" s="52">
        <f t="shared" si="119"/>
        <v>29239.39582039</v>
      </c>
      <c r="H7622" s="34">
        <v>1121.1438435909999</v>
      </c>
      <c r="I7622" s="35">
        <v>3095.603778699</v>
      </c>
      <c r="J7622" s="35">
        <f>H7622/(INDEX(Installed_Capacity!$H$6:$S$11,MATCH(Source_Data!B7622,Installed_Capacity!$G$6:$G$11,0),MATCH(Source_Data!C7622,Installed_Capacity!$H$5:$S$5,0)))</f>
        <v>0.68342426825746116</v>
      </c>
      <c r="K7622" s="36">
        <f>I7622/(INDEX(Installed_Capacity!$H$15:$S$20,MATCH(Source_Data!B7622,Installed_Capacity!$G$15:$G$20,0),MATCH(Source_Data!C7622,Installed_Capacity!$H$14:$S$14,0)))</f>
        <v>0.78696255569286222</v>
      </c>
      <c r="L7622" s="39">
        <v>634.691930383</v>
      </c>
      <c r="M7622" s="40">
        <v>1824.4050851489999</v>
      </c>
      <c r="N7622" s="40">
        <f>L7622/(INDEX(Installed_Capacity!$V$6:$AG$11,MATCH(Source_Data!B7622,Installed_Capacity!$U$6:$U$11,0),MATCH(Source_Data!C7622,Installed_Capacity!$V$5:$AG$5,0)))</f>
        <v>0.54243928173784473</v>
      </c>
      <c r="O7622" s="41">
        <f>M7622/(INDEX(Installed_Capacity!$V$15:$AG$20,MATCH(Source_Data!B7622,Installed_Capacity!$U$15:$U$20,0),MATCH(Source_Data!C7622,Installed_Capacity!$V$14:$AG$14,0)))</f>
        <v>0.70933323683864702</v>
      </c>
      <c r="P7622" s="37">
        <v>488.66209925999999</v>
      </c>
      <c r="Q7622" s="38">
        <f>P7622/(INDEX(Installed_Capacity!$AJ$15:$AU$20,MATCH(Source_Data!B7622,Installed_Capacity!$AI$15:$AI$20,0),MATCH(Source_Data!C7622,Installed_Capacity!$AJ$14:$AU$14,0)))</f>
        <v>0.53289214750272629</v>
      </c>
      <c r="R7622" s="63">
        <v>21.178787652</v>
      </c>
      <c r="S7622" s="42">
        <v>1553.0860764879999</v>
      </c>
      <c r="T7622" s="42">
        <f>R7622/(INDEX(Installed_Capacity!$H$25:$S$30,MATCH(Source_Data!B7622,Installed_Capacity!$G$25:$G$30,0),MATCH(Source_Data!C7622,Installed_Capacity!$H$24:$S$24,0)))</f>
        <v>1.5171051326647563E-2</v>
      </c>
      <c r="U7622" s="43">
        <f>S7622/(INDEX(Installed_Capacity!$H$33:$S$38,MATCH(Source_Data!B7622,Installed_Capacity!$G$33:$G$38,0),MATCH(Source_Data!C7622,Installed_Capacity!$H$32:$S$32,0)))</f>
        <v>0.45603756052160993</v>
      </c>
      <c r="V7622" s="21"/>
      <c r="W7622" s="2"/>
    </row>
    <row r="7623" spans="1:23" x14ac:dyDescent="0.25">
      <c r="A7623" s="17">
        <v>43053</v>
      </c>
      <c r="B7623" s="19">
        <v>2017</v>
      </c>
      <c r="C7623" s="19">
        <v>11</v>
      </c>
      <c r="D7623" s="19">
        <v>14</v>
      </c>
      <c r="E7623" s="19">
        <v>13</v>
      </c>
      <c r="F7623" s="69">
        <v>25360.677996900002</v>
      </c>
      <c r="G7623" s="52">
        <f t="shared" si="119"/>
        <v>29239.39582039</v>
      </c>
      <c r="H7623" s="34">
        <v>1095.3348751850001</v>
      </c>
      <c r="I7623" s="35">
        <v>2992.6162886000002</v>
      </c>
      <c r="J7623" s="35">
        <f>H7623/(INDEX(Installed_Capacity!$H$6:$S$11,MATCH(Source_Data!B7623,Installed_Capacity!$G$6:$G$11,0),MATCH(Source_Data!C7623,Installed_Capacity!$H$5:$S$5,0)))</f>
        <v>0.66769169705513021</v>
      </c>
      <c r="K7623" s="36">
        <f>I7623/(INDEX(Installed_Capacity!$H$15:$S$20,MATCH(Source_Data!B7623,Installed_Capacity!$G$15:$G$20,0),MATCH(Source_Data!C7623,Installed_Capacity!$H$14:$S$14,0)))</f>
        <v>0.7607811370725619</v>
      </c>
      <c r="L7623" s="39">
        <v>642.84877422700004</v>
      </c>
      <c r="M7623" s="40">
        <v>1771.9549696649999</v>
      </c>
      <c r="N7623" s="40">
        <f>L7623/(INDEX(Installed_Capacity!$V$6:$AG$11,MATCH(Source_Data!B7623,Installed_Capacity!$U$6:$U$11,0),MATCH(Source_Data!C7623,Installed_Capacity!$V$5:$AG$5,0)))</f>
        <v>0.54941052605997942</v>
      </c>
      <c r="O7623" s="41">
        <f>M7623/(INDEX(Installed_Capacity!$V$15:$AG$20,MATCH(Source_Data!B7623,Installed_Capacity!$U$15:$U$20,0),MATCH(Source_Data!C7623,Installed_Capacity!$V$14:$AG$14,0)))</f>
        <v>0.68894050142496122</v>
      </c>
      <c r="P7623" s="37">
        <v>537.60658876000002</v>
      </c>
      <c r="Q7623" s="38">
        <f>P7623/(INDEX(Installed_Capacity!$AJ$15:$AU$20,MATCH(Source_Data!B7623,Installed_Capacity!$AI$15:$AI$20,0),MATCH(Source_Data!C7623,Installed_Capacity!$AJ$14:$AU$14,0)))</f>
        <v>0.58626672711014183</v>
      </c>
      <c r="R7623" s="63">
        <v>21.389748392000001</v>
      </c>
      <c r="S7623" s="42">
        <v>1724.7680275519999</v>
      </c>
      <c r="T7623" s="42">
        <f>R7623/(INDEX(Installed_Capacity!$H$25:$S$30,MATCH(Source_Data!B7623,Installed_Capacity!$G$25:$G$30,0),MATCH(Source_Data!C7623,Installed_Capacity!$H$24:$S$24,0)))</f>
        <v>1.5322169335243552E-2</v>
      </c>
      <c r="U7623" s="43">
        <f>S7623/(INDEX(Installed_Capacity!$H$33:$S$38,MATCH(Source_Data!B7623,Installed_Capacity!$G$33:$G$38,0),MATCH(Source_Data!C7623,Installed_Capacity!$H$32:$S$32,0)))</f>
        <v>0.50644907301540698</v>
      </c>
      <c r="V7623" s="21"/>
      <c r="W7623" s="2"/>
    </row>
    <row r="7624" spans="1:23" x14ac:dyDescent="0.25">
      <c r="A7624" s="17">
        <v>43053</v>
      </c>
      <c r="B7624" s="19">
        <v>2017</v>
      </c>
      <c r="C7624" s="19">
        <v>11</v>
      </c>
      <c r="D7624" s="19">
        <v>14</v>
      </c>
      <c r="E7624" s="19">
        <v>14</v>
      </c>
      <c r="F7624" s="69">
        <v>25892.348277100002</v>
      </c>
      <c r="G7624" s="52">
        <f t="shared" si="119"/>
        <v>29239.39582039</v>
      </c>
      <c r="H7624" s="34">
        <v>987.60808124699997</v>
      </c>
      <c r="I7624" s="35">
        <v>2859.6498555640001</v>
      </c>
      <c r="J7624" s="35">
        <f>H7624/(INDEX(Installed_Capacity!$H$6:$S$11,MATCH(Source_Data!B7624,Installed_Capacity!$G$6:$G$11,0),MATCH(Source_Data!C7624,Installed_Capacity!$H$5:$S$5,0)))</f>
        <v>0.60202384743916415</v>
      </c>
      <c r="K7624" s="36">
        <f>I7624/(INDEX(Installed_Capacity!$H$15:$S$20,MATCH(Source_Data!B7624,Installed_Capacity!$G$15:$G$20,0),MATCH(Source_Data!C7624,Installed_Capacity!$H$14:$S$14,0)))</f>
        <v>0.72697848936829024</v>
      </c>
      <c r="L7624" s="39">
        <v>628.33658490599998</v>
      </c>
      <c r="M7624" s="40">
        <v>1844.094893662</v>
      </c>
      <c r="N7624" s="40">
        <f>L7624/(INDEX(Installed_Capacity!$V$6:$AG$11,MATCH(Source_Data!B7624,Installed_Capacity!$U$6:$U$11,0),MATCH(Source_Data!C7624,Installed_Capacity!$V$5:$AG$5,0)))</f>
        <v>0.53700768749391059</v>
      </c>
      <c r="O7624" s="41">
        <f>M7624/(INDEX(Installed_Capacity!$V$15:$AG$20,MATCH(Source_Data!B7624,Installed_Capacity!$U$15:$U$20,0),MATCH(Source_Data!C7624,Installed_Capacity!$V$14:$AG$14,0)))</f>
        <v>0.71698868338335942</v>
      </c>
      <c r="P7624" s="37">
        <v>579.82234566</v>
      </c>
      <c r="Q7624" s="38">
        <f>P7624/(INDEX(Installed_Capacity!$AJ$15:$AU$20,MATCH(Source_Data!B7624,Installed_Capacity!$AI$15:$AI$20,0),MATCH(Source_Data!C7624,Installed_Capacity!$AJ$14:$AU$14,0)))</f>
        <v>0.63230353943293349</v>
      </c>
      <c r="R7624" s="63">
        <v>21.194427475000001</v>
      </c>
      <c r="S7624" s="42">
        <v>1817.642552902</v>
      </c>
      <c r="T7624" s="42">
        <f>R7624/(INDEX(Installed_Capacity!$H$25:$S$30,MATCH(Source_Data!B7624,Installed_Capacity!$G$25:$G$30,0),MATCH(Source_Data!C7624,Installed_Capacity!$H$24:$S$24,0)))</f>
        <v>1.5182254638252148E-2</v>
      </c>
      <c r="U7624" s="43">
        <f>S7624/(INDEX(Installed_Capacity!$H$33:$S$38,MATCH(Source_Data!B7624,Installed_Capacity!$G$33:$G$38,0),MATCH(Source_Data!C7624,Installed_Capacity!$H$32:$S$32,0)))</f>
        <v>0.53372011266762787</v>
      </c>
      <c r="V7624" s="21"/>
      <c r="W7624" s="2"/>
    </row>
    <row r="7625" spans="1:23" x14ac:dyDescent="0.25">
      <c r="A7625" s="17">
        <v>43053</v>
      </c>
      <c r="B7625" s="19">
        <v>2017</v>
      </c>
      <c r="C7625" s="19">
        <v>11</v>
      </c>
      <c r="D7625" s="19">
        <v>14</v>
      </c>
      <c r="E7625" s="19">
        <v>15</v>
      </c>
      <c r="F7625" s="69">
        <v>26139.587666169999</v>
      </c>
      <c r="G7625" s="52">
        <f t="shared" si="119"/>
        <v>29239.39582039</v>
      </c>
      <c r="H7625" s="34">
        <v>761.64940480099995</v>
      </c>
      <c r="I7625" s="35">
        <v>2205.1163767080002</v>
      </c>
      <c r="J7625" s="35">
        <f>H7625/(INDEX(Installed_Capacity!$H$6:$S$11,MATCH(Source_Data!B7625,Installed_Capacity!$G$6:$G$11,0),MATCH(Source_Data!C7625,Installed_Capacity!$H$5:$S$5,0)))</f>
        <v>0.46428448064042227</v>
      </c>
      <c r="K7625" s="36">
        <f>I7625/(INDEX(Installed_Capacity!$H$15:$S$20,MATCH(Source_Data!B7625,Installed_Capacity!$G$15:$G$20,0),MATCH(Source_Data!C7625,Installed_Capacity!$H$14:$S$14,0)))</f>
        <v>0.56058337677298975</v>
      </c>
      <c r="L7625" s="39">
        <v>541.30122445400002</v>
      </c>
      <c r="M7625" s="40">
        <v>1688.522295662</v>
      </c>
      <c r="N7625" s="40">
        <f>L7625/(INDEX(Installed_Capacity!$V$6:$AG$11,MATCH(Source_Data!B7625,Installed_Capacity!$U$6:$U$11,0),MATCH(Source_Data!C7625,Installed_Capacity!$V$5:$AG$5,0)))</f>
        <v>0.46262294089584388</v>
      </c>
      <c r="O7625" s="41">
        <f>M7625/(INDEX(Installed_Capacity!$V$15:$AG$20,MATCH(Source_Data!B7625,Installed_Capacity!$U$15:$U$20,0),MATCH(Source_Data!C7625,Installed_Capacity!$V$14:$AG$14,0)))</f>
        <v>0.65650167016407479</v>
      </c>
      <c r="P7625" s="37">
        <v>461.88696370000002</v>
      </c>
      <c r="Q7625" s="38">
        <f>P7625/(INDEX(Installed_Capacity!$AJ$15:$AU$20,MATCH(Source_Data!B7625,Installed_Capacity!$AI$15:$AI$20,0),MATCH(Source_Data!C7625,Installed_Capacity!$AJ$14:$AU$14,0)))</f>
        <v>0.50369352639040355</v>
      </c>
      <c r="R7625" s="63">
        <v>21.833620991</v>
      </c>
      <c r="S7625" s="42">
        <v>2030.3941009329999</v>
      </c>
      <c r="T7625" s="42">
        <f>R7625/(INDEX(Installed_Capacity!$H$25:$S$30,MATCH(Source_Data!B7625,Installed_Capacity!$G$25:$G$30,0),MATCH(Source_Data!C7625,Installed_Capacity!$H$24:$S$24,0)))</f>
        <v>1.5640129649713466E-2</v>
      </c>
      <c r="U7625" s="43">
        <f>S7625/(INDEX(Installed_Capacity!$H$33:$S$38,MATCH(Source_Data!B7625,Installed_Capacity!$G$33:$G$38,0),MATCH(Source_Data!C7625,Installed_Capacity!$H$32:$S$32,0)))</f>
        <v>0.59619102038489435</v>
      </c>
      <c r="V7625" s="21"/>
      <c r="W7625" s="2"/>
    </row>
    <row r="7626" spans="1:23" x14ac:dyDescent="0.25">
      <c r="A7626" s="17">
        <v>43053</v>
      </c>
      <c r="B7626" s="19">
        <v>2017</v>
      </c>
      <c r="C7626" s="19">
        <v>11</v>
      </c>
      <c r="D7626" s="19">
        <v>14</v>
      </c>
      <c r="E7626" s="19">
        <v>16</v>
      </c>
      <c r="F7626" s="69">
        <v>26646.837059609999</v>
      </c>
      <c r="G7626" s="52">
        <f t="shared" si="119"/>
        <v>29239.39582039</v>
      </c>
      <c r="H7626" s="34">
        <v>474.99272922199998</v>
      </c>
      <c r="I7626" s="35">
        <v>1055.9702792400001</v>
      </c>
      <c r="J7626" s="35">
        <f>H7626/(INDEX(Installed_Capacity!$H$6:$S$11,MATCH(Source_Data!B7626,Installed_Capacity!$G$6:$G$11,0),MATCH(Source_Data!C7626,Installed_Capacity!$H$5:$S$5,0)))</f>
        <v>0.28954496807154001</v>
      </c>
      <c r="K7626" s="36">
        <f>I7626/(INDEX(Installed_Capacity!$H$15:$S$20,MATCH(Source_Data!B7626,Installed_Capacity!$G$15:$G$20,0),MATCH(Source_Data!C7626,Installed_Capacity!$H$14:$S$14,0)))</f>
        <v>0.26844813777674964</v>
      </c>
      <c r="L7626" s="39">
        <v>353.86202222100002</v>
      </c>
      <c r="M7626" s="40">
        <v>954.172319378</v>
      </c>
      <c r="N7626" s="40">
        <f>L7626/(INDEX(Installed_Capacity!$V$6:$AG$11,MATCH(Source_Data!B7626,Installed_Capacity!$U$6:$U$11,0),MATCH(Source_Data!C7626,Installed_Capacity!$V$5:$AG$5,0)))</f>
        <v>0.302428078850838</v>
      </c>
      <c r="O7626" s="41">
        <f>M7626/(INDEX(Installed_Capacity!$V$15:$AG$20,MATCH(Source_Data!B7626,Installed_Capacity!$U$15:$U$20,0),MATCH(Source_Data!C7626,Installed_Capacity!$V$14:$AG$14,0)))</f>
        <v>0.37098457207542773</v>
      </c>
      <c r="P7626" s="37">
        <v>365.83464857000001</v>
      </c>
      <c r="Q7626" s="38">
        <f>P7626/(INDEX(Installed_Capacity!$AJ$15:$AU$20,MATCH(Source_Data!B7626,Installed_Capacity!$AI$15:$AI$20,0),MATCH(Source_Data!C7626,Installed_Capacity!$AJ$14:$AU$14,0)))</f>
        <v>0.39894727215921483</v>
      </c>
      <c r="R7626" s="63">
        <v>17.085578848000001</v>
      </c>
      <c r="S7626" s="42">
        <v>2116.735571834</v>
      </c>
      <c r="T7626" s="42">
        <f>R7626/(INDEX(Installed_Capacity!$H$25:$S$30,MATCH(Source_Data!B7626,Installed_Capacity!$G$25:$G$30,0),MATCH(Source_Data!C7626,Installed_Capacity!$H$24:$S$24,0)))</f>
        <v>1.2238953329512893E-2</v>
      </c>
      <c r="U7626" s="43">
        <f>S7626/(INDEX(Installed_Capacity!$H$33:$S$38,MATCH(Source_Data!B7626,Installed_Capacity!$G$33:$G$38,0),MATCH(Source_Data!C7626,Installed_Capacity!$H$32:$S$32,0)))</f>
        <v>0.62154373866473267</v>
      </c>
      <c r="V7626" s="21"/>
      <c r="W7626" s="2"/>
    </row>
    <row r="7627" spans="1:23" x14ac:dyDescent="0.25">
      <c r="A7627" s="17">
        <v>43053</v>
      </c>
      <c r="B7627" s="19">
        <v>2017</v>
      </c>
      <c r="C7627" s="19">
        <v>11</v>
      </c>
      <c r="D7627" s="19">
        <v>14</v>
      </c>
      <c r="E7627" s="19">
        <v>17</v>
      </c>
      <c r="F7627" s="69">
        <v>27298.047070019999</v>
      </c>
      <c r="G7627" s="52">
        <f t="shared" si="119"/>
        <v>29239.39582039</v>
      </c>
      <c r="H7627" s="34">
        <v>78.337316688000001</v>
      </c>
      <c r="I7627" s="35">
        <v>88.340461727000005</v>
      </c>
      <c r="J7627" s="35">
        <f>H7627/(INDEX(Installed_Capacity!$H$6:$S$11,MATCH(Source_Data!B7627,Installed_Capacity!$G$6:$G$11,0),MATCH(Source_Data!C7627,Installed_Capacity!$H$5:$S$5,0)))</f>
        <v>4.7752680122890863E-2</v>
      </c>
      <c r="K7627" s="36">
        <f>I7627/(INDEX(Installed_Capacity!$H$15:$S$20,MATCH(Source_Data!B7627,Installed_Capacity!$G$15:$G$20,0),MATCH(Source_Data!C7627,Installed_Capacity!$H$14:$S$14,0)))</f>
        <v>2.2457859759101691E-2</v>
      </c>
      <c r="L7627" s="39">
        <v>55.545243866</v>
      </c>
      <c r="M7627" s="40">
        <v>87.530811878999998</v>
      </c>
      <c r="N7627" s="40">
        <f>L7627/(INDEX(Installed_Capacity!$V$6:$AG$11,MATCH(Source_Data!B7627,Installed_Capacity!$U$6:$U$11,0),MATCH(Source_Data!C7627,Installed_Capacity!$V$5:$AG$5,0)))</f>
        <v>4.747172721802969E-2</v>
      </c>
      <c r="O7627" s="41">
        <f>M7627/(INDEX(Installed_Capacity!$V$15:$AG$20,MATCH(Source_Data!B7627,Installed_Capacity!$U$15:$U$20,0),MATCH(Source_Data!C7627,Installed_Capacity!$V$14:$AG$14,0)))</f>
        <v>3.4032197464618975E-2</v>
      </c>
      <c r="P7627" s="37">
        <v>86.497003028999998</v>
      </c>
      <c r="Q7627" s="38">
        <f>P7627/(INDEX(Installed_Capacity!$AJ$15:$AU$20,MATCH(Source_Data!B7627,Installed_Capacity!$AI$15:$AI$20,0),MATCH(Source_Data!C7627,Installed_Capacity!$AJ$14:$AU$14,0)))</f>
        <v>9.4326066552889859E-2</v>
      </c>
      <c r="R7627" s="63">
        <v>15.917117381000001</v>
      </c>
      <c r="S7627" s="42">
        <v>2188.1185839919999</v>
      </c>
      <c r="T7627" s="42">
        <f>R7627/(INDEX(Installed_Capacity!$H$25:$S$30,MATCH(Source_Data!B7627,Installed_Capacity!$G$25:$G$30,0),MATCH(Source_Data!C7627,Installed_Capacity!$H$24:$S$24,0)))</f>
        <v>1.1401946547994268E-2</v>
      </c>
      <c r="U7627" s="43">
        <f>S7627/(INDEX(Installed_Capacity!$H$33:$S$38,MATCH(Source_Data!B7627,Installed_Capacity!$G$33:$G$38,0),MATCH(Source_Data!C7627,Installed_Capacity!$H$32:$S$32,0)))</f>
        <v>0.64250415754945522</v>
      </c>
      <c r="V7627" s="21"/>
      <c r="W7627" s="2"/>
    </row>
    <row r="7628" spans="1:23" x14ac:dyDescent="0.25">
      <c r="A7628" s="17">
        <v>43053</v>
      </c>
      <c r="B7628" s="19">
        <v>2017</v>
      </c>
      <c r="C7628" s="19">
        <v>11</v>
      </c>
      <c r="D7628" s="19">
        <v>14</v>
      </c>
      <c r="E7628" s="19">
        <v>18</v>
      </c>
      <c r="F7628" s="69">
        <v>29239.39582039</v>
      </c>
      <c r="G7628" s="52">
        <f t="shared" si="119"/>
        <v>29239.39582039</v>
      </c>
      <c r="H7628" s="34">
        <v>0</v>
      </c>
      <c r="I7628" s="35">
        <v>1.2401074E-2</v>
      </c>
      <c r="J7628" s="35">
        <f>H7628/(INDEX(Installed_Capacity!$H$6:$S$11,MATCH(Source_Data!B7628,Installed_Capacity!$G$6:$G$11,0),MATCH(Source_Data!C7628,Installed_Capacity!$H$5:$S$5,0)))</f>
        <v>0</v>
      </c>
      <c r="K7628" s="36">
        <f>I7628/(INDEX(Installed_Capacity!$H$15:$S$20,MATCH(Source_Data!B7628,Installed_Capacity!$G$15:$G$20,0),MATCH(Source_Data!C7628,Installed_Capacity!$H$14:$S$14,0)))</f>
        <v>3.1525936734958471E-6</v>
      </c>
      <c r="L7628" s="39">
        <v>0</v>
      </c>
      <c r="M7628" s="40">
        <v>2.2310795000000001E-2</v>
      </c>
      <c r="N7628" s="40">
        <f>L7628/(INDEX(Installed_Capacity!$V$6:$AG$11,MATCH(Source_Data!B7628,Installed_Capacity!$U$6:$U$11,0),MATCH(Source_Data!C7628,Installed_Capacity!$V$5:$AG$5,0)))</f>
        <v>0</v>
      </c>
      <c r="O7628" s="41">
        <f>M7628/(INDEX(Installed_Capacity!$V$15:$AG$20,MATCH(Source_Data!B7628,Installed_Capacity!$U$15:$U$20,0),MATCH(Source_Data!C7628,Installed_Capacity!$V$14:$AG$14,0)))</f>
        <v>8.6744926127527239E-6</v>
      </c>
      <c r="P7628" s="37">
        <v>0</v>
      </c>
      <c r="Q7628" s="38">
        <f>P7628/(INDEX(Installed_Capacity!$AJ$15:$AU$20,MATCH(Source_Data!B7628,Installed_Capacity!$AI$15:$AI$20,0),MATCH(Source_Data!C7628,Installed_Capacity!$AJ$14:$AU$14,0)))</f>
        <v>0</v>
      </c>
      <c r="R7628" s="63">
        <v>19.049203543000001</v>
      </c>
      <c r="S7628" s="42">
        <v>1951.4207645900001</v>
      </c>
      <c r="T7628" s="42">
        <f>R7628/(INDEX(Installed_Capacity!$H$25:$S$30,MATCH(Source_Data!B7628,Installed_Capacity!$G$25:$G$30,0),MATCH(Source_Data!C7628,Installed_Capacity!$H$24:$S$24,0)))</f>
        <v>1.3645561277220629E-2</v>
      </c>
      <c r="U7628" s="43">
        <f>S7628/(INDEX(Installed_Capacity!$H$33:$S$38,MATCH(Source_Data!B7628,Installed_Capacity!$G$33:$G$38,0),MATCH(Source_Data!C7628,Installed_Capacity!$H$32:$S$32,0)))</f>
        <v>0.57300183068231547</v>
      </c>
      <c r="V7628" s="21"/>
      <c r="W7628" s="2"/>
    </row>
    <row r="7629" spans="1:23" x14ac:dyDescent="0.25">
      <c r="A7629" s="17">
        <v>43053</v>
      </c>
      <c r="B7629" s="19">
        <v>2017</v>
      </c>
      <c r="C7629" s="19">
        <v>11</v>
      </c>
      <c r="D7629" s="19">
        <v>14</v>
      </c>
      <c r="E7629" s="19">
        <v>19</v>
      </c>
      <c r="F7629" s="69">
        <v>29044.206312530001</v>
      </c>
      <c r="G7629" s="52">
        <f t="shared" si="119"/>
        <v>29239.39582039</v>
      </c>
      <c r="H7629" s="34">
        <v>0</v>
      </c>
      <c r="I7629" s="35">
        <v>1.6558570000000002E-2</v>
      </c>
      <c r="J7629" s="35">
        <f>H7629/(INDEX(Installed_Capacity!$H$6:$S$11,MATCH(Source_Data!B7629,Installed_Capacity!$G$6:$G$11,0),MATCH(Source_Data!C7629,Installed_Capacity!$H$5:$S$5,0)))</f>
        <v>0</v>
      </c>
      <c r="K7629" s="36">
        <f>I7629/(INDEX(Installed_Capacity!$H$15:$S$20,MATCH(Source_Data!B7629,Installed_Capacity!$G$15:$G$20,0),MATCH(Source_Data!C7629,Installed_Capacity!$H$14:$S$14,0)))</f>
        <v>4.2095098395621325E-6</v>
      </c>
      <c r="L7629" s="39">
        <v>0</v>
      </c>
      <c r="M7629" s="40">
        <v>3.3457781999999998E-2</v>
      </c>
      <c r="N7629" s="40">
        <f>L7629/(INDEX(Installed_Capacity!$V$6:$AG$11,MATCH(Source_Data!B7629,Installed_Capacity!$U$6:$U$11,0),MATCH(Source_Data!C7629,Installed_Capacity!$V$5:$AG$5,0)))</f>
        <v>0</v>
      </c>
      <c r="O7629" s="41">
        <f>M7629/(INDEX(Installed_Capacity!$V$15:$AG$20,MATCH(Source_Data!B7629,Installed_Capacity!$U$15:$U$20,0),MATCH(Source_Data!C7629,Installed_Capacity!$V$14:$AG$14,0)))</f>
        <v>1.3008468895800935E-5</v>
      </c>
      <c r="P7629" s="37">
        <v>0</v>
      </c>
      <c r="Q7629" s="38">
        <f>P7629/(INDEX(Installed_Capacity!$AJ$15:$AU$20,MATCH(Source_Data!B7629,Installed_Capacity!$AI$15:$AI$20,0),MATCH(Source_Data!C7629,Installed_Capacity!$AJ$14:$AU$14,0)))</f>
        <v>0</v>
      </c>
      <c r="R7629" s="63">
        <v>19.842970431000001</v>
      </c>
      <c r="S7629" s="42">
        <v>1754.4608732889999</v>
      </c>
      <c r="T7629" s="42">
        <f>R7629/(INDEX(Installed_Capacity!$H$25:$S$30,MATCH(Source_Data!B7629,Installed_Capacity!$G$25:$G$30,0),MATCH(Source_Data!C7629,Installed_Capacity!$H$24:$S$24,0)))</f>
        <v>1.4214162199856733E-2</v>
      </c>
      <c r="U7629" s="43">
        <f>S7629/(INDEX(Installed_Capacity!$H$33:$S$38,MATCH(Source_Data!B7629,Installed_Capacity!$G$33:$G$38,0),MATCH(Source_Data!C7629,Installed_Capacity!$H$32:$S$32,0)))</f>
        <v>0.51516787691162524</v>
      </c>
      <c r="V7629" s="21"/>
      <c r="W7629" s="2"/>
    </row>
    <row r="7630" spans="1:23" x14ac:dyDescent="0.25">
      <c r="A7630" s="17">
        <v>43053</v>
      </c>
      <c r="B7630" s="19">
        <v>2017</v>
      </c>
      <c r="C7630" s="19">
        <v>11</v>
      </c>
      <c r="D7630" s="19">
        <v>14</v>
      </c>
      <c r="E7630" s="19">
        <v>20</v>
      </c>
      <c r="F7630" s="69">
        <v>28328.626788220001</v>
      </c>
      <c r="G7630" s="52">
        <f t="shared" si="119"/>
        <v>29239.39582039</v>
      </c>
      <c r="H7630" s="34">
        <v>0</v>
      </c>
      <c r="I7630" s="35">
        <v>1.7374284E-2</v>
      </c>
      <c r="J7630" s="35">
        <f>H7630/(INDEX(Installed_Capacity!$H$6:$S$11,MATCH(Source_Data!B7630,Installed_Capacity!$G$6:$G$11,0),MATCH(Source_Data!C7630,Installed_Capacity!$H$5:$S$5,0)))</f>
        <v>0</v>
      </c>
      <c r="K7630" s="36">
        <f>I7630/(INDEX(Installed_Capacity!$H$15:$S$20,MATCH(Source_Data!B7630,Installed_Capacity!$G$15:$G$20,0),MATCH(Source_Data!C7630,Installed_Capacity!$H$14:$S$14,0)))</f>
        <v>4.4168801685983103E-6</v>
      </c>
      <c r="L7630" s="39">
        <v>0</v>
      </c>
      <c r="M7630" s="40">
        <v>2.0934955000000002E-2</v>
      </c>
      <c r="N7630" s="40">
        <f>L7630/(INDEX(Installed_Capacity!$V$6:$AG$11,MATCH(Source_Data!B7630,Installed_Capacity!$U$6:$U$11,0),MATCH(Source_Data!C7630,Installed_Capacity!$V$5:$AG$5,0)))</f>
        <v>0</v>
      </c>
      <c r="O7630" s="41">
        <f>M7630/(INDEX(Installed_Capacity!$V$15:$AG$20,MATCH(Source_Data!B7630,Installed_Capacity!$U$15:$U$20,0),MATCH(Source_Data!C7630,Installed_Capacity!$V$14:$AG$14,0)))</f>
        <v>8.1395625972006237E-6</v>
      </c>
      <c r="P7630" s="37">
        <v>0</v>
      </c>
      <c r="Q7630" s="38">
        <f>P7630/(INDEX(Installed_Capacity!$AJ$15:$AU$20,MATCH(Source_Data!B7630,Installed_Capacity!$AI$15:$AI$20,0),MATCH(Source_Data!C7630,Installed_Capacity!$AJ$14:$AU$14,0)))</f>
        <v>0</v>
      </c>
      <c r="R7630" s="63">
        <v>41.906265738000002</v>
      </c>
      <c r="S7630" s="42">
        <v>1669.5014906399999</v>
      </c>
      <c r="T7630" s="42">
        <f>R7630/(INDEX(Installed_Capacity!$H$25:$S$30,MATCH(Source_Data!B7630,Installed_Capacity!$G$25:$G$30,0),MATCH(Source_Data!C7630,Installed_Capacity!$H$24:$S$24,0)))</f>
        <v>3.0018814998567331E-2</v>
      </c>
      <c r="U7630" s="43">
        <f>S7630/(INDEX(Installed_Capacity!$H$33:$S$38,MATCH(Source_Data!B7630,Installed_Capacity!$G$33:$G$38,0),MATCH(Source_Data!C7630,Installed_Capacity!$H$32:$S$32,0)))</f>
        <v>0.4902209855620579</v>
      </c>
      <c r="V7630" s="21"/>
      <c r="W7630" s="2"/>
    </row>
    <row r="7631" spans="1:23" x14ac:dyDescent="0.25">
      <c r="A7631" s="17">
        <v>43053</v>
      </c>
      <c r="B7631" s="19">
        <v>2017</v>
      </c>
      <c r="C7631" s="19">
        <v>11</v>
      </c>
      <c r="D7631" s="19">
        <v>14</v>
      </c>
      <c r="E7631" s="19">
        <v>21</v>
      </c>
      <c r="F7631" s="69">
        <v>27322.649292940001</v>
      </c>
      <c r="G7631" s="52">
        <f t="shared" si="119"/>
        <v>29239.39582039</v>
      </c>
      <c r="H7631" s="34">
        <v>0</v>
      </c>
      <c r="I7631" s="35">
        <v>1.7581477000000002E-2</v>
      </c>
      <c r="J7631" s="35">
        <f>H7631/(INDEX(Installed_Capacity!$H$6:$S$11,MATCH(Source_Data!B7631,Installed_Capacity!$G$6:$G$11,0),MATCH(Source_Data!C7631,Installed_Capacity!$H$5:$S$5,0)))</f>
        <v>0</v>
      </c>
      <c r="K7631" s="36">
        <f>I7631/(INDEX(Installed_Capacity!$H$15:$S$20,MATCH(Source_Data!B7631,Installed_Capacity!$G$15:$G$20,0),MATCH(Source_Data!C7631,Installed_Capacity!$H$14:$S$14,0)))</f>
        <v>4.4695526501102044E-6</v>
      </c>
      <c r="L7631" s="39">
        <v>0</v>
      </c>
      <c r="M7631" s="40">
        <v>2.6501734999999998E-2</v>
      </c>
      <c r="N7631" s="40">
        <f>L7631/(INDEX(Installed_Capacity!$V$6:$AG$11,MATCH(Source_Data!B7631,Installed_Capacity!$U$6:$U$11,0),MATCH(Source_Data!C7631,Installed_Capacity!$V$5:$AG$5,0)))</f>
        <v>0</v>
      </c>
      <c r="O7631" s="41">
        <f>M7631/(INDEX(Installed_Capacity!$V$15:$AG$20,MATCH(Source_Data!B7631,Installed_Capacity!$U$15:$U$20,0),MATCH(Source_Data!C7631,Installed_Capacity!$V$14:$AG$14,0)))</f>
        <v>1.0303940513219286E-5</v>
      </c>
      <c r="P7631" s="37">
        <v>0</v>
      </c>
      <c r="Q7631" s="38">
        <f>P7631/(INDEX(Installed_Capacity!$AJ$15:$AU$20,MATCH(Source_Data!B7631,Installed_Capacity!$AI$15:$AI$20,0),MATCH(Source_Data!C7631,Installed_Capacity!$AJ$14:$AU$14,0)))</f>
        <v>0</v>
      </c>
      <c r="R7631" s="63">
        <v>70.996988806000005</v>
      </c>
      <c r="S7631" s="42">
        <v>1764.3148615489999</v>
      </c>
      <c r="T7631" s="42">
        <f>R7631/(INDEX(Installed_Capacity!$H$25:$S$30,MATCH(Source_Data!B7631,Installed_Capacity!$G$25:$G$30,0),MATCH(Source_Data!C7631,Installed_Capacity!$H$24:$S$24,0)))</f>
        <v>5.0857441838108877E-2</v>
      </c>
      <c r="U7631" s="43">
        <f>S7631/(INDEX(Installed_Capacity!$H$33:$S$38,MATCH(Source_Data!B7631,Installed_Capacity!$G$33:$G$38,0),MATCH(Source_Data!C7631,Installed_Capacity!$H$32:$S$32,0)))</f>
        <v>0.5180613345477022</v>
      </c>
      <c r="V7631" s="21"/>
      <c r="W7631" s="2"/>
    </row>
    <row r="7632" spans="1:23" x14ac:dyDescent="0.25">
      <c r="A7632" s="17">
        <v>43053</v>
      </c>
      <c r="B7632" s="19">
        <v>2017</v>
      </c>
      <c r="C7632" s="19">
        <v>11</v>
      </c>
      <c r="D7632" s="19">
        <v>14</v>
      </c>
      <c r="E7632" s="19">
        <v>22</v>
      </c>
      <c r="F7632" s="69">
        <v>25870.382958760001</v>
      </c>
      <c r="G7632" s="52">
        <f t="shared" si="119"/>
        <v>29239.39582039</v>
      </c>
      <c r="H7632" s="34">
        <v>0</v>
      </c>
      <c r="I7632" s="35">
        <v>1.5434088E-2</v>
      </c>
      <c r="J7632" s="35">
        <f>H7632/(INDEX(Installed_Capacity!$H$6:$S$11,MATCH(Source_Data!B7632,Installed_Capacity!$G$6:$G$11,0),MATCH(Source_Data!C7632,Installed_Capacity!$H$5:$S$5,0)))</f>
        <v>0</v>
      </c>
      <c r="K7632" s="36">
        <f>I7632/(INDEX(Installed_Capacity!$H$15:$S$20,MATCH(Source_Data!B7632,Installed_Capacity!$G$15:$G$20,0),MATCH(Source_Data!C7632,Installed_Capacity!$H$14:$S$14,0)))</f>
        <v>3.9236446927885579E-6</v>
      </c>
      <c r="L7632" s="39">
        <v>0</v>
      </c>
      <c r="M7632" s="40">
        <v>1.8445349E-2</v>
      </c>
      <c r="N7632" s="40">
        <f>L7632/(INDEX(Installed_Capacity!$V$6:$AG$11,MATCH(Source_Data!B7632,Installed_Capacity!$U$6:$U$11,0),MATCH(Source_Data!C7632,Installed_Capacity!$V$5:$AG$5,0)))</f>
        <v>0</v>
      </c>
      <c r="O7632" s="41">
        <f>M7632/(INDEX(Installed_Capacity!$V$15:$AG$20,MATCH(Source_Data!B7632,Installed_Capacity!$U$15:$U$20,0),MATCH(Source_Data!C7632,Installed_Capacity!$V$14:$AG$14,0)))</f>
        <v>7.1715975894245733E-6</v>
      </c>
      <c r="P7632" s="37">
        <v>0</v>
      </c>
      <c r="Q7632" s="38">
        <f>P7632/(INDEX(Installed_Capacity!$AJ$15:$AU$20,MATCH(Source_Data!B7632,Installed_Capacity!$AI$15:$AI$20,0),MATCH(Source_Data!C7632,Installed_Capacity!$AJ$14:$AU$14,0)))</f>
        <v>0</v>
      </c>
      <c r="R7632" s="63">
        <v>94.523822451000001</v>
      </c>
      <c r="S7632" s="42">
        <v>1318.2449564569999</v>
      </c>
      <c r="T7632" s="42">
        <f>R7632/(INDEX(Installed_Capacity!$H$25:$S$30,MATCH(Source_Data!B7632,Installed_Capacity!$G$25:$G$30,0),MATCH(Source_Data!C7632,Installed_Capacity!$H$24:$S$24,0)))</f>
        <v>6.7710474535100276E-2</v>
      </c>
      <c r="U7632" s="43">
        <f>S7632/(INDEX(Installed_Capacity!$H$33:$S$38,MATCH(Source_Data!B7632,Installed_Capacity!$G$33:$G$38,0),MATCH(Source_Data!C7632,Installed_Capacity!$H$32:$S$32,0)))</f>
        <v>0.38708042214375693</v>
      </c>
      <c r="V7632" s="21"/>
      <c r="W7632" s="2"/>
    </row>
    <row r="7633" spans="1:23" x14ac:dyDescent="0.25">
      <c r="A7633" s="17">
        <v>43053</v>
      </c>
      <c r="B7633" s="19">
        <v>2017</v>
      </c>
      <c r="C7633" s="19">
        <v>11</v>
      </c>
      <c r="D7633" s="19">
        <v>14</v>
      </c>
      <c r="E7633" s="19">
        <v>23</v>
      </c>
      <c r="F7633" s="69">
        <v>23840.20629889</v>
      </c>
      <c r="G7633" s="52">
        <f t="shared" si="119"/>
        <v>29239.39582039</v>
      </c>
      <c r="H7633" s="34">
        <v>0</v>
      </c>
      <c r="I7633" s="35">
        <v>1.1452739999999999E-2</v>
      </c>
      <c r="J7633" s="35">
        <f>H7633/(INDEX(Installed_Capacity!$H$6:$S$11,MATCH(Source_Data!B7633,Installed_Capacity!$G$6:$G$11,0),MATCH(Source_Data!C7633,Installed_Capacity!$H$5:$S$5,0)))</f>
        <v>0</v>
      </c>
      <c r="K7633" s="36">
        <f>I7633/(INDEX(Installed_Capacity!$H$15:$S$20,MATCH(Source_Data!B7633,Installed_Capacity!$G$15:$G$20,0),MATCH(Source_Data!C7633,Installed_Capacity!$H$14:$S$14,0)))</f>
        <v>2.9115087667562363E-6</v>
      </c>
      <c r="L7633" s="39">
        <v>0</v>
      </c>
      <c r="M7633" s="40">
        <v>1.3449137E-2</v>
      </c>
      <c r="N7633" s="40">
        <f>L7633/(INDEX(Installed_Capacity!$V$6:$AG$11,MATCH(Source_Data!B7633,Installed_Capacity!$U$6:$U$11,0),MATCH(Source_Data!C7633,Installed_Capacity!$V$5:$AG$5,0)))</f>
        <v>0</v>
      </c>
      <c r="O7633" s="41">
        <f>M7633/(INDEX(Installed_Capacity!$V$15:$AG$20,MATCH(Source_Data!B7633,Installed_Capacity!$U$15:$U$20,0),MATCH(Source_Data!C7633,Installed_Capacity!$V$14:$AG$14,0)))</f>
        <v>5.2290579315707626E-6</v>
      </c>
      <c r="P7633" s="37">
        <v>0</v>
      </c>
      <c r="Q7633" s="38">
        <f>P7633/(INDEX(Installed_Capacity!$AJ$15:$AU$20,MATCH(Source_Data!B7633,Installed_Capacity!$AI$15:$AI$20,0),MATCH(Source_Data!C7633,Installed_Capacity!$AJ$14:$AU$14,0)))</f>
        <v>0</v>
      </c>
      <c r="R7633" s="63">
        <v>101.80416980299999</v>
      </c>
      <c r="S7633" s="42">
        <v>1015.157805702</v>
      </c>
      <c r="T7633" s="42">
        <f>R7633/(INDEX(Installed_Capacity!$H$25:$S$30,MATCH(Source_Data!B7633,Installed_Capacity!$G$25:$G$30,0),MATCH(Source_Data!C7633,Installed_Capacity!$H$24:$S$24,0)))</f>
        <v>7.2925623068051559E-2</v>
      </c>
      <c r="U7633" s="43">
        <f>S7633/(INDEX(Installed_Capacity!$H$33:$S$38,MATCH(Source_Data!B7633,Installed_Capacity!$G$33:$G$38,0),MATCH(Source_Data!C7633,Installed_Capacity!$H$32:$S$32,0)))</f>
        <v>0.29808398662853353</v>
      </c>
      <c r="V7633" s="21"/>
      <c r="W7633" s="2"/>
    </row>
    <row r="7634" spans="1:23" x14ac:dyDescent="0.25">
      <c r="A7634" s="17">
        <v>43053</v>
      </c>
      <c r="B7634" s="19">
        <v>2017</v>
      </c>
      <c r="C7634" s="19">
        <v>11</v>
      </c>
      <c r="D7634" s="19">
        <v>14</v>
      </c>
      <c r="E7634" s="19">
        <v>24</v>
      </c>
      <c r="F7634" s="69">
        <v>22152.433763180001</v>
      </c>
      <c r="G7634" s="52">
        <f t="shared" si="119"/>
        <v>29239.39582039</v>
      </c>
      <c r="H7634" s="34">
        <v>0</v>
      </c>
      <c r="I7634" s="35">
        <v>7.4400100000000004E-3</v>
      </c>
      <c r="J7634" s="35">
        <f>H7634/(INDEX(Installed_Capacity!$H$6:$S$11,MATCH(Source_Data!B7634,Installed_Capacity!$G$6:$G$11,0),MATCH(Source_Data!C7634,Installed_Capacity!$H$5:$S$5,0)))</f>
        <v>0</v>
      </c>
      <c r="K7634" s="36">
        <f>I7634/(INDEX(Installed_Capacity!$H$15:$S$20,MATCH(Source_Data!B7634,Installed_Capacity!$G$15:$G$20,0),MATCH(Source_Data!C7634,Installed_Capacity!$H$14:$S$14,0)))</f>
        <v>1.8913949273059607E-6</v>
      </c>
      <c r="L7634" s="39">
        <v>0</v>
      </c>
      <c r="M7634" s="40">
        <v>5.5502149999999998E-3</v>
      </c>
      <c r="N7634" s="40">
        <f>L7634/(INDEX(Installed_Capacity!$V$6:$AG$11,MATCH(Source_Data!B7634,Installed_Capacity!$U$6:$U$11,0),MATCH(Source_Data!C7634,Installed_Capacity!$V$5:$AG$5,0)))</f>
        <v>0</v>
      </c>
      <c r="O7634" s="41">
        <f>M7634/(INDEX(Installed_Capacity!$V$15:$AG$20,MATCH(Source_Data!B7634,Installed_Capacity!$U$15:$U$20,0),MATCH(Source_Data!C7634,Installed_Capacity!$V$14:$AG$14,0)))</f>
        <v>2.1579374027993781E-6</v>
      </c>
      <c r="P7634" s="37">
        <v>0</v>
      </c>
      <c r="Q7634" s="38">
        <f>P7634/(INDEX(Installed_Capacity!$AJ$15:$AU$20,MATCH(Source_Data!B7634,Installed_Capacity!$AI$15:$AI$20,0),MATCH(Source_Data!C7634,Installed_Capacity!$AJ$14:$AU$14,0)))</f>
        <v>0</v>
      </c>
      <c r="R7634" s="63">
        <v>78.124922534999996</v>
      </c>
      <c r="S7634" s="42">
        <v>1037.9728956660001</v>
      </c>
      <c r="T7634" s="42">
        <f>R7634/(INDEX(Installed_Capacity!$H$25:$S$30,MATCH(Source_Data!B7634,Installed_Capacity!$G$25:$G$30,0),MATCH(Source_Data!C7634,Installed_Capacity!$H$24:$S$24,0)))</f>
        <v>5.596341155802291E-2</v>
      </c>
      <c r="U7634" s="43">
        <f>S7634/(INDEX(Installed_Capacity!$H$33:$S$38,MATCH(Source_Data!B7634,Installed_Capacity!$G$33:$G$38,0),MATCH(Source_Data!C7634,Installed_Capacity!$H$32:$S$32,0)))</f>
        <v>0.30478325341598134</v>
      </c>
      <c r="V7634" s="21"/>
      <c r="W7634" s="2"/>
    </row>
    <row r="7635" spans="1:23" x14ac:dyDescent="0.25">
      <c r="A7635" s="17">
        <v>43054</v>
      </c>
      <c r="B7635" s="19">
        <v>2017</v>
      </c>
      <c r="C7635" s="19">
        <v>11</v>
      </c>
      <c r="D7635" s="19">
        <v>15</v>
      </c>
      <c r="E7635" s="19">
        <v>1</v>
      </c>
      <c r="F7635" s="69">
        <v>21227.749626199999</v>
      </c>
      <c r="G7635" s="52">
        <f t="shared" si="119"/>
        <v>29796.96072974</v>
      </c>
      <c r="H7635" s="34">
        <v>0</v>
      </c>
      <c r="I7635" s="35">
        <v>2.0241930000000001E-3</v>
      </c>
      <c r="J7635" s="35">
        <f>H7635/(INDEX(Installed_Capacity!$H$6:$S$11,MATCH(Source_Data!B7635,Installed_Capacity!$G$6:$G$11,0),MATCH(Source_Data!C7635,Installed_Capacity!$H$5:$S$5,0)))</f>
        <v>0</v>
      </c>
      <c r="K7635" s="36">
        <f>I7635/(INDEX(Installed_Capacity!$H$15:$S$20,MATCH(Source_Data!B7635,Installed_Capacity!$G$15:$G$20,0),MATCH(Source_Data!C7635,Installed_Capacity!$H$14:$S$14,0)))</f>
        <v>5.1458914330602169E-7</v>
      </c>
      <c r="L7635" s="39">
        <v>0</v>
      </c>
      <c r="M7635" s="40">
        <v>3.3416349999999999E-3</v>
      </c>
      <c r="N7635" s="40">
        <f>L7635/(INDEX(Installed_Capacity!$V$6:$AG$11,MATCH(Source_Data!B7635,Installed_Capacity!$U$6:$U$11,0),MATCH(Source_Data!C7635,Installed_Capacity!$V$5:$AG$5,0)))</f>
        <v>0</v>
      </c>
      <c r="O7635" s="41">
        <f>M7635/(INDEX(Installed_Capacity!$V$15:$AG$20,MATCH(Source_Data!B7635,Installed_Capacity!$U$15:$U$20,0),MATCH(Source_Data!C7635,Installed_Capacity!$V$14:$AG$14,0)))</f>
        <v>1.2992360031104201E-6</v>
      </c>
      <c r="P7635" s="37">
        <v>0</v>
      </c>
      <c r="Q7635" s="38">
        <f>P7635/(INDEX(Installed_Capacity!$AJ$15:$AU$20,MATCH(Source_Data!B7635,Installed_Capacity!$AI$15:$AI$20,0),MATCH(Source_Data!C7635,Installed_Capacity!$AJ$14:$AU$14,0)))</f>
        <v>0</v>
      </c>
      <c r="R7635" s="63">
        <v>108.279388032</v>
      </c>
      <c r="S7635" s="42">
        <v>993.64797737000004</v>
      </c>
      <c r="T7635" s="42">
        <f>R7635/(INDEX(Installed_Capacity!$H$25:$S$30,MATCH(Source_Data!B7635,Installed_Capacity!$G$25:$G$30,0),MATCH(Source_Data!C7635,Installed_Capacity!$H$24:$S$24,0)))</f>
        <v>7.7564031541547271E-2</v>
      </c>
      <c r="U7635" s="43">
        <f>S7635/(INDEX(Installed_Capacity!$H$33:$S$38,MATCH(Source_Data!B7635,Installed_Capacity!$G$33:$G$38,0),MATCH(Source_Data!C7635,Installed_Capacity!$H$32:$S$32,0)))</f>
        <v>0.29176798792874115</v>
      </c>
      <c r="V7635" s="21"/>
      <c r="W7635" s="2"/>
    </row>
    <row r="7636" spans="1:23" x14ac:dyDescent="0.25">
      <c r="A7636" s="17">
        <v>43054</v>
      </c>
      <c r="B7636" s="19">
        <v>2017</v>
      </c>
      <c r="C7636" s="19">
        <v>11</v>
      </c>
      <c r="D7636" s="19">
        <v>15</v>
      </c>
      <c r="E7636" s="19">
        <v>2</v>
      </c>
      <c r="F7636" s="69">
        <v>20510.587543509999</v>
      </c>
      <c r="G7636" s="52">
        <f t="shared" si="119"/>
        <v>29796.96072974</v>
      </c>
      <c r="H7636" s="34">
        <v>0</v>
      </c>
      <c r="I7636" s="35">
        <v>-2.285956E-3</v>
      </c>
      <c r="J7636" s="35">
        <f>H7636/(INDEX(Installed_Capacity!$H$6:$S$11,MATCH(Source_Data!B7636,Installed_Capacity!$G$6:$G$11,0),MATCH(Source_Data!C7636,Installed_Capacity!$H$5:$S$5,0)))</f>
        <v>0</v>
      </c>
      <c r="K7636" s="36">
        <f>I7636/(INDEX(Installed_Capacity!$H$15:$S$20,MATCH(Source_Data!B7636,Installed_Capacity!$G$15:$G$20,0),MATCH(Source_Data!C7636,Installed_Capacity!$H$14:$S$14,0)))</f>
        <v>-5.8113437783613525E-7</v>
      </c>
      <c r="L7636" s="39">
        <v>0</v>
      </c>
      <c r="M7636" s="40">
        <v>7.000811E-3</v>
      </c>
      <c r="N7636" s="40">
        <f>L7636/(INDEX(Installed_Capacity!$V$6:$AG$11,MATCH(Source_Data!B7636,Installed_Capacity!$U$6:$U$11,0),MATCH(Source_Data!C7636,Installed_Capacity!$V$5:$AG$5,0)))</f>
        <v>0</v>
      </c>
      <c r="O7636" s="41">
        <f>M7636/(INDEX(Installed_Capacity!$V$15:$AG$20,MATCH(Source_Data!B7636,Installed_Capacity!$U$15:$U$20,0),MATCH(Source_Data!C7636,Installed_Capacity!$V$14:$AG$14,0)))</f>
        <v>2.7219327371695182E-6</v>
      </c>
      <c r="P7636" s="37">
        <v>0</v>
      </c>
      <c r="Q7636" s="38">
        <f>P7636/(INDEX(Installed_Capacity!$AJ$15:$AU$20,MATCH(Source_Data!B7636,Installed_Capacity!$AI$15:$AI$20,0),MATCH(Source_Data!C7636,Installed_Capacity!$AJ$14:$AU$14,0)))</f>
        <v>0</v>
      </c>
      <c r="R7636" s="63">
        <v>148.56994236</v>
      </c>
      <c r="S7636" s="42">
        <v>830.718493975</v>
      </c>
      <c r="T7636" s="42">
        <f>R7636/(INDEX(Installed_Capacity!$H$25:$S$30,MATCH(Source_Data!B7636,Installed_Capacity!$G$25:$G$30,0),MATCH(Source_Data!C7636,Installed_Capacity!$H$24:$S$24,0)))</f>
        <v>0.10642546014326645</v>
      </c>
      <c r="U7636" s="43">
        <f>S7636/(INDEX(Installed_Capacity!$H$33:$S$38,MATCH(Source_Data!B7636,Installed_Capacity!$G$33:$G$38,0),MATCH(Source_Data!C7636,Installed_Capacity!$H$32:$S$32,0)))</f>
        <v>0.24392649010749912</v>
      </c>
      <c r="V7636" s="21"/>
      <c r="W7636" s="2"/>
    </row>
    <row r="7637" spans="1:23" x14ac:dyDescent="0.25">
      <c r="A7637" s="17">
        <v>43054</v>
      </c>
      <c r="B7637" s="19">
        <v>2017</v>
      </c>
      <c r="C7637" s="19">
        <v>11</v>
      </c>
      <c r="D7637" s="19">
        <v>15</v>
      </c>
      <c r="E7637" s="19">
        <v>3</v>
      </c>
      <c r="F7637" s="69">
        <v>19970.320207270001</v>
      </c>
      <c r="G7637" s="52">
        <f t="shared" si="119"/>
        <v>29796.96072974</v>
      </c>
      <c r="H7637" s="34">
        <v>0</v>
      </c>
      <c r="I7637" s="35">
        <v>-3.1712239999999998E-3</v>
      </c>
      <c r="J7637" s="35">
        <f>H7637/(INDEX(Installed_Capacity!$H$6:$S$11,MATCH(Source_Data!B7637,Installed_Capacity!$G$6:$G$11,0),MATCH(Source_Data!C7637,Installed_Capacity!$H$5:$S$5,0)))</f>
        <v>0</v>
      </c>
      <c r="K7637" s="36">
        <f>I7637/(INDEX(Installed_Capacity!$H$15:$S$20,MATCH(Source_Data!B7637,Installed_Capacity!$G$15:$G$20,0),MATCH(Source_Data!C7637,Installed_Capacity!$H$14:$S$14,0)))</f>
        <v>-8.0618668347904338E-7</v>
      </c>
      <c r="L7637" s="39">
        <v>0</v>
      </c>
      <c r="M7637" s="40">
        <v>9.0922659999999999E-3</v>
      </c>
      <c r="N7637" s="40">
        <f>L7637/(INDEX(Installed_Capacity!$V$6:$AG$11,MATCH(Source_Data!B7637,Installed_Capacity!$U$6:$U$11,0),MATCH(Source_Data!C7637,Installed_Capacity!$V$5:$AG$5,0)))</f>
        <v>0</v>
      </c>
      <c r="O7637" s="41">
        <f>M7637/(INDEX(Installed_Capacity!$V$15:$AG$20,MATCH(Source_Data!B7637,Installed_Capacity!$U$15:$U$20,0),MATCH(Source_Data!C7637,Installed_Capacity!$V$14:$AG$14,0)))</f>
        <v>3.5350956454121311E-6</v>
      </c>
      <c r="P7637" s="37">
        <v>0</v>
      </c>
      <c r="Q7637" s="38">
        <f>P7637/(INDEX(Installed_Capacity!$AJ$15:$AU$20,MATCH(Source_Data!B7637,Installed_Capacity!$AI$15:$AI$20,0),MATCH(Source_Data!C7637,Installed_Capacity!$AJ$14:$AU$14,0)))</f>
        <v>0</v>
      </c>
      <c r="R7637" s="63">
        <v>159.74138601999999</v>
      </c>
      <c r="S7637" s="42">
        <v>567.30390770500003</v>
      </c>
      <c r="T7637" s="42">
        <f>R7637/(INDEX(Installed_Capacity!$H$25:$S$30,MATCH(Source_Data!B7637,Installed_Capacity!$G$25:$G$30,0),MATCH(Source_Data!C7637,Installed_Capacity!$H$24:$S$24,0)))</f>
        <v>0.11442792694842405</v>
      </c>
      <c r="U7637" s="43">
        <f>S7637/(INDEX(Installed_Capacity!$H$33:$S$38,MATCH(Source_Data!B7637,Installed_Capacity!$G$33:$G$38,0),MATCH(Source_Data!C7637,Installed_Capacity!$H$32:$S$32,0)))</f>
        <v>0.16657923476410982</v>
      </c>
      <c r="V7637" s="21"/>
      <c r="W7637" s="2"/>
    </row>
    <row r="7638" spans="1:23" x14ac:dyDescent="0.25">
      <c r="A7638" s="17">
        <v>43054</v>
      </c>
      <c r="B7638" s="19">
        <v>2017</v>
      </c>
      <c r="C7638" s="19">
        <v>11</v>
      </c>
      <c r="D7638" s="19">
        <v>15</v>
      </c>
      <c r="E7638" s="19">
        <v>4</v>
      </c>
      <c r="F7638" s="69">
        <v>19784.83721473</v>
      </c>
      <c r="G7638" s="52">
        <f t="shared" si="119"/>
        <v>29796.96072974</v>
      </c>
      <c r="H7638" s="34">
        <v>0</v>
      </c>
      <c r="I7638" s="35">
        <v>-5.7718429999999996E-3</v>
      </c>
      <c r="J7638" s="35">
        <f>H7638/(INDEX(Installed_Capacity!$H$6:$S$11,MATCH(Source_Data!B7638,Installed_Capacity!$G$6:$G$11,0),MATCH(Source_Data!C7638,Installed_Capacity!$H$5:$S$5,0)))</f>
        <v>0</v>
      </c>
      <c r="K7638" s="36">
        <f>I7638/(INDEX(Installed_Capacity!$H$15:$S$20,MATCH(Source_Data!B7638,Installed_Capacity!$G$15:$G$20,0),MATCH(Source_Data!C7638,Installed_Capacity!$H$14:$S$14,0)))</f>
        <v>-1.4673145024544882E-6</v>
      </c>
      <c r="L7638" s="39">
        <v>0</v>
      </c>
      <c r="M7638" s="40">
        <v>7.2927599999999997E-3</v>
      </c>
      <c r="N7638" s="40">
        <f>L7638/(INDEX(Installed_Capacity!$V$6:$AG$11,MATCH(Source_Data!B7638,Installed_Capacity!$U$6:$U$11,0),MATCH(Source_Data!C7638,Installed_Capacity!$V$5:$AG$5,0)))</f>
        <v>0</v>
      </c>
      <c r="O7638" s="41">
        <f>M7638/(INDEX(Installed_Capacity!$V$15:$AG$20,MATCH(Source_Data!B7638,Installed_Capacity!$U$15:$U$20,0),MATCH(Source_Data!C7638,Installed_Capacity!$V$14:$AG$14,0)))</f>
        <v>2.8354432348367033E-6</v>
      </c>
      <c r="P7638" s="37">
        <v>0</v>
      </c>
      <c r="Q7638" s="38">
        <f>P7638/(INDEX(Installed_Capacity!$AJ$15:$AU$20,MATCH(Source_Data!B7638,Installed_Capacity!$AI$15:$AI$20,0),MATCH(Source_Data!C7638,Installed_Capacity!$AJ$14:$AU$14,0)))</f>
        <v>0</v>
      </c>
      <c r="R7638" s="63">
        <v>120.885265971</v>
      </c>
      <c r="S7638" s="42">
        <v>746.18169114199998</v>
      </c>
      <c r="T7638" s="42">
        <f>R7638/(INDEX(Installed_Capacity!$H$25:$S$30,MATCH(Source_Data!B7638,Installed_Capacity!$G$25:$G$30,0),MATCH(Source_Data!C7638,Installed_Capacity!$H$24:$S$24,0)))</f>
        <v>8.6594030065186234E-2</v>
      </c>
      <c r="U7638" s="43">
        <f>S7638/(INDEX(Installed_Capacity!$H$33:$S$38,MATCH(Source_Data!B7638,Installed_Capacity!$G$33:$G$38,0),MATCH(Source_Data!C7638,Installed_Capacity!$H$32:$S$32,0)))</f>
        <v>0.21910368220142648</v>
      </c>
      <c r="V7638" s="21"/>
      <c r="W7638" s="2"/>
    </row>
    <row r="7639" spans="1:23" x14ac:dyDescent="0.25">
      <c r="A7639" s="17">
        <v>43054</v>
      </c>
      <c r="B7639" s="19">
        <v>2017</v>
      </c>
      <c r="C7639" s="19">
        <v>11</v>
      </c>
      <c r="D7639" s="19">
        <v>15</v>
      </c>
      <c r="E7639" s="19">
        <v>5</v>
      </c>
      <c r="F7639" s="69">
        <v>20379.034044330001</v>
      </c>
      <c r="G7639" s="52">
        <f t="shared" si="119"/>
        <v>29796.96072974</v>
      </c>
      <c r="H7639" s="34">
        <v>0</v>
      </c>
      <c r="I7639" s="35">
        <v>-5.5588419999999996E-3</v>
      </c>
      <c r="J7639" s="35">
        <f>H7639/(INDEX(Installed_Capacity!$H$6:$S$11,MATCH(Source_Data!B7639,Installed_Capacity!$G$6:$G$11,0),MATCH(Source_Data!C7639,Installed_Capacity!$H$5:$S$5,0)))</f>
        <v>0</v>
      </c>
      <c r="K7639" s="36">
        <f>I7639/(INDEX(Installed_Capacity!$H$15:$S$20,MATCH(Source_Data!B7639,Installed_Capacity!$G$15:$G$20,0),MATCH(Source_Data!C7639,Installed_Capacity!$H$14:$S$14,0)))</f>
        <v>-1.4131655146290555E-6</v>
      </c>
      <c r="L7639" s="39">
        <v>0</v>
      </c>
      <c r="M7639" s="40">
        <v>1.1982369999999999E-2</v>
      </c>
      <c r="N7639" s="40">
        <f>L7639/(INDEX(Installed_Capacity!$V$6:$AG$11,MATCH(Source_Data!B7639,Installed_Capacity!$U$6:$U$11,0),MATCH(Source_Data!C7639,Installed_Capacity!$V$5:$AG$5,0)))</f>
        <v>0</v>
      </c>
      <c r="O7639" s="41">
        <f>M7639/(INDEX(Installed_Capacity!$V$15:$AG$20,MATCH(Source_Data!B7639,Installed_Capacity!$U$15:$U$20,0),MATCH(Source_Data!C7639,Installed_Capacity!$V$14:$AG$14,0)))</f>
        <v>4.6587752721617421E-6</v>
      </c>
      <c r="P7639" s="37">
        <v>0</v>
      </c>
      <c r="Q7639" s="38">
        <f>P7639/(INDEX(Installed_Capacity!$AJ$15:$AU$20,MATCH(Source_Data!B7639,Installed_Capacity!$AI$15:$AI$20,0),MATCH(Source_Data!C7639,Installed_Capacity!$AJ$14:$AU$14,0)))</f>
        <v>0</v>
      </c>
      <c r="R7639" s="63">
        <v>95.511010631999994</v>
      </c>
      <c r="S7639" s="42">
        <v>752.53194419299996</v>
      </c>
      <c r="T7639" s="42">
        <f>R7639/(INDEX(Installed_Capacity!$H$25:$S$30,MATCH(Source_Data!B7639,Installed_Capacity!$G$25:$G$30,0),MATCH(Source_Data!C7639,Installed_Capacity!$H$24:$S$24,0)))</f>
        <v>6.8417629392550125E-2</v>
      </c>
      <c r="U7639" s="43">
        <f>S7639/(INDEX(Installed_Capacity!$H$33:$S$38,MATCH(Source_Data!B7639,Installed_Capacity!$G$33:$G$38,0),MATCH(Source_Data!C7639,Installed_Capacity!$H$32:$S$32,0)))</f>
        <v>0.22096832702305902</v>
      </c>
      <c r="V7639" s="21"/>
      <c r="W7639" s="2"/>
    </row>
    <row r="7640" spans="1:23" x14ac:dyDescent="0.25">
      <c r="A7640" s="17">
        <v>43054</v>
      </c>
      <c r="B7640" s="19">
        <v>2017</v>
      </c>
      <c r="C7640" s="19">
        <v>11</v>
      </c>
      <c r="D7640" s="19">
        <v>15</v>
      </c>
      <c r="E7640" s="19">
        <v>6</v>
      </c>
      <c r="F7640" s="69">
        <v>21843.635356589999</v>
      </c>
      <c r="G7640" s="52">
        <f t="shared" si="119"/>
        <v>29796.96072974</v>
      </c>
      <c r="H7640" s="34">
        <v>0</v>
      </c>
      <c r="I7640" s="35">
        <v>-1.4918780000000001E-3</v>
      </c>
      <c r="J7640" s="35">
        <f>H7640/(INDEX(Installed_Capacity!$H$6:$S$11,MATCH(Source_Data!B7640,Installed_Capacity!$G$6:$G$11,0),MATCH(Source_Data!C7640,Installed_Capacity!$H$5:$S$5,0)))</f>
        <v>0</v>
      </c>
      <c r="K7640" s="36">
        <f>I7640/(INDEX(Installed_Capacity!$H$15:$S$20,MATCH(Source_Data!B7640,Installed_Capacity!$G$15:$G$20,0),MATCH(Source_Data!C7640,Installed_Capacity!$H$14:$S$14,0)))</f>
        <v>-3.7926433988117784E-7</v>
      </c>
      <c r="L7640" s="39">
        <v>0</v>
      </c>
      <c r="M7640" s="40">
        <v>1.6639167E-2</v>
      </c>
      <c r="N7640" s="40">
        <f>L7640/(INDEX(Installed_Capacity!$V$6:$AG$11,MATCH(Source_Data!B7640,Installed_Capacity!$U$6:$U$11,0),MATCH(Source_Data!C7640,Installed_Capacity!$V$5:$AG$5,0)))</f>
        <v>0</v>
      </c>
      <c r="O7640" s="41">
        <f>M7640/(INDEX(Installed_Capacity!$V$15:$AG$20,MATCH(Source_Data!B7640,Installed_Capacity!$U$15:$U$20,0),MATCH(Source_Data!C7640,Installed_Capacity!$V$14:$AG$14,0)))</f>
        <v>6.4693495334370148E-6</v>
      </c>
      <c r="P7640" s="37">
        <v>0</v>
      </c>
      <c r="Q7640" s="38">
        <f>P7640/(INDEX(Installed_Capacity!$AJ$15:$AU$20,MATCH(Source_Data!B7640,Installed_Capacity!$AI$15:$AI$20,0),MATCH(Source_Data!C7640,Installed_Capacity!$AJ$14:$AU$14,0)))</f>
        <v>0</v>
      </c>
      <c r="R7640" s="63">
        <v>95.711718339000001</v>
      </c>
      <c r="S7640" s="42">
        <v>689.59885489400006</v>
      </c>
      <c r="T7640" s="42">
        <f>R7640/(INDEX(Installed_Capacity!$H$25:$S$30,MATCH(Source_Data!B7640,Installed_Capacity!$G$25:$G$30,0),MATCH(Source_Data!C7640,Installed_Capacity!$H$24:$S$24,0)))</f>
        <v>6.8561402821633227E-2</v>
      </c>
      <c r="U7640" s="43">
        <f>S7640/(INDEX(Installed_Capacity!$H$33:$S$38,MATCH(Source_Data!B7640,Installed_Capacity!$G$33:$G$38,0),MATCH(Source_Data!C7640,Installed_Capacity!$H$32:$S$32,0)))</f>
        <v>0.2024890856246018</v>
      </c>
      <c r="V7640" s="21"/>
      <c r="W7640" s="2"/>
    </row>
    <row r="7641" spans="1:23" x14ac:dyDescent="0.25">
      <c r="A7641" s="17">
        <v>43054</v>
      </c>
      <c r="B7641" s="19">
        <v>2017</v>
      </c>
      <c r="C7641" s="19">
        <v>11</v>
      </c>
      <c r="D7641" s="19">
        <v>15</v>
      </c>
      <c r="E7641" s="19">
        <v>7</v>
      </c>
      <c r="F7641" s="69">
        <v>24135.15410358</v>
      </c>
      <c r="G7641" s="52">
        <f t="shared" si="119"/>
        <v>29796.96072974</v>
      </c>
      <c r="H7641" s="34">
        <v>2.1425109789999999</v>
      </c>
      <c r="I7641" s="35">
        <v>103.481688843</v>
      </c>
      <c r="J7641" s="35">
        <f>H7641/(INDEX(Installed_Capacity!$H$6:$S$11,MATCH(Source_Data!B7641,Installed_Capacity!$G$6:$G$11,0),MATCH(Source_Data!C7641,Installed_Capacity!$H$5:$S$5,0)))</f>
        <v>1.3060268817663122E-3</v>
      </c>
      <c r="K7641" s="36">
        <f>I7641/(INDEX(Installed_Capacity!$H$15:$S$20,MATCH(Source_Data!B7641,Installed_Capacity!$G$15:$G$20,0),MATCH(Source_Data!C7641,Installed_Capacity!$H$14:$S$14,0)))</f>
        <v>2.6307053531743105E-2</v>
      </c>
      <c r="L7641" s="39">
        <v>1.0203157329999999</v>
      </c>
      <c r="M7641" s="40">
        <v>35.035051086000003</v>
      </c>
      <c r="N7641" s="40">
        <f>L7641/(INDEX(Installed_Capacity!$V$6:$AG$11,MATCH(Source_Data!B7641,Installed_Capacity!$U$6:$U$11,0),MATCH(Source_Data!C7641,Installed_Capacity!$V$5:$AG$5,0)))</f>
        <v>8.7201255736836254E-4</v>
      </c>
      <c r="O7641" s="41">
        <f>M7641/(INDEX(Installed_Capacity!$V$15:$AG$20,MATCH(Source_Data!B7641,Installed_Capacity!$U$15:$U$20,0),MATCH(Source_Data!C7641,Installed_Capacity!$V$14:$AG$14,0)))</f>
        <v>1.3621715041213067E-2</v>
      </c>
      <c r="P7641" s="37">
        <v>0</v>
      </c>
      <c r="Q7641" s="38">
        <f>P7641/(INDEX(Installed_Capacity!$AJ$15:$AU$20,MATCH(Source_Data!B7641,Installed_Capacity!$AI$15:$AI$20,0),MATCH(Source_Data!C7641,Installed_Capacity!$AJ$14:$AU$14,0)))</f>
        <v>0</v>
      </c>
      <c r="R7641" s="63">
        <v>101.422908847</v>
      </c>
      <c r="S7641" s="42">
        <v>595.28971707300002</v>
      </c>
      <c r="T7641" s="42">
        <f>R7641/(INDEX(Installed_Capacity!$H$25:$S$30,MATCH(Source_Data!B7641,Installed_Capacity!$G$25:$G$30,0),MATCH(Source_Data!C7641,Installed_Capacity!$H$24:$S$24,0)))</f>
        <v>7.2652513500716318E-2</v>
      </c>
      <c r="U7641" s="43">
        <f>S7641/(INDEX(Installed_Capacity!$H$33:$S$38,MATCH(Source_Data!B7641,Installed_Capacity!$G$33:$G$38,0),MATCH(Source_Data!C7641,Installed_Capacity!$H$32:$S$32,0)))</f>
        <v>0.17479679619010988</v>
      </c>
      <c r="V7641" s="21"/>
      <c r="W7641" s="2"/>
    </row>
    <row r="7642" spans="1:23" x14ac:dyDescent="0.25">
      <c r="A7642" s="17">
        <v>43054</v>
      </c>
      <c r="B7642" s="19">
        <v>2017</v>
      </c>
      <c r="C7642" s="19">
        <v>11</v>
      </c>
      <c r="D7642" s="19">
        <v>15</v>
      </c>
      <c r="E7642" s="19">
        <v>8</v>
      </c>
      <c r="F7642" s="69">
        <v>25434.215619139999</v>
      </c>
      <c r="G7642" s="52">
        <f t="shared" si="119"/>
        <v>29796.96072974</v>
      </c>
      <c r="H7642" s="34">
        <v>137.986441695</v>
      </c>
      <c r="I7642" s="35">
        <v>801.19183937499997</v>
      </c>
      <c r="J7642" s="35">
        <f>H7642/(INDEX(Installed_Capacity!$H$6:$S$11,MATCH(Source_Data!B7642,Installed_Capacity!$G$6:$G$11,0),MATCH(Source_Data!C7642,Installed_Capacity!$H$5:$S$5,0)))</f>
        <v>8.4113455631888226E-2</v>
      </c>
      <c r="K7642" s="36">
        <f>I7642/(INDEX(Installed_Capacity!$H$15:$S$20,MATCH(Source_Data!B7642,Installed_Capacity!$G$15:$G$20,0),MATCH(Source_Data!C7642,Installed_Capacity!$H$14:$S$14,0)))</f>
        <v>0.20367851397952516</v>
      </c>
      <c r="L7642" s="39">
        <v>117.736909329</v>
      </c>
      <c r="M7642" s="40">
        <v>406.37605473999997</v>
      </c>
      <c r="N7642" s="40">
        <f>L7642/(INDEX(Installed_Capacity!$V$6:$AG$11,MATCH(Source_Data!B7642,Installed_Capacity!$U$6:$U$11,0),MATCH(Source_Data!C7642,Installed_Capacity!$V$5:$AG$5,0)))</f>
        <v>0.10062381680497748</v>
      </c>
      <c r="O7642" s="41">
        <f>M7642/(INDEX(Installed_Capacity!$V$15:$AG$20,MATCH(Source_Data!B7642,Installed_Capacity!$U$15:$U$20,0),MATCH(Source_Data!C7642,Installed_Capacity!$V$14:$AG$14,0)))</f>
        <v>0.15800002128304824</v>
      </c>
      <c r="P7642" s="37">
        <v>0</v>
      </c>
      <c r="Q7642" s="38">
        <f>P7642/(INDEX(Installed_Capacity!$AJ$15:$AU$20,MATCH(Source_Data!B7642,Installed_Capacity!$AI$15:$AI$20,0),MATCH(Source_Data!C7642,Installed_Capacity!$AJ$14:$AU$14,0)))</f>
        <v>0</v>
      </c>
      <c r="R7642" s="63">
        <v>93.332330705000004</v>
      </c>
      <c r="S7642" s="42">
        <v>567.70444485899998</v>
      </c>
      <c r="T7642" s="42">
        <f>R7642/(INDEX(Installed_Capacity!$H$25:$S$30,MATCH(Source_Data!B7642,Installed_Capacity!$G$25:$G$30,0),MATCH(Source_Data!C7642,Installed_Capacity!$H$24:$S$24,0)))</f>
        <v>6.6856970419054432E-2</v>
      </c>
      <c r="U7642" s="43">
        <f>S7642/(INDEX(Installed_Capacity!$H$33:$S$38,MATCH(Source_Data!B7642,Installed_Capacity!$G$33:$G$38,0),MATCH(Source_Data!C7642,Installed_Capacity!$H$32:$S$32,0)))</f>
        <v>0.16669684575127511</v>
      </c>
      <c r="V7642" s="21"/>
      <c r="W7642" s="2"/>
    </row>
    <row r="7643" spans="1:23" x14ac:dyDescent="0.25">
      <c r="A7643" s="17">
        <v>43054</v>
      </c>
      <c r="B7643" s="19">
        <v>2017</v>
      </c>
      <c r="C7643" s="19">
        <v>11</v>
      </c>
      <c r="D7643" s="19">
        <v>15</v>
      </c>
      <c r="E7643" s="19">
        <v>9</v>
      </c>
      <c r="F7643" s="69">
        <v>25925.561969670001</v>
      </c>
      <c r="G7643" s="52">
        <f t="shared" si="119"/>
        <v>29796.96072974</v>
      </c>
      <c r="H7643" s="34">
        <v>690.99154460800003</v>
      </c>
      <c r="I7643" s="35">
        <v>1378.1959085840001</v>
      </c>
      <c r="J7643" s="35">
        <f>H7643/(INDEX(Installed_Capacity!$H$6:$S$11,MATCH(Source_Data!B7643,Installed_Capacity!$G$6:$G$11,0),MATCH(Source_Data!C7643,Installed_Capacity!$H$5:$S$5,0)))</f>
        <v>0.42121302582658737</v>
      </c>
      <c r="K7643" s="36">
        <f>I7643/(INDEX(Installed_Capacity!$H$15:$S$20,MATCH(Source_Data!B7643,Installed_Capacity!$G$15:$G$20,0),MATCH(Source_Data!C7643,Installed_Capacity!$H$14:$S$14,0)))</f>
        <v>0.35036414606023475</v>
      </c>
      <c r="L7643" s="39">
        <v>474.92575737300001</v>
      </c>
      <c r="M7643" s="40">
        <v>741.39079804699998</v>
      </c>
      <c r="N7643" s="40">
        <f>L7643/(INDEX(Installed_Capacity!$V$6:$AG$11,MATCH(Source_Data!B7643,Installed_Capacity!$U$6:$U$11,0),MATCH(Source_Data!C7643,Installed_Capacity!$V$5:$AG$5,0)))</f>
        <v>0.40589516641995782</v>
      </c>
      <c r="O7643" s="41">
        <f>M7643/(INDEX(Installed_Capacity!$V$15:$AG$20,MATCH(Source_Data!B7643,Installed_Capacity!$U$15:$U$20,0),MATCH(Source_Data!C7643,Installed_Capacity!$V$14:$AG$14,0)))</f>
        <v>0.28825458711003116</v>
      </c>
      <c r="P7643" s="37">
        <v>0</v>
      </c>
      <c r="Q7643" s="38">
        <f>P7643/(INDEX(Installed_Capacity!$AJ$15:$AU$20,MATCH(Source_Data!B7643,Installed_Capacity!$AI$15:$AI$20,0),MATCH(Source_Data!C7643,Installed_Capacity!$AJ$14:$AU$14,0)))</f>
        <v>0</v>
      </c>
      <c r="R7643" s="63">
        <v>76.755926732000006</v>
      </c>
      <c r="S7643" s="42">
        <v>504.03673608700001</v>
      </c>
      <c r="T7643" s="42">
        <f>R7643/(INDEX(Installed_Capacity!$H$25:$S$30,MATCH(Source_Data!B7643,Installed_Capacity!$G$25:$G$30,0),MATCH(Source_Data!C7643,Installed_Capacity!$H$24:$S$24,0)))</f>
        <v>5.4982755538681941E-2</v>
      </c>
      <c r="U7643" s="43">
        <f>S7643/(INDEX(Installed_Capacity!$H$33:$S$38,MATCH(Source_Data!B7643,Installed_Capacity!$G$33:$G$38,0),MATCH(Source_Data!C7643,Installed_Capacity!$H$32:$S$32,0)))</f>
        <v>0.14800189572117772</v>
      </c>
      <c r="V7643" s="21"/>
      <c r="W7643" s="2"/>
    </row>
    <row r="7644" spans="1:23" x14ac:dyDescent="0.25">
      <c r="A7644" s="17">
        <v>43054</v>
      </c>
      <c r="B7644" s="19">
        <v>2017</v>
      </c>
      <c r="C7644" s="19">
        <v>11</v>
      </c>
      <c r="D7644" s="19">
        <v>15</v>
      </c>
      <c r="E7644" s="19">
        <v>10</v>
      </c>
      <c r="F7644" s="69">
        <v>26031.589364560001</v>
      </c>
      <c r="G7644" s="52">
        <f t="shared" si="119"/>
        <v>29796.96072974</v>
      </c>
      <c r="H7644" s="34">
        <v>976.65318350400003</v>
      </c>
      <c r="I7644" s="35">
        <v>2108.331253884</v>
      </c>
      <c r="J7644" s="35">
        <f>H7644/(INDEX(Installed_Capacity!$H$6:$S$11,MATCH(Source_Data!B7644,Installed_Capacity!$G$6:$G$11,0),MATCH(Source_Data!C7644,Installed_Capacity!$H$5:$S$5,0)))</f>
        <v>0.59534598623817425</v>
      </c>
      <c r="K7644" s="36">
        <f>I7644/(INDEX(Installed_Capacity!$H$15:$S$20,MATCH(Source_Data!B7644,Installed_Capacity!$G$15:$G$20,0),MATCH(Source_Data!C7644,Installed_Capacity!$H$14:$S$14,0)))</f>
        <v>0.53597872028086158</v>
      </c>
      <c r="L7644" s="39">
        <v>595.171924483</v>
      </c>
      <c r="M7644" s="40">
        <v>1118.247464343</v>
      </c>
      <c r="N7644" s="40">
        <f>L7644/(INDEX(Installed_Capacity!$V$6:$AG$11,MATCH(Source_Data!B7644,Installed_Capacity!$U$6:$U$11,0),MATCH(Source_Data!C7644,Installed_Capacity!$V$5:$AG$5,0)))</f>
        <v>0.50866351968942036</v>
      </c>
      <c r="O7644" s="41">
        <f>M7644/(INDEX(Installed_Capacity!$V$15:$AG$20,MATCH(Source_Data!B7644,Installed_Capacity!$U$15:$U$20,0),MATCH(Source_Data!C7644,Installed_Capacity!$V$14:$AG$14,0)))</f>
        <v>0.43477739671189747</v>
      </c>
      <c r="P7644" s="37">
        <v>4.3641098639999996</v>
      </c>
      <c r="Q7644" s="38">
        <f>P7644/(INDEX(Installed_Capacity!$AJ$15:$AU$20,MATCH(Source_Data!B7644,Installed_Capacity!$AI$15:$AI$20,0),MATCH(Source_Data!C7644,Installed_Capacity!$AJ$14:$AU$14,0)))</f>
        <v>4.7591165365321693E-3</v>
      </c>
      <c r="R7644" s="63">
        <v>84.851236787000005</v>
      </c>
      <c r="S7644" s="42">
        <v>426.22074145099998</v>
      </c>
      <c r="T7644" s="42">
        <f>R7644/(INDEX(Installed_Capacity!$H$25:$S$30,MATCH(Source_Data!B7644,Installed_Capacity!$G$25:$G$30,0),MATCH(Source_Data!C7644,Installed_Capacity!$H$24:$S$24,0)))</f>
        <v>6.0781688242836668E-2</v>
      </c>
      <c r="U7644" s="43">
        <f>S7644/(INDEX(Installed_Capacity!$H$33:$S$38,MATCH(Source_Data!B7644,Installed_Capacity!$G$33:$G$38,0),MATCH(Source_Data!C7644,Installed_Capacity!$H$32:$S$32,0)))</f>
        <v>0.12515253991237987</v>
      </c>
      <c r="V7644" s="21"/>
      <c r="W7644" s="2"/>
    </row>
    <row r="7645" spans="1:23" x14ac:dyDescent="0.25">
      <c r="A7645" s="17">
        <v>43054</v>
      </c>
      <c r="B7645" s="19">
        <v>2017</v>
      </c>
      <c r="C7645" s="19">
        <v>11</v>
      </c>
      <c r="D7645" s="19">
        <v>15</v>
      </c>
      <c r="E7645" s="19">
        <v>11</v>
      </c>
      <c r="F7645" s="69">
        <v>26343.489096910002</v>
      </c>
      <c r="G7645" s="52">
        <f t="shared" si="119"/>
        <v>29796.96072974</v>
      </c>
      <c r="H7645" s="34">
        <v>1085.700285873</v>
      </c>
      <c r="I7645" s="35">
        <v>2248.1708551659999</v>
      </c>
      <c r="J7645" s="35">
        <f>H7645/(INDEX(Installed_Capacity!$H$6:$S$11,MATCH(Source_Data!B7645,Installed_Capacity!$G$6:$G$11,0),MATCH(Source_Data!C7645,Installed_Capacity!$H$5:$S$5,0)))</f>
        <v>0.66181866641044085</v>
      </c>
      <c r="K7645" s="36">
        <f>I7645/(INDEX(Installed_Capacity!$H$15:$S$20,MATCH(Source_Data!B7645,Installed_Capacity!$G$15:$G$20,0),MATCH(Source_Data!C7645,Installed_Capacity!$H$14:$S$14,0)))</f>
        <v>0.5715286607381006</v>
      </c>
      <c r="L7645" s="39">
        <v>629.16744356100003</v>
      </c>
      <c r="M7645" s="40">
        <v>1224.413482081</v>
      </c>
      <c r="N7645" s="40">
        <f>L7645/(INDEX(Installed_Capacity!$V$6:$AG$11,MATCH(Source_Data!B7645,Installed_Capacity!$U$6:$U$11,0),MATCH(Source_Data!C7645,Installed_Capacity!$V$5:$AG$5,0)))</f>
        <v>0.53771778061227116</v>
      </c>
      <c r="O7645" s="41">
        <f>M7645/(INDEX(Installed_Capacity!$V$15:$AG$20,MATCH(Source_Data!B7645,Installed_Capacity!$U$15:$U$20,0),MATCH(Source_Data!C7645,Installed_Capacity!$V$14:$AG$14,0)))</f>
        <v>0.47605500858514782</v>
      </c>
      <c r="P7645" s="37">
        <v>3.84317289</v>
      </c>
      <c r="Q7645" s="38">
        <f>P7645/(INDEX(Installed_Capacity!$AJ$15:$AU$20,MATCH(Source_Data!B7645,Installed_Capacity!$AI$15:$AI$20,0),MATCH(Source_Data!C7645,Installed_Capacity!$AJ$14:$AU$14,0)))</f>
        <v>4.1910282333696841E-3</v>
      </c>
      <c r="R7645" s="63">
        <v>84.563832009999999</v>
      </c>
      <c r="S7645" s="42">
        <v>281.84817529499998</v>
      </c>
      <c r="T7645" s="42">
        <f>R7645/(INDEX(Installed_Capacity!$H$25:$S$30,MATCH(Source_Data!B7645,Installed_Capacity!$G$25:$G$30,0),MATCH(Source_Data!C7645,Installed_Capacity!$H$24:$S$24,0)))</f>
        <v>6.0575810895415465E-2</v>
      </c>
      <c r="U7645" s="43">
        <f>S7645/(INDEX(Installed_Capacity!$H$33:$S$38,MATCH(Source_Data!B7645,Installed_Capacity!$G$33:$G$38,0),MATCH(Source_Data!C7645,Installed_Capacity!$H$32:$S$32,0)))</f>
        <v>8.2759968198061432E-2</v>
      </c>
      <c r="V7645" s="21"/>
      <c r="W7645" s="2"/>
    </row>
    <row r="7646" spans="1:23" x14ac:dyDescent="0.25">
      <c r="A7646" s="17">
        <v>43054</v>
      </c>
      <c r="B7646" s="19">
        <v>2017</v>
      </c>
      <c r="C7646" s="19">
        <v>11</v>
      </c>
      <c r="D7646" s="19">
        <v>15</v>
      </c>
      <c r="E7646" s="19">
        <v>12</v>
      </c>
      <c r="F7646" s="69">
        <v>26285.961371879999</v>
      </c>
      <c r="G7646" s="52">
        <f t="shared" si="119"/>
        <v>29796.96072974</v>
      </c>
      <c r="H7646" s="34">
        <v>1107.652649588</v>
      </c>
      <c r="I7646" s="35">
        <v>2146.6283836369998</v>
      </c>
      <c r="J7646" s="35">
        <f>H7646/(INDEX(Installed_Capacity!$H$6:$S$11,MATCH(Source_Data!B7646,Installed_Capacity!$G$6:$G$11,0),MATCH(Source_Data!C7646,Installed_Capacity!$H$5:$S$5,0)))</f>
        <v>0.67520033745489128</v>
      </c>
      <c r="K7646" s="36">
        <f>I7646/(INDEX(Installed_Capacity!$H$15:$S$20,MATCH(Source_Data!B7646,Installed_Capacity!$G$15:$G$20,0),MATCH(Source_Data!C7646,Installed_Capacity!$H$14:$S$14,0)))</f>
        <v>0.54571459388119303</v>
      </c>
      <c r="L7646" s="39">
        <v>634.72345192099999</v>
      </c>
      <c r="M7646" s="40">
        <v>1398.074043458</v>
      </c>
      <c r="N7646" s="40">
        <f>L7646/(INDEX(Installed_Capacity!$V$6:$AG$11,MATCH(Source_Data!B7646,Installed_Capacity!$U$6:$U$11,0),MATCH(Source_Data!C7646,Installed_Capacity!$V$5:$AG$5,0)))</f>
        <v>0.54246622161152758</v>
      </c>
      <c r="O7646" s="41">
        <f>M7646/(INDEX(Installed_Capacity!$V$15:$AG$20,MATCH(Source_Data!B7646,Installed_Capacity!$U$15:$U$20,0),MATCH(Source_Data!C7646,Installed_Capacity!$V$14:$AG$14,0)))</f>
        <v>0.54357466697433909</v>
      </c>
      <c r="P7646" s="37">
        <v>29.9717898</v>
      </c>
      <c r="Q7646" s="38">
        <f>P7646/(INDEX(Installed_Capacity!$AJ$15:$AU$20,MATCH(Source_Data!B7646,Installed_Capacity!$AI$15:$AI$20,0),MATCH(Source_Data!C7646,Installed_Capacity!$AJ$14:$AU$14,0)))</f>
        <v>3.2684612649945474E-2</v>
      </c>
      <c r="R7646" s="63">
        <v>74.962885026999999</v>
      </c>
      <c r="S7646" s="42">
        <v>257.54524228499997</v>
      </c>
      <c r="T7646" s="42">
        <f>R7646/(INDEX(Installed_Capacity!$H$25:$S$30,MATCH(Source_Data!B7646,Installed_Capacity!$G$25:$G$30,0),MATCH(Source_Data!C7646,Installed_Capacity!$H$24:$S$24,0)))</f>
        <v>5.3698341709885376E-2</v>
      </c>
      <c r="U7646" s="43">
        <f>S7646/(INDEX(Installed_Capacity!$H$33:$S$38,MATCH(Source_Data!B7646,Installed_Capacity!$G$33:$G$38,0),MATCH(Source_Data!C7646,Installed_Capacity!$H$32:$S$32,0)))</f>
        <v>7.5623821366803595E-2</v>
      </c>
      <c r="V7646" s="21"/>
      <c r="W7646" s="2"/>
    </row>
    <row r="7647" spans="1:23" x14ac:dyDescent="0.25">
      <c r="A7647" s="17">
        <v>43054</v>
      </c>
      <c r="B7647" s="19">
        <v>2017</v>
      </c>
      <c r="C7647" s="19">
        <v>11</v>
      </c>
      <c r="D7647" s="19">
        <v>15</v>
      </c>
      <c r="E7647" s="19">
        <v>13</v>
      </c>
      <c r="F7647" s="69">
        <v>26383.467344209999</v>
      </c>
      <c r="G7647" s="52">
        <f t="shared" si="119"/>
        <v>29796.96072974</v>
      </c>
      <c r="H7647" s="34">
        <v>1067.2467040270001</v>
      </c>
      <c r="I7647" s="35">
        <v>2060.880300717</v>
      </c>
      <c r="J7647" s="35">
        <f>H7647/(INDEX(Installed_Capacity!$H$6:$S$11,MATCH(Source_Data!B7647,Installed_Capacity!$G$6:$G$11,0),MATCH(Source_Data!C7647,Installed_Capacity!$H$5:$S$5,0)))</f>
        <v>0.65056977471654642</v>
      </c>
      <c r="K7647" s="36">
        <f>I7647/(INDEX(Installed_Capacity!$H$15:$S$20,MATCH(Source_Data!B7647,Installed_Capacity!$G$15:$G$20,0),MATCH(Source_Data!C7647,Installed_Capacity!$H$14:$S$14,0)))</f>
        <v>0.52391576712409205</v>
      </c>
      <c r="L7647" s="39">
        <v>609.32207138000001</v>
      </c>
      <c r="M7647" s="40">
        <v>1386.034214519</v>
      </c>
      <c r="N7647" s="40">
        <f>L7647/(INDEX(Installed_Capacity!$V$6:$AG$11,MATCH(Source_Data!B7647,Installed_Capacity!$U$6:$U$11,0),MATCH(Source_Data!C7647,Installed_Capacity!$V$5:$AG$5,0)))</f>
        <v>0.52075693879853346</v>
      </c>
      <c r="O7647" s="41">
        <f>M7647/(INDEX(Installed_Capacity!$V$15:$AG$20,MATCH(Source_Data!B7647,Installed_Capacity!$U$15:$U$20,0),MATCH(Source_Data!C7647,Installed_Capacity!$V$14:$AG$14,0)))</f>
        <v>0.5388935515237171</v>
      </c>
      <c r="P7647" s="37">
        <v>19.791263062999999</v>
      </c>
      <c r="Q7647" s="38">
        <f>P7647/(INDEX(Installed_Capacity!$AJ$15:$AU$20,MATCH(Source_Data!B7647,Installed_Capacity!$AI$15:$AI$20,0),MATCH(Source_Data!C7647,Installed_Capacity!$AJ$14:$AU$14,0)))</f>
        <v>2.1582620570338058E-2</v>
      </c>
      <c r="R7647" s="63">
        <v>50.791533854999997</v>
      </c>
      <c r="S7647" s="42">
        <v>562.70462039200004</v>
      </c>
      <c r="T7647" s="42">
        <f>R7647/(INDEX(Installed_Capacity!$H$25:$S$30,MATCH(Source_Data!B7647,Installed_Capacity!$G$25:$G$30,0),MATCH(Source_Data!C7647,Installed_Capacity!$H$24:$S$24,0)))</f>
        <v>3.638362023997134E-2</v>
      </c>
      <c r="U7647" s="43">
        <f>S7647/(INDEX(Installed_Capacity!$H$33:$S$38,MATCH(Source_Data!B7647,Installed_Capacity!$G$33:$G$38,0),MATCH(Source_Data!C7647,Installed_Capacity!$H$32:$S$32,0)))</f>
        <v>0.1652287315317961</v>
      </c>
      <c r="V7647" s="21"/>
      <c r="W7647" s="2"/>
    </row>
    <row r="7648" spans="1:23" x14ac:dyDescent="0.25">
      <c r="A7648" s="17">
        <v>43054</v>
      </c>
      <c r="B7648" s="19">
        <v>2017</v>
      </c>
      <c r="C7648" s="19">
        <v>11</v>
      </c>
      <c r="D7648" s="19">
        <v>15</v>
      </c>
      <c r="E7648" s="19">
        <v>14</v>
      </c>
      <c r="F7648" s="69">
        <v>26568.505532409999</v>
      </c>
      <c r="G7648" s="52">
        <f t="shared" si="119"/>
        <v>29796.96072974</v>
      </c>
      <c r="H7648" s="34">
        <v>1017.665106948</v>
      </c>
      <c r="I7648" s="35">
        <v>1929.2851716309999</v>
      </c>
      <c r="J7648" s="35">
        <f>H7648/(INDEX(Installed_Capacity!$H$6:$S$11,MATCH(Source_Data!B7648,Installed_Capacity!$G$6:$G$11,0),MATCH(Source_Data!C7648,Installed_Capacity!$H$5:$S$5,0)))</f>
        <v>0.62034593957134498</v>
      </c>
      <c r="K7648" s="36">
        <f>I7648/(INDEX(Installed_Capacity!$H$15:$S$20,MATCH(Source_Data!B7648,Installed_Capacity!$G$15:$G$20,0),MATCH(Source_Data!C7648,Installed_Capacity!$H$14:$S$14,0)))</f>
        <v>0.4904617314962591</v>
      </c>
      <c r="L7648" s="39">
        <v>594.91822726600003</v>
      </c>
      <c r="M7648" s="40">
        <v>1526.3034946339999</v>
      </c>
      <c r="N7648" s="40">
        <f>L7648/(INDEX(Installed_Capacity!$V$6:$AG$11,MATCH(Source_Data!B7648,Installed_Capacity!$U$6:$U$11,0),MATCH(Source_Data!C7648,Installed_Capacity!$V$5:$AG$5,0)))</f>
        <v>0.50844669743348692</v>
      </c>
      <c r="O7648" s="41">
        <f>M7648/(INDEX(Installed_Capacity!$V$15:$AG$20,MATCH(Source_Data!B7648,Installed_Capacity!$U$15:$U$20,0),MATCH(Source_Data!C7648,Installed_Capacity!$V$14:$AG$14,0)))</f>
        <v>0.59343059666951792</v>
      </c>
      <c r="P7648" s="37">
        <v>127.450272</v>
      </c>
      <c r="Q7648" s="38">
        <f>P7648/(INDEX(Installed_Capacity!$AJ$15:$AU$20,MATCH(Source_Data!B7648,Installed_Capacity!$AI$15:$AI$20,0),MATCH(Source_Data!C7648,Installed_Capacity!$AJ$14:$AU$14,0)))</f>
        <v>0.13898611995637949</v>
      </c>
      <c r="R7648" s="63">
        <v>56.413111907000001</v>
      </c>
      <c r="S7648" s="42">
        <v>1002.361794229</v>
      </c>
      <c r="T7648" s="42">
        <f>R7648/(INDEX(Installed_Capacity!$H$25:$S$30,MATCH(Source_Data!B7648,Installed_Capacity!$G$25:$G$30,0),MATCH(Source_Data!C7648,Installed_Capacity!$H$24:$S$24,0)))</f>
        <v>4.0410538615329505E-2</v>
      </c>
      <c r="U7648" s="43">
        <f>S7648/(INDEX(Installed_Capacity!$H$33:$S$38,MATCH(Source_Data!B7648,Installed_Capacity!$G$33:$G$38,0),MATCH(Source_Data!C7648,Installed_Capacity!$H$32:$S$32,0)))</f>
        <v>0.29432665344211467</v>
      </c>
      <c r="V7648" s="21"/>
      <c r="W7648" s="2"/>
    </row>
    <row r="7649" spans="1:23" x14ac:dyDescent="0.25">
      <c r="A7649" s="17">
        <v>43054</v>
      </c>
      <c r="B7649" s="19">
        <v>2017</v>
      </c>
      <c r="C7649" s="19">
        <v>11</v>
      </c>
      <c r="D7649" s="19">
        <v>15</v>
      </c>
      <c r="E7649" s="19">
        <v>15</v>
      </c>
      <c r="F7649" s="69">
        <v>27160.136316150001</v>
      </c>
      <c r="G7649" s="52">
        <f t="shared" si="119"/>
        <v>29796.96072974</v>
      </c>
      <c r="H7649" s="34">
        <v>751.96461273099999</v>
      </c>
      <c r="I7649" s="35">
        <v>1731.709280413</v>
      </c>
      <c r="J7649" s="35">
        <f>H7649/(INDEX(Installed_Capacity!$H$6:$S$11,MATCH(Source_Data!B7649,Installed_Capacity!$G$6:$G$11,0),MATCH(Source_Data!C7649,Installed_Capacity!$H$5:$S$5,0)))</f>
        <v>0.45838084751475178</v>
      </c>
      <c r="K7649" s="36">
        <f>I7649/(INDEX(Installed_Capacity!$H$15:$S$20,MATCH(Source_Data!B7649,Installed_Capacity!$G$15:$G$20,0),MATCH(Source_Data!C7649,Installed_Capacity!$H$14:$S$14,0)))</f>
        <v>0.44023410567214338</v>
      </c>
      <c r="L7649" s="39">
        <v>509.23354833299999</v>
      </c>
      <c r="M7649" s="40">
        <v>1493.748288533</v>
      </c>
      <c r="N7649" s="40">
        <f>L7649/(INDEX(Installed_Capacity!$V$6:$AG$11,MATCH(Source_Data!B7649,Installed_Capacity!$U$6:$U$11,0),MATCH(Source_Data!C7649,Installed_Capacity!$V$5:$AG$5,0)))</f>
        <v>0.4352163104198894</v>
      </c>
      <c r="O7649" s="41">
        <f>M7649/(INDEX(Installed_Capacity!$V$15:$AG$20,MATCH(Source_Data!B7649,Installed_Capacity!$U$15:$U$20,0),MATCH(Source_Data!C7649,Installed_Capacity!$V$14:$AG$14,0)))</f>
        <v>0.58077305152916026</v>
      </c>
      <c r="P7649" s="37">
        <v>152.320425454</v>
      </c>
      <c r="Q7649" s="38">
        <f>P7649/(INDEX(Installed_Capacity!$AJ$15:$AU$20,MATCH(Source_Data!B7649,Installed_Capacity!$AI$15:$AI$20,0),MATCH(Source_Data!C7649,Installed_Capacity!$AJ$14:$AU$14,0)))</f>
        <v>0.16610733419193022</v>
      </c>
      <c r="R7649" s="63">
        <v>68.884593526000003</v>
      </c>
      <c r="S7649" s="42">
        <v>1074.731309883</v>
      </c>
      <c r="T7649" s="42">
        <f>R7649/(INDEX(Installed_Capacity!$H$25:$S$30,MATCH(Source_Data!B7649,Installed_Capacity!$G$25:$G$30,0),MATCH(Source_Data!C7649,Installed_Capacity!$H$24:$S$24,0)))</f>
        <v>4.934426470343839E-2</v>
      </c>
      <c r="U7649" s="43">
        <f>S7649/(INDEX(Installed_Capacity!$H$33:$S$38,MATCH(Source_Data!B7649,Installed_Capacity!$G$33:$G$38,0),MATCH(Source_Data!C7649,Installed_Capacity!$H$32:$S$32,0)))</f>
        <v>0.31557674245817935</v>
      </c>
      <c r="V7649" s="21"/>
      <c r="W7649" s="2"/>
    </row>
    <row r="7650" spans="1:23" x14ac:dyDescent="0.25">
      <c r="A7650" s="17">
        <v>43054</v>
      </c>
      <c r="B7650" s="19">
        <v>2017</v>
      </c>
      <c r="C7650" s="19">
        <v>11</v>
      </c>
      <c r="D7650" s="19">
        <v>15</v>
      </c>
      <c r="E7650" s="19">
        <v>16</v>
      </c>
      <c r="F7650" s="69">
        <v>27338.044435420001</v>
      </c>
      <c r="G7650" s="52">
        <f t="shared" si="119"/>
        <v>29796.96072974</v>
      </c>
      <c r="H7650" s="34">
        <v>403.76433689499999</v>
      </c>
      <c r="I7650" s="35">
        <v>841.97530395700005</v>
      </c>
      <c r="J7650" s="35">
        <f>H7650/(INDEX(Installed_Capacity!$H$6:$S$11,MATCH(Source_Data!B7650,Installed_Capacity!$G$6:$G$11,0),MATCH(Source_Data!C7650,Installed_Capacity!$H$5:$S$5,0)))</f>
        <v>0.24612572960048276</v>
      </c>
      <c r="K7650" s="36">
        <f>I7650/(INDEX(Installed_Capacity!$H$15:$S$20,MATCH(Source_Data!B7650,Installed_Capacity!$G$15:$G$20,0),MATCH(Source_Data!C7650,Installed_Capacity!$H$14:$S$14,0)))</f>
        <v>0.21404646214469661</v>
      </c>
      <c r="L7650" s="39">
        <v>318.484891248</v>
      </c>
      <c r="M7650" s="40">
        <v>814.06493178999995</v>
      </c>
      <c r="N7650" s="40">
        <f>L7650/(INDEX(Installed_Capacity!$V$6:$AG$11,MATCH(Source_Data!B7650,Installed_Capacity!$U$6:$U$11,0),MATCH(Source_Data!C7650,Installed_Capacity!$V$5:$AG$5,0)))</f>
        <v>0.27219302370627402</v>
      </c>
      <c r="O7650" s="41">
        <f>M7650/(INDEX(Installed_Capacity!$V$15:$AG$20,MATCH(Source_Data!B7650,Installed_Capacity!$U$15:$U$20,0),MATCH(Source_Data!C7650,Installed_Capacity!$V$14:$AG$14,0)))</f>
        <v>0.3165104711469674</v>
      </c>
      <c r="P7650" s="37">
        <v>166.74231681000001</v>
      </c>
      <c r="Q7650" s="38">
        <f>P7650/(INDEX(Installed_Capacity!$AJ$15:$AU$20,MATCH(Source_Data!B7650,Installed_Capacity!$AI$15:$AI$20,0),MATCH(Source_Data!C7650,Installed_Capacity!$AJ$14:$AU$14,0)))</f>
        <v>0.18183458757906218</v>
      </c>
      <c r="R7650" s="63">
        <v>105.377381496</v>
      </c>
      <c r="S7650" s="42">
        <v>1021.955771641</v>
      </c>
      <c r="T7650" s="42">
        <f>R7650/(INDEX(Installed_Capacity!$H$25:$S$30,MATCH(Source_Data!B7650,Installed_Capacity!$G$25:$G$30,0),MATCH(Source_Data!C7650,Installed_Capacity!$H$24:$S$24,0)))</f>
        <v>7.5485230297994255E-2</v>
      </c>
      <c r="U7650" s="43">
        <f>S7650/(INDEX(Installed_Capacity!$H$33:$S$38,MATCH(Source_Data!B7650,Installed_Capacity!$G$33:$G$38,0),MATCH(Source_Data!C7650,Installed_Capacity!$H$32:$S$32,0)))</f>
        <v>0.30008009479682057</v>
      </c>
      <c r="V7650" s="21"/>
      <c r="W7650" s="2"/>
    </row>
    <row r="7651" spans="1:23" x14ac:dyDescent="0.25">
      <c r="A7651" s="17">
        <v>43054</v>
      </c>
      <c r="B7651" s="19">
        <v>2017</v>
      </c>
      <c r="C7651" s="19">
        <v>11</v>
      </c>
      <c r="D7651" s="19">
        <v>15</v>
      </c>
      <c r="E7651" s="19">
        <v>17</v>
      </c>
      <c r="F7651" s="69">
        <v>27975.2623165</v>
      </c>
      <c r="G7651" s="52">
        <f t="shared" si="119"/>
        <v>29796.96072974</v>
      </c>
      <c r="H7651" s="34">
        <v>41.262474951000002</v>
      </c>
      <c r="I7651" s="35">
        <v>71.115298392</v>
      </c>
      <c r="J7651" s="35">
        <f>H7651/(INDEX(Installed_Capacity!$H$6:$S$11,MATCH(Source_Data!B7651,Installed_Capacity!$G$6:$G$11,0),MATCH(Source_Data!C7651,Installed_Capacity!$H$5:$S$5,0)))</f>
        <v>2.51526839406759E-2</v>
      </c>
      <c r="K7651" s="36">
        <f>I7651/(INDEX(Installed_Capacity!$H$15:$S$20,MATCH(Source_Data!B7651,Installed_Capacity!$G$15:$G$20,0),MATCH(Source_Data!C7651,Installed_Capacity!$H$14:$S$14,0)))</f>
        <v>1.8078888957471635E-2</v>
      </c>
      <c r="L7651" s="39">
        <v>38.499224611999999</v>
      </c>
      <c r="M7651" s="40">
        <v>81.912856982999998</v>
      </c>
      <c r="N7651" s="40">
        <f>L7651/(INDEX(Installed_Capacity!$V$6:$AG$11,MATCH(Source_Data!B7651,Installed_Capacity!$U$6:$U$11,0),MATCH(Source_Data!C7651,Installed_Capacity!$V$5:$AG$5,0)))</f>
        <v>3.2903351604604857E-2</v>
      </c>
      <c r="O7651" s="41">
        <f>M7651/(INDEX(Installed_Capacity!$V$15:$AG$20,MATCH(Source_Data!B7651,Installed_Capacity!$U$15:$U$20,0),MATCH(Source_Data!C7651,Installed_Capacity!$V$14:$AG$14,0)))</f>
        <v>3.1847922621695182E-2</v>
      </c>
      <c r="P7651" s="37">
        <v>45.370285332000002</v>
      </c>
      <c r="Q7651" s="38">
        <f>P7651/(INDEX(Installed_Capacity!$AJ$15:$AU$20,MATCH(Source_Data!B7651,Installed_Capacity!$AI$15:$AI$20,0),MATCH(Source_Data!C7651,Installed_Capacity!$AJ$14:$AU$14,0)))</f>
        <v>4.9476865138495092E-2</v>
      </c>
      <c r="R7651" s="63">
        <v>154.65173201600001</v>
      </c>
      <c r="S7651" s="42">
        <v>868.99044206400004</v>
      </c>
      <c r="T7651" s="42">
        <f>R7651/(INDEX(Installed_Capacity!$H$25:$S$30,MATCH(Source_Data!B7651,Installed_Capacity!$G$25:$G$30,0),MATCH(Source_Data!C7651,Installed_Capacity!$H$24:$S$24,0)))</f>
        <v>0.110782042991404</v>
      </c>
      <c r="U7651" s="43">
        <f>S7651/(INDEX(Installed_Capacity!$H$33:$S$38,MATCH(Source_Data!B7651,Installed_Capacity!$G$33:$G$38,0),MATCH(Source_Data!C7651,Installed_Capacity!$H$32:$S$32,0)))</f>
        <v>0.25516440287173225</v>
      </c>
      <c r="V7651" s="21"/>
      <c r="W7651" s="2"/>
    </row>
    <row r="7652" spans="1:23" x14ac:dyDescent="0.25">
      <c r="A7652" s="17">
        <v>43054</v>
      </c>
      <c r="B7652" s="19">
        <v>2017</v>
      </c>
      <c r="C7652" s="19">
        <v>11</v>
      </c>
      <c r="D7652" s="19">
        <v>15</v>
      </c>
      <c r="E7652" s="19">
        <v>18</v>
      </c>
      <c r="F7652" s="69">
        <v>29796.96072974</v>
      </c>
      <c r="G7652" s="52">
        <f t="shared" si="119"/>
        <v>29796.96072974</v>
      </c>
      <c r="H7652" s="34">
        <v>0</v>
      </c>
      <c r="I7652" s="35">
        <v>8.2792000000000004E-3</v>
      </c>
      <c r="J7652" s="35">
        <f>H7652/(INDEX(Installed_Capacity!$H$6:$S$11,MATCH(Source_Data!B7652,Installed_Capacity!$G$6:$G$11,0),MATCH(Source_Data!C7652,Installed_Capacity!$H$5:$S$5,0)))</f>
        <v>0</v>
      </c>
      <c r="K7652" s="36">
        <f>I7652/(INDEX(Installed_Capacity!$H$15:$S$20,MATCH(Source_Data!B7652,Installed_Capacity!$G$15:$G$20,0),MATCH(Source_Data!C7652,Installed_Capacity!$H$14:$S$14,0)))</f>
        <v>2.104733311131505E-6</v>
      </c>
      <c r="L7652" s="39">
        <v>1.88E-6</v>
      </c>
      <c r="M7652" s="40">
        <v>2.4421063999999999E-2</v>
      </c>
      <c r="N7652" s="40">
        <f>L7652/(INDEX(Installed_Capacity!$V$6:$AG$11,MATCH(Source_Data!B7652,Installed_Capacity!$U$6:$U$11,0),MATCH(Source_Data!C7652,Installed_Capacity!$V$5:$AG$5,0)))</f>
        <v>1.6067414770056494E-9</v>
      </c>
      <c r="O7652" s="41">
        <f>M7652/(INDEX(Installed_Capacity!$V$15:$AG$20,MATCH(Source_Data!B7652,Installed_Capacity!$U$15:$U$20,0),MATCH(Source_Data!C7652,Installed_Capacity!$V$14:$AG$14,0)))</f>
        <v>9.494970451010888E-6</v>
      </c>
      <c r="P7652" s="37">
        <v>0</v>
      </c>
      <c r="Q7652" s="38">
        <f>P7652/(INDEX(Installed_Capacity!$AJ$15:$AU$20,MATCH(Source_Data!B7652,Installed_Capacity!$AI$15:$AI$20,0),MATCH(Source_Data!C7652,Installed_Capacity!$AJ$14:$AU$14,0)))</f>
        <v>0</v>
      </c>
      <c r="R7652" s="63">
        <v>210.228869901</v>
      </c>
      <c r="S7652" s="42">
        <v>596.94851102099994</v>
      </c>
      <c r="T7652" s="42">
        <f>R7652/(INDEX(Installed_Capacity!$H$25:$S$30,MATCH(Source_Data!B7652,Installed_Capacity!$G$25:$G$30,0),MATCH(Source_Data!C7652,Installed_Capacity!$H$24:$S$24,0)))</f>
        <v>0.15059374634742118</v>
      </c>
      <c r="U7652" s="43">
        <f>S7652/(INDEX(Installed_Capacity!$H$33:$S$38,MATCH(Source_Data!B7652,Installed_Capacity!$G$33:$G$38,0),MATCH(Source_Data!C7652,Installed_Capacity!$H$32:$S$32,0)))</f>
        <v>0.17528387308617252</v>
      </c>
      <c r="V7652" s="21"/>
      <c r="W7652" s="2"/>
    </row>
    <row r="7653" spans="1:23" x14ac:dyDescent="0.25">
      <c r="A7653" s="17">
        <v>43054</v>
      </c>
      <c r="B7653" s="19">
        <v>2017</v>
      </c>
      <c r="C7653" s="19">
        <v>11</v>
      </c>
      <c r="D7653" s="19">
        <v>15</v>
      </c>
      <c r="E7653" s="19">
        <v>19</v>
      </c>
      <c r="F7653" s="69">
        <v>29517.359644880002</v>
      </c>
      <c r="G7653" s="52">
        <f t="shared" si="119"/>
        <v>29796.96072974</v>
      </c>
      <c r="H7653" s="34">
        <v>0</v>
      </c>
      <c r="I7653" s="35">
        <v>1.3871002E-2</v>
      </c>
      <c r="J7653" s="35">
        <f>H7653/(INDEX(Installed_Capacity!$H$6:$S$11,MATCH(Source_Data!B7653,Installed_Capacity!$G$6:$G$11,0),MATCH(Source_Data!C7653,Installed_Capacity!$H$5:$S$5,0)))</f>
        <v>0</v>
      </c>
      <c r="K7653" s="36">
        <f>I7653/(INDEX(Installed_Capacity!$H$15:$S$20,MATCH(Source_Data!B7653,Installed_Capacity!$G$15:$G$20,0),MATCH(Source_Data!C7653,Installed_Capacity!$H$14:$S$14,0)))</f>
        <v>3.5262778974021321E-6</v>
      </c>
      <c r="L7653" s="39">
        <v>0</v>
      </c>
      <c r="M7653" s="40">
        <v>1.6517817000000001E-2</v>
      </c>
      <c r="N7653" s="40">
        <f>L7653/(INDEX(Installed_Capacity!$V$6:$AG$11,MATCH(Source_Data!B7653,Installed_Capacity!$U$6:$U$11,0),MATCH(Source_Data!C7653,Installed_Capacity!$V$5:$AG$5,0)))</f>
        <v>0</v>
      </c>
      <c r="O7653" s="41">
        <f>M7653/(INDEX(Installed_Capacity!$V$15:$AG$20,MATCH(Source_Data!B7653,Installed_Capacity!$U$15:$U$20,0),MATCH(Source_Data!C7653,Installed_Capacity!$V$14:$AG$14,0)))</f>
        <v>6.4221683514774506E-6</v>
      </c>
      <c r="P7653" s="37">
        <v>0</v>
      </c>
      <c r="Q7653" s="38">
        <f>P7653/(INDEX(Installed_Capacity!$AJ$15:$AU$20,MATCH(Source_Data!B7653,Installed_Capacity!$AI$15:$AI$20,0),MATCH(Source_Data!C7653,Installed_Capacity!$AJ$14:$AU$14,0)))</f>
        <v>0</v>
      </c>
      <c r="R7653" s="63">
        <v>285.99416826200002</v>
      </c>
      <c r="S7653" s="42">
        <v>405.926560757</v>
      </c>
      <c r="T7653" s="42">
        <f>R7653/(INDEX(Installed_Capacity!$H$25:$S$30,MATCH(Source_Data!B7653,Installed_Capacity!$G$25:$G$30,0),MATCH(Source_Data!C7653,Installed_Capacity!$H$24:$S$24,0)))</f>
        <v>0.20486688270916903</v>
      </c>
      <c r="U7653" s="43">
        <f>S7653/(INDEX(Installed_Capacity!$H$33:$S$38,MATCH(Source_Data!B7653,Installed_Capacity!$G$33:$G$38,0),MATCH(Source_Data!C7653,Installed_Capacity!$H$32:$S$32,0)))</f>
        <v>0.11919349566068929</v>
      </c>
      <c r="V7653" s="21"/>
      <c r="W7653" s="2"/>
    </row>
    <row r="7654" spans="1:23" x14ac:dyDescent="0.25">
      <c r="A7654" s="17">
        <v>43054</v>
      </c>
      <c r="B7654" s="19">
        <v>2017</v>
      </c>
      <c r="C7654" s="19">
        <v>11</v>
      </c>
      <c r="D7654" s="19">
        <v>15</v>
      </c>
      <c r="E7654" s="19">
        <v>20</v>
      </c>
      <c r="F7654" s="69">
        <v>28714.782365319999</v>
      </c>
      <c r="G7654" s="52">
        <f t="shared" si="119"/>
        <v>29796.96072974</v>
      </c>
      <c r="H7654" s="34">
        <v>0</v>
      </c>
      <c r="I7654" s="35">
        <v>1.1211654E-2</v>
      </c>
      <c r="J7654" s="35">
        <f>H7654/(INDEX(Installed_Capacity!$H$6:$S$11,MATCH(Source_Data!B7654,Installed_Capacity!$G$6:$G$11,0),MATCH(Source_Data!C7654,Installed_Capacity!$H$5:$S$5,0)))</f>
        <v>0</v>
      </c>
      <c r="K7654" s="36">
        <f>I7654/(INDEX(Installed_Capacity!$H$15:$S$20,MATCH(Source_Data!B7654,Installed_Capacity!$G$15:$G$20,0),MATCH(Source_Data!C7654,Installed_Capacity!$H$14:$S$14,0)))</f>
        <v>2.8502200268964131E-6</v>
      </c>
      <c r="L7654" s="39">
        <v>0</v>
      </c>
      <c r="M7654" s="40">
        <v>1.9054896000000002E-2</v>
      </c>
      <c r="N7654" s="40">
        <f>L7654/(INDEX(Installed_Capacity!$V$6:$AG$11,MATCH(Source_Data!B7654,Installed_Capacity!$U$6:$U$11,0),MATCH(Source_Data!C7654,Installed_Capacity!$V$5:$AG$5,0)))</f>
        <v>0</v>
      </c>
      <c r="O7654" s="41">
        <f>M7654/(INDEX(Installed_Capacity!$V$15:$AG$20,MATCH(Source_Data!B7654,Installed_Capacity!$U$15:$U$20,0),MATCH(Source_Data!C7654,Installed_Capacity!$V$14:$AG$14,0)))</f>
        <v>7.4085909797822723E-6</v>
      </c>
      <c r="P7654" s="37">
        <v>0</v>
      </c>
      <c r="Q7654" s="38">
        <f>P7654/(INDEX(Installed_Capacity!$AJ$15:$AU$20,MATCH(Source_Data!B7654,Installed_Capacity!$AI$15:$AI$20,0),MATCH(Source_Data!C7654,Installed_Capacity!$AJ$14:$AU$14,0)))</f>
        <v>0</v>
      </c>
      <c r="R7654" s="63">
        <v>368.30658985299999</v>
      </c>
      <c r="S7654" s="42">
        <v>378.084337979</v>
      </c>
      <c r="T7654" s="42">
        <f>R7654/(INDEX(Installed_Capacity!$H$25:$S$30,MATCH(Source_Data!B7654,Installed_Capacity!$G$25:$G$30,0),MATCH(Source_Data!C7654,Installed_Capacity!$H$24:$S$24,0)))</f>
        <v>0.26382993542478506</v>
      </c>
      <c r="U7654" s="43">
        <f>S7654/(INDEX(Installed_Capacity!$H$33:$S$38,MATCH(Source_Data!B7654,Installed_Capacity!$G$33:$G$38,0),MATCH(Source_Data!C7654,Installed_Capacity!$H$32:$S$32,0)))</f>
        <v>0.1110180960177472</v>
      </c>
      <c r="V7654" s="21"/>
      <c r="W7654" s="2"/>
    </row>
    <row r="7655" spans="1:23" x14ac:dyDescent="0.25">
      <c r="A7655" s="17">
        <v>43054</v>
      </c>
      <c r="B7655" s="19">
        <v>2017</v>
      </c>
      <c r="C7655" s="19">
        <v>11</v>
      </c>
      <c r="D7655" s="19">
        <v>15</v>
      </c>
      <c r="E7655" s="19">
        <v>21</v>
      </c>
      <c r="F7655" s="69">
        <v>27700.83065244</v>
      </c>
      <c r="G7655" s="52">
        <f t="shared" si="119"/>
        <v>29796.96072974</v>
      </c>
      <c r="H7655" s="34">
        <v>0</v>
      </c>
      <c r="I7655" s="35">
        <v>1.1374867E-2</v>
      </c>
      <c r="J7655" s="35">
        <f>H7655/(INDEX(Installed_Capacity!$H$6:$S$11,MATCH(Source_Data!B7655,Installed_Capacity!$G$6:$G$11,0),MATCH(Source_Data!C7655,Installed_Capacity!$H$5:$S$5,0)))</f>
        <v>0</v>
      </c>
      <c r="K7655" s="36">
        <f>I7655/(INDEX(Installed_Capacity!$H$15:$S$20,MATCH(Source_Data!B7655,Installed_Capacity!$G$15:$G$20,0),MATCH(Source_Data!C7655,Installed_Capacity!$H$14:$S$14,0)))</f>
        <v>2.891711938905992E-6</v>
      </c>
      <c r="L7655" s="39">
        <v>0</v>
      </c>
      <c r="M7655" s="40">
        <v>1.3715990000000001E-2</v>
      </c>
      <c r="N7655" s="40">
        <f>L7655/(INDEX(Installed_Capacity!$V$6:$AG$11,MATCH(Source_Data!B7655,Installed_Capacity!$U$6:$U$11,0),MATCH(Source_Data!C7655,Installed_Capacity!$V$5:$AG$5,0)))</f>
        <v>0</v>
      </c>
      <c r="O7655" s="41">
        <f>M7655/(INDEX(Installed_Capacity!$V$15:$AG$20,MATCH(Source_Data!B7655,Installed_Capacity!$U$15:$U$20,0),MATCH(Source_Data!C7655,Installed_Capacity!$V$14:$AG$14,0)))</f>
        <v>5.33281104199067E-6</v>
      </c>
      <c r="P7655" s="37">
        <v>0</v>
      </c>
      <c r="Q7655" s="38">
        <f>P7655/(INDEX(Installed_Capacity!$AJ$15:$AU$20,MATCH(Source_Data!B7655,Installed_Capacity!$AI$15:$AI$20,0),MATCH(Source_Data!C7655,Installed_Capacity!$AJ$14:$AU$14,0)))</f>
        <v>0</v>
      </c>
      <c r="R7655" s="63">
        <v>419.95088609999999</v>
      </c>
      <c r="S7655" s="42">
        <v>426.379467616</v>
      </c>
      <c r="T7655" s="42">
        <f>R7655/(INDEX(Installed_Capacity!$H$25:$S$30,MATCH(Source_Data!B7655,Installed_Capacity!$G$25:$G$30,0),MATCH(Source_Data!C7655,Installed_Capacity!$H$24:$S$24,0)))</f>
        <v>0.30082441697707729</v>
      </c>
      <c r="U7655" s="43">
        <f>S7655/(INDEX(Installed_Capacity!$H$33:$S$38,MATCH(Source_Data!B7655,Installed_Capacity!$G$33:$G$38,0),MATCH(Source_Data!C7655,Installed_Capacity!$H$32:$S$32,0)))</f>
        <v>0.12519914717657044</v>
      </c>
      <c r="V7655" s="21"/>
      <c r="W7655" s="2"/>
    </row>
    <row r="7656" spans="1:23" x14ac:dyDescent="0.25">
      <c r="A7656" s="17">
        <v>43054</v>
      </c>
      <c r="B7656" s="19">
        <v>2017</v>
      </c>
      <c r="C7656" s="19">
        <v>11</v>
      </c>
      <c r="D7656" s="19">
        <v>15</v>
      </c>
      <c r="E7656" s="19">
        <v>22</v>
      </c>
      <c r="F7656" s="69">
        <v>26264.673587419999</v>
      </c>
      <c r="G7656" s="52">
        <f t="shared" si="119"/>
        <v>29796.96072974</v>
      </c>
      <c r="H7656" s="34">
        <v>0</v>
      </c>
      <c r="I7656" s="35">
        <v>1.1990074E-2</v>
      </c>
      <c r="J7656" s="35">
        <f>H7656/(INDEX(Installed_Capacity!$H$6:$S$11,MATCH(Source_Data!B7656,Installed_Capacity!$G$6:$G$11,0),MATCH(Source_Data!C7656,Installed_Capacity!$H$5:$S$5,0)))</f>
        <v>0</v>
      </c>
      <c r="K7656" s="36">
        <f>I7656/(INDEX(Installed_Capacity!$H$15:$S$20,MATCH(Source_Data!B7656,Installed_Capacity!$G$15:$G$20,0),MATCH(Source_Data!C7656,Installed_Capacity!$H$14:$S$14,0)))</f>
        <v>3.0481094973828112E-6</v>
      </c>
      <c r="L7656" s="39">
        <v>0</v>
      </c>
      <c r="M7656" s="40">
        <v>1.4442455E-2</v>
      </c>
      <c r="N7656" s="40">
        <f>L7656/(INDEX(Installed_Capacity!$V$6:$AG$11,MATCH(Source_Data!B7656,Installed_Capacity!$U$6:$U$11,0),MATCH(Source_Data!C7656,Installed_Capacity!$V$5:$AG$5,0)))</f>
        <v>0</v>
      </c>
      <c r="O7656" s="41">
        <f>M7656/(INDEX(Installed_Capacity!$V$15:$AG$20,MATCH(Source_Data!B7656,Installed_Capacity!$U$15:$U$20,0),MATCH(Source_Data!C7656,Installed_Capacity!$V$14:$AG$14,0)))</f>
        <v>5.6152624416796278E-6</v>
      </c>
      <c r="P7656" s="37">
        <v>0</v>
      </c>
      <c r="Q7656" s="38">
        <f>P7656/(INDEX(Installed_Capacity!$AJ$15:$AU$20,MATCH(Source_Data!B7656,Installed_Capacity!$AI$15:$AI$20,0),MATCH(Source_Data!C7656,Installed_Capacity!$AJ$14:$AU$14,0)))</f>
        <v>0</v>
      </c>
      <c r="R7656" s="63">
        <v>510.57592062600003</v>
      </c>
      <c r="S7656" s="42">
        <v>479.30024034500002</v>
      </c>
      <c r="T7656" s="42">
        <f>R7656/(INDEX(Installed_Capacity!$H$25:$S$30,MATCH(Source_Data!B7656,Installed_Capacity!$G$25:$G$30,0),MATCH(Source_Data!C7656,Installed_Capacity!$H$24:$S$24,0)))</f>
        <v>0.36574206348567329</v>
      </c>
      <c r="U7656" s="43">
        <f>S7656/(INDEX(Installed_Capacity!$H$33:$S$38,MATCH(Source_Data!B7656,Installed_Capacity!$G$33:$G$38,0),MATCH(Source_Data!C7656,Installed_Capacity!$H$32:$S$32,0)))</f>
        <v>0.14073844049817802</v>
      </c>
      <c r="V7656" s="21"/>
      <c r="W7656" s="2"/>
    </row>
    <row r="7657" spans="1:23" x14ac:dyDescent="0.25">
      <c r="A7657" s="17">
        <v>43054</v>
      </c>
      <c r="B7657" s="19">
        <v>2017</v>
      </c>
      <c r="C7657" s="19">
        <v>11</v>
      </c>
      <c r="D7657" s="19">
        <v>15</v>
      </c>
      <c r="E7657" s="19">
        <v>23</v>
      </c>
      <c r="F7657" s="69">
        <v>24286.730682310001</v>
      </c>
      <c r="G7657" s="52">
        <f t="shared" si="119"/>
        <v>29796.96072974</v>
      </c>
      <c r="H7657" s="34">
        <v>0</v>
      </c>
      <c r="I7657" s="35">
        <v>8.7056389999999994E-3</v>
      </c>
      <c r="J7657" s="35">
        <f>H7657/(INDEX(Installed_Capacity!$H$6:$S$11,MATCH(Source_Data!B7657,Installed_Capacity!$G$6:$G$11,0),MATCH(Source_Data!C7657,Installed_Capacity!$H$5:$S$5,0)))</f>
        <v>0</v>
      </c>
      <c r="K7657" s="36">
        <f>I7657/(INDEX(Installed_Capacity!$H$15:$S$20,MATCH(Source_Data!B7657,Installed_Capacity!$G$15:$G$20,0),MATCH(Source_Data!C7657,Installed_Capacity!$H$14:$S$14,0)))</f>
        <v>2.2131423806630549E-6</v>
      </c>
      <c r="L7657" s="39">
        <v>0</v>
      </c>
      <c r="M7657" s="40">
        <v>7.5200559999999998E-3</v>
      </c>
      <c r="N7657" s="40">
        <f>L7657/(INDEX(Installed_Capacity!$V$6:$AG$11,MATCH(Source_Data!B7657,Installed_Capacity!$U$6:$U$11,0),MATCH(Source_Data!C7657,Installed_Capacity!$V$5:$AG$5,0)))</f>
        <v>0</v>
      </c>
      <c r="O7657" s="41">
        <f>M7657/(INDEX(Installed_Capacity!$V$15:$AG$20,MATCH(Source_Data!B7657,Installed_Capacity!$U$15:$U$20,0),MATCH(Source_Data!C7657,Installed_Capacity!$V$14:$AG$14,0)))</f>
        <v>2.9238164852255058E-6</v>
      </c>
      <c r="P7657" s="37">
        <v>0</v>
      </c>
      <c r="Q7657" s="38">
        <f>P7657/(INDEX(Installed_Capacity!$AJ$15:$AU$20,MATCH(Source_Data!B7657,Installed_Capacity!$AI$15:$AI$20,0),MATCH(Source_Data!C7657,Installed_Capacity!$AJ$14:$AU$14,0)))</f>
        <v>0</v>
      </c>
      <c r="R7657" s="63">
        <v>648.06771918000004</v>
      </c>
      <c r="S7657" s="42">
        <v>382.24644408299997</v>
      </c>
      <c r="T7657" s="42">
        <f>R7657/(INDEX(Installed_Capacity!$H$25:$S$30,MATCH(Source_Data!B7657,Installed_Capacity!$G$25:$G$30,0),MATCH(Source_Data!C7657,Installed_Capacity!$H$24:$S$24,0)))</f>
        <v>0.4642318905300859</v>
      </c>
      <c r="U7657" s="43">
        <f>S7657/(INDEX(Installed_Capacity!$H$33:$S$38,MATCH(Source_Data!B7657,Installed_Capacity!$G$33:$G$38,0),MATCH(Source_Data!C7657,Installed_Capacity!$H$32:$S$32,0)))</f>
        <v>0.11224022835351083</v>
      </c>
      <c r="V7657" s="21"/>
      <c r="W7657" s="2"/>
    </row>
    <row r="7658" spans="1:23" x14ac:dyDescent="0.25">
      <c r="A7658" s="17">
        <v>43054</v>
      </c>
      <c r="B7658" s="19">
        <v>2017</v>
      </c>
      <c r="C7658" s="19">
        <v>11</v>
      </c>
      <c r="D7658" s="19">
        <v>15</v>
      </c>
      <c r="E7658" s="19">
        <v>24</v>
      </c>
      <c r="F7658" s="69">
        <v>22637.678045289998</v>
      </c>
      <c r="G7658" s="52">
        <f t="shared" si="119"/>
        <v>29796.96072974</v>
      </c>
      <c r="H7658" s="34">
        <v>0</v>
      </c>
      <c r="I7658" s="35">
        <v>4.5224260000000004E-3</v>
      </c>
      <c r="J7658" s="35">
        <f>H7658/(INDEX(Installed_Capacity!$H$6:$S$11,MATCH(Source_Data!B7658,Installed_Capacity!$G$6:$G$11,0),MATCH(Source_Data!C7658,Installed_Capacity!$H$5:$S$5,0)))</f>
        <v>0</v>
      </c>
      <c r="K7658" s="36">
        <f>I7658/(INDEX(Installed_Capacity!$H$15:$S$20,MATCH(Source_Data!B7658,Installed_Capacity!$G$15:$G$20,0),MATCH(Source_Data!C7658,Installed_Capacity!$H$14:$S$14,0)))</f>
        <v>1.1496884541172105E-6</v>
      </c>
      <c r="L7658" s="39">
        <v>0</v>
      </c>
      <c r="M7658" s="40">
        <v>8.0359339999999998E-3</v>
      </c>
      <c r="N7658" s="40">
        <f>L7658/(INDEX(Installed_Capacity!$V$6:$AG$11,MATCH(Source_Data!B7658,Installed_Capacity!$U$6:$U$11,0),MATCH(Source_Data!C7658,Installed_Capacity!$V$5:$AG$5,0)))</f>
        <v>0</v>
      </c>
      <c r="O7658" s="41">
        <f>M7658/(INDEX(Installed_Capacity!$V$15:$AG$20,MATCH(Source_Data!B7658,Installed_Capacity!$U$15:$U$20,0),MATCH(Source_Data!C7658,Installed_Capacity!$V$14:$AG$14,0)))</f>
        <v>3.1243911353032664E-6</v>
      </c>
      <c r="P7658" s="37">
        <v>0</v>
      </c>
      <c r="Q7658" s="38">
        <f>P7658/(INDEX(Installed_Capacity!$AJ$15:$AU$20,MATCH(Source_Data!B7658,Installed_Capacity!$AI$15:$AI$20,0),MATCH(Source_Data!C7658,Installed_Capacity!$AJ$14:$AU$14,0)))</f>
        <v>0</v>
      </c>
      <c r="R7658" s="63">
        <v>610.29098194799997</v>
      </c>
      <c r="S7658" s="42">
        <v>298.72936955500001</v>
      </c>
      <c r="T7658" s="42">
        <f>R7658/(INDEX(Installed_Capacity!$H$25:$S$30,MATCH(Source_Data!B7658,Installed_Capacity!$G$25:$G$30,0),MATCH(Source_Data!C7658,Installed_Capacity!$H$24:$S$24,0)))</f>
        <v>0.43717119050716324</v>
      </c>
      <c r="U7658" s="43">
        <f>S7658/(INDEX(Installed_Capacity!$H$33:$S$38,MATCH(Source_Data!B7658,Installed_Capacity!$G$33:$G$38,0),MATCH(Source_Data!C7658,Installed_Capacity!$H$32:$S$32,0)))</f>
        <v>8.7716846484183458E-2</v>
      </c>
      <c r="V7658" s="21"/>
      <c r="W7658" s="2"/>
    </row>
    <row r="7659" spans="1:23" x14ac:dyDescent="0.25">
      <c r="A7659" s="17">
        <v>43055</v>
      </c>
      <c r="B7659" s="19">
        <v>2017</v>
      </c>
      <c r="C7659" s="19">
        <v>11</v>
      </c>
      <c r="D7659" s="19">
        <v>16</v>
      </c>
      <c r="E7659" s="19">
        <v>1</v>
      </c>
      <c r="F7659" s="69">
        <v>21586.176933989998</v>
      </c>
      <c r="G7659" s="52">
        <f t="shared" si="119"/>
        <v>29619.72615061</v>
      </c>
      <c r="H7659" s="34">
        <v>0</v>
      </c>
      <c r="I7659" s="35">
        <v>1.7464329999999999E-3</v>
      </c>
      <c r="J7659" s="35">
        <f>H7659/(INDEX(Installed_Capacity!$H$6:$S$11,MATCH(Source_Data!B7659,Installed_Capacity!$G$6:$G$11,0),MATCH(Source_Data!C7659,Installed_Capacity!$H$5:$S$5,0)))</f>
        <v>0</v>
      </c>
      <c r="K7659" s="36">
        <f>I7659/(INDEX(Installed_Capacity!$H$15:$S$20,MATCH(Source_Data!B7659,Installed_Capacity!$G$15:$G$20,0),MATCH(Source_Data!C7659,Installed_Capacity!$H$14:$S$14,0)))</f>
        <v>4.439771609285109E-7</v>
      </c>
      <c r="L7659" s="39">
        <v>0</v>
      </c>
      <c r="M7659" s="40">
        <v>5.4402119999999998E-3</v>
      </c>
      <c r="N7659" s="40">
        <f>L7659/(INDEX(Installed_Capacity!$V$6:$AG$11,MATCH(Source_Data!B7659,Installed_Capacity!$U$6:$U$11,0),MATCH(Source_Data!C7659,Installed_Capacity!$V$5:$AG$5,0)))</f>
        <v>0</v>
      </c>
      <c r="O7659" s="41">
        <f>M7659/(INDEX(Installed_Capacity!$V$15:$AG$20,MATCH(Source_Data!B7659,Installed_Capacity!$U$15:$U$20,0),MATCH(Source_Data!C7659,Installed_Capacity!$V$14:$AG$14,0)))</f>
        <v>2.1151679626749613E-6</v>
      </c>
      <c r="P7659" s="37">
        <v>0</v>
      </c>
      <c r="Q7659" s="38">
        <f>P7659/(INDEX(Installed_Capacity!$AJ$15:$AU$20,MATCH(Source_Data!B7659,Installed_Capacity!$AI$15:$AI$20,0),MATCH(Source_Data!C7659,Installed_Capacity!$AJ$14:$AU$14,0)))</f>
        <v>0</v>
      </c>
      <c r="R7659" s="63">
        <v>534.20563904599999</v>
      </c>
      <c r="S7659" s="42">
        <v>260.53293338899999</v>
      </c>
      <c r="T7659" s="42">
        <f>R7659/(INDEX(Installed_Capacity!$H$25:$S$30,MATCH(Source_Data!B7659,Installed_Capacity!$G$25:$G$30,0),MATCH(Source_Data!C7659,Installed_Capacity!$H$24:$S$24,0)))</f>
        <v>0.38266879587822344</v>
      </c>
      <c r="U7659" s="43">
        <f>S7659/(INDEX(Installed_Capacity!$H$33:$S$38,MATCH(Source_Data!B7659,Installed_Capacity!$G$33:$G$38,0),MATCH(Source_Data!C7659,Installed_Capacity!$H$32:$S$32,0)))</f>
        <v>7.650110652394139E-2</v>
      </c>
      <c r="V7659" s="21"/>
      <c r="W7659" s="2"/>
    </row>
    <row r="7660" spans="1:23" x14ac:dyDescent="0.25">
      <c r="A7660" s="17">
        <v>43055</v>
      </c>
      <c r="B7660" s="19">
        <v>2017</v>
      </c>
      <c r="C7660" s="19">
        <v>11</v>
      </c>
      <c r="D7660" s="19">
        <v>16</v>
      </c>
      <c r="E7660" s="19">
        <v>2</v>
      </c>
      <c r="F7660" s="69">
        <v>21078.057459169999</v>
      </c>
      <c r="G7660" s="52">
        <f t="shared" si="119"/>
        <v>29619.72615061</v>
      </c>
      <c r="H7660" s="34">
        <v>0</v>
      </c>
      <c r="I7660" s="35">
        <v>-2.39714E-4</v>
      </c>
      <c r="J7660" s="35">
        <f>H7660/(INDEX(Installed_Capacity!$H$6:$S$11,MATCH(Source_Data!B7660,Installed_Capacity!$G$6:$G$11,0),MATCH(Source_Data!C7660,Installed_Capacity!$H$5:$S$5,0)))</f>
        <v>0</v>
      </c>
      <c r="K7660" s="36">
        <f>I7660/(INDEX(Installed_Capacity!$H$15:$S$20,MATCH(Source_Data!B7660,Installed_Capacity!$G$15:$G$20,0),MATCH(Source_Data!C7660,Installed_Capacity!$H$14:$S$14,0)))</f>
        <v>-6.0939950833966768E-8</v>
      </c>
      <c r="L7660" s="39">
        <v>0</v>
      </c>
      <c r="M7660" s="40">
        <v>5.6045670000000004E-3</v>
      </c>
      <c r="N7660" s="40">
        <f>L7660/(INDEX(Installed_Capacity!$V$6:$AG$11,MATCH(Source_Data!B7660,Installed_Capacity!$U$6:$U$11,0),MATCH(Source_Data!C7660,Installed_Capacity!$V$5:$AG$5,0)))</f>
        <v>0</v>
      </c>
      <c r="O7660" s="41">
        <f>M7660/(INDEX(Installed_Capacity!$V$15:$AG$20,MATCH(Source_Data!B7660,Installed_Capacity!$U$15:$U$20,0),MATCH(Source_Data!C7660,Installed_Capacity!$V$14:$AG$14,0)))</f>
        <v>2.1790695956454128E-6</v>
      </c>
      <c r="P7660" s="37">
        <v>0</v>
      </c>
      <c r="Q7660" s="38">
        <f>P7660/(INDEX(Installed_Capacity!$AJ$15:$AU$20,MATCH(Source_Data!B7660,Installed_Capacity!$AI$15:$AI$20,0),MATCH(Source_Data!C7660,Installed_Capacity!$AJ$14:$AU$14,0)))</f>
        <v>0</v>
      </c>
      <c r="R7660" s="63">
        <v>463.76357858199998</v>
      </c>
      <c r="S7660" s="42">
        <v>277.65682769300003</v>
      </c>
      <c r="T7660" s="42">
        <f>R7660/(INDEX(Installed_Capacity!$H$25:$S$30,MATCH(Source_Data!B7660,Installed_Capacity!$G$25:$G$30,0),MATCH(Source_Data!C7660,Installed_Capacity!$H$24:$S$24,0)))</f>
        <v>0.33220886717908304</v>
      </c>
      <c r="U7660" s="43">
        <f>S7660/(INDEX(Installed_Capacity!$H$33:$S$38,MATCH(Source_Data!B7660,Installed_Capacity!$G$33:$G$38,0),MATCH(Source_Data!C7660,Installed_Capacity!$H$32:$S$32,0)))</f>
        <v>8.1529249589060424E-2</v>
      </c>
      <c r="V7660" s="21"/>
      <c r="W7660" s="2"/>
    </row>
    <row r="7661" spans="1:23" x14ac:dyDescent="0.25">
      <c r="A7661" s="17">
        <v>43055</v>
      </c>
      <c r="B7661" s="19">
        <v>2017</v>
      </c>
      <c r="C7661" s="19">
        <v>11</v>
      </c>
      <c r="D7661" s="19">
        <v>16</v>
      </c>
      <c r="E7661" s="19">
        <v>3</v>
      </c>
      <c r="F7661" s="69">
        <v>20532.476169609999</v>
      </c>
      <c r="G7661" s="52">
        <f t="shared" si="119"/>
        <v>29619.72615061</v>
      </c>
      <c r="H7661" s="34">
        <v>0</v>
      </c>
      <c r="I7661" s="35">
        <v>-2.4841310000000001E-3</v>
      </c>
      <c r="J7661" s="35">
        <f>H7661/(INDEX(Installed_Capacity!$H$6:$S$11,MATCH(Source_Data!B7661,Installed_Capacity!$G$6:$G$11,0),MATCH(Source_Data!C7661,Installed_Capacity!$H$5:$S$5,0)))</f>
        <v>0</v>
      </c>
      <c r="K7661" s="36">
        <f>I7661/(INDEX(Installed_Capacity!$H$15:$S$20,MATCH(Source_Data!B7661,Installed_Capacity!$G$15:$G$20,0),MATCH(Source_Data!C7661,Installed_Capacity!$H$14:$S$14,0)))</f>
        <v>-6.3151430873930055E-7</v>
      </c>
      <c r="L7661" s="39">
        <v>0</v>
      </c>
      <c r="M7661" s="40">
        <v>7.4361369999999998E-3</v>
      </c>
      <c r="N7661" s="40">
        <f>L7661/(INDEX(Installed_Capacity!$V$6:$AG$11,MATCH(Source_Data!B7661,Installed_Capacity!$U$6:$U$11,0),MATCH(Source_Data!C7661,Installed_Capacity!$V$5:$AG$5,0)))</f>
        <v>0</v>
      </c>
      <c r="O7661" s="41">
        <f>M7661/(INDEX(Installed_Capacity!$V$15:$AG$20,MATCH(Source_Data!B7661,Installed_Capacity!$U$15:$U$20,0),MATCH(Source_Data!C7661,Installed_Capacity!$V$14:$AG$14,0)))</f>
        <v>2.8911885692068432E-6</v>
      </c>
      <c r="P7661" s="37">
        <v>0</v>
      </c>
      <c r="Q7661" s="38">
        <f>P7661/(INDEX(Installed_Capacity!$AJ$15:$AU$20,MATCH(Source_Data!B7661,Installed_Capacity!$AI$15:$AI$20,0),MATCH(Source_Data!C7661,Installed_Capacity!$AJ$14:$AU$14,0)))</f>
        <v>0</v>
      </c>
      <c r="R7661" s="63">
        <v>422.28904963000002</v>
      </c>
      <c r="S7661" s="42">
        <v>254.85818635800001</v>
      </c>
      <c r="T7661" s="42">
        <f>R7661/(INDEX(Installed_Capacity!$H$25:$S$30,MATCH(Source_Data!B7661,Installed_Capacity!$G$25:$G$30,0),MATCH(Source_Data!C7661,Installed_Capacity!$H$24:$S$24,0)))</f>
        <v>0.30249931921919765</v>
      </c>
      <c r="U7661" s="43">
        <f>S7661/(INDEX(Installed_Capacity!$H$33:$S$38,MATCH(Source_Data!B7661,Installed_Capacity!$G$33:$G$38,0),MATCH(Source_Data!C7661,Installed_Capacity!$H$32:$S$32,0)))</f>
        <v>7.4834812664397871E-2</v>
      </c>
      <c r="V7661" s="21"/>
      <c r="W7661" s="2"/>
    </row>
    <row r="7662" spans="1:23" x14ac:dyDescent="0.25">
      <c r="A7662" s="17">
        <v>43055</v>
      </c>
      <c r="B7662" s="19">
        <v>2017</v>
      </c>
      <c r="C7662" s="19">
        <v>11</v>
      </c>
      <c r="D7662" s="19">
        <v>16</v>
      </c>
      <c r="E7662" s="19">
        <v>4</v>
      </c>
      <c r="F7662" s="69">
        <v>20157.806178340001</v>
      </c>
      <c r="G7662" s="52">
        <f t="shared" si="119"/>
        <v>29619.72615061</v>
      </c>
      <c r="H7662" s="34">
        <v>0</v>
      </c>
      <c r="I7662" s="35">
        <v>-3.8635290000000001E-3</v>
      </c>
      <c r="J7662" s="35">
        <f>H7662/(INDEX(Installed_Capacity!$H$6:$S$11,MATCH(Source_Data!B7662,Installed_Capacity!$G$6:$G$11,0),MATCH(Source_Data!C7662,Installed_Capacity!$H$5:$S$5,0)))</f>
        <v>0</v>
      </c>
      <c r="K7662" s="36">
        <f>I7662/(INDEX(Installed_Capacity!$H$15:$S$20,MATCH(Source_Data!B7662,Installed_Capacity!$G$15:$G$20,0),MATCH(Source_Data!C7662,Installed_Capacity!$H$14:$S$14,0)))</f>
        <v>-9.8218404976599111E-7</v>
      </c>
      <c r="L7662" s="39">
        <v>0</v>
      </c>
      <c r="M7662" s="40">
        <v>5.2150429999999999E-3</v>
      </c>
      <c r="N7662" s="40">
        <f>L7662/(INDEX(Installed_Capacity!$V$6:$AG$11,MATCH(Source_Data!B7662,Installed_Capacity!$U$6:$U$11,0),MATCH(Source_Data!C7662,Installed_Capacity!$V$5:$AG$5,0)))</f>
        <v>0</v>
      </c>
      <c r="O7662" s="41">
        <f>M7662/(INDEX(Installed_Capacity!$V$15:$AG$20,MATCH(Source_Data!B7662,Installed_Capacity!$U$15:$U$20,0),MATCH(Source_Data!C7662,Installed_Capacity!$V$14:$AG$14,0)))</f>
        <v>2.0276216951788496E-6</v>
      </c>
      <c r="P7662" s="37">
        <v>0</v>
      </c>
      <c r="Q7662" s="38">
        <f>P7662/(INDEX(Installed_Capacity!$AJ$15:$AU$20,MATCH(Source_Data!B7662,Installed_Capacity!$AI$15:$AI$20,0),MATCH(Source_Data!C7662,Installed_Capacity!$AJ$14:$AU$14,0)))</f>
        <v>0</v>
      </c>
      <c r="R7662" s="63">
        <v>448.64146972499998</v>
      </c>
      <c r="S7662" s="42">
        <v>229.97041032499999</v>
      </c>
      <c r="T7662" s="42">
        <f>R7662/(INDEX(Installed_Capacity!$H$25:$S$30,MATCH(Source_Data!B7662,Installed_Capacity!$G$25:$G$30,0),MATCH(Source_Data!C7662,Installed_Capacity!$H$24:$S$24,0)))</f>
        <v>0.32137641097779363</v>
      </c>
      <c r="U7662" s="43">
        <f>S7662/(INDEX(Installed_Capacity!$H$33:$S$38,MATCH(Source_Data!B7662,Installed_Capacity!$G$33:$G$38,0),MATCH(Source_Data!C7662,Installed_Capacity!$H$32:$S$32,0)))</f>
        <v>6.7526936532662285E-2</v>
      </c>
      <c r="V7662" s="21"/>
      <c r="W7662" s="2"/>
    </row>
    <row r="7663" spans="1:23" x14ac:dyDescent="0.25">
      <c r="A7663" s="17">
        <v>43055</v>
      </c>
      <c r="B7663" s="19">
        <v>2017</v>
      </c>
      <c r="C7663" s="19">
        <v>11</v>
      </c>
      <c r="D7663" s="19">
        <v>16</v>
      </c>
      <c r="E7663" s="19">
        <v>5</v>
      </c>
      <c r="F7663" s="69">
        <v>20637.60425068</v>
      </c>
      <c r="G7663" s="52">
        <f t="shared" si="119"/>
        <v>29619.72615061</v>
      </c>
      <c r="H7663" s="34">
        <v>0</v>
      </c>
      <c r="I7663" s="35">
        <v>-2.501732E-3</v>
      </c>
      <c r="J7663" s="35">
        <f>H7663/(INDEX(Installed_Capacity!$H$6:$S$11,MATCH(Source_Data!B7663,Installed_Capacity!$G$6:$G$11,0),MATCH(Source_Data!C7663,Installed_Capacity!$H$5:$S$5,0)))</f>
        <v>0</v>
      </c>
      <c r="K7663" s="36">
        <f>I7663/(INDEX(Installed_Capacity!$H$15:$S$20,MATCH(Source_Data!B7663,Installed_Capacity!$G$15:$G$20,0),MATCH(Source_Data!C7663,Installed_Capacity!$H$14:$S$14,0)))</f>
        <v>-6.3598882451488575E-7</v>
      </c>
      <c r="L7663" s="39">
        <v>0</v>
      </c>
      <c r="M7663" s="40">
        <v>9.5159419999999995E-3</v>
      </c>
      <c r="N7663" s="40">
        <f>L7663/(INDEX(Installed_Capacity!$V$6:$AG$11,MATCH(Source_Data!B7663,Installed_Capacity!$U$6:$U$11,0),MATCH(Source_Data!C7663,Installed_Capacity!$V$5:$AG$5,0)))</f>
        <v>0</v>
      </c>
      <c r="O7663" s="41">
        <f>M7663/(INDEX(Installed_Capacity!$V$15:$AG$20,MATCH(Source_Data!B7663,Installed_Capacity!$U$15:$U$20,0),MATCH(Source_Data!C7663,Installed_Capacity!$V$14:$AG$14,0)))</f>
        <v>3.6998219284603426E-6</v>
      </c>
      <c r="P7663" s="37">
        <v>0</v>
      </c>
      <c r="Q7663" s="38">
        <f>P7663/(INDEX(Installed_Capacity!$AJ$15:$AU$20,MATCH(Source_Data!B7663,Installed_Capacity!$AI$15:$AI$20,0),MATCH(Source_Data!C7663,Installed_Capacity!$AJ$14:$AU$14,0)))</f>
        <v>0</v>
      </c>
      <c r="R7663" s="63">
        <v>412.06643515100001</v>
      </c>
      <c r="S7663" s="42">
        <v>241.59386553100001</v>
      </c>
      <c r="T7663" s="42">
        <f>R7663/(INDEX(Installed_Capacity!$H$25:$S$30,MATCH(Source_Data!B7663,Installed_Capacity!$G$25:$G$30,0),MATCH(Source_Data!C7663,Installed_Capacity!$H$24:$S$24,0)))</f>
        <v>0.29517652947779366</v>
      </c>
      <c r="U7663" s="43">
        <f>S7663/(INDEX(Installed_Capacity!$H$33:$S$38,MATCH(Source_Data!B7663,Installed_Capacity!$G$33:$G$38,0),MATCH(Source_Data!C7663,Installed_Capacity!$H$32:$S$32,0)))</f>
        <v>7.0939968326085498E-2</v>
      </c>
      <c r="V7663" s="21"/>
      <c r="W7663" s="2"/>
    </row>
    <row r="7664" spans="1:23" x14ac:dyDescent="0.25">
      <c r="A7664" s="17">
        <v>43055</v>
      </c>
      <c r="B7664" s="19">
        <v>2017</v>
      </c>
      <c r="C7664" s="19">
        <v>11</v>
      </c>
      <c r="D7664" s="19">
        <v>16</v>
      </c>
      <c r="E7664" s="19">
        <v>6</v>
      </c>
      <c r="F7664" s="69">
        <v>22035.115856</v>
      </c>
      <c r="G7664" s="52">
        <f t="shared" si="119"/>
        <v>29619.72615061</v>
      </c>
      <c r="H7664" s="34">
        <v>0</v>
      </c>
      <c r="I7664" s="35">
        <v>-1.3926329999999999E-3</v>
      </c>
      <c r="J7664" s="35">
        <f>H7664/(INDEX(Installed_Capacity!$H$6:$S$11,MATCH(Source_Data!B7664,Installed_Capacity!$G$6:$G$11,0),MATCH(Source_Data!C7664,Installed_Capacity!$H$5:$S$5,0)))</f>
        <v>0</v>
      </c>
      <c r="K7664" s="36">
        <f>I7664/(INDEX(Installed_Capacity!$H$15:$S$20,MATCH(Source_Data!B7664,Installed_Capacity!$G$15:$G$20,0),MATCH(Source_Data!C7664,Installed_Capacity!$H$14:$S$14,0)))</f>
        <v>-3.5403433487305549E-7</v>
      </c>
      <c r="L7664" s="39">
        <v>0</v>
      </c>
      <c r="M7664" s="40">
        <v>1.5161994999999999E-2</v>
      </c>
      <c r="N7664" s="40">
        <f>L7664/(INDEX(Installed_Capacity!$V$6:$AG$11,MATCH(Source_Data!B7664,Installed_Capacity!$U$6:$U$11,0),MATCH(Source_Data!C7664,Installed_Capacity!$V$5:$AG$5,0)))</f>
        <v>0</v>
      </c>
      <c r="O7664" s="41">
        <f>M7664/(INDEX(Installed_Capacity!$V$15:$AG$20,MATCH(Source_Data!B7664,Installed_Capacity!$U$15:$U$20,0),MATCH(Source_Data!C7664,Installed_Capacity!$V$14:$AG$14,0)))</f>
        <v>5.8950213841368593E-6</v>
      </c>
      <c r="P7664" s="37">
        <v>0</v>
      </c>
      <c r="Q7664" s="38">
        <f>P7664/(INDEX(Installed_Capacity!$AJ$15:$AU$20,MATCH(Source_Data!B7664,Installed_Capacity!$AI$15:$AI$20,0),MATCH(Source_Data!C7664,Installed_Capacity!$AJ$14:$AU$14,0)))</f>
        <v>0</v>
      </c>
      <c r="R7664" s="63">
        <v>291.00118773200001</v>
      </c>
      <c r="S7664" s="42">
        <v>323.54325359199999</v>
      </c>
      <c r="T7664" s="42">
        <f>R7664/(INDEX(Installed_Capacity!$H$25:$S$30,MATCH(Source_Data!B7664,Installed_Capacity!$G$25:$G$30,0),MATCH(Source_Data!C7664,Installed_Capacity!$H$24:$S$24,0)))</f>
        <v>0.20845357287392546</v>
      </c>
      <c r="U7664" s="43">
        <f>S7664/(INDEX(Installed_Capacity!$H$33:$S$38,MATCH(Source_Data!B7664,Installed_Capacity!$G$33:$G$38,0),MATCH(Source_Data!C7664,Installed_Capacity!$H$32:$S$32,0)))</f>
        <v>9.5003025476199571E-2</v>
      </c>
      <c r="V7664" s="21"/>
      <c r="W7664" s="2"/>
    </row>
    <row r="7665" spans="1:23" x14ac:dyDescent="0.25">
      <c r="A7665" s="17">
        <v>43055</v>
      </c>
      <c r="B7665" s="19">
        <v>2017</v>
      </c>
      <c r="C7665" s="19">
        <v>11</v>
      </c>
      <c r="D7665" s="19">
        <v>16</v>
      </c>
      <c r="E7665" s="19">
        <v>7</v>
      </c>
      <c r="F7665" s="69">
        <v>24256.76813448</v>
      </c>
      <c r="G7665" s="52">
        <f t="shared" si="119"/>
        <v>29619.72615061</v>
      </c>
      <c r="H7665" s="34">
        <v>0.65966458800000005</v>
      </c>
      <c r="I7665" s="35">
        <v>136.02363446199999</v>
      </c>
      <c r="J7665" s="35">
        <f>H7665/(INDEX(Installed_Capacity!$H$6:$S$11,MATCH(Source_Data!B7665,Installed_Capacity!$G$6:$G$11,0),MATCH(Source_Data!C7665,Installed_Capacity!$H$5:$S$5,0)))</f>
        <v>4.0211681215254075E-4</v>
      </c>
      <c r="K7665" s="36">
        <f>I7665/(INDEX(Installed_Capacity!$H$15:$S$20,MATCH(Source_Data!B7665,Installed_Capacity!$G$15:$G$20,0),MATCH(Source_Data!C7665,Installed_Capacity!$H$14:$S$14,0)))</f>
        <v>3.4579847636649286E-2</v>
      </c>
      <c r="L7665" s="39">
        <v>0.270920881</v>
      </c>
      <c r="M7665" s="40">
        <v>38.487148800999996</v>
      </c>
      <c r="N7665" s="40">
        <f>L7665/(INDEX(Installed_Capacity!$V$6:$AG$11,MATCH(Source_Data!B7665,Installed_Capacity!$U$6:$U$11,0),MATCH(Source_Data!C7665,Installed_Capacity!$V$5:$AG$5,0)))</f>
        <v>2.3154245557958073E-4</v>
      </c>
      <c r="O7665" s="41">
        <f>M7665/(INDEX(Installed_Capacity!$V$15:$AG$20,MATCH(Source_Data!B7665,Installed_Capacity!$U$15:$U$20,0),MATCH(Source_Data!C7665,Installed_Capacity!$V$14:$AG$14,0)))</f>
        <v>1.4963899222783827E-2</v>
      </c>
      <c r="P7665" s="37">
        <v>0</v>
      </c>
      <c r="Q7665" s="38">
        <f>P7665/(INDEX(Installed_Capacity!$AJ$15:$AU$20,MATCH(Source_Data!B7665,Installed_Capacity!$AI$15:$AI$20,0),MATCH(Source_Data!C7665,Installed_Capacity!$AJ$14:$AU$14,0)))</f>
        <v>0</v>
      </c>
      <c r="R7665" s="63">
        <v>213.9299632</v>
      </c>
      <c r="S7665" s="42">
        <v>363.65232880999997</v>
      </c>
      <c r="T7665" s="42">
        <f>R7665/(INDEX(Installed_Capacity!$H$25:$S$30,MATCH(Source_Data!B7665,Installed_Capacity!$G$25:$G$30,0),MATCH(Source_Data!C7665,Installed_Capacity!$H$24:$S$24,0)))</f>
        <v>0.15324495931232091</v>
      </c>
      <c r="U7665" s="43">
        <f>S7665/(INDEX(Installed_Capacity!$H$33:$S$38,MATCH(Source_Data!B7665,Installed_Capacity!$G$33:$G$38,0),MATCH(Source_Data!C7665,Installed_Capacity!$H$32:$S$32,0)))</f>
        <v>0.10678037967060233</v>
      </c>
      <c r="V7665" s="21"/>
      <c r="W7665" s="2"/>
    </row>
    <row r="7666" spans="1:23" x14ac:dyDescent="0.25">
      <c r="A7666" s="17">
        <v>43055</v>
      </c>
      <c r="B7666" s="19">
        <v>2017</v>
      </c>
      <c r="C7666" s="19">
        <v>11</v>
      </c>
      <c r="D7666" s="19">
        <v>16</v>
      </c>
      <c r="E7666" s="19">
        <v>8</v>
      </c>
      <c r="F7666" s="69">
        <v>25395.617621140002</v>
      </c>
      <c r="G7666" s="52">
        <f t="shared" si="119"/>
        <v>29619.72615061</v>
      </c>
      <c r="H7666" s="34">
        <v>101.564352302</v>
      </c>
      <c r="I7666" s="35">
        <v>892.45251032500005</v>
      </c>
      <c r="J7666" s="35">
        <f>H7666/(INDEX(Installed_Capacity!$H$6:$S$11,MATCH(Source_Data!B7666,Installed_Capacity!$G$6:$G$11,0),MATCH(Source_Data!C7666,Installed_Capacity!$H$5:$S$5,0)))</f>
        <v>6.1911362712133038E-2</v>
      </c>
      <c r="K7666" s="36">
        <f>I7666/(INDEX(Installed_Capacity!$H$15:$S$20,MATCH(Source_Data!B7666,Installed_Capacity!$G$15:$G$20,0),MATCH(Source_Data!C7666,Installed_Capacity!$H$14:$S$14,0)))</f>
        <v>0.22687874759444887</v>
      </c>
      <c r="L7666" s="39">
        <v>43.909230491000002</v>
      </c>
      <c r="M7666" s="40">
        <v>326.63982398100001</v>
      </c>
      <c r="N7666" s="40">
        <f>L7666/(INDEX(Installed_Capacity!$V$6:$AG$11,MATCH(Source_Data!B7666,Installed_Capacity!$U$6:$U$11,0),MATCH(Source_Data!C7666,Installed_Capacity!$V$5:$AG$5,0)))</f>
        <v>3.7527011624090868E-2</v>
      </c>
      <c r="O7666" s="41">
        <f>M7666/(INDEX(Installed_Capacity!$V$15:$AG$20,MATCH(Source_Data!B7666,Installed_Capacity!$U$15:$U$20,0),MATCH(Source_Data!C7666,Installed_Capacity!$V$14:$AG$14,0)))</f>
        <v>0.12699837635342148</v>
      </c>
      <c r="P7666" s="37">
        <v>0</v>
      </c>
      <c r="Q7666" s="38">
        <f>P7666/(INDEX(Installed_Capacity!$AJ$15:$AU$20,MATCH(Source_Data!B7666,Installed_Capacity!$AI$15:$AI$20,0),MATCH(Source_Data!C7666,Installed_Capacity!$AJ$14:$AU$14,0)))</f>
        <v>0</v>
      </c>
      <c r="R7666" s="63">
        <v>234.423318755</v>
      </c>
      <c r="S7666" s="42">
        <v>273.99820966700003</v>
      </c>
      <c r="T7666" s="42">
        <f>R7666/(INDEX(Installed_Capacity!$H$25:$S$30,MATCH(Source_Data!B7666,Installed_Capacity!$G$25:$G$30,0),MATCH(Source_Data!C7666,Installed_Capacity!$H$24:$S$24,0)))</f>
        <v>0.16792501343481372</v>
      </c>
      <c r="U7666" s="43">
        <f>S7666/(INDEX(Installed_Capacity!$H$33:$S$38,MATCH(Source_Data!B7666,Installed_Capacity!$G$33:$G$38,0),MATCH(Source_Data!C7666,Installed_Capacity!$H$32:$S$32,0)))</f>
        <v>8.0454958044814312E-2</v>
      </c>
      <c r="V7666" s="21"/>
      <c r="W7666" s="2"/>
    </row>
    <row r="7667" spans="1:23" x14ac:dyDescent="0.25">
      <c r="A7667" s="17">
        <v>43055</v>
      </c>
      <c r="B7667" s="19">
        <v>2017</v>
      </c>
      <c r="C7667" s="19">
        <v>11</v>
      </c>
      <c r="D7667" s="19">
        <v>16</v>
      </c>
      <c r="E7667" s="19">
        <v>9</v>
      </c>
      <c r="F7667" s="69">
        <v>25973.285998920001</v>
      </c>
      <c r="G7667" s="52">
        <f t="shared" si="119"/>
        <v>29619.72615061</v>
      </c>
      <c r="H7667" s="34">
        <v>331.46261180900001</v>
      </c>
      <c r="I7667" s="35">
        <v>1752.339341609</v>
      </c>
      <c r="J7667" s="35">
        <f>H7667/(INDEX(Installed_Capacity!$H$6:$S$11,MATCH(Source_Data!B7667,Installed_Capacity!$G$6:$G$11,0),MATCH(Source_Data!C7667,Installed_Capacity!$H$5:$S$5,0)))</f>
        <v>0.20205221143141033</v>
      </c>
      <c r="K7667" s="36">
        <f>I7667/(INDEX(Installed_Capacity!$H$15:$S$20,MATCH(Source_Data!B7667,Installed_Capacity!$G$15:$G$20,0),MATCH(Source_Data!C7667,Installed_Capacity!$H$14:$S$14,0)))</f>
        <v>0.44547866758753407</v>
      </c>
      <c r="L7667" s="39">
        <v>167.84925588300001</v>
      </c>
      <c r="M7667" s="40">
        <v>708.88748372700002</v>
      </c>
      <c r="N7667" s="40">
        <f>L7667/(INDEX(Installed_Capacity!$V$6:$AG$11,MATCH(Source_Data!B7667,Installed_Capacity!$U$6:$U$11,0),MATCH(Source_Data!C7667,Installed_Capacity!$V$5:$AG$5,0)))</f>
        <v>0.14345231984667586</v>
      </c>
      <c r="O7667" s="41">
        <f>M7667/(INDEX(Installed_Capacity!$V$15:$AG$20,MATCH(Source_Data!B7667,Installed_Capacity!$U$15:$U$20,0),MATCH(Source_Data!C7667,Installed_Capacity!$V$14:$AG$14,0)))</f>
        <v>0.27561721762325042</v>
      </c>
      <c r="P7667" s="37">
        <v>20.017604036000002</v>
      </c>
      <c r="Q7667" s="38">
        <f>P7667/(INDEX(Installed_Capacity!$AJ$15:$AU$20,MATCH(Source_Data!B7667,Installed_Capacity!$AI$15:$AI$20,0),MATCH(Source_Data!C7667,Installed_Capacity!$AJ$14:$AU$14,0)))</f>
        <v>2.1829448239912761E-2</v>
      </c>
      <c r="R7667" s="63">
        <v>221.27850931500001</v>
      </c>
      <c r="S7667" s="42">
        <v>333.89603457200002</v>
      </c>
      <c r="T7667" s="42">
        <f>R7667/(INDEX(Installed_Capacity!$H$25:$S$30,MATCH(Source_Data!B7667,Installed_Capacity!$G$25:$G$30,0),MATCH(Source_Data!C7667,Installed_Capacity!$H$24:$S$24,0)))</f>
        <v>0.15850896082736388</v>
      </c>
      <c r="U7667" s="43">
        <f>S7667/(INDEX(Installed_Capacity!$H$33:$S$38,MATCH(Source_Data!B7667,Installed_Capacity!$G$33:$G$38,0),MATCH(Source_Data!C7667,Installed_Capacity!$H$32:$S$32,0)))</f>
        <v>9.8042945191023065E-2</v>
      </c>
      <c r="V7667" s="21"/>
      <c r="W7667" s="2"/>
    </row>
    <row r="7668" spans="1:23" x14ac:dyDescent="0.25">
      <c r="A7668" s="17">
        <v>43055</v>
      </c>
      <c r="B7668" s="19">
        <v>2017</v>
      </c>
      <c r="C7668" s="19">
        <v>11</v>
      </c>
      <c r="D7668" s="19">
        <v>16</v>
      </c>
      <c r="E7668" s="19">
        <v>10</v>
      </c>
      <c r="F7668" s="69">
        <v>26405.420140900002</v>
      </c>
      <c r="G7668" s="52">
        <f t="shared" si="119"/>
        <v>29619.72615061</v>
      </c>
      <c r="H7668" s="34">
        <v>594.67203180700005</v>
      </c>
      <c r="I7668" s="35">
        <v>2257.9106462089999</v>
      </c>
      <c r="J7668" s="35">
        <f>H7668/(INDEX(Installed_Capacity!$H$6:$S$11,MATCH(Source_Data!B7668,Installed_Capacity!$G$6:$G$11,0),MATCH(Source_Data!C7668,Installed_Capacity!$H$5:$S$5,0)))</f>
        <v>0.36249880023346825</v>
      </c>
      <c r="K7668" s="36">
        <f>I7668/(INDEX(Installed_Capacity!$H$15:$S$20,MATCH(Source_Data!B7668,Installed_Capacity!$G$15:$G$20,0),MATCH(Source_Data!C7668,Installed_Capacity!$H$14:$S$14,0)))</f>
        <v>0.57400470463747033</v>
      </c>
      <c r="L7668" s="39">
        <v>262.614928615</v>
      </c>
      <c r="M7668" s="40">
        <v>1184.5872843229999</v>
      </c>
      <c r="N7668" s="40">
        <f>L7668/(INDEX(Installed_Capacity!$V$6:$AG$11,MATCH(Source_Data!B7668,Installed_Capacity!$U$6:$U$11,0),MATCH(Source_Data!C7668,Installed_Capacity!$V$5:$AG$5,0)))</f>
        <v>0.22444377568436077</v>
      </c>
      <c r="O7668" s="41">
        <f>M7668/(INDEX(Installed_Capacity!$V$15:$AG$20,MATCH(Source_Data!B7668,Installed_Capacity!$U$15:$U$20,0),MATCH(Source_Data!C7668,Installed_Capacity!$V$14:$AG$14,0)))</f>
        <v>0.46057048379587878</v>
      </c>
      <c r="P7668" s="37">
        <v>1.6419080509999999</v>
      </c>
      <c r="Q7668" s="38">
        <f>P7668/(INDEX(Installed_Capacity!$AJ$15:$AU$20,MATCH(Source_Data!B7668,Installed_Capacity!$AI$15:$AI$20,0),MATCH(Source_Data!C7668,Installed_Capacity!$AJ$14:$AU$14,0)))</f>
        <v>1.7905213206106869E-3</v>
      </c>
      <c r="R7668" s="63">
        <v>215.393832468</v>
      </c>
      <c r="S7668" s="42">
        <v>286.41413417799998</v>
      </c>
      <c r="T7668" s="42">
        <f>R7668/(INDEX(Installed_Capacity!$H$25:$S$30,MATCH(Source_Data!B7668,Installed_Capacity!$G$25:$G$30,0),MATCH(Source_Data!C7668,Installed_Capacity!$H$24:$S$24,0)))</f>
        <v>0.15429357626647561</v>
      </c>
      <c r="U7668" s="43">
        <f>S7668/(INDEX(Installed_Capacity!$H$33:$S$38,MATCH(Source_Data!B7668,Installed_Capacity!$G$33:$G$38,0),MATCH(Source_Data!C7668,Installed_Capacity!$H$32:$S$32,0)))</f>
        <v>8.4100685098411149E-2</v>
      </c>
      <c r="V7668" s="21"/>
      <c r="W7668" s="2"/>
    </row>
    <row r="7669" spans="1:23" x14ac:dyDescent="0.25">
      <c r="A7669" s="17">
        <v>43055</v>
      </c>
      <c r="B7669" s="19">
        <v>2017</v>
      </c>
      <c r="C7669" s="19">
        <v>11</v>
      </c>
      <c r="D7669" s="19">
        <v>16</v>
      </c>
      <c r="E7669" s="19">
        <v>11</v>
      </c>
      <c r="F7669" s="69">
        <v>26646.34635638</v>
      </c>
      <c r="G7669" s="52">
        <f t="shared" si="119"/>
        <v>29619.72615061</v>
      </c>
      <c r="H7669" s="34">
        <v>682.49527205599998</v>
      </c>
      <c r="I7669" s="35">
        <v>2300.1216710429999</v>
      </c>
      <c r="J7669" s="35">
        <f>H7669/(INDEX(Installed_Capacity!$H$6:$S$11,MATCH(Source_Data!B7669,Installed_Capacity!$G$6:$G$11,0),MATCH(Source_Data!C7669,Installed_Capacity!$H$5:$S$5,0)))</f>
        <v>0.41603388767677751</v>
      </c>
      <c r="K7669" s="36">
        <f>I7669/(INDEX(Installed_Capacity!$H$15:$S$20,MATCH(Source_Data!B7669,Installed_Capacity!$G$15:$G$20,0),MATCH(Source_Data!C7669,Installed_Capacity!$H$14:$S$14,0)))</f>
        <v>0.58473556632279255</v>
      </c>
      <c r="L7669" s="39">
        <v>358.55100442600002</v>
      </c>
      <c r="M7669" s="40">
        <v>1265.874992689</v>
      </c>
      <c r="N7669" s="40">
        <f>L7669/(INDEX(Installed_Capacity!$V$6:$AG$11,MATCH(Source_Data!B7669,Installed_Capacity!$U$6:$U$11,0),MATCH(Source_Data!C7669,Installed_Capacity!$V$5:$AG$5,0)))</f>
        <v>0.30643551618792042</v>
      </c>
      <c r="O7669" s="41">
        <f>M7669/(INDEX(Installed_Capacity!$V$15:$AG$20,MATCH(Source_Data!B7669,Installed_Capacity!$U$15:$U$20,0),MATCH(Source_Data!C7669,Installed_Capacity!$V$14:$AG$14,0)))</f>
        <v>0.49217534707970462</v>
      </c>
      <c r="P7669" s="37">
        <v>60.133738039999997</v>
      </c>
      <c r="Q7669" s="38">
        <f>P7669/(INDEX(Installed_Capacity!$AJ$15:$AU$20,MATCH(Source_Data!B7669,Installed_Capacity!$AI$15:$AI$20,0),MATCH(Source_Data!C7669,Installed_Capacity!$AJ$14:$AU$14,0)))</f>
        <v>6.5576595463467821E-2</v>
      </c>
      <c r="R7669" s="63">
        <v>181.5845984</v>
      </c>
      <c r="S7669" s="42">
        <v>504.33372418800002</v>
      </c>
      <c r="T7669" s="42">
        <f>R7669/(INDEX(Installed_Capacity!$H$25:$S$30,MATCH(Source_Data!B7669,Installed_Capacity!$G$25:$G$30,0),MATCH(Source_Data!C7669,Installed_Capacity!$H$24:$S$24,0)))</f>
        <v>0.13007492722063035</v>
      </c>
      <c r="U7669" s="43">
        <f>S7669/(INDEX(Installed_Capacity!$H$33:$S$38,MATCH(Source_Data!B7669,Installed_Capacity!$G$33:$G$38,0),MATCH(Source_Data!C7669,Installed_Capacity!$H$32:$S$32,0)))</f>
        <v>0.14808910127348701</v>
      </c>
      <c r="V7669" s="21"/>
      <c r="W7669" s="2"/>
    </row>
    <row r="7670" spans="1:23" x14ac:dyDescent="0.25">
      <c r="A7670" s="17">
        <v>43055</v>
      </c>
      <c r="B7670" s="19">
        <v>2017</v>
      </c>
      <c r="C7670" s="19">
        <v>11</v>
      </c>
      <c r="D7670" s="19">
        <v>16</v>
      </c>
      <c r="E7670" s="19">
        <v>12</v>
      </c>
      <c r="F7670" s="69">
        <v>27199.273807910002</v>
      </c>
      <c r="G7670" s="52">
        <f t="shared" si="119"/>
        <v>29619.72615061</v>
      </c>
      <c r="H7670" s="34">
        <v>678.03775824399997</v>
      </c>
      <c r="I7670" s="35">
        <v>2458.2266488519999</v>
      </c>
      <c r="J7670" s="35">
        <f>H7670/(INDEX(Installed_Capacity!$H$6:$S$11,MATCH(Source_Data!B7670,Installed_Capacity!$G$6:$G$11,0),MATCH(Source_Data!C7670,Installed_Capacity!$H$5:$S$5,0)))</f>
        <v>0.41331668672827465</v>
      </c>
      <c r="K7670" s="36">
        <f>I7670/(INDEX(Installed_Capacity!$H$15:$S$20,MATCH(Source_Data!B7670,Installed_Capacity!$G$15:$G$20,0),MATCH(Source_Data!C7670,Installed_Capacity!$H$14:$S$14,0)))</f>
        <v>0.62492891996207045</v>
      </c>
      <c r="L7670" s="39">
        <v>404.80620870799999</v>
      </c>
      <c r="M7670" s="40">
        <v>1223.4025755759999</v>
      </c>
      <c r="N7670" s="40">
        <f>L7670/(INDEX(Installed_Capacity!$V$6:$AG$11,MATCH(Source_Data!B7670,Installed_Capacity!$U$6:$U$11,0),MATCH(Source_Data!C7670,Installed_Capacity!$V$5:$AG$5,0)))</f>
        <v>0.3459675136598665</v>
      </c>
      <c r="O7670" s="41">
        <f>M7670/(INDEX(Installed_Capacity!$V$15:$AG$20,MATCH(Source_Data!B7670,Installed_Capacity!$U$15:$U$20,0),MATCH(Source_Data!C7670,Installed_Capacity!$V$14:$AG$14,0)))</f>
        <v>0.47566196562052881</v>
      </c>
      <c r="P7670" s="37">
        <v>91.34687744</v>
      </c>
      <c r="Q7670" s="38">
        <f>P7670/(INDEX(Installed_Capacity!$AJ$15:$AU$20,MATCH(Source_Data!B7670,Installed_Capacity!$AI$15:$AI$20,0),MATCH(Source_Data!C7670,Installed_Capacity!$AJ$14:$AU$14,0)))</f>
        <v>9.9614915419847322E-2</v>
      </c>
      <c r="R7670" s="63">
        <v>178.272446841</v>
      </c>
      <c r="S7670" s="42">
        <v>608.98718207000002</v>
      </c>
      <c r="T7670" s="42">
        <f>R7670/(INDEX(Installed_Capacity!$H$25:$S$30,MATCH(Source_Data!B7670,Installed_Capacity!$G$25:$G$30,0),MATCH(Source_Data!C7670,Installed_Capacity!$H$24:$S$24,0)))</f>
        <v>0.12770232581733523</v>
      </c>
      <c r="U7670" s="43">
        <f>S7670/(INDEX(Installed_Capacity!$H$33:$S$38,MATCH(Source_Data!B7670,Installed_Capacity!$G$33:$G$38,0),MATCH(Source_Data!C7670,Installed_Capacity!$H$32:$S$32,0)))</f>
        <v>0.17881882601648458</v>
      </c>
      <c r="V7670" s="21"/>
      <c r="W7670" s="2"/>
    </row>
    <row r="7671" spans="1:23" x14ac:dyDescent="0.25">
      <c r="A7671" s="17">
        <v>43055</v>
      </c>
      <c r="B7671" s="19">
        <v>2017</v>
      </c>
      <c r="C7671" s="19">
        <v>11</v>
      </c>
      <c r="D7671" s="19">
        <v>16</v>
      </c>
      <c r="E7671" s="19">
        <v>13</v>
      </c>
      <c r="F7671" s="69">
        <v>27563.711550659998</v>
      </c>
      <c r="G7671" s="52">
        <f t="shared" si="119"/>
        <v>29619.72615061</v>
      </c>
      <c r="H7671" s="34">
        <v>469.15196457600001</v>
      </c>
      <c r="I7671" s="35">
        <v>2391.7534548089998</v>
      </c>
      <c r="J7671" s="35">
        <f>H7671/(INDEX(Installed_Capacity!$H$6:$S$11,MATCH(Source_Data!B7671,Installed_Capacity!$G$6:$G$11,0),MATCH(Source_Data!C7671,Installed_Capacity!$H$5:$S$5,0)))</f>
        <v>0.28598456828245394</v>
      </c>
      <c r="K7671" s="36">
        <f>I7671/(INDEX(Installed_Capacity!$H$15:$S$20,MATCH(Source_Data!B7671,Installed_Capacity!$G$15:$G$20,0),MATCH(Source_Data!C7671,Installed_Capacity!$H$14:$S$14,0)))</f>
        <v>0.60803014401758171</v>
      </c>
      <c r="L7671" s="39">
        <v>337.34761555799997</v>
      </c>
      <c r="M7671" s="40">
        <v>1156.856170176</v>
      </c>
      <c r="N7671" s="40">
        <f>L7671/(INDEX(Installed_Capacity!$V$6:$AG$11,MATCH(Source_Data!B7671,Installed_Capacity!$U$6:$U$11,0),MATCH(Source_Data!C7671,Installed_Capacity!$V$5:$AG$5,0)))</f>
        <v>0.2883140457904228</v>
      </c>
      <c r="O7671" s="41">
        <f>M7671/(INDEX(Installed_Capacity!$V$15:$AG$20,MATCH(Source_Data!B7671,Installed_Capacity!$U$15:$U$20,0),MATCH(Source_Data!C7671,Installed_Capacity!$V$14:$AG$14,0)))</f>
        <v>0.44978855761119757</v>
      </c>
      <c r="P7671" s="37">
        <v>85.546874509999995</v>
      </c>
      <c r="Q7671" s="38">
        <f>P7671/(INDEX(Installed_Capacity!$AJ$15:$AU$20,MATCH(Source_Data!B7671,Installed_Capacity!$AI$15:$AI$20,0),MATCH(Source_Data!C7671,Installed_Capacity!$AJ$14:$AU$14,0)))</f>
        <v>9.3289939487459103E-2</v>
      </c>
      <c r="R7671" s="63">
        <v>175.010884328</v>
      </c>
      <c r="S7671" s="42">
        <v>783.21696927300002</v>
      </c>
      <c r="T7671" s="42">
        <f>R7671/(INDEX(Installed_Capacity!$H$25:$S$30,MATCH(Source_Data!B7671,Installed_Capacity!$G$25:$G$30,0),MATCH(Source_Data!C7671,Installed_Capacity!$H$24:$S$24,0)))</f>
        <v>0.12536596298567335</v>
      </c>
      <c r="U7671" s="43">
        <f>S7671/(INDEX(Installed_Capacity!$H$33:$S$38,MATCH(Source_Data!B7671,Installed_Capacity!$G$33:$G$38,0),MATCH(Source_Data!C7671,Installed_Capacity!$H$32:$S$32,0)))</f>
        <v>0.22997846766746635</v>
      </c>
      <c r="V7671" s="21"/>
      <c r="W7671" s="2"/>
    </row>
    <row r="7672" spans="1:23" x14ac:dyDescent="0.25">
      <c r="A7672" s="17">
        <v>43055</v>
      </c>
      <c r="B7672" s="19">
        <v>2017</v>
      </c>
      <c r="C7672" s="19">
        <v>11</v>
      </c>
      <c r="D7672" s="19">
        <v>16</v>
      </c>
      <c r="E7672" s="19">
        <v>14</v>
      </c>
      <c r="F7672" s="69">
        <v>27644.554815219999</v>
      </c>
      <c r="G7672" s="52">
        <f t="shared" si="119"/>
        <v>29619.72615061</v>
      </c>
      <c r="H7672" s="34">
        <v>344.65435109700002</v>
      </c>
      <c r="I7672" s="35">
        <v>2127.9470277780001</v>
      </c>
      <c r="J7672" s="35">
        <f>H7672/(INDEX(Installed_Capacity!$H$6:$S$11,MATCH(Source_Data!B7672,Installed_Capacity!$G$6:$G$11,0),MATCH(Source_Data!C7672,Installed_Capacity!$H$5:$S$5,0)))</f>
        <v>0.210093601322174</v>
      </c>
      <c r="K7672" s="36">
        <f>I7672/(INDEX(Installed_Capacity!$H$15:$S$20,MATCH(Source_Data!B7672,Installed_Capacity!$G$15:$G$20,0),MATCH(Source_Data!C7672,Installed_Capacity!$H$14:$S$14,0)))</f>
        <v>0.54096543068021485</v>
      </c>
      <c r="L7672" s="39">
        <v>217.19510845100001</v>
      </c>
      <c r="M7672" s="40">
        <v>891.89867860599998</v>
      </c>
      <c r="N7672" s="40">
        <f>L7672/(INDEX(Installed_Capacity!$V$6:$AG$11,MATCH(Source_Data!B7672,Installed_Capacity!$U$6:$U$11,0),MATCH(Source_Data!C7672,Installed_Capacity!$V$5:$AG$5,0)))</f>
        <v>0.18562573901646912</v>
      </c>
      <c r="O7672" s="41">
        <f>M7672/(INDEX(Installed_Capacity!$V$15:$AG$20,MATCH(Source_Data!B7672,Installed_Capacity!$U$15:$U$20,0),MATCH(Source_Data!C7672,Installed_Capacity!$V$14:$AG$14,0)))</f>
        <v>0.34677242558553661</v>
      </c>
      <c r="P7672" s="37">
        <v>65.591899909999995</v>
      </c>
      <c r="Q7672" s="38">
        <f>P7672/(INDEX(Installed_Capacity!$AJ$15:$AU$20,MATCH(Source_Data!B7672,Installed_Capacity!$AI$15:$AI$20,0),MATCH(Source_Data!C7672,Installed_Capacity!$AJ$14:$AU$14,0)))</f>
        <v>7.1528789432933476E-2</v>
      </c>
      <c r="R7672" s="63">
        <v>161.40181559199999</v>
      </c>
      <c r="S7672" s="42">
        <v>720.37451611100005</v>
      </c>
      <c r="T7672" s="42">
        <f>R7672/(INDEX(Installed_Capacity!$H$25:$S$30,MATCH(Source_Data!B7672,Installed_Capacity!$G$25:$G$30,0),MATCH(Source_Data!C7672,Installed_Capacity!$H$24:$S$24,0)))</f>
        <v>0.11561734641260743</v>
      </c>
      <c r="U7672" s="43">
        <f>S7672/(INDEX(Installed_Capacity!$H$33:$S$38,MATCH(Source_Data!B7672,Installed_Capacity!$G$33:$G$38,0),MATCH(Source_Data!C7672,Installed_Capacity!$H$32:$S$32,0)))</f>
        <v>0.21152584004363392</v>
      </c>
      <c r="V7672" s="21"/>
      <c r="W7672" s="2"/>
    </row>
    <row r="7673" spans="1:23" x14ac:dyDescent="0.25">
      <c r="A7673" s="17">
        <v>43055</v>
      </c>
      <c r="B7673" s="19">
        <v>2017</v>
      </c>
      <c r="C7673" s="19">
        <v>11</v>
      </c>
      <c r="D7673" s="19">
        <v>16</v>
      </c>
      <c r="E7673" s="19">
        <v>15</v>
      </c>
      <c r="F7673" s="69">
        <v>27509.409971680001</v>
      </c>
      <c r="G7673" s="52">
        <f t="shared" si="119"/>
        <v>29619.72615061</v>
      </c>
      <c r="H7673" s="34">
        <v>237.706493483</v>
      </c>
      <c r="I7673" s="35">
        <v>1650.8398662960001</v>
      </c>
      <c r="J7673" s="35">
        <f>H7673/(INDEX(Installed_Capacity!$H$6:$S$11,MATCH(Source_Data!B7673,Installed_Capacity!$G$6:$G$11,0),MATCH(Source_Data!C7673,Installed_Capacity!$H$5:$S$5,0)))</f>
        <v>0.14490057390702721</v>
      </c>
      <c r="K7673" s="36">
        <f>I7673/(INDEX(Installed_Capacity!$H$15:$S$20,MATCH(Source_Data!B7673,Installed_Capacity!$G$15:$G$20,0),MATCH(Source_Data!C7673,Installed_Capacity!$H$14:$S$14,0)))</f>
        <v>0.41967553120314421</v>
      </c>
      <c r="L7673" s="39">
        <v>98.470672731999997</v>
      </c>
      <c r="M7673" s="40">
        <v>673.51016743100001</v>
      </c>
      <c r="N7673" s="40">
        <f>L7673/(INDEX(Installed_Capacity!$V$6:$AG$11,MATCH(Source_Data!B7673,Installed_Capacity!$U$6:$U$11,0),MATCH(Source_Data!C7673,Installed_Capacity!$V$5:$AG$5,0)))</f>
        <v>8.4157933056996592E-2</v>
      </c>
      <c r="O7673" s="41">
        <f>M7673/(INDEX(Installed_Capacity!$V$15:$AG$20,MATCH(Source_Data!B7673,Installed_Capacity!$U$15:$U$20,0),MATCH(Source_Data!C7673,Installed_Capacity!$V$14:$AG$14,0)))</f>
        <v>0.26186242901671858</v>
      </c>
      <c r="P7673" s="37">
        <v>63.298121340000002</v>
      </c>
      <c r="Q7673" s="38">
        <f>P7673/(INDEX(Installed_Capacity!$AJ$15:$AU$20,MATCH(Source_Data!B7673,Installed_Capacity!$AI$15:$AI$20,0),MATCH(Source_Data!C7673,Installed_Capacity!$AJ$14:$AU$14,0)))</f>
        <v>6.9027395136314063E-2</v>
      </c>
      <c r="R7673" s="63">
        <v>186.57589433000001</v>
      </c>
      <c r="S7673" s="42">
        <v>720.64177920899999</v>
      </c>
      <c r="T7673" s="42">
        <f>R7673/(INDEX(Installed_Capacity!$H$25:$S$30,MATCH(Source_Data!B7673,Installed_Capacity!$G$25:$G$30,0),MATCH(Source_Data!C7673,Installed_Capacity!$H$24:$S$24,0)))</f>
        <v>0.13365035410458451</v>
      </c>
      <c r="U7673" s="43">
        <f>S7673/(INDEX(Installed_Capacity!$H$33:$S$38,MATCH(Source_Data!B7673,Installed_Capacity!$G$33:$G$38,0),MATCH(Source_Data!C7673,Installed_Capacity!$H$32:$S$32,0)))</f>
        <v>0.21160431734960847</v>
      </c>
      <c r="V7673" s="21"/>
      <c r="W7673" s="2"/>
    </row>
    <row r="7674" spans="1:23" x14ac:dyDescent="0.25">
      <c r="A7674" s="17">
        <v>43055</v>
      </c>
      <c r="B7674" s="19">
        <v>2017</v>
      </c>
      <c r="C7674" s="19">
        <v>11</v>
      </c>
      <c r="D7674" s="19">
        <v>16</v>
      </c>
      <c r="E7674" s="19">
        <v>16</v>
      </c>
      <c r="F7674" s="69">
        <v>27486.743987310001</v>
      </c>
      <c r="G7674" s="52">
        <f t="shared" si="119"/>
        <v>29619.72615061</v>
      </c>
      <c r="H7674" s="34">
        <v>131.300640329</v>
      </c>
      <c r="I7674" s="35">
        <v>783.55977844500001</v>
      </c>
      <c r="J7674" s="35">
        <f>H7674/(INDEX(Installed_Capacity!$H$6:$S$11,MATCH(Source_Data!B7674,Installed_Capacity!$G$6:$G$11,0),MATCH(Source_Data!C7674,Installed_Capacity!$H$5:$S$5,0)))</f>
        <v>8.0037940315639322E-2</v>
      </c>
      <c r="K7674" s="36">
        <f>I7674/(INDEX(Installed_Capacity!$H$15:$S$20,MATCH(Source_Data!B7674,Installed_Capacity!$G$15:$G$20,0),MATCH(Source_Data!C7674,Installed_Capacity!$H$14:$S$14,0)))</f>
        <v>0.19919610191274681</v>
      </c>
      <c r="L7674" s="39">
        <v>56.596611719999999</v>
      </c>
      <c r="M7674" s="40">
        <v>348.58776015400002</v>
      </c>
      <c r="N7674" s="40">
        <f>L7674/(INDEX(Installed_Capacity!$V$6:$AG$11,MATCH(Source_Data!B7674,Installed_Capacity!$U$6:$U$11,0),MATCH(Source_Data!C7674,Installed_Capacity!$V$5:$AG$5,0)))</f>
        <v>4.8370278461972359E-2</v>
      </c>
      <c r="O7674" s="41">
        <f>M7674/(INDEX(Installed_Capacity!$V$15:$AG$20,MATCH(Source_Data!B7674,Installed_Capacity!$U$15:$U$20,0),MATCH(Source_Data!C7674,Installed_Capacity!$V$14:$AG$14,0)))</f>
        <v>0.13553178855132197</v>
      </c>
      <c r="P7674" s="37">
        <v>100.76354929999999</v>
      </c>
      <c r="Q7674" s="38">
        <f>P7674/(INDEX(Installed_Capacity!$AJ$15:$AU$20,MATCH(Source_Data!B7674,Installed_Capacity!$AI$15:$AI$20,0),MATCH(Source_Data!C7674,Installed_Capacity!$AJ$14:$AU$14,0)))</f>
        <v>0.10988391417666303</v>
      </c>
      <c r="R7674" s="63">
        <v>213.88771794900001</v>
      </c>
      <c r="S7674" s="42">
        <v>618.85496737799997</v>
      </c>
      <c r="T7674" s="42">
        <f>R7674/(INDEX(Installed_Capacity!$H$25:$S$30,MATCH(Source_Data!B7674,Installed_Capacity!$G$25:$G$30,0),MATCH(Source_Data!C7674,Installed_Capacity!$H$24:$S$24,0)))</f>
        <v>0.15321469767120341</v>
      </c>
      <c r="U7674" s="43">
        <f>S7674/(INDEX(Installed_Capacity!$H$33:$S$38,MATCH(Source_Data!B7674,Installed_Capacity!$G$33:$G$38,0),MATCH(Source_Data!C7674,Installed_Capacity!$H$32:$S$32,0)))</f>
        <v>0.18171633492325898</v>
      </c>
      <c r="V7674" s="21"/>
      <c r="W7674" s="2"/>
    </row>
    <row r="7675" spans="1:23" x14ac:dyDescent="0.25">
      <c r="A7675" s="17">
        <v>43055</v>
      </c>
      <c r="B7675" s="19">
        <v>2017</v>
      </c>
      <c r="C7675" s="19">
        <v>11</v>
      </c>
      <c r="D7675" s="19">
        <v>16</v>
      </c>
      <c r="E7675" s="19">
        <v>17</v>
      </c>
      <c r="F7675" s="69">
        <v>28237.24253458</v>
      </c>
      <c r="G7675" s="52">
        <f t="shared" si="119"/>
        <v>29619.72615061</v>
      </c>
      <c r="H7675" s="34">
        <v>20.223818273999999</v>
      </c>
      <c r="I7675" s="35">
        <v>36.473681562000003</v>
      </c>
      <c r="J7675" s="35">
        <f>H7675/(INDEX(Installed_Capacity!$H$6:$S$11,MATCH(Source_Data!B7675,Installed_Capacity!$G$6:$G$11,0),MATCH(Source_Data!C7675,Installed_Capacity!$H$5:$S$5,0)))</f>
        <v>1.2327988316834097E-2</v>
      </c>
      <c r="K7675" s="36">
        <f>I7675/(INDEX(Installed_Capacity!$H$15:$S$20,MATCH(Source_Data!B7675,Installed_Capacity!$G$15:$G$20,0),MATCH(Source_Data!C7675,Installed_Capacity!$H$14:$S$14,0)))</f>
        <v>9.2723176832477036E-3</v>
      </c>
      <c r="L7675" s="39">
        <v>11.541264674000001</v>
      </c>
      <c r="M7675" s="40">
        <v>20.438827850999999</v>
      </c>
      <c r="N7675" s="40">
        <f>L7675/(INDEX(Installed_Capacity!$V$6:$AG$11,MATCH(Source_Data!B7675,Installed_Capacity!$U$6:$U$11,0),MATCH(Source_Data!C7675,Installed_Capacity!$V$5:$AG$5,0)))</f>
        <v>9.8637386429871726E-3</v>
      </c>
      <c r="O7675" s="41">
        <f>M7675/(INDEX(Installed_Capacity!$V$15:$AG$20,MATCH(Source_Data!B7675,Installed_Capacity!$U$15:$U$20,0),MATCH(Source_Data!C7675,Installed_Capacity!$V$14:$AG$14,0)))</f>
        <v>7.9466671271384154E-3</v>
      </c>
      <c r="P7675" s="37">
        <v>49.19732303</v>
      </c>
      <c r="Q7675" s="38">
        <f>P7675/(INDEX(Installed_Capacity!$AJ$15:$AU$20,MATCH(Source_Data!B7675,Installed_Capacity!$AI$15:$AI$20,0),MATCH(Source_Data!C7675,Installed_Capacity!$AJ$14:$AU$14,0)))</f>
        <v>5.365029774263904E-2</v>
      </c>
      <c r="R7675" s="63">
        <v>201.282467459</v>
      </c>
      <c r="S7675" s="42">
        <v>550.11743895799998</v>
      </c>
      <c r="T7675" s="42">
        <f>R7675/(INDEX(Installed_Capacity!$H$25:$S$30,MATCH(Source_Data!B7675,Installed_Capacity!$G$25:$G$30,0),MATCH(Source_Data!C7675,Installed_Capacity!$H$24:$S$24,0)))</f>
        <v>0.14418514860959883</v>
      </c>
      <c r="U7675" s="43">
        <f>S7675/(INDEX(Installed_Capacity!$H$33:$S$38,MATCH(Source_Data!B7675,Installed_Capacity!$G$33:$G$38,0),MATCH(Source_Data!C7675,Installed_Capacity!$H$32:$S$32,0)))</f>
        <v>0.16153271776803568</v>
      </c>
      <c r="V7675" s="21"/>
      <c r="W7675" s="2"/>
    </row>
    <row r="7676" spans="1:23" x14ac:dyDescent="0.25">
      <c r="A7676" s="17">
        <v>43055</v>
      </c>
      <c r="B7676" s="19">
        <v>2017</v>
      </c>
      <c r="C7676" s="19">
        <v>11</v>
      </c>
      <c r="D7676" s="19">
        <v>16</v>
      </c>
      <c r="E7676" s="19">
        <v>18</v>
      </c>
      <c r="F7676" s="69">
        <v>29619.72615061</v>
      </c>
      <c r="G7676" s="52">
        <f t="shared" si="119"/>
        <v>29619.72615061</v>
      </c>
      <c r="H7676" s="34">
        <v>3.4700000000000003E-5</v>
      </c>
      <c r="I7676" s="35">
        <v>9.9389790000000006E-3</v>
      </c>
      <c r="J7676" s="35">
        <f>H7676/(INDEX(Installed_Capacity!$H$6:$S$11,MATCH(Source_Data!B7676,Installed_Capacity!$G$6:$G$11,0),MATCH(Source_Data!C7676,Installed_Capacity!$H$5:$S$5,0)))</f>
        <v>2.1152345654930266E-8</v>
      </c>
      <c r="K7676" s="36">
        <f>I7676/(INDEX(Installed_Capacity!$H$15:$S$20,MATCH(Source_Data!B7676,Installed_Capacity!$G$15:$G$20,0),MATCH(Source_Data!C7676,Installed_Capacity!$H$14:$S$14,0)))</f>
        <v>2.5266813436004079E-6</v>
      </c>
      <c r="L7676" s="39">
        <v>0</v>
      </c>
      <c r="M7676" s="40">
        <v>2.5730059999999999E-2</v>
      </c>
      <c r="N7676" s="40">
        <f>L7676/(INDEX(Installed_Capacity!$V$6:$AG$11,MATCH(Source_Data!B7676,Installed_Capacity!$U$6:$U$11,0),MATCH(Source_Data!C7676,Installed_Capacity!$V$5:$AG$5,0)))</f>
        <v>0</v>
      </c>
      <c r="O7676" s="41">
        <f>M7676/(INDEX(Installed_Capacity!$V$15:$AG$20,MATCH(Source_Data!B7676,Installed_Capacity!$U$15:$U$20,0),MATCH(Source_Data!C7676,Installed_Capacity!$V$14:$AG$14,0)))</f>
        <v>1.0003911353032661E-5</v>
      </c>
      <c r="P7676" s="37">
        <v>0</v>
      </c>
      <c r="Q7676" s="38">
        <f>P7676/(INDEX(Installed_Capacity!$AJ$15:$AU$20,MATCH(Source_Data!B7676,Installed_Capacity!$AI$15:$AI$20,0),MATCH(Source_Data!C7676,Installed_Capacity!$AJ$14:$AU$14,0)))</f>
        <v>0</v>
      </c>
      <c r="R7676" s="63">
        <v>146.87325657400001</v>
      </c>
      <c r="S7676" s="42">
        <v>653.74339462299997</v>
      </c>
      <c r="T7676" s="42">
        <f>R7676/(INDEX(Installed_Capacity!$H$25:$S$30,MATCH(Source_Data!B7676,Installed_Capacity!$G$25:$G$30,0),MATCH(Source_Data!C7676,Installed_Capacity!$H$24:$S$24,0)))</f>
        <v>0.10521006917908308</v>
      </c>
      <c r="U7676" s="43">
        <f>S7676/(INDEX(Installed_Capacity!$H$33:$S$38,MATCH(Source_Data!B7676,Installed_Capacity!$G$33:$G$38,0),MATCH(Source_Data!C7676,Installed_Capacity!$H$32:$S$32,0)))</f>
        <v>0.19196073379600131</v>
      </c>
      <c r="V7676" s="21"/>
      <c r="W7676" s="2"/>
    </row>
    <row r="7677" spans="1:23" x14ac:dyDescent="0.25">
      <c r="A7677" s="17">
        <v>43055</v>
      </c>
      <c r="B7677" s="19">
        <v>2017</v>
      </c>
      <c r="C7677" s="19">
        <v>11</v>
      </c>
      <c r="D7677" s="19">
        <v>16</v>
      </c>
      <c r="E7677" s="19">
        <v>19</v>
      </c>
      <c r="F7677" s="69">
        <v>29247.507196120001</v>
      </c>
      <c r="G7677" s="52">
        <f t="shared" si="119"/>
        <v>29619.72615061</v>
      </c>
      <c r="H7677" s="34">
        <v>0</v>
      </c>
      <c r="I7677" s="35">
        <v>1.2912909E-2</v>
      </c>
      <c r="J7677" s="35">
        <f>H7677/(INDEX(Installed_Capacity!$H$6:$S$11,MATCH(Source_Data!B7677,Installed_Capacity!$G$6:$G$11,0),MATCH(Source_Data!C7677,Installed_Capacity!$H$5:$S$5,0)))</f>
        <v>0</v>
      </c>
      <c r="K7677" s="36">
        <f>I7677/(INDEX(Installed_Capacity!$H$15:$S$20,MATCH(Source_Data!B7677,Installed_Capacity!$G$15:$G$20,0),MATCH(Source_Data!C7677,Installed_Capacity!$H$14:$S$14,0)))</f>
        <v>3.2827120634735013E-6</v>
      </c>
      <c r="L7677" s="39">
        <v>0</v>
      </c>
      <c r="M7677" s="40">
        <v>5.1565423999999999E-2</v>
      </c>
      <c r="N7677" s="40">
        <f>L7677/(INDEX(Installed_Capacity!$V$6:$AG$11,MATCH(Source_Data!B7677,Installed_Capacity!$U$6:$U$11,0),MATCH(Source_Data!C7677,Installed_Capacity!$V$5:$AG$5,0)))</f>
        <v>0</v>
      </c>
      <c r="O7677" s="41">
        <f>M7677/(INDEX(Installed_Capacity!$V$15:$AG$20,MATCH(Source_Data!B7677,Installed_Capacity!$U$15:$U$20,0),MATCH(Source_Data!C7677,Installed_Capacity!$V$14:$AG$14,0)))</f>
        <v>2.0048765163297047E-5</v>
      </c>
      <c r="P7677" s="37">
        <v>0</v>
      </c>
      <c r="Q7677" s="38">
        <f>P7677/(INDEX(Installed_Capacity!$AJ$15:$AU$20,MATCH(Source_Data!B7677,Installed_Capacity!$AI$15:$AI$20,0),MATCH(Source_Data!C7677,Installed_Capacity!$AJ$14:$AU$14,0)))</f>
        <v>0</v>
      </c>
      <c r="R7677" s="63">
        <v>172.92530304799999</v>
      </c>
      <c r="S7677" s="42">
        <v>626.88749081100002</v>
      </c>
      <c r="T7677" s="42">
        <f>R7677/(INDEX(Installed_Capacity!$H$25:$S$30,MATCH(Source_Data!B7677,Installed_Capacity!$G$25:$G$30,0),MATCH(Source_Data!C7677,Installed_Capacity!$H$24:$S$24,0)))</f>
        <v>0.12387199358739252</v>
      </c>
      <c r="U7677" s="43">
        <f>S7677/(INDEX(Installed_Capacity!$H$33:$S$38,MATCH(Source_Data!B7677,Installed_Capacity!$G$33:$G$38,0),MATCH(Source_Data!C7677,Installed_Capacity!$H$32:$S$32,0)))</f>
        <v>0.18407495010027575</v>
      </c>
      <c r="V7677" s="21"/>
      <c r="W7677" s="2"/>
    </row>
    <row r="7678" spans="1:23" x14ac:dyDescent="0.25">
      <c r="A7678" s="17">
        <v>43055</v>
      </c>
      <c r="B7678" s="19">
        <v>2017</v>
      </c>
      <c r="C7678" s="19">
        <v>11</v>
      </c>
      <c r="D7678" s="19">
        <v>16</v>
      </c>
      <c r="E7678" s="19">
        <v>20</v>
      </c>
      <c r="F7678" s="69">
        <v>28611.334167389999</v>
      </c>
      <c r="G7678" s="52">
        <f t="shared" si="119"/>
        <v>29619.72615061</v>
      </c>
      <c r="H7678" s="34">
        <v>0</v>
      </c>
      <c r="I7678" s="35">
        <v>1.2300939E-2</v>
      </c>
      <c r="J7678" s="35">
        <f>H7678/(INDEX(Installed_Capacity!$H$6:$S$11,MATCH(Source_Data!B7678,Installed_Capacity!$G$6:$G$11,0),MATCH(Source_Data!C7678,Installed_Capacity!$H$5:$S$5,0)))</f>
        <v>0</v>
      </c>
      <c r="K7678" s="36">
        <f>I7678/(INDEX(Installed_Capacity!$H$15:$S$20,MATCH(Source_Data!B7678,Installed_Capacity!$G$15:$G$20,0),MATCH(Source_Data!C7678,Installed_Capacity!$H$14:$S$14,0)))</f>
        <v>3.12713741321585E-6</v>
      </c>
      <c r="L7678" s="39">
        <v>0</v>
      </c>
      <c r="M7678" s="40">
        <v>3.8470535E-2</v>
      </c>
      <c r="N7678" s="40">
        <f>L7678/(INDEX(Installed_Capacity!$V$6:$AG$11,MATCH(Source_Data!B7678,Installed_Capacity!$U$6:$U$11,0),MATCH(Source_Data!C7678,Installed_Capacity!$V$5:$AG$5,0)))</f>
        <v>0</v>
      </c>
      <c r="O7678" s="41">
        <f>M7678/(INDEX(Installed_Capacity!$V$15:$AG$20,MATCH(Source_Data!B7678,Installed_Capacity!$U$15:$U$20,0),MATCH(Source_Data!C7678,Installed_Capacity!$V$14:$AG$14,0)))</f>
        <v>1.4957439735614311E-5</v>
      </c>
      <c r="P7678" s="37">
        <v>0</v>
      </c>
      <c r="Q7678" s="38">
        <f>P7678/(INDEX(Installed_Capacity!$AJ$15:$AU$20,MATCH(Source_Data!B7678,Installed_Capacity!$AI$15:$AI$20,0),MATCH(Source_Data!C7678,Installed_Capacity!$AJ$14:$AU$14,0)))</f>
        <v>0</v>
      </c>
      <c r="R7678" s="63">
        <v>192.617504897</v>
      </c>
      <c r="S7678" s="42">
        <v>679.07076310499997</v>
      </c>
      <c r="T7678" s="42">
        <f>R7678/(INDEX(Installed_Capacity!$H$25:$S$30,MATCH(Source_Data!B7678,Installed_Capacity!$G$25:$G$30,0),MATCH(Source_Data!C7678,Installed_Capacity!$H$24:$S$24,0)))</f>
        <v>0.13797815537034383</v>
      </c>
      <c r="U7678" s="43">
        <f>S7678/(INDEX(Installed_Capacity!$H$33:$S$38,MATCH(Source_Data!B7678,Installed_Capacity!$G$33:$G$38,0),MATCH(Source_Data!C7678,Installed_Capacity!$H$32:$S$32,0)))</f>
        <v>0.19939768884428929</v>
      </c>
      <c r="V7678" s="21"/>
      <c r="W7678" s="2"/>
    </row>
    <row r="7679" spans="1:23" x14ac:dyDescent="0.25">
      <c r="A7679" s="17">
        <v>43055</v>
      </c>
      <c r="B7679" s="19">
        <v>2017</v>
      </c>
      <c r="C7679" s="19">
        <v>11</v>
      </c>
      <c r="D7679" s="19">
        <v>16</v>
      </c>
      <c r="E7679" s="19">
        <v>21</v>
      </c>
      <c r="F7679" s="69">
        <v>27744.87660014</v>
      </c>
      <c r="G7679" s="52">
        <f t="shared" si="119"/>
        <v>29619.72615061</v>
      </c>
      <c r="H7679" s="34">
        <v>0</v>
      </c>
      <c r="I7679" s="35">
        <v>1.4681939E-2</v>
      </c>
      <c r="J7679" s="35">
        <f>H7679/(INDEX(Installed_Capacity!$H$6:$S$11,MATCH(Source_Data!B7679,Installed_Capacity!$G$6:$G$11,0),MATCH(Source_Data!C7679,Installed_Capacity!$H$5:$S$5,0)))</f>
        <v>0</v>
      </c>
      <c r="K7679" s="36">
        <f>I7679/(INDEX(Installed_Capacity!$H$15:$S$20,MATCH(Source_Data!B7679,Installed_Capacity!$G$15:$G$20,0),MATCH(Source_Data!C7679,Installed_Capacity!$H$14:$S$14,0)))</f>
        <v>3.7324338203329766E-6</v>
      </c>
      <c r="L7679" s="39">
        <v>0</v>
      </c>
      <c r="M7679" s="40">
        <v>3.0350907E-2</v>
      </c>
      <c r="N7679" s="40">
        <f>L7679/(INDEX(Installed_Capacity!$V$6:$AG$11,MATCH(Source_Data!B7679,Installed_Capacity!$U$6:$U$11,0),MATCH(Source_Data!C7679,Installed_Capacity!$V$5:$AG$5,0)))</f>
        <v>0</v>
      </c>
      <c r="O7679" s="41">
        <f>M7679/(INDEX(Installed_Capacity!$V$15:$AG$20,MATCH(Source_Data!B7679,Installed_Capacity!$U$15:$U$20,0),MATCH(Source_Data!C7679,Installed_Capacity!$V$14:$AG$14,0)))</f>
        <v>1.1800508164852258E-5</v>
      </c>
      <c r="P7679" s="37">
        <v>0</v>
      </c>
      <c r="Q7679" s="38">
        <f>P7679/(INDEX(Installed_Capacity!$AJ$15:$AU$20,MATCH(Source_Data!B7679,Installed_Capacity!$AI$15:$AI$20,0),MATCH(Source_Data!C7679,Installed_Capacity!$AJ$14:$AU$14,0)))</f>
        <v>0</v>
      </c>
      <c r="R7679" s="63">
        <v>181.75790300200001</v>
      </c>
      <c r="S7679" s="42">
        <v>739.48298812200005</v>
      </c>
      <c r="T7679" s="42">
        <f>R7679/(INDEX(Installed_Capacity!$H$25:$S$30,MATCH(Source_Data!B7679,Installed_Capacity!$G$25:$G$30,0),MATCH(Source_Data!C7679,Installed_Capacity!$H$24:$S$24,0)))</f>
        <v>0.1301990709183381</v>
      </c>
      <c r="U7679" s="43">
        <f>S7679/(INDEX(Installed_Capacity!$H$33:$S$38,MATCH(Source_Data!B7679,Installed_Capacity!$G$33:$G$38,0),MATCH(Source_Data!C7679,Installed_Capacity!$H$32:$S$32,0)))</f>
        <v>0.21713672091695765</v>
      </c>
      <c r="V7679" s="21"/>
      <c r="W7679" s="2"/>
    </row>
    <row r="7680" spans="1:23" x14ac:dyDescent="0.25">
      <c r="A7680" s="17">
        <v>43055</v>
      </c>
      <c r="B7680" s="19">
        <v>2017</v>
      </c>
      <c r="C7680" s="19">
        <v>11</v>
      </c>
      <c r="D7680" s="19">
        <v>16</v>
      </c>
      <c r="E7680" s="19">
        <v>22</v>
      </c>
      <c r="F7680" s="69">
        <v>26300.3531105</v>
      </c>
      <c r="G7680" s="52">
        <f t="shared" si="119"/>
        <v>29619.72615061</v>
      </c>
      <c r="H7680" s="34">
        <v>0</v>
      </c>
      <c r="I7680" s="35">
        <v>1.370654E-2</v>
      </c>
      <c r="J7680" s="35">
        <f>H7680/(INDEX(Installed_Capacity!$H$6:$S$11,MATCH(Source_Data!B7680,Installed_Capacity!$G$6:$G$11,0),MATCH(Source_Data!C7680,Installed_Capacity!$H$5:$S$5,0)))</f>
        <v>0</v>
      </c>
      <c r="K7680" s="36">
        <f>I7680/(INDEX(Installed_Capacity!$H$15:$S$20,MATCH(Source_Data!B7680,Installed_Capacity!$G$15:$G$20,0),MATCH(Source_Data!C7680,Installed_Capacity!$H$14:$S$14,0)))</f>
        <v>3.4844684653537079E-6</v>
      </c>
      <c r="L7680" s="39">
        <v>0</v>
      </c>
      <c r="M7680" s="40">
        <v>2.3296702999999998E-2</v>
      </c>
      <c r="N7680" s="40">
        <f>L7680/(INDEX(Installed_Capacity!$V$6:$AG$11,MATCH(Source_Data!B7680,Installed_Capacity!$U$6:$U$11,0),MATCH(Source_Data!C7680,Installed_Capacity!$V$5:$AG$5,0)))</f>
        <v>0</v>
      </c>
      <c r="O7680" s="41">
        <f>M7680/(INDEX(Installed_Capacity!$V$15:$AG$20,MATCH(Source_Data!B7680,Installed_Capacity!$U$15:$U$20,0),MATCH(Source_Data!C7680,Installed_Capacity!$V$14:$AG$14,0)))</f>
        <v>9.0578160964230174E-6</v>
      </c>
      <c r="P7680" s="37">
        <v>0</v>
      </c>
      <c r="Q7680" s="38">
        <f>P7680/(INDEX(Installed_Capacity!$AJ$15:$AU$20,MATCH(Source_Data!B7680,Installed_Capacity!$AI$15:$AI$20,0),MATCH(Source_Data!C7680,Installed_Capacity!$AJ$14:$AU$14,0)))</f>
        <v>0</v>
      </c>
      <c r="R7680" s="63">
        <v>258.82988593699997</v>
      </c>
      <c r="S7680" s="42">
        <v>745.87683906300003</v>
      </c>
      <c r="T7680" s="42">
        <f>R7680/(INDEX(Installed_Capacity!$H$25:$S$30,MATCH(Source_Data!B7680,Installed_Capacity!$G$25:$G$30,0),MATCH(Source_Data!C7680,Installed_Capacity!$H$24:$S$24,0)))</f>
        <v>0.18540822774856727</v>
      </c>
      <c r="U7680" s="43">
        <f>S7680/(INDEX(Installed_Capacity!$H$33:$S$38,MATCH(Source_Data!B7680,Installed_Capacity!$G$33:$G$38,0),MATCH(Source_Data!C7680,Installed_Capacity!$H$32:$S$32,0)))</f>
        <v>0.21901416752446701</v>
      </c>
      <c r="V7680" s="21"/>
      <c r="W7680" s="2"/>
    </row>
    <row r="7681" spans="1:23" x14ac:dyDescent="0.25">
      <c r="A7681" s="17">
        <v>43055</v>
      </c>
      <c r="B7681" s="19">
        <v>2017</v>
      </c>
      <c r="C7681" s="19">
        <v>11</v>
      </c>
      <c r="D7681" s="19">
        <v>16</v>
      </c>
      <c r="E7681" s="19">
        <v>23</v>
      </c>
      <c r="F7681" s="69">
        <v>24352.34181038</v>
      </c>
      <c r="G7681" s="52">
        <f t="shared" si="119"/>
        <v>29619.72615061</v>
      </c>
      <c r="H7681" s="34">
        <v>0</v>
      </c>
      <c r="I7681" s="35">
        <v>7.8424749999999998E-3</v>
      </c>
      <c r="J7681" s="35">
        <f>H7681/(INDEX(Installed_Capacity!$H$6:$S$11,MATCH(Source_Data!B7681,Installed_Capacity!$G$6:$G$11,0),MATCH(Source_Data!C7681,Installed_Capacity!$H$5:$S$5,0)))</f>
        <v>0</v>
      </c>
      <c r="K7681" s="36">
        <f>I7681/(INDEX(Installed_Capacity!$H$15:$S$20,MATCH(Source_Data!B7681,Installed_Capacity!$G$15:$G$20,0),MATCH(Source_Data!C7681,Installed_Capacity!$H$14:$S$14,0)))</f>
        <v>1.9937093407836567E-6</v>
      </c>
      <c r="L7681" s="39">
        <v>0</v>
      </c>
      <c r="M7681" s="40">
        <v>1.0905788E-2</v>
      </c>
      <c r="N7681" s="40">
        <f>L7681/(INDEX(Installed_Capacity!$V$6:$AG$11,MATCH(Source_Data!B7681,Installed_Capacity!$U$6:$U$11,0),MATCH(Source_Data!C7681,Installed_Capacity!$V$5:$AG$5,0)))</f>
        <v>0</v>
      </c>
      <c r="O7681" s="41">
        <f>M7681/(INDEX(Installed_Capacity!$V$15:$AG$20,MATCH(Source_Data!B7681,Installed_Capacity!$U$15:$U$20,0),MATCH(Source_Data!C7681,Installed_Capacity!$V$14:$AG$14,0)))</f>
        <v>4.2401975116640751E-6</v>
      </c>
      <c r="P7681" s="37">
        <v>0</v>
      </c>
      <c r="Q7681" s="38">
        <f>P7681/(INDEX(Installed_Capacity!$AJ$15:$AU$20,MATCH(Source_Data!B7681,Installed_Capacity!$AI$15:$AI$20,0),MATCH(Source_Data!C7681,Installed_Capacity!$AJ$14:$AU$14,0)))</f>
        <v>0</v>
      </c>
      <c r="R7681" s="63">
        <v>323.84000842299997</v>
      </c>
      <c r="S7681" s="42">
        <v>639.88586239899996</v>
      </c>
      <c r="T7681" s="42">
        <f>R7681/(INDEX(Installed_Capacity!$H$25:$S$30,MATCH(Source_Data!B7681,Installed_Capacity!$G$25:$G$30,0),MATCH(Source_Data!C7681,Installed_Capacity!$H$24:$S$24,0)))</f>
        <v>0.2319770833975644</v>
      </c>
      <c r="U7681" s="43">
        <f>S7681/(INDEX(Installed_Capacity!$H$33:$S$38,MATCH(Source_Data!B7681,Installed_Capacity!$G$33:$G$38,0),MATCH(Source_Data!C7681,Installed_Capacity!$H$32:$S$32,0)))</f>
        <v>0.18789170292517346</v>
      </c>
      <c r="V7681" s="21"/>
      <c r="W7681" s="2"/>
    </row>
    <row r="7682" spans="1:23" x14ac:dyDescent="0.25">
      <c r="A7682" s="17">
        <v>43055</v>
      </c>
      <c r="B7682" s="19">
        <v>2017</v>
      </c>
      <c r="C7682" s="19">
        <v>11</v>
      </c>
      <c r="D7682" s="19">
        <v>16</v>
      </c>
      <c r="E7682" s="19">
        <v>24</v>
      </c>
      <c r="F7682" s="69">
        <v>22734.495957349998</v>
      </c>
      <c r="G7682" s="52">
        <f t="shared" si="119"/>
        <v>29619.72615061</v>
      </c>
      <c r="H7682" s="34">
        <v>0</v>
      </c>
      <c r="I7682" s="35">
        <v>5.0061150000000002E-3</v>
      </c>
      <c r="J7682" s="35">
        <f>H7682/(INDEX(Installed_Capacity!$H$6:$S$11,MATCH(Source_Data!B7682,Installed_Capacity!$G$6:$G$11,0),MATCH(Source_Data!C7682,Installed_Capacity!$H$5:$S$5,0)))</f>
        <v>0</v>
      </c>
      <c r="K7682" s="36">
        <f>I7682/(INDEX(Installed_Capacity!$H$15:$S$20,MATCH(Source_Data!B7682,Installed_Capacity!$G$15:$G$20,0),MATCH(Source_Data!C7682,Installed_Capacity!$H$14:$S$14,0)))</f>
        <v>1.2726515846766711E-6</v>
      </c>
      <c r="L7682" s="39">
        <v>0</v>
      </c>
      <c r="M7682" s="40">
        <v>7.9607559999999994E-3</v>
      </c>
      <c r="N7682" s="40">
        <f>L7682/(INDEX(Installed_Capacity!$V$6:$AG$11,MATCH(Source_Data!B7682,Installed_Capacity!$U$6:$U$11,0),MATCH(Source_Data!C7682,Installed_Capacity!$V$5:$AG$5,0)))</f>
        <v>0</v>
      </c>
      <c r="O7682" s="41">
        <f>M7682/(INDEX(Installed_Capacity!$V$15:$AG$20,MATCH(Source_Data!B7682,Installed_Capacity!$U$15:$U$20,0),MATCH(Source_Data!C7682,Installed_Capacity!$V$14:$AG$14,0)))</f>
        <v>3.0951617418351479E-6</v>
      </c>
      <c r="P7682" s="37">
        <v>0</v>
      </c>
      <c r="Q7682" s="38">
        <f>P7682/(INDEX(Installed_Capacity!$AJ$15:$AU$20,MATCH(Source_Data!B7682,Installed_Capacity!$AI$15:$AI$20,0),MATCH(Source_Data!C7682,Installed_Capacity!$AJ$14:$AU$14,0)))</f>
        <v>0</v>
      </c>
      <c r="R7682" s="63">
        <v>367.67444160399998</v>
      </c>
      <c r="S7682" s="42">
        <v>635.86562903399999</v>
      </c>
      <c r="T7682" s="42">
        <f>R7682/(INDEX(Installed_Capacity!$H$25:$S$30,MATCH(Source_Data!B7682,Installed_Capacity!$G$25:$G$30,0),MATCH(Source_Data!C7682,Installed_Capacity!$H$24:$S$24,0)))</f>
        <v>0.26337710716618906</v>
      </c>
      <c r="U7682" s="43">
        <f>S7682/(INDEX(Installed_Capacity!$H$33:$S$38,MATCH(Source_Data!B7682,Installed_Capacity!$G$33:$G$38,0),MATCH(Source_Data!C7682,Installed_Capacity!$H$32:$S$32,0)))</f>
        <v>0.18671122912899599</v>
      </c>
      <c r="V7682" s="21"/>
      <c r="W7682" s="2"/>
    </row>
    <row r="7683" spans="1:23" x14ac:dyDescent="0.25">
      <c r="A7683" s="17">
        <v>43056</v>
      </c>
      <c r="B7683" s="19">
        <v>2017</v>
      </c>
      <c r="C7683" s="19">
        <v>11</v>
      </c>
      <c r="D7683" s="19">
        <v>17</v>
      </c>
      <c r="E7683" s="19">
        <v>1</v>
      </c>
      <c r="F7683" s="69">
        <v>22021.194892579999</v>
      </c>
      <c r="G7683" s="52">
        <f t="shared" ref="G7683:G7746" si="120">_xlfn.MAXIFS($F:$F,$B:$B,B7683,$C:$C,C7683,$D:$D,D7683)</f>
        <v>28777.768870190001</v>
      </c>
      <c r="H7683" s="34">
        <v>0</v>
      </c>
      <c r="I7683" s="35">
        <v>2.924243E-3</v>
      </c>
      <c r="J7683" s="35">
        <f>H7683/(INDEX(Installed_Capacity!$H$6:$S$11,MATCH(Source_Data!B7683,Installed_Capacity!$G$6:$G$11,0),MATCH(Source_Data!C7683,Installed_Capacity!$H$5:$S$5,0)))</f>
        <v>0</v>
      </c>
      <c r="K7683" s="36">
        <f>I7683/(INDEX(Installed_Capacity!$H$15:$S$20,MATCH(Source_Data!B7683,Installed_Capacity!$G$15:$G$20,0),MATCH(Source_Data!C7683,Installed_Capacity!$H$14:$S$14,0)))</f>
        <v>7.4339932021730675E-7</v>
      </c>
      <c r="L7683" s="39">
        <v>0</v>
      </c>
      <c r="M7683" s="40">
        <v>9.9571929999999996E-3</v>
      </c>
      <c r="N7683" s="40">
        <f>L7683/(INDEX(Installed_Capacity!$V$6:$AG$11,MATCH(Source_Data!B7683,Installed_Capacity!$U$6:$U$11,0),MATCH(Source_Data!C7683,Installed_Capacity!$V$5:$AG$5,0)))</f>
        <v>0</v>
      </c>
      <c r="O7683" s="41">
        <f>M7683/(INDEX(Installed_Capacity!$V$15:$AG$20,MATCH(Source_Data!B7683,Installed_Capacity!$U$15:$U$20,0),MATCH(Source_Data!C7683,Installed_Capacity!$V$14:$AG$14,0)))</f>
        <v>3.8713814152410579E-6</v>
      </c>
      <c r="P7683" s="37">
        <v>0</v>
      </c>
      <c r="Q7683" s="38">
        <f>P7683/(INDEX(Installed_Capacity!$AJ$15:$AU$20,MATCH(Source_Data!B7683,Installed_Capacity!$AI$15:$AI$20,0),MATCH(Source_Data!C7683,Installed_Capacity!$AJ$14:$AU$14,0)))</f>
        <v>0</v>
      </c>
      <c r="R7683" s="63">
        <v>298.18832694600002</v>
      </c>
      <c r="S7683" s="42">
        <v>813.19223140500003</v>
      </c>
      <c r="T7683" s="42">
        <f>R7683/(INDEX(Installed_Capacity!$H$25:$S$30,MATCH(Source_Data!B7683,Installed_Capacity!$G$25:$G$30,0),MATCH(Source_Data!C7683,Installed_Capacity!$H$24:$S$24,0)))</f>
        <v>0.21360195339971344</v>
      </c>
      <c r="U7683" s="43">
        <f>S7683/(INDEX(Installed_Capacity!$H$33:$S$38,MATCH(Source_Data!B7683,Installed_Capacity!$G$33:$G$38,0),MATCH(Source_Data!C7683,Installed_Capacity!$H$32:$S$32,0)))</f>
        <v>0.23878019838002593</v>
      </c>
      <c r="V7683" s="21"/>
      <c r="W7683" s="2"/>
    </row>
    <row r="7684" spans="1:23" x14ac:dyDescent="0.25">
      <c r="A7684" s="17">
        <v>43056</v>
      </c>
      <c r="B7684" s="19">
        <v>2017</v>
      </c>
      <c r="C7684" s="19">
        <v>11</v>
      </c>
      <c r="D7684" s="19">
        <v>17</v>
      </c>
      <c r="E7684" s="19">
        <v>2</v>
      </c>
      <c r="F7684" s="69">
        <v>21427.376467120001</v>
      </c>
      <c r="G7684" s="52">
        <f t="shared" si="120"/>
        <v>28777.768870190001</v>
      </c>
      <c r="H7684" s="34">
        <v>0</v>
      </c>
      <c r="I7684" s="35">
        <v>-8.6540999999999997E-5</v>
      </c>
      <c r="J7684" s="35">
        <f>H7684/(INDEX(Installed_Capacity!$H$6:$S$11,MATCH(Source_Data!B7684,Installed_Capacity!$G$6:$G$11,0),MATCH(Source_Data!C7684,Installed_Capacity!$H$5:$S$5,0)))</f>
        <v>0</v>
      </c>
      <c r="K7684" s="36">
        <f>I7684/(INDEX(Installed_Capacity!$H$15:$S$20,MATCH(Source_Data!B7684,Installed_Capacity!$G$15:$G$20,0),MATCH(Source_Data!C7684,Installed_Capacity!$H$14:$S$14,0)))</f>
        <v>-2.2000401666662427E-8</v>
      </c>
      <c r="L7684" s="39">
        <v>0</v>
      </c>
      <c r="M7684" s="40">
        <v>6.8191329999999998E-3</v>
      </c>
      <c r="N7684" s="40">
        <f>L7684/(INDEX(Installed_Capacity!$V$6:$AG$11,MATCH(Source_Data!B7684,Installed_Capacity!$U$6:$U$11,0),MATCH(Source_Data!C7684,Installed_Capacity!$V$5:$AG$5,0)))</f>
        <v>0</v>
      </c>
      <c r="O7684" s="41">
        <f>M7684/(INDEX(Installed_Capacity!$V$15:$AG$20,MATCH(Source_Data!B7684,Installed_Capacity!$U$15:$U$20,0),MATCH(Source_Data!C7684,Installed_Capacity!$V$14:$AG$14,0)))</f>
        <v>2.6512958786936239E-6</v>
      </c>
      <c r="P7684" s="37">
        <v>0</v>
      </c>
      <c r="Q7684" s="38">
        <f>P7684/(INDEX(Installed_Capacity!$AJ$15:$AU$20,MATCH(Source_Data!B7684,Installed_Capacity!$AI$15:$AI$20,0),MATCH(Source_Data!C7684,Installed_Capacity!$AJ$14:$AU$14,0)))</f>
        <v>0</v>
      </c>
      <c r="R7684" s="63">
        <v>193.718603962</v>
      </c>
      <c r="S7684" s="42">
        <v>1094.0682458230001</v>
      </c>
      <c r="T7684" s="42">
        <f>R7684/(INDEX(Installed_Capacity!$H$25:$S$30,MATCH(Source_Data!B7684,Installed_Capacity!$G$25:$G$30,0),MATCH(Source_Data!C7684,Installed_Capacity!$H$24:$S$24,0)))</f>
        <v>0.13876690828223492</v>
      </c>
      <c r="U7684" s="43">
        <f>S7684/(INDEX(Installed_Capacity!$H$33:$S$38,MATCH(Source_Data!B7684,Installed_Capacity!$G$33:$G$38,0),MATCH(Source_Data!C7684,Installed_Capacity!$H$32:$S$32,0)))</f>
        <v>0.3212547079151753</v>
      </c>
      <c r="V7684" s="21"/>
      <c r="W7684" s="2"/>
    </row>
    <row r="7685" spans="1:23" x14ac:dyDescent="0.25">
      <c r="A7685" s="17">
        <v>43056</v>
      </c>
      <c r="B7685" s="19">
        <v>2017</v>
      </c>
      <c r="C7685" s="19">
        <v>11</v>
      </c>
      <c r="D7685" s="19">
        <v>17</v>
      </c>
      <c r="E7685" s="19">
        <v>3</v>
      </c>
      <c r="F7685" s="69">
        <v>20934.646607940002</v>
      </c>
      <c r="G7685" s="52">
        <f t="shared" si="120"/>
        <v>28777.768870190001</v>
      </c>
      <c r="H7685" s="34">
        <v>0</v>
      </c>
      <c r="I7685" s="35">
        <v>-2.9888509999999998E-3</v>
      </c>
      <c r="J7685" s="35">
        <f>H7685/(INDEX(Installed_Capacity!$H$6:$S$11,MATCH(Source_Data!B7685,Installed_Capacity!$G$6:$G$11,0),MATCH(Source_Data!C7685,Installed_Capacity!$H$5:$S$5,0)))</f>
        <v>0</v>
      </c>
      <c r="K7685" s="36">
        <f>I7685/(INDEX(Installed_Capacity!$H$15:$S$20,MATCH(Source_Data!B7685,Installed_Capacity!$G$15:$G$20,0),MATCH(Source_Data!C7685,Installed_Capacity!$H$14:$S$14,0)))</f>
        <v>-7.5982392763898809E-7</v>
      </c>
      <c r="L7685" s="39">
        <v>0</v>
      </c>
      <c r="M7685" s="40">
        <v>8.7041819999999995E-3</v>
      </c>
      <c r="N7685" s="40">
        <f>L7685/(INDEX(Installed_Capacity!$V$6:$AG$11,MATCH(Source_Data!B7685,Installed_Capacity!$U$6:$U$11,0),MATCH(Source_Data!C7685,Installed_Capacity!$V$5:$AG$5,0)))</f>
        <v>0</v>
      </c>
      <c r="O7685" s="41">
        <f>M7685/(INDEX(Installed_Capacity!$V$15:$AG$20,MATCH(Source_Data!B7685,Installed_Capacity!$U$15:$U$20,0),MATCH(Source_Data!C7685,Installed_Capacity!$V$14:$AG$14,0)))</f>
        <v>3.384207620528772E-6</v>
      </c>
      <c r="P7685" s="37">
        <v>0</v>
      </c>
      <c r="Q7685" s="38">
        <f>P7685/(INDEX(Installed_Capacity!$AJ$15:$AU$20,MATCH(Source_Data!B7685,Installed_Capacity!$AI$15:$AI$20,0),MATCH(Source_Data!C7685,Installed_Capacity!$AJ$14:$AU$14,0)))</f>
        <v>0</v>
      </c>
      <c r="R7685" s="63">
        <v>295.78121093200002</v>
      </c>
      <c r="S7685" s="42">
        <v>1121.9337214889999</v>
      </c>
      <c r="T7685" s="42">
        <f>R7685/(INDEX(Installed_Capacity!$H$25:$S$30,MATCH(Source_Data!B7685,Installed_Capacity!$G$25:$G$30,0),MATCH(Source_Data!C7685,Installed_Capacity!$H$24:$S$24,0)))</f>
        <v>0.21187765826074498</v>
      </c>
      <c r="U7685" s="43">
        <f>S7685/(INDEX(Installed_Capacity!$H$33:$S$38,MATCH(Source_Data!B7685,Installed_Capacity!$G$33:$G$38,0),MATCH(Source_Data!C7685,Installed_Capacity!$H$32:$S$32,0)))</f>
        <v>0.3294369353769222</v>
      </c>
      <c r="V7685" s="21"/>
      <c r="W7685" s="2"/>
    </row>
    <row r="7686" spans="1:23" x14ac:dyDescent="0.25">
      <c r="A7686" s="17">
        <v>43056</v>
      </c>
      <c r="B7686" s="19">
        <v>2017</v>
      </c>
      <c r="C7686" s="19">
        <v>11</v>
      </c>
      <c r="D7686" s="19">
        <v>17</v>
      </c>
      <c r="E7686" s="19">
        <v>4</v>
      </c>
      <c r="F7686" s="69">
        <v>20735.72811955</v>
      </c>
      <c r="G7686" s="52">
        <f t="shared" si="120"/>
        <v>28777.768870190001</v>
      </c>
      <c r="H7686" s="34">
        <v>0</v>
      </c>
      <c r="I7686" s="35">
        <v>-4.4020259999999999E-3</v>
      </c>
      <c r="J7686" s="35">
        <f>H7686/(INDEX(Installed_Capacity!$H$6:$S$11,MATCH(Source_Data!B7686,Installed_Capacity!$G$6:$G$11,0),MATCH(Source_Data!C7686,Installed_Capacity!$H$5:$S$5,0)))</f>
        <v>0</v>
      </c>
      <c r="K7686" s="36">
        <f>I7686/(INDEX(Installed_Capacity!$H$15:$S$20,MATCH(Source_Data!B7686,Installed_Capacity!$G$15:$G$20,0),MATCH(Source_Data!C7686,Installed_Capacity!$H$14:$S$14,0)))</f>
        <v>-1.1190804375624427E-6</v>
      </c>
      <c r="L7686" s="39">
        <v>0</v>
      </c>
      <c r="M7686" s="40">
        <v>8.7108910000000001E-3</v>
      </c>
      <c r="N7686" s="40">
        <f>L7686/(INDEX(Installed_Capacity!$V$6:$AG$11,MATCH(Source_Data!B7686,Installed_Capacity!$U$6:$U$11,0),MATCH(Source_Data!C7686,Installed_Capacity!$V$5:$AG$5,0)))</f>
        <v>0</v>
      </c>
      <c r="O7686" s="41">
        <f>M7686/(INDEX(Installed_Capacity!$V$15:$AG$20,MATCH(Source_Data!B7686,Installed_Capacity!$U$15:$U$20,0),MATCH(Source_Data!C7686,Installed_Capacity!$V$14:$AG$14,0)))</f>
        <v>3.3868160964230179E-6</v>
      </c>
      <c r="P7686" s="37">
        <v>0</v>
      </c>
      <c r="Q7686" s="38">
        <f>P7686/(INDEX(Installed_Capacity!$AJ$15:$AU$20,MATCH(Source_Data!B7686,Installed_Capacity!$AI$15:$AI$20,0),MATCH(Source_Data!C7686,Installed_Capacity!$AJ$14:$AU$14,0)))</f>
        <v>0</v>
      </c>
      <c r="R7686" s="63">
        <v>248.05162754599999</v>
      </c>
      <c r="S7686" s="42">
        <v>1522.2152003409999</v>
      </c>
      <c r="T7686" s="42">
        <f>R7686/(INDEX(Installed_Capacity!$H$25:$S$30,MATCH(Source_Data!B7686,Installed_Capacity!$G$25:$G$30,0),MATCH(Source_Data!C7686,Installed_Capacity!$H$24:$S$24,0)))</f>
        <v>0.17768741228223492</v>
      </c>
      <c r="U7686" s="43">
        <f>S7686/(INDEX(Installed_Capacity!$H$33:$S$38,MATCH(Source_Data!B7686,Installed_Capacity!$G$33:$G$38,0),MATCH(Source_Data!C7686,Installed_Capacity!$H$32:$S$32,0)))</f>
        <v>0.44697284784253044</v>
      </c>
      <c r="V7686" s="21"/>
      <c r="W7686" s="2"/>
    </row>
    <row r="7687" spans="1:23" x14ac:dyDescent="0.25">
      <c r="A7687" s="17">
        <v>43056</v>
      </c>
      <c r="B7687" s="19">
        <v>2017</v>
      </c>
      <c r="C7687" s="19">
        <v>11</v>
      </c>
      <c r="D7687" s="19">
        <v>17</v>
      </c>
      <c r="E7687" s="19">
        <v>5</v>
      </c>
      <c r="F7687" s="69">
        <v>21214.35961245</v>
      </c>
      <c r="G7687" s="52">
        <f t="shared" si="120"/>
        <v>28777.768870190001</v>
      </c>
      <c r="H7687" s="34">
        <v>0</v>
      </c>
      <c r="I7687" s="35">
        <v>-5.1345619999999996E-3</v>
      </c>
      <c r="J7687" s="35">
        <f>H7687/(INDEX(Installed_Capacity!$H$6:$S$11,MATCH(Source_Data!B7687,Installed_Capacity!$G$6:$G$11,0),MATCH(Source_Data!C7687,Installed_Capacity!$H$5:$S$5,0)))</f>
        <v>0</v>
      </c>
      <c r="K7687" s="36">
        <f>I7687/(INDEX(Installed_Capacity!$H$15:$S$20,MATCH(Source_Data!B7687,Installed_Capacity!$G$15:$G$20,0),MATCH(Source_Data!C7687,Installed_Capacity!$H$14:$S$14,0)))</f>
        <v>-1.3053053047963575E-6</v>
      </c>
      <c r="L7687" s="39">
        <v>0</v>
      </c>
      <c r="M7687" s="40">
        <v>1.1744015E-2</v>
      </c>
      <c r="N7687" s="40">
        <f>L7687/(INDEX(Installed_Capacity!$V$6:$AG$11,MATCH(Source_Data!B7687,Installed_Capacity!$U$6:$U$11,0),MATCH(Source_Data!C7687,Installed_Capacity!$V$5:$AG$5,0)))</f>
        <v>0</v>
      </c>
      <c r="O7687" s="41">
        <f>M7687/(INDEX(Installed_Capacity!$V$15:$AG$20,MATCH(Source_Data!B7687,Installed_Capacity!$U$15:$U$20,0),MATCH(Source_Data!C7687,Installed_Capacity!$V$14:$AG$14,0)))</f>
        <v>4.5661022550544333E-6</v>
      </c>
      <c r="P7687" s="37">
        <v>0</v>
      </c>
      <c r="Q7687" s="38">
        <f>P7687/(INDEX(Installed_Capacity!$AJ$15:$AU$20,MATCH(Source_Data!B7687,Installed_Capacity!$AI$15:$AI$20,0),MATCH(Source_Data!C7687,Installed_Capacity!$AJ$14:$AU$14,0)))</f>
        <v>0</v>
      </c>
      <c r="R7687" s="63">
        <v>135.93323631499999</v>
      </c>
      <c r="S7687" s="42">
        <v>1883.7100832030001</v>
      </c>
      <c r="T7687" s="42">
        <f>R7687/(INDEX(Installed_Capacity!$H$25:$S$30,MATCH(Source_Data!B7687,Installed_Capacity!$G$25:$G$30,0),MATCH(Source_Data!C7687,Installed_Capacity!$H$24:$S$24,0)))</f>
        <v>9.7373378449140374E-2</v>
      </c>
      <c r="U7687" s="43">
        <f>S7687/(INDEX(Installed_Capacity!$H$33:$S$38,MATCH(Source_Data!B7687,Installed_Capacity!$G$33:$G$38,0),MATCH(Source_Data!C7687,Installed_Capacity!$H$32:$S$32,0)))</f>
        <v>0.55311972985838076</v>
      </c>
      <c r="V7687" s="21"/>
      <c r="W7687" s="2"/>
    </row>
    <row r="7688" spans="1:23" x14ac:dyDescent="0.25">
      <c r="A7688" s="17">
        <v>43056</v>
      </c>
      <c r="B7688" s="19">
        <v>2017</v>
      </c>
      <c r="C7688" s="19">
        <v>11</v>
      </c>
      <c r="D7688" s="19">
        <v>17</v>
      </c>
      <c r="E7688" s="19">
        <v>6</v>
      </c>
      <c r="F7688" s="69">
        <v>22420.07936607</v>
      </c>
      <c r="G7688" s="52">
        <f t="shared" si="120"/>
        <v>28777.768870190001</v>
      </c>
      <c r="H7688" s="34">
        <v>0</v>
      </c>
      <c r="I7688" s="35">
        <v>-2.4716780000000002E-3</v>
      </c>
      <c r="J7688" s="35">
        <f>H7688/(INDEX(Installed_Capacity!$H$6:$S$11,MATCH(Source_Data!B7688,Installed_Capacity!$G$6:$G$11,0),MATCH(Source_Data!C7688,Installed_Capacity!$H$5:$S$5,0)))</f>
        <v>0</v>
      </c>
      <c r="K7688" s="36">
        <f>I7688/(INDEX(Installed_Capacity!$H$15:$S$20,MATCH(Source_Data!B7688,Installed_Capacity!$G$15:$G$20,0),MATCH(Source_Data!C7688,Installed_Capacity!$H$14:$S$14,0)))</f>
        <v>-6.2834851446889753E-7</v>
      </c>
      <c r="L7688" s="39">
        <v>0</v>
      </c>
      <c r="M7688" s="40">
        <v>1.1496825E-2</v>
      </c>
      <c r="N7688" s="40">
        <f>L7688/(INDEX(Installed_Capacity!$V$6:$AG$11,MATCH(Source_Data!B7688,Installed_Capacity!$U$6:$U$11,0),MATCH(Source_Data!C7688,Installed_Capacity!$V$5:$AG$5,0)))</f>
        <v>0</v>
      </c>
      <c r="O7688" s="41">
        <f>M7688/(INDEX(Installed_Capacity!$V$15:$AG$20,MATCH(Source_Data!B7688,Installed_Capacity!$U$15:$U$20,0),MATCH(Source_Data!C7688,Installed_Capacity!$V$14:$AG$14,0)))</f>
        <v>4.4699941679626759E-6</v>
      </c>
      <c r="P7688" s="37">
        <v>0</v>
      </c>
      <c r="Q7688" s="38">
        <f>P7688/(INDEX(Installed_Capacity!$AJ$15:$AU$20,MATCH(Source_Data!B7688,Installed_Capacity!$AI$15:$AI$20,0),MATCH(Source_Data!C7688,Installed_Capacity!$AJ$14:$AU$14,0)))</f>
        <v>0</v>
      </c>
      <c r="R7688" s="63">
        <v>217.731752742</v>
      </c>
      <c r="S7688" s="42">
        <v>1622.784489142</v>
      </c>
      <c r="T7688" s="42">
        <f>R7688/(INDEX(Installed_Capacity!$H$25:$S$30,MATCH(Source_Data!B7688,Installed_Capacity!$G$25:$G$30,0),MATCH(Source_Data!C7688,Installed_Capacity!$H$24:$S$24,0)))</f>
        <v>0.15596830425644698</v>
      </c>
      <c r="U7688" s="43">
        <f>S7688/(INDEX(Installed_Capacity!$H$33:$S$38,MATCH(Source_Data!B7688,Installed_Capacity!$G$33:$G$38,0),MATCH(Source_Data!C7688,Installed_Capacity!$H$32:$S$32,0)))</f>
        <v>0.47650332514351323</v>
      </c>
      <c r="V7688" s="21"/>
      <c r="W7688" s="2"/>
    </row>
    <row r="7689" spans="1:23" x14ac:dyDescent="0.25">
      <c r="A7689" s="17">
        <v>43056</v>
      </c>
      <c r="B7689" s="19">
        <v>2017</v>
      </c>
      <c r="C7689" s="19">
        <v>11</v>
      </c>
      <c r="D7689" s="19">
        <v>17</v>
      </c>
      <c r="E7689" s="19">
        <v>7</v>
      </c>
      <c r="F7689" s="69">
        <v>24177.802728639999</v>
      </c>
      <c r="G7689" s="52">
        <f t="shared" si="120"/>
        <v>28777.768870190001</v>
      </c>
      <c r="H7689" s="34">
        <v>4.6182616000000003E-2</v>
      </c>
      <c r="I7689" s="35">
        <v>29.239698744999998</v>
      </c>
      <c r="J7689" s="35">
        <f>H7689/(INDEX(Installed_Capacity!$H$6:$S$11,MATCH(Source_Data!B7689,Installed_Capacity!$G$6:$G$11,0),MATCH(Source_Data!C7689,Installed_Capacity!$H$5:$S$5,0)))</f>
        <v>2.815189212913294E-5</v>
      </c>
      <c r="K7689" s="36">
        <f>I7689/(INDEX(Installed_Capacity!$H$15:$S$20,MATCH(Source_Data!B7689,Installed_Capacity!$G$15:$G$20,0),MATCH(Source_Data!C7689,Installed_Capacity!$H$14:$S$14,0)))</f>
        <v>7.4332988641476905E-3</v>
      </c>
      <c r="L7689" s="39">
        <v>3.0662765000000002E-2</v>
      </c>
      <c r="M7689" s="40">
        <v>4.132583522</v>
      </c>
      <c r="N7689" s="40">
        <f>L7689/(INDEX(Installed_Capacity!$V$6:$AG$11,MATCH(Source_Data!B7689,Installed_Capacity!$U$6:$U$11,0),MATCH(Source_Data!C7689,Installed_Capacity!$V$5:$AG$5,0)))</f>
        <v>2.620592357722188E-5</v>
      </c>
      <c r="O7689" s="41">
        <f>M7689/(INDEX(Installed_Capacity!$V$15:$AG$20,MATCH(Source_Data!B7689,Installed_Capacity!$U$15:$U$20,0),MATCH(Source_Data!C7689,Installed_Capacity!$V$14:$AG$14,0)))</f>
        <v>1.6067587566096426E-3</v>
      </c>
      <c r="P7689" s="37">
        <v>0</v>
      </c>
      <c r="Q7689" s="38">
        <f>P7689/(INDEX(Installed_Capacity!$AJ$15:$AU$20,MATCH(Source_Data!B7689,Installed_Capacity!$AI$15:$AI$20,0),MATCH(Source_Data!C7689,Installed_Capacity!$AJ$14:$AU$14,0)))</f>
        <v>0</v>
      </c>
      <c r="R7689" s="63">
        <v>256.88138647300002</v>
      </c>
      <c r="S7689" s="42">
        <v>1508.948003301</v>
      </c>
      <c r="T7689" s="42">
        <f>R7689/(INDEX(Installed_Capacity!$H$25:$S$30,MATCH(Source_Data!B7689,Installed_Capacity!$G$25:$G$30,0),MATCH(Source_Data!C7689,Installed_Capacity!$H$24:$S$24,0)))</f>
        <v>0.184012454493553</v>
      </c>
      <c r="U7689" s="43">
        <f>S7689/(INDEX(Installed_Capacity!$H$33:$S$38,MATCH(Source_Data!B7689,Installed_Capacity!$G$33:$G$38,0),MATCH(Source_Data!C7689,Installed_Capacity!$H$32:$S$32,0)))</f>
        <v>0.44307715895272803</v>
      </c>
      <c r="V7689" s="21"/>
      <c r="W7689" s="2"/>
    </row>
    <row r="7690" spans="1:23" x14ac:dyDescent="0.25">
      <c r="A7690" s="17">
        <v>43056</v>
      </c>
      <c r="B7690" s="19">
        <v>2017</v>
      </c>
      <c r="C7690" s="19">
        <v>11</v>
      </c>
      <c r="D7690" s="19">
        <v>17</v>
      </c>
      <c r="E7690" s="19">
        <v>8</v>
      </c>
      <c r="F7690" s="69">
        <v>25505.365177539999</v>
      </c>
      <c r="G7690" s="52">
        <f t="shared" si="120"/>
        <v>28777.768870190001</v>
      </c>
      <c r="H7690" s="34">
        <v>53.111150426000002</v>
      </c>
      <c r="I7690" s="35">
        <v>315.768329349</v>
      </c>
      <c r="J7690" s="35">
        <f>H7690/(INDEX(Installed_Capacity!$H$6:$S$11,MATCH(Source_Data!B7690,Installed_Capacity!$G$6:$G$11,0),MATCH(Source_Data!C7690,Installed_Capacity!$H$5:$S$5,0)))</f>
        <v>3.2375372102067687E-2</v>
      </c>
      <c r="K7690" s="36">
        <f>I7690/(INDEX(Installed_Capacity!$H$15:$S$20,MATCH(Source_Data!B7690,Installed_Capacity!$G$15:$G$20,0),MATCH(Source_Data!C7690,Installed_Capacity!$H$14:$S$14,0)))</f>
        <v>8.0274437310511204E-2</v>
      </c>
      <c r="L7690" s="39">
        <v>52.946727058</v>
      </c>
      <c r="M7690" s="40">
        <v>180.48519012899999</v>
      </c>
      <c r="N7690" s="40">
        <f>L7690/(INDEX(Installed_Capacity!$V$6:$AG$11,MATCH(Source_Data!B7690,Installed_Capacity!$U$6:$U$11,0),MATCH(Source_Data!C7690,Installed_Capacity!$V$5:$AG$5,0)))</f>
        <v>4.5250905550949946E-2</v>
      </c>
      <c r="O7690" s="41">
        <f>M7690/(INDEX(Installed_Capacity!$V$15:$AG$20,MATCH(Source_Data!B7690,Installed_Capacity!$U$15:$U$20,0),MATCH(Source_Data!C7690,Installed_Capacity!$V$14:$AG$14,0)))</f>
        <v>7.0173091029937795E-2</v>
      </c>
      <c r="P7690" s="37">
        <v>0</v>
      </c>
      <c r="Q7690" s="38">
        <f>P7690/(INDEX(Installed_Capacity!$AJ$15:$AU$20,MATCH(Source_Data!B7690,Installed_Capacity!$AI$15:$AI$20,0),MATCH(Source_Data!C7690,Installed_Capacity!$AJ$14:$AU$14,0)))</f>
        <v>0</v>
      </c>
      <c r="R7690" s="63">
        <v>264.03444233599998</v>
      </c>
      <c r="S7690" s="42">
        <v>1553.2349140419999</v>
      </c>
      <c r="T7690" s="42">
        <f>R7690/(INDEX(Installed_Capacity!$H$25:$S$30,MATCH(Source_Data!B7690,Installed_Capacity!$G$25:$G$30,0),MATCH(Source_Data!C7690,Installed_Capacity!$H$24:$S$24,0)))</f>
        <v>0.18913642001146128</v>
      </c>
      <c r="U7690" s="43">
        <f>S7690/(INDEX(Installed_Capacity!$H$33:$S$38,MATCH(Source_Data!B7690,Installed_Capacity!$G$33:$G$38,0),MATCH(Source_Data!C7690,Installed_Capacity!$H$32:$S$32,0)))</f>
        <v>0.45608126416178013</v>
      </c>
      <c r="V7690" s="21"/>
      <c r="W7690" s="2"/>
    </row>
    <row r="7691" spans="1:23" x14ac:dyDescent="0.25">
      <c r="A7691" s="17">
        <v>43056</v>
      </c>
      <c r="B7691" s="19">
        <v>2017</v>
      </c>
      <c r="C7691" s="19">
        <v>11</v>
      </c>
      <c r="D7691" s="19">
        <v>17</v>
      </c>
      <c r="E7691" s="19">
        <v>9</v>
      </c>
      <c r="F7691" s="69">
        <v>25642.946239420002</v>
      </c>
      <c r="G7691" s="52">
        <f t="shared" si="120"/>
        <v>28777.768870190001</v>
      </c>
      <c r="H7691" s="34">
        <v>164.02167426</v>
      </c>
      <c r="I7691" s="35">
        <v>967.41771148400005</v>
      </c>
      <c r="J7691" s="35">
        <f>H7691/(INDEX(Installed_Capacity!$H$6:$S$11,MATCH(Source_Data!B7691,Installed_Capacity!$G$6:$G$11,0),MATCH(Source_Data!C7691,Installed_Capacity!$H$5:$S$5,0)))</f>
        <v>9.9983952416365943E-2</v>
      </c>
      <c r="K7691" s="36">
        <f>I7691/(INDEX(Installed_Capacity!$H$15:$S$20,MATCH(Source_Data!B7691,Installed_Capacity!$G$15:$G$20,0),MATCH(Source_Data!C7691,Installed_Capacity!$H$14:$S$14,0)))</f>
        <v>0.24593635654881904</v>
      </c>
      <c r="L7691" s="39">
        <v>210.314278032</v>
      </c>
      <c r="M7691" s="40">
        <v>1003.298101699</v>
      </c>
      <c r="N7691" s="40">
        <f>L7691/(INDEX(Installed_Capacity!$V$6:$AG$11,MATCH(Source_Data!B7691,Installed_Capacity!$U$6:$U$11,0),MATCH(Source_Data!C7691,Installed_Capacity!$V$5:$AG$5,0)))</f>
        <v>0.17974503921303855</v>
      </c>
      <c r="O7691" s="41">
        <f>M7691/(INDEX(Installed_Capacity!$V$15:$AG$20,MATCH(Source_Data!B7691,Installed_Capacity!$U$15:$U$20,0),MATCH(Source_Data!C7691,Installed_Capacity!$V$14:$AG$14,0)))</f>
        <v>0.39008479848328154</v>
      </c>
      <c r="P7691" s="37">
        <v>0</v>
      </c>
      <c r="Q7691" s="38">
        <f>P7691/(INDEX(Installed_Capacity!$AJ$15:$AU$20,MATCH(Source_Data!B7691,Installed_Capacity!$AI$15:$AI$20,0),MATCH(Source_Data!C7691,Installed_Capacity!$AJ$14:$AU$14,0)))</f>
        <v>0</v>
      </c>
      <c r="R7691" s="63">
        <v>128.74732437</v>
      </c>
      <c r="S7691" s="42">
        <v>1778.4290544840001</v>
      </c>
      <c r="T7691" s="42">
        <f>R7691/(INDEX(Installed_Capacity!$H$25:$S$30,MATCH(Source_Data!B7691,Installed_Capacity!$G$25:$G$30,0),MATCH(Source_Data!C7691,Installed_Capacity!$H$24:$S$24,0)))</f>
        <v>9.2225877055873914E-2</v>
      </c>
      <c r="U7691" s="43">
        <f>S7691/(INDEX(Installed_Capacity!$H$33:$S$38,MATCH(Source_Data!B7691,Installed_Capacity!$G$33:$G$38,0),MATCH(Source_Data!C7691,Installed_Capacity!$H$32:$S$32,0)))</f>
        <v>0.52220572951218736</v>
      </c>
      <c r="V7691" s="21"/>
      <c r="W7691" s="2"/>
    </row>
    <row r="7692" spans="1:23" x14ac:dyDescent="0.25">
      <c r="A7692" s="17">
        <v>43056</v>
      </c>
      <c r="B7692" s="19">
        <v>2017</v>
      </c>
      <c r="C7692" s="19">
        <v>11</v>
      </c>
      <c r="D7692" s="19">
        <v>17</v>
      </c>
      <c r="E7692" s="19">
        <v>10</v>
      </c>
      <c r="F7692" s="69">
        <v>25620.833606560001</v>
      </c>
      <c r="G7692" s="52">
        <f t="shared" si="120"/>
        <v>28777.768870190001</v>
      </c>
      <c r="H7692" s="34">
        <v>452.03545483099998</v>
      </c>
      <c r="I7692" s="35">
        <v>1283.141634475</v>
      </c>
      <c r="J7692" s="35">
        <f>H7692/(INDEX(Installed_Capacity!$H$6:$S$11,MATCH(Source_Data!B7692,Installed_Capacity!$G$6:$G$11,0),MATCH(Source_Data!C7692,Installed_Capacity!$H$5:$S$5,0)))</f>
        <v>0.2755507259040037</v>
      </c>
      <c r="K7692" s="36">
        <f>I7692/(INDEX(Installed_Capacity!$H$15:$S$20,MATCH(Source_Data!B7692,Installed_Capacity!$G$15:$G$20,0),MATCH(Source_Data!C7692,Installed_Capacity!$H$14:$S$14,0)))</f>
        <v>0.32619950490135013</v>
      </c>
      <c r="L7692" s="39">
        <v>327.37899637200002</v>
      </c>
      <c r="M7692" s="40">
        <v>1255.134338779</v>
      </c>
      <c r="N7692" s="40">
        <f>L7692/(INDEX(Installed_Capacity!$V$6:$AG$11,MATCH(Source_Data!B7692,Installed_Capacity!$U$6:$U$11,0),MATCH(Source_Data!C7692,Installed_Capacity!$V$5:$AG$5,0)))</f>
        <v>0.27979436817626296</v>
      </c>
      <c r="O7692" s="41">
        <f>M7692/(INDEX(Installed_Capacity!$V$15:$AG$20,MATCH(Source_Data!B7692,Installed_Capacity!$U$15:$U$20,0),MATCH(Source_Data!C7692,Installed_Capacity!$V$14:$AG$14,0)))</f>
        <v>0.4879993541131416</v>
      </c>
      <c r="P7692" s="37">
        <v>1.603984863</v>
      </c>
      <c r="Q7692" s="38">
        <f>P7692/(INDEX(Installed_Capacity!$AJ$15:$AU$20,MATCH(Source_Data!B7692,Installed_Capacity!$AI$15:$AI$20,0),MATCH(Source_Data!C7692,Installed_Capacity!$AJ$14:$AU$14,0)))</f>
        <v>1.7491656085059978E-3</v>
      </c>
      <c r="R7692" s="63">
        <v>27.358767118999999</v>
      </c>
      <c r="S7692" s="42">
        <v>2010.536814049</v>
      </c>
      <c r="T7692" s="42">
        <f>R7692/(INDEX(Installed_Capacity!$H$25:$S$30,MATCH(Source_Data!B7692,Installed_Capacity!$G$25:$G$30,0),MATCH(Source_Data!C7692,Installed_Capacity!$H$24:$S$24,0)))</f>
        <v>1.9597970715616041E-2</v>
      </c>
      <c r="U7692" s="43">
        <f>S7692/(INDEX(Installed_Capacity!$H$33:$S$38,MATCH(Source_Data!B7692,Installed_Capacity!$G$33:$G$38,0),MATCH(Source_Data!C7692,Installed_Capacity!$H$32:$S$32,0)))</f>
        <v>0.59036026263987951</v>
      </c>
      <c r="V7692" s="21"/>
      <c r="W7692" s="2"/>
    </row>
    <row r="7693" spans="1:23" x14ac:dyDescent="0.25">
      <c r="A7693" s="17">
        <v>43056</v>
      </c>
      <c r="B7693" s="19">
        <v>2017</v>
      </c>
      <c r="C7693" s="19">
        <v>11</v>
      </c>
      <c r="D7693" s="19">
        <v>17</v>
      </c>
      <c r="E7693" s="19">
        <v>11</v>
      </c>
      <c r="F7693" s="69">
        <v>25688.302886450001</v>
      </c>
      <c r="G7693" s="52">
        <f t="shared" si="120"/>
        <v>28777.768870190001</v>
      </c>
      <c r="H7693" s="34">
        <v>758.61979367599997</v>
      </c>
      <c r="I7693" s="35">
        <v>1697.521860611</v>
      </c>
      <c r="J7693" s="35">
        <f>H7693/(INDEX(Installed_Capacity!$H$6:$S$11,MATCH(Source_Data!B7693,Installed_Capacity!$G$6:$G$11,0),MATCH(Source_Data!C7693,Installed_Capacity!$H$5:$S$5,0)))</f>
        <v>0.46243769730566664</v>
      </c>
      <c r="K7693" s="36">
        <f>I7693/(INDEX(Installed_Capacity!$H$15:$S$20,MATCH(Source_Data!B7693,Installed_Capacity!$G$15:$G$20,0),MATCH(Source_Data!C7693,Installed_Capacity!$H$14:$S$14,0)))</f>
        <v>0.43154300009685759</v>
      </c>
      <c r="L7693" s="39">
        <v>468.41563686199999</v>
      </c>
      <c r="M7693" s="40">
        <v>1449.4830195710001</v>
      </c>
      <c r="N7693" s="40">
        <f>L7693/(INDEX(Installed_Capacity!$V$6:$AG$11,MATCH(Source_Data!B7693,Installed_Capacity!$U$6:$U$11,0),MATCH(Source_Data!C7693,Installed_Capacity!$V$5:$AG$5,0)))</f>
        <v>0.40033129373627219</v>
      </c>
      <c r="O7693" s="41">
        <f>M7693/(INDEX(Installed_Capacity!$V$15:$AG$20,MATCH(Source_Data!B7693,Installed_Capacity!$U$15:$U$20,0),MATCH(Source_Data!C7693,Installed_Capacity!$V$14:$AG$14,0)))</f>
        <v>0.56356260480987574</v>
      </c>
      <c r="P7693" s="37">
        <v>106.9822144</v>
      </c>
      <c r="Q7693" s="38">
        <f>P7693/(INDEX(Installed_Capacity!$AJ$15:$AU$20,MATCH(Source_Data!B7693,Installed_Capacity!$AI$15:$AI$20,0),MATCH(Source_Data!C7693,Installed_Capacity!$AJ$14:$AU$14,0)))</f>
        <v>0.11666544645583425</v>
      </c>
      <c r="R7693" s="63">
        <v>21.645384327999999</v>
      </c>
      <c r="S7693" s="42">
        <v>2199.3048433220001</v>
      </c>
      <c r="T7693" s="42">
        <f>R7693/(INDEX(Installed_Capacity!$H$25:$S$30,MATCH(Source_Data!B7693,Installed_Capacity!$G$25:$G$30,0),MATCH(Source_Data!C7693,Installed_Capacity!$H$24:$S$24,0)))</f>
        <v>1.5505289633237818E-2</v>
      </c>
      <c r="U7693" s="43">
        <f>S7693/(INDEX(Installed_Capacity!$H$33:$S$38,MATCH(Source_Data!B7693,Installed_Capacity!$G$33:$G$38,0),MATCH(Source_Data!C7693,Installed_Capacity!$H$32:$S$32,0)))</f>
        <v>0.64578881413961087</v>
      </c>
      <c r="V7693" s="21"/>
      <c r="W7693" s="2"/>
    </row>
    <row r="7694" spans="1:23" x14ac:dyDescent="0.25">
      <c r="A7694" s="17">
        <v>43056</v>
      </c>
      <c r="B7694" s="19">
        <v>2017</v>
      </c>
      <c r="C7694" s="19">
        <v>11</v>
      </c>
      <c r="D7694" s="19">
        <v>17</v>
      </c>
      <c r="E7694" s="19">
        <v>12</v>
      </c>
      <c r="F7694" s="69">
        <v>26107.470063059998</v>
      </c>
      <c r="G7694" s="52">
        <f t="shared" si="120"/>
        <v>28777.768870190001</v>
      </c>
      <c r="H7694" s="34">
        <v>858.18951557900004</v>
      </c>
      <c r="I7694" s="35">
        <v>2000.3733180679999</v>
      </c>
      <c r="J7694" s="35">
        <f>H7694/(INDEX(Installed_Capacity!$H$6:$S$11,MATCH(Source_Data!B7694,Installed_Capacity!$G$6:$G$11,0),MATCH(Source_Data!C7694,Installed_Capacity!$H$5:$S$5,0)))</f>
        <v>0.52313317783758417</v>
      </c>
      <c r="K7694" s="36">
        <f>I7694/(INDEX(Installed_Capacity!$H$15:$S$20,MATCH(Source_Data!B7694,Installed_Capacity!$G$15:$G$20,0),MATCH(Source_Data!C7694,Installed_Capacity!$H$14:$S$14,0)))</f>
        <v>0.50853371789984259</v>
      </c>
      <c r="L7694" s="39">
        <v>532.61471833500002</v>
      </c>
      <c r="M7694" s="40">
        <v>1514.1331395249999</v>
      </c>
      <c r="N7694" s="40">
        <f>L7694/(INDEX(Installed_Capacity!$V$6:$AG$11,MATCH(Source_Data!B7694,Installed_Capacity!$U$6:$U$11,0),MATCH(Source_Data!C7694,Installed_Capacity!$V$5:$AG$5,0)))</f>
        <v>0.45519902085772651</v>
      </c>
      <c r="O7694" s="41">
        <f>M7694/(INDEX(Installed_Capacity!$V$15:$AG$20,MATCH(Source_Data!B7694,Installed_Capacity!$U$15:$U$20,0),MATCH(Source_Data!C7694,Installed_Capacity!$V$14:$AG$14,0)))</f>
        <v>0.58869873231920689</v>
      </c>
      <c r="P7694" s="37">
        <v>111.6348545</v>
      </c>
      <c r="Q7694" s="38">
        <f>P7694/(INDEX(Installed_Capacity!$AJ$15:$AU$20,MATCH(Source_Data!B7694,Installed_Capacity!$AI$15:$AI$20,0),MATCH(Source_Data!C7694,Installed_Capacity!$AJ$14:$AU$14,0)))</f>
        <v>0.12173920883315159</v>
      </c>
      <c r="R7694" s="63">
        <v>37.667813660999997</v>
      </c>
      <c r="S7694" s="42">
        <v>1975.526451981</v>
      </c>
      <c r="T7694" s="42">
        <f>R7694/(INDEX(Installed_Capacity!$H$25:$S$30,MATCH(Source_Data!B7694,Installed_Capacity!$G$25:$G$30,0),MATCH(Source_Data!C7694,Installed_Capacity!$H$24:$S$24,0)))</f>
        <v>2.6982674542263604E-2</v>
      </c>
      <c r="U7694" s="43">
        <f>S7694/(INDEX(Installed_Capacity!$H$33:$S$38,MATCH(Source_Data!B7694,Installed_Capacity!$G$33:$G$38,0),MATCH(Source_Data!C7694,Installed_Capacity!$H$32:$S$32,0)))</f>
        <v>0.58008005966067755</v>
      </c>
      <c r="V7694" s="21"/>
      <c r="W7694" s="2"/>
    </row>
    <row r="7695" spans="1:23" x14ac:dyDescent="0.25">
      <c r="A7695" s="17">
        <v>43056</v>
      </c>
      <c r="B7695" s="19">
        <v>2017</v>
      </c>
      <c r="C7695" s="19">
        <v>11</v>
      </c>
      <c r="D7695" s="19">
        <v>17</v>
      </c>
      <c r="E7695" s="19">
        <v>13</v>
      </c>
      <c r="F7695" s="69">
        <v>26073.4567699</v>
      </c>
      <c r="G7695" s="52">
        <f t="shared" si="120"/>
        <v>28777.768870190001</v>
      </c>
      <c r="H7695" s="34">
        <v>885.75294219800003</v>
      </c>
      <c r="I7695" s="35">
        <v>2098.498944337</v>
      </c>
      <c r="J7695" s="35">
        <f>H7695/(INDEX(Installed_Capacity!$H$6:$S$11,MATCH(Source_Data!B7695,Installed_Capacity!$G$6:$G$11,0),MATCH(Source_Data!C7695,Installed_Capacity!$H$5:$S$5,0)))</f>
        <v>0.53993522761508828</v>
      </c>
      <c r="K7695" s="36">
        <f>I7695/(INDEX(Installed_Capacity!$H$15:$S$20,MATCH(Source_Data!B7695,Installed_Capacity!$G$15:$G$20,0),MATCH(Source_Data!C7695,Installed_Capacity!$H$14:$S$14,0)))</f>
        <v>0.53347915638230525</v>
      </c>
      <c r="L7695" s="39">
        <v>545.79431363100002</v>
      </c>
      <c r="M7695" s="40">
        <v>1560.103661308</v>
      </c>
      <c r="N7695" s="40">
        <f>L7695/(INDEX(Installed_Capacity!$V$6:$AG$11,MATCH(Source_Data!B7695,Installed_Capacity!$U$6:$U$11,0),MATCH(Source_Data!C7695,Installed_Capacity!$V$5:$AG$5,0)))</f>
        <v>0.46646295831104129</v>
      </c>
      <c r="O7695" s="41">
        <f>M7695/(INDEX(Installed_Capacity!$V$15:$AG$20,MATCH(Source_Data!B7695,Installed_Capacity!$U$15:$U$20,0),MATCH(Source_Data!C7695,Installed_Capacity!$V$14:$AG$14,0)))</f>
        <v>0.6065721855785382</v>
      </c>
      <c r="P7695" s="37">
        <v>119.11680269999999</v>
      </c>
      <c r="Q7695" s="38">
        <f>P7695/(INDEX(Installed_Capacity!$AJ$15:$AU$20,MATCH(Source_Data!B7695,Installed_Capacity!$AI$15:$AI$20,0),MATCH(Source_Data!C7695,Installed_Capacity!$AJ$14:$AU$14,0)))</f>
        <v>0.12989836717557252</v>
      </c>
      <c r="R7695" s="63">
        <v>103.508025366</v>
      </c>
      <c r="S7695" s="42">
        <v>2220.9388229810002</v>
      </c>
      <c r="T7695" s="42">
        <f>R7695/(INDEX(Installed_Capacity!$H$25:$S$30,MATCH(Source_Data!B7695,Installed_Capacity!$G$25:$G$30,0),MATCH(Source_Data!C7695,Installed_Capacity!$H$24:$S$24,0)))</f>
        <v>7.4146149975644685E-2</v>
      </c>
      <c r="U7695" s="43">
        <f>S7695/(INDEX(Installed_Capacity!$H$33:$S$38,MATCH(Source_Data!B7695,Installed_Capacity!$G$33:$G$38,0),MATCH(Source_Data!C7695,Installed_Capacity!$H$32:$S$32,0)))</f>
        <v>0.65214126778491965</v>
      </c>
      <c r="V7695" s="21"/>
      <c r="W7695" s="2"/>
    </row>
    <row r="7696" spans="1:23" x14ac:dyDescent="0.25">
      <c r="A7696" s="17">
        <v>43056</v>
      </c>
      <c r="B7696" s="19">
        <v>2017</v>
      </c>
      <c r="C7696" s="19">
        <v>11</v>
      </c>
      <c r="D7696" s="19">
        <v>17</v>
      </c>
      <c r="E7696" s="19">
        <v>14</v>
      </c>
      <c r="F7696" s="69">
        <v>26316.303594019999</v>
      </c>
      <c r="G7696" s="52">
        <f t="shared" si="120"/>
        <v>28777.768870190001</v>
      </c>
      <c r="H7696" s="34">
        <v>970.82038659199998</v>
      </c>
      <c r="I7696" s="35">
        <v>1918.537743915</v>
      </c>
      <c r="J7696" s="35">
        <f>H7696/(INDEX(Installed_Capacity!$H$6:$S$11,MATCH(Source_Data!B7696,Installed_Capacity!$G$6:$G$11,0),MATCH(Source_Data!C7696,Installed_Capacity!$H$5:$S$5,0)))</f>
        <v>0.5917904434019311</v>
      </c>
      <c r="K7696" s="36">
        <f>I7696/(INDEX(Installed_Capacity!$H$15:$S$20,MATCH(Source_Data!B7696,Installed_Capacity!$G$15:$G$20,0),MATCH(Source_Data!C7696,Installed_Capacity!$H$14:$S$14,0)))</f>
        <v>0.4877295267998098</v>
      </c>
      <c r="L7696" s="39">
        <v>557.97123093899995</v>
      </c>
      <c r="M7696" s="40">
        <v>1487.9287103300001</v>
      </c>
      <c r="N7696" s="40">
        <f>L7696/(INDEX(Installed_Capacity!$V$6:$AG$11,MATCH(Source_Data!B7696,Installed_Capacity!$U$6:$U$11,0),MATCH(Source_Data!C7696,Installed_Capacity!$V$5:$AG$5,0)))</f>
        <v>0.47686995730084525</v>
      </c>
      <c r="O7696" s="41">
        <f>M7696/(INDEX(Installed_Capacity!$V$15:$AG$20,MATCH(Source_Data!B7696,Installed_Capacity!$U$15:$U$20,0),MATCH(Source_Data!C7696,Installed_Capacity!$V$14:$AG$14,0)))</f>
        <v>0.57851038504276842</v>
      </c>
      <c r="P7696" s="37">
        <v>130.0069287</v>
      </c>
      <c r="Q7696" s="38">
        <f>P7696/(INDEX(Installed_Capacity!$AJ$15:$AU$20,MATCH(Source_Data!B7696,Installed_Capacity!$AI$15:$AI$20,0),MATCH(Source_Data!C7696,Installed_Capacity!$AJ$14:$AU$14,0)))</f>
        <v>0.14177418615049073</v>
      </c>
      <c r="R7696" s="63">
        <v>184.08955248800001</v>
      </c>
      <c r="S7696" s="42">
        <v>2283.189215936</v>
      </c>
      <c r="T7696" s="42">
        <f>R7696/(INDEX(Installed_Capacity!$H$25:$S$30,MATCH(Source_Data!B7696,Installed_Capacity!$G$25:$G$30,0),MATCH(Source_Data!C7696,Installed_Capacity!$H$24:$S$24,0)))</f>
        <v>0.13186930693982807</v>
      </c>
      <c r="U7696" s="43">
        <f>S7696/(INDEX(Installed_Capacity!$H$33:$S$38,MATCH(Source_Data!B7696,Installed_Capacity!$G$33:$G$38,0),MATCH(Source_Data!C7696,Installed_Capacity!$H$32:$S$32,0)))</f>
        <v>0.67042004690378532</v>
      </c>
      <c r="V7696" s="21"/>
      <c r="W7696" s="2"/>
    </row>
    <row r="7697" spans="1:23" x14ac:dyDescent="0.25">
      <c r="A7697" s="17">
        <v>43056</v>
      </c>
      <c r="B7697" s="19">
        <v>2017</v>
      </c>
      <c r="C7697" s="19">
        <v>11</v>
      </c>
      <c r="D7697" s="19">
        <v>17</v>
      </c>
      <c r="E7697" s="19">
        <v>15</v>
      </c>
      <c r="F7697" s="69">
        <v>26597.462944440002</v>
      </c>
      <c r="G7697" s="52">
        <f t="shared" si="120"/>
        <v>28777.768870190001</v>
      </c>
      <c r="H7697" s="34">
        <v>920.91246824500001</v>
      </c>
      <c r="I7697" s="35">
        <v>1285.5508681159999</v>
      </c>
      <c r="J7697" s="35">
        <f>H7697/(INDEX(Installed_Capacity!$H$6:$S$11,MATCH(Source_Data!B7697,Installed_Capacity!$G$6:$G$11,0),MATCH(Source_Data!C7697,Installed_Capacity!$H$5:$S$5,0)))</f>
        <v>0.56136769009375309</v>
      </c>
      <c r="K7697" s="36">
        <f>I7697/(INDEX(Installed_Capacity!$H$15:$S$20,MATCH(Source_Data!B7697,Installed_Capacity!$G$15:$G$20,0),MATCH(Source_Data!C7697,Installed_Capacity!$H$14:$S$14,0)))</f>
        <v>0.32681197884792845</v>
      </c>
      <c r="L7697" s="39">
        <v>587.73819538800001</v>
      </c>
      <c r="M7697" s="40">
        <v>1393.0683957369999</v>
      </c>
      <c r="N7697" s="40">
        <f>L7697/(INDEX(Installed_Capacity!$V$6:$AG$11,MATCH(Source_Data!B7697,Installed_Capacity!$U$6:$U$11,0),MATCH(Source_Data!C7697,Installed_Capacity!$V$5:$AG$5,0)))</f>
        <v>0.50231028518635645</v>
      </c>
      <c r="O7697" s="41">
        <f>M7697/(INDEX(Installed_Capacity!$V$15:$AG$20,MATCH(Source_Data!B7697,Installed_Capacity!$U$15:$U$20,0),MATCH(Source_Data!C7697,Installed_Capacity!$V$14:$AG$14,0)))</f>
        <v>0.54162845868468124</v>
      </c>
      <c r="P7697" s="37">
        <v>109.1186216</v>
      </c>
      <c r="Q7697" s="38">
        <f>P7697/(INDEX(Installed_Capacity!$AJ$15:$AU$20,MATCH(Source_Data!B7697,Installed_Capacity!$AI$15:$AI$20,0),MATCH(Source_Data!C7697,Installed_Capacity!$AJ$14:$AU$14,0)))</f>
        <v>0.11899522529989094</v>
      </c>
      <c r="R7697" s="63">
        <v>251.38903347600001</v>
      </c>
      <c r="S7697" s="42">
        <v>2249.9291181540002</v>
      </c>
      <c r="T7697" s="42">
        <f>R7697/(INDEX(Installed_Capacity!$H$25:$S$30,MATCH(Source_Data!B7697,Installed_Capacity!$G$25:$G$30,0),MATCH(Source_Data!C7697,Installed_Capacity!$H$24:$S$24,0)))</f>
        <v>0.18007810420916903</v>
      </c>
      <c r="U7697" s="43">
        <f>S7697/(INDEX(Installed_Capacity!$H$33:$S$38,MATCH(Source_Data!B7697,Installed_Capacity!$G$33:$G$38,0),MATCH(Source_Data!C7697,Installed_Capacity!$H$32:$S$32,0)))</f>
        <v>0.66065377954434024</v>
      </c>
      <c r="V7697" s="21"/>
      <c r="W7697" s="2"/>
    </row>
    <row r="7698" spans="1:23" x14ac:dyDescent="0.25">
      <c r="A7698" s="17">
        <v>43056</v>
      </c>
      <c r="B7698" s="19">
        <v>2017</v>
      </c>
      <c r="C7698" s="19">
        <v>11</v>
      </c>
      <c r="D7698" s="19">
        <v>17</v>
      </c>
      <c r="E7698" s="19">
        <v>16</v>
      </c>
      <c r="F7698" s="69">
        <v>26421.898841229999</v>
      </c>
      <c r="G7698" s="52">
        <f t="shared" si="120"/>
        <v>28777.768870190001</v>
      </c>
      <c r="H7698" s="34">
        <v>450.15019211499998</v>
      </c>
      <c r="I7698" s="35">
        <v>619.63327683299997</v>
      </c>
      <c r="J7698" s="35">
        <f>H7698/(INDEX(Installed_Capacity!$H$6:$S$11,MATCH(Source_Data!B7698,Installed_Capacity!$G$6:$G$11,0),MATCH(Source_Data!C7698,Installed_Capacity!$H$5:$S$5,0)))</f>
        <v>0.27440151182275918</v>
      </c>
      <c r="K7698" s="36">
        <f>I7698/(INDEX(Installed_Capacity!$H$15:$S$20,MATCH(Source_Data!B7698,Installed_Capacity!$G$15:$G$20,0),MATCH(Source_Data!C7698,Installed_Capacity!$H$14:$S$14,0)))</f>
        <v>0.15752280394675627</v>
      </c>
      <c r="L7698" s="39">
        <v>360.35957073100002</v>
      </c>
      <c r="M7698" s="40">
        <v>825.50737976899995</v>
      </c>
      <c r="N7698" s="40">
        <f>L7698/(INDEX(Installed_Capacity!$V$6:$AG$11,MATCH(Source_Data!B7698,Installed_Capacity!$U$6:$U$11,0),MATCH(Source_Data!C7698,Installed_Capacity!$V$5:$AG$5,0)))</f>
        <v>0.30798120687736635</v>
      </c>
      <c r="O7698" s="41">
        <f>M7698/(INDEX(Installed_Capacity!$V$15:$AG$20,MATCH(Source_Data!B7698,Installed_Capacity!$U$15:$U$20,0),MATCH(Source_Data!C7698,Installed_Capacity!$V$14:$AG$14,0)))</f>
        <v>0.32095932339385697</v>
      </c>
      <c r="P7698" s="37">
        <v>123.2250322</v>
      </c>
      <c r="Q7698" s="38">
        <f>P7698/(INDEX(Installed_Capacity!$AJ$15:$AU$20,MATCH(Source_Data!B7698,Installed_Capacity!$AI$15:$AI$20,0),MATCH(Source_Data!C7698,Installed_Capacity!$AJ$14:$AU$14,0)))</f>
        <v>0.13437844296619411</v>
      </c>
      <c r="R7698" s="63">
        <v>339.48925965299998</v>
      </c>
      <c r="S7698" s="42">
        <v>2068.801218218</v>
      </c>
      <c r="T7698" s="42">
        <f>R7698/(INDEX(Installed_Capacity!$H$25:$S$30,MATCH(Source_Data!B7698,Installed_Capacity!$G$25:$G$30,0),MATCH(Source_Data!C7698,Installed_Capacity!$H$24:$S$24,0)))</f>
        <v>0.24318714874856728</v>
      </c>
      <c r="U7698" s="43">
        <f>S7698/(INDEX(Installed_Capacity!$H$33:$S$38,MATCH(Source_Data!B7698,Installed_Capacity!$G$33:$G$38,0),MATCH(Source_Data!C7698,Installed_Capacity!$H$32:$S$32,0)))</f>
        <v>0.60746862330625062</v>
      </c>
      <c r="V7698" s="21"/>
      <c r="W7698" s="2"/>
    </row>
    <row r="7699" spans="1:23" x14ac:dyDescent="0.25">
      <c r="A7699" s="17">
        <v>43056</v>
      </c>
      <c r="B7699" s="19">
        <v>2017</v>
      </c>
      <c r="C7699" s="19">
        <v>11</v>
      </c>
      <c r="D7699" s="19">
        <v>17</v>
      </c>
      <c r="E7699" s="19">
        <v>17</v>
      </c>
      <c r="F7699" s="69">
        <v>27077.226244220001</v>
      </c>
      <c r="G7699" s="52">
        <f t="shared" si="120"/>
        <v>28777.768870190001</v>
      </c>
      <c r="H7699" s="34">
        <v>49.722789384999999</v>
      </c>
      <c r="I7699" s="35">
        <v>64.484987351000001</v>
      </c>
      <c r="J7699" s="35">
        <f>H7699/(INDEX(Installed_Capacity!$H$6:$S$11,MATCH(Source_Data!B7699,Installed_Capacity!$G$6:$G$11,0),MATCH(Source_Data!C7699,Installed_Capacity!$H$5:$S$5,0)))</f>
        <v>3.0309902824173413E-2</v>
      </c>
      <c r="K7699" s="36">
        <f>I7699/(INDEX(Installed_Capacity!$H$15:$S$20,MATCH(Source_Data!B7699,Installed_Capacity!$G$15:$G$20,0),MATCH(Source_Data!C7699,Installed_Capacity!$H$14:$S$14,0)))</f>
        <v>1.6393335219048153E-2</v>
      </c>
      <c r="L7699" s="39">
        <v>47.731414256999997</v>
      </c>
      <c r="M7699" s="40">
        <v>84.827745786999998</v>
      </c>
      <c r="N7699" s="40">
        <f>L7699/(INDEX(Installed_Capacity!$V$6:$AG$11,MATCH(Source_Data!B7699,Installed_Capacity!$U$6:$U$11,0),MATCH(Source_Data!C7699,Installed_Capacity!$V$5:$AG$5,0)))</f>
        <v>4.0793639916415256E-2</v>
      </c>
      <c r="O7699" s="41">
        <f>M7699/(INDEX(Installed_Capacity!$V$15:$AG$20,MATCH(Source_Data!B7699,Installed_Capacity!$U$15:$U$20,0),MATCH(Source_Data!C7699,Installed_Capacity!$V$14:$AG$14,0)))</f>
        <v>3.2981238641912915E-2</v>
      </c>
      <c r="P7699" s="37">
        <v>52.268184599999998</v>
      </c>
      <c r="Q7699" s="38">
        <f>P7699/(INDEX(Installed_Capacity!$AJ$15:$AU$20,MATCH(Source_Data!B7699,Installed_Capacity!$AI$15:$AI$20,0),MATCH(Source_Data!C7699,Installed_Capacity!$AJ$14:$AU$14,0)))</f>
        <v>5.699911079607415E-2</v>
      </c>
      <c r="R7699" s="63">
        <v>249.04472890900001</v>
      </c>
      <c r="S7699" s="42">
        <v>1784.240288551</v>
      </c>
      <c r="T7699" s="42">
        <f>R7699/(INDEX(Installed_Capacity!$H$25:$S$30,MATCH(Source_Data!B7699,Installed_Capacity!$G$25:$G$30,0),MATCH(Source_Data!C7699,Installed_Capacity!$H$24:$S$24,0)))</f>
        <v>0.17839880294340973</v>
      </c>
      <c r="U7699" s="43">
        <f>S7699/(INDEX(Installed_Capacity!$H$33:$S$38,MATCH(Source_Data!B7699,Installed_Capacity!$G$33:$G$38,0),MATCH(Source_Data!C7699,Installed_Capacity!$H$32:$S$32,0)))</f>
        <v>0.52391210049036741</v>
      </c>
      <c r="V7699" s="21"/>
      <c r="W7699" s="2"/>
    </row>
    <row r="7700" spans="1:23" x14ac:dyDescent="0.25">
      <c r="A7700" s="17">
        <v>43056</v>
      </c>
      <c r="B7700" s="19">
        <v>2017</v>
      </c>
      <c r="C7700" s="19">
        <v>11</v>
      </c>
      <c r="D7700" s="19">
        <v>17</v>
      </c>
      <c r="E7700" s="19">
        <v>18</v>
      </c>
      <c r="F7700" s="69">
        <v>28777.768870190001</v>
      </c>
      <c r="G7700" s="52">
        <f t="shared" si="120"/>
        <v>28777.768870190001</v>
      </c>
      <c r="H7700" s="34">
        <v>0</v>
      </c>
      <c r="I7700" s="35">
        <v>1.4991442000000001E-2</v>
      </c>
      <c r="J7700" s="35">
        <f>H7700/(INDEX(Installed_Capacity!$H$6:$S$11,MATCH(Source_Data!B7700,Installed_Capacity!$G$6:$G$11,0),MATCH(Source_Data!C7700,Installed_Capacity!$H$5:$S$5,0)))</f>
        <v>0</v>
      </c>
      <c r="K7700" s="36">
        <f>I7700/(INDEX(Installed_Capacity!$H$15:$S$20,MATCH(Source_Data!B7700,Installed_Capacity!$G$15:$G$20,0),MATCH(Source_Data!C7700,Installed_Capacity!$H$14:$S$14,0)))</f>
        <v>3.8111154893342248E-6</v>
      </c>
      <c r="L7700" s="39">
        <v>0</v>
      </c>
      <c r="M7700" s="40">
        <v>2.5501128000000001E-2</v>
      </c>
      <c r="N7700" s="40">
        <f>L7700/(INDEX(Installed_Capacity!$V$6:$AG$11,MATCH(Source_Data!B7700,Installed_Capacity!$U$6:$U$11,0),MATCH(Source_Data!C7700,Installed_Capacity!$V$5:$AG$5,0)))</f>
        <v>0</v>
      </c>
      <c r="O7700" s="41">
        <f>M7700/(INDEX(Installed_Capacity!$V$15:$AG$20,MATCH(Source_Data!B7700,Installed_Capacity!$U$15:$U$20,0),MATCH(Source_Data!C7700,Installed_Capacity!$V$14:$AG$14,0)))</f>
        <v>9.9149020217729423E-6</v>
      </c>
      <c r="P7700" s="37">
        <v>0</v>
      </c>
      <c r="Q7700" s="38">
        <f>P7700/(INDEX(Installed_Capacity!$AJ$15:$AU$20,MATCH(Source_Data!B7700,Installed_Capacity!$AI$15:$AI$20,0),MATCH(Source_Data!C7700,Installed_Capacity!$AJ$14:$AU$14,0)))</f>
        <v>0</v>
      </c>
      <c r="R7700" s="63">
        <v>194.25729019600001</v>
      </c>
      <c r="S7700" s="42">
        <v>1454.094467481</v>
      </c>
      <c r="T7700" s="42">
        <f>R7700/(INDEX(Installed_Capacity!$H$25:$S$30,MATCH(Source_Data!B7700,Installed_Capacity!$G$25:$G$30,0),MATCH(Source_Data!C7700,Installed_Capacity!$H$24:$S$24,0)))</f>
        <v>0.13915278667335243</v>
      </c>
      <c r="U7700" s="43">
        <f>S7700/(INDEX(Installed_Capacity!$H$33:$S$38,MATCH(Source_Data!B7700,Installed_Capacity!$G$33:$G$38,0),MATCH(Source_Data!C7700,Installed_Capacity!$H$32:$S$32,0)))</f>
        <v>0.42697034231195002</v>
      </c>
      <c r="V7700" s="21"/>
      <c r="W7700" s="2"/>
    </row>
    <row r="7701" spans="1:23" x14ac:dyDescent="0.25">
      <c r="A7701" s="17">
        <v>43056</v>
      </c>
      <c r="B7701" s="19">
        <v>2017</v>
      </c>
      <c r="C7701" s="19">
        <v>11</v>
      </c>
      <c r="D7701" s="19">
        <v>17</v>
      </c>
      <c r="E7701" s="19">
        <v>19</v>
      </c>
      <c r="F7701" s="69">
        <v>28419.949646199999</v>
      </c>
      <c r="G7701" s="52">
        <f t="shared" si="120"/>
        <v>28777.768870190001</v>
      </c>
      <c r="H7701" s="34">
        <v>0</v>
      </c>
      <c r="I7701" s="35">
        <v>1.8039176000000001E-2</v>
      </c>
      <c r="J7701" s="35">
        <f>H7701/(INDEX(Installed_Capacity!$H$6:$S$11,MATCH(Source_Data!B7701,Installed_Capacity!$G$6:$G$11,0),MATCH(Source_Data!C7701,Installed_Capacity!$H$5:$S$5,0)))</f>
        <v>0</v>
      </c>
      <c r="K7701" s="36">
        <f>I7701/(INDEX(Installed_Capacity!$H$15:$S$20,MATCH(Source_Data!B7701,Installed_Capacity!$G$15:$G$20,0),MATCH(Source_Data!C7701,Installed_Capacity!$H$14:$S$14,0)))</f>
        <v>4.5859086182921028E-6</v>
      </c>
      <c r="L7701" s="39">
        <v>1.0999999999999999E-8</v>
      </c>
      <c r="M7701" s="40">
        <v>3.4922275000000003E-2</v>
      </c>
      <c r="N7701" s="40">
        <f>L7701/(INDEX(Installed_Capacity!$V$6:$AG$11,MATCH(Source_Data!B7701,Installed_Capacity!$U$6:$U$11,0),MATCH(Source_Data!C7701,Installed_Capacity!$V$5:$AG$5,0)))</f>
        <v>9.4011469399266713E-12</v>
      </c>
      <c r="O7701" s="41">
        <f>M7701/(INDEX(Installed_Capacity!$V$15:$AG$20,MATCH(Source_Data!B7701,Installed_Capacity!$U$15:$U$20,0),MATCH(Source_Data!C7701,Installed_Capacity!$V$14:$AG$14,0)))</f>
        <v>1.3577867418351481E-5</v>
      </c>
      <c r="P7701" s="37">
        <v>0</v>
      </c>
      <c r="Q7701" s="38">
        <f>P7701/(INDEX(Installed_Capacity!$AJ$15:$AU$20,MATCH(Source_Data!B7701,Installed_Capacity!$AI$15:$AI$20,0),MATCH(Source_Data!C7701,Installed_Capacity!$AJ$14:$AU$14,0)))</f>
        <v>0</v>
      </c>
      <c r="R7701" s="63">
        <v>255.151348345</v>
      </c>
      <c r="S7701" s="42">
        <v>1693.111689261</v>
      </c>
      <c r="T7701" s="42">
        <f>R7701/(INDEX(Installed_Capacity!$H$25:$S$30,MATCH(Source_Data!B7701,Installed_Capacity!$G$25:$G$30,0),MATCH(Source_Data!C7701,Installed_Capacity!$H$24:$S$24,0)))</f>
        <v>0.18277317216690542</v>
      </c>
      <c r="U7701" s="43">
        <f>S7701/(INDEX(Installed_Capacity!$H$33:$S$38,MATCH(Source_Data!B7701,Installed_Capacity!$G$33:$G$38,0),MATCH(Source_Data!C7701,Installed_Capacity!$H$32:$S$32,0)))</f>
        <v>0.49715372261092733</v>
      </c>
      <c r="V7701" s="21"/>
      <c r="W7701" s="2"/>
    </row>
    <row r="7702" spans="1:23" x14ac:dyDescent="0.25">
      <c r="A7702" s="17">
        <v>43056</v>
      </c>
      <c r="B7702" s="19">
        <v>2017</v>
      </c>
      <c r="C7702" s="19">
        <v>11</v>
      </c>
      <c r="D7702" s="19">
        <v>17</v>
      </c>
      <c r="E7702" s="19">
        <v>20</v>
      </c>
      <c r="F7702" s="69">
        <v>27694.55189825</v>
      </c>
      <c r="G7702" s="52">
        <f t="shared" si="120"/>
        <v>28777.768870190001</v>
      </c>
      <c r="H7702" s="34">
        <v>0</v>
      </c>
      <c r="I7702" s="35">
        <v>1.5964914E-2</v>
      </c>
      <c r="J7702" s="35">
        <f>H7702/(INDEX(Installed_Capacity!$H$6:$S$11,MATCH(Source_Data!B7702,Installed_Capacity!$G$6:$G$11,0),MATCH(Source_Data!C7702,Installed_Capacity!$H$5:$S$5,0)))</f>
        <v>0</v>
      </c>
      <c r="K7702" s="36">
        <f>I7702/(INDEX(Installed_Capacity!$H$15:$S$20,MATCH(Source_Data!B7702,Installed_Capacity!$G$15:$G$20,0),MATCH(Source_Data!C7702,Installed_Capacity!$H$14:$S$14,0)))</f>
        <v>4.0585909635169729E-6</v>
      </c>
      <c r="L7702" s="39">
        <v>0</v>
      </c>
      <c r="M7702" s="40">
        <v>3.7938906000000001E-2</v>
      </c>
      <c r="N7702" s="40">
        <f>L7702/(INDEX(Installed_Capacity!$V$6:$AG$11,MATCH(Source_Data!B7702,Installed_Capacity!$U$6:$U$11,0),MATCH(Source_Data!C7702,Installed_Capacity!$V$5:$AG$5,0)))</f>
        <v>0</v>
      </c>
      <c r="O7702" s="41">
        <f>M7702/(INDEX(Installed_Capacity!$V$15:$AG$20,MATCH(Source_Data!B7702,Installed_Capacity!$U$15:$U$20,0),MATCH(Source_Data!C7702,Installed_Capacity!$V$14:$AG$14,0)))</f>
        <v>1.4750741057542771E-5</v>
      </c>
      <c r="P7702" s="37">
        <v>0</v>
      </c>
      <c r="Q7702" s="38">
        <f>P7702/(INDEX(Installed_Capacity!$AJ$15:$AU$20,MATCH(Source_Data!B7702,Installed_Capacity!$AI$15:$AI$20,0),MATCH(Source_Data!C7702,Installed_Capacity!$AJ$14:$AU$14,0)))</f>
        <v>0</v>
      </c>
      <c r="R7702" s="63">
        <v>352.75756734999999</v>
      </c>
      <c r="S7702" s="42">
        <v>2058.9904928169999</v>
      </c>
      <c r="T7702" s="42">
        <f>R7702/(INDEX(Installed_Capacity!$H$25:$S$30,MATCH(Source_Data!B7702,Installed_Capacity!$G$25:$G$30,0),MATCH(Source_Data!C7702,Installed_Capacity!$H$24:$S$24,0)))</f>
        <v>0.25269166715616043</v>
      </c>
      <c r="U7702" s="43">
        <f>S7702/(INDEX(Installed_Capacity!$H$33:$S$38,MATCH(Source_Data!B7702,Installed_Capacity!$G$33:$G$38,0),MATCH(Source_Data!C7702,Installed_Capacity!$H$32:$S$32,0)))</f>
        <v>0.60458786907984186</v>
      </c>
      <c r="V7702" s="21"/>
      <c r="W7702" s="2"/>
    </row>
    <row r="7703" spans="1:23" x14ac:dyDescent="0.25">
      <c r="A7703" s="17">
        <v>43056</v>
      </c>
      <c r="B7703" s="19">
        <v>2017</v>
      </c>
      <c r="C7703" s="19">
        <v>11</v>
      </c>
      <c r="D7703" s="19">
        <v>17</v>
      </c>
      <c r="E7703" s="19">
        <v>21</v>
      </c>
      <c r="F7703" s="69">
        <v>27007.208297450001</v>
      </c>
      <c r="G7703" s="52">
        <f t="shared" si="120"/>
        <v>28777.768870190001</v>
      </c>
      <c r="H7703" s="34">
        <v>0</v>
      </c>
      <c r="I7703" s="35">
        <v>1.4153213E-2</v>
      </c>
      <c r="J7703" s="35">
        <f>H7703/(INDEX(Installed_Capacity!$H$6:$S$11,MATCH(Source_Data!B7703,Installed_Capacity!$G$6:$G$11,0),MATCH(Source_Data!C7703,Installed_Capacity!$H$5:$S$5,0)))</f>
        <v>0</v>
      </c>
      <c r="K7703" s="36">
        <f>I7703/(INDEX(Installed_Capacity!$H$15:$S$20,MATCH(Source_Data!B7703,Installed_Capacity!$G$15:$G$20,0),MATCH(Source_Data!C7703,Installed_Capacity!$H$14:$S$14,0)))</f>
        <v>3.5980214103584237E-6</v>
      </c>
      <c r="L7703" s="39">
        <v>0</v>
      </c>
      <c r="M7703" s="40">
        <v>2.1795882999999999E-2</v>
      </c>
      <c r="N7703" s="40">
        <f>L7703/(INDEX(Installed_Capacity!$V$6:$AG$11,MATCH(Source_Data!B7703,Installed_Capacity!$U$6:$U$11,0),MATCH(Source_Data!C7703,Installed_Capacity!$V$5:$AG$5,0)))</f>
        <v>0</v>
      </c>
      <c r="O7703" s="41">
        <f>M7703/(INDEX(Installed_Capacity!$V$15:$AG$20,MATCH(Source_Data!B7703,Installed_Capacity!$U$15:$U$20,0),MATCH(Source_Data!C7703,Installed_Capacity!$V$14:$AG$14,0)))</f>
        <v>8.4742935458786943E-6</v>
      </c>
      <c r="P7703" s="37">
        <v>0</v>
      </c>
      <c r="Q7703" s="38">
        <f>P7703/(INDEX(Installed_Capacity!$AJ$15:$AU$20,MATCH(Source_Data!B7703,Installed_Capacity!$AI$15:$AI$20,0),MATCH(Source_Data!C7703,Installed_Capacity!$AJ$14:$AU$14,0)))</f>
        <v>0</v>
      </c>
      <c r="R7703" s="63">
        <v>380.91476771999999</v>
      </c>
      <c r="S7703" s="42">
        <v>1424.890149461</v>
      </c>
      <c r="T7703" s="42">
        <f>R7703/(INDEX(Installed_Capacity!$H$25:$S$30,MATCH(Source_Data!B7703,Installed_Capacity!$G$25:$G$30,0),MATCH(Source_Data!C7703,Installed_Capacity!$H$24:$S$24,0)))</f>
        <v>0.272861581461318</v>
      </c>
      <c r="U7703" s="43">
        <f>S7703/(INDEX(Installed_Capacity!$H$33:$S$38,MATCH(Source_Data!B7703,Installed_Capacity!$G$33:$G$38,0),MATCH(Source_Data!C7703,Installed_Capacity!$H$32:$S$32,0)))</f>
        <v>0.4183949863492884</v>
      </c>
      <c r="V7703" s="21"/>
      <c r="W7703" s="2"/>
    </row>
    <row r="7704" spans="1:23" x14ac:dyDescent="0.25">
      <c r="A7704" s="17">
        <v>43056</v>
      </c>
      <c r="B7704" s="19">
        <v>2017</v>
      </c>
      <c r="C7704" s="19">
        <v>11</v>
      </c>
      <c r="D7704" s="19">
        <v>17</v>
      </c>
      <c r="E7704" s="19">
        <v>22</v>
      </c>
      <c r="F7704" s="69">
        <v>25872.167698400001</v>
      </c>
      <c r="G7704" s="52">
        <f t="shared" si="120"/>
        <v>28777.768870190001</v>
      </c>
      <c r="H7704" s="34">
        <v>0</v>
      </c>
      <c r="I7704" s="35">
        <v>1.4445058E-2</v>
      </c>
      <c r="J7704" s="35">
        <f>H7704/(INDEX(Installed_Capacity!$H$6:$S$11,MATCH(Source_Data!B7704,Installed_Capacity!$G$6:$G$11,0),MATCH(Source_Data!C7704,Installed_Capacity!$H$5:$S$5,0)))</f>
        <v>0</v>
      </c>
      <c r="K7704" s="36">
        <f>I7704/(INDEX(Installed_Capacity!$H$15:$S$20,MATCH(Source_Data!B7704,Installed_Capacity!$G$15:$G$20,0),MATCH(Source_Data!C7704,Installed_Capacity!$H$14:$S$14,0)))</f>
        <v>3.6722140730779104E-6</v>
      </c>
      <c r="L7704" s="39">
        <v>0</v>
      </c>
      <c r="M7704" s="40">
        <v>1.3359146000000001E-2</v>
      </c>
      <c r="N7704" s="40">
        <f>L7704/(INDEX(Installed_Capacity!$V$6:$AG$11,MATCH(Source_Data!B7704,Installed_Capacity!$U$6:$U$11,0),MATCH(Source_Data!C7704,Installed_Capacity!$V$5:$AG$5,0)))</f>
        <v>0</v>
      </c>
      <c r="O7704" s="41">
        <f>M7704/(INDEX(Installed_Capacity!$V$15:$AG$20,MATCH(Source_Data!B7704,Installed_Capacity!$U$15:$U$20,0),MATCH(Source_Data!C7704,Installed_Capacity!$V$14:$AG$14,0)))</f>
        <v>5.1940692068429251E-6</v>
      </c>
      <c r="P7704" s="37">
        <v>0</v>
      </c>
      <c r="Q7704" s="38">
        <f>P7704/(INDEX(Installed_Capacity!$AJ$15:$AU$20,MATCH(Source_Data!B7704,Installed_Capacity!$AI$15:$AI$20,0),MATCH(Source_Data!C7704,Installed_Capacity!$AJ$14:$AU$14,0)))</f>
        <v>0</v>
      </c>
      <c r="R7704" s="63">
        <v>341.909740446</v>
      </c>
      <c r="S7704" s="42">
        <v>920.79030004900005</v>
      </c>
      <c r="T7704" s="42">
        <f>R7704/(INDEX(Installed_Capacity!$H$25:$S$30,MATCH(Source_Data!B7704,Installed_Capacity!$G$25:$G$30,0),MATCH(Source_Data!C7704,Installed_Capacity!$H$24:$S$24,0)))</f>
        <v>0.24492101751146128</v>
      </c>
      <c r="U7704" s="43">
        <f>S7704/(INDEX(Installed_Capacity!$H$33:$S$38,MATCH(Source_Data!B7704,Installed_Capacity!$G$33:$G$38,0),MATCH(Source_Data!C7704,Installed_Capacity!$H$32:$S$32,0)))</f>
        <v>0.2703745584635352</v>
      </c>
      <c r="V7704" s="21"/>
      <c r="W7704" s="2"/>
    </row>
    <row r="7705" spans="1:23" x14ac:dyDescent="0.25">
      <c r="A7705" s="17">
        <v>43056</v>
      </c>
      <c r="B7705" s="19">
        <v>2017</v>
      </c>
      <c r="C7705" s="19">
        <v>11</v>
      </c>
      <c r="D7705" s="19">
        <v>17</v>
      </c>
      <c r="E7705" s="19">
        <v>23</v>
      </c>
      <c r="F7705" s="69">
        <v>24391.692086269999</v>
      </c>
      <c r="G7705" s="52">
        <f t="shared" si="120"/>
        <v>28777.768870190001</v>
      </c>
      <c r="H7705" s="34">
        <v>0</v>
      </c>
      <c r="I7705" s="35">
        <v>1.1856283E-2</v>
      </c>
      <c r="J7705" s="35">
        <f>H7705/(INDEX(Installed_Capacity!$H$6:$S$11,MATCH(Source_Data!B7705,Installed_Capacity!$G$6:$G$11,0),MATCH(Source_Data!C7705,Installed_Capacity!$H$5:$S$5,0)))</f>
        <v>0</v>
      </c>
      <c r="K7705" s="36">
        <f>I7705/(INDEX(Installed_Capacity!$H$15:$S$20,MATCH(Source_Data!B7705,Installed_Capacity!$G$15:$G$20,0),MATCH(Source_Data!C7705,Installed_Capacity!$H$14:$S$14,0)))</f>
        <v>3.0140972287542487E-6</v>
      </c>
      <c r="L7705" s="39">
        <v>0</v>
      </c>
      <c r="M7705" s="40">
        <v>6.9376569999999999E-3</v>
      </c>
      <c r="N7705" s="40">
        <f>L7705/(INDEX(Installed_Capacity!$V$6:$AG$11,MATCH(Source_Data!B7705,Installed_Capacity!$U$6:$U$11,0),MATCH(Source_Data!C7705,Installed_Capacity!$V$5:$AG$5,0)))</f>
        <v>0</v>
      </c>
      <c r="O7705" s="41">
        <f>M7705/(INDEX(Installed_Capacity!$V$15:$AG$20,MATCH(Source_Data!B7705,Installed_Capacity!$U$15:$U$20,0),MATCH(Source_Data!C7705,Installed_Capacity!$V$14:$AG$14,0)))</f>
        <v>2.6973783048211513E-6</v>
      </c>
      <c r="P7705" s="37">
        <v>0</v>
      </c>
      <c r="Q7705" s="38">
        <f>P7705/(INDEX(Installed_Capacity!$AJ$15:$AU$20,MATCH(Source_Data!B7705,Installed_Capacity!$AI$15:$AI$20,0),MATCH(Source_Data!C7705,Installed_Capacity!$AJ$14:$AU$14,0)))</f>
        <v>0</v>
      </c>
      <c r="R7705" s="63">
        <v>291.87742550000002</v>
      </c>
      <c r="S7705" s="42">
        <v>469.97635015499998</v>
      </c>
      <c r="T7705" s="42">
        <f>R7705/(INDEX(Installed_Capacity!$H$25:$S$30,MATCH(Source_Data!B7705,Installed_Capacity!$G$25:$G$30,0),MATCH(Source_Data!C7705,Installed_Capacity!$H$24:$S$24,0)))</f>
        <v>0.20908125035816616</v>
      </c>
      <c r="U7705" s="43">
        <f>S7705/(INDEX(Installed_Capacity!$H$33:$S$38,MATCH(Source_Data!B7705,Installed_Capacity!$G$33:$G$38,0),MATCH(Source_Data!C7705,Installed_Capacity!$H$32:$S$32,0)))</f>
        <v>0.13800063722945377</v>
      </c>
      <c r="V7705" s="21"/>
      <c r="W7705" s="2"/>
    </row>
    <row r="7706" spans="1:23" x14ac:dyDescent="0.25">
      <c r="A7706" s="17">
        <v>43056</v>
      </c>
      <c r="B7706" s="19">
        <v>2017</v>
      </c>
      <c r="C7706" s="19">
        <v>11</v>
      </c>
      <c r="D7706" s="19">
        <v>17</v>
      </c>
      <c r="E7706" s="19">
        <v>24</v>
      </c>
      <c r="F7706" s="69">
        <v>22811.097001009999</v>
      </c>
      <c r="G7706" s="52">
        <f t="shared" si="120"/>
        <v>28777.768870190001</v>
      </c>
      <c r="H7706" s="34">
        <v>0</v>
      </c>
      <c r="I7706" s="35">
        <v>5.3404999999999998E-3</v>
      </c>
      <c r="J7706" s="35">
        <f>H7706/(INDEX(Installed_Capacity!$H$6:$S$11,MATCH(Source_Data!B7706,Installed_Capacity!$G$6:$G$11,0),MATCH(Source_Data!C7706,Installed_Capacity!$H$5:$S$5,0)))</f>
        <v>0</v>
      </c>
      <c r="K7706" s="36">
        <f>I7706/(INDEX(Installed_Capacity!$H$15:$S$20,MATCH(Source_Data!B7706,Installed_Capacity!$G$15:$G$20,0),MATCH(Source_Data!C7706,Installed_Capacity!$H$14:$S$14,0)))</f>
        <v>1.3576587409529667E-6</v>
      </c>
      <c r="L7706" s="39">
        <v>0</v>
      </c>
      <c r="M7706" s="40">
        <v>5.1100699999999995E-4</v>
      </c>
      <c r="N7706" s="40">
        <f>L7706/(INDEX(Installed_Capacity!$V$6:$AG$11,MATCH(Source_Data!B7706,Installed_Capacity!$U$6:$U$11,0),MATCH(Source_Data!C7706,Installed_Capacity!$V$5:$AG$5,0)))</f>
        <v>0</v>
      </c>
      <c r="O7706" s="41">
        <f>M7706/(INDEX(Installed_Capacity!$V$15:$AG$20,MATCH(Source_Data!B7706,Installed_Capacity!$U$15:$U$20,0),MATCH(Source_Data!C7706,Installed_Capacity!$V$14:$AG$14,0)))</f>
        <v>1.9868079315707622E-7</v>
      </c>
      <c r="P7706" s="37">
        <v>0</v>
      </c>
      <c r="Q7706" s="38">
        <f>P7706/(INDEX(Installed_Capacity!$AJ$15:$AU$20,MATCH(Source_Data!B7706,Installed_Capacity!$AI$15:$AI$20,0),MATCH(Source_Data!C7706,Installed_Capacity!$AJ$14:$AU$14,0)))</f>
        <v>0</v>
      </c>
      <c r="R7706" s="63">
        <v>336.00537925399999</v>
      </c>
      <c r="S7706" s="42">
        <v>348.537463667</v>
      </c>
      <c r="T7706" s="42">
        <f>R7706/(INDEX(Installed_Capacity!$H$25:$S$30,MATCH(Source_Data!B7706,Installed_Capacity!$G$25:$G$30,0),MATCH(Source_Data!C7706,Installed_Capacity!$H$24:$S$24,0)))</f>
        <v>0.24069153241690538</v>
      </c>
      <c r="U7706" s="43">
        <f>S7706/(INDEX(Installed_Capacity!$H$33:$S$38,MATCH(Source_Data!B7706,Installed_Capacity!$G$33:$G$38,0),MATCH(Source_Data!C7706,Installed_Capacity!$H$32:$S$32,0)))</f>
        <v>0.10234215417120575</v>
      </c>
      <c r="V7706" s="21"/>
      <c r="W7706" s="2"/>
    </row>
    <row r="7707" spans="1:23" x14ac:dyDescent="0.25">
      <c r="A7707" s="17">
        <v>43057</v>
      </c>
      <c r="B7707" s="19">
        <v>2017</v>
      </c>
      <c r="C7707" s="19">
        <v>11</v>
      </c>
      <c r="D7707" s="19">
        <v>18</v>
      </c>
      <c r="E7707" s="19">
        <v>1</v>
      </c>
      <c r="F7707" s="69">
        <v>22119.064607619999</v>
      </c>
      <c r="G7707" s="52">
        <f t="shared" si="120"/>
        <v>26878.29091471</v>
      </c>
      <c r="H7707" s="34">
        <v>0</v>
      </c>
      <c r="I7707" s="35">
        <v>5.0569919999999997E-3</v>
      </c>
      <c r="J7707" s="35">
        <f>H7707/(INDEX(Installed_Capacity!$H$6:$S$11,MATCH(Source_Data!B7707,Installed_Capacity!$G$6:$G$11,0),MATCH(Source_Data!C7707,Installed_Capacity!$H$5:$S$5,0)))</f>
        <v>0</v>
      </c>
      <c r="K7707" s="36">
        <f>I7707/(INDEX(Installed_Capacity!$H$15:$S$20,MATCH(Source_Data!B7707,Installed_Capacity!$G$15:$G$20,0),MATCH(Source_Data!C7707,Installed_Capacity!$H$14:$S$14,0)))</f>
        <v>1.2855855054263132E-6</v>
      </c>
      <c r="L7707" s="39">
        <v>0</v>
      </c>
      <c r="M7707" s="40">
        <v>4.5129560000000003E-3</v>
      </c>
      <c r="N7707" s="40">
        <f>L7707/(INDEX(Installed_Capacity!$V$6:$AG$11,MATCH(Source_Data!B7707,Installed_Capacity!$U$6:$U$11,0),MATCH(Source_Data!C7707,Installed_Capacity!$V$5:$AG$5,0)))</f>
        <v>0</v>
      </c>
      <c r="O7707" s="41">
        <f>M7707/(INDEX(Installed_Capacity!$V$15:$AG$20,MATCH(Source_Data!B7707,Installed_Capacity!$U$15:$U$20,0),MATCH(Source_Data!C7707,Installed_Capacity!$V$14:$AG$14,0)))</f>
        <v>1.7546485225505447E-6</v>
      </c>
      <c r="P7707" s="37">
        <v>0</v>
      </c>
      <c r="Q7707" s="38">
        <f>P7707/(INDEX(Installed_Capacity!$AJ$15:$AU$20,MATCH(Source_Data!B7707,Installed_Capacity!$AI$15:$AI$20,0),MATCH(Source_Data!C7707,Installed_Capacity!$AJ$14:$AU$14,0)))</f>
        <v>0</v>
      </c>
      <c r="R7707" s="63">
        <v>523.64801977399998</v>
      </c>
      <c r="S7707" s="42">
        <v>299.00873200000001</v>
      </c>
      <c r="T7707" s="42">
        <f>R7707/(INDEX(Installed_Capacity!$H$25:$S$30,MATCH(Source_Data!B7707,Installed_Capacity!$G$25:$G$30,0),MATCH(Source_Data!C7707,Installed_Capacity!$H$24:$S$24,0)))</f>
        <v>0.37510603135673343</v>
      </c>
      <c r="U7707" s="43">
        <f>S7707/(INDEX(Installed_Capacity!$H$33:$S$38,MATCH(Source_Data!B7707,Installed_Capacity!$G$33:$G$38,0),MATCH(Source_Data!C7707,Installed_Capacity!$H$32:$S$32,0)))</f>
        <v>8.7798876559559091E-2</v>
      </c>
      <c r="V7707" s="21"/>
      <c r="W7707" s="2"/>
    </row>
    <row r="7708" spans="1:23" x14ac:dyDescent="0.25">
      <c r="A7708" s="17">
        <v>43057</v>
      </c>
      <c r="B7708" s="19">
        <v>2017</v>
      </c>
      <c r="C7708" s="19">
        <v>11</v>
      </c>
      <c r="D7708" s="19">
        <v>18</v>
      </c>
      <c r="E7708" s="19">
        <v>2</v>
      </c>
      <c r="F7708" s="69">
        <v>21329.462397849999</v>
      </c>
      <c r="G7708" s="52">
        <f t="shared" si="120"/>
        <v>26878.29091471</v>
      </c>
      <c r="H7708" s="34">
        <v>0</v>
      </c>
      <c r="I7708" s="35">
        <v>1.685853E-3</v>
      </c>
      <c r="J7708" s="35">
        <f>H7708/(INDEX(Installed_Capacity!$H$6:$S$11,MATCH(Source_Data!B7708,Installed_Capacity!$G$6:$G$11,0),MATCH(Source_Data!C7708,Installed_Capacity!$H$5:$S$5,0)))</f>
        <v>0</v>
      </c>
      <c r="K7708" s="36">
        <f>I7708/(INDEX(Installed_Capacity!$H$15:$S$20,MATCH(Source_Data!B7708,Installed_Capacity!$G$15:$G$20,0),MATCH(Source_Data!C7708,Installed_Capacity!$H$14:$S$14,0)))</f>
        <v>4.2857654927661864E-7</v>
      </c>
      <c r="L7708" s="39">
        <v>0</v>
      </c>
      <c r="M7708" s="40">
        <v>2.5746039999999999E-3</v>
      </c>
      <c r="N7708" s="40">
        <f>L7708/(INDEX(Installed_Capacity!$V$6:$AG$11,MATCH(Source_Data!B7708,Installed_Capacity!$U$6:$U$11,0),MATCH(Source_Data!C7708,Installed_Capacity!$V$5:$AG$5,0)))</f>
        <v>0</v>
      </c>
      <c r="O7708" s="41">
        <f>M7708/(INDEX(Installed_Capacity!$V$15:$AG$20,MATCH(Source_Data!B7708,Installed_Capacity!$U$15:$U$20,0),MATCH(Source_Data!C7708,Installed_Capacity!$V$14:$AG$14,0)))</f>
        <v>1.0010124416796268E-6</v>
      </c>
      <c r="P7708" s="37">
        <v>0</v>
      </c>
      <c r="Q7708" s="38">
        <f>P7708/(INDEX(Installed_Capacity!$AJ$15:$AU$20,MATCH(Source_Data!B7708,Installed_Capacity!$AI$15:$AI$20,0),MATCH(Source_Data!C7708,Installed_Capacity!$AJ$14:$AU$14,0)))</f>
        <v>0</v>
      </c>
      <c r="R7708" s="63">
        <v>630.17208753700004</v>
      </c>
      <c r="S7708" s="42">
        <v>285.69747790399998</v>
      </c>
      <c r="T7708" s="42">
        <f>R7708/(INDEX(Installed_Capacity!$H$25:$S$30,MATCH(Source_Data!B7708,Installed_Capacity!$G$25:$G$30,0),MATCH(Source_Data!C7708,Installed_Capacity!$H$24:$S$24,0)))</f>
        <v>0.45141267015544406</v>
      </c>
      <c r="U7708" s="43">
        <f>S7708/(INDEX(Installed_Capacity!$H$33:$S$38,MATCH(Source_Data!B7708,Installed_Capacity!$G$33:$G$38,0),MATCH(Source_Data!C7708,Installed_Capacity!$H$32:$S$32,0)))</f>
        <v>8.3890251057519807E-2</v>
      </c>
      <c r="V7708" s="21"/>
      <c r="W7708" s="2"/>
    </row>
    <row r="7709" spans="1:23" x14ac:dyDescent="0.25">
      <c r="A7709" s="17">
        <v>43057</v>
      </c>
      <c r="B7709" s="19">
        <v>2017</v>
      </c>
      <c r="C7709" s="19">
        <v>11</v>
      </c>
      <c r="D7709" s="19">
        <v>18</v>
      </c>
      <c r="E7709" s="19">
        <v>3</v>
      </c>
      <c r="F7709" s="69">
        <v>20750.90045909</v>
      </c>
      <c r="G7709" s="52">
        <f t="shared" si="120"/>
        <v>26878.29091471</v>
      </c>
      <c r="H7709" s="34">
        <v>0</v>
      </c>
      <c r="I7709" s="35">
        <v>-1.4082140000000001E-3</v>
      </c>
      <c r="J7709" s="35">
        <f>H7709/(INDEX(Installed_Capacity!$H$6:$S$11,MATCH(Source_Data!B7709,Installed_Capacity!$G$6:$G$11,0),MATCH(Source_Data!C7709,Installed_Capacity!$H$5:$S$5,0)))</f>
        <v>0</v>
      </c>
      <c r="K7709" s="36">
        <f>I7709/(INDEX(Installed_Capacity!$H$15:$S$20,MATCH(Source_Data!B7709,Installed_Capacity!$G$15:$G$20,0),MATCH(Source_Data!C7709,Installed_Capacity!$H$14:$S$14,0)))</f>
        <v>-3.5799532744730666E-7</v>
      </c>
      <c r="L7709" s="39">
        <v>0</v>
      </c>
      <c r="M7709" s="40">
        <v>4.9955829999999996E-3</v>
      </c>
      <c r="N7709" s="40">
        <f>L7709/(INDEX(Installed_Capacity!$V$6:$AG$11,MATCH(Source_Data!B7709,Installed_Capacity!$U$6:$U$11,0),MATCH(Source_Data!C7709,Installed_Capacity!$V$5:$AG$5,0)))</f>
        <v>0</v>
      </c>
      <c r="O7709" s="41">
        <f>M7709/(INDEX(Installed_Capacity!$V$15:$AG$20,MATCH(Source_Data!B7709,Installed_Capacity!$U$15:$U$20,0),MATCH(Source_Data!C7709,Installed_Capacity!$V$14:$AG$14,0)))</f>
        <v>1.942295101088647E-6</v>
      </c>
      <c r="P7709" s="37">
        <v>0</v>
      </c>
      <c r="Q7709" s="38">
        <f>P7709/(INDEX(Installed_Capacity!$AJ$15:$AU$20,MATCH(Source_Data!B7709,Installed_Capacity!$AI$15:$AI$20,0),MATCH(Source_Data!C7709,Installed_Capacity!$AJ$14:$AU$14,0)))</f>
        <v>0</v>
      </c>
      <c r="R7709" s="63">
        <v>418.30082158699997</v>
      </c>
      <c r="S7709" s="42">
        <v>201.38702422700001</v>
      </c>
      <c r="T7709" s="42">
        <f>R7709/(INDEX(Installed_Capacity!$H$25:$S$30,MATCH(Source_Data!B7709,Installed_Capacity!$G$25:$G$30,0),MATCH(Source_Data!C7709,Installed_Capacity!$H$24:$S$24,0)))</f>
        <v>0.29964242234025779</v>
      </c>
      <c r="U7709" s="43">
        <f>S7709/(INDEX(Installed_Capacity!$H$33:$S$38,MATCH(Source_Data!B7709,Installed_Capacity!$G$33:$G$38,0),MATCH(Source_Data!C7709,Installed_Capacity!$H$32:$S$32,0)))</f>
        <v>5.9133906767656903E-2</v>
      </c>
      <c r="V7709" s="21"/>
      <c r="W7709" s="2"/>
    </row>
    <row r="7710" spans="1:23" x14ac:dyDescent="0.25">
      <c r="A7710" s="17">
        <v>43057</v>
      </c>
      <c r="B7710" s="19">
        <v>2017</v>
      </c>
      <c r="C7710" s="19">
        <v>11</v>
      </c>
      <c r="D7710" s="19">
        <v>18</v>
      </c>
      <c r="E7710" s="19">
        <v>4</v>
      </c>
      <c r="F7710" s="69">
        <v>20464.711597900001</v>
      </c>
      <c r="G7710" s="52">
        <f t="shared" si="120"/>
        <v>26878.29091471</v>
      </c>
      <c r="H7710" s="34">
        <v>0</v>
      </c>
      <c r="I7710" s="35">
        <v>-1.8122469999999999E-3</v>
      </c>
      <c r="J7710" s="35">
        <f>H7710/(INDEX(Installed_Capacity!$H$6:$S$11,MATCH(Source_Data!B7710,Installed_Capacity!$G$6:$G$11,0),MATCH(Source_Data!C7710,Installed_Capacity!$H$5:$S$5,0)))</f>
        <v>0</v>
      </c>
      <c r="K7710" s="36">
        <f>I7710/(INDEX(Installed_Capacity!$H$15:$S$20,MATCH(Source_Data!B7710,Installed_Capacity!$G$15:$G$20,0),MATCH(Source_Data!C7710,Installed_Capacity!$H$14:$S$14,0)))</f>
        <v>-4.6070835695455316E-7</v>
      </c>
      <c r="L7710" s="39">
        <v>0</v>
      </c>
      <c r="M7710" s="40">
        <v>1.1904580999999999E-2</v>
      </c>
      <c r="N7710" s="40">
        <f>L7710/(INDEX(Installed_Capacity!$V$6:$AG$11,MATCH(Source_Data!B7710,Installed_Capacity!$U$6:$U$11,0),MATCH(Source_Data!C7710,Installed_Capacity!$V$5:$AG$5,0)))</f>
        <v>0</v>
      </c>
      <c r="O7710" s="41">
        <f>M7710/(INDEX(Installed_Capacity!$V$15:$AG$20,MATCH(Source_Data!B7710,Installed_Capacity!$U$15:$U$20,0),MATCH(Source_Data!C7710,Installed_Capacity!$V$14:$AG$14,0)))</f>
        <v>4.6285307153965787E-6</v>
      </c>
      <c r="P7710" s="37">
        <v>0</v>
      </c>
      <c r="Q7710" s="38">
        <f>P7710/(INDEX(Installed_Capacity!$AJ$15:$AU$20,MATCH(Source_Data!B7710,Installed_Capacity!$AI$15:$AI$20,0),MATCH(Source_Data!C7710,Installed_Capacity!$AJ$14:$AU$14,0)))</f>
        <v>0</v>
      </c>
      <c r="R7710" s="63">
        <v>160.54742579699999</v>
      </c>
      <c r="S7710" s="42">
        <v>140.49567183799999</v>
      </c>
      <c r="T7710" s="42">
        <f>R7710/(INDEX(Installed_Capacity!$H$25:$S$30,MATCH(Source_Data!B7710,Installed_Capacity!$G$25:$G$30,0),MATCH(Source_Data!C7710,Installed_Capacity!$H$24:$S$24,0)))</f>
        <v>0.11500531933882518</v>
      </c>
      <c r="U7710" s="43">
        <f>S7710/(INDEX(Installed_Capacity!$H$33:$S$38,MATCH(Source_Data!B7710,Installed_Capacity!$G$33:$G$38,0),MATCH(Source_Data!C7710,Installed_Capacity!$H$32:$S$32,0)))</f>
        <v>4.125418701436747E-2</v>
      </c>
      <c r="V7710" s="21"/>
      <c r="W7710" s="2"/>
    </row>
    <row r="7711" spans="1:23" x14ac:dyDescent="0.25">
      <c r="A7711" s="17">
        <v>43057</v>
      </c>
      <c r="B7711" s="19">
        <v>2017</v>
      </c>
      <c r="C7711" s="19">
        <v>11</v>
      </c>
      <c r="D7711" s="19">
        <v>18</v>
      </c>
      <c r="E7711" s="19">
        <v>5</v>
      </c>
      <c r="F7711" s="69">
        <v>20636.019088649999</v>
      </c>
      <c r="G7711" s="52">
        <f t="shared" si="120"/>
        <v>26878.29091471</v>
      </c>
      <c r="H7711" s="34">
        <v>0</v>
      </c>
      <c r="I7711" s="35">
        <v>-3.4412790000000002E-3</v>
      </c>
      <c r="J7711" s="35">
        <f>H7711/(INDEX(Installed_Capacity!$H$6:$S$11,MATCH(Source_Data!B7711,Installed_Capacity!$G$6:$G$11,0),MATCH(Source_Data!C7711,Installed_Capacity!$H$5:$S$5,0)))</f>
        <v>0</v>
      </c>
      <c r="K7711" s="36">
        <f>I7711/(INDEX(Installed_Capacity!$H$15:$S$20,MATCH(Source_Data!B7711,Installed_Capacity!$G$15:$G$20,0),MATCH(Source_Data!C7711,Installed_Capacity!$H$14:$S$14,0)))</f>
        <v>-8.7483990532869303E-7</v>
      </c>
      <c r="L7711" s="39">
        <v>0</v>
      </c>
      <c r="M7711" s="40">
        <v>1.6516363999999999E-2</v>
      </c>
      <c r="N7711" s="40">
        <f>L7711/(INDEX(Installed_Capacity!$V$6:$AG$11,MATCH(Source_Data!B7711,Installed_Capacity!$U$6:$U$11,0),MATCH(Source_Data!C7711,Installed_Capacity!$V$5:$AG$5,0)))</f>
        <v>0</v>
      </c>
      <c r="O7711" s="41">
        <f>M7711/(INDEX(Installed_Capacity!$V$15:$AG$20,MATCH(Source_Data!B7711,Installed_Capacity!$U$15:$U$20,0),MATCH(Source_Data!C7711,Installed_Capacity!$V$14:$AG$14,0)))</f>
        <v>6.4216034214618982E-6</v>
      </c>
      <c r="P7711" s="37">
        <v>0</v>
      </c>
      <c r="Q7711" s="38">
        <f>P7711/(INDEX(Installed_Capacity!$AJ$15:$AU$20,MATCH(Source_Data!B7711,Installed_Capacity!$AI$15:$AI$20,0),MATCH(Source_Data!C7711,Installed_Capacity!$AJ$14:$AU$14,0)))</f>
        <v>0</v>
      </c>
      <c r="R7711" s="63">
        <v>146.47291037599999</v>
      </c>
      <c r="S7711" s="42">
        <v>163.880727073</v>
      </c>
      <c r="T7711" s="42">
        <f>R7711/(INDEX(Installed_Capacity!$H$25:$S$30,MATCH(Source_Data!B7711,Installed_Capacity!$G$25:$G$30,0),MATCH(Source_Data!C7711,Installed_Capacity!$H$24:$S$24,0)))</f>
        <v>0.10492328823495699</v>
      </c>
      <c r="U7711" s="43">
        <f>S7711/(INDEX(Installed_Capacity!$H$33:$S$38,MATCH(Source_Data!B7711,Installed_Capacity!$G$33:$G$38,0),MATCH(Source_Data!C7711,Installed_Capacity!$H$32:$S$32,0)))</f>
        <v>4.8120814501073236E-2</v>
      </c>
      <c r="V7711" s="21"/>
      <c r="W7711" s="2"/>
    </row>
    <row r="7712" spans="1:23" x14ac:dyDescent="0.25">
      <c r="A7712" s="17">
        <v>43057</v>
      </c>
      <c r="B7712" s="19">
        <v>2017</v>
      </c>
      <c r="C7712" s="19">
        <v>11</v>
      </c>
      <c r="D7712" s="19">
        <v>18</v>
      </c>
      <c r="E7712" s="19">
        <v>6</v>
      </c>
      <c r="F7712" s="69">
        <v>21185.324269339999</v>
      </c>
      <c r="G7712" s="52">
        <f t="shared" si="120"/>
        <v>26878.29091471</v>
      </c>
      <c r="H7712" s="34">
        <v>0</v>
      </c>
      <c r="I7712" s="35">
        <v>-2.8147710000000002E-3</v>
      </c>
      <c r="J7712" s="35">
        <f>H7712/(INDEX(Installed_Capacity!$H$6:$S$11,MATCH(Source_Data!B7712,Installed_Capacity!$G$6:$G$11,0),MATCH(Source_Data!C7712,Installed_Capacity!$H$5:$S$5,0)))</f>
        <v>0</v>
      </c>
      <c r="K7712" s="36">
        <f>I7712/(INDEX(Installed_Capacity!$H$15:$S$20,MATCH(Source_Data!B7712,Installed_Capacity!$G$15:$G$20,0),MATCH(Source_Data!C7712,Installed_Capacity!$H$14:$S$14,0)))</f>
        <v>-7.1556941333787539E-7</v>
      </c>
      <c r="L7712" s="39">
        <v>0</v>
      </c>
      <c r="M7712" s="40">
        <v>1.2752459000000001E-2</v>
      </c>
      <c r="N7712" s="40">
        <f>L7712/(INDEX(Installed_Capacity!$V$6:$AG$11,MATCH(Source_Data!B7712,Installed_Capacity!$U$6:$U$11,0),MATCH(Source_Data!C7712,Installed_Capacity!$V$5:$AG$5,0)))</f>
        <v>0</v>
      </c>
      <c r="O7712" s="41">
        <f>M7712/(INDEX(Installed_Capacity!$V$15:$AG$20,MATCH(Source_Data!B7712,Installed_Capacity!$U$15:$U$20,0),MATCH(Source_Data!C7712,Installed_Capacity!$V$14:$AG$14,0)))</f>
        <v>4.9581877916018674E-6</v>
      </c>
      <c r="P7712" s="37">
        <v>0</v>
      </c>
      <c r="Q7712" s="38">
        <f>P7712/(INDEX(Installed_Capacity!$AJ$15:$AU$20,MATCH(Source_Data!B7712,Installed_Capacity!$AI$15:$AI$20,0),MATCH(Source_Data!C7712,Installed_Capacity!$AJ$14:$AU$14,0)))</f>
        <v>0</v>
      </c>
      <c r="R7712" s="63">
        <v>119.39234267099999</v>
      </c>
      <c r="S7712" s="42">
        <v>181.97150326799999</v>
      </c>
      <c r="T7712" s="42">
        <f>R7712/(INDEX(Installed_Capacity!$H$25:$S$30,MATCH(Source_Data!B7712,Installed_Capacity!$G$25:$G$30,0),MATCH(Source_Data!C7712,Installed_Capacity!$H$24:$S$24,0)))</f>
        <v>8.5524600767191955E-2</v>
      </c>
      <c r="U7712" s="43">
        <f>S7712/(INDEX(Installed_Capacity!$H$33:$S$38,MATCH(Source_Data!B7712,Installed_Capacity!$G$33:$G$38,0),MATCH(Source_Data!C7712,Installed_Capacity!$H$32:$S$32,0)))</f>
        <v>5.3432866143803902E-2</v>
      </c>
      <c r="V7712" s="21"/>
      <c r="W7712" s="2"/>
    </row>
    <row r="7713" spans="1:23" x14ac:dyDescent="0.25">
      <c r="A7713" s="17">
        <v>43057</v>
      </c>
      <c r="B7713" s="19">
        <v>2017</v>
      </c>
      <c r="C7713" s="19">
        <v>11</v>
      </c>
      <c r="D7713" s="19">
        <v>18</v>
      </c>
      <c r="E7713" s="19">
        <v>7</v>
      </c>
      <c r="F7713" s="69">
        <v>21908.449627450002</v>
      </c>
      <c r="G7713" s="52">
        <f t="shared" si="120"/>
        <v>26878.29091471</v>
      </c>
      <c r="H7713" s="34">
        <v>4.6810891000000003</v>
      </c>
      <c r="I7713" s="35">
        <v>121.00719140299999</v>
      </c>
      <c r="J7713" s="35">
        <f>H7713/(INDEX(Installed_Capacity!$H$6:$S$11,MATCH(Source_Data!B7713,Installed_Capacity!$G$6:$G$11,0),MATCH(Source_Data!C7713,Installed_Capacity!$H$5:$S$5,0)))</f>
        <v>2.8534874548912514E-3</v>
      </c>
      <c r="K7713" s="36">
        <f>I7713/(INDEX(Installed_Capacity!$H$15:$S$20,MATCH(Source_Data!B7713,Installed_Capacity!$G$15:$G$20,0),MATCH(Source_Data!C7713,Installed_Capacity!$H$14:$S$14,0)))</f>
        <v>3.0762376392931681E-2</v>
      </c>
      <c r="L7713" s="39">
        <v>2.3404763850000001</v>
      </c>
      <c r="M7713" s="40">
        <v>64.509105089000002</v>
      </c>
      <c r="N7713" s="40">
        <f>L7713/(INDEX(Installed_Capacity!$V$6:$AG$11,MATCH(Source_Data!B7713,Installed_Capacity!$U$6:$U$11,0),MATCH(Source_Data!C7713,Installed_Capacity!$V$5:$AG$5,0)))</f>
        <v>2.0002874913466716E-3</v>
      </c>
      <c r="O7713" s="41">
        <f>M7713/(INDEX(Installed_Capacity!$V$15:$AG$20,MATCH(Source_Data!B7713,Installed_Capacity!$U$15:$U$20,0),MATCH(Source_Data!C7713,Installed_Capacity!$V$14:$AG$14,0)))</f>
        <v>2.5081300578926911E-2</v>
      </c>
      <c r="P7713" s="37">
        <v>0</v>
      </c>
      <c r="Q7713" s="38">
        <f>P7713/(INDEX(Installed_Capacity!$AJ$15:$AU$20,MATCH(Source_Data!B7713,Installed_Capacity!$AI$15:$AI$20,0),MATCH(Source_Data!C7713,Installed_Capacity!$AJ$14:$AU$14,0)))</f>
        <v>0</v>
      </c>
      <c r="R7713" s="63">
        <v>138.78406103399999</v>
      </c>
      <c r="S7713" s="42">
        <v>213.361011459</v>
      </c>
      <c r="T7713" s="42">
        <f>R7713/(INDEX(Installed_Capacity!$H$25:$S$30,MATCH(Source_Data!B7713,Installed_Capacity!$G$25:$G$30,0),MATCH(Source_Data!C7713,Installed_Capacity!$H$24:$S$24,0)))</f>
        <v>9.9415516499999981E-2</v>
      </c>
      <c r="U7713" s="43">
        <f>S7713/(INDEX(Installed_Capacity!$H$33:$S$38,MATCH(Source_Data!B7713,Installed_Capacity!$G$33:$G$38,0),MATCH(Source_Data!C7713,Installed_Capacity!$H$32:$S$32,0)))</f>
        <v>6.2649866384876726E-2</v>
      </c>
      <c r="V7713" s="21"/>
      <c r="W7713" s="2"/>
    </row>
    <row r="7714" spans="1:23" x14ac:dyDescent="0.25">
      <c r="A7714" s="17">
        <v>43057</v>
      </c>
      <c r="B7714" s="19">
        <v>2017</v>
      </c>
      <c r="C7714" s="19">
        <v>11</v>
      </c>
      <c r="D7714" s="19">
        <v>18</v>
      </c>
      <c r="E7714" s="19">
        <v>8</v>
      </c>
      <c r="F7714" s="69">
        <v>22573.92192416</v>
      </c>
      <c r="G7714" s="52">
        <f t="shared" si="120"/>
        <v>26878.29091471</v>
      </c>
      <c r="H7714" s="34">
        <v>288.81128042699999</v>
      </c>
      <c r="I7714" s="35">
        <v>1307.121431478</v>
      </c>
      <c r="J7714" s="35">
        <f>H7714/(INDEX(Installed_Capacity!$H$6:$S$11,MATCH(Source_Data!B7714,Installed_Capacity!$G$6:$G$11,0),MATCH(Source_Data!C7714,Installed_Capacity!$H$5:$S$5,0)))</f>
        <v>0.17605291160331121</v>
      </c>
      <c r="K7714" s="36">
        <f>I7714/(INDEX(Installed_Capacity!$H$15:$S$20,MATCH(Source_Data!B7714,Installed_Capacity!$G$15:$G$20,0),MATCH(Source_Data!C7714,Installed_Capacity!$H$14:$S$14,0)))</f>
        <v>0.3322956346658667</v>
      </c>
      <c r="L7714" s="39">
        <v>217.02938286700001</v>
      </c>
      <c r="M7714" s="40">
        <v>871.935038943</v>
      </c>
      <c r="N7714" s="40">
        <f>L7714/(INDEX(Installed_Capacity!$V$6:$AG$11,MATCH(Source_Data!B7714,Installed_Capacity!$U$6:$U$11,0),MATCH(Source_Data!C7714,Installed_Capacity!$V$5:$AG$5,0)))</f>
        <v>0.18548410169220647</v>
      </c>
      <c r="O7714" s="41">
        <f>M7714/(INDEX(Installed_Capacity!$V$15:$AG$20,MATCH(Source_Data!B7714,Installed_Capacity!$U$15:$U$20,0),MATCH(Source_Data!C7714,Installed_Capacity!$V$14:$AG$14,0)))</f>
        <v>0.33901051280832045</v>
      </c>
      <c r="P7714" s="37">
        <v>0</v>
      </c>
      <c r="Q7714" s="38">
        <f>P7714/(INDEX(Installed_Capacity!$AJ$15:$AU$20,MATCH(Source_Data!B7714,Installed_Capacity!$AI$15:$AI$20,0),MATCH(Source_Data!C7714,Installed_Capacity!$AJ$14:$AU$14,0)))</f>
        <v>0</v>
      </c>
      <c r="R7714" s="63">
        <v>152.95232682700001</v>
      </c>
      <c r="S7714" s="42">
        <v>227.25485966299999</v>
      </c>
      <c r="T7714" s="42">
        <f>R7714/(INDEX(Installed_Capacity!$H$25:$S$30,MATCH(Source_Data!B7714,Installed_Capacity!$G$25:$G$30,0),MATCH(Source_Data!C7714,Installed_Capacity!$H$24:$S$24,0)))</f>
        <v>0.10956470403080228</v>
      </c>
      <c r="U7714" s="43">
        <f>S7714/(INDEX(Installed_Capacity!$H$33:$S$38,MATCH(Source_Data!B7714,Installed_Capacity!$G$33:$G$38,0),MATCH(Source_Data!C7714,Installed_Capacity!$H$32:$S$32,0)))</f>
        <v>6.6729560831392906E-2</v>
      </c>
      <c r="V7714" s="21"/>
      <c r="W7714" s="2"/>
    </row>
    <row r="7715" spans="1:23" x14ac:dyDescent="0.25">
      <c r="A7715" s="17">
        <v>43057</v>
      </c>
      <c r="B7715" s="19">
        <v>2017</v>
      </c>
      <c r="C7715" s="19">
        <v>11</v>
      </c>
      <c r="D7715" s="19">
        <v>18</v>
      </c>
      <c r="E7715" s="19">
        <v>9</v>
      </c>
      <c r="F7715" s="69">
        <v>23259.61398763</v>
      </c>
      <c r="G7715" s="52">
        <f t="shared" si="120"/>
        <v>26878.29091471</v>
      </c>
      <c r="H7715" s="34">
        <v>849.80014098200002</v>
      </c>
      <c r="I7715" s="35">
        <v>2547.5889478680001</v>
      </c>
      <c r="J7715" s="35">
        <f>H7715/(INDEX(Installed_Capacity!$H$6:$S$11,MATCH(Source_Data!B7715,Installed_Capacity!$G$6:$G$11,0),MATCH(Source_Data!C7715,Installed_Capacity!$H$5:$S$5,0)))</f>
        <v>0.51801920229566956</v>
      </c>
      <c r="K7715" s="36">
        <f>I7715/(INDEX(Installed_Capacity!$H$15:$S$20,MATCH(Source_Data!B7715,Installed_Capacity!$G$15:$G$20,0),MATCH(Source_Data!C7715,Installed_Capacity!$H$14:$S$14,0)))</f>
        <v>0.64764655059042453</v>
      </c>
      <c r="L7715" s="39">
        <v>643.65594076399998</v>
      </c>
      <c r="M7715" s="40">
        <v>1735.084023803</v>
      </c>
      <c r="N7715" s="40">
        <f>L7715/(INDEX(Installed_Capacity!$V$6:$AG$11,MATCH(Source_Data!B7715,Installed_Capacity!$U$6:$U$11,0),MATCH(Source_Data!C7715,Installed_Capacity!$V$5:$AG$5,0)))</f>
        <v>0.55010037071628193</v>
      </c>
      <c r="O7715" s="41">
        <f>M7715/(INDEX(Installed_Capacity!$V$15:$AG$20,MATCH(Source_Data!B7715,Installed_Capacity!$U$15:$U$20,0),MATCH(Source_Data!C7715,Installed_Capacity!$V$14:$AG$14,0)))</f>
        <v>0.67460498592651641</v>
      </c>
      <c r="P7715" s="37">
        <v>119.18504687399999</v>
      </c>
      <c r="Q7715" s="38">
        <f>P7715/(INDEX(Installed_Capacity!$AJ$15:$AU$20,MATCH(Source_Data!B7715,Installed_Capacity!$AI$15:$AI$20,0),MATCH(Source_Data!C7715,Installed_Capacity!$AJ$14:$AU$14,0)))</f>
        <v>0.12997278830316247</v>
      </c>
      <c r="R7715" s="63">
        <v>81.200659774000002</v>
      </c>
      <c r="S7715" s="42">
        <v>222.823003992</v>
      </c>
      <c r="T7715" s="42">
        <f>R7715/(INDEX(Installed_Capacity!$H$25:$S$30,MATCH(Source_Data!B7715,Installed_Capacity!$G$25:$G$30,0),MATCH(Source_Data!C7715,Installed_Capacity!$H$24:$S$24,0)))</f>
        <v>5.8166661729226354E-2</v>
      </c>
      <c r="U7715" s="43">
        <f>S7715/(INDEX(Installed_Capacity!$H$33:$S$38,MATCH(Source_Data!B7715,Installed_Capacity!$G$33:$G$38,0),MATCH(Source_Data!C7715,Installed_Capacity!$H$32:$S$32,0)))</f>
        <v>6.5428221079924007E-2</v>
      </c>
      <c r="V7715" s="21"/>
      <c r="W7715" s="2"/>
    </row>
    <row r="7716" spans="1:23" x14ac:dyDescent="0.25">
      <c r="A7716" s="17">
        <v>43057</v>
      </c>
      <c r="B7716" s="19">
        <v>2017</v>
      </c>
      <c r="C7716" s="19">
        <v>11</v>
      </c>
      <c r="D7716" s="19">
        <v>18</v>
      </c>
      <c r="E7716" s="19">
        <v>10</v>
      </c>
      <c r="F7716" s="69">
        <v>22823.18610902</v>
      </c>
      <c r="G7716" s="52">
        <f t="shared" si="120"/>
        <v>26878.29091471</v>
      </c>
      <c r="H7716" s="34">
        <v>1114.0805532909999</v>
      </c>
      <c r="I7716" s="35">
        <v>2817.9725952899998</v>
      </c>
      <c r="J7716" s="35">
        <f>H7716/(INDEX(Installed_Capacity!$H$6:$S$11,MATCH(Source_Data!B7716,Installed_Capacity!$G$6:$G$11,0),MATCH(Source_Data!C7716,Installed_Capacity!$H$5:$S$5,0)))</f>
        <v>0.67911864411086986</v>
      </c>
      <c r="K7716" s="36">
        <f>I7716/(INDEX(Installed_Capacity!$H$15:$S$20,MATCH(Source_Data!B7716,Installed_Capacity!$G$15:$G$20,0),MATCH(Source_Data!C7716,Installed_Capacity!$H$14:$S$14,0)))</f>
        <v>0.71638332099267588</v>
      </c>
      <c r="L7716" s="39">
        <v>766.89895649000005</v>
      </c>
      <c r="M7716" s="40">
        <v>1886.701488551</v>
      </c>
      <c r="N7716" s="40">
        <f>L7716/(INDEX(Installed_Capacity!$V$6:$AG$11,MATCH(Source_Data!B7716,Installed_Capacity!$U$6:$U$11,0),MATCH(Source_Data!C7716,Installed_Capacity!$V$5:$AG$5,0)))</f>
        <v>0.65542997982172013</v>
      </c>
      <c r="O7716" s="41">
        <f>M7716/(INDEX(Installed_Capacity!$V$15:$AG$20,MATCH(Source_Data!B7716,Installed_Capacity!$U$15:$U$20,0),MATCH(Source_Data!C7716,Installed_Capacity!$V$14:$AG$14,0)))</f>
        <v>0.73355423349572335</v>
      </c>
      <c r="P7716" s="37">
        <v>505.88260572000002</v>
      </c>
      <c r="Q7716" s="38">
        <f>P7716/(INDEX(Installed_Capacity!$AJ$15:$AU$20,MATCH(Source_Data!B7716,Installed_Capacity!$AI$15:$AI$20,0),MATCH(Source_Data!C7716,Installed_Capacity!$AJ$14:$AU$14,0)))</f>
        <v>0.55167132575790623</v>
      </c>
      <c r="R7716" s="63">
        <v>62.591309465000002</v>
      </c>
      <c r="S7716" s="42">
        <v>250.59536533299999</v>
      </c>
      <c r="T7716" s="42">
        <f>R7716/(INDEX(Installed_Capacity!$H$25:$S$30,MATCH(Source_Data!B7716,Installed_Capacity!$G$25:$G$30,0),MATCH(Source_Data!C7716,Installed_Capacity!$H$24:$S$24,0)))</f>
        <v>4.4836181565186241E-2</v>
      </c>
      <c r="U7716" s="43">
        <f>S7716/(INDEX(Installed_Capacity!$H$33:$S$38,MATCH(Source_Data!B7716,Installed_Capacity!$G$33:$G$38,0),MATCH(Source_Data!C7716,Installed_Capacity!$H$32:$S$32,0)))</f>
        <v>7.3583107088891569E-2</v>
      </c>
      <c r="V7716" s="21"/>
      <c r="W7716" s="2"/>
    </row>
    <row r="7717" spans="1:23" x14ac:dyDescent="0.25">
      <c r="A7717" s="17">
        <v>43057</v>
      </c>
      <c r="B7717" s="19">
        <v>2017</v>
      </c>
      <c r="C7717" s="19">
        <v>11</v>
      </c>
      <c r="D7717" s="19">
        <v>18</v>
      </c>
      <c r="E7717" s="19">
        <v>11</v>
      </c>
      <c r="F7717" s="69">
        <v>23010.060703750001</v>
      </c>
      <c r="G7717" s="52">
        <f t="shared" si="120"/>
        <v>26878.29091471</v>
      </c>
      <c r="H7717" s="34">
        <v>1205.155239592</v>
      </c>
      <c r="I7717" s="35">
        <v>2966.9535883449998</v>
      </c>
      <c r="J7717" s="35">
        <f>H7717/(INDEX(Installed_Capacity!$H$6:$S$11,MATCH(Source_Data!B7717,Installed_Capacity!$G$6:$G$11,0),MATCH(Source_Data!C7717,Installed_Capacity!$H$5:$S$5,0)))</f>
        <v>0.73463574051009461</v>
      </c>
      <c r="K7717" s="36">
        <f>I7717/(INDEX(Installed_Capacity!$H$15:$S$20,MATCH(Source_Data!B7717,Installed_Capacity!$G$15:$G$20,0),MATCH(Source_Data!C7717,Installed_Capacity!$H$14:$S$14,0)))</f>
        <v>0.75425718064195479</v>
      </c>
      <c r="L7717" s="39">
        <v>777.03760641600002</v>
      </c>
      <c r="M7717" s="40">
        <v>1859.281579836</v>
      </c>
      <c r="N7717" s="40">
        <f>L7717/(INDEX(Installed_Capacity!$V$6:$AG$11,MATCH(Source_Data!B7717,Installed_Capacity!$U$6:$U$11,0),MATCH(Source_Data!C7717,Installed_Capacity!$V$5:$AG$5,0)))</f>
        <v>0.66409497416052032</v>
      </c>
      <c r="O7717" s="41">
        <f>M7717/(INDEX(Installed_Capacity!$V$15:$AG$20,MATCH(Source_Data!B7717,Installed_Capacity!$U$15:$U$20,0),MATCH(Source_Data!C7717,Installed_Capacity!$V$14:$AG$14,0)))</f>
        <v>0.72289330475738733</v>
      </c>
      <c r="P7717" s="37">
        <v>609.80497309999998</v>
      </c>
      <c r="Q7717" s="38">
        <f>P7717/(INDEX(Installed_Capacity!$AJ$15:$AU$20,MATCH(Source_Data!B7717,Installed_Capacity!$AI$15:$AI$20,0),MATCH(Source_Data!C7717,Installed_Capacity!$AJ$14:$AU$14,0)))</f>
        <v>0.66499997066521266</v>
      </c>
      <c r="R7717" s="63">
        <v>122.100284204</v>
      </c>
      <c r="S7717" s="42">
        <v>319.87634792799997</v>
      </c>
      <c r="T7717" s="42">
        <f>R7717/(INDEX(Installed_Capacity!$H$25:$S$30,MATCH(Source_Data!B7717,Installed_Capacity!$G$25:$G$30,0),MATCH(Source_Data!C7717,Installed_Capacity!$H$24:$S$24,0)))</f>
        <v>8.7464386965616037E-2</v>
      </c>
      <c r="U7717" s="43">
        <f>S7717/(INDEX(Installed_Capacity!$H$33:$S$38,MATCH(Source_Data!B7717,Installed_Capacity!$G$33:$G$38,0),MATCH(Source_Data!C7717,Installed_Capacity!$H$32:$S$32,0)))</f>
        <v>9.3926300406681915E-2</v>
      </c>
      <c r="V7717" s="21"/>
      <c r="W7717" s="2"/>
    </row>
    <row r="7718" spans="1:23" x14ac:dyDescent="0.25">
      <c r="A7718" s="17">
        <v>43057</v>
      </c>
      <c r="B7718" s="19">
        <v>2017</v>
      </c>
      <c r="C7718" s="19">
        <v>11</v>
      </c>
      <c r="D7718" s="19">
        <v>18</v>
      </c>
      <c r="E7718" s="19">
        <v>12</v>
      </c>
      <c r="F7718" s="69">
        <v>22911.37141521</v>
      </c>
      <c r="G7718" s="52">
        <f t="shared" si="120"/>
        <v>26878.29091471</v>
      </c>
      <c r="H7718" s="34">
        <v>1201.0948301430001</v>
      </c>
      <c r="I7718" s="35">
        <v>3045.7366577560001</v>
      </c>
      <c r="J7718" s="35">
        <f>H7718/(INDEX(Installed_Capacity!$H$6:$S$11,MATCH(Source_Data!B7718,Installed_Capacity!$G$6:$G$11,0),MATCH(Source_Data!C7718,Installed_Capacity!$H$5:$S$5,0)))</f>
        <v>0.73216060551972595</v>
      </c>
      <c r="K7718" s="36">
        <f>I7718/(INDEX(Installed_Capacity!$H$15:$S$20,MATCH(Source_Data!B7718,Installed_Capacity!$G$15:$G$20,0),MATCH(Source_Data!C7718,Installed_Capacity!$H$14:$S$14,0)))</f>
        <v>0.77428536579782947</v>
      </c>
      <c r="L7718" s="39">
        <v>764.46353646299997</v>
      </c>
      <c r="M7718" s="40">
        <v>1823.602941096</v>
      </c>
      <c r="N7718" s="40">
        <f>L7718/(INDEX(Installed_Capacity!$V$6:$AG$11,MATCH(Source_Data!B7718,Installed_Capacity!$U$6:$U$11,0),MATCH(Source_Data!C7718,Installed_Capacity!$V$5:$AG$5,0)))</f>
        <v>0.65334854877315029</v>
      </c>
      <c r="O7718" s="41">
        <f>M7718/(INDEX(Installed_Capacity!$V$15:$AG$20,MATCH(Source_Data!B7718,Installed_Capacity!$U$15:$U$20,0),MATCH(Source_Data!C7718,Installed_Capacity!$V$14:$AG$14,0)))</f>
        <v>0.70902136123483683</v>
      </c>
      <c r="P7718" s="37">
        <v>607.17678538999996</v>
      </c>
      <c r="Q7718" s="38">
        <f>P7718/(INDEX(Installed_Capacity!$AJ$15:$AU$20,MATCH(Source_Data!B7718,Installed_Capacity!$AI$15:$AI$20,0),MATCH(Source_Data!C7718,Installed_Capacity!$AJ$14:$AU$14,0)))</f>
        <v>0.66213389900763353</v>
      </c>
      <c r="R7718" s="63">
        <v>103.81901654799999</v>
      </c>
      <c r="S7718" s="42">
        <v>321.47149120500001</v>
      </c>
      <c r="T7718" s="42">
        <f>R7718/(INDEX(Installed_Capacity!$H$25:$S$30,MATCH(Source_Data!B7718,Installed_Capacity!$G$25:$G$30,0),MATCH(Source_Data!C7718,Installed_Capacity!$H$24:$S$24,0)))</f>
        <v>7.4368923028653278E-2</v>
      </c>
      <c r="U7718" s="43">
        <f>S7718/(INDEX(Installed_Capacity!$H$33:$S$38,MATCH(Source_Data!B7718,Installed_Capacity!$G$33:$G$38,0),MATCH(Source_Data!C7718,Installed_Capacity!$H$32:$S$32,0)))</f>
        <v>9.4394687355569204E-2</v>
      </c>
      <c r="V7718" s="21"/>
      <c r="W7718" s="2"/>
    </row>
    <row r="7719" spans="1:23" x14ac:dyDescent="0.25">
      <c r="A7719" s="17">
        <v>43057</v>
      </c>
      <c r="B7719" s="19">
        <v>2017</v>
      </c>
      <c r="C7719" s="19">
        <v>11</v>
      </c>
      <c r="D7719" s="19">
        <v>18</v>
      </c>
      <c r="E7719" s="19">
        <v>13</v>
      </c>
      <c r="F7719" s="69">
        <v>22926.547554010001</v>
      </c>
      <c r="G7719" s="52">
        <f t="shared" si="120"/>
        <v>26878.29091471</v>
      </c>
      <c r="H7719" s="34">
        <v>1200.7037411440001</v>
      </c>
      <c r="I7719" s="35">
        <v>3045.0044436419998</v>
      </c>
      <c r="J7719" s="35">
        <f>H7719/(INDEX(Installed_Capacity!$H$6:$S$11,MATCH(Source_Data!B7719,Installed_Capacity!$G$6:$G$11,0),MATCH(Source_Data!C7719,Installed_Capacity!$H$5:$S$5,0)))</f>
        <v>0.73192220639325078</v>
      </c>
      <c r="K7719" s="36">
        <f>I7719/(INDEX(Installed_Capacity!$H$15:$S$20,MATCH(Source_Data!B7719,Installed_Capacity!$G$15:$G$20,0),MATCH(Source_Data!C7719,Installed_Capacity!$H$14:$S$14,0)))</f>
        <v>0.77409922276026344</v>
      </c>
      <c r="L7719" s="39">
        <v>779.56505631699997</v>
      </c>
      <c r="M7719" s="40">
        <v>1913.618589986</v>
      </c>
      <c r="N7719" s="40">
        <f>L7719/(INDEX(Installed_Capacity!$V$6:$AG$11,MATCH(Source_Data!B7719,Installed_Capacity!$U$6:$U$11,0),MATCH(Source_Data!C7719,Installed_Capacity!$V$5:$AG$5,0)))</f>
        <v>0.66625505851530253</v>
      </c>
      <c r="O7719" s="41">
        <f>M7719/(INDEX(Installed_Capacity!$V$15:$AG$20,MATCH(Source_Data!B7719,Installed_Capacity!$U$15:$U$20,0),MATCH(Source_Data!C7719,Installed_Capacity!$V$14:$AG$14,0)))</f>
        <v>0.74401966951244181</v>
      </c>
      <c r="P7719" s="37">
        <v>664.97994340000002</v>
      </c>
      <c r="Q7719" s="38">
        <f>P7719/(INDEX(Installed_Capacity!$AJ$15:$AU$20,MATCH(Source_Data!B7719,Installed_Capacity!$AI$15:$AI$20,0),MATCH(Source_Data!C7719,Installed_Capacity!$AJ$14:$AU$14,0)))</f>
        <v>0.72516896772082884</v>
      </c>
      <c r="R7719" s="63">
        <v>46.966991041</v>
      </c>
      <c r="S7719" s="42">
        <v>180.41345123400001</v>
      </c>
      <c r="T7719" s="42">
        <f>R7719/(INDEX(Installed_Capacity!$H$25:$S$30,MATCH(Source_Data!B7719,Installed_Capacity!$G$25:$G$30,0),MATCH(Source_Data!C7719,Installed_Capacity!$H$24:$S$24,0)))</f>
        <v>3.3643976390401141E-2</v>
      </c>
      <c r="U7719" s="43">
        <f>S7719/(INDEX(Installed_Capacity!$H$33:$S$38,MATCH(Source_Data!B7719,Installed_Capacity!$G$33:$G$38,0),MATCH(Source_Data!C7719,Installed_Capacity!$H$32:$S$32,0)))</f>
        <v>5.2975370413523577E-2</v>
      </c>
      <c r="V7719" s="21"/>
      <c r="W7719" s="2"/>
    </row>
    <row r="7720" spans="1:23" x14ac:dyDescent="0.25">
      <c r="A7720" s="17">
        <v>43057</v>
      </c>
      <c r="B7720" s="19">
        <v>2017</v>
      </c>
      <c r="C7720" s="19">
        <v>11</v>
      </c>
      <c r="D7720" s="19">
        <v>18</v>
      </c>
      <c r="E7720" s="19">
        <v>14</v>
      </c>
      <c r="F7720" s="69">
        <v>23149.914537950001</v>
      </c>
      <c r="G7720" s="52">
        <f t="shared" si="120"/>
        <v>26878.29091471</v>
      </c>
      <c r="H7720" s="34">
        <v>1165.9471967269999</v>
      </c>
      <c r="I7720" s="35">
        <v>3019.6668411239998</v>
      </c>
      <c r="J7720" s="35">
        <f>H7720/(INDEX(Installed_Capacity!$H$6:$S$11,MATCH(Source_Data!B7720,Installed_Capacity!$G$6:$G$11,0),MATCH(Source_Data!C7720,Installed_Capacity!$H$5:$S$5,0)))</f>
        <v>0.71073539252352957</v>
      </c>
      <c r="K7720" s="36">
        <f>I7720/(INDEX(Installed_Capacity!$H$15:$S$20,MATCH(Source_Data!B7720,Installed_Capacity!$G$15:$G$20,0),MATCH(Source_Data!C7720,Installed_Capacity!$H$14:$S$14,0)))</f>
        <v>0.76765791248344384</v>
      </c>
      <c r="L7720" s="39">
        <v>819.29981337100003</v>
      </c>
      <c r="M7720" s="40">
        <v>1968.5813537859999</v>
      </c>
      <c r="N7720" s="40">
        <f>L7720/(INDEX(Installed_Capacity!$V$6:$AG$11,MATCH(Source_Data!B7720,Installed_Capacity!$U$6:$U$11,0),MATCH(Source_Data!C7720,Installed_Capacity!$V$5:$AG$5,0)))</f>
        <v>0.70021435757775186</v>
      </c>
      <c r="O7720" s="41">
        <f>M7720/(INDEX(Installed_Capacity!$V$15:$AG$20,MATCH(Source_Data!B7720,Installed_Capacity!$U$15:$U$20,0),MATCH(Source_Data!C7720,Installed_Capacity!$V$14:$AG$14,0)))</f>
        <v>0.76538932884370148</v>
      </c>
      <c r="P7720" s="37">
        <v>686.49917000000005</v>
      </c>
      <c r="Q7720" s="38">
        <f>P7720/(INDEX(Installed_Capacity!$AJ$15:$AU$20,MATCH(Source_Data!B7720,Installed_Capacity!$AI$15:$AI$20,0),MATCH(Source_Data!C7720,Installed_Capacity!$AJ$14:$AU$14,0)))</f>
        <v>0.74863595419847329</v>
      </c>
      <c r="R7720" s="63">
        <v>33.308109113999997</v>
      </c>
      <c r="S7720" s="42">
        <v>139.22855412999999</v>
      </c>
      <c r="T7720" s="42">
        <f>R7720/(INDEX(Installed_Capacity!$H$25:$S$30,MATCH(Source_Data!B7720,Installed_Capacity!$G$25:$G$30,0),MATCH(Source_Data!C7720,Installed_Capacity!$H$24:$S$24,0)))</f>
        <v>2.3859677015759306E-2</v>
      </c>
      <c r="U7720" s="43">
        <f>S7720/(INDEX(Installed_Capacity!$H$33:$S$38,MATCH(Source_Data!B7720,Installed_Capacity!$G$33:$G$38,0),MATCH(Source_Data!C7720,Installed_Capacity!$H$32:$S$32,0)))</f>
        <v>4.0882119247359502E-2</v>
      </c>
      <c r="V7720" s="21"/>
      <c r="W7720" s="2"/>
    </row>
    <row r="7721" spans="1:23" x14ac:dyDescent="0.25">
      <c r="A7721" s="17">
        <v>43057</v>
      </c>
      <c r="B7721" s="19">
        <v>2017</v>
      </c>
      <c r="C7721" s="19">
        <v>11</v>
      </c>
      <c r="D7721" s="19">
        <v>18</v>
      </c>
      <c r="E7721" s="19">
        <v>15</v>
      </c>
      <c r="F7721" s="69">
        <v>23219.933121450002</v>
      </c>
      <c r="G7721" s="52">
        <f t="shared" si="120"/>
        <v>26878.29091471</v>
      </c>
      <c r="H7721" s="34">
        <v>1026.542625587</v>
      </c>
      <c r="I7721" s="35">
        <v>2472.145486337</v>
      </c>
      <c r="J7721" s="35">
        <f>H7721/(INDEX(Installed_Capacity!$H$6:$S$11,MATCH(Source_Data!B7721,Installed_Capacity!$G$6:$G$11,0),MATCH(Source_Data!C7721,Installed_Capacity!$H$5:$S$5,0)))</f>
        <v>0.62575747682812344</v>
      </c>
      <c r="K7721" s="36">
        <f>I7721/(INDEX(Installed_Capacity!$H$15:$S$20,MATCH(Source_Data!B7721,Installed_Capacity!$G$15:$G$20,0),MATCH(Source_Data!C7721,Installed_Capacity!$H$14:$S$14,0)))</f>
        <v>0.62846735856808378</v>
      </c>
      <c r="L7721" s="39">
        <v>802.27271628300002</v>
      </c>
      <c r="M7721" s="40">
        <v>1840.169077364</v>
      </c>
      <c r="N7721" s="40">
        <f>L7721/(INDEX(Installed_Capacity!$V$6:$AG$11,MATCH(Source_Data!B7721,Installed_Capacity!$U$6:$U$11,0),MATCH(Source_Data!C7721,Installed_Capacity!$V$5:$AG$5,0)))</f>
        <v>0.68566215378823492</v>
      </c>
      <c r="O7721" s="41">
        <f>M7721/(INDEX(Installed_Capacity!$V$15:$AG$20,MATCH(Source_Data!B7721,Installed_Capacity!$U$15:$U$20,0),MATCH(Source_Data!C7721,Installed_Capacity!$V$14:$AG$14,0)))</f>
        <v>0.71546231623794732</v>
      </c>
      <c r="P7721" s="37">
        <v>675.01524208000001</v>
      </c>
      <c r="Q7721" s="38">
        <f>P7721/(INDEX(Installed_Capacity!$AJ$15:$AU$20,MATCH(Source_Data!B7721,Installed_Capacity!$AI$15:$AI$20,0),MATCH(Source_Data!C7721,Installed_Capacity!$AJ$14:$AU$14,0)))</f>
        <v>0.73611258678298797</v>
      </c>
      <c r="R7721" s="63">
        <v>14.737167326</v>
      </c>
      <c r="S7721" s="42">
        <v>118.092397893</v>
      </c>
      <c r="T7721" s="42">
        <f>R7721/(INDEX(Installed_Capacity!$H$25:$S$30,MATCH(Source_Data!B7721,Installed_Capacity!$G$25:$G$30,0),MATCH(Source_Data!C7721,Installed_Capacity!$H$24:$S$24,0)))</f>
        <v>1.0556710118911173E-2</v>
      </c>
      <c r="U7721" s="43">
        <f>S7721/(INDEX(Installed_Capacity!$H$33:$S$38,MATCH(Source_Data!B7721,Installed_Capacity!$G$33:$G$38,0),MATCH(Source_Data!C7721,Installed_Capacity!$H$32:$S$32,0)))</f>
        <v>3.4675843062769961E-2</v>
      </c>
      <c r="V7721" s="21"/>
      <c r="W7721" s="2"/>
    </row>
    <row r="7722" spans="1:23" x14ac:dyDescent="0.25">
      <c r="A7722" s="17">
        <v>43057</v>
      </c>
      <c r="B7722" s="19">
        <v>2017</v>
      </c>
      <c r="C7722" s="19">
        <v>11</v>
      </c>
      <c r="D7722" s="19">
        <v>18</v>
      </c>
      <c r="E7722" s="19">
        <v>16</v>
      </c>
      <c r="F7722" s="69">
        <v>23495.310713499999</v>
      </c>
      <c r="G7722" s="52">
        <f t="shared" si="120"/>
        <v>26878.29091471</v>
      </c>
      <c r="H7722" s="34">
        <v>580.58281615400006</v>
      </c>
      <c r="I7722" s="35">
        <v>1145.6157582000001</v>
      </c>
      <c r="J7722" s="35">
        <f>H7722/(INDEX(Installed_Capacity!$H$6:$S$11,MATCH(Source_Data!B7722,Installed_Capacity!$G$6:$G$11,0),MATCH(Source_Data!C7722,Installed_Capacity!$H$5:$S$5,0)))</f>
        <v>0.35391032877816253</v>
      </c>
      <c r="K7722" s="36">
        <f>I7722/(INDEX(Installed_Capacity!$H$15:$S$20,MATCH(Source_Data!B7722,Installed_Capacity!$G$15:$G$20,0),MATCH(Source_Data!C7722,Installed_Capacity!$H$14:$S$14,0)))</f>
        <v>0.2912377582424287</v>
      </c>
      <c r="L7722" s="39">
        <v>506.94712909999998</v>
      </c>
      <c r="M7722" s="40">
        <v>841.44510229900004</v>
      </c>
      <c r="N7722" s="40">
        <f>L7722/(INDEX(Installed_Capacity!$V$6:$AG$11,MATCH(Source_Data!B7722,Installed_Capacity!$U$6:$U$11,0),MATCH(Source_Data!C7722,Installed_Capacity!$V$5:$AG$5,0)))</f>
        <v>0.43326222285846144</v>
      </c>
      <c r="O7722" s="41">
        <f>M7722/(INDEX(Installed_Capacity!$V$15:$AG$20,MATCH(Source_Data!B7722,Installed_Capacity!$U$15:$U$20,0),MATCH(Source_Data!C7722,Installed_Capacity!$V$14:$AG$14,0)))</f>
        <v>0.32715594957192856</v>
      </c>
      <c r="P7722" s="37">
        <v>494.25420896999998</v>
      </c>
      <c r="Q7722" s="38">
        <f>P7722/(INDEX(Installed_Capacity!$AJ$15:$AU$20,MATCH(Source_Data!B7722,Installed_Capacity!$AI$15:$AI$20,0),MATCH(Source_Data!C7722,Installed_Capacity!$AJ$14:$AU$14,0)))</f>
        <v>0.53899041327153763</v>
      </c>
      <c r="R7722" s="63">
        <v>11.605314156</v>
      </c>
      <c r="S7722" s="42">
        <v>112.642243423</v>
      </c>
      <c r="T7722" s="42">
        <f>R7722/(INDEX(Installed_Capacity!$H$25:$S$30,MATCH(Source_Data!B7722,Installed_Capacity!$G$25:$G$30,0),MATCH(Source_Data!C7722,Installed_Capacity!$H$24:$S$24,0)))</f>
        <v>8.3132622893982797E-3</v>
      </c>
      <c r="U7722" s="43">
        <f>S7722/(INDEX(Installed_Capacity!$H$33:$S$38,MATCH(Source_Data!B7722,Installed_Capacity!$G$33:$G$38,0),MATCH(Source_Data!C7722,Installed_Capacity!$H$32:$S$32,0)))</f>
        <v>3.3075497024908904E-2</v>
      </c>
      <c r="V7722" s="21"/>
      <c r="W7722" s="2"/>
    </row>
    <row r="7723" spans="1:23" x14ac:dyDescent="0.25">
      <c r="A7723" s="17">
        <v>43057</v>
      </c>
      <c r="B7723" s="19">
        <v>2017</v>
      </c>
      <c r="C7723" s="19">
        <v>11</v>
      </c>
      <c r="D7723" s="19">
        <v>18</v>
      </c>
      <c r="E7723" s="19">
        <v>17</v>
      </c>
      <c r="F7723" s="69">
        <v>24693.16944478</v>
      </c>
      <c r="G7723" s="52">
        <f t="shared" si="120"/>
        <v>26878.29091471</v>
      </c>
      <c r="H7723" s="34">
        <v>79.855998565999997</v>
      </c>
      <c r="I7723" s="35">
        <v>79.659339790000004</v>
      </c>
      <c r="J7723" s="35">
        <f>H7723/(INDEX(Installed_Capacity!$H$6:$S$11,MATCH(Source_Data!B7723,Installed_Capacity!$G$6:$G$11,0),MATCH(Source_Data!C7723,Installed_Capacity!$H$5:$S$5,0)))</f>
        <v>4.867843470569589E-2</v>
      </c>
      <c r="K7723" s="36">
        <f>I7723/(INDEX(Installed_Capacity!$H$15:$S$20,MATCH(Source_Data!B7723,Installed_Capacity!$G$15:$G$20,0),MATCH(Source_Data!C7723,Installed_Capacity!$H$14:$S$14,0)))</f>
        <v>2.0250950091646097E-2</v>
      </c>
      <c r="L7723" s="39">
        <v>61.859845954000001</v>
      </c>
      <c r="M7723" s="40">
        <v>74.825544152999996</v>
      </c>
      <c r="N7723" s="40">
        <f>L7723/(INDEX(Installed_Capacity!$V$6:$AG$11,MATCH(Source_Data!B7723,Installed_Capacity!$U$6:$U$11,0),MATCH(Source_Data!C7723,Installed_Capacity!$V$5:$AG$5,0)))</f>
        <v>5.2868500135889313E-2</v>
      </c>
      <c r="O7723" s="41">
        <f>M7723/(INDEX(Installed_Capacity!$V$15:$AG$20,MATCH(Source_Data!B7723,Installed_Capacity!$U$15:$U$20,0),MATCH(Source_Data!C7723,Installed_Capacity!$V$14:$AG$14,0)))</f>
        <v>2.9092357757776053E-2</v>
      </c>
      <c r="P7723" s="37">
        <v>106.72600896100001</v>
      </c>
      <c r="Q7723" s="38">
        <f>P7723/(INDEX(Installed_Capacity!$AJ$15:$AU$20,MATCH(Source_Data!B7723,Installed_Capacity!$AI$15:$AI$20,0),MATCH(Source_Data!C7723,Installed_Capacity!$AJ$14:$AU$14,0)))</f>
        <v>0.11638605121155944</v>
      </c>
      <c r="R7723" s="63">
        <v>4.5774903010000001</v>
      </c>
      <c r="S7723" s="42">
        <v>90.022660815999998</v>
      </c>
      <c r="T7723" s="42">
        <f>R7723/(INDEX(Installed_Capacity!$H$25:$S$30,MATCH(Source_Data!B7723,Installed_Capacity!$G$25:$G$30,0),MATCH(Source_Data!C7723,Installed_Capacity!$H$24:$S$24,0)))</f>
        <v>3.2790045136103147E-3</v>
      </c>
      <c r="U7723" s="43">
        <f>S7723/(INDEX(Installed_Capacity!$H$33:$S$38,MATCH(Source_Data!B7723,Installed_Capacity!$G$33:$G$38,0),MATCH(Source_Data!C7723,Installed_Capacity!$H$32:$S$32,0)))</f>
        <v>2.6433637679006111E-2</v>
      </c>
      <c r="V7723" s="21"/>
      <c r="W7723" s="2"/>
    </row>
    <row r="7724" spans="1:23" x14ac:dyDescent="0.25">
      <c r="A7724" s="17">
        <v>43057</v>
      </c>
      <c r="B7724" s="19">
        <v>2017</v>
      </c>
      <c r="C7724" s="19">
        <v>11</v>
      </c>
      <c r="D7724" s="19">
        <v>18</v>
      </c>
      <c r="E7724" s="19">
        <v>18</v>
      </c>
      <c r="F7724" s="69">
        <v>26878.29091471</v>
      </c>
      <c r="G7724" s="52">
        <f t="shared" si="120"/>
        <v>26878.29091471</v>
      </c>
      <c r="H7724" s="34">
        <v>0</v>
      </c>
      <c r="I7724" s="35">
        <v>1.9583258999999999E-2</v>
      </c>
      <c r="J7724" s="35">
        <f>H7724/(INDEX(Installed_Capacity!$H$6:$S$11,MATCH(Source_Data!B7724,Installed_Capacity!$G$6:$G$11,0),MATCH(Source_Data!C7724,Installed_Capacity!$H$5:$S$5,0)))</f>
        <v>0</v>
      </c>
      <c r="K7724" s="36">
        <f>I7724/(INDEX(Installed_Capacity!$H$15:$S$20,MATCH(Source_Data!B7724,Installed_Capacity!$G$15:$G$20,0),MATCH(Source_Data!C7724,Installed_Capacity!$H$14:$S$14,0)))</f>
        <v>4.9784444822948893E-6</v>
      </c>
      <c r="L7724" s="39">
        <v>8.6440000000000006E-6</v>
      </c>
      <c r="M7724" s="40">
        <v>2.4417538999999999E-2</v>
      </c>
      <c r="N7724" s="40">
        <f>L7724/(INDEX(Installed_Capacity!$V$6:$AG$11,MATCH(Source_Data!B7724,Installed_Capacity!$U$6:$U$11,0),MATCH(Source_Data!C7724,Installed_Capacity!$V$5:$AG$5,0)))</f>
        <v>7.3875921953387417E-9</v>
      </c>
      <c r="O7724" s="41">
        <f>M7724/(INDEX(Installed_Capacity!$V$15:$AG$20,MATCH(Source_Data!B7724,Installed_Capacity!$U$15:$U$20,0),MATCH(Source_Data!C7724,Installed_Capacity!$V$14:$AG$14,0)))</f>
        <v>9.493599922239504E-6</v>
      </c>
      <c r="P7724" s="37">
        <v>0</v>
      </c>
      <c r="Q7724" s="38">
        <f>P7724/(INDEX(Installed_Capacity!$AJ$15:$AU$20,MATCH(Source_Data!B7724,Installed_Capacity!$AI$15:$AI$20,0),MATCH(Source_Data!C7724,Installed_Capacity!$AJ$14:$AU$14,0)))</f>
        <v>0</v>
      </c>
      <c r="R7724" s="63">
        <v>13.256318222000001</v>
      </c>
      <c r="S7724" s="42">
        <v>85.694043643000001</v>
      </c>
      <c r="T7724" s="42">
        <f>R7724/(INDEX(Installed_Capacity!$H$25:$S$30,MATCH(Source_Data!B7724,Installed_Capacity!$G$25:$G$30,0),MATCH(Source_Data!C7724,Installed_Capacity!$H$24:$S$24,0)))</f>
        <v>9.4959299584527219E-3</v>
      </c>
      <c r="U7724" s="43">
        <f>S7724/(INDEX(Installed_Capacity!$H$33:$S$38,MATCH(Source_Data!B7724,Installed_Capacity!$G$33:$G$38,0),MATCH(Source_Data!C7724,Installed_Capacity!$H$32:$S$32,0)))</f>
        <v>2.51626121731496E-2</v>
      </c>
      <c r="V7724" s="21"/>
      <c r="W7724" s="2"/>
    </row>
    <row r="7725" spans="1:23" x14ac:dyDescent="0.25">
      <c r="A7725" s="17">
        <v>43057</v>
      </c>
      <c r="B7725" s="19">
        <v>2017</v>
      </c>
      <c r="C7725" s="19">
        <v>11</v>
      </c>
      <c r="D7725" s="19">
        <v>18</v>
      </c>
      <c r="E7725" s="19">
        <v>19</v>
      </c>
      <c r="F7725" s="69">
        <v>26751.914969630001</v>
      </c>
      <c r="G7725" s="52">
        <f t="shared" si="120"/>
        <v>26878.29091471</v>
      </c>
      <c r="H7725" s="34">
        <v>0</v>
      </c>
      <c r="I7725" s="35">
        <v>1.7492264E-2</v>
      </c>
      <c r="J7725" s="35">
        <f>H7725/(INDEX(Installed_Capacity!$H$6:$S$11,MATCH(Source_Data!B7725,Installed_Capacity!$G$6:$G$11,0),MATCH(Source_Data!C7725,Installed_Capacity!$H$5:$S$5,0)))</f>
        <v>0</v>
      </c>
      <c r="K7725" s="36">
        <f>I7725/(INDEX(Installed_Capacity!$H$15:$S$20,MATCH(Source_Data!B7725,Installed_Capacity!$G$15:$G$20,0),MATCH(Source_Data!C7725,Installed_Capacity!$H$14:$S$14,0)))</f>
        <v>4.4468729741891036E-6</v>
      </c>
      <c r="L7725" s="39">
        <v>5.0000000000000001E-9</v>
      </c>
      <c r="M7725" s="40">
        <v>3.2705797000000002E-2</v>
      </c>
      <c r="N7725" s="40">
        <f>L7725/(INDEX(Installed_Capacity!$V$6:$AG$11,MATCH(Source_Data!B7725,Installed_Capacity!$U$6:$U$11,0),MATCH(Source_Data!C7725,Installed_Capacity!$V$5:$AG$5,0)))</f>
        <v>4.2732486090575782E-12</v>
      </c>
      <c r="O7725" s="41">
        <f>M7725/(INDEX(Installed_Capacity!$V$15:$AG$20,MATCH(Source_Data!B7725,Installed_Capacity!$U$15:$U$20,0),MATCH(Source_Data!C7725,Installed_Capacity!$V$14:$AG$14,0)))</f>
        <v>1.2716095256609646E-5</v>
      </c>
      <c r="P7725" s="37">
        <v>0</v>
      </c>
      <c r="Q7725" s="38">
        <f>P7725/(INDEX(Installed_Capacity!$AJ$15:$AU$20,MATCH(Source_Data!B7725,Installed_Capacity!$AI$15:$AI$20,0),MATCH(Source_Data!C7725,Installed_Capacity!$AJ$14:$AU$14,0)))</f>
        <v>0</v>
      </c>
      <c r="R7725" s="63">
        <v>22.337006577</v>
      </c>
      <c r="S7725" s="42">
        <v>118.72335757899999</v>
      </c>
      <c r="T7725" s="42">
        <f>R7725/(INDEX(Installed_Capacity!$H$25:$S$30,MATCH(Source_Data!B7725,Installed_Capacity!$G$25:$G$30,0),MATCH(Source_Data!C7725,Installed_Capacity!$H$24:$S$24,0)))</f>
        <v>1.6000721043696271E-2</v>
      </c>
      <c r="U7725" s="43">
        <f>S7725/(INDEX(Installed_Capacity!$H$33:$S$38,MATCH(Source_Data!B7725,Installed_Capacity!$G$33:$G$38,0),MATCH(Source_Data!C7725,Installed_Capacity!$H$32:$S$32,0)))</f>
        <v>3.4861113744380598E-2</v>
      </c>
      <c r="V7725" s="21"/>
      <c r="W7725" s="2"/>
    </row>
    <row r="7726" spans="1:23" x14ac:dyDescent="0.25">
      <c r="A7726" s="17">
        <v>43057</v>
      </c>
      <c r="B7726" s="19">
        <v>2017</v>
      </c>
      <c r="C7726" s="19">
        <v>11</v>
      </c>
      <c r="D7726" s="19">
        <v>18</v>
      </c>
      <c r="E7726" s="19">
        <v>20</v>
      </c>
      <c r="F7726" s="69">
        <v>26209.146226820001</v>
      </c>
      <c r="G7726" s="52">
        <f t="shared" si="120"/>
        <v>26878.29091471</v>
      </c>
      <c r="H7726" s="34">
        <v>0</v>
      </c>
      <c r="I7726" s="35">
        <v>1.6061839000000001E-2</v>
      </c>
      <c r="J7726" s="35">
        <f>H7726/(INDEX(Installed_Capacity!$H$6:$S$11,MATCH(Source_Data!B7726,Installed_Capacity!$G$6:$G$11,0),MATCH(Source_Data!C7726,Installed_Capacity!$H$5:$S$5,0)))</f>
        <v>0</v>
      </c>
      <c r="K7726" s="36">
        <f>I7726/(INDEX(Installed_Capacity!$H$15:$S$20,MATCH(Source_Data!B7726,Installed_Capacity!$G$15:$G$20,0),MATCH(Source_Data!C7726,Installed_Capacity!$H$14:$S$14,0)))</f>
        <v>4.0832311795017813E-6</v>
      </c>
      <c r="L7726" s="39">
        <v>0</v>
      </c>
      <c r="M7726" s="40">
        <v>2.7929204999999999E-2</v>
      </c>
      <c r="N7726" s="40">
        <f>L7726/(INDEX(Installed_Capacity!$V$6:$AG$11,MATCH(Source_Data!B7726,Installed_Capacity!$U$6:$U$11,0),MATCH(Source_Data!C7726,Installed_Capacity!$V$5:$AG$5,0)))</f>
        <v>0</v>
      </c>
      <c r="O7726" s="41">
        <f>M7726/(INDEX(Installed_Capacity!$V$15:$AG$20,MATCH(Source_Data!B7726,Installed_Capacity!$U$15:$U$20,0),MATCH(Source_Data!C7726,Installed_Capacity!$V$14:$AG$14,0)))</f>
        <v>1.085894440124417E-5</v>
      </c>
      <c r="P7726" s="37">
        <v>0</v>
      </c>
      <c r="Q7726" s="38">
        <f>P7726/(INDEX(Installed_Capacity!$AJ$15:$AU$20,MATCH(Source_Data!B7726,Installed_Capacity!$AI$15:$AI$20,0),MATCH(Source_Data!C7726,Installed_Capacity!$AJ$14:$AU$14,0)))</f>
        <v>0</v>
      </c>
      <c r="R7726" s="63">
        <v>3.3225708909999998</v>
      </c>
      <c r="S7726" s="42">
        <v>135.76787658500001</v>
      </c>
      <c r="T7726" s="42">
        <f>R7726/(INDEX(Installed_Capacity!$H$25:$S$30,MATCH(Source_Data!B7726,Installed_Capacity!$G$25:$G$30,0),MATCH(Source_Data!C7726,Installed_Capacity!$H$24:$S$24,0)))</f>
        <v>2.3800651081661885E-3</v>
      </c>
      <c r="U7726" s="43">
        <f>S7726/(INDEX(Installed_Capacity!$H$33:$S$38,MATCH(Source_Data!B7726,Installed_Capacity!$G$33:$G$38,0),MATCH(Source_Data!C7726,Installed_Capacity!$H$32:$S$32,0)))</f>
        <v>3.9865949590528575E-2</v>
      </c>
      <c r="V7726" s="21"/>
      <c r="W7726" s="2"/>
    </row>
    <row r="7727" spans="1:23" x14ac:dyDescent="0.25">
      <c r="A7727" s="17">
        <v>43057</v>
      </c>
      <c r="B7727" s="19">
        <v>2017</v>
      </c>
      <c r="C7727" s="19">
        <v>11</v>
      </c>
      <c r="D7727" s="19">
        <v>18</v>
      </c>
      <c r="E7727" s="19">
        <v>21</v>
      </c>
      <c r="F7727" s="69">
        <v>25610.985154589998</v>
      </c>
      <c r="G7727" s="52">
        <f t="shared" si="120"/>
        <v>26878.29091471</v>
      </c>
      <c r="H7727" s="34">
        <v>0</v>
      </c>
      <c r="I7727" s="35">
        <v>1.3799858E-2</v>
      </c>
      <c r="J7727" s="35">
        <f>H7727/(INDEX(Installed_Capacity!$H$6:$S$11,MATCH(Source_Data!B7727,Installed_Capacity!$G$6:$G$11,0),MATCH(Source_Data!C7727,Installed_Capacity!$H$5:$S$5,0)))</f>
        <v>0</v>
      </c>
      <c r="K7727" s="36">
        <f>I7727/(INDEX(Installed_Capacity!$H$15:$S$20,MATCH(Source_Data!B7727,Installed_Capacity!$G$15:$G$20,0),MATCH(Source_Data!C7727,Installed_Capacity!$H$14:$S$14,0)))</f>
        <v>3.5081917119389058E-6</v>
      </c>
      <c r="L7727" s="39">
        <v>0</v>
      </c>
      <c r="M7727" s="40">
        <v>2.6330882999999999E-2</v>
      </c>
      <c r="N7727" s="40">
        <f>L7727/(INDEX(Installed_Capacity!$V$6:$AG$11,MATCH(Source_Data!B7727,Installed_Capacity!$U$6:$U$11,0),MATCH(Source_Data!C7727,Installed_Capacity!$V$5:$AG$5,0)))</f>
        <v>0</v>
      </c>
      <c r="O7727" s="41">
        <f>M7727/(INDEX(Installed_Capacity!$V$15:$AG$20,MATCH(Source_Data!B7727,Installed_Capacity!$U$15:$U$20,0),MATCH(Source_Data!C7727,Installed_Capacity!$V$14:$AG$14,0)))</f>
        <v>1.0237512830482116E-5</v>
      </c>
      <c r="P7727" s="37">
        <v>0</v>
      </c>
      <c r="Q7727" s="38">
        <f>P7727/(INDEX(Installed_Capacity!$AJ$15:$AU$20,MATCH(Source_Data!B7727,Installed_Capacity!$AI$15:$AI$20,0),MATCH(Source_Data!C7727,Installed_Capacity!$AJ$14:$AU$14,0)))</f>
        <v>0</v>
      </c>
      <c r="R7727" s="63">
        <v>1.325048242</v>
      </c>
      <c r="S7727" s="42">
        <v>116.413596211</v>
      </c>
      <c r="T7727" s="42">
        <f>R7727/(INDEX(Installed_Capacity!$H$25:$S$30,MATCH(Source_Data!B7727,Installed_Capacity!$G$25:$G$30,0),MATCH(Source_Data!C7727,Installed_Capacity!$H$24:$S$24,0)))</f>
        <v>9.4917495845272192E-4</v>
      </c>
      <c r="U7727" s="43">
        <f>S7727/(INDEX(Installed_Capacity!$H$33:$S$38,MATCH(Source_Data!B7727,Installed_Capacity!$G$33:$G$38,0),MATCH(Source_Data!C7727,Installed_Capacity!$H$32:$S$32,0)))</f>
        <v>3.4182891232701337E-2</v>
      </c>
      <c r="V7727" s="21"/>
      <c r="W7727" s="2"/>
    </row>
    <row r="7728" spans="1:23" x14ac:dyDescent="0.25">
      <c r="A7728" s="17">
        <v>43057</v>
      </c>
      <c r="B7728" s="19">
        <v>2017</v>
      </c>
      <c r="C7728" s="19">
        <v>11</v>
      </c>
      <c r="D7728" s="19">
        <v>18</v>
      </c>
      <c r="E7728" s="19">
        <v>22</v>
      </c>
      <c r="F7728" s="69">
        <v>24621.772203469998</v>
      </c>
      <c r="G7728" s="52">
        <f t="shared" si="120"/>
        <v>26878.29091471</v>
      </c>
      <c r="H7728" s="34">
        <v>0</v>
      </c>
      <c r="I7728" s="35">
        <v>1.1807071000000001E-2</v>
      </c>
      <c r="J7728" s="35">
        <f>H7728/(INDEX(Installed_Capacity!$H$6:$S$11,MATCH(Source_Data!B7728,Installed_Capacity!$G$6:$G$11,0),MATCH(Source_Data!C7728,Installed_Capacity!$H$5:$S$5,0)))</f>
        <v>0</v>
      </c>
      <c r="K7728" s="36">
        <f>I7728/(INDEX(Installed_Capacity!$H$15:$S$20,MATCH(Source_Data!B7728,Installed_Capacity!$G$15:$G$20,0),MATCH(Source_Data!C7728,Installed_Capacity!$H$14:$S$14,0)))</f>
        <v>3.0015865833165971E-6</v>
      </c>
      <c r="L7728" s="39">
        <v>0</v>
      </c>
      <c r="M7728" s="40">
        <v>2.7068914999999999E-2</v>
      </c>
      <c r="N7728" s="40">
        <f>L7728/(INDEX(Installed_Capacity!$V$6:$AG$11,MATCH(Source_Data!B7728,Installed_Capacity!$U$6:$U$11,0),MATCH(Source_Data!C7728,Installed_Capacity!$V$5:$AG$5,0)))</f>
        <v>0</v>
      </c>
      <c r="O7728" s="41">
        <f>M7728/(INDEX(Installed_Capacity!$V$15:$AG$20,MATCH(Source_Data!B7728,Installed_Capacity!$U$15:$U$20,0),MATCH(Source_Data!C7728,Installed_Capacity!$V$14:$AG$14,0)))</f>
        <v>1.0524461508553656E-5</v>
      </c>
      <c r="P7728" s="37">
        <v>0</v>
      </c>
      <c r="Q7728" s="38">
        <f>P7728/(INDEX(Installed_Capacity!$AJ$15:$AU$20,MATCH(Source_Data!B7728,Installed_Capacity!$AI$15:$AI$20,0),MATCH(Source_Data!C7728,Installed_Capacity!$AJ$14:$AU$14,0)))</f>
        <v>0</v>
      </c>
      <c r="R7728" s="63">
        <v>5.4410948880000003</v>
      </c>
      <c r="S7728" s="42">
        <v>88.775798494</v>
      </c>
      <c r="T7728" s="42">
        <f>R7728/(INDEX(Installed_Capacity!$H$25:$S$30,MATCH(Source_Data!B7728,Installed_Capacity!$G$25:$G$30,0),MATCH(Source_Data!C7728,Installed_Capacity!$H$24:$S$24,0)))</f>
        <v>3.8976324412607444E-3</v>
      </c>
      <c r="U7728" s="43">
        <f>S7728/(INDEX(Installed_Capacity!$H$33:$S$38,MATCH(Source_Data!B7728,Installed_Capacity!$G$33:$G$38,0),MATCH(Source_Data!C7728,Installed_Capacity!$H$32:$S$32,0)))</f>
        <v>2.6067517564841543E-2</v>
      </c>
      <c r="V7728" s="21"/>
      <c r="W7728" s="2"/>
    </row>
    <row r="7729" spans="1:23" x14ac:dyDescent="0.25">
      <c r="A7729" s="17">
        <v>43057</v>
      </c>
      <c r="B7729" s="19">
        <v>2017</v>
      </c>
      <c r="C7729" s="19">
        <v>11</v>
      </c>
      <c r="D7729" s="19">
        <v>18</v>
      </c>
      <c r="E7729" s="19">
        <v>23</v>
      </c>
      <c r="F7729" s="69">
        <v>23224.986916130001</v>
      </c>
      <c r="G7729" s="52">
        <f t="shared" si="120"/>
        <v>26878.29091471</v>
      </c>
      <c r="H7729" s="34">
        <v>0</v>
      </c>
      <c r="I7729" s="35">
        <v>1.0730811999999999E-2</v>
      </c>
      <c r="J7729" s="35">
        <f>H7729/(INDEX(Installed_Capacity!$H$6:$S$11,MATCH(Source_Data!B7729,Installed_Capacity!$G$6:$G$11,0),MATCH(Source_Data!C7729,Installed_Capacity!$H$5:$S$5,0)))</f>
        <v>0</v>
      </c>
      <c r="K7729" s="36">
        <f>I7729/(INDEX(Installed_Capacity!$H$15:$S$20,MATCH(Source_Data!B7729,Installed_Capacity!$G$15:$G$20,0),MATCH(Source_Data!C7729,Installed_Capacity!$H$14:$S$14,0)))</f>
        <v>2.7279806589875454E-6</v>
      </c>
      <c r="L7729" s="39">
        <v>0</v>
      </c>
      <c r="M7729" s="40">
        <v>1.6782282999999999E-2</v>
      </c>
      <c r="N7729" s="40">
        <f>L7729/(INDEX(Installed_Capacity!$V$6:$AG$11,MATCH(Source_Data!B7729,Installed_Capacity!$U$6:$U$11,0),MATCH(Source_Data!C7729,Installed_Capacity!$V$5:$AG$5,0)))</f>
        <v>0</v>
      </c>
      <c r="O7729" s="41">
        <f>M7729/(INDEX(Installed_Capacity!$V$15:$AG$20,MATCH(Source_Data!B7729,Installed_Capacity!$U$15:$U$20,0),MATCH(Source_Data!C7729,Installed_Capacity!$V$14:$AG$14,0)))</f>
        <v>6.5249933903576988E-6</v>
      </c>
      <c r="P7729" s="37">
        <v>0</v>
      </c>
      <c r="Q7729" s="38">
        <f>P7729/(INDEX(Installed_Capacity!$AJ$15:$AU$20,MATCH(Source_Data!B7729,Installed_Capacity!$AI$15:$AI$20,0),MATCH(Source_Data!C7729,Installed_Capacity!$AJ$14:$AU$14,0)))</f>
        <v>0</v>
      </c>
      <c r="R7729" s="63">
        <v>8.5934484290000004</v>
      </c>
      <c r="S7729" s="42">
        <v>71.043642511000002</v>
      </c>
      <c r="T7729" s="42">
        <f>R7729/(INDEX(Installed_Capacity!$H$25:$S$30,MATCH(Source_Data!B7729,Installed_Capacity!$G$25:$G$30,0),MATCH(Source_Data!C7729,Installed_Capacity!$H$24:$S$24,0)))</f>
        <v>6.1557653502865321E-3</v>
      </c>
      <c r="U7729" s="43">
        <f>S7729/(INDEX(Installed_Capacity!$H$33:$S$38,MATCH(Source_Data!B7729,Installed_Capacity!$G$33:$G$38,0),MATCH(Source_Data!C7729,Installed_Capacity!$H$32:$S$32,0)))</f>
        <v>2.0860768705459522E-2</v>
      </c>
      <c r="V7729" s="21"/>
      <c r="W7729" s="2"/>
    </row>
    <row r="7730" spans="1:23" x14ac:dyDescent="0.25">
      <c r="A7730" s="17">
        <v>43057</v>
      </c>
      <c r="B7730" s="19">
        <v>2017</v>
      </c>
      <c r="C7730" s="19">
        <v>11</v>
      </c>
      <c r="D7730" s="19">
        <v>18</v>
      </c>
      <c r="E7730" s="19">
        <v>24</v>
      </c>
      <c r="F7730" s="69">
        <v>21918.368856140001</v>
      </c>
      <c r="G7730" s="52">
        <f t="shared" si="120"/>
        <v>26878.29091471</v>
      </c>
      <c r="H7730" s="34">
        <v>0</v>
      </c>
      <c r="I7730" s="35">
        <v>6.192258E-3</v>
      </c>
      <c r="J7730" s="35">
        <f>H7730/(INDEX(Installed_Capacity!$H$6:$S$11,MATCH(Source_Data!B7730,Installed_Capacity!$G$6:$G$11,0),MATCH(Source_Data!C7730,Installed_Capacity!$H$5:$S$5,0)))</f>
        <v>0</v>
      </c>
      <c r="K7730" s="36">
        <f>I7730/(INDEX(Installed_Capacity!$H$15:$S$20,MATCH(Source_Data!B7730,Installed_Capacity!$G$15:$G$20,0),MATCH(Source_Data!C7730,Installed_Capacity!$H$14:$S$14,0)))</f>
        <v>1.5741921542806735E-6</v>
      </c>
      <c r="L7730" s="39">
        <v>0</v>
      </c>
      <c r="M7730" s="40">
        <v>4.9412049999999997E-3</v>
      </c>
      <c r="N7730" s="40">
        <f>L7730/(INDEX(Installed_Capacity!$V$6:$AG$11,MATCH(Source_Data!B7730,Installed_Capacity!$U$6:$U$11,0),MATCH(Source_Data!C7730,Installed_Capacity!$V$5:$AG$5,0)))</f>
        <v>0</v>
      </c>
      <c r="O7730" s="41">
        <f>M7730/(INDEX(Installed_Capacity!$V$15:$AG$20,MATCH(Source_Data!B7730,Installed_Capacity!$U$15:$U$20,0),MATCH(Source_Data!C7730,Installed_Capacity!$V$14:$AG$14,0)))</f>
        <v>1.9211527993779164E-6</v>
      </c>
      <c r="P7730" s="37">
        <v>0</v>
      </c>
      <c r="Q7730" s="38">
        <f>P7730/(INDEX(Installed_Capacity!$AJ$15:$AU$20,MATCH(Source_Data!B7730,Installed_Capacity!$AI$15:$AI$20,0),MATCH(Source_Data!C7730,Installed_Capacity!$AJ$14:$AU$14,0)))</f>
        <v>0</v>
      </c>
      <c r="R7730" s="63">
        <v>12.807867708</v>
      </c>
      <c r="S7730" s="42">
        <v>53.817837656999998</v>
      </c>
      <c r="T7730" s="42">
        <f>R7730/(INDEX(Installed_Capacity!$H$25:$S$30,MATCH(Source_Data!B7730,Installed_Capacity!$G$25:$G$30,0),MATCH(Source_Data!C7730,Installed_Capacity!$H$24:$S$24,0)))</f>
        <v>9.1746903352435509E-3</v>
      </c>
      <c r="U7730" s="43">
        <f>S7730/(INDEX(Installed_Capacity!$H$33:$S$38,MATCH(Source_Data!B7730,Installed_Capacity!$G$33:$G$38,0),MATCH(Source_Data!C7730,Installed_Capacity!$H$32:$S$32,0)))</f>
        <v>1.5802701324285517E-2</v>
      </c>
      <c r="V7730" s="21"/>
      <c r="W7730" s="2"/>
    </row>
    <row r="7731" spans="1:23" x14ac:dyDescent="0.25">
      <c r="A7731" s="17">
        <v>43058</v>
      </c>
      <c r="B7731" s="19">
        <v>2017</v>
      </c>
      <c r="C7731" s="19">
        <v>11</v>
      </c>
      <c r="D7731" s="19">
        <v>19</v>
      </c>
      <c r="E7731" s="19">
        <v>1</v>
      </c>
      <c r="F7731" s="69">
        <v>21177.415322789999</v>
      </c>
      <c r="G7731" s="52">
        <f t="shared" si="120"/>
        <v>26733.3322926</v>
      </c>
      <c r="H7731" s="34">
        <v>0</v>
      </c>
      <c r="I7731" s="35">
        <v>3.412478E-3</v>
      </c>
      <c r="J7731" s="35">
        <f>H7731/(INDEX(Installed_Capacity!$H$6:$S$11,MATCH(Source_Data!B7731,Installed_Capacity!$G$6:$G$11,0),MATCH(Source_Data!C7731,Installed_Capacity!$H$5:$S$5,0)))</f>
        <v>0</v>
      </c>
      <c r="K7731" s="36">
        <f>I7731/(INDEX(Installed_Capacity!$H$15:$S$20,MATCH(Source_Data!B7731,Installed_Capacity!$G$15:$G$20,0),MATCH(Source_Data!C7731,Installed_Capacity!$H$14:$S$14,0)))</f>
        <v>8.6751813219917575E-7</v>
      </c>
      <c r="L7731" s="39">
        <v>0</v>
      </c>
      <c r="M7731" s="40">
        <v>6.0124949999999996E-3</v>
      </c>
      <c r="N7731" s="40">
        <f>L7731/(INDEX(Installed_Capacity!$V$6:$AG$11,MATCH(Source_Data!B7731,Installed_Capacity!$U$6:$U$11,0),MATCH(Source_Data!C7731,Installed_Capacity!$V$5:$AG$5,0)))</f>
        <v>0</v>
      </c>
      <c r="O7731" s="41">
        <f>M7731/(INDEX(Installed_Capacity!$V$15:$AG$20,MATCH(Source_Data!B7731,Installed_Capacity!$U$15:$U$20,0),MATCH(Source_Data!C7731,Installed_Capacity!$V$14:$AG$14,0)))</f>
        <v>2.3376730171073097E-6</v>
      </c>
      <c r="P7731" s="37">
        <v>0</v>
      </c>
      <c r="Q7731" s="38">
        <f>P7731/(INDEX(Installed_Capacity!$AJ$15:$AU$20,MATCH(Source_Data!B7731,Installed_Capacity!$AI$15:$AI$20,0),MATCH(Source_Data!C7731,Installed_Capacity!$AJ$14:$AU$14,0)))</f>
        <v>0</v>
      </c>
      <c r="R7731" s="63">
        <v>12.481459938</v>
      </c>
      <c r="S7731" s="42">
        <v>62.663822930999999</v>
      </c>
      <c r="T7731" s="42">
        <f>R7731/(INDEX(Installed_Capacity!$H$25:$S$30,MATCH(Source_Data!B7731,Installed_Capacity!$G$25:$G$30,0),MATCH(Source_Data!C7731,Installed_Capacity!$H$24:$S$24,0)))</f>
        <v>8.9408738810888237E-3</v>
      </c>
      <c r="U7731" s="43">
        <f>S7731/(INDEX(Installed_Capacity!$H$33:$S$38,MATCH(Source_Data!B7731,Installed_Capacity!$G$33:$G$38,0),MATCH(Source_Data!C7731,Installed_Capacity!$H$32:$S$32,0)))</f>
        <v>1.8400175865997577E-2</v>
      </c>
      <c r="V7731" s="21"/>
      <c r="W7731" s="2"/>
    </row>
    <row r="7732" spans="1:23" x14ac:dyDescent="0.25">
      <c r="A7732" s="17">
        <v>43058</v>
      </c>
      <c r="B7732" s="19">
        <v>2017</v>
      </c>
      <c r="C7732" s="19">
        <v>11</v>
      </c>
      <c r="D7732" s="19">
        <v>19</v>
      </c>
      <c r="E7732" s="19">
        <v>2</v>
      </c>
      <c r="F7732" s="69">
        <v>20416.52086361</v>
      </c>
      <c r="G7732" s="52">
        <f t="shared" si="120"/>
        <v>26733.3322926</v>
      </c>
      <c r="H7732" s="34">
        <v>0</v>
      </c>
      <c r="I7732" s="35">
        <v>5.1264300000000002E-4</v>
      </c>
      <c r="J7732" s="35">
        <f>H7732/(INDEX(Installed_Capacity!$H$6:$S$11,MATCH(Source_Data!B7732,Installed_Capacity!$G$6:$G$11,0),MATCH(Source_Data!C7732,Installed_Capacity!$H$5:$S$5,0)))</f>
        <v>0</v>
      </c>
      <c r="K7732" s="36">
        <f>I7732/(INDEX(Installed_Capacity!$H$15:$S$20,MATCH(Source_Data!B7732,Installed_Capacity!$G$15:$G$20,0),MATCH(Source_Data!C7732,Installed_Capacity!$H$14:$S$14,0)))</f>
        <v>1.3032379925818777E-7</v>
      </c>
      <c r="L7732" s="39">
        <v>0</v>
      </c>
      <c r="M7732" s="40">
        <v>6.3843449999999996E-3</v>
      </c>
      <c r="N7732" s="40">
        <f>L7732/(INDEX(Installed_Capacity!$V$6:$AG$11,MATCH(Source_Data!B7732,Installed_Capacity!$U$6:$U$11,0),MATCH(Source_Data!C7732,Installed_Capacity!$V$5:$AG$5,0)))</f>
        <v>0</v>
      </c>
      <c r="O7732" s="41">
        <f>M7732/(INDEX(Installed_Capacity!$V$15:$AG$20,MATCH(Source_Data!B7732,Installed_Capacity!$U$15:$U$20,0),MATCH(Source_Data!C7732,Installed_Capacity!$V$14:$AG$14,0)))</f>
        <v>2.4822492223950237E-6</v>
      </c>
      <c r="P7732" s="37">
        <v>0</v>
      </c>
      <c r="Q7732" s="38">
        <f>P7732/(INDEX(Installed_Capacity!$AJ$15:$AU$20,MATCH(Source_Data!B7732,Installed_Capacity!$AI$15:$AI$20,0),MATCH(Source_Data!C7732,Installed_Capacity!$AJ$14:$AU$14,0)))</f>
        <v>0</v>
      </c>
      <c r="R7732" s="63">
        <v>19.675482462000002</v>
      </c>
      <c r="S7732" s="42">
        <v>63.588804492999998</v>
      </c>
      <c r="T7732" s="42">
        <f>R7732/(INDEX(Installed_Capacity!$H$25:$S$30,MATCH(Source_Data!B7732,Installed_Capacity!$G$25:$G$30,0),MATCH(Source_Data!C7732,Installed_Capacity!$H$24:$S$24,0)))</f>
        <v>1.4094185144699138E-2</v>
      </c>
      <c r="U7732" s="43">
        <f>S7732/(INDEX(Installed_Capacity!$H$33:$S$38,MATCH(Source_Data!B7732,Installed_Capacity!$G$33:$G$38,0),MATCH(Source_Data!C7732,Installed_Capacity!$H$32:$S$32,0)))</f>
        <v>1.8671781117920137E-2</v>
      </c>
      <c r="V7732" s="21"/>
      <c r="W7732" s="2"/>
    </row>
    <row r="7733" spans="1:23" x14ac:dyDescent="0.25">
      <c r="A7733" s="17">
        <v>43058</v>
      </c>
      <c r="B7733" s="19">
        <v>2017</v>
      </c>
      <c r="C7733" s="19">
        <v>11</v>
      </c>
      <c r="D7733" s="19">
        <v>19</v>
      </c>
      <c r="E7733" s="19">
        <v>3</v>
      </c>
      <c r="F7733" s="69">
        <v>19956.82949638</v>
      </c>
      <c r="G7733" s="52">
        <f t="shared" si="120"/>
        <v>26733.3322926</v>
      </c>
      <c r="H7733" s="34">
        <v>0</v>
      </c>
      <c r="I7733" s="35">
        <v>-2.162485E-3</v>
      </c>
      <c r="J7733" s="35">
        <f>H7733/(INDEX(Installed_Capacity!$H$6:$S$11,MATCH(Source_Data!B7733,Installed_Capacity!$G$6:$G$11,0),MATCH(Source_Data!C7733,Installed_Capacity!$H$5:$S$5,0)))</f>
        <v>0</v>
      </c>
      <c r="K7733" s="36">
        <f>I7733/(INDEX(Installed_Capacity!$H$15:$S$20,MATCH(Source_Data!B7733,Installed_Capacity!$G$15:$G$20,0),MATCH(Source_Data!C7733,Installed_Capacity!$H$14:$S$14,0)))</f>
        <v>-5.4974565348369564E-7</v>
      </c>
      <c r="L7733" s="39">
        <v>0</v>
      </c>
      <c r="M7733" s="40">
        <v>1.1954899999999999E-2</v>
      </c>
      <c r="N7733" s="40">
        <f>L7733/(INDEX(Installed_Capacity!$V$6:$AG$11,MATCH(Source_Data!B7733,Installed_Capacity!$U$6:$U$11,0),MATCH(Source_Data!C7733,Installed_Capacity!$V$5:$AG$5,0)))</f>
        <v>0</v>
      </c>
      <c r="O7733" s="41">
        <f>M7733/(INDEX(Installed_Capacity!$V$15:$AG$20,MATCH(Source_Data!B7733,Installed_Capacity!$U$15:$U$20,0),MATCH(Source_Data!C7733,Installed_Capacity!$V$14:$AG$14,0)))</f>
        <v>4.6480948678071544E-6</v>
      </c>
      <c r="P7733" s="37">
        <v>0</v>
      </c>
      <c r="Q7733" s="38">
        <f>P7733/(INDEX(Installed_Capacity!$AJ$15:$AU$20,MATCH(Source_Data!B7733,Installed_Capacity!$AI$15:$AI$20,0),MATCH(Source_Data!C7733,Installed_Capacity!$AJ$14:$AU$14,0)))</f>
        <v>0</v>
      </c>
      <c r="R7733" s="63">
        <v>16.788438329000002</v>
      </c>
      <c r="S7733" s="42">
        <v>54.205775307000003</v>
      </c>
      <c r="T7733" s="42">
        <f>R7733/(INDEX(Installed_Capacity!$H$25:$S$30,MATCH(Source_Data!B7733,Installed_Capacity!$G$25:$G$30,0),MATCH(Source_Data!C7733,Installed_Capacity!$H$24:$S$24,0)))</f>
        <v>1.202610195487106E-2</v>
      </c>
      <c r="U7733" s="43">
        <f>S7733/(INDEX(Installed_Capacity!$H$33:$S$38,MATCH(Source_Data!B7733,Installed_Capacity!$G$33:$G$38,0),MATCH(Source_Data!C7733,Installed_Capacity!$H$32:$S$32,0)))</f>
        <v>1.5916612679373155E-2</v>
      </c>
      <c r="V7733" s="21"/>
      <c r="W7733" s="2"/>
    </row>
    <row r="7734" spans="1:23" x14ac:dyDescent="0.25">
      <c r="A7734" s="17">
        <v>43058</v>
      </c>
      <c r="B7734" s="19">
        <v>2017</v>
      </c>
      <c r="C7734" s="19">
        <v>11</v>
      </c>
      <c r="D7734" s="19">
        <v>19</v>
      </c>
      <c r="E7734" s="19">
        <v>4</v>
      </c>
      <c r="F7734" s="69">
        <v>19668.20049947</v>
      </c>
      <c r="G7734" s="52">
        <f t="shared" si="120"/>
        <v>26733.3322926</v>
      </c>
      <c r="H7734" s="34">
        <v>0</v>
      </c>
      <c r="I7734" s="35">
        <v>-2.7953570000000001E-3</v>
      </c>
      <c r="J7734" s="35">
        <f>H7734/(INDEX(Installed_Capacity!$H$6:$S$11,MATCH(Source_Data!B7734,Installed_Capacity!$G$6:$G$11,0),MATCH(Source_Data!C7734,Installed_Capacity!$H$5:$S$5,0)))</f>
        <v>0</v>
      </c>
      <c r="K7734" s="36">
        <f>I7734/(INDEX(Installed_Capacity!$H$15:$S$20,MATCH(Source_Data!B7734,Installed_Capacity!$G$15:$G$20,0),MATCH(Source_Data!C7734,Installed_Capacity!$H$14:$S$14,0)))</f>
        <v>-7.1063399777812237E-7</v>
      </c>
      <c r="L7734" s="39">
        <v>0</v>
      </c>
      <c r="M7734" s="40">
        <v>9.9477369999999999E-3</v>
      </c>
      <c r="N7734" s="40">
        <f>L7734/(INDEX(Installed_Capacity!$V$6:$AG$11,MATCH(Source_Data!B7734,Installed_Capacity!$U$6:$U$11,0),MATCH(Source_Data!C7734,Installed_Capacity!$V$5:$AG$5,0)))</f>
        <v>0</v>
      </c>
      <c r="O7734" s="41">
        <f>M7734/(INDEX(Installed_Capacity!$V$15:$AG$20,MATCH(Source_Data!B7734,Installed_Capacity!$U$15:$U$20,0),MATCH(Source_Data!C7734,Installed_Capacity!$V$14:$AG$14,0)))</f>
        <v>3.8677048989113533E-6</v>
      </c>
      <c r="P7734" s="37">
        <v>0</v>
      </c>
      <c r="Q7734" s="38">
        <f>P7734/(INDEX(Installed_Capacity!$AJ$15:$AU$20,MATCH(Source_Data!B7734,Installed_Capacity!$AI$15:$AI$20,0),MATCH(Source_Data!C7734,Installed_Capacity!$AJ$14:$AU$14,0)))</f>
        <v>0</v>
      </c>
      <c r="R7734" s="63">
        <v>18.919860744000001</v>
      </c>
      <c r="S7734" s="42">
        <v>42.839306377</v>
      </c>
      <c r="T7734" s="42">
        <f>R7734/(INDEX(Installed_Capacity!$H$25:$S$30,MATCH(Source_Data!B7734,Installed_Capacity!$G$25:$G$30,0),MATCH(Source_Data!C7734,Installed_Capacity!$H$24:$S$24,0)))</f>
        <v>1.3552908842406876E-2</v>
      </c>
      <c r="U7734" s="43">
        <f>S7734/(INDEX(Installed_Capacity!$H$33:$S$38,MATCH(Source_Data!B7734,Installed_Capacity!$G$33:$G$38,0),MATCH(Source_Data!C7734,Installed_Capacity!$H$32:$S$32,0)))</f>
        <v>1.2579040576284426E-2</v>
      </c>
      <c r="V7734" s="21"/>
      <c r="W7734" s="2"/>
    </row>
    <row r="7735" spans="1:23" x14ac:dyDescent="0.25">
      <c r="A7735" s="17">
        <v>43058</v>
      </c>
      <c r="B7735" s="19">
        <v>2017</v>
      </c>
      <c r="C7735" s="19">
        <v>11</v>
      </c>
      <c r="D7735" s="19">
        <v>19</v>
      </c>
      <c r="E7735" s="19">
        <v>5</v>
      </c>
      <c r="F7735" s="69">
        <v>19734.522276209998</v>
      </c>
      <c r="G7735" s="52">
        <f t="shared" si="120"/>
        <v>26733.3322926</v>
      </c>
      <c r="H7735" s="34">
        <v>0</v>
      </c>
      <c r="I7735" s="35">
        <v>-3.9054789999999999E-3</v>
      </c>
      <c r="J7735" s="35">
        <f>H7735/(INDEX(Installed_Capacity!$H$6:$S$11,MATCH(Source_Data!B7735,Installed_Capacity!$G$6:$G$11,0),MATCH(Source_Data!C7735,Installed_Capacity!$H$5:$S$5,0)))</f>
        <v>0</v>
      </c>
      <c r="K7735" s="36">
        <f>I7735/(INDEX(Installed_Capacity!$H$15:$S$20,MATCH(Source_Data!B7735,Installed_Capacity!$G$15:$G$20,0),MATCH(Source_Data!C7735,Installed_Capacity!$H$14:$S$14,0)))</f>
        <v>-9.9284855387290545E-7</v>
      </c>
      <c r="L7735" s="39">
        <v>0</v>
      </c>
      <c r="M7735" s="40">
        <v>1.1136686999999999E-2</v>
      </c>
      <c r="N7735" s="40">
        <f>L7735/(INDEX(Installed_Capacity!$V$6:$AG$11,MATCH(Source_Data!B7735,Installed_Capacity!$U$6:$U$11,0),MATCH(Source_Data!C7735,Installed_Capacity!$V$5:$AG$5,0)))</f>
        <v>0</v>
      </c>
      <c r="O7735" s="41">
        <f>M7735/(INDEX(Installed_Capacity!$V$15:$AG$20,MATCH(Source_Data!B7735,Installed_Capacity!$U$15:$U$20,0),MATCH(Source_Data!C7735,Installed_Capacity!$V$14:$AG$14,0)))</f>
        <v>4.329971617418352E-6</v>
      </c>
      <c r="P7735" s="37">
        <v>0</v>
      </c>
      <c r="Q7735" s="38">
        <f>P7735/(INDEX(Installed_Capacity!$AJ$15:$AU$20,MATCH(Source_Data!B7735,Installed_Capacity!$AI$15:$AI$20,0),MATCH(Source_Data!C7735,Installed_Capacity!$AJ$14:$AU$14,0)))</f>
        <v>0</v>
      </c>
      <c r="R7735" s="63">
        <v>9.2401510190000007</v>
      </c>
      <c r="S7735" s="42">
        <v>43.887343178999998</v>
      </c>
      <c r="T7735" s="42">
        <f>R7735/(INDEX(Installed_Capacity!$H$25:$S$30,MATCH(Source_Data!B7735,Installed_Capacity!$G$25:$G$30,0),MATCH(Source_Data!C7735,Installed_Capacity!$H$24:$S$24,0)))</f>
        <v>6.619019354584527E-3</v>
      </c>
      <c r="U7735" s="43">
        <f>S7735/(INDEX(Installed_Capacity!$H$33:$S$38,MATCH(Source_Data!B7735,Installed_Capacity!$G$33:$G$38,0),MATCH(Source_Data!C7735,Installed_Capacity!$H$32:$S$32,0)))</f>
        <v>1.2886778926242289E-2</v>
      </c>
      <c r="V7735" s="21"/>
      <c r="W7735" s="2"/>
    </row>
    <row r="7736" spans="1:23" x14ac:dyDescent="0.25">
      <c r="A7736" s="17">
        <v>43058</v>
      </c>
      <c r="B7736" s="19">
        <v>2017</v>
      </c>
      <c r="C7736" s="19">
        <v>11</v>
      </c>
      <c r="D7736" s="19">
        <v>19</v>
      </c>
      <c r="E7736" s="19">
        <v>6</v>
      </c>
      <c r="F7736" s="69">
        <v>20213.972193540001</v>
      </c>
      <c r="G7736" s="52">
        <f t="shared" si="120"/>
        <v>26733.3322926</v>
      </c>
      <c r="H7736" s="34">
        <v>0</v>
      </c>
      <c r="I7736" s="35">
        <v>-4.2229490000000001E-3</v>
      </c>
      <c r="J7736" s="35">
        <f>H7736/(INDEX(Installed_Capacity!$H$6:$S$11,MATCH(Source_Data!B7736,Installed_Capacity!$G$6:$G$11,0),MATCH(Source_Data!C7736,Installed_Capacity!$H$5:$S$5,0)))</f>
        <v>0</v>
      </c>
      <c r="K7736" s="36">
        <f>I7736/(INDEX(Installed_Capacity!$H$15:$S$20,MATCH(Source_Data!B7736,Installed_Capacity!$G$15:$G$20,0),MATCH(Source_Data!C7736,Installed_Capacity!$H$14:$S$14,0)))</f>
        <v>-1.0735555888865445E-6</v>
      </c>
      <c r="L7736" s="39">
        <v>0</v>
      </c>
      <c r="M7736" s="40">
        <v>1.3004968E-2</v>
      </c>
      <c r="N7736" s="40">
        <f>L7736/(INDEX(Installed_Capacity!$V$6:$AG$11,MATCH(Source_Data!B7736,Installed_Capacity!$U$6:$U$11,0),MATCH(Source_Data!C7736,Installed_Capacity!$V$5:$AG$5,0)))</f>
        <v>0</v>
      </c>
      <c r="O7736" s="41">
        <f>M7736/(INDEX(Installed_Capacity!$V$15:$AG$20,MATCH(Source_Data!B7736,Installed_Capacity!$U$15:$U$20,0),MATCH(Source_Data!C7736,Installed_Capacity!$V$14:$AG$14,0)))</f>
        <v>5.0563639191290832E-6</v>
      </c>
      <c r="P7736" s="37">
        <v>0</v>
      </c>
      <c r="Q7736" s="38">
        <f>P7736/(INDEX(Installed_Capacity!$AJ$15:$AU$20,MATCH(Source_Data!B7736,Installed_Capacity!$AI$15:$AI$20,0),MATCH(Source_Data!C7736,Installed_Capacity!$AJ$14:$AU$14,0)))</f>
        <v>0</v>
      </c>
      <c r="R7736" s="63">
        <v>13.194805934</v>
      </c>
      <c r="S7736" s="42">
        <v>26.016288285000002</v>
      </c>
      <c r="T7736" s="42">
        <f>R7736/(INDEX(Installed_Capacity!$H$25:$S$30,MATCH(Source_Data!B7736,Installed_Capacity!$G$25:$G$30,0),MATCH(Source_Data!C7736,Installed_Capacity!$H$24:$S$24,0)))</f>
        <v>9.4518667148997121E-3</v>
      </c>
      <c r="U7736" s="43">
        <f>S7736/(INDEX(Installed_Capacity!$H$33:$S$38,MATCH(Source_Data!B7736,Installed_Capacity!$G$33:$G$38,0),MATCH(Source_Data!C7736,Installed_Capacity!$H$32:$S$32,0)))</f>
        <v>7.6392447417643252E-3</v>
      </c>
      <c r="V7736" s="21"/>
      <c r="W7736" s="2"/>
    </row>
    <row r="7737" spans="1:23" x14ac:dyDescent="0.25">
      <c r="A7737" s="17">
        <v>43058</v>
      </c>
      <c r="B7737" s="19">
        <v>2017</v>
      </c>
      <c r="C7737" s="19">
        <v>11</v>
      </c>
      <c r="D7737" s="19">
        <v>19</v>
      </c>
      <c r="E7737" s="19">
        <v>7</v>
      </c>
      <c r="F7737" s="69">
        <v>20650.948101860002</v>
      </c>
      <c r="G7737" s="52">
        <f t="shared" si="120"/>
        <v>26733.3322926</v>
      </c>
      <c r="H7737" s="34">
        <v>7.2227604479999998</v>
      </c>
      <c r="I7737" s="35">
        <v>127.510394574</v>
      </c>
      <c r="J7737" s="35">
        <f>H7737/(INDEX(Installed_Capacity!$H$6:$S$11,MATCH(Source_Data!B7737,Installed_Capacity!$G$6:$G$11,0),MATCH(Source_Data!C7737,Installed_Capacity!$H$5:$S$5,0)))</f>
        <v>4.4028335901687308E-3</v>
      </c>
      <c r="K7737" s="36">
        <f>I7737/(INDEX(Installed_Capacity!$H$15:$S$20,MATCH(Source_Data!B7737,Installed_Capacity!$G$15:$G$20,0),MATCH(Source_Data!C7737,Installed_Capacity!$H$14:$S$14,0)))</f>
        <v>3.2415616844069441E-2</v>
      </c>
      <c r="L7737" s="39">
        <v>4.388065557</v>
      </c>
      <c r="M7737" s="40">
        <v>70.703230012999995</v>
      </c>
      <c r="N7737" s="40">
        <f>L7737/(INDEX(Installed_Capacity!$V$6:$AG$11,MATCH(Source_Data!B7737,Installed_Capacity!$U$6:$U$11,0),MATCH(Source_Data!C7737,Installed_Capacity!$V$5:$AG$5,0)))</f>
        <v>3.750259007580743E-3</v>
      </c>
      <c r="O7737" s="41">
        <f>M7737/(INDEX(Installed_Capacity!$V$15:$AG$20,MATCH(Source_Data!B7737,Installed_Capacity!$U$15:$U$20,0),MATCH(Source_Data!C7737,Installed_Capacity!$V$14:$AG$14,0)))</f>
        <v>2.7489591762441683E-2</v>
      </c>
      <c r="P7737" s="37">
        <v>0</v>
      </c>
      <c r="Q7737" s="38">
        <f>P7737/(INDEX(Installed_Capacity!$AJ$15:$AU$20,MATCH(Source_Data!B7737,Installed_Capacity!$AI$15:$AI$20,0),MATCH(Source_Data!C7737,Installed_Capacity!$AJ$14:$AU$14,0)))</f>
        <v>0</v>
      </c>
      <c r="R7737" s="63">
        <v>14.911555151</v>
      </c>
      <c r="S7737" s="42">
        <v>47.209130772999998</v>
      </c>
      <c r="T7737" s="42">
        <f>R7737/(INDEX(Installed_Capacity!$H$25:$S$30,MATCH(Source_Data!B7737,Installed_Capacity!$G$25:$G$30,0),MATCH(Source_Data!C7737,Installed_Capacity!$H$24:$S$24,0)))</f>
        <v>1.0681629764326645E-2</v>
      </c>
      <c r="U7737" s="43">
        <f>S7737/(INDEX(Installed_Capacity!$H$33:$S$38,MATCH(Source_Data!B7737,Installed_Capacity!$G$33:$G$38,0),MATCH(Source_Data!C7737,Installed_Capacity!$H$32:$S$32,0)))</f>
        <v>1.3862165888930324E-2</v>
      </c>
      <c r="V7737" s="21"/>
      <c r="W7737" s="2"/>
    </row>
    <row r="7738" spans="1:23" x14ac:dyDescent="0.25">
      <c r="A7738" s="17">
        <v>43058</v>
      </c>
      <c r="B7738" s="19">
        <v>2017</v>
      </c>
      <c r="C7738" s="19">
        <v>11</v>
      </c>
      <c r="D7738" s="19">
        <v>19</v>
      </c>
      <c r="E7738" s="19">
        <v>8</v>
      </c>
      <c r="F7738" s="69">
        <v>20971.469366149999</v>
      </c>
      <c r="G7738" s="52">
        <f t="shared" si="120"/>
        <v>26733.3322926</v>
      </c>
      <c r="H7738" s="34">
        <v>231.46269094600001</v>
      </c>
      <c r="I7738" s="35">
        <v>1344.7245037780001</v>
      </c>
      <c r="J7738" s="35">
        <f>H7738/(INDEX(Installed_Capacity!$H$6:$S$11,MATCH(Source_Data!B7738,Installed_Capacity!$G$6:$G$11,0),MATCH(Source_Data!C7738,Installed_Capacity!$H$5:$S$5,0)))</f>
        <v>0.14109449121354725</v>
      </c>
      <c r="K7738" s="36">
        <f>I7738/(INDEX(Installed_Capacity!$H$15:$S$20,MATCH(Source_Data!B7738,Installed_Capacity!$G$15:$G$20,0),MATCH(Source_Data!C7738,Installed_Capacity!$H$14:$S$14,0)))</f>
        <v>0.34185506539234956</v>
      </c>
      <c r="L7738" s="39">
        <v>170.66899243399999</v>
      </c>
      <c r="M7738" s="40">
        <v>870.77769912999997</v>
      </c>
      <c r="N7738" s="40">
        <f>L7738/(INDEX(Installed_Capacity!$V$6:$AG$11,MATCH(Source_Data!B7738,Installed_Capacity!$U$6:$U$11,0),MATCH(Source_Data!C7738,Installed_Capacity!$V$5:$AG$5,0)))</f>
        <v>0.14586220690556975</v>
      </c>
      <c r="O7738" s="41">
        <f>M7738/(INDEX(Installed_Capacity!$V$15:$AG$20,MATCH(Source_Data!B7738,Installed_Capacity!$U$15:$U$20,0),MATCH(Source_Data!C7738,Installed_Capacity!$V$14:$AG$14,0)))</f>
        <v>0.33856053620917581</v>
      </c>
      <c r="P7738" s="37">
        <v>119.35945686700001</v>
      </c>
      <c r="Q7738" s="38">
        <f>P7738/(INDEX(Installed_Capacity!$AJ$15:$AU$20,MATCH(Source_Data!B7738,Installed_Capacity!$AI$15:$AI$20,0),MATCH(Source_Data!C7738,Installed_Capacity!$AJ$14:$AU$14,0)))</f>
        <v>0.13016298458778627</v>
      </c>
      <c r="R7738" s="63">
        <v>24.326119458000001</v>
      </c>
      <c r="S7738" s="42">
        <v>37.093069180000001</v>
      </c>
      <c r="T7738" s="42">
        <f>R7738/(INDEX(Installed_Capacity!$H$25:$S$30,MATCH(Source_Data!B7738,Installed_Capacity!$G$25:$G$30,0),MATCH(Source_Data!C7738,Installed_Capacity!$H$24:$S$24,0)))</f>
        <v>1.7425587004297992E-2</v>
      </c>
      <c r="U7738" s="43">
        <f>S7738/(INDEX(Installed_Capacity!$H$33:$S$38,MATCH(Source_Data!B7738,Installed_Capacity!$G$33:$G$38,0),MATCH(Source_Data!C7738,Installed_Capacity!$H$32:$S$32,0)))</f>
        <v>1.0891754833935771E-2</v>
      </c>
      <c r="V7738" s="21"/>
      <c r="W7738" s="2"/>
    </row>
    <row r="7739" spans="1:23" x14ac:dyDescent="0.25">
      <c r="A7739" s="17">
        <v>43058</v>
      </c>
      <c r="B7739" s="19">
        <v>2017</v>
      </c>
      <c r="C7739" s="19">
        <v>11</v>
      </c>
      <c r="D7739" s="19">
        <v>19</v>
      </c>
      <c r="E7739" s="19">
        <v>9</v>
      </c>
      <c r="F7739" s="69">
        <v>21777.719288749999</v>
      </c>
      <c r="G7739" s="52">
        <f t="shared" si="120"/>
        <v>26733.3322926</v>
      </c>
      <c r="H7739" s="34">
        <v>806.20482329399999</v>
      </c>
      <c r="I7739" s="35">
        <v>2667.6394772939998</v>
      </c>
      <c r="J7739" s="35">
        <f>H7739/(INDEX(Installed_Capacity!$H$6:$S$11,MATCH(Source_Data!B7739,Installed_Capacity!$G$6:$G$11,0),MATCH(Source_Data!C7739,Installed_Capacity!$H$5:$S$5,0)))</f>
        <v>0.49144446948088366</v>
      </c>
      <c r="K7739" s="36">
        <f>I7739/(INDEX(Installed_Capacity!$H$15:$S$20,MATCH(Source_Data!B7739,Installed_Capacity!$G$15:$G$20,0),MATCH(Source_Data!C7739,Installed_Capacity!$H$14:$S$14,0)))</f>
        <v>0.67816572494324545</v>
      </c>
      <c r="L7739" s="39">
        <v>653.61007539699995</v>
      </c>
      <c r="M7739" s="40">
        <v>1704.5954152439999</v>
      </c>
      <c r="N7739" s="40">
        <f>L7739/(INDEX(Installed_Capacity!$V$6:$AG$11,MATCH(Source_Data!B7739,Installed_Capacity!$U$6:$U$11,0),MATCH(Source_Data!C7739,Installed_Capacity!$V$5:$AG$5,0)))</f>
        <v>0.55860766911124971</v>
      </c>
      <c r="O7739" s="41">
        <f>M7739/(INDEX(Installed_Capacity!$V$15:$AG$20,MATCH(Source_Data!B7739,Installed_Capacity!$U$15:$U$20,0),MATCH(Source_Data!C7739,Installed_Capacity!$V$14:$AG$14,0)))</f>
        <v>0.66275093905287719</v>
      </c>
      <c r="P7739" s="37">
        <v>470.07315811000001</v>
      </c>
      <c r="Q7739" s="38">
        <f>P7739/(INDEX(Installed_Capacity!$AJ$15:$AU$20,MATCH(Source_Data!B7739,Installed_Capacity!$AI$15:$AI$20,0),MATCH(Source_Data!C7739,Installed_Capacity!$AJ$14:$AU$14,0)))</f>
        <v>0.51262067405670664</v>
      </c>
      <c r="R7739" s="63">
        <v>19.195789472000001</v>
      </c>
      <c r="S7739" s="42">
        <v>40.123102004000003</v>
      </c>
      <c r="T7739" s="42">
        <f>R7739/(INDEX(Installed_Capacity!$H$25:$S$30,MATCH(Source_Data!B7739,Installed_Capacity!$G$25:$G$30,0),MATCH(Source_Data!C7739,Installed_Capacity!$H$24:$S$24,0)))</f>
        <v>1.37505655243553E-2</v>
      </c>
      <c r="U7739" s="43">
        <f>S7739/(INDEX(Installed_Capacity!$H$33:$S$38,MATCH(Source_Data!B7739,Installed_Capacity!$G$33:$G$38,0),MATCH(Source_Data!C7739,Installed_Capacity!$H$32:$S$32,0)))</f>
        <v>1.178147292379339E-2</v>
      </c>
      <c r="V7739" s="21"/>
      <c r="W7739" s="2"/>
    </row>
    <row r="7740" spans="1:23" x14ac:dyDescent="0.25">
      <c r="A7740" s="17">
        <v>43058</v>
      </c>
      <c r="B7740" s="19">
        <v>2017</v>
      </c>
      <c r="C7740" s="19">
        <v>11</v>
      </c>
      <c r="D7740" s="19">
        <v>19</v>
      </c>
      <c r="E7740" s="19">
        <v>10</v>
      </c>
      <c r="F7740" s="69">
        <v>21533.234117069998</v>
      </c>
      <c r="G7740" s="52">
        <f t="shared" si="120"/>
        <v>26733.3322926</v>
      </c>
      <c r="H7740" s="34">
        <v>1098.2065185829999</v>
      </c>
      <c r="I7740" s="35">
        <v>3153.5841076510001</v>
      </c>
      <c r="J7740" s="35">
        <f>H7740/(INDEX(Installed_Capacity!$H$6:$S$11,MATCH(Source_Data!B7740,Installed_Capacity!$G$6:$G$11,0),MATCH(Source_Data!C7740,Installed_Capacity!$H$5:$S$5,0)))</f>
        <v>0.66944218678862277</v>
      </c>
      <c r="K7740" s="36">
        <f>I7740/(INDEX(Installed_Capacity!$H$15:$S$20,MATCH(Source_Data!B7740,Installed_Capacity!$G$15:$G$20,0),MATCH(Source_Data!C7740,Installed_Capacity!$H$14:$S$14,0)))</f>
        <v>0.80170228051357406</v>
      </c>
      <c r="L7740" s="39">
        <v>801.59296844699998</v>
      </c>
      <c r="M7740" s="40">
        <v>1972.1387392300001</v>
      </c>
      <c r="N7740" s="40">
        <f>L7740/(INDEX(Installed_Capacity!$V$6:$AG$11,MATCH(Source_Data!B7740,Installed_Capacity!$U$6:$U$11,0),MATCH(Source_Data!C7740,Installed_Capacity!$V$5:$AG$5,0)))</f>
        <v>0.68508120748929557</v>
      </c>
      <c r="O7740" s="41">
        <f>M7740/(INDEX(Installed_Capacity!$V$15:$AG$20,MATCH(Source_Data!B7740,Installed_Capacity!$U$15:$U$20,0),MATCH(Source_Data!C7740,Installed_Capacity!$V$14:$AG$14,0)))</f>
        <v>0.76677244915629872</v>
      </c>
      <c r="P7740" s="37">
        <v>634.81427004</v>
      </c>
      <c r="Q7740" s="38">
        <f>P7740/(INDEX(Installed_Capacity!$AJ$15:$AU$20,MATCH(Source_Data!B7740,Installed_Capacity!$AI$15:$AI$20,0),MATCH(Source_Data!C7740,Installed_Capacity!$AJ$14:$AU$14,0)))</f>
        <v>0.69227292261723006</v>
      </c>
      <c r="R7740" s="63">
        <v>16.138517467</v>
      </c>
      <c r="S7740" s="42">
        <v>70.732849552000005</v>
      </c>
      <c r="T7740" s="42">
        <f>R7740/(INDEX(Installed_Capacity!$H$25:$S$30,MATCH(Source_Data!B7740,Installed_Capacity!$G$25:$G$30,0),MATCH(Source_Data!C7740,Installed_Capacity!$H$24:$S$24,0)))</f>
        <v>1.1560542598137534E-2</v>
      </c>
      <c r="U7740" s="43">
        <f>S7740/(INDEX(Installed_Capacity!$H$33:$S$38,MATCH(Source_Data!B7740,Installed_Capacity!$G$33:$G$38,0),MATCH(Source_Data!C7740,Installed_Capacity!$H$32:$S$32,0)))</f>
        <v>2.0769509589177861E-2</v>
      </c>
      <c r="V7740" s="21"/>
      <c r="W7740" s="2"/>
    </row>
    <row r="7741" spans="1:23" x14ac:dyDescent="0.25">
      <c r="A7741" s="17">
        <v>43058</v>
      </c>
      <c r="B7741" s="19">
        <v>2017</v>
      </c>
      <c r="C7741" s="19">
        <v>11</v>
      </c>
      <c r="D7741" s="19">
        <v>19</v>
      </c>
      <c r="E7741" s="19">
        <v>11</v>
      </c>
      <c r="F7741" s="69">
        <v>21381.17869606</v>
      </c>
      <c r="G7741" s="52">
        <f t="shared" si="120"/>
        <v>26733.3322926</v>
      </c>
      <c r="H7741" s="34">
        <v>1070.3130534280001</v>
      </c>
      <c r="I7741" s="35">
        <v>3305.5996565559999</v>
      </c>
      <c r="J7741" s="35">
        <f>H7741/(INDEX(Installed_Capacity!$H$6:$S$11,MATCH(Source_Data!B7741,Installed_Capacity!$G$6:$G$11,0),MATCH(Source_Data!C7741,Installed_Capacity!$H$5:$S$5,0)))</f>
        <v>0.65243895288452169</v>
      </c>
      <c r="K7741" s="36">
        <f>I7741/(INDEX(Installed_Capacity!$H$15:$S$20,MATCH(Source_Data!B7741,Installed_Capacity!$G$15:$G$20,0),MATCH(Source_Data!C7741,Installed_Capacity!$H$14:$S$14,0)))</f>
        <v>0.84034758315033764</v>
      </c>
      <c r="L7741" s="39">
        <v>743.43487864899998</v>
      </c>
      <c r="M7741" s="40">
        <v>1928.54368073</v>
      </c>
      <c r="N7741" s="40">
        <f>L7741/(INDEX(Installed_Capacity!$V$6:$AG$11,MATCH(Source_Data!B7741,Installed_Capacity!$U$6:$U$11,0),MATCH(Source_Data!C7741,Installed_Capacity!$V$5:$AG$5,0)))</f>
        <v>0.63537641222234564</v>
      </c>
      <c r="O7741" s="41">
        <f>M7741/(INDEX(Installed_Capacity!$V$15:$AG$20,MATCH(Source_Data!B7741,Installed_Capacity!$U$15:$U$20,0),MATCH(Source_Data!C7741,Installed_Capacity!$V$14:$AG$14,0)))</f>
        <v>0.74982258193234852</v>
      </c>
      <c r="P7741" s="37">
        <v>663.58323729999995</v>
      </c>
      <c r="Q7741" s="38">
        <f>P7741/(INDEX(Installed_Capacity!$AJ$15:$AU$20,MATCH(Source_Data!B7741,Installed_Capacity!$AI$15:$AI$20,0),MATCH(Source_Data!C7741,Installed_Capacity!$AJ$14:$AU$14,0)))</f>
        <v>0.72364584220283523</v>
      </c>
      <c r="R7741" s="63">
        <v>23.660278766000001</v>
      </c>
      <c r="S7741" s="42">
        <v>67.295534662999998</v>
      </c>
      <c r="T7741" s="42">
        <f>R7741/(INDEX(Installed_Capacity!$H$25:$S$30,MATCH(Source_Data!B7741,Installed_Capacity!$G$25:$G$30,0),MATCH(Source_Data!C7741,Installed_Capacity!$H$24:$S$24,0)))</f>
        <v>1.6948623757879654E-2</v>
      </c>
      <c r="U7741" s="43">
        <f>S7741/(INDEX(Installed_Capacity!$H$33:$S$38,MATCH(Source_Data!B7741,Installed_Capacity!$G$33:$G$38,0),MATCH(Source_Data!C7741,Installed_Capacity!$H$32:$S$32,0)))</f>
        <v>1.9760199982675645E-2</v>
      </c>
      <c r="V7741" s="21"/>
      <c r="W7741" s="2"/>
    </row>
    <row r="7742" spans="1:23" x14ac:dyDescent="0.25">
      <c r="A7742" s="17">
        <v>43058</v>
      </c>
      <c r="B7742" s="19">
        <v>2017</v>
      </c>
      <c r="C7742" s="19">
        <v>11</v>
      </c>
      <c r="D7742" s="19">
        <v>19</v>
      </c>
      <c r="E7742" s="19">
        <v>12</v>
      </c>
      <c r="F7742" s="69">
        <v>21597.537163590001</v>
      </c>
      <c r="G7742" s="52">
        <f t="shared" si="120"/>
        <v>26733.3322926</v>
      </c>
      <c r="H7742" s="34">
        <v>1096.941924883</v>
      </c>
      <c r="I7742" s="35">
        <v>3257.8239941470001</v>
      </c>
      <c r="J7742" s="35">
        <f>H7742/(INDEX(Installed_Capacity!$H$6:$S$11,MATCH(Source_Data!B7742,Installed_Capacity!$G$6:$G$11,0),MATCH(Source_Data!C7742,Installed_Capacity!$H$5:$S$5,0)))</f>
        <v>0.66867131868904217</v>
      </c>
      <c r="K7742" s="36">
        <f>I7742/(INDEX(Installed_Capacity!$H$15:$S$20,MATCH(Source_Data!B7742,Installed_Capacity!$G$15:$G$20,0),MATCH(Source_Data!C7742,Installed_Capacity!$H$14:$S$14,0)))</f>
        <v>0.82820208260274908</v>
      </c>
      <c r="L7742" s="39">
        <v>700.44509050500005</v>
      </c>
      <c r="M7742" s="40">
        <v>1737.8991956140001</v>
      </c>
      <c r="N7742" s="40">
        <f>L7742/(INDEX(Installed_Capacity!$V$6:$AG$11,MATCH(Source_Data!B7742,Installed_Capacity!$U$6:$U$11,0),MATCH(Source_Data!C7742,Installed_Capacity!$V$5:$AG$5,0)))</f>
        <v>0.59863520174434015</v>
      </c>
      <c r="O7742" s="41">
        <f>M7742/(INDEX(Installed_Capacity!$V$15:$AG$20,MATCH(Source_Data!B7742,Installed_Capacity!$U$15:$U$20,0),MATCH(Source_Data!C7742,Installed_Capacity!$V$14:$AG$14,0)))</f>
        <v>0.67569953173172648</v>
      </c>
      <c r="P7742" s="37">
        <v>660.57923640000001</v>
      </c>
      <c r="Q7742" s="38">
        <f>P7742/(INDEX(Installed_Capacity!$AJ$15:$AU$20,MATCH(Source_Data!B7742,Installed_Capacity!$AI$15:$AI$20,0),MATCH(Source_Data!C7742,Installed_Capacity!$AJ$14:$AU$14,0)))</f>
        <v>0.72036994154852785</v>
      </c>
      <c r="R7742" s="63">
        <v>23.260649743999998</v>
      </c>
      <c r="S7742" s="42">
        <v>84.056456577999995</v>
      </c>
      <c r="T7742" s="42">
        <f>R7742/(INDEX(Installed_Capacity!$H$25:$S$30,MATCH(Source_Data!B7742,Installed_Capacity!$G$25:$G$30,0),MATCH(Source_Data!C7742,Installed_Capacity!$H$24:$S$24,0)))</f>
        <v>1.6662356550143264E-2</v>
      </c>
      <c r="U7742" s="43">
        <f>S7742/(INDEX(Installed_Capacity!$H$33:$S$38,MATCH(Source_Data!B7742,Installed_Capacity!$G$33:$G$38,0),MATCH(Source_Data!C7742,Installed_Capacity!$H$32:$S$32,0)))</f>
        <v>2.4681762320993891E-2</v>
      </c>
      <c r="V7742" s="21"/>
      <c r="W7742" s="2"/>
    </row>
    <row r="7743" spans="1:23" x14ac:dyDescent="0.25">
      <c r="A7743" s="17">
        <v>43058</v>
      </c>
      <c r="B7743" s="19">
        <v>2017</v>
      </c>
      <c r="C7743" s="19">
        <v>11</v>
      </c>
      <c r="D7743" s="19">
        <v>19</v>
      </c>
      <c r="E7743" s="19">
        <v>13</v>
      </c>
      <c r="F7743" s="69">
        <v>21366.615487980001</v>
      </c>
      <c r="G7743" s="52">
        <f t="shared" si="120"/>
        <v>26733.3322926</v>
      </c>
      <c r="H7743" s="34">
        <v>1142.9027651399999</v>
      </c>
      <c r="I7743" s="35">
        <v>3296.4776001720002</v>
      </c>
      <c r="J7743" s="35">
        <f>H7743/(INDEX(Installed_Capacity!$H$6:$S$11,MATCH(Source_Data!B7743,Installed_Capacity!$G$6:$G$11,0),MATCH(Source_Data!C7743,Installed_Capacity!$H$5:$S$5,0)))</f>
        <v>0.6966880212742611</v>
      </c>
      <c r="K7743" s="36">
        <f>I7743/(INDEX(Installed_Capacity!$H$15:$S$20,MATCH(Source_Data!B7743,Installed_Capacity!$G$15:$G$20,0),MATCH(Source_Data!C7743,Installed_Capacity!$H$14:$S$14,0)))</f>
        <v>0.83802857938941588</v>
      </c>
      <c r="L7743" s="39">
        <v>733.65905496899995</v>
      </c>
      <c r="M7743" s="40">
        <v>1867.0456334620001</v>
      </c>
      <c r="N7743" s="40">
        <f>L7743/(INDEX(Installed_Capacity!$V$6:$AG$11,MATCH(Source_Data!B7743,Installed_Capacity!$U$6:$U$11,0),MATCH(Source_Data!C7743,Installed_Capacity!$V$5:$AG$5,0)))</f>
        <v>0.62702150723375527</v>
      </c>
      <c r="O7743" s="41">
        <f>M7743/(INDEX(Installed_Capacity!$V$15:$AG$20,MATCH(Source_Data!B7743,Installed_Capacity!$U$15:$U$20,0),MATCH(Source_Data!C7743,Installed_Capacity!$V$14:$AG$14,0)))</f>
        <v>0.72591198812674973</v>
      </c>
      <c r="P7743" s="37">
        <v>665.07478709999998</v>
      </c>
      <c r="Q7743" s="38">
        <f>P7743/(INDEX(Installed_Capacity!$AJ$15:$AU$20,MATCH(Source_Data!B7743,Installed_Capacity!$AI$15:$AI$20,0),MATCH(Source_Data!C7743,Installed_Capacity!$AJ$14:$AU$14,0)))</f>
        <v>0.72527239596510362</v>
      </c>
      <c r="R7743" s="63">
        <v>27.350433532</v>
      </c>
      <c r="S7743" s="42">
        <v>48.449073116999998</v>
      </c>
      <c r="T7743" s="42">
        <f>R7743/(INDEX(Installed_Capacity!$H$25:$S$30,MATCH(Source_Data!B7743,Installed_Capacity!$G$25:$G$30,0),MATCH(Source_Data!C7743,Installed_Capacity!$H$24:$S$24,0)))</f>
        <v>1.9592001097421201E-2</v>
      </c>
      <c r="U7743" s="43">
        <f>S7743/(INDEX(Installed_Capacity!$H$33:$S$38,MATCH(Source_Data!B7743,Installed_Capacity!$G$33:$G$38,0),MATCH(Source_Data!C7743,Installed_Capacity!$H$32:$S$32,0)))</f>
        <v>1.422625406814051E-2</v>
      </c>
      <c r="V7743" s="21"/>
      <c r="W7743" s="2"/>
    </row>
    <row r="7744" spans="1:23" x14ac:dyDescent="0.25">
      <c r="A7744" s="17">
        <v>43058</v>
      </c>
      <c r="B7744" s="19">
        <v>2017</v>
      </c>
      <c r="C7744" s="19">
        <v>11</v>
      </c>
      <c r="D7744" s="19">
        <v>19</v>
      </c>
      <c r="E7744" s="19">
        <v>14</v>
      </c>
      <c r="F7744" s="69">
        <v>21879.168456560001</v>
      </c>
      <c r="G7744" s="52">
        <f t="shared" si="120"/>
        <v>26733.3322926</v>
      </c>
      <c r="H7744" s="34">
        <v>1141.3231127250001</v>
      </c>
      <c r="I7744" s="35">
        <v>3084.0918302099999</v>
      </c>
      <c r="J7744" s="35">
        <f>H7744/(INDEX(Installed_Capacity!$H$6:$S$11,MATCH(Source_Data!B7744,Installed_Capacity!$G$6:$G$11,0),MATCH(Source_Data!C7744,Installed_Capacity!$H$5:$S$5,0)))</f>
        <v>0.69572510041268409</v>
      </c>
      <c r="K7744" s="36">
        <f>I7744/(INDEX(Installed_Capacity!$H$15:$S$20,MATCH(Source_Data!B7744,Installed_Capacity!$G$15:$G$20,0),MATCH(Source_Data!C7744,Installed_Capacity!$H$14:$S$14,0)))</f>
        <v>0.78403599497916665</v>
      </c>
      <c r="L7744" s="39">
        <v>783.883293041</v>
      </c>
      <c r="M7744" s="40">
        <v>1872.3108861190001</v>
      </c>
      <c r="N7744" s="40">
        <f>L7744/(INDEX(Installed_Capacity!$V$6:$AG$11,MATCH(Source_Data!B7744,Installed_Capacity!$U$6:$U$11,0),MATCH(Source_Data!C7744,Installed_Capacity!$V$5:$AG$5,0)))</f>
        <v>0.66994563833018539</v>
      </c>
      <c r="O7744" s="41">
        <f>M7744/(INDEX(Installed_Capacity!$V$15:$AG$20,MATCH(Source_Data!B7744,Installed_Capacity!$U$15:$U$20,0),MATCH(Source_Data!C7744,Installed_Capacity!$V$14:$AG$14,0)))</f>
        <v>0.7279591314615087</v>
      </c>
      <c r="P7744" s="37">
        <v>640.57305120000001</v>
      </c>
      <c r="Q7744" s="38">
        <f>P7744/(INDEX(Installed_Capacity!$AJ$15:$AU$20,MATCH(Source_Data!B7744,Installed_Capacity!$AI$15:$AI$20,0),MATCH(Source_Data!C7744,Installed_Capacity!$AJ$14:$AU$14,0)))</f>
        <v>0.6985529456924755</v>
      </c>
      <c r="R7744" s="63">
        <v>12.817059709</v>
      </c>
      <c r="S7744" s="42">
        <v>18.562777724</v>
      </c>
      <c r="T7744" s="42">
        <f>R7744/(INDEX(Installed_Capacity!$H$25:$S$30,MATCH(Source_Data!B7744,Installed_Capacity!$G$25:$G$30,0),MATCH(Source_Data!C7744,Installed_Capacity!$H$24:$S$24,0)))</f>
        <v>9.1812748631805146E-3</v>
      </c>
      <c r="U7744" s="43">
        <f>S7744/(INDEX(Installed_Capacity!$H$33:$S$38,MATCH(Source_Data!B7744,Installed_Capacity!$G$33:$G$38,0),MATCH(Source_Data!C7744,Installed_Capacity!$H$32:$S$32,0)))</f>
        <v>5.45064693960847E-3</v>
      </c>
      <c r="V7744" s="21"/>
      <c r="W7744" s="2"/>
    </row>
    <row r="7745" spans="1:23" x14ac:dyDescent="0.25">
      <c r="A7745" s="17">
        <v>43058</v>
      </c>
      <c r="B7745" s="19">
        <v>2017</v>
      </c>
      <c r="C7745" s="19">
        <v>11</v>
      </c>
      <c r="D7745" s="19">
        <v>19</v>
      </c>
      <c r="E7745" s="19">
        <v>15</v>
      </c>
      <c r="F7745" s="69">
        <v>22164.332358849999</v>
      </c>
      <c r="G7745" s="52">
        <f t="shared" si="120"/>
        <v>26733.3322926</v>
      </c>
      <c r="H7745" s="34">
        <v>917.75866565599995</v>
      </c>
      <c r="I7745" s="35">
        <v>2451.7209459109999</v>
      </c>
      <c r="J7745" s="35">
        <f>H7745/(INDEX(Installed_Capacity!$H$6:$S$11,MATCH(Source_Data!B7745,Installed_Capacity!$G$6:$G$11,0),MATCH(Source_Data!C7745,Installed_Capacity!$H$5:$S$5,0)))</f>
        <v>0.55944520241392759</v>
      </c>
      <c r="K7745" s="36">
        <f>I7745/(INDEX(Installed_Capacity!$H$15:$S$20,MATCH(Source_Data!B7745,Installed_Capacity!$G$15:$G$20,0),MATCH(Source_Data!C7745,Installed_Capacity!$H$14:$S$14,0)))</f>
        <v>0.62327504402088663</v>
      </c>
      <c r="L7745" s="39">
        <v>712.21425097400004</v>
      </c>
      <c r="M7745" s="40">
        <v>1749.613462113</v>
      </c>
      <c r="N7745" s="40">
        <f>L7745/(INDEX(Installed_Capacity!$V$6:$AG$11,MATCH(Source_Data!B7745,Installed_Capacity!$U$6:$U$11,0),MATCH(Source_Data!C7745,Installed_Capacity!$V$5:$AG$5,0)))</f>
        <v>0.60869371146512607</v>
      </c>
      <c r="O7745" s="41">
        <f>M7745/(INDEX(Installed_Capacity!$V$15:$AG$20,MATCH(Source_Data!B7745,Installed_Capacity!$U$15:$U$20,0),MATCH(Source_Data!C7745,Installed_Capacity!$V$14:$AG$14,0)))</f>
        <v>0.68025406769556773</v>
      </c>
      <c r="P7745" s="37">
        <v>524.14074234999998</v>
      </c>
      <c r="Q7745" s="38">
        <f>P7745/(INDEX(Installed_Capacity!$AJ$15:$AU$20,MATCH(Source_Data!B7745,Installed_Capacity!$AI$15:$AI$20,0),MATCH(Source_Data!C7745,Installed_Capacity!$AJ$14:$AU$14,0)))</f>
        <v>0.57158205272628138</v>
      </c>
      <c r="R7745" s="63">
        <v>28.626944741999999</v>
      </c>
      <c r="S7745" s="42">
        <v>13.468664099</v>
      </c>
      <c r="T7745" s="42">
        <f>R7745/(INDEX(Installed_Capacity!$H$25:$S$30,MATCH(Source_Data!B7745,Installed_Capacity!$G$25:$G$30,0),MATCH(Source_Data!C7745,Installed_Capacity!$H$24:$S$24,0)))</f>
        <v>2.0506407408309453E-2</v>
      </c>
      <c r="U7745" s="43">
        <f>S7745/(INDEX(Installed_Capacity!$H$33:$S$38,MATCH(Source_Data!B7745,Installed_Capacity!$G$33:$G$38,0),MATCH(Source_Data!C7745,Installed_Capacity!$H$32:$S$32,0)))</f>
        <v>3.9548462974327656E-3</v>
      </c>
      <c r="V7745" s="21"/>
      <c r="W7745" s="2"/>
    </row>
    <row r="7746" spans="1:23" x14ac:dyDescent="0.25">
      <c r="A7746" s="17">
        <v>43058</v>
      </c>
      <c r="B7746" s="19">
        <v>2017</v>
      </c>
      <c r="C7746" s="19">
        <v>11</v>
      </c>
      <c r="D7746" s="19">
        <v>19</v>
      </c>
      <c r="E7746" s="19">
        <v>16</v>
      </c>
      <c r="F7746" s="69">
        <v>22531.716616819998</v>
      </c>
      <c r="G7746" s="52">
        <f t="shared" si="120"/>
        <v>26733.3322926</v>
      </c>
      <c r="H7746" s="34">
        <v>518.68572480299997</v>
      </c>
      <c r="I7746" s="35">
        <v>1169.6100667159999</v>
      </c>
      <c r="J7746" s="35">
        <f>H7746/(INDEX(Installed_Capacity!$H$6:$S$11,MATCH(Source_Data!B7746,Installed_Capacity!$G$6:$G$11,0),MATCH(Source_Data!C7746,Installed_Capacity!$H$5:$S$5,0)))</f>
        <v>0.31617924315017554</v>
      </c>
      <c r="K7746" s="36">
        <f>I7746/(INDEX(Installed_Capacity!$H$15:$S$20,MATCH(Source_Data!B7746,Installed_Capacity!$G$15:$G$20,0),MATCH(Source_Data!C7746,Installed_Capacity!$H$14:$S$14,0)))</f>
        <v>0.29733757711516901</v>
      </c>
      <c r="L7746" s="39">
        <v>412.74231883300001</v>
      </c>
      <c r="M7746" s="40">
        <v>997.77003924600001</v>
      </c>
      <c r="N7746" s="40">
        <f>L7746/(INDEX(Installed_Capacity!$V$6:$AG$11,MATCH(Source_Data!B7746,Installed_Capacity!$U$6:$U$11,0),MATCH(Source_Data!C7746,Installed_Capacity!$V$5:$AG$5,0)))</f>
        <v>0.35275010797046336</v>
      </c>
      <c r="O7746" s="41">
        <f>M7746/(INDEX(Installed_Capacity!$V$15:$AG$20,MATCH(Source_Data!B7746,Installed_Capacity!$U$15:$U$20,0),MATCH(Source_Data!C7746,Installed_Capacity!$V$14:$AG$14,0)))</f>
        <v>0.38793547404587875</v>
      </c>
      <c r="P7746" s="37">
        <v>380.88900021000001</v>
      </c>
      <c r="Q7746" s="38">
        <f>P7746/(INDEX(Installed_Capacity!$AJ$15:$AU$20,MATCH(Source_Data!B7746,Installed_Capacity!$AI$15:$AI$20,0),MATCH(Source_Data!C7746,Installed_Capacity!$AJ$14:$AU$14,0)))</f>
        <v>0.41536423141766632</v>
      </c>
      <c r="R7746" s="63">
        <v>40.682368169999997</v>
      </c>
      <c r="S7746" s="42">
        <v>4.5345125050000004</v>
      </c>
      <c r="T7746" s="42">
        <f>R7746/(INDEX(Installed_Capacity!$H$25:$S$30,MATCH(Source_Data!B7746,Installed_Capacity!$G$25:$G$30,0),MATCH(Source_Data!C7746,Installed_Capacity!$H$24:$S$24,0)))</f>
        <v>2.9142097542979934E-2</v>
      </c>
      <c r="U7746" s="43">
        <f>S7746/(INDEX(Installed_Capacity!$H$33:$S$38,MATCH(Source_Data!B7746,Installed_Capacity!$G$33:$G$38,0),MATCH(Source_Data!C7746,Installed_Capacity!$H$32:$S$32,0)))</f>
        <v>1.3314832012473539E-3</v>
      </c>
      <c r="V7746" s="21"/>
      <c r="W7746" s="2"/>
    </row>
    <row r="7747" spans="1:23" x14ac:dyDescent="0.25">
      <c r="A7747" s="17">
        <v>43058</v>
      </c>
      <c r="B7747" s="19">
        <v>2017</v>
      </c>
      <c r="C7747" s="19">
        <v>11</v>
      </c>
      <c r="D7747" s="19">
        <v>19</v>
      </c>
      <c r="E7747" s="19">
        <v>17</v>
      </c>
      <c r="F7747" s="69">
        <v>24192.29993967</v>
      </c>
      <c r="G7747" s="52">
        <f t="shared" ref="G7747:G7810" si="121">_xlfn.MAXIFS($F:$F,$B:$B,B7747,$C:$C,C7747,$D:$D,D7747)</f>
        <v>26733.3322926</v>
      </c>
      <c r="H7747" s="34">
        <v>68.964398715000002</v>
      </c>
      <c r="I7747" s="35">
        <v>86.917877274999995</v>
      </c>
      <c r="J7747" s="35">
        <f>H7747/(INDEX(Installed_Capacity!$H$6:$S$11,MATCH(Source_Data!B7747,Installed_Capacity!$G$6:$G$11,0),MATCH(Source_Data!C7747,Installed_Capacity!$H$5:$S$5,0)))</f>
        <v>4.2039158487150105E-2</v>
      </c>
      <c r="K7747" s="36">
        <f>I7747/(INDEX(Installed_Capacity!$H$15:$S$20,MATCH(Source_Data!B7747,Installed_Capacity!$G$15:$G$20,0),MATCH(Source_Data!C7747,Installed_Capacity!$H$14:$S$14,0)))</f>
        <v>2.2096211183874354E-2</v>
      </c>
      <c r="L7747" s="39">
        <v>56.196628549000003</v>
      </c>
      <c r="M7747" s="40">
        <v>90.195121893999996</v>
      </c>
      <c r="N7747" s="40">
        <f>L7747/(INDEX(Installed_Capacity!$V$6:$AG$11,MATCH(Source_Data!B7747,Installed_Capacity!$U$6:$U$11,0),MATCH(Source_Data!C7747,Installed_Capacity!$V$5:$AG$5,0)))</f>
        <v>4.8028432956147928E-2</v>
      </c>
      <c r="O7747" s="41">
        <f>M7747/(INDEX(Installed_Capacity!$V$15:$AG$20,MATCH(Source_Data!B7747,Installed_Capacity!$U$15:$U$20,0),MATCH(Source_Data!C7747,Installed_Capacity!$V$14:$AG$14,0)))</f>
        <v>3.5068087828149304E-2</v>
      </c>
      <c r="P7747" s="37">
        <v>121.98567969</v>
      </c>
      <c r="Q7747" s="38">
        <f>P7747/(INDEX(Installed_Capacity!$AJ$15:$AU$20,MATCH(Source_Data!B7747,Installed_Capacity!$AI$15:$AI$20,0),MATCH(Source_Data!C7747,Installed_Capacity!$AJ$14:$AU$14,0)))</f>
        <v>0.13302691351145038</v>
      </c>
      <c r="R7747" s="63">
        <v>48.587595710000002</v>
      </c>
      <c r="S7747" s="42">
        <v>4.9825126529999997</v>
      </c>
      <c r="T7747" s="42">
        <f>R7747/(INDEX(Installed_Capacity!$H$25:$S$30,MATCH(Source_Data!B7747,Installed_Capacity!$G$25:$G$30,0),MATCH(Source_Data!C7747,Installed_Capacity!$H$24:$S$24,0)))</f>
        <v>3.4804867987106011E-2</v>
      </c>
      <c r="U7747" s="43">
        <f>S7747/(INDEX(Installed_Capacity!$H$33:$S$38,MATCH(Source_Data!B7747,Installed_Capacity!$G$33:$G$38,0),MATCH(Source_Data!C7747,Installed_Capacity!$H$32:$S$32,0)))</f>
        <v>1.4630308969611906E-3</v>
      </c>
      <c r="V7747" s="21"/>
      <c r="W7747" s="2"/>
    </row>
    <row r="7748" spans="1:23" x14ac:dyDescent="0.25">
      <c r="A7748" s="17">
        <v>43058</v>
      </c>
      <c r="B7748" s="19">
        <v>2017</v>
      </c>
      <c r="C7748" s="19">
        <v>11</v>
      </c>
      <c r="D7748" s="19">
        <v>19</v>
      </c>
      <c r="E7748" s="19">
        <v>18</v>
      </c>
      <c r="F7748" s="69">
        <v>26694.817256120001</v>
      </c>
      <c r="G7748" s="52">
        <f t="shared" si="121"/>
        <v>26733.3322926</v>
      </c>
      <c r="H7748" s="34">
        <v>0</v>
      </c>
      <c r="I7748" s="35">
        <v>1.5765663999999999E-2</v>
      </c>
      <c r="J7748" s="35">
        <f>H7748/(INDEX(Installed_Capacity!$H$6:$S$11,MATCH(Source_Data!B7748,Installed_Capacity!$G$6:$G$11,0),MATCH(Source_Data!C7748,Installed_Capacity!$H$5:$S$5,0)))</f>
        <v>0</v>
      </c>
      <c r="K7748" s="36">
        <f>I7748/(INDEX(Installed_Capacity!$H$15:$S$20,MATCH(Source_Data!B7748,Installed_Capacity!$G$15:$G$20,0),MATCH(Source_Data!C7748,Installed_Capacity!$H$14:$S$14,0)))</f>
        <v>4.0079377467517109E-6</v>
      </c>
      <c r="L7748" s="39">
        <v>0</v>
      </c>
      <c r="M7748" s="40">
        <v>5.1456251000000001E-2</v>
      </c>
      <c r="N7748" s="40">
        <f>L7748/(INDEX(Installed_Capacity!$V$6:$AG$11,MATCH(Source_Data!B7748,Installed_Capacity!$U$6:$U$11,0),MATCH(Source_Data!C7748,Installed_Capacity!$V$5:$AG$5,0)))</f>
        <v>0</v>
      </c>
      <c r="O7748" s="41">
        <f>M7748/(INDEX(Installed_Capacity!$V$15:$AG$20,MATCH(Source_Data!B7748,Installed_Capacity!$U$15:$U$20,0),MATCH(Source_Data!C7748,Installed_Capacity!$V$14:$AG$14,0)))</f>
        <v>2.0006318429237952E-5</v>
      </c>
      <c r="P7748" s="37">
        <v>0</v>
      </c>
      <c r="Q7748" s="38">
        <f>P7748/(INDEX(Installed_Capacity!$AJ$15:$AU$20,MATCH(Source_Data!B7748,Installed_Capacity!$AI$15:$AI$20,0),MATCH(Source_Data!C7748,Installed_Capacity!$AJ$14:$AU$14,0)))</f>
        <v>0</v>
      </c>
      <c r="R7748" s="63">
        <v>75.911102266</v>
      </c>
      <c r="S7748" s="42">
        <v>22.914368354</v>
      </c>
      <c r="T7748" s="42">
        <f>R7748/(INDEX(Installed_Capacity!$H$25:$S$30,MATCH(Source_Data!B7748,Installed_Capacity!$G$25:$G$30,0),MATCH(Source_Data!C7748,Installed_Capacity!$H$24:$S$24,0)))</f>
        <v>5.4377580419770762E-2</v>
      </c>
      <c r="U7748" s="43">
        <f>S7748/(INDEX(Installed_Capacity!$H$33:$S$38,MATCH(Source_Data!B7748,Installed_Capacity!$G$33:$G$38,0),MATCH(Source_Data!C7748,Installed_Capacity!$H$32:$S$32,0)))</f>
        <v>6.7284182140644414E-3</v>
      </c>
      <c r="V7748" s="21"/>
      <c r="W7748" s="2"/>
    </row>
    <row r="7749" spans="1:23" x14ac:dyDescent="0.25">
      <c r="A7749" s="17">
        <v>43058</v>
      </c>
      <c r="B7749" s="19">
        <v>2017</v>
      </c>
      <c r="C7749" s="19">
        <v>11</v>
      </c>
      <c r="D7749" s="19">
        <v>19</v>
      </c>
      <c r="E7749" s="19">
        <v>19</v>
      </c>
      <c r="F7749" s="69">
        <v>26733.3322926</v>
      </c>
      <c r="G7749" s="52">
        <f t="shared" si="121"/>
        <v>26733.3322926</v>
      </c>
      <c r="H7749" s="34">
        <v>0</v>
      </c>
      <c r="I7749" s="35">
        <v>2.1322488000000001E-2</v>
      </c>
      <c r="J7749" s="35">
        <f>H7749/(INDEX(Installed_Capacity!$H$6:$S$11,MATCH(Source_Data!B7749,Installed_Capacity!$G$6:$G$11,0),MATCH(Source_Data!C7749,Installed_Capacity!$H$5:$S$5,0)))</f>
        <v>0</v>
      </c>
      <c r="K7749" s="36">
        <f>I7749/(INDEX(Installed_Capacity!$H$15:$S$20,MATCH(Source_Data!B7749,Installed_Capacity!$G$15:$G$20,0),MATCH(Source_Data!C7749,Installed_Capacity!$H$14:$S$14,0)))</f>
        <v>5.4205902466182466E-6</v>
      </c>
      <c r="L7749" s="39">
        <v>0</v>
      </c>
      <c r="M7749" s="40">
        <v>4.1036973999999997E-2</v>
      </c>
      <c r="N7749" s="40">
        <f>L7749/(INDEX(Installed_Capacity!$V$6:$AG$11,MATCH(Source_Data!B7749,Installed_Capacity!$U$6:$U$11,0),MATCH(Source_Data!C7749,Installed_Capacity!$V$5:$AG$5,0)))</f>
        <v>0</v>
      </c>
      <c r="O7749" s="41">
        <f>M7749/(INDEX(Installed_Capacity!$V$15:$AG$20,MATCH(Source_Data!B7749,Installed_Capacity!$U$15:$U$20,0),MATCH(Source_Data!C7749,Installed_Capacity!$V$14:$AG$14,0)))</f>
        <v>1.5955277604976674E-5</v>
      </c>
      <c r="P7749" s="37">
        <v>0</v>
      </c>
      <c r="Q7749" s="38">
        <f>P7749/(INDEX(Installed_Capacity!$AJ$15:$AU$20,MATCH(Source_Data!B7749,Installed_Capacity!$AI$15:$AI$20,0),MATCH(Source_Data!C7749,Installed_Capacity!$AJ$14:$AU$14,0)))</f>
        <v>0</v>
      </c>
      <c r="R7749" s="63">
        <v>69.079566589999999</v>
      </c>
      <c r="S7749" s="42">
        <v>112.085571856</v>
      </c>
      <c r="T7749" s="42">
        <f>R7749/(INDEX(Installed_Capacity!$H$25:$S$30,MATCH(Source_Data!B7749,Installed_Capacity!$G$25:$G$30,0),MATCH(Source_Data!C7749,Installed_Capacity!$H$24:$S$24,0)))</f>
        <v>4.948393022206303E-2</v>
      </c>
      <c r="U7749" s="43">
        <f>S7749/(INDEX(Installed_Capacity!$H$33:$S$38,MATCH(Source_Data!B7749,Installed_Capacity!$G$33:$G$38,0),MATCH(Source_Data!C7749,Installed_Capacity!$H$32:$S$32,0)))</f>
        <v>3.2912039797862939E-2</v>
      </c>
      <c r="V7749" s="21"/>
      <c r="W7749" s="2"/>
    </row>
    <row r="7750" spans="1:23" x14ac:dyDescent="0.25">
      <c r="A7750" s="17">
        <v>43058</v>
      </c>
      <c r="B7750" s="19">
        <v>2017</v>
      </c>
      <c r="C7750" s="19">
        <v>11</v>
      </c>
      <c r="D7750" s="19">
        <v>19</v>
      </c>
      <c r="E7750" s="19">
        <v>20</v>
      </c>
      <c r="F7750" s="69">
        <v>26270.958657390001</v>
      </c>
      <c r="G7750" s="52">
        <f t="shared" si="121"/>
        <v>26733.3322926</v>
      </c>
      <c r="H7750" s="34">
        <v>0</v>
      </c>
      <c r="I7750" s="35">
        <v>2.2908514000000001E-2</v>
      </c>
      <c r="J7750" s="35">
        <f>H7750/(INDEX(Installed_Capacity!$H$6:$S$11,MATCH(Source_Data!B7750,Installed_Capacity!$G$6:$G$11,0),MATCH(Source_Data!C7750,Installed_Capacity!$H$5:$S$5,0)))</f>
        <v>0</v>
      </c>
      <c r="K7750" s="36">
        <f>I7750/(INDEX(Installed_Capacity!$H$15:$S$20,MATCH(Source_Data!B7750,Installed_Capacity!$G$15:$G$20,0),MATCH(Source_Data!C7750,Installed_Capacity!$H$14:$S$14,0)))</f>
        <v>5.8237888351921014E-6</v>
      </c>
      <c r="L7750" s="39">
        <v>0</v>
      </c>
      <c r="M7750" s="40">
        <v>3.2514373999999999E-2</v>
      </c>
      <c r="N7750" s="40">
        <f>L7750/(INDEX(Installed_Capacity!$V$6:$AG$11,MATCH(Source_Data!B7750,Installed_Capacity!$U$6:$U$11,0),MATCH(Source_Data!C7750,Installed_Capacity!$V$5:$AG$5,0)))</f>
        <v>0</v>
      </c>
      <c r="O7750" s="41">
        <f>M7750/(INDEX(Installed_Capacity!$V$15:$AG$20,MATCH(Source_Data!B7750,Installed_Capacity!$U$15:$U$20,0),MATCH(Source_Data!C7750,Installed_Capacity!$V$14:$AG$14,0)))</f>
        <v>1.2641669517884916E-5</v>
      </c>
      <c r="P7750" s="37">
        <v>0</v>
      </c>
      <c r="Q7750" s="38">
        <f>P7750/(INDEX(Installed_Capacity!$AJ$15:$AU$20,MATCH(Source_Data!B7750,Installed_Capacity!$AI$15:$AI$20,0),MATCH(Source_Data!C7750,Installed_Capacity!$AJ$14:$AU$14,0)))</f>
        <v>0</v>
      </c>
      <c r="R7750" s="63">
        <v>84.650692430000007</v>
      </c>
      <c r="S7750" s="42">
        <v>96.382435004000001</v>
      </c>
      <c r="T7750" s="42">
        <f>R7750/(INDEX(Installed_Capacity!$H$25:$S$30,MATCH(Source_Data!B7750,Installed_Capacity!$G$25:$G$30,0),MATCH(Source_Data!C7750,Installed_Capacity!$H$24:$S$24,0)))</f>
        <v>6.0638031826647558E-2</v>
      </c>
      <c r="U7750" s="43">
        <f>S7750/(INDEX(Installed_Capacity!$H$33:$S$38,MATCH(Source_Data!B7750,Installed_Capacity!$G$33:$G$38,0),MATCH(Source_Data!C7750,Installed_Capacity!$H$32:$S$32,0)))</f>
        <v>2.8301078222109994E-2</v>
      </c>
      <c r="V7750" s="21"/>
      <c r="W7750" s="2"/>
    </row>
    <row r="7751" spans="1:23" x14ac:dyDescent="0.25">
      <c r="A7751" s="17">
        <v>43058</v>
      </c>
      <c r="B7751" s="19">
        <v>2017</v>
      </c>
      <c r="C7751" s="19">
        <v>11</v>
      </c>
      <c r="D7751" s="19">
        <v>19</v>
      </c>
      <c r="E7751" s="19">
        <v>21</v>
      </c>
      <c r="F7751" s="69">
        <v>25503.42640688</v>
      </c>
      <c r="G7751" s="52">
        <f t="shared" si="121"/>
        <v>26733.3322926</v>
      </c>
      <c r="H7751" s="34">
        <v>0</v>
      </c>
      <c r="I7751" s="35">
        <v>1.7215834999999999E-2</v>
      </c>
      <c r="J7751" s="35">
        <f>H7751/(INDEX(Installed_Capacity!$H$6:$S$11,MATCH(Source_Data!B7751,Installed_Capacity!$G$6:$G$11,0),MATCH(Source_Data!C7751,Installed_Capacity!$H$5:$S$5,0)))</f>
        <v>0</v>
      </c>
      <c r="K7751" s="36">
        <f>I7751/(INDEX(Installed_Capacity!$H$15:$S$20,MATCH(Source_Data!B7751,Installed_Capacity!$G$15:$G$20,0),MATCH(Source_Data!C7751,Installed_Capacity!$H$14:$S$14,0)))</f>
        <v>4.3765993578417786E-6</v>
      </c>
      <c r="L7751" s="39">
        <v>0</v>
      </c>
      <c r="M7751" s="40">
        <v>2.9755159E-2</v>
      </c>
      <c r="N7751" s="40">
        <f>L7751/(INDEX(Installed_Capacity!$V$6:$AG$11,MATCH(Source_Data!B7751,Installed_Capacity!$U$6:$U$11,0),MATCH(Source_Data!C7751,Installed_Capacity!$V$5:$AG$5,0)))</f>
        <v>0</v>
      </c>
      <c r="O7751" s="41">
        <f>M7751/(INDEX(Installed_Capacity!$V$15:$AG$20,MATCH(Source_Data!B7751,Installed_Capacity!$U$15:$U$20,0),MATCH(Source_Data!C7751,Installed_Capacity!$V$14:$AG$14,0)))</f>
        <v>1.1568879860031106E-5</v>
      </c>
      <c r="P7751" s="37">
        <v>0</v>
      </c>
      <c r="Q7751" s="38">
        <f>P7751/(INDEX(Installed_Capacity!$AJ$15:$AU$20,MATCH(Source_Data!B7751,Installed_Capacity!$AI$15:$AI$20,0),MATCH(Source_Data!C7751,Installed_Capacity!$AJ$14:$AU$14,0)))</f>
        <v>0</v>
      </c>
      <c r="R7751" s="63">
        <v>87.193480442999999</v>
      </c>
      <c r="S7751" s="42">
        <v>80.371457910999993</v>
      </c>
      <c r="T7751" s="42">
        <f>R7751/(INDEX(Installed_Capacity!$H$25:$S$30,MATCH(Source_Data!B7751,Installed_Capacity!$G$25:$G$30,0),MATCH(Source_Data!C7751,Installed_Capacity!$H$24:$S$24,0)))</f>
        <v>6.2459513211318041E-2</v>
      </c>
      <c r="U7751" s="43">
        <f>S7751/(INDEX(Installed_Capacity!$H$33:$S$38,MATCH(Source_Data!B7751,Installed_Capacity!$G$33:$G$38,0),MATCH(Source_Data!C7751,Installed_Capacity!$H$32:$S$32,0)))</f>
        <v>2.3599724545969737E-2</v>
      </c>
      <c r="V7751" s="21"/>
      <c r="W7751" s="2"/>
    </row>
    <row r="7752" spans="1:23" x14ac:dyDescent="0.25">
      <c r="A7752" s="17">
        <v>43058</v>
      </c>
      <c r="B7752" s="19">
        <v>2017</v>
      </c>
      <c r="C7752" s="19">
        <v>11</v>
      </c>
      <c r="D7752" s="19">
        <v>19</v>
      </c>
      <c r="E7752" s="19">
        <v>22</v>
      </c>
      <c r="F7752" s="69">
        <v>24435.638041170001</v>
      </c>
      <c r="G7752" s="52">
        <f t="shared" si="121"/>
        <v>26733.3322926</v>
      </c>
      <c r="H7752" s="34">
        <v>0</v>
      </c>
      <c r="I7752" s="35">
        <v>1.5386621E-2</v>
      </c>
      <c r="J7752" s="35">
        <f>H7752/(INDEX(Installed_Capacity!$H$6:$S$11,MATCH(Source_Data!B7752,Installed_Capacity!$G$6:$G$11,0),MATCH(Source_Data!C7752,Installed_Capacity!$H$5:$S$5,0)))</f>
        <v>0</v>
      </c>
      <c r="K7752" s="36">
        <f>I7752/(INDEX(Installed_Capacity!$H$15:$S$20,MATCH(Source_Data!B7752,Installed_Capacity!$G$15:$G$20,0),MATCH(Source_Data!C7752,Installed_Capacity!$H$14:$S$14,0)))</f>
        <v>3.9115776602154257E-6</v>
      </c>
      <c r="L7752" s="39">
        <v>0</v>
      </c>
      <c r="M7752" s="40">
        <v>2.3524185999999999E-2</v>
      </c>
      <c r="N7752" s="40">
        <f>L7752/(INDEX(Installed_Capacity!$V$6:$AG$11,MATCH(Source_Data!B7752,Installed_Capacity!$U$6:$U$11,0),MATCH(Source_Data!C7752,Installed_Capacity!$V$5:$AG$5,0)))</f>
        <v>0</v>
      </c>
      <c r="O7752" s="41">
        <f>M7752/(INDEX(Installed_Capacity!$V$15:$AG$20,MATCH(Source_Data!B7752,Installed_Capacity!$U$15:$U$20,0),MATCH(Source_Data!C7752,Installed_Capacity!$V$14:$AG$14,0)))</f>
        <v>9.1462620528771399E-6</v>
      </c>
      <c r="P7752" s="37">
        <v>0</v>
      </c>
      <c r="Q7752" s="38">
        <f>P7752/(INDEX(Installed_Capacity!$AJ$15:$AU$20,MATCH(Source_Data!B7752,Installed_Capacity!$AI$15:$AI$20,0),MATCH(Source_Data!C7752,Installed_Capacity!$AJ$14:$AU$14,0)))</f>
        <v>0</v>
      </c>
      <c r="R7752" s="63">
        <v>68.379251065999995</v>
      </c>
      <c r="S7752" s="42">
        <v>124.906713467</v>
      </c>
      <c r="T7752" s="42">
        <f>R7752/(INDEX(Installed_Capacity!$H$25:$S$30,MATCH(Source_Data!B7752,Installed_Capacity!$G$25:$G$30,0),MATCH(Source_Data!C7752,Installed_Capacity!$H$24:$S$24,0)))</f>
        <v>4.8982271537249274E-2</v>
      </c>
      <c r="U7752" s="43">
        <f>S7752/(INDEX(Installed_Capacity!$H$33:$S$38,MATCH(Source_Data!B7752,Installed_Capacity!$G$33:$G$38,0),MATCH(Source_Data!C7752,Installed_Capacity!$H$32:$S$32,0)))</f>
        <v>3.6676752025921938E-2</v>
      </c>
      <c r="V7752" s="21"/>
      <c r="W7752" s="2"/>
    </row>
    <row r="7753" spans="1:23" x14ac:dyDescent="0.25">
      <c r="A7753" s="17">
        <v>43058</v>
      </c>
      <c r="B7753" s="19">
        <v>2017</v>
      </c>
      <c r="C7753" s="19">
        <v>11</v>
      </c>
      <c r="D7753" s="19">
        <v>19</v>
      </c>
      <c r="E7753" s="19">
        <v>23</v>
      </c>
      <c r="F7753" s="69">
        <v>22906.246007779999</v>
      </c>
      <c r="G7753" s="52">
        <f t="shared" si="121"/>
        <v>26733.3322926</v>
      </c>
      <c r="H7753" s="34">
        <v>0</v>
      </c>
      <c r="I7753" s="35">
        <v>1.0008714E-2</v>
      </c>
      <c r="J7753" s="35">
        <f>H7753/(INDEX(Installed_Capacity!$H$6:$S$11,MATCH(Source_Data!B7753,Installed_Capacity!$G$6:$G$11,0),MATCH(Source_Data!C7753,Installed_Capacity!$H$5:$S$5,0)))</f>
        <v>0</v>
      </c>
      <c r="K7753" s="36">
        <f>I7753/(INDEX(Installed_Capacity!$H$15:$S$20,MATCH(Source_Data!B7753,Installed_Capacity!$G$15:$G$20,0),MATCH(Source_Data!C7753,Installed_Capacity!$H$14:$S$14,0)))</f>
        <v>2.5444093339197325E-6</v>
      </c>
      <c r="L7753" s="39">
        <v>0</v>
      </c>
      <c r="M7753" s="40">
        <v>1.5475263E-2</v>
      </c>
      <c r="N7753" s="40">
        <f>L7753/(INDEX(Installed_Capacity!$V$6:$AG$11,MATCH(Source_Data!B7753,Installed_Capacity!$U$6:$U$11,0),MATCH(Source_Data!C7753,Installed_Capacity!$V$5:$AG$5,0)))</f>
        <v>0</v>
      </c>
      <c r="O7753" s="41">
        <f>M7753/(INDEX(Installed_Capacity!$V$15:$AG$20,MATCH(Source_Data!B7753,Installed_Capacity!$U$15:$U$20,0),MATCH(Source_Data!C7753,Installed_Capacity!$V$14:$AG$14,0)))</f>
        <v>6.016820762052878E-6</v>
      </c>
      <c r="P7753" s="37">
        <v>0</v>
      </c>
      <c r="Q7753" s="38">
        <f>P7753/(INDEX(Installed_Capacity!$AJ$15:$AU$20,MATCH(Source_Data!B7753,Installed_Capacity!$AI$15:$AI$20,0),MATCH(Source_Data!C7753,Installed_Capacity!$AJ$14:$AU$14,0)))</f>
        <v>0</v>
      </c>
      <c r="R7753" s="63">
        <v>73.812301454999997</v>
      </c>
      <c r="S7753" s="42">
        <v>175.851920807</v>
      </c>
      <c r="T7753" s="42">
        <f>R7753/(INDEX(Installed_Capacity!$H$25:$S$30,MATCH(Source_Data!B7753,Installed_Capacity!$G$25:$G$30,0),MATCH(Source_Data!C7753,Installed_Capacity!$H$24:$S$24,0)))</f>
        <v>5.2874141443409732E-2</v>
      </c>
      <c r="U7753" s="43">
        <f>S7753/(INDEX(Installed_Capacity!$H$33:$S$38,MATCH(Source_Data!B7753,Installed_Capacity!$G$33:$G$38,0),MATCH(Source_Data!C7753,Installed_Capacity!$H$32:$S$32,0)))</f>
        <v>5.1635953854669216E-2</v>
      </c>
      <c r="V7753" s="21"/>
      <c r="W7753" s="2"/>
    </row>
    <row r="7754" spans="1:23" x14ac:dyDescent="0.25">
      <c r="A7754" s="17">
        <v>43058</v>
      </c>
      <c r="B7754" s="19">
        <v>2017</v>
      </c>
      <c r="C7754" s="19">
        <v>11</v>
      </c>
      <c r="D7754" s="19">
        <v>19</v>
      </c>
      <c r="E7754" s="19">
        <v>24</v>
      </c>
      <c r="F7754" s="69">
        <v>21351.53053543</v>
      </c>
      <c r="G7754" s="52">
        <f t="shared" si="121"/>
        <v>26733.3322926</v>
      </c>
      <c r="H7754" s="34">
        <v>0</v>
      </c>
      <c r="I7754" s="35">
        <v>2.5946599999999999E-3</v>
      </c>
      <c r="J7754" s="35">
        <f>H7754/(INDEX(Installed_Capacity!$H$6:$S$11,MATCH(Source_Data!B7754,Installed_Capacity!$G$6:$G$11,0),MATCH(Source_Data!C7754,Installed_Capacity!$H$5:$S$5,0)))</f>
        <v>0</v>
      </c>
      <c r="K7754" s="36">
        <f>I7754/(INDEX(Installed_Capacity!$H$15:$S$20,MATCH(Source_Data!B7754,Installed_Capacity!$G$15:$G$20,0),MATCH(Source_Data!C7754,Installed_Capacity!$H$14:$S$14,0)))</f>
        <v>6.5961292553150914E-7</v>
      </c>
      <c r="L7754" s="39">
        <v>0</v>
      </c>
      <c r="M7754" s="40">
        <v>1.1777073000000001E-2</v>
      </c>
      <c r="N7754" s="40">
        <f>L7754/(INDEX(Installed_Capacity!$V$6:$AG$11,MATCH(Source_Data!B7754,Installed_Capacity!$U$6:$U$11,0),MATCH(Source_Data!C7754,Installed_Capacity!$V$5:$AG$5,0)))</f>
        <v>0</v>
      </c>
      <c r="O7754" s="41">
        <f>M7754/(INDEX(Installed_Capacity!$V$15:$AG$20,MATCH(Source_Data!B7754,Installed_Capacity!$U$15:$U$20,0),MATCH(Source_Data!C7754,Installed_Capacity!$V$14:$AG$14,0)))</f>
        <v>4.5789552877138428E-6</v>
      </c>
      <c r="P7754" s="37">
        <v>0</v>
      </c>
      <c r="Q7754" s="38">
        <f>P7754/(INDEX(Installed_Capacity!$AJ$15:$AU$20,MATCH(Source_Data!B7754,Installed_Capacity!$AI$15:$AI$20,0),MATCH(Source_Data!C7754,Installed_Capacity!$AJ$14:$AU$14,0)))</f>
        <v>0</v>
      </c>
      <c r="R7754" s="63">
        <v>100.510149197</v>
      </c>
      <c r="S7754" s="42">
        <v>324.92204604900002</v>
      </c>
      <c r="T7754" s="42">
        <f>R7754/(INDEX(Installed_Capacity!$H$25:$S$30,MATCH(Source_Data!B7754,Installed_Capacity!$G$25:$G$30,0),MATCH(Source_Data!C7754,Installed_Capacity!$H$24:$S$24,0)))</f>
        <v>7.1998674209885372E-2</v>
      </c>
      <c r="U7754" s="43">
        <f>S7754/(INDEX(Installed_Capacity!$H$33:$S$38,MATCH(Source_Data!B7754,Installed_Capacity!$G$33:$G$38,0),MATCH(Source_Data!C7754,Installed_Capacity!$H$32:$S$32,0)))</f>
        <v>9.5407884651795144E-2</v>
      </c>
      <c r="V7754" s="21"/>
      <c r="W7754" s="2"/>
    </row>
    <row r="7755" spans="1:23" x14ac:dyDescent="0.25">
      <c r="A7755" s="17">
        <v>43059</v>
      </c>
      <c r="B7755" s="19">
        <v>2017</v>
      </c>
      <c r="C7755" s="19">
        <v>11</v>
      </c>
      <c r="D7755" s="19">
        <v>20</v>
      </c>
      <c r="E7755" s="19">
        <v>1</v>
      </c>
      <c r="F7755" s="69">
        <v>20648.19132197</v>
      </c>
      <c r="G7755" s="52">
        <f t="shared" si="121"/>
        <v>29328.000445739999</v>
      </c>
      <c r="H7755" s="34">
        <v>0</v>
      </c>
      <c r="I7755" s="35">
        <v>1.951674E-3</v>
      </c>
      <c r="J7755" s="35">
        <f>H7755/(INDEX(Installed_Capacity!$H$6:$S$11,MATCH(Source_Data!B7755,Installed_Capacity!$G$6:$G$11,0),MATCH(Source_Data!C7755,Installed_Capacity!$H$5:$S$5,0)))</f>
        <v>0</v>
      </c>
      <c r="K7755" s="36">
        <f>I7755/(INDEX(Installed_Capacity!$H$15:$S$20,MATCH(Source_Data!B7755,Installed_Capacity!$G$15:$G$20,0),MATCH(Source_Data!C7755,Installed_Capacity!$H$14:$S$14,0)))</f>
        <v>4.9615340615871934E-7</v>
      </c>
      <c r="L7755" s="39">
        <v>0</v>
      </c>
      <c r="M7755" s="40">
        <v>1.227547E-2</v>
      </c>
      <c r="N7755" s="40">
        <f>L7755/(INDEX(Installed_Capacity!$V$6:$AG$11,MATCH(Source_Data!B7755,Installed_Capacity!$U$6:$U$11,0),MATCH(Source_Data!C7755,Installed_Capacity!$V$5:$AG$5,0)))</f>
        <v>0</v>
      </c>
      <c r="O7755" s="41">
        <f>M7755/(INDEX(Installed_Capacity!$V$15:$AG$20,MATCH(Source_Data!B7755,Installed_Capacity!$U$15:$U$20,0),MATCH(Source_Data!C7755,Installed_Capacity!$V$14:$AG$14,0)))</f>
        <v>4.7727332814930028E-6</v>
      </c>
      <c r="P7755" s="37">
        <v>0</v>
      </c>
      <c r="Q7755" s="38">
        <f>P7755/(INDEX(Installed_Capacity!$AJ$15:$AU$20,MATCH(Source_Data!B7755,Installed_Capacity!$AI$15:$AI$20,0),MATCH(Source_Data!C7755,Installed_Capacity!$AJ$14:$AU$14,0)))</f>
        <v>0</v>
      </c>
      <c r="R7755" s="63">
        <v>83.304898573000003</v>
      </c>
      <c r="S7755" s="42">
        <v>330.68955493999999</v>
      </c>
      <c r="T7755" s="42">
        <f>R7755/(INDEX(Installed_Capacity!$H$25:$S$30,MATCH(Source_Data!B7755,Installed_Capacity!$G$25:$G$30,0),MATCH(Source_Data!C7755,Installed_Capacity!$H$24:$S$24,0)))</f>
        <v>5.9673996112464177E-2</v>
      </c>
      <c r="U7755" s="43">
        <f>S7755/(INDEX(Installed_Capacity!$H$33:$S$38,MATCH(Source_Data!B7755,Installed_Capacity!$G$33:$G$38,0),MATCH(Source_Data!C7755,Installed_Capacity!$H$32:$S$32,0)))</f>
        <v>9.7101416468708984E-2</v>
      </c>
      <c r="V7755" s="21"/>
      <c r="W7755" s="2"/>
    </row>
    <row r="7756" spans="1:23" x14ac:dyDescent="0.25">
      <c r="A7756" s="17">
        <v>43059</v>
      </c>
      <c r="B7756" s="19">
        <v>2017</v>
      </c>
      <c r="C7756" s="19">
        <v>11</v>
      </c>
      <c r="D7756" s="19">
        <v>20</v>
      </c>
      <c r="E7756" s="19">
        <v>2</v>
      </c>
      <c r="F7756" s="69">
        <v>19962.489031519999</v>
      </c>
      <c r="G7756" s="52">
        <f t="shared" si="121"/>
        <v>29328.000445739999</v>
      </c>
      <c r="H7756" s="34">
        <v>0</v>
      </c>
      <c r="I7756" s="35">
        <v>-2.2709600000000001E-4</v>
      </c>
      <c r="J7756" s="35">
        <f>H7756/(INDEX(Installed_Capacity!$H$6:$S$11,MATCH(Source_Data!B7756,Installed_Capacity!$G$6:$G$11,0),MATCH(Source_Data!C7756,Installed_Capacity!$H$5:$S$5,0)))</f>
        <v>0</v>
      </c>
      <c r="K7756" s="36">
        <f>I7756/(INDEX(Installed_Capacity!$H$15:$S$20,MATCH(Source_Data!B7756,Installed_Capacity!$G$15:$G$20,0),MATCH(Source_Data!C7756,Installed_Capacity!$H$14:$S$14,0)))</f>
        <v>-5.7732210361474577E-8</v>
      </c>
      <c r="L7756" s="39">
        <v>0</v>
      </c>
      <c r="M7756" s="40">
        <v>9.4763399999999998E-3</v>
      </c>
      <c r="N7756" s="40">
        <f>L7756/(INDEX(Installed_Capacity!$V$6:$AG$11,MATCH(Source_Data!B7756,Installed_Capacity!$U$6:$U$11,0),MATCH(Source_Data!C7756,Installed_Capacity!$V$5:$AG$5,0)))</f>
        <v>0</v>
      </c>
      <c r="O7756" s="41">
        <f>M7756/(INDEX(Installed_Capacity!$V$15:$AG$20,MATCH(Source_Data!B7756,Installed_Capacity!$U$15:$U$20,0),MATCH(Source_Data!C7756,Installed_Capacity!$V$14:$AG$14,0)))</f>
        <v>3.6844245723172634E-6</v>
      </c>
      <c r="P7756" s="37">
        <v>0</v>
      </c>
      <c r="Q7756" s="38">
        <f>P7756/(INDEX(Installed_Capacity!$AJ$15:$AU$20,MATCH(Source_Data!B7756,Installed_Capacity!$AI$15:$AI$20,0),MATCH(Source_Data!C7756,Installed_Capacity!$AJ$14:$AU$14,0)))</f>
        <v>0</v>
      </c>
      <c r="R7756" s="63">
        <v>58.062249881</v>
      </c>
      <c r="S7756" s="42">
        <v>528.66521514999999</v>
      </c>
      <c r="T7756" s="42">
        <f>R7756/(INDEX(Installed_Capacity!$H$25:$S$30,MATCH(Source_Data!B7756,Installed_Capacity!$G$25:$G$30,0),MATCH(Source_Data!C7756,Installed_Capacity!$H$24:$S$24,0)))</f>
        <v>4.1591869542263606E-2</v>
      </c>
      <c r="U7756" s="43">
        <f>S7756/(INDEX(Installed_Capacity!$H$33:$S$38,MATCH(Source_Data!B7756,Installed_Capacity!$G$33:$G$38,0),MATCH(Source_Data!C7756,Installed_Capacity!$H$32:$S$32,0)))</f>
        <v>0.15523363366621545</v>
      </c>
      <c r="V7756" s="21"/>
      <c r="W7756" s="2"/>
    </row>
    <row r="7757" spans="1:23" x14ac:dyDescent="0.25">
      <c r="A7757" s="17">
        <v>43059</v>
      </c>
      <c r="B7757" s="19">
        <v>2017</v>
      </c>
      <c r="C7757" s="19">
        <v>11</v>
      </c>
      <c r="D7757" s="19">
        <v>20</v>
      </c>
      <c r="E7757" s="19">
        <v>3</v>
      </c>
      <c r="F7757" s="69">
        <v>19611.051217460001</v>
      </c>
      <c r="G7757" s="52">
        <f t="shared" si="121"/>
        <v>29328.000445739999</v>
      </c>
      <c r="H7757" s="34">
        <v>0</v>
      </c>
      <c r="I7757" s="35">
        <v>2.0877999999999999E-5</v>
      </c>
      <c r="J7757" s="35">
        <f>H7757/(INDEX(Installed_Capacity!$H$6:$S$11,MATCH(Source_Data!B7757,Installed_Capacity!$G$6:$G$11,0),MATCH(Source_Data!C7757,Installed_Capacity!$H$5:$S$5,0)))</f>
        <v>0</v>
      </c>
      <c r="K7757" s="36">
        <f>I7757/(INDEX(Installed_Capacity!$H$15:$S$20,MATCH(Source_Data!B7757,Installed_Capacity!$G$15:$G$20,0),MATCH(Source_Data!C7757,Installed_Capacity!$H$14:$S$14,0)))</f>
        <v>5.3075927710169532E-9</v>
      </c>
      <c r="L7757" s="39">
        <v>0</v>
      </c>
      <c r="M7757" s="40">
        <v>8.8370770000000005E-3</v>
      </c>
      <c r="N7757" s="40">
        <f>L7757/(INDEX(Installed_Capacity!$V$6:$AG$11,MATCH(Source_Data!B7757,Installed_Capacity!$U$6:$U$11,0),MATCH(Source_Data!C7757,Installed_Capacity!$V$5:$AG$5,0)))</f>
        <v>0</v>
      </c>
      <c r="O7757" s="41">
        <f>M7757/(INDEX(Installed_Capacity!$V$15:$AG$20,MATCH(Source_Data!B7757,Installed_Capacity!$U$15:$U$20,0),MATCH(Source_Data!C7757,Installed_Capacity!$V$14:$AG$14,0)))</f>
        <v>3.435877527216175E-6</v>
      </c>
      <c r="P7757" s="37">
        <v>0</v>
      </c>
      <c r="Q7757" s="38">
        <f>P7757/(INDEX(Installed_Capacity!$AJ$15:$AU$20,MATCH(Source_Data!B7757,Installed_Capacity!$AI$15:$AI$20,0),MATCH(Source_Data!C7757,Installed_Capacity!$AJ$14:$AU$14,0)))</f>
        <v>0</v>
      </c>
      <c r="R7757" s="63">
        <v>60.075142733</v>
      </c>
      <c r="S7757" s="42">
        <v>720.12490317799995</v>
      </c>
      <c r="T7757" s="42">
        <f>R7757/(INDEX(Installed_Capacity!$H$25:$S$30,MATCH(Source_Data!B7757,Installed_Capacity!$G$25:$G$30,0),MATCH(Source_Data!C7757,Installed_Capacity!$H$24:$S$24,0)))</f>
        <v>4.3033769866045839E-2</v>
      </c>
      <c r="U7757" s="43">
        <f>S7757/(INDEX(Installed_Capacity!$H$33:$S$38,MATCH(Source_Data!B7757,Installed_Capacity!$G$33:$G$38,0),MATCH(Source_Data!C7757,Installed_Capacity!$H$32:$S$32,0)))</f>
        <v>0.21145254541124792</v>
      </c>
      <c r="V7757" s="21"/>
      <c r="W7757" s="2"/>
    </row>
    <row r="7758" spans="1:23" x14ac:dyDescent="0.25">
      <c r="A7758" s="17">
        <v>43059</v>
      </c>
      <c r="B7758" s="19">
        <v>2017</v>
      </c>
      <c r="C7758" s="19">
        <v>11</v>
      </c>
      <c r="D7758" s="19">
        <v>20</v>
      </c>
      <c r="E7758" s="19">
        <v>4</v>
      </c>
      <c r="F7758" s="69">
        <v>19588.371481919999</v>
      </c>
      <c r="G7758" s="52">
        <f t="shared" si="121"/>
        <v>29328.000445739999</v>
      </c>
      <c r="H7758" s="34">
        <v>0</v>
      </c>
      <c r="I7758" s="35">
        <v>-3.8440549999999999E-3</v>
      </c>
      <c r="J7758" s="35">
        <f>H7758/(INDEX(Installed_Capacity!$H$6:$S$11,MATCH(Source_Data!B7758,Installed_Capacity!$G$6:$G$11,0),MATCH(Source_Data!C7758,Installed_Capacity!$H$5:$S$5,0)))</f>
        <v>0</v>
      </c>
      <c r="K7758" s="36">
        <f>I7758/(INDEX(Installed_Capacity!$H$15:$S$20,MATCH(Source_Data!B7758,Installed_Capacity!$G$15:$G$20,0),MATCH(Source_Data!C7758,Installed_Capacity!$H$14:$S$14,0)))</f>
        <v>-9.7723338104184195E-7</v>
      </c>
      <c r="L7758" s="39">
        <v>0</v>
      </c>
      <c r="M7758" s="40">
        <v>1.286993E-2</v>
      </c>
      <c r="N7758" s="40">
        <f>L7758/(INDEX(Installed_Capacity!$V$6:$AG$11,MATCH(Source_Data!B7758,Installed_Capacity!$U$6:$U$11,0),MATCH(Source_Data!C7758,Installed_Capacity!$V$5:$AG$5,0)))</f>
        <v>0</v>
      </c>
      <c r="O7758" s="41">
        <f>M7758/(INDEX(Installed_Capacity!$V$15:$AG$20,MATCH(Source_Data!B7758,Installed_Capacity!$U$15:$U$20,0),MATCH(Source_Data!C7758,Installed_Capacity!$V$14:$AG$14,0)))</f>
        <v>5.0038608087091764E-6</v>
      </c>
      <c r="P7758" s="37">
        <v>0</v>
      </c>
      <c r="Q7758" s="38">
        <f>P7758/(INDEX(Installed_Capacity!$AJ$15:$AU$20,MATCH(Source_Data!B7758,Installed_Capacity!$AI$15:$AI$20,0),MATCH(Source_Data!C7758,Installed_Capacity!$AJ$14:$AU$14,0)))</f>
        <v>0</v>
      </c>
      <c r="R7758" s="63">
        <v>68.638222780999996</v>
      </c>
      <c r="S7758" s="42">
        <v>521.47104772399996</v>
      </c>
      <c r="T7758" s="42">
        <f>R7758/(INDEX(Installed_Capacity!$H$25:$S$30,MATCH(Source_Data!B7758,Installed_Capacity!$G$25:$G$30,0),MATCH(Source_Data!C7758,Installed_Capacity!$H$24:$S$24,0)))</f>
        <v>4.9167781361747841E-2</v>
      </c>
      <c r="U7758" s="43">
        <f>S7758/(INDEX(Installed_Capacity!$H$33:$S$38,MATCH(Source_Data!B7758,Installed_Capacity!$G$33:$G$38,0),MATCH(Source_Data!C7758,Installed_Capacity!$H$32:$S$32,0)))</f>
        <v>0.15312118760633192</v>
      </c>
      <c r="V7758" s="21"/>
      <c r="W7758" s="2"/>
    </row>
    <row r="7759" spans="1:23" x14ac:dyDescent="0.25">
      <c r="A7759" s="17">
        <v>43059</v>
      </c>
      <c r="B7759" s="19">
        <v>2017</v>
      </c>
      <c r="C7759" s="19">
        <v>11</v>
      </c>
      <c r="D7759" s="19">
        <v>20</v>
      </c>
      <c r="E7759" s="19">
        <v>5</v>
      </c>
      <c r="F7759" s="69">
        <v>20148.322265120001</v>
      </c>
      <c r="G7759" s="52">
        <f t="shared" si="121"/>
        <v>29328.000445739999</v>
      </c>
      <c r="H7759" s="34">
        <v>0</v>
      </c>
      <c r="I7759" s="35">
        <v>-3.3591239999999998E-3</v>
      </c>
      <c r="J7759" s="35">
        <f>H7759/(INDEX(Installed_Capacity!$H$6:$S$11,MATCH(Source_Data!B7759,Installed_Capacity!$G$6:$G$11,0),MATCH(Source_Data!C7759,Installed_Capacity!$H$5:$S$5,0)))</f>
        <v>0</v>
      </c>
      <c r="K7759" s="36">
        <f>I7759/(INDEX(Installed_Capacity!$H$15:$S$20,MATCH(Source_Data!B7759,Installed_Capacity!$G$15:$G$20,0),MATCH(Source_Data!C7759,Installed_Capacity!$H$14:$S$14,0)))</f>
        <v>-8.5395450997938274E-7</v>
      </c>
      <c r="L7759" s="39">
        <v>0</v>
      </c>
      <c r="M7759" s="40">
        <v>2.1121647E-2</v>
      </c>
      <c r="N7759" s="40">
        <f>L7759/(INDEX(Installed_Capacity!$V$6:$AG$11,MATCH(Source_Data!B7759,Installed_Capacity!$U$6:$U$11,0),MATCH(Source_Data!C7759,Installed_Capacity!$V$5:$AG$5,0)))</f>
        <v>0</v>
      </c>
      <c r="O7759" s="41">
        <f>M7759/(INDEX(Installed_Capacity!$V$15:$AG$20,MATCH(Source_Data!B7759,Installed_Capacity!$U$15:$U$20,0),MATCH(Source_Data!C7759,Installed_Capacity!$V$14:$AG$14,0)))</f>
        <v>8.2121489113530346E-6</v>
      </c>
      <c r="P7759" s="37">
        <v>0</v>
      </c>
      <c r="Q7759" s="38">
        <f>P7759/(INDEX(Installed_Capacity!$AJ$15:$AU$20,MATCH(Source_Data!B7759,Installed_Capacity!$AI$15:$AI$20,0),MATCH(Source_Data!C7759,Installed_Capacity!$AJ$14:$AU$14,0)))</f>
        <v>0</v>
      </c>
      <c r="R7759" s="63">
        <v>69.880611935999994</v>
      </c>
      <c r="S7759" s="42">
        <v>170.87163279999999</v>
      </c>
      <c r="T7759" s="42">
        <f>R7759/(INDEX(Installed_Capacity!$H$25:$S$30,MATCH(Source_Data!B7759,Installed_Capacity!$G$25:$G$30,0),MATCH(Source_Data!C7759,Installed_Capacity!$H$24:$S$24,0)))</f>
        <v>5.0057744939828071E-2</v>
      </c>
      <c r="U7759" s="43">
        <f>S7759/(INDEX(Installed_Capacity!$H$33:$S$38,MATCH(Source_Data!B7759,Installed_Capacity!$G$33:$G$38,0),MATCH(Source_Data!C7759,Installed_Capacity!$H$32:$S$32,0)))</f>
        <v>5.0173576187525874E-2</v>
      </c>
      <c r="V7759" s="21"/>
      <c r="W7759" s="2"/>
    </row>
    <row r="7760" spans="1:23" x14ac:dyDescent="0.25">
      <c r="A7760" s="17">
        <v>43059</v>
      </c>
      <c r="B7760" s="19">
        <v>2017</v>
      </c>
      <c r="C7760" s="19">
        <v>11</v>
      </c>
      <c r="D7760" s="19">
        <v>20</v>
      </c>
      <c r="E7760" s="19">
        <v>6</v>
      </c>
      <c r="F7760" s="69">
        <v>21442.93214614</v>
      </c>
      <c r="G7760" s="52">
        <f t="shared" si="121"/>
        <v>29328.000445739999</v>
      </c>
      <c r="H7760" s="34">
        <v>0</v>
      </c>
      <c r="I7760" s="35">
        <v>-1.389911E-3</v>
      </c>
      <c r="J7760" s="35">
        <f>H7760/(INDEX(Installed_Capacity!$H$6:$S$11,MATCH(Source_Data!B7760,Installed_Capacity!$G$6:$G$11,0),MATCH(Source_Data!C7760,Installed_Capacity!$H$5:$S$5,0)))</f>
        <v>0</v>
      </c>
      <c r="K7760" s="36">
        <f>I7760/(INDEX(Installed_Capacity!$H$15:$S$20,MATCH(Source_Data!B7760,Installed_Capacity!$G$15:$G$20,0),MATCH(Source_Data!C7760,Installed_Capacity!$H$14:$S$14,0)))</f>
        <v>-3.5334234964828742E-7</v>
      </c>
      <c r="L7760" s="39">
        <v>0</v>
      </c>
      <c r="M7760" s="40">
        <v>2.8218324999999999E-2</v>
      </c>
      <c r="N7760" s="40">
        <f>L7760/(INDEX(Installed_Capacity!$V$6:$AG$11,MATCH(Source_Data!B7760,Installed_Capacity!$U$6:$U$11,0),MATCH(Source_Data!C7760,Installed_Capacity!$V$5:$AG$5,0)))</f>
        <v>0</v>
      </c>
      <c r="O7760" s="41">
        <f>M7760/(INDEX(Installed_Capacity!$V$15:$AG$20,MATCH(Source_Data!B7760,Installed_Capacity!$U$15:$U$20,0),MATCH(Source_Data!C7760,Installed_Capacity!$V$14:$AG$14,0)))</f>
        <v>1.0971354976671852E-5</v>
      </c>
      <c r="P7760" s="37">
        <v>0</v>
      </c>
      <c r="Q7760" s="38">
        <f>P7760/(INDEX(Installed_Capacity!$AJ$15:$AU$20,MATCH(Source_Data!B7760,Installed_Capacity!$AI$15:$AI$20,0),MATCH(Source_Data!C7760,Installed_Capacity!$AJ$14:$AU$14,0)))</f>
        <v>0</v>
      </c>
      <c r="R7760" s="63">
        <v>61.692375038000002</v>
      </c>
      <c r="S7760" s="42">
        <v>123.179440101</v>
      </c>
      <c r="T7760" s="42">
        <f>R7760/(INDEX(Installed_Capacity!$H$25:$S$30,MATCH(Source_Data!B7760,Installed_Capacity!$G$25:$G$30,0),MATCH(Source_Data!C7760,Installed_Capacity!$H$24:$S$24,0)))</f>
        <v>4.4192245729226358E-2</v>
      </c>
      <c r="U7760" s="43">
        <f>S7760/(INDEX(Installed_Capacity!$H$33:$S$38,MATCH(Source_Data!B7760,Installed_Capacity!$G$33:$G$38,0),MATCH(Source_Data!C7760,Installed_Capacity!$H$32:$S$32,0)))</f>
        <v>3.6169567302480325E-2</v>
      </c>
      <c r="V7760" s="21"/>
      <c r="W7760" s="2"/>
    </row>
    <row r="7761" spans="1:23" x14ac:dyDescent="0.25">
      <c r="A7761" s="17">
        <v>43059</v>
      </c>
      <c r="B7761" s="19">
        <v>2017</v>
      </c>
      <c r="C7761" s="19">
        <v>11</v>
      </c>
      <c r="D7761" s="19">
        <v>20</v>
      </c>
      <c r="E7761" s="19">
        <v>7</v>
      </c>
      <c r="F7761" s="69">
        <v>23483.304059329999</v>
      </c>
      <c r="G7761" s="52">
        <f t="shared" si="121"/>
        <v>29328.000445739999</v>
      </c>
      <c r="H7761" s="34">
        <v>3.8649292389999998</v>
      </c>
      <c r="I7761" s="35">
        <v>101.56767241599999</v>
      </c>
      <c r="J7761" s="35">
        <f>H7761/(INDEX(Installed_Capacity!$H$6:$S$11,MATCH(Source_Data!B7761,Installed_Capacity!$G$6:$G$11,0),MATCH(Source_Data!C7761,Installed_Capacity!$H$5:$S$5,0)))</f>
        <v>2.3559746165756363E-3</v>
      </c>
      <c r="K7761" s="36">
        <f>I7761/(INDEX(Installed_Capacity!$H$15:$S$20,MATCH(Source_Data!B7761,Installed_Capacity!$G$15:$G$20,0),MATCH(Source_Data!C7761,Installed_Capacity!$H$14:$S$14,0)))</f>
        <v>2.5820473411446481E-2</v>
      </c>
      <c r="L7761" s="39">
        <v>2.2064857249999998</v>
      </c>
      <c r="M7761" s="40">
        <v>40.302267020000002</v>
      </c>
      <c r="N7761" s="40">
        <f>L7761/(INDEX(Installed_Capacity!$V$6:$AG$11,MATCH(Source_Data!B7761,Installed_Capacity!$U$6:$U$11,0),MATCH(Source_Data!C7761,Installed_Capacity!$V$5:$AG$5,0)))</f>
        <v>1.8857724110523302E-3</v>
      </c>
      <c r="O7761" s="41">
        <f>M7761/(INDEX(Installed_Capacity!$V$15:$AG$20,MATCH(Source_Data!B7761,Installed_Capacity!$U$15:$U$20,0),MATCH(Source_Data!C7761,Installed_Capacity!$V$14:$AG$14,0)))</f>
        <v>1.5669621702954904E-2</v>
      </c>
      <c r="P7761" s="37">
        <v>0</v>
      </c>
      <c r="Q7761" s="38">
        <f>P7761/(INDEX(Installed_Capacity!$AJ$15:$AU$20,MATCH(Source_Data!B7761,Installed_Capacity!$AI$15:$AI$20,0),MATCH(Source_Data!C7761,Installed_Capacity!$AJ$14:$AU$14,0)))</f>
        <v>0</v>
      </c>
      <c r="R7761" s="63">
        <v>57.537719729000003</v>
      </c>
      <c r="S7761" s="42">
        <v>218.27637182999999</v>
      </c>
      <c r="T7761" s="42">
        <f>R7761/(INDEX(Installed_Capacity!$H$25:$S$30,MATCH(Source_Data!B7761,Installed_Capacity!$G$25:$G$30,0),MATCH(Source_Data!C7761,Installed_Capacity!$H$24:$S$24,0)))</f>
        <v>4.1216131611031513E-2</v>
      </c>
      <c r="U7761" s="43">
        <f>S7761/(INDEX(Installed_Capacity!$H$33:$S$38,MATCH(Source_Data!B7761,Installed_Capacity!$G$33:$G$38,0),MATCH(Source_Data!C7761,Installed_Capacity!$H$32:$S$32,0)))</f>
        <v>6.4093179145586252E-2</v>
      </c>
      <c r="V7761" s="21"/>
      <c r="W7761" s="2"/>
    </row>
    <row r="7762" spans="1:23" x14ac:dyDescent="0.25">
      <c r="A7762" s="17">
        <v>43059</v>
      </c>
      <c r="B7762" s="19">
        <v>2017</v>
      </c>
      <c r="C7762" s="19">
        <v>11</v>
      </c>
      <c r="D7762" s="19">
        <v>20</v>
      </c>
      <c r="E7762" s="19">
        <v>8</v>
      </c>
      <c r="F7762" s="69">
        <v>24642.33230102</v>
      </c>
      <c r="G7762" s="52">
        <f t="shared" si="121"/>
        <v>29328.000445739999</v>
      </c>
      <c r="H7762" s="34">
        <v>188.62166153199999</v>
      </c>
      <c r="I7762" s="35">
        <v>975.64408827399996</v>
      </c>
      <c r="J7762" s="35">
        <f>H7762/(INDEX(Installed_Capacity!$H$6:$S$11,MATCH(Source_Data!B7762,Installed_Capacity!$G$6:$G$11,0),MATCH(Source_Data!C7762,Installed_Capacity!$H$5:$S$5,0)))</f>
        <v>0.11497955569833219</v>
      </c>
      <c r="K7762" s="36">
        <f>I7762/(INDEX(Installed_Capacity!$H$15:$S$20,MATCH(Source_Data!B7762,Installed_Capacity!$G$15:$G$20,0),MATCH(Source_Data!C7762,Installed_Capacity!$H$14:$S$14,0)))</f>
        <v>0.24802766117484953</v>
      </c>
      <c r="L7762" s="39">
        <v>134.10413585000001</v>
      </c>
      <c r="M7762" s="40">
        <v>621.94543410699998</v>
      </c>
      <c r="N7762" s="40">
        <f>L7762/(INDEX(Installed_Capacity!$V$6:$AG$11,MATCH(Source_Data!B7762,Installed_Capacity!$U$6:$U$11,0),MATCH(Source_Data!C7762,Installed_Capacity!$V$5:$AG$5,0)))</f>
        <v>0.11461206239797619</v>
      </c>
      <c r="O7762" s="41">
        <f>M7762/(INDEX(Installed_Capacity!$V$15:$AG$20,MATCH(Source_Data!B7762,Installed_Capacity!$U$15:$U$20,0),MATCH(Source_Data!C7762,Installed_Capacity!$V$14:$AG$14,0)))</f>
        <v>0.24181393238996893</v>
      </c>
      <c r="P7762" s="37">
        <v>0</v>
      </c>
      <c r="Q7762" s="38">
        <f>P7762/(INDEX(Installed_Capacity!$AJ$15:$AU$20,MATCH(Source_Data!B7762,Installed_Capacity!$AI$15:$AI$20,0),MATCH(Source_Data!C7762,Installed_Capacity!$AJ$14:$AU$14,0)))</f>
        <v>0</v>
      </c>
      <c r="R7762" s="63">
        <v>95.652871652000002</v>
      </c>
      <c r="S7762" s="42">
        <v>341.60763875200001</v>
      </c>
      <c r="T7762" s="42">
        <f>R7762/(INDEX(Installed_Capacity!$H$25:$S$30,MATCH(Source_Data!B7762,Installed_Capacity!$G$25:$G$30,0),MATCH(Source_Data!C7762,Installed_Capacity!$H$24:$S$24,0)))</f>
        <v>6.8519249034383944E-2</v>
      </c>
      <c r="U7762" s="43">
        <f>S7762/(INDEX(Installed_Capacity!$H$33:$S$38,MATCH(Source_Data!B7762,Installed_Capacity!$G$33:$G$38,0),MATCH(Source_Data!C7762,Installed_Capacity!$H$32:$S$32,0)))</f>
        <v>0.10030732783612922</v>
      </c>
      <c r="V7762" s="21"/>
      <c r="W7762" s="2"/>
    </row>
    <row r="7763" spans="1:23" x14ac:dyDescent="0.25">
      <c r="A7763" s="17">
        <v>43059</v>
      </c>
      <c r="B7763" s="19">
        <v>2017</v>
      </c>
      <c r="C7763" s="19">
        <v>11</v>
      </c>
      <c r="D7763" s="19">
        <v>20</v>
      </c>
      <c r="E7763" s="19">
        <v>9</v>
      </c>
      <c r="F7763" s="69">
        <v>25111.064338759999</v>
      </c>
      <c r="G7763" s="52">
        <f t="shared" si="121"/>
        <v>29328.000445739999</v>
      </c>
      <c r="H7763" s="34">
        <v>657.48275645499996</v>
      </c>
      <c r="I7763" s="35">
        <v>1956.987008028</v>
      </c>
      <c r="J7763" s="35">
        <f>H7763/(INDEX(Installed_Capacity!$H$6:$S$11,MATCH(Source_Data!B7763,Installed_Capacity!$G$6:$G$11,0),MATCH(Source_Data!C7763,Installed_Capacity!$H$5:$S$5,0)))</f>
        <v>0.40078681633119573</v>
      </c>
      <c r="K7763" s="36">
        <f>I7763/(INDEX(Installed_Capacity!$H$15:$S$20,MATCH(Source_Data!B7763,Installed_Capacity!$G$15:$G$20,0),MATCH(Source_Data!C7763,Installed_Capacity!$H$14:$S$14,0)))</f>
        <v>0.49750407590686418</v>
      </c>
      <c r="L7763" s="39">
        <v>466.18245503899999</v>
      </c>
      <c r="M7763" s="40">
        <v>1227.7187446620001</v>
      </c>
      <c r="N7763" s="40">
        <f>L7763/(INDEX(Installed_Capacity!$V$6:$AG$11,MATCH(Source_Data!B7763,Installed_Capacity!$U$6:$U$11,0),MATCH(Source_Data!C7763,Installed_Capacity!$V$5:$AG$5,0)))</f>
        <v>0.3984227055124907</v>
      </c>
      <c r="O7763" s="41">
        <f>M7763/(INDEX(Installed_Capacity!$V$15:$AG$20,MATCH(Source_Data!B7763,Installed_Capacity!$U$15:$U$20,0),MATCH(Source_Data!C7763,Installed_Capacity!$V$14:$AG$14,0)))</f>
        <v>0.47734010290124429</v>
      </c>
      <c r="P7763" s="37">
        <v>15.96188669</v>
      </c>
      <c r="Q7763" s="38">
        <f>P7763/(INDEX(Installed_Capacity!$AJ$15:$AU$20,MATCH(Source_Data!B7763,Installed_Capacity!$AI$15:$AI$20,0),MATCH(Source_Data!C7763,Installed_Capacity!$AJ$14:$AU$14,0)))</f>
        <v>1.7406637611777534E-2</v>
      </c>
      <c r="R7763" s="63">
        <v>94.041004255000004</v>
      </c>
      <c r="S7763" s="42">
        <v>373.85336680900002</v>
      </c>
      <c r="T7763" s="42">
        <f>R7763/(INDEX(Installed_Capacity!$H$25:$S$30,MATCH(Source_Data!B7763,Installed_Capacity!$G$25:$G$30,0),MATCH(Source_Data!C7763,Installed_Capacity!$H$24:$S$24,0)))</f>
        <v>6.7364616228510019E-2</v>
      </c>
      <c r="U7763" s="43">
        <f>S7763/(INDEX(Installed_Capacity!$H$33:$S$38,MATCH(Source_Data!B7763,Installed_Capacity!$G$33:$G$38,0),MATCH(Source_Data!C7763,Installed_Capacity!$H$32:$S$32,0)))</f>
        <v>0.10977574261556669</v>
      </c>
      <c r="V7763" s="21"/>
      <c r="W7763" s="2"/>
    </row>
    <row r="7764" spans="1:23" x14ac:dyDescent="0.25">
      <c r="A7764" s="17">
        <v>43059</v>
      </c>
      <c r="B7764" s="19">
        <v>2017</v>
      </c>
      <c r="C7764" s="19">
        <v>11</v>
      </c>
      <c r="D7764" s="19">
        <v>20</v>
      </c>
      <c r="E7764" s="19">
        <v>10</v>
      </c>
      <c r="F7764" s="69">
        <v>25622.566178609999</v>
      </c>
      <c r="G7764" s="52">
        <f t="shared" si="121"/>
        <v>29328.000445739999</v>
      </c>
      <c r="H7764" s="34">
        <v>896.64782127299998</v>
      </c>
      <c r="I7764" s="35">
        <v>2577.880638481</v>
      </c>
      <c r="J7764" s="35">
        <f>H7764/(INDEX(Installed_Capacity!$H$6:$S$11,MATCH(Source_Data!B7764,Installed_Capacity!$G$6:$G$11,0),MATCH(Source_Data!C7764,Installed_Capacity!$H$5:$S$5,0)))</f>
        <v>0.54657650277540715</v>
      </c>
      <c r="K7764" s="36">
        <f>I7764/(INDEX(Installed_Capacity!$H$15:$S$20,MATCH(Source_Data!B7764,Installed_Capacity!$G$15:$G$20,0),MATCH(Source_Data!C7764,Installed_Capacity!$H$14:$S$14,0)))</f>
        <v>0.65534728620300431</v>
      </c>
      <c r="L7764" s="39">
        <v>616.86252040600004</v>
      </c>
      <c r="M7764" s="40">
        <v>1592.7157600149999</v>
      </c>
      <c r="N7764" s="40">
        <f>L7764/(INDEX(Installed_Capacity!$V$6:$AG$11,MATCH(Source_Data!B7764,Installed_Capacity!$U$6:$U$11,0),MATCH(Source_Data!C7764,Installed_Capacity!$V$5:$AG$5,0)))</f>
        <v>0.52720138146093831</v>
      </c>
      <c r="O7764" s="41">
        <f>M7764/(INDEX(Installed_Capacity!$V$15:$AG$20,MATCH(Source_Data!B7764,Installed_Capacity!$U$15:$U$20,0),MATCH(Source_Data!C7764,Installed_Capacity!$V$14:$AG$14,0)))</f>
        <v>0.61925185070567657</v>
      </c>
      <c r="P7764" s="37">
        <v>69.981587950000005</v>
      </c>
      <c r="Q7764" s="38">
        <f>P7764/(INDEX(Installed_Capacity!$AJ$15:$AU$20,MATCH(Source_Data!B7764,Installed_Capacity!$AI$15:$AI$20,0),MATCH(Source_Data!C7764,Installed_Capacity!$AJ$14:$AU$14,0)))</f>
        <v>7.6315799291166858E-2</v>
      </c>
      <c r="R7764" s="63">
        <v>83.731234446000002</v>
      </c>
      <c r="S7764" s="42">
        <v>440.44035652100001</v>
      </c>
      <c r="T7764" s="42">
        <f>R7764/(INDEX(Installed_Capacity!$H$25:$S$30,MATCH(Source_Data!B7764,Installed_Capacity!$G$25:$G$30,0),MATCH(Source_Data!C7764,Installed_Capacity!$H$24:$S$24,0)))</f>
        <v>5.9979394302292252E-2</v>
      </c>
      <c r="U7764" s="43">
        <f>S7764/(INDEX(Installed_Capacity!$H$33:$S$38,MATCH(Source_Data!B7764,Installed_Capacity!$G$33:$G$38,0),MATCH(Source_Data!C7764,Installed_Capacity!$H$32:$S$32,0)))</f>
        <v>0.12932789031069325</v>
      </c>
      <c r="V7764" s="21"/>
      <c r="W7764" s="2"/>
    </row>
    <row r="7765" spans="1:23" x14ac:dyDescent="0.25">
      <c r="A7765" s="17">
        <v>43059</v>
      </c>
      <c r="B7765" s="19">
        <v>2017</v>
      </c>
      <c r="C7765" s="19">
        <v>11</v>
      </c>
      <c r="D7765" s="19">
        <v>20</v>
      </c>
      <c r="E7765" s="19">
        <v>11</v>
      </c>
      <c r="F7765" s="69">
        <v>25561.951434499999</v>
      </c>
      <c r="G7765" s="52">
        <f t="shared" si="121"/>
        <v>29328.000445739999</v>
      </c>
      <c r="H7765" s="34">
        <v>1010.820946123</v>
      </c>
      <c r="I7765" s="35">
        <v>2599.1864482639999</v>
      </c>
      <c r="J7765" s="35">
        <f>H7765/(INDEX(Installed_Capacity!$H$6:$S$11,MATCH(Source_Data!B7765,Installed_Capacity!$G$6:$G$11,0),MATCH(Source_Data!C7765,Installed_Capacity!$H$5:$S$5,0)))</f>
        <v>0.61617389186274751</v>
      </c>
      <c r="K7765" s="36">
        <f>I7765/(INDEX(Installed_Capacity!$H$15:$S$20,MATCH(Source_Data!B7765,Installed_Capacity!$G$15:$G$20,0),MATCH(Source_Data!C7765,Installed_Capacity!$H$14:$S$14,0)))</f>
        <v>0.6607636365231937</v>
      </c>
      <c r="L7765" s="39">
        <v>632.34564197700001</v>
      </c>
      <c r="M7765" s="40">
        <v>1640.0757611280001</v>
      </c>
      <c r="N7765" s="40">
        <f>L7765/(INDEX(Installed_Capacity!$V$6:$AG$11,MATCH(Source_Data!B7765,Installed_Capacity!$U$6:$U$11,0),MATCH(Source_Data!C7765,Installed_Capacity!$V$5:$AG$5,0)))</f>
        <v>0.54043402700436727</v>
      </c>
      <c r="O7765" s="41">
        <f>M7765/(INDEX(Installed_Capacity!$V$15:$AG$20,MATCH(Source_Data!B7765,Installed_Capacity!$U$15:$U$20,0),MATCH(Source_Data!C7765,Installed_Capacity!$V$14:$AG$14,0)))</f>
        <v>0.63766553698600326</v>
      </c>
      <c r="P7765" s="37">
        <v>240.66174615899999</v>
      </c>
      <c r="Q7765" s="38">
        <f>P7765/(INDEX(Installed_Capacity!$AJ$15:$AU$20,MATCH(Source_Data!B7765,Installed_Capacity!$AI$15:$AI$20,0),MATCH(Source_Data!C7765,Installed_Capacity!$AJ$14:$AU$14,0)))</f>
        <v>0.26244465229989095</v>
      </c>
      <c r="R7765" s="63">
        <v>92.151242976000006</v>
      </c>
      <c r="S7765" s="42">
        <v>524.42047846900005</v>
      </c>
      <c r="T7765" s="42">
        <f>R7765/(INDEX(Installed_Capacity!$H$25:$S$30,MATCH(Source_Data!B7765,Installed_Capacity!$G$25:$G$30,0),MATCH(Source_Data!C7765,Installed_Capacity!$H$24:$S$24,0)))</f>
        <v>6.6010919037249274E-2</v>
      </c>
      <c r="U7765" s="43">
        <f>S7765/(INDEX(Installed_Capacity!$H$33:$S$38,MATCH(Source_Data!B7765,Installed_Capacity!$G$33:$G$38,0),MATCH(Source_Data!C7765,Installed_Capacity!$H$32:$S$32,0)))</f>
        <v>0.15398723825364621</v>
      </c>
      <c r="V7765" s="21"/>
      <c r="W7765" s="2"/>
    </row>
    <row r="7766" spans="1:23" x14ac:dyDescent="0.25">
      <c r="A7766" s="17">
        <v>43059</v>
      </c>
      <c r="B7766" s="19">
        <v>2017</v>
      </c>
      <c r="C7766" s="19">
        <v>11</v>
      </c>
      <c r="D7766" s="19">
        <v>20</v>
      </c>
      <c r="E7766" s="19">
        <v>12</v>
      </c>
      <c r="F7766" s="69">
        <v>25672.840804330001</v>
      </c>
      <c r="G7766" s="52">
        <f t="shared" si="121"/>
        <v>29328.000445739999</v>
      </c>
      <c r="H7766" s="34">
        <v>1024.7443940000001</v>
      </c>
      <c r="I7766" s="35">
        <v>2774.561627259</v>
      </c>
      <c r="J7766" s="35">
        <f>H7766/(INDEX(Installed_Capacity!$H$6:$S$11,MATCH(Source_Data!B7766,Installed_Capacity!$G$6:$G$11,0),MATCH(Source_Data!C7766,Installed_Capacity!$H$5:$S$5,0)))</f>
        <v>0.62466131498098121</v>
      </c>
      <c r="K7766" s="36">
        <f>I7766/(INDEX(Installed_Capacity!$H$15:$S$20,MATCH(Source_Data!B7766,Installed_Capacity!$G$15:$G$20,0),MATCH(Source_Data!C7766,Installed_Capacity!$H$14:$S$14,0)))</f>
        <v>0.70534741045985749</v>
      </c>
      <c r="L7766" s="39">
        <v>621.00558734000003</v>
      </c>
      <c r="M7766" s="40">
        <v>1495.8379162379999</v>
      </c>
      <c r="N7766" s="40">
        <f>L7766/(INDEX(Installed_Capacity!$V$6:$AG$11,MATCH(Source_Data!B7766,Installed_Capacity!$U$6:$U$11,0),MATCH(Source_Data!C7766,Installed_Capacity!$V$5:$AG$5,0)))</f>
        <v>0.53074225246352791</v>
      </c>
      <c r="O7766" s="41">
        <f>M7766/(INDEX(Installed_Capacity!$V$15:$AG$20,MATCH(Source_Data!B7766,Installed_Capacity!$U$15:$U$20,0),MATCH(Source_Data!C7766,Installed_Capacity!$V$14:$AG$14,0)))</f>
        <v>0.58158550398055997</v>
      </c>
      <c r="P7766" s="37">
        <v>184.6747039</v>
      </c>
      <c r="Q7766" s="38">
        <f>P7766/(INDEX(Installed_Capacity!$AJ$15:$AU$20,MATCH(Source_Data!B7766,Installed_Capacity!$AI$15:$AI$20,0),MATCH(Source_Data!C7766,Installed_Capacity!$AJ$14:$AU$14,0)))</f>
        <v>0.20139008058887678</v>
      </c>
      <c r="R7766" s="63">
        <v>80.813872377999999</v>
      </c>
      <c r="S7766" s="42">
        <v>525.091138505</v>
      </c>
      <c r="T7766" s="42">
        <f>R7766/(INDEX(Installed_Capacity!$H$25:$S$30,MATCH(Source_Data!B7766,Installed_Capacity!$G$25:$G$30,0),MATCH(Source_Data!C7766,Installed_Capacity!$H$24:$S$24,0)))</f>
        <v>5.7889593393982801E-2</v>
      </c>
      <c r="U7766" s="43">
        <f>S7766/(INDEX(Installed_Capacity!$H$33:$S$38,MATCH(Source_Data!B7766,Installed_Capacity!$G$33:$G$38,0),MATCH(Source_Data!C7766,Installed_Capacity!$H$32:$S$32,0)))</f>
        <v>0.15418416627417703</v>
      </c>
      <c r="V7766" s="21"/>
      <c r="W7766" s="2"/>
    </row>
    <row r="7767" spans="1:23" x14ac:dyDescent="0.25">
      <c r="A7767" s="17">
        <v>43059</v>
      </c>
      <c r="B7767" s="19">
        <v>2017</v>
      </c>
      <c r="C7767" s="19">
        <v>11</v>
      </c>
      <c r="D7767" s="19">
        <v>20</v>
      </c>
      <c r="E7767" s="19">
        <v>13</v>
      </c>
      <c r="F7767" s="69">
        <v>25877.739461379999</v>
      </c>
      <c r="G7767" s="52">
        <f t="shared" si="121"/>
        <v>29328.000445739999</v>
      </c>
      <c r="H7767" s="34">
        <v>1063.6603972529999</v>
      </c>
      <c r="I7767" s="35">
        <v>2553.8907441309998</v>
      </c>
      <c r="J7767" s="35">
        <f>H7767/(INDEX(Installed_Capacity!$H$6:$S$11,MATCH(Source_Data!B7767,Installed_Capacity!$G$6:$G$11,0),MATCH(Source_Data!C7767,Installed_Capacity!$H$5:$S$5,0)))</f>
        <v>0.64838364213705735</v>
      </c>
      <c r="K7767" s="36">
        <f>I7767/(INDEX(Installed_Capacity!$H$15:$S$20,MATCH(Source_Data!B7767,Installed_Capacity!$G$15:$G$20,0),MATCH(Source_Data!C7767,Installed_Capacity!$H$14:$S$14,0)))</f>
        <v>0.6492485894969251</v>
      </c>
      <c r="L7767" s="39">
        <v>604.28934364300005</v>
      </c>
      <c r="M7767" s="40">
        <v>1639.824605711</v>
      </c>
      <c r="N7767" s="40">
        <f>L7767/(INDEX(Installed_Capacity!$V$6:$AG$11,MATCH(Source_Data!B7767,Installed_Capacity!$U$6:$U$11,0),MATCH(Source_Data!C7767,Installed_Capacity!$V$5:$AG$5,0)))</f>
        <v>0.51645571943815338</v>
      </c>
      <c r="O7767" s="41">
        <f>M7767/(INDEX(Installed_Capacity!$V$15:$AG$20,MATCH(Source_Data!B7767,Installed_Capacity!$U$15:$U$20,0),MATCH(Source_Data!C7767,Installed_Capacity!$V$14:$AG$14,0)))</f>
        <v>0.63756788713491452</v>
      </c>
      <c r="P7767" s="37">
        <v>219.05480738</v>
      </c>
      <c r="Q7767" s="38">
        <f>P7767/(INDEX(Installed_Capacity!$AJ$15:$AU$20,MATCH(Source_Data!B7767,Installed_Capacity!$AI$15:$AI$20,0),MATCH(Source_Data!C7767,Installed_Capacity!$AJ$14:$AU$14,0)))</f>
        <v>0.23888201459105779</v>
      </c>
      <c r="R7767" s="63">
        <v>78.232497827000003</v>
      </c>
      <c r="S7767" s="42">
        <v>561.49774751500001</v>
      </c>
      <c r="T7767" s="42">
        <f>R7767/(INDEX(Installed_Capacity!$H$25:$S$30,MATCH(Source_Data!B7767,Installed_Capacity!$G$25:$G$30,0),MATCH(Source_Data!C7767,Installed_Capacity!$H$24:$S$24,0)))</f>
        <v>5.6040471222779366E-2</v>
      </c>
      <c r="U7767" s="43">
        <f>S7767/(INDEX(Installed_Capacity!$H$33:$S$38,MATCH(Source_Data!B7767,Installed_Capacity!$G$33:$G$38,0),MATCH(Source_Data!C7767,Installed_Capacity!$H$32:$S$32,0)))</f>
        <v>0.1648743536444279</v>
      </c>
      <c r="V7767" s="21"/>
      <c r="W7767" s="2"/>
    </row>
    <row r="7768" spans="1:23" x14ac:dyDescent="0.25">
      <c r="A7768" s="17">
        <v>43059</v>
      </c>
      <c r="B7768" s="19">
        <v>2017</v>
      </c>
      <c r="C7768" s="19">
        <v>11</v>
      </c>
      <c r="D7768" s="19">
        <v>20</v>
      </c>
      <c r="E7768" s="19">
        <v>14</v>
      </c>
      <c r="F7768" s="69">
        <v>26412.03004152</v>
      </c>
      <c r="G7768" s="52">
        <f t="shared" si="121"/>
        <v>29328.000445739999</v>
      </c>
      <c r="H7768" s="34">
        <v>950.615275236</v>
      </c>
      <c r="I7768" s="35">
        <v>2421.3763989519998</v>
      </c>
      <c r="J7768" s="35">
        <f>H7768/(INDEX(Installed_Capacity!$H$6:$S$11,MATCH(Source_Data!B7768,Installed_Capacity!$G$6:$G$11,0),MATCH(Source_Data!C7768,Installed_Capacity!$H$5:$S$5,0)))</f>
        <v>0.5794738584048571</v>
      </c>
      <c r="K7768" s="36">
        <f>I7768/(INDEX(Installed_Capacity!$H$15:$S$20,MATCH(Source_Data!B7768,Installed_Capacity!$G$15:$G$20,0),MATCH(Source_Data!C7768,Installed_Capacity!$H$14:$S$14,0)))</f>
        <v>0.61556087129939163</v>
      </c>
      <c r="L7768" s="39">
        <v>585.42440430600004</v>
      </c>
      <c r="M7768" s="40">
        <v>1431.719641204</v>
      </c>
      <c r="N7768" s="40">
        <f>L7768/(INDEX(Installed_Capacity!$V$6:$AG$11,MATCH(Source_Data!B7768,Installed_Capacity!$U$6:$U$11,0),MATCH(Source_Data!C7768,Installed_Capacity!$V$5:$AG$5,0)))</f>
        <v>0.50033280428179516</v>
      </c>
      <c r="O7768" s="41">
        <f>M7768/(INDEX(Installed_Capacity!$V$15:$AG$20,MATCH(Source_Data!B7768,Installed_Capacity!$U$15:$U$20,0),MATCH(Source_Data!C7768,Installed_Capacity!$V$14:$AG$14,0)))</f>
        <v>0.55665615909953359</v>
      </c>
      <c r="P7768" s="37">
        <v>161.20141448999999</v>
      </c>
      <c r="Q7768" s="38">
        <f>P7768/(INDEX(Installed_Capacity!$AJ$15:$AU$20,MATCH(Source_Data!B7768,Installed_Capacity!$AI$15:$AI$20,0),MATCH(Source_Data!C7768,Installed_Capacity!$AJ$14:$AU$14,0)))</f>
        <v>0.17579216411123227</v>
      </c>
      <c r="R7768" s="63">
        <v>67.578114260000007</v>
      </c>
      <c r="S7768" s="42">
        <v>1030.18955577</v>
      </c>
      <c r="T7768" s="42">
        <f>R7768/(INDEX(Installed_Capacity!$H$25:$S$30,MATCH(Source_Data!B7768,Installed_Capacity!$G$25:$G$30,0),MATCH(Source_Data!C7768,Installed_Capacity!$H$24:$S$24,0)))</f>
        <v>4.8408391303724922E-2</v>
      </c>
      <c r="U7768" s="43">
        <f>S7768/(INDEX(Installed_Capacity!$H$33:$S$38,MATCH(Source_Data!B7768,Installed_Capacity!$G$33:$G$38,0),MATCH(Source_Data!C7768,Installed_Capacity!$H$32:$S$32,0)))</f>
        <v>0.30249780678644944</v>
      </c>
      <c r="V7768" s="21"/>
      <c r="W7768" s="2"/>
    </row>
    <row r="7769" spans="1:23" x14ac:dyDescent="0.25">
      <c r="A7769" s="17">
        <v>43059</v>
      </c>
      <c r="B7769" s="19">
        <v>2017</v>
      </c>
      <c r="C7769" s="19">
        <v>11</v>
      </c>
      <c r="D7769" s="19">
        <v>20</v>
      </c>
      <c r="E7769" s="19">
        <v>15</v>
      </c>
      <c r="F7769" s="69">
        <v>26626.896718669999</v>
      </c>
      <c r="G7769" s="52">
        <f t="shared" si="121"/>
        <v>29328.000445739999</v>
      </c>
      <c r="H7769" s="34">
        <v>693.87949094600003</v>
      </c>
      <c r="I7769" s="35">
        <v>1843.471384401</v>
      </c>
      <c r="J7769" s="35">
        <f>H7769/(INDEX(Installed_Capacity!$H$6:$S$11,MATCH(Source_Data!B7769,Installed_Capacity!$G$6:$G$11,0),MATCH(Source_Data!C7769,Installed_Capacity!$H$5:$S$5,0)))</f>
        <v>0.42297345346849702</v>
      </c>
      <c r="K7769" s="36">
        <f>I7769/(INDEX(Installed_Capacity!$H$15:$S$20,MATCH(Source_Data!B7769,Installed_Capacity!$G$15:$G$20,0),MATCH(Source_Data!C7769,Installed_Capacity!$H$14:$S$14,0)))</f>
        <v>0.46864620142845886</v>
      </c>
      <c r="L7769" s="39">
        <v>588.16013470500002</v>
      </c>
      <c r="M7769" s="40">
        <v>1286.4225870130001</v>
      </c>
      <c r="N7769" s="40">
        <f>L7769/(INDEX(Installed_Capacity!$V$6:$AG$11,MATCH(Source_Data!B7769,Installed_Capacity!$U$6:$U$11,0),MATCH(Source_Data!C7769,Installed_Capacity!$V$5:$AG$5,0)))</f>
        <v>0.50267089550625177</v>
      </c>
      <c r="O7769" s="41">
        <f>M7769/(INDEX(Installed_Capacity!$V$15:$AG$20,MATCH(Source_Data!B7769,Installed_Capacity!$U$15:$U$20,0),MATCH(Source_Data!C7769,Installed_Capacity!$V$14:$AG$14,0)))</f>
        <v>0.50016430288219293</v>
      </c>
      <c r="P7769" s="37">
        <v>91.209252101000004</v>
      </c>
      <c r="Q7769" s="38">
        <f>P7769/(INDEX(Installed_Capacity!$AJ$15:$AU$20,MATCH(Source_Data!B7769,Installed_Capacity!$AI$15:$AI$20,0),MATCH(Source_Data!C7769,Installed_Capacity!$AJ$14:$AU$14,0)))</f>
        <v>9.9464833261723021E-2</v>
      </c>
      <c r="R7769" s="63">
        <v>46.606292588999999</v>
      </c>
      <c r="S7769" s="42">
        <v>1296.2089507640001</v>
      </c>
      <c r="T7769" s="42">
        <f>R7769/(INDEX(Installed_Capacity!$H$25:$S$30,MATCH(Source_Data!B7769,Installed_Capacity!$G$25:$G$30,0),MATCH(Source_Data!C7769,Installed_Capacity!$H$24:$S$24,0)))</f>
        <v>3.3385596410458449E-2</v>
      </c>
      <c r="U7769" s="43">
        <f>S7769/(INDEX(Installed_Capacity!$H$33:$S$38,MATCH(Source_Data!B7769,Installed_Capacity!$G$33:$G$38,0),MATCH(Source_Data!C7769,Installed_Capacity!$H$32:$S$32,0)))</f>
        <v>0.380609920326755</v>
      </c>
      <c r="V7769" s="21"/>
      <c r="W7769" s="2"/>
    </row>
    <row r="7770" spans="1:23" x14ac:dyDescent="0.25">
      <c r="A7770" s="17">
        <v>43059</v>
      </c>
      <c r="B7770" s="19">
        <v>2017</v>
      </c>
      <c r="C7770" s="19">
        <v>11</v>
      </c>
      <c r="D7770" s="19">
        <v>20</v>
      </c>
      <c r="E7770" s="19">
        <v>16</v>
      </c>
      <c r="F7770" s="69">
        <v>26487.066698530001</v>
      </c>
      <c r="G7770" s="52">
        <f t="shared" si="121"/>
        <v>29328.000445739999</v>
      </c>
      <c r="H7770" s="34">
        <v>437.26499362700002</v>
      </c>
      <c r="I7770" s="35">
        <v>773.11419100000001</v>
      </c>
      <c r="J7770" s="35">
        <f>H7770/(INDEX(Installed_Capacity!$H$6:$S$11,MATCH(Source_Data!B7770,Installed_Capacity!$G$6:$G$11,0),MATCH(Source_Data!C7770,Installed_Capacity!$H$5:$S$5,0)))</f>
        <v>0.26654698236308888</v>
      </c>
      <c r="K7770" s="36">
        <f>I7770/(INDEX(Installed_Capacity!$H$15:$S$20,MATCH(Source_Data!B7770,Installed_Capacity!$G$15:$G$20,0),MATCH(Source_Data!C7770,Installed_Capacity!$H$14:$S$14,0)))</f>
        <v>0.19654063087087942</v>
      </c>
      <c r="L7770" s="39">
        <v>293.08439509300001</v>
      </c>
      <c r="M7770" s="40">
        <v>712.21146848199999</v>
      </c>
      <c r="N7770" s="40">
        <f>L7770/(INDEX(Installed_Capacity!$V$6:$AG$11,MATCH(Source_Data!B7770,Installed_Capacity!$U$6:$U$11,0),MATCH(Source_Data!C7770,Installed_Capacity!$V$5:$AG$5,0)))</f>
        <v>0.25048449673352879</v>
      </c>
      <c r="O7770" s="41">
        <f>M7770/(INDEX(Installed_Capacity!$V$15:$AG$20,MATCH(Source_Data!B7770,Installed_Capacity!$U$15:$U$20,0),MATCH(Source_Data!C7770,Installed_Capacity!$V$14:$AG$14,0)))</f>
        <v>0.27690959116718511</v>
      </c>
      <c r="P7770" s="37">
        <v>58.14714429</v>
      </c>
      <c r="Q7770" s="38">
        <f>P7770/(INDEX(Installed_Capacity!$AJ$15:$AU$20,MATCH(Source_Data!B7770,Installed_Capacity!$AI$15:$AI$20,0),MATCH(Source_Data!C7770,Installed_Capacity!$AJ$14:$AU$14,0)))</f>
        <v>6.3410190065430749E-2</v>
      </c>
      <c r="R7770" s="63">
        <v>43.711603877000002</v>
      </c>
      <c r="S7770" s="42">
        <v>1530.729049837</v>
      </c>
      <c r="T7770" s="42">
        <f>R7770/(INDEX(Installed_Capacity!$H$25:$S$30,MATCH(Source_Data!B7770,Installed_Capacity!$G$25:$G$30,0),MATCH(Source_Data!C7770,Installed_Capacity!$H$24:$S$24,0)))</f>
        <v>3.1312037161174783E-2</v>
      </c>
      <c r="U7770" s="43">
        <f>S7770/(INDEX(Installed_Capacity!$H$33:$S$38,MATCH(Source_Data!B7770,Installed_Capacity!$G$33:$G$38,0),MATCH(Source_Data!C7770,Installed_Capacity!$H$32:$S$32,0)))</f>
        <v>0.44947279630873771</v>
      </c>
      <c r="V7770" s="21"/>
      <c r="W7770" s="2"/>
    </row>
    <row r="7771" spans="1:23" x14ac:dyDescent="0.25">
      <c r="A7771" s="17">
        <v>43059</v>
      </c>
      <c r="B7771" s="19">
        <v>2017</v>
      </c>
      <c r="C7771" s="19">
        <v>11</v>
      </c>
      <c r="D7771" s="19">
        <v>20</v>
      </c>
      <c r="E7771" s="19">
        <v>17</v>
      </c>
      <c r="F7771" s="69">
        <v>27488.250529180001</v>
      </c>
      <c r="G7771" s="52">
        <f t="shared" si="121"/>
        <v>29328.000445739999</v>
      </c>
      <c r="H7771" s="34">
        <v>59.52384722</v>
      </c>
      <c r="I7771" s="35">
        <v>69.414747473999995</v>
      </c>
      <c r="J7771" s="35">
        <f>H7771/(INDEX(Installed_Capacity!$H$6:$S$11,MATCH(Source_Data!B7771,Installed_Capacity!$G$6:$G$11,0),MATCH(Source_Data!C7771,Installed_Capacity!$H$5:$S$5,0)))</f>
        <v>3.6284408965668584E-2</v>
      </c>
      <c r="K7771" s="36">
        <f>I7771/(INDEX(Installed_Capacity!$H$15:$S$20,MATCH(Source_Data!B7771,Installed_Capacity!$G$15:$G$20,0),MATCH(Source_Data!C7771,Installed_Capacity!$H$14:$S$14,0)))</f>
        <v>1.7646575912202783E-2</v>
      </c>
      <c r="L7771" s="39">
        <v>34.166178365999997</v>
      </c>
      <c r="M7771" s="40">
        <v>84.448525360000005</v>
      </c>
      <c r="N7771" s="40">
        <f>L7771/(INDEX(Installed_Capacity!$V$6:$AG$11,MATCH(Source_Data!B7771,Installed_Capacity!$U$6:$U$11,0),MATCH(Source_Data!C7771,Installed_Capacity!$V$5:$AG$5,0)))</f>
        <v>2.9200114835864519E-2</v>
      </c>
      <c r="O7771" s="41">
        <f>M7771/(INDEX(Installed_Capacity!$V$15:$AG$20,MATCH(Source_Data!B7771,Installed_Capacity!$U$15:$U$20,0),MATCH(Source_Data!C7771,Installed_Capacity!$V$14:$AG$14,0)))</f>
        <v>3.2833796796267502E-2</v>
      </c>
      <c r="P7771" s="37">
        <v>2.3715859379999999</v>
      </c>
      <c r="Q7771" s="38">
        <f>P7771/(INDEX(Installed_Capacity!$AJ$15:$AU$20,MATCH(Source_Data!B7771,Installed_Capacity!$AI$15:$AI$20,0),MATCH(Source_Data!C7771,Installed_Capacity!$AJ$14:$AU$14,0)))</f>
        <v>2.5862442071973826E-3</v>
      </c>
      <c r="R7771" s="63">
        <v>32.535906064999999</v>
      </c>
      <c r="S7771" s="42">
        <v>1538.0916270729999</v>
      </c>
      <c r="T7771" s="42">
        <f>R7771/(INDEX(Installed_Capacity!$H$25:$S$30,MATCH(Source_Data!B7771,Installed_Capacity!$G$25:$G$30,0),MATCH(Source_Data!C7771,Installed_Capacity!$H$24:$S$24,0)))</f>
        <v>2.3306522969197704E-2</v>
      </c>
      <c r="U7771" s="43">
        <f>S7771/(INDEX(Installed_Capacity!$H$33:$S$38,MATCH(Source_Data!B7771,Installed_Capacity!$G$33:$G$38,0),MATCH(Source_Data!C7771,Installed_Capacity!$H$32:$S$32,0)))</f>
        <v>0.45163469307201942</v>
      </c>
      <c r="V7771" s="21"/>
      <c r="W7771" s="2"/>
    </row>
    <row r="7772" spans="1:23" x14ac:dyDescent="0.25">
      <c r="A7772" s="17">
        <v>43059</v>
      </c>
      <c r="B7772" s="19">
        <v>2017</v>
      </c>
      <c r="C7772" s="19">
        <v>11</v>
      </c>
      <c r="D7772" s="19">
        <v>20</v>
      </c>
      <c r="E7772" s="19">
        <v>18</v>
      </c>
      <c r="F7772" s="69">
        <v>29328.000445739999</v>
      </c>
      <c r="G7772" s="52">
        <f t="shared" si="121"/>
        <v>29328.000445739999</v>
      </c>
      <c r="H7772" s="34">
        <v>0</v>
      </c>
      <c r="I7772" s="35">
        <v>1.2990386E-2</v>
      </c>
      <c r="J7772" s="35">
        <f>H7772/(INDEX(Installed_Capacity!$H$6:$S$11,MATCH(Source_Data!B7772,Installed_Capacity!$G$6:$G$11,0),MATCH(Source_Data!C7772,Installed_Capacity!$H$5:$S$5,0)))</f>
        <v>0</v>
      </c>
      <c r="K7772" s="36">
        <f>I7772/(INDEX(Installed_Capacity!$H$15:$S$20,MATCH(Source_Data!B7772,Installed_Capacity!$G$15:$G$20,0),MATCH(Source_Data!C7772,Installed_Capacity!$H$14:$S$14,0)))</f>
        <v>3.3024082204387318E-6</v>
      </c>
      <c r="L7772" s="39">
        <v>0</v>
      </c>
      <c r="M7772" s="40">
        <v>2.1895398E-2</v>
      </c>
      <c r="N7772" s="40">
        <f>L7772/(INDEX(Installed_Capacity!$V$6:$AG$11,MATCH(Source_Data!B7772,Installed_Capacity!$U$6:$U$11,0),MATCH(Source_Data!C7772,Installed_Capacity!$V$5:$AG$5,0)))</f>
        <v>0</v>
      </c>
      <c r="O7772" s="41">
        <f>M7772/(INDEX(Installed_Capacity!$V$15:$AG$20,MATCH(Source_Data!B7772,Installed_Capacity!$U$15:$U$20,0),MATCH(Source_Data!C7772,Installed_Capacity!$V$14:$AG$14,0)))</f>
        <v>8.5129852255054446E-6</v>
      </c>
      <c r="P7772" s="37">
        <v>0</v>
      </c>
      <c r="Q7772" s="38">
        <f>P7772/(INDEX(Installed_Capacity!$AJ$15:$AU$20,MATCH(Source_Data!B7772,Installed_Capacity!$AI$15:$AI$20,0),MATCH(Source_Data!C7772,Installed_Capacity!$AJ$14:$AU$14,0)))</f>
        <v>0</v>
      </c>
      <c r="R7772" s="63">
        <v>37.462112763999997</v>
      </c>
      <c r="S7772" s="42">
        <v>1214.5220146290001</v>
      </c>
      <c r="T7772" s="42">
        <f>R7772/(INDEX(Installed_Capacity!$H$25:$S$30,MATCH(Source_Data!B7772,Installed_Capacity!$G$25:$G$30,0),MATCH(Source_Data!C7772,Installed_Capacity!$H$24:$S$24,0)))</f>
        <v>2.6835324329512886E-2</v>
      </c>
      <c r="U7772" s="43">
        <f>S7772/(INDEX(Installed_Capacity!$H$33:$S$38,MATCH(Source_Data!B7772,Installed_Capacity!$G$33:$G$38,0),MATCH(Source_Data!C7772,Installed_Capacity!$H$32:$S$32,0)))</f>
        <v>0.3566239277630146</v>
      </c>
      <c r="V7772" s="21"/>
      <c r="W7772" s="2"/>
    </row>
    <row r="7773" spans="1:23" x14ac:dyDescent="0.25">
      <c r="A7773" s="17">
        <v>43059</v>
      </c>
      <c r="B7773" s="19">
        <v>2017</v>
      </c>
      <c r="C7773" s="19">
        <v>11</v>
      </c>
      <c r="D7773" s="19">
        <v>20</v>
      </c>
      <c r="E7773" s="19">
        <v>19</v>
      </c>
      <c r="F7773" s="69">
        <v>29105.48505032</v>
      </c>
      <c r="G7773" s="52">
        <f t="shared" si="121"/>
        <v>29328.000445739999</v>
      </c>
      <c r="H7773" s="34">
        <v>0</v>
      </c>
      <c r="I7773" s="35">
        <v>1.5389685E-2</v>
      </c>
      <c r="J7773" s="35">
        <f>H7773/(INDEX(Installed_Capacity!$H$6:$S$11,MATCH(Source_Data!B7773,Installed_Capacity!$G$6:$G$11,0),MATCH(Source_Data!C7773,Installed_Capacity!$H$5:$S$5,0)))</f>
        <v>0</v>
      </c>
      <c r="K7773" s="36">
        <f>I7773/(INDEX(Installed_Capacity!$H$15:$S$20,MATCH(Source_Data!B7773,Installed_Capacity!$G$15:$G$20,0),MATCH(Source_Data!C7773,Installed_Capacity!$H$14:$S$14,0)))</f>
        <v>3.9123565884772511E-6</v>
      </c>
      <c r="L7773" s="39">
        <v>2.34E-6</v>
      </c>
      <c r="M7773" s="40">
        <v>3.4644137999999998E-2</v>
      </c>
      <c r="N7773" s="40">
        <f>L7773/(INDEX(Installed_Capacity!$V$6:$AG$11,MATCH(Source_Data!B7773,Installed_Capacity!$U$6:$U$11,0),MATCH(Source_Data!C7773,Installed_Capacity!$V$5:$AG$5,0)))</f>
        <v>1.9998803490389464E-9</v>
      </c>
      <c r="O7773" s="41">
        <f>M7773/(INDEX(Installed_Capacity!$V$15:$AG$20,MATCH(Source_Data!B7773,Installed_Capacity!$U$15:$U$20,0),MATCH(Source_Data!C7773,Installed_Capacity!$V$14:$AG$14,0)))</f>
        <v>1.346972706065319E-5</v>
      </c>
      <c r="P7773" s="37">
        <v>0</v>
      </c>
      <c r="Q7773" s="38">
        <f>P7773/(INDEX(Installed_Capacity!$AJ$15:$AU$20,MATCH(Source_Data!B7773,Installed_Capacity!$AI$15:$AI$20,0),MATCH(Source_Data!C7773,Installed_Capacity!$AJ$14:$AU$14,0)))</f>
        <v>0</v>
      </c>
      <c r="R7773" s="63">
        <v>47.414203108000002</v>
      </c>
      <c r="S7773" s="42">
        <v>976.142338602</v>
      </c>
      <c r="T7773" s="42">
        <f>R7773/(INDEX(Installed_Capacity!$H$25:$S$30,MATCH(Source_Data!B7773,Installed_Capacity!$G$25:$G$30,0),MATCH(Source_Data!C7773,Installed_Capacity!$H$24:$S$24,0)))</f>
        <v>3.3964328873925496E-2</v>
      </c>
      <c r="U7773" s="43">
        <f>S7773/(INDEX(Installed_Capacity!$H$33:$S$38,MATCH(Source_Data!B7773,Installed_Capacity!$G$33:$G$38,0),MATCH(Source_Data!C7773,Installed_Capacity!$H$32:$S$32,0)))</f>
        <v>0.28662775203326279</v>
      </c>
      <c r="V7773" s="21"/>
      <c r="W7773" s="2"/>
    </row>
    <row r="7774" spans="1:23" x14ac:dyDescent="0.25">
      <c r="A7774" s="17">
        <v>43059</v>
      </c>
      <c r="B7774" s="19">
        <v>2017</v>
      </c>
      <c r="C7774" s="19">
        <v>11</v>
      </c>
      <c r="D7774" s="19">
        <v>20</v>
      </c>
      <c r="E7774" s="19">
        <v>20</v>
      </c>
      <c r="F7774" s="69">
        <v>28312.717062420001</v>
      </c>
      <c r="G7774" s="52">
        <f t="shared" si="121"/>
        <v>29328.000445739999</v>
      </c>
      <c r="H7774" s="34">
        <v>0</v>
      </c>
      <c r="I7774" s="35">
        <v>1.9238804000000002E-2</v>
      </c>
      <c r="J7774" s="35">
        <f>H7774/(INDEX(Installed_Capacity!$H$6:$S$11,MATCH(Source_Data!B7774,Installed_Capacity!$G$6:$G$11,0),MATCH(Source_Data!C7774,Installed_Capacity!$H$5:$S$5,0)))</f>
        <v>0</v>
      </c>
      <c r="K7774" s="36">
        <f>I7774/(INDEX(Installed_Capacity!$H$15:$S$20,MATCH(Source_Data!B7774,Installed_Capacity!$G$15:$G$20,0),MATCH(Source_Data!C7774,Installed_Capacity!$H$14:$S$14,0)))</f>
        <v>4.8908773365941216E-6</v>
      </c>
      <c r="L7774" s="39">
        <v>2.3700000000000002E-6</v>
      </c>
      <c r="M7774" s="40">
        <v>2.9355099999999999E-2</v>
      </c>
      <c r="N7774" s="40">
        <f>L7774/(INDEX(Installed_Capacity!$V$6:$AG$11,MATCH(Source_Data!B7774,Installed_Capacity!$U$6:$U$11,0),MATCH(Source_Data!C7774,Installed_Capacity!$V$5:$AG$5,0)))</f>
        <v>2.0255198406932923E-9</v>
      </c>
      <c r="O7774" s="41">
        <f>M7774/(INDEX(Installed_Capacity!$V$15:$AG$20,MATCH(Source_Data!B7774,Installed_Capacity!$U$15:$U$20,0),MATCH(Source_Data!C7774,Installed_Capacity!$V$14:$AG$14,0)))</f>
        <v>1.1413335925349924E-5</v>
      </c>
      <c r="P7774" s="37">
        <v>0</v>
      </c>
      <c r="Q7774" s="38">
        <f>P7774/(INDEX(Installed_Capacity!$AJ$15:$AU$20,MATCH(Source_Data!B7774,Installed_Capacity!$AI$15:$AI$20,0),MATCH(Source_Data!C7774,Installed_Capacity!$AJ$14:$AU$14,0)))</f>
        <v>0</v>
      </c>
      <c r="R7774" s="63">
        <v>80.076314604999993</v>
      </c>
      <c r="S7774" s="42">
        <v>662.65605797700005</v>
      </c>
      <c r="T7774" s="42">
        <f>R7774/(INDEX(Installed_Capacity!$H$25:$S$30,MATCH(Source_Data!B7774,Installed_Capacity!$G$25:$G$30,0),MATCH(Source_Data!C7774,Installed_Capacity!$H$24:$S$24,0)))</f>
        <v>5.7361256880372476E-2</v>
      </c>
      <c r="U7774" s="43">
        <f>S7774/(INDEX(Installed_Capacity!$H$33:$S$38,MATCH(Source_Data!B7774,Installed_Capacity!$G$33:$G$38,0),MATCH(Source_Data!C7774,Installed_Capacity!$H$32:$S$32,0)))</f>
        <v>0.19457778723253694</v>
      </c>
      <c r="V7774" s="21"/>
      <c r="W7774" s="2"/>
    </row>
    <row r="7775" spans="1:23" x14ac:dyDescent="0.25">
      <c r="A7775" s="17">
        <v>43059</v>
      </c>
      <c r="B7775" s="19">
        <v>2017</v>
      </c>
      <c r="C7775" s="19">
        <v>11</v>
      </c>
      <c r="D7775" s="19">
        <v>20</v>
      </c>
      <c r="E7775" s="19">
        <v>21</v>
      </c>
      <c r="F7775" s="69">
        <v>27401.76958453</v>
      </c>
      <c r="G7775" s="52">
        <f t="shared" si="121"/>
        <v>29328.000445739999</v>
      </c>
      <c r="H7775" s="34">
        <v>0</v>
      </c>
      <c r="I7775" s="35">
        <v>1.8424257999999999E-2</v>
      </c>
      <c r="J7775" s="35">
        <f>H7775/(INDEX(Installed_Capacity!$H$6:$S$11,MATCH(Source_Data!B7775,Installed_Capacity!$G$6:$G$11,0),MATCH(Source_Data!C7775,Installed_Capacity!$H$5:$S$5,0)))</f>
        <v>0</v>
      </c>
      <c r="K7775" s="36">
        <f>I7775/(INDEX(Installed_Capacity!$H$15:$S$20,MATCH(Source_Data!B7775,Installed_Capacity!$G$15:$G$20,0),MATCH(Source_Data!C7775,Installed_Capacity!$H$14:$S$14,0)))</f>
        <v>4.6838039358248529E-6</v>
      </c>
      <c r="L7775" s="39">
        <v>0</v>
      </c>
      <c r="M7775" s="40">
        <v>2.6030724000000002E-2</v>
      </c>
      <c r="N7775" s="40">
        <f>L7775/(INDEX(Installed_Capacity!$V$6:$AG$11,MATCH(Source_Data!B7775,Installed_Capacity!$U$6:$U$11,0),MATCH(Source_Data!C7775,Installed_Capacity!$V$5:$AG$5,0)))</f>
        <v>0</v>
      </c>
      <c r="O7775" s="41">
        <f>M7775/(INDEX(Installed_Capacity!$V$15:$AG$20,MATCH(Source_Data!B7775,Installed_Capacity!$U$15:$U$20,0),MATCH(Source_Data!C7775,Installed_Capacity!$V$14:$AG$14,0)))</f>
        <v>1.0120810264385695E-5</v>
      </c>
      <c r="P7775" s="37">
        <v>0</v>
      </c>
      <c r="Q7775" s="38">
        <f>P7775/(INDEX(Installed_Capacity!$AJ$15:$AU$20,MATCH(Source_Data!B7775,Installed_Capacity!$AI$15:$AI$20,0),MATCH(Source_Data!C7775,Installed_Capacity!$AJ$14:$AU$14,0)))</f>
        <v>0</v>
      </c>
      <c r="R7775" s="63">
        <v>139.425099553</v>
      </c>
      <c r="S7775" s="42">
        <v>425.92108885599998</v>
      </c>
      <c r="T7775" s="42">
        <f>R7775/(INDEX(Installed_Capacity!$H$25:$S$30,MATCH(Source_Data!B7775,Installed_Capacity!$G$25:$G$30,0),MATCH(Source_Data!C7775,Installed_Capacity!$H$24:$S$24,0)))</f>
        <v>9.9874713146848121E-2</v>
      </c>
      <c r="U7775" s="43">
        <f>S7775/(INDEX(Installed_Capacity!$H$33:$S$38,MATCH(Source_Data!B7775,Installed_Capacity!$G$33:$G$38,0),MATCH(Source_Data!C7775,Installed_Capacity!$H$32:$S$32,0)))</f>
        <v>0.12506455197629793</v>
      </c>
      <c r="V7775" s="21"/>
      <c r="W7775" s="2"/>
    </row>
    <row r="7776" spans="1:23" x14ac:dyDescent="0.25">
      <c r="A7776" s="17">
        <v>43059</v>
      </c>
      <c r="B7776" s="19">
        <v>2017</v>
      </c>
      <c r="C7776" s="19">
        <v>11</v>
      </c>
      <c r="D7776" s="19">
        <v>20</v>
      </c>
      <c r="E7776" s="19">
        <v>22</v>
      </c>
      <c r="F7776" s="69">
        <v>25999.505482650002</v>
      </c>
      <c r="G7776" s="52">
        <f t="shared" si="121"/>
        <v>29328.000445739999</v>
      </c>
      <c r="H7776" s="34">
        <v>0</v>
      </c>
      <c r="I7776" s="35">
        <v>1.5257608000000001E-2</v>
      </c>
      <c r="J7776" s="35">
        <f>H7776/(INDEX(Installed_Capacity!$H$6:$S$11,MATCH(Source_Data!B7776,Installed_Capacity!$G$6:$G$11,0),MATCH(Source_Data!C7776,Installed_Capacity!$H$5:$S$5,0)))</f>
        <v>0</v>
      </c>
      <c r="K7776" s="36">
        <f>I7776/(INDEX(Installed_Capacity!$H$15:$S$20,MATCH(Source_Data!B7776,Installed_Capacity!$G$15:$G$20,0),MATCH(Source_Data!C7776,Installed_Capacity!$H$14:$S$14,0)))</f>
        <v>3.8787800519116029E-6</v>
      </c>
      <c r="L7776" s="39">
        <v>0</v>
      </c>
      <c r="M7776" s="40">
        <v>1.5827069999999999E-2</v>
      </c>
      <c r="N7776" s="40">
        <f>L7776/(INDEX(Installed_Capacity!$V$6:$AG$11,MATCH(Source_Data!B7776,Installed_Capacity!$U$6:$U$11,0),MATCH(Source_Data!C7776,Installed_Capacity!$V$5:$AG$5,0)))</f>
        <v>0</v>
      </c>
      <c r="O7776" s="41">
        <f>M7776/(INDEX(Installed_Capacity!$V$15:$AG$20,MATCH(Source_Data!B7776,Installed_Capacity!$U$15:$U$20,0),MATCH(Source_Data!C7776,Installed_Capacity!$V$14:$AG$14,0)))</f>
        <v>6.1536041990668744E-6</v>
      </c>
      <c r="P7776" s="37">
        <v>0</v>
      </c>
      <c r="Q7776" s="38">
        <f>P7776/(INDEX(Installed_Capacity!$AJ$15:$AU$20,MATCH(Source_Data!B7776,Installed_Capacity!$AI$15:$AI$20,0),MATCH(Source_Data!C7776,Installed_Capacity!$AJ$14:$AU$14,0)))</f>
        <v>0</v>
      </c>
      <c r="R7776" s="63">
        <v>162.899062684</v>
      </c>
      <c r="S7776" s="42">
        <v>231.23131214700001</v>
      </c>
      <c r="T7776" s="42">
        <f>R7776/(INDEX(Installed_Capacity!$H$25:$S$30,MATCH(Source_Data!B7776,Installed_Capacity!$G$25:$G$30,0),MATCH(Source_Data!C7776,Installed_Capacity!$H$24:$S$24,0)))</f>
        <v>0.116689872982808</v>
      </c>
      <c r="U7776" s="43">
        <f>S7776/(INDEX(Installed_Capacity!$H$33:$S$38,MATCH(Source_Data!B7776,Installed_Capacity!$G$33:$G$38,0),MATCH(Source_Data!C7776,Installed_Capacity!$H$32:$S$32,0)))</f>
        <v>6.789717910946938E-2</v>
      </c>
      <c r="V7776" s="21"/>
      <c r="W7776" s="2"/>
    </row>
    <row r="7777" spans="1:23" x14ac:dyDescent="0.25">
      <c r="A7777" s="17">
        <v>43059</v>
      </c>
      <c r="B7777" s="19">
        <v>2017</v>
      </c>
      <c r="C7777" s="19">
        <v>11</v>
      </c>
      <c r="D7777" s="19">
        <v>20</v>
      </c>
      <c r="E7777" s="19">
        <v>23</v>
      </c>
      <c r="F7777" s="69">
        <v>24079.26358839</v>
      </c>
      <c r="G7777" s="52">
        <f t="shared" si="121"/>
        <v>29328.000445739999</v>
      </c>
      <c r="H7777" s="34">
        <v>0</v>
      </c>
      <c r="I7777" s="35">
        <v>1.1975895E-2</v>
      </c>
      <c r="J7777" s="35">
        <f>H7777/(INDEX(Installed_Capacity!$H$6:$S$11,MATCH(Source_Data!B7777,Installed_Capacity!$G$6:$G$11,0),MATCH(Source_Data!C7777,Installed_Capacity!$H$5:$S$5,0)))</f>
        <v>0</v>
      </c>
      <c r="K7777" s="36">
        <f>I7777/(INDEX(Installed_Capacity!$H$15:$S$20,MATCH(Source_Data!B7777,Installed_Capacity!$G$15:$G$20,0),MATCH(Source_Data!C7777,Installed_Capacity!$H$14:$S$14,0)))</f>
        <v>3.0445049204166147E-6</v>
      </c>
      <c r="L7777" s="39">
        <v>0</v>
      </c>
      <c r="M7777" s="40">
        <v>3.4929420000000002E-3</v>
      </c>
      <c r="N7777" s="40">
        <f>L7777/(INDEX(Installed_Capacity!$V$6:$AG$11,MATCH(Source_Data!B7777,Installed_Capacity!$U$6:$U$11,0),MATCH(Source_Data!C7777,Installed_Capacity!$V$5:$AG$5,0)))</f>
        <v>0</v>
      </c>
      <c r="O7777" s="41">
        <f>M7777/(INDEX(Installed_Capacity!$V$15:$AG$20,MATCH(Source_Data!B7777,Installed_Capacity!$U$15:$U$20,0),MATCH(Source_Data!C7777,Installed_Capacity!$V$14:$AG$14,0)))</f>
        <v>1.3580645412130641E-6</v>
      </c>
      <c r="P7777" s="37">
        <v>0</v>
      </c>
      <c r="Q7777" s="38">
        <f>P7777/(INDEX(Installed_Capacity!$AJ$15:$AU$20,MATCH(Source_Data!B7777,Installed_Capacity!$AI$15:$AI$20,0),MATCH(Source_Data!C7777,Installed_Capacity!$AJ$14:$AU$14,0)))</f>
        <v>0</v>
      </c>
      <c r="R7777" s="63">
        <v>227.197561014</v>
      </c>
      <c r="S7777" s="42">
        <v>167.36061657600001</v>
      </c>
      <c r="T7777" s="42">
        <f>R7777/(INDEX(Installed_Capacity!$H$25:$S$30,MATCH(Source_Data!B7777,Installed_Capacity!$G$25:$G$30,0),MATCH(Source_Data!C7777,Installed_Capacity!$H$24:$S$24,0)))</f>
        <v>0.16274896920773638</v>
      </c>
      <c r="U7777" s="43">
        <f>S7777/(INDEX(Installed_Capacity!$H$33:$S$38,MATCH(Source_Data!B7777,Installed_Capacity!$G$33:$G$38,0),MATCH(Source_Data!C7777,Installed_Capacity!$H$32:$S$32,0)))</f>
        <v>4.9142625425694669E-2</v>
      </c>
      <c r="V7777" s="21"/>
      <c r="W7777" s="2"/>
    </row>
    <row r="7778" spans="1:23" x14ac:dyDescent="0.25">
      <c r="A7778" s="17">
        <v>43059</v>
      </c>
      <c r="B7778" s="19">
        <v>2017</v>
      </c>
      <c r="C7778" s="19">
        <v>11</v>
      </c>
      <c r="D7778" s="19">
        <v>20</v>
      </c>
      <c r="E7778" s="19">
        <v>24</v>
      </c>
      <c r="F7778" s="69">
        <v>22413.212374269999</v>
      </c>
      <c r="G7778" s="52">
        <f t="shared" si="121"/>
        <v>29328.000445739999</v>
      </c>
      <c r="H7778" s="34">
        <v>0</v>
      </c>
      <c r="I7778" s="35">
        <v>4.9417760000000002E-3</v>
      </c>
      <c r="J7778" s="35">
        <f>H7778/(INDEX(Installed_Capacity!$H$6:$S$11,MATCH(Source_Data!B7778,Installed_Capacity!$G$6:$G$11,0),MATCH(Source_Data!C7778,Installed_Capacity!$H$5:$S$5,0)))</f>
        <v>0</v>
      </c>
      <c r="K7778" s="36">
        <f>I7778/(INDEX(Installed_Capacity!$H$15:$S$20,MATCH(Source_Data!B7778,Installed_Capacity!$G$15:$G$20,0),MATCH(Source_Data!C7778,Installed_Capacity!$H$14:$S$14,0)))</f>
        <v>1.2562953622753654E-6</v>
      </c>
      <c r="L7778" s="39">
        <v>0</v>
      </c>
      <c r="M7778" s="40">
        <v>1.117453E-3</v>
      </c>
      <c r="N7778" s="40">
        <f>L7778/(INDEX(Installed_Capacity!$V$6:$AG$11,MATCH(Source_Data!B7778,Installed_Capacity!$U$6:$U$11,0),MATCH(Source_Data!C7778,Installed_Capacity!$V$5:$AG$5,0)))</f>
        <v>0</v>
      </c>
      <c r="O7778" s="41">
        <f>M7778/(INDEX(Installed_Capacity!$V$15:$AG$20,MATCH(Source_Data!B7778,Installed_Capacity!$U$15:$U$20,0),MATCH(Source_Data!C7778,Installed_Capacity!$V$14:$AG$14,0)))</f>
        <v>4.3446850699844488E-7</v>
      </c>
      <c r="P7778" s="37">
        <v>0</v>
      </c>
      <c r="Q7778" s="38">
        <f>P7778/(INDEX(Installed_Capacity!$AJ$15:$AU$20,MATCH(Source_Data!B7778,Installed_Capacity!$AI$15:$AI$20,0),MATCH(Source_Data!C7778,Installed_Capacity!$AJ$14:$AU$14,0)))</f>
        <v>0</v>
      </c>
      <c r="R7778" s="63">
        <v>235.370004881</v>
      </c>
      <c r="S7778" s="42">
        <v>134.873597907</v>
      </c>
      <c r="T7778" s="42">
        <f>R7778/(INDEX(Installed_Capacity!$H$25:$S$30,MATCH(Source_Data!B7778,Installed_Capacity!$G$25:$G$30,0),MATCH(Source_Data!C7778,Installed_Capacity!$H$24:$S$24,0)))</f>
        <v>0.16860315535888248</v>
      </c>
      <c r="U7778" s="43">
        <f>S7778/(INDEX(Installed_Capacity!$H$33:$S$38,MATCH(Source_Data!B7778,Installed_Capacity!$G$33:$G$38,0),MATCH(Source_Data!C7778,Installed_Capacity!$H$32:$S$32,0)))</f>
        <v>3.9603359723221397E-2</v>
      </c>
      <c r="V7778" s="21"/>
      <c r="W7778" s="2"/>
    </row>
    <row r="7779" spans="1:23" x14ac:dyDescent="0.25">
      <c r="A7779" s="17">
        <v>43060</v>
      </c>
      <c r="B7779" s="19">
        <v>2017</v>
      </c>
      <c r="C7779" s="19">
        <v>11</v>
      </c>
      <c r="D7779" s="19">
        <v>21</v>
      </c>
      <c r="E7779" s="19">
        <v>1</v>
      </c>
      <c r="F7779" s="69">
        <v>21535.906159220001</v>
      </c>
      <c r="G7779" s="52">
        <f t="shared" si="121"/>
        <v>30043.471763559999</v>
      </c>
      <c r="H7779" s="34">
        <v>0</v>
      </c>
      <c r="I7779" s="35">
        <v>7.3951799999999999E-4</v>
      </c>
      <c r="J7779" s="35">
        <f>H7779/(INDEX(Installed_Capacity!$H$6:$S$11,MATCH(Source_Data!B7779,Installed_Capacity!$G$6:$G$11,0),MATCH(Source_Data!C7779,Installed_Capacity!$H$5:$S$5,0)))</f>
        <v>0</v>
      </c>
      <c r="K7779" s="36">
        <f>I7779/(INDEX(Installed_Capacity!$H$15:$S$20,MATCH(Source_Data!B7779,Installed_Capacity!$G$15:$G$20,0),MATCH(Source_Data!C7779,Installed_Capacity!$H$14:$S$14,0)))</f>
        <v>1.8799982713080351E-7</v>
      </c>
      <c r="L7779" s="39">
        <v>0</v>
      </c>
      <c r="M7779" s="40">
        <v>1.9307339999999999E-3</v>
      </c>
      <c r="N7779" s="40">
        <f>L7779/(INDEX(Installed_Capacity!$V$6:$AG$11,MATCH(Source_Data!B7779,Installed_Capacity!$U$6:$U$11,0),MATCH(Source_Data!C7779,Installed_Capacity!$V$5:$AG$5,0)))</f>
        <v>0</v>
      </c>
      <c r="O7779" s="41">
        <f>M7779/(INDEX(Installed_Capacity!$V$15:$AG$20,MATCH(Source_Data!B7779,Installed_Capacity!$U$15:$U$20,0),MATCH(Source_Data!C7779,Installed_Capacity!$V$14:$AG$14,0)))</f>
        <v>7.5067418351477455E-7</v>
      </c>
      <c r="P7779" s="37">
        <v>0</v>
      </c>
      <c r="Q7779" s="38">
        <f>P7779/(INDEX(Installed_Capacity!$AJ$15:$AU$20,MATCH(Source_Data!B7779,Installed_Capacity!$AI$15:$AI$20,0),MATCH(Source_Data!C7779,Installed_Capacity!$AJ$14:$AU$14,0)))</f>
        <v>0</v>
      </c>
      <c r="R7779" s="63">
        <v>149.37079908800001</v>
      </c>
      <c r="S7779" s="42">
        <v>44.520710817000001</v>
      </c>
      <c r="T7779" s="42">
        <f>R7779/(INDEX(Installed_Capacity!$H$25:$S$30,MATCH(Source_Data!B7779,Installed_Capacity!$G$25:$G$30,0),MATCH(Source_Data!C7779,Installed_Capacity!$H$24:$S$24,0)))</f>
        <v>0.106999139747851</v>
      </c>
      <c r="U7779" s="43">
        <f>S7779/(INDEX(Installed_Capacity!$H$33:$S$38,MATCH(Source_Data!B7779,Installed_Capacity!$G$33:$G$38,0),MATCH(Source_Data!C7779,Installed_Capacity!$H$32:$S$32,0)))</f>
        <v>1.3072756662389412E-2</v>
      </c>
      <c r="V7779" s="21"/>
      <c r="W7779" s="2"/>
    </row>
    <row r="7780" spans="1:23" x14ac:dyDescent="0.25">
      <c r="A7780" s="17">
        <v>43060</v>
      </c>
      <c r="B7780" s="19">
        <v>2017</v>
      </c>
      <c r="C7780" s="19">
        <v>11</v>
      </c>
      <c r="D7780" s="19">
        <v>21</v>
      </c>
      <c r="E7780" s="19">
        <v>2</v>
      </c>
      <c r="F7780" s="69">
        <v>20793.002860510001</v>
      </c>
      <c r="G7780" s="52">
        <f t="shared" si="121"/>
        <v>30043.471763559999</v>
      </c>
      <c r="H7780" s="34">
        <v>0</v>
      </c>
      <c r="I7780" s="35">
        <v>-2.4561829999999998E-3</v>
      </c>
      <c r="J7780" s="35">
        <f>H7780/(INDEX(Installed_Capacity!$H$6:$S$11,MATCH(Source_Data!B7780,Installed_Capacity!$G$6:$G$11,0),MATCH(Source_Data!C7780,Installed_Capacity!$H$5:$S$5,0)))</f>
        <v>0</v>
      </c>
      <c r="K7780" s="36">
        <f>I7780/(INDEX(Installed_Capacity!$H$15:$S$20,MATCH(Source_Data!B7780,Installed_Capacity!$G$15:$G$20,0),MATCH(Source_Data!C7780,Installed_Capacity!$H$14:$S$14,0)))</f>
        <v>-6.2440938476361403E-7</v>
      </c>
      <c r="L7780" s="39">
        <v>1.3400000000000001E-7</v>
      </c>
      <c r="M7780" s="40">
        <v>3.6825109999999999E-3</v>
      </c>
      <c r="N7780" s="40">
        <f>L7780/(INDEX(Installed_Capacity!$V$6:$AG$11,MATCH(Source_Data!B7780,Installed_Capacity!$U$6:$U$11,0),MATCH(Source_Data!C7780,Installed_Capacity!$V$5:$AG$5,0)))</f>
        <v>1.1452306272274309E-10</v>
      </c>
      <c r="O7780" s="41">
        <f>M7780/(INDEX(Installed_Capacity!$V$15:$AG$20,MATCH(Source_Data!B7780,Installed_Capacity!$U$15:$U$20,0),MATCH(Source_Data!C7780,Installed_Capacity!$V$14:$AG$14,0)))</f>
        <v>1.431769440124417E-6</v>
      </c>
      <c r="P7780" s="37">
        <v>0</v>
      </c>
      <c r="Q7780" s="38">
        <f>P7780/(INDEX(Installed_Capacity!$AJ$15:$AU$20,MATCH(Source_Data!B7780,Installed_Capacity!$AI$15:$AI$20,0),MATCH(Source_Data!C7780,Installed_Capacity!$AJ$14:$AU$14,0)))</f>
        <v>0</v>
      </c>
      <c r="R7780" s="63">
        <v>190.92605402000001</v>
      </c>
      <c r="S7780" s="42">
        <v>36.806108725000001</v>
      </c>
      <c r="T7780" s="42">
        <f>R7780/(INDEX(Installed_Capacity!$H$25:$S$30,MATCH(Source_Data!B7780,Installed_Capacity!$G$25:$G$30,0),MATCH(Source_Data!C7780,Installed_Capacity!$H$24:$S$24,0)))</f>
        <v>0.1367665143409742</v>
      </c>
      <c r="U7780" s="43">
        <f>S7780/(INDEX(Installed_Capacity!$H$33:$S$38,MATCH(Source_Data!B7780,Installed_Capacity!$G$33:$G$38,0),MATCH(Source_Data!C7780,Installed_Capacity!$H$32:$S$32,0)))</f>
        <v>1.0807493730932198E-2</v>
      </c>
      <c r="V7780" s="21"/>
      <c r="W7780" s="2"/>
    </row>
    <row r="7781" spans="1:23" x14ac:dyDescent="0.25">
      <c r="A7781" s="17">
        <v>43060</v>
      </c>
      <c r="B7781" s="19">
        <v>2017</v>
      </c>
      <c r="C7781" s="19">
        <v>11</v>
      </c>
      <c r="D7781" s="19">
        <v>21</v>
      </c>
      <c r="E7781" s="19">
        <v>3</v>
      </c>
      <c r="F7781" s="69">
        <v>20328.126729160002</v>
      </c>
      <c r="G7781" s="52">
        <f t="shared" si="121"/>
        <v>30043.471763559999</v>
      </c>
      <c r="H7781" s="34">
        <v>0</v>
      </c>
      <c r="I7781" s="35">
        <v>-2.3228329999999998E-3</v>
      </c>
      <c r="J7781" s="35">
        <f>H7781/(INDEX(Installed_Capacity!$H$6:$S$11,MATCH(Source_Data!B7781,Installed_Capacity!$G$6:$G$11,0),MATCH(Source_Data!C7781,Installed_Capacity!$H$5:$S$5,0)))</f>
        <v>0</v>
      </c>
      <c r="K7781" s="36">
        <f>I7781/(INDEX(Installed_Capacity!$H$15:$S$20,MATCH(Source_Data!B7781,Installed_Capacity!$G$15:$G$20,0),MATCH(Source_Data!C7781,Installed_Capacity!$H$14:$S$14,0)))</f>
        <v>-5.9050922689336248E-7</v>
      </c>
      <c r="L7781" s="39">
        <v>0</v>
      </c>
      <c r="M7781" s="40">
        <v>1.0656936000000001E-2</v>
      </c>
      <c r="N7781" s="40">
        <f>L7781/(INDEX(Installed_Capacity!$V$6:$AG$11,MATCH(Source_Data!B7781,Installed_Capacity!$U$6:$U$11,0),MATCH(Source_Data!C7781,Installed_Capacity!$V$5:$AG$5,0)))</f>
        <v>0</v>
      </c>
      <c r="O7781" s="41">
        <f>M7781/(INDEX(Installed_Capacity!$V$15:$AG$20,MATCH(Source_Data!B7781,Installed_Capacity!$U$15:$U$20,0),MATCH(Source_Data!C7781,Installed_Capacity!$V$14:$AG$14,0)))</f>
        <v>4.1434432348367042E-6</v>
      </c>
      <c r="P7781" s="37">
        <v>0</v>
      </c>
      <c r="Q7781" s="38">
        <f>P7781/(INDEX(Installed_Capacity!$AJ$15:$AU$20,MATCH(Source_Data!B7781,Installed_Capacity!$AI$15:$AI$20,0),MATCH(Source_Data!C7781,Installed_Capacity!$AJ$14:$AU$14,0)))</f>
        <v>0</v>
      </c>
      <c r="R7781" s="63">
        <v>139.146312653</v>
      </c>
      <c r="S7781" s="42">
        <v>42.734818326999999</v>
      </c>
      <c r="T7781" s="42">
        <f>R7781/(INDEX(Installed_Capacity!$H$25:$S$30,MATCH(Source_Data!B7781,Installed_Capacity!$G$25:$G$30,0),MATCH(Source_Data!C7781,Installed_Capacity!$H$24:$S$24,0)))</f>
        <v>9.9675009063753567E-2</v>
      </c>
      <c r="U7781" s="43">
        <f>S7781/(INDEX(Installed_Capacity!$H$33:$S$38,MATCH(Source_Data!B7781,Installed_Capacity!$G$33:$G$38,0),MATCH(Source_Data!C7781,Installed_Capacity!$H$32:$S$32,0)))</f>
        <v>1.2548359420779245E-2</v>
      </c>
      <c r="V7781" s="21"/>
      <c r="W7781" s="2"/>
    </row>
    <row r="7782" spans="1:23" x14ac:dyDescent="0.25">
      <c r="A7782" s="17">
        <v>43060</v>
      </c>
      <c r="B7782" s="19">
        <v>2017</v>
      </c>
      <c r="C7782" s="19">
        <v>11</v>
      </c>
      <c r="D7782" s="19">
        <v>21</v>
      </c>
      <c r="E7782" s="19">
        <v>4</v>
      </c>
      <c r="F7782" s="69">
        <v>20045.486923339999</v>
      </c>
      <c r="G7782" s="52">
        <f t="shared" si="121"/>
        <v>30043.471763559999</v>
      </c>
      <c r="H7782" s="34">
        <v>0</v>
      </c>
      <c r="I7782" s="35">
        <v>-3.7237540000000001E-3</v>
      </c>
      <c r="J7782" s="35">
        <f>H7782/(INDEX(Installed_Capacity!$H$6:$S$11,MATCH(Source_Data!B7782,Installed_Capacity!$G$6:$G$11,0),MATCH(Source_Data!C7782,Installed_Capacity!$H$5:$S$5,0)))</f>
        <v>0</v>
      </c>
      <c r="K7782" s="36">
        <f>I7782/(INDEX(Installed_Capacity!$H$15:$S$20,MATCH(Source_Data!B7782,Installed_Capacity!$G$15:$G$20,0),MATCH(Source_Data!C7782,Installed_Capacity!$H$14:$S$14,0)))</f>
        <v>-9.4665053220832775E-7</v>
      </c>
      <c r="L7782" s="39">
        <v>0</v>
      </c>
      <c r="M7782" s="40">
        <v>1.2099366E-2</v>
      </c>
      <c r="N7782" s="40">
        <f>L7782/(INDEX(Installed_Capacity!$V$6:$AG$11,MATCH(Source_Data!B7782,Installed_Capacity!$U$6:$U$11,0),MATCH(Source_Data!C7782,Installed_Capacity!$V$5:$AG$5,0)))</f>
        <v>0</v>
      </c>
      <c r="O7782" s="41">
        <f>M7782/(INDEX(Installed_Capacity!$V$15:$AG$20,MATCH(Source_Data!B7782,Installed_Capacity!$U$15:$U$20,0),MATCH(Source_Data!C7782,Installed_Capacity!$V$14:$AG$14,0)))</f>
        <v>4.7042636080870929E-6</v>
      </c>
      <c r="P7782" s="37">
        <v>0</v>
      </c>
      <c r="Q7782" s="38">
        <f>P7782/(INDEX(Installed_Capacity!$AJ$15:$AU$20,MATCH(Source_Data!B7782,Installed_Capacity!$AI$15:$AI$20,0),MATCH(Source_Data!C7782,Installed_Capacity!$AJ$14:$AU$14,0)))</f>
        <v>0</v>
      </c>
      <c r="R7782" s="63">
        <v>137.57873495300001</v>
      </c>
      <c r="S7782" s="42">
        <v>39.888863776000001</v>
      </c>
      <c r="T7782" s="42">
        <f>R7782/(INDEX(Installed_Capacity!$H$25:$S$30,MATCH(Source_Data!B7782,Installed_Capacity!$G$25:$G$30,0),MATCH(Source_Data!C7782,Installed_Capacity!$H$24:$S$24,0)))</f>
        <v>9.8552102401862449E-2</v>
      </c>
      <c r="U7782" s="43">
        <f>S7782/(INDEX(Installed_Capacity!$H$33:$S$38,MATCH(Source_Data!B7782,Installed_Capacity!$G$33:$G$38,0),MATCH(Source_Data!C7782,Installed_Capacity!$H$32:$S$32,0)))</f>
        <v>1.171269281450313E-2</v>
      </c>
      <c r="V7782" s="21"/>
      <c r="W7782" s="2"/>
    </row>
    <row r="7783" spans="1:23" x14ac:dyDescent="0.25">
      <c r="A7783" s="17">
        <v>43060</v>
      </c>
      <c r="B7783" s="19">
        <v>2017</v>
      </c>
      <c r="C7783" s="19">
        <v>11</v>
      </c>
      <c r="D7783" s="19">
        <v>21</v>
      </c>
      <c r="E7783" s="19">
        <v>5</v>
      </c>
      <c r="F7783" s="69">
        <v>20687.720016849999</v>
      </c>
      <c r="G7783" s="52">
        <f t="shared" si="121"/>
        <v>30043.471763559999</v>
      </c>
      <c r="H7783" s="34">
        <v>0</v>
      </c>
      <c r="I7783" s="35">
        <v>-1.3487950000000001E-3</v>
      </c>
      <c r="J7783" s="35">
        <f>H7783/(INDEX(Installed_Capacity!$H$6:$S$11,MATCH(Source_Data!B7783,Installed_Capacity!$G$6:$G$11,0),MATCH(Source_Data!C7783,Installed_Capacity!$H$5:$S$5,0)))</f>
        <v>0</v>
      </c>
      <c r="K7783" s="36">
        <f>I7783/(INDEX(Installed_Capacity!$H$15:$S$20,MATCH(Source_Data!B7783,Installed_Capacity!$G$15:$G$20,0),MATCH(Source_Data!C7783,Installed_Capacity!$H$14:$S$14,0)))</f>
        <v>-3.428898645264782E-7</v>
      </c>
      <c r="L7783" s="39">
        <v>0</v>
      </c>
      <c r="M7783" s="40">
        <v>1.8633670000000001E-2</v>
      </c>
      <c r="N7783" s="40">
        <f>L7783/(INDEX(Installed_Capacity!$V$6:$AG$11,MATCH(Source_Data!B7783,Installed_Capacity!$U$6:$U$11,0),MATCH(Source_Data!C7783,Installed_Capacity!$V$5:$AG$5,0)))</f>
        <v>0</v>
      </c>
      <c r="O7783" s="41">
        <f>M7783/(INDEX(Installed_Capacity!$V$15:$AG$20,MATCH(Source_Data!B7783,Installed_Capacity!$U$15:$U$20,0),MATCH(Source_Data!C7783,Installed_Capacity!$V$14:$AG$14,0)))</f>
        <v>7.2448172628304843E-6</v>
      </c>
      <c r="P7783" s="37">
        <v>0</v>
      </c>
      <c r="Q7783" s="38">
        <f>P7783/(INDEX(Installed_Capacity!$AJ$15:$AU$20,MATCH(Source_Data!B7783,Installed_Capacity!$AI$15:$AI$20,0),MATCH(Source_Data!C7783,Installed_Capacity!$AJ$14:$AU$14,0)))</f>
        <v>0</v>
      </c>
      <c r="R7783" s="63">
        <v>114.85831474</v>
      </c>
      <c r="S7783" s="42">
        <v>37.901666042000002</v>
      </c>
      <c r="T7783" s="42">
        <f>R7783/(INDEX(Installed_Capacity!$H$25:$S$30,MATCH(Source_Data!B7783,Installed_Capacity!$G$25:$G$30,0),MATCH(Source_Data!C7783,Installed_Capacity!$H$24:$S$24,0)))</f>
        <v>8.2276729756446981E-2</v>
      </c>
      <c r="U7783" s="43">
        <f>S7783/(INDEX(Installed_Capacity!$H$33:$S$38,MATCH(Source_Data!B7783,Installed_Capacity!$G$33:$G$38,0),MATCH(Source_Data!C7783,Installed_Capacity!$H$32:$S$32,0)))</f>
        <v>1.1129185679511161E-2</v>
      </c>
      <c r="V7783" s="21"/>
      <c r="W7783" s="2"/>
    </row>
    <row r="7784" spans="1:23" x14ac:dyDescent="0.25">
      <c r="A7784" s="17">
        <v>43060</v>
      </c>
      <c r="B7784" s="19">
        <v>2017</v>
      </c>
      <c r="C7784" s="19">
        <v>11</v>
      </c>
      <c r="D7784" s="19">
        <v>21</v>
      </c>
      <c r="E7784" s="19">
        <v>6</v>
      </c>
      <c r="F7784" s="69">
        <v>22098.588060919999</v>
      </c>
      <c r="G7784" s="52">
        <f t="shared" si="121"/>
        <v>30043.471763559999</v>
      </c>
      <c r="H7784" s="34">
        <v>0</v>
      </c>
      <c r="I7784" s="35">
        <v>-1.0092009999999999E-3</v>
      </c>
      <c r="J7784" s="35">
        <f>H7784/(INDEX(Installed_Capacity!$H$6:$S$11,MATCH(Source_Data!B7784,Installed_Capacity!$G$6:$G$11,0),MATCH(Source_Data!C7784,Installed_Capacity!$H$5:$S$5,0)))</f>
        <v>0</v>
      </c>
      <c r="K7784" s="36">
        <f>I7784/(INDEX(Installed_Capacity!$H$15:$S$20,MATCH(Source_Data!B7784,Installed_Capacity!$G$15:$G$20,0),MATCH(Source_Data!C7784,Installed_Capacity!$H$14:$S$14,0)))</f>
        <v>-2.5655847936119746E-7</v>
      </c>
      <c r="L7784" s="39">
        <v>0</v>
      </c>
      <c r="M7784" s="40">
        <v>1.9228177999999999E-2</v>
      </c>
      <c r="N7784" s="40">
        <f>L7784/(INDEX(Installed_Capacity!$V$6:$AG$11,MATCH(Source_Data!B7784,Installed_Capacity!$U$6:$U$11,0),MATCH(Source_Data!C7784,Installed_Capacity!$V$5:$AG$5,0)))</f>
        <v>0</v>
      </c>
      <c r="O7784" s="41">
        <f>M7784/(INDEX(Installed_Capacity!$V$15:$AG$20,MATCH(Source_Data!B7784,Installed_Capacity!$U$15:$U$20,0),MATCH(Source_Data!C7784,Installed_Capacity!$V$14:$AG$14,0)))</f>
        <v>7.4759634525660976E-6</v>
      </c>
      <c r="P7784" s="37">
        <v>0</v>
      </c>
      <c r="Q7784" s="38">
        <f>P7784/(INDEX(Installed_Capacity!$AJ$15:$AU$20,MATCH(Source_Data!B7784,Installed_Capacity!$AI$15:$AI$20,0),MATCH(Source_Data!C7784,Installed_Capacity!$AJ$14:$AU$14,0)))</f>
        <v>0</v>
      </c>
      <c r="R7784" s="63">
        <v>70.202783284999995</v>
      </c>
      <c r="S7784" s="42">
        <v>31.524446713</v>
      </c>
      <c r="T7784" s="42">
        <f>R7784/(INDEX(Installed_Capacity!$H$25:$S$30,MATCH(Source_Data!B7784,Installed_Capacity!$G$25:$G$30,0),MATCH(Source_Data!C7784,Installed_Capacity!$H$24:$S$24,0)))</f>
        <v>5.0288526708452713E-2</v>
      </c>
      <c r="U7784" s="43">
        <f>S7784/(INDEX(Installed_Capacity!$H$33:$S$38,MATCH(Source_Data!B7784,Installed_Capacity!$G$33:$G$38,0),MATCH(Source_Data!C7784,Installed_Capacity!$H$32:$S$32,0)))</f>
        <v>9.2566226646621317E-3</v>
      </c>
      <c r="V7784" s="21"/>
      <c r="W7784" s="2"/>
    </row>
    <row r="7785" spans="1:23" x14ac:dyDescent="0.25">
      <c r="A7785" s="17">
        <v>43060</v>
      </c>
      <c r="B7785" s="19">
        <v>2017</v>
      </c>
      <c r="C7785" s="19">
        <v>11</v>
      </c>
      <c r="D7785" s="19">
        <v>21</v>
      </c>
      <c r="E7785" s="19">
        <v>7</v>
      </c>
      <c r="F7785" s="69">
        <v>23707.921727159999</v>
      </c>
      <c r="G7785" s="52">
        <f t="shared" si="121"/>
        <v>30043.471763559999</v>
      </c>
      <c r="H7785" s="34">
        <v>1.7442074089999999</v>
      </c>
      <c r="I7785" s="35">
        <v>67.880345082000005</v>
      </c>
      <c r="J7785" s="35">
        <f>H7785/(INDEX(Installed_Capacity!$H$6:$S$11,MATCH(Source_Data!B7785,Installed_Capacity!$G$6:$G$11,0),MATCH(Source_Data!C7785,Installed_Capacity!$H$5:$S$5,0)))</f>
        <v>1.0632299138057153E-3</v>
      </c>
      <c r="K7785" s="36">
        <f>I7785/(INDEX(Installed_Capacity!$H$15:$S$20,MATCH(Source_Data!B7785,Installed_Capacity!$G$15:$G$20,0),MATCH(Source_Data!C7785,Installed_Capacity!$H$14:$S$14,0)))</f>
        <v>1.7256501046621298E-2</v>
      </c>
      <c r="L7785" s="39">
        <v>1.0882976419999999</v>
      </c>
      <c r="M7785" s="40">
        <v>45.407694143000001</v>
      </c>
      <c r="N7785" s="40">
        <f>L7785/(INDEX(Installed_Capacity!$V$6:$AG$11,MATCH(Source_Data!B7785,Installed_Capacity!$U$6:$U$11,0),MATCH(Source_Data!C7785,Installed_Capacity!$V$5:$AG$5,0)))</f>
        <v>9.3011327698342826E-4</v>
      </c>
      <c r="O7785" s="41">
        <f>M7785/(INDEX(Installed_Capacity!$V$15:$AG$20,MATCH(Source_Data!B7785,Installed_Capacity!$U$15:$U$20,0),MATCH(Source_Data!C7785,Installed_Capacity!$V$14:$AG$14,0)))</f>
        <v>1.7654624472395027E-2</v>
      </c>
      <c r="P7785" s="37">
        <v>0</v>
      </c>
      <c r="Q7785" s="38">
        <f>P7785/(INDEX(Installed_Capacity!$AJ$15:$AU$20,MATCH(Source_Data!B7785,Installed_Capacity!$AI$15:$AI$20,0),MATCH(Source_Data!C7785,Installed_Capacity!$AJ$14:$AU$14,0)))</f>
        <v>0</v>
      </c>
      <c r="R7785" s="63">
        <v>75.834950938000006</v>
      </c>
      <c r="S7785" s="42">
        <v>29.400765767999999</v>
      </c>
      <c r="T7785" s="42">
        <f>R7785/(INDEX(Installed_Capacity!$H$25:$S$30,MATCH(Source_Data!B7785,Installed_Capacity!$G$25:$G$30,0),MATCH(Source_Data!C7785,Installed_Capacity!$H$24:$S$24,0)))</f>
        <v>5.4323030757879649E-2</v>
      </c>
      <c r="U7785" s="43">
        <f>S7785/(INDEX(Installed_Capacity!$H$33:$S$38,MATCH(Source_Data!B7785,Installed_Capacity!$G$33:$G$38,0),MATCH(Source_Data!C7785,Installed_Capacity!$H$32:$S$32,0)))</f>
        <v>8.6330395341803669E-3</v>
      </c>
      <c r="V7785" s="21"/>
      <c r="W7785" s="2"/>
    </row>
    <row r="7786" spans="1:23" x14ac:dyDescent="0.25">
      <c r="A7786" s="17">
        <v>43060</v>
      </c>
      <c r="B7786" s="19">
        <v>2017</v>
      </c>
      <c r="C7786" s="19">
        <v>11</v>
      </c>
      <c r="D7786" s="19">
        <v>21</v>
      </c>
      <c r="E7786" s="19">
        <v>8</v>
      </c>
      <c r="F7786" s="69">
        <v>24703.4385821</v>
      </c>
      <c r="G7786" s="52">
        <f t="shared" si="121"/>
        <v>30043.471763559999</v>
      </c>
      <c r="H7786" s="34">
        <v>195.18521815400001</v>
      </c>
      <c r="I7786" s="35">
        <v>1058.56908344</v>
      </c>
      <c r="J7786" s="35">
        <f>H7786/(INDEX(Installed_Capacity!$H$6:$S$11,MATCH(Source_Data!B7786,Installed_Capacity!$G$6:$G$11,0),MATCH(Source_Data!C7786,Installed_Capacity!$H$5:$S$5,0)))</f>
        <v>0.11898055334658149</v>
      </c>
      <c r="K7786" s="36">
        <f>I7786/(INDEX(Installed_Capacity!$H$15:$S$20,MATCH(Source_Data!B7786,Installed_Capacity!$G$15:$G$20,0),MATCH(Source_Data!C7786,Installed_Capacity!$H$14:$S$14,0)))</f>
        <v>0.26910880423834593</v>
      </c>
      <c r="L7786" s="39">
        <v>95.448380381000007</v>
      </c>
      <c r="M7786" s="40">
        <v>705.17625539400001</v>
      </c>
      <c r="N7786" s="40">
        <f>L7786/(INDEX(Installed_Capacity!$V$6:$AG$11,MATCH(Source_Data!B7786,Installed_Capacity!$U$6:$U$11,0),MATCH(Source_Data!C7786,Installed_Capacity!$V$5:$AG$5,0)))</f>
        <v>8.1574931739981385E-2</v>
      </c>
      <c r="O7786" s="41">
        <f>M7786/(INDEX(Installed_Capacity!$V$15:$AG$20,MATCH(Source_Data!B7786,Installed_Capacity!$U$15:$U$20,0),MATCH(Source_Data!C7786,Installed_Capacity!$V$14:$AG$14,0)))</f>
        <v>0.27417428281259726</v>
      </c>
      <c r="P7786" s="37">
        <v>0</v>
      </c>
      <c r="Q7786" s="38">
        <f>P7786/(INDEX(Installed_Capacity!$AJ$15:$AU$20,MATCH(Source_Data!B7786,Installed_Capacity!$AI$15:$AI$20,0),MATCH(Source_Data!C7786,Installed_Capacity!$AJ$14:$AU$14,0)))</f>
        <v>0</v>
      </c>
      <c r="R7786" s="63">
        <v>84.731817387999996</v>
      </c>
      <c r="S7786" s="42">
        <v>40.516901996000001</v>
      </c>
      <c r="T7786" s="42">
        <f>R7786/(INDEX(Installed_Capacity!$H$25:$S$30,MATCH(Source_Data!B7786,Installed_Capacity!$G$25:$G$30,0),MATCH(Source_Data!C7786,Installed_Capacity!$H$24:$S$24,0)))</f>
        <v>6.0696144260744975E-2</v>
      </c>
      <c r="U7786" s="43">
        <f>S7786/(INDEX(Installed_Capacity!$H$33:$S$38,MATCH(Source_Data!B7786,Installed_Capacity!$G$33:$G$38,0),MATCH(Source_Data!C7786,Installed_Capacity!$H$32:$S$32,0)))</f>
        <v>1.1897105656842683E-2</v>
      </c>
      <c r="V7786" s="21"/>
      <c r="W7786" s="2"/>
    </row>
    <row r="7787" spans="1:23" x14ac:dyDescent="0.25">
      <c r="A7787" s="17">
        <v>43060</v>
      </c>
      <c r="B7787" s="19">
        <v>2017</v>
      </c>
      <c r="C7787" s="19">
        <v>11</v>
      </c>
      <c r="D7787" s="19">
        <v>21</v>
      </c>
      <c r="E7787" s="19">
        <v>9</v>
      </c>
      <c r="F7787" s="69">
        <v>25456.43546271</v>
      </c>
      <c r="G7787" s="52">
        <f t="shared" si="121"/>
        <v>30043.471763559999</v>
      </c>
      <c r="H7787" s="34">
        <v>480.37804595900002</v>
      </c>
      <c r="I7787" s="35">
        <v>2241.1869806509999</v>
      </c>
      <c r="J7787" s="35">
        <f>H7787/(INDEX(Installed_Capacity!$H$6:$S$11,MATCH(Source_Data!B7787,Installed_Capacity!$G$6:$G$11,0),MATCH(Source_Data!C7787,Installed_Capacity!$H$5:$S$5,0)))</f>
        <v>0.29282773697881109</v>
      </c>
      <c r="K7787" s="36">
        <f>I7787/(INDEX(Installed_Capacity!$H$15:$S$20,MATCH(Source_Data!B7787,Installed_Capacity!$G$15:$G$20,0),MATCH(Source_Data!C7787,Installed_Capacity!$H$14:$S$14,0)))</f>
        <v>0.56975322430312103</v>
      </c>
      <c r="L7787" s="39">
        <v>327.33241494999999</v>
      </c>
      <c r="M7787" s="40">
        <v>1568.2663036460001</v>
      </c>
      <c r="N7787" s="40">
        <f>L7787/(INDEX(Installed_Capacity!$V$6:$AG$11,MATCH(Source_Data!B7787,Installed_Capacity!$U$6:$U$11,0),MATCH(Source_Data!C7787,Installed_Capacity!$V$5:$AG$5,0)))</f>
        <v>0.27975455737690907</v>
      </c>
      <c r="O7787" s="41">
        <f>M7787/(INDEX(Installed_Capacity!$V$15:$AG$20,MATCH(Source_Data!B7787,Installed_Capacity!$U$15:$U$20,0),MATCH(Source_Data!C7787,Installed_Capacity!$V$14:$AG$14,0)))</f>
        <v>0.60974584123094877</v>
      </c>
      <c r="P7787" s="37">
        <v>205.17939433000001</v>
      </c>
      <c r="Q7787" s="38">
        <f>P7787/(INDEX(Installed_Capacity!$AJ$15:$AU$20,MATCH(Source_Data!B7787,Installed_Capacity!$AI$15:$AI$20,0),MATCH(Source_Data!C7787,Installed_Capacity!$AJ$14:$AU$14,0)))</f>
        <v>0.22375070264994548</v>
      </c>
      <c r="R7787" s="63">
        <v>85.128549661999998</v>
      </c>
      <c r="S7787" s="42">
        <v>45.003237095000003</v>
      </c>
      <c r="T7787" s="42">
        <f>R7787/(INDEX(Installed_Capacity!$H$25:$S$30,MATCH(Source_Data!B7787,Installed_Capacity!$G$25:$G$30,0),MATCH(Source_Data!C7787,Installed_Capacity!$H$24:$S$24,0)))</f>
        <v>6.0980336434097407E-2</v>
      </c>
      <c r="U7787" s="43">
        <f>S7787/(INDEX(Installed_Capacity!$H$33:$S$38,MATCH(Source_Data!B7787,Installed_Capacity!$G$33:$G$38,0),MATCH(Source_Data!C7787,Installed_Capacity!$H$32:$S$32,0)))</f>
        <v>1.3214442374493852E-2</v>
      </c>
      <c r="V7787" s="21"/>
      <c r="W7787" s="2"/>
    </row>
    <row r="7788" spans="1:23" x14ac:dyDescent="0.25">
      <c r="A7788" s="17">
        <v>43060</v>
      </c>
      <c r="B7788" s="19">
        <v>2017</v>
      </c>
      <c r="C7788" s="19">
        <v>11</v>
      </c>
      <c r="D7788" s="19">
        <v>21</v>
      </c>
      <c r="E7788" s="19">
        <v>10</v>
      </c>
      <c r="F7788" s="69">
        <v>25792.505882199999</v>
      </c>
      <c r="G7788" s="52">
        <f t="shared" si="121"/>
        <v>30043.471763559999</v>
      </c>
      <c r="H7788" s="34">
        <v>696.05119227600005</v>
      </c>
      <c r="I7788" s="35">
        <v>2814.194148262</v>
      </c>
      <c r="J7788" s="35">
        <f>H7788/(INDEX(Installed_Capacity!$H$6:$S$11,MATCH(Source_Data!B7788,Installed_Capacity!$G$6:$G$11,0),MATCH(Source_Data!C7788,Installed_Capacity!$H$5:$S$5,0)))</f>
        <v>0.42429727413683804</v>
      </c>
      <c r="K7788" s="36">
        <f>I7788/(INDEX(Installed_Capacity!$H$15:$S$20,MATCH(Source_Data!B7788,Installed_Capacity!$G$15:$G$20,0),MATCH(Source_Data!C7788,Installed_Capacity!$H$14:$S$14,0)))</f>
        <v>0.71542276643134417</v>
      </c>
      <c r="L7788" s="39">
        <v>476.25560481799999</v>
      </c>
      <c r="M7788" s="40">
        <v>1676.1493204430001</v>
      </c>
      <c r="N7788" s="40">
        <f>L7788/(INDEX(Installed_Capacity!$V$6:$AG$11,MATCH(Source_Data!B7788,Installed_Capacity!$U$6:$U$11,0),MATCH(Source_Data!C7788,Installed_Capacity!$V$5:$AG$5,0)))</f>
        <v>0.40703172016887879</v>
      </c>
      <c r="O7788" s="41">
        <f>M7788/(INDEX(Installed_Capacity!$V$15:$AG$20,MATCH(Source_Data!B7788,Installed_Capacity!$U$15:$U$20,0),MATCH(Source_Data!C7788,Installed_Capacity!$V$14:$AG$14,0)))</f>
        <v>0.65169102661080891</v>
      </c>
      <c r="P7788" s="37">
        <v>463.41553879999998</v>
      </c>
      <c r="Q7788" s="38">
        <f>P7788/(INDEX(Installed_Capacity!$AJ$15:$AU$20,MATCH(Source_Data!B7788,Installed_Capacity!$AI$15:$AI$20,0),MATCH(Source_Data!C7788,Installed_Capacity!$AJ$14:$AU$14,0)))</f>
        <v>0.50536045670665208</v>
      </c>
      <c r="R7788" s="63">
        <v>82.847217943000004</v>
      </c>
      <c r="S7788" s="42">
        <v>53.580943435000002</v>
      </c>
      <c r="T7788" s="42">
        <f>R7788/(INDEX(Installed_Capacity!$H$25:$S$30,MATCH(Source_Data!B7788,Installed_Capacity!$G$25:$G$30,0),MATCH(Source_Data!C7788,Installed_Capacity!$H$24:$S$24,0)))</f>
        <v>5.9346144658309452E-2</v>
      </c>
      <c r="U7788" s="43">
        <f>S7788/(INDEX(Installed_Capacity!$H$33:$S$38,MATCH(Source_Data!B7788,Installed_Capacity!$G$33:$G$38,0),MATCH(Source_Data!C7788,Installed_Capacity!$H$32:$S$32,0)))</f>
        <v>1.5733141327104398E-2</v>
      </c>
      <c r="V7788" s="21"/>
      <c r="W7788" s="2"/>
    </row>
    <row r="7789" spans="1:23" x14ac:dyDescent="0.25">
      <c r="A7789" s="17">
        <v>43060</v>
      </c>
      <c r="B7789" s="19">
        <v>2017</v>
      </c>
      <c r="C7789" s="19">
        <v>11</v>
      </c>
      <c r="D7789" s="19">
        <v>21</v>
      </c>
      <c r="E7789" s="19">
        <v>11</v>
      </c>
      <c r="F7789" s="69">
        <v>25935.314959840001</v>
      </c>
      <c r="G7789" s="52">
        <f t="shared" si="121"/>
        <v>30043.471763559999</v>
      </c>
      <c r="H7789" s="34">
        <v>930.93535256200005</v>
      </c>
      <c r="I7789" s="35">
        <v>2888.4222834450002</v>
      </c>
      <c r="J7789" s="35">
        <f>H7789/(INDEX(Installed_Capacity!$H$6:$S$11,MATCH(Source_Data!B7789,Installed_Capacity!$G$6:$G$11,0),MATCH(Source_Data!C7789,Installed_Capacity!$H$5:$S$5,0)))</f>
        <v>0.56747741670852436</v>
      </c>
      <c r="K7789" s="36">
        <f>I7789/(INDEX(Installed_Capacity!$H$15:$S$20,MATCH(Source_Data!B7789,Installed_Capacity!$G$15:$G$20,0),MATCH(Source_Data!C7789,Installed_Capacity!$H$14:$S$14,0)))</f>
        <v>0.7342929989106699</v>
      </c>
      <c r="L7789" s="39">
        <v>496.22632636999998</v>
      </c>
      <c r="M7789" s="40">
        <v>1673.460674701</v>
      </c>
      <c r="N7789" s="40">
        <f>L7789/(INDEX(Installed_Capacity!$V$6:$AG$11,MATCH(Source_Data!B7789,Installed_Capacity!$U$6:$U$11,0),MATCH(Source_Data!C7789,Installed_Capacity!$V$5:$AG$5,0)))</f>
        <v>0.42409969178767082</v>
      </c>
      <c r="O7789" s="41">
        <f>M7789/(INDEX(Installed_Capacity!$V$15:$AG$20,MATCH(Source_Data!B7789,Installed_Capacity!$U$15:$U$20,0),MATCH(Source_Data!C7789,Installed_Capacity!$V$14:$AG$14,0)))</f>
        <v>0.65064567445606547</v>
      </c>
      <c r="P7789" s="37">
        <v>565.50427400000001</v>
      </c>
      <c r="Q7789" s="38">
        <f>P7789/(INDEX(Installed_Capacity!$AJ$15:$AU$20,MATCH(Source_Data!B7789,Installed_Capacity!$AI$15:$AI$20,0),MATCH(Source_Data!C7789,Installed_Capacity!$AJ$14:$AU$14,0)))</f>
        <v>0.61668950272628131</v>
      </c>
      <c r="R7789" s="63">
        <v>65.352895986999997</v>
      </c>
      <c r="S7789" s="42">
        <v>61.071734182999997</v>
      </c>
      <c r="T7789" s="42">
        <f>R7789/(INDEX(Installed_Capacity!$H$25:$S$30,MATCH(Source_Data!B7789,Installed_Capacity!$G$25:$G$30,0),MATCH(Source_Data!C7789,Installed_Capacity!$H$24:$S$24,0)))</f>
        <v>4.6814395406160447E-2</v>
      </c>
      <c r="U7789" s="43">
        <f>S7789/(INDEX(Installed_Capacity!$H$33:$S$38,MATCH(Source_Data!B7789,Installed_Capacity!$G$33:$G$38,0),MATCH(Source_Data!C7789,Installed_Capacity!$H$32:$S$32,0)))</f>
        <v>1.7932685828089535E-2</v>
      </c>
      <c r="V7789" s="21"/>
      <c r="W7789" s="2"/>
    </row>
    <row r="7790" spans="1:23" x14ac:dyDescent="0.25">
      <c r="A7790" s="17">
        <v>43060</v>
      </c>
      <c r="B7790" s="19">
        <v>2017</v>
      </c>
      <c r="C7790" s="19">
        <v>11</v>
      </c>
      <c r="D7790" s="19">
        <v>21</v>
      </c>
      <c r="E7790" s="19">
        <v>12</v>
      </c>
      <c r="F7790" s="69">
        <v>25773.944009729999</v>
      </c>
      <c r="G7790" s="52">
        <f t="shared" si="121"/>
        <v>30043.471763559999</v>
      </c>
      <c r="H7790" s="34">
        <v>984.73527632100001</v>
      </c>
      <c r="I7790" s="35">
        <v>3063.9013403889999</v>
      </c>
      <c r="J7790" s="35">
        <f>H7790/(INDEX(Installed_Capacity!$H$6:$S$11,MATCH(Source_Data!B7790,Installed_Capacity!$G$6:$G$11,0),MATCH(Source_Data!C7790,Installed_Capacity!$H$5:$S$5,0)))</f>
        <v>0.60027264966412275</v>
      </c>
      <c r="K7790" s="36">
        <f>I7790/(INDEX(Installed_Capacity!$H$15:$S$20,MATCH(Source_Data!B7790,Installed_Capacity!$G$15:$G$20,0),MATCH(Source_Data!C7790,Installed_Capacity!$H$14:$S$14,0)))</f>
        <v>0.77890318063788733</v>
      </c>
      <c r="L7790" s="39">
        <v>584.87386027699995</v>
      </c>
      <c r="M7790" s="40">
        <v>1688.7882330560001</v>
      </c>
      <c r="N7790" s="40">
        <f>L7790/(INDEX(Installed_Capacity!$V$6:$AG$11,MATCH(Source_Data!B7790,Installed_Capacity!$U$6:$U$11,0),MATCH(Source_Data!C7790,Installed_Capacity!$V$5:$AG$5,0)))</f>
        <v>0.49986228198056526</v>
      </c>
      <c r="O7790" s="41">
        <f>M7790/(INDEX(Installed_Capacity!$V$15:$AG$20,MATCH(Source_Data!B7790,Installed_Capacity!$U$15:$U$20,0),MATCH(Source_Data!C7790,Installed_Capacity!$V$14:$AG$14,0)))</f>
        <v>0.65660506728460355</v>
      </c>
      <c r="P7790" s="37">
        <v>373.03429044000001</v>
      </c>
      <c r="Q7790" s="38">
        <f>P7790/(INDEX(Installed_Capacity!$AJ$15:$AU$20,MATCH(Source_Data!B7790,Installed_Capacity!$AI$15:$AI$20,0),MATCH(Source_Data!C7790,Installed_Capacity!$AJ$14:$AU$14,0)))</f>
        <v>0.40679857190839697</v>
      </c>
      <c r="R7790" s="63">
        <v>46.446857450000003</v>
      </c>
      <c r="S7790" s="42">
        <v>67.479350832999998</v>
      </c>
      <c r="T7790" s="42">
        <f>R7790/(INDEX(Installed_Capacity!$H$25:$S$30,MATCH(Source_Data!B7790,Installed_Capacity!$G$25:$G$30,0),MATCH(Source_Data!C7790,Installed_Capacity!$H$24:$S$24,0)))</f>
        <v>3.3271387858166183E-2</v>
      </c>
      <c r="U7790" s="43">
        <f>S7790/(INDEX(Installed_Capacity!$H$33:$S$38,MATCH(Source_Data!B7790,Installed_Capacity!$G$33:$G$38,0),MATCH(Source_Data!C7790,Installed_Capacity!$H$32:$S$32,0)))</f>
        <v>1.9814174504127015E-2</v>
      </c>
      <c r="V7790" s="21"/>
      <c r="W7790" s="2"/>
    </row>
    <row r="7791" spans="1:23" x14ac:dyDescent="0.25">
      <c r="A7791" s="17">
        <v>43060</v>
      </c>
      <c r="B7791" s="19">
        <v>2017</v>
      </c>
      <c r="C7791" s="19">
        <v>11</v>
      </c>
      <c r="D7791" s="19">
        <v>21</v>
      </c>
      <c r="E7791" s="19">
        <v>13</v>
      </c>
      <c r="F7791" s="69">
        <v>26075.606465410001</v>
      </c>
      <c r="G7791" s="52">
        <f t="shared" si="121"/>
        <v>30043.471763559999</v>
      </c>
      <c r="H7791" s="34">
        <v>1050.557417557</v>
      </c>
      <c r="I7791" s="35">
        <v>2885.0615079129998</v>
      </c>
      <c r="J7791" s="35">
        <f>H7791/(INDEX(Installed_Capacity!$H$6:$S$11,MATCH(Source_Data!B7791,Installed_Capacity!$G$6:$G$11,0),MATCH(Source_Data!C7791,Installed_Capacity!$H$5:$S$5,0)))</f>
        <v>0.64039635811286943</v>
      </c>
      <c r="K7791" s="36">
        <f>I7791/(INDEX(Installed_Capacity!$H$15:$S$20,MATCH(Source_Data!B7791,Installed_Capacity!$G$15:$G$20,0),MATCH(Source_Data!C7791,Installed_Capacity!$H$14:$S$14,0)))</f>
        <v>0.73343862454920539</v>
      </c>
      <c r="L7791" s="39">
        <v>602.90542374100005</v>
      </c>
      <c r="M7791" s="40">
        <v>1680.261510752</v>
      </c>
      <c r="N7791" s="40">
        <f>L7791/(INDEX(Installed_Capacity!$V$6:$AG$11,MATCH(Source_Data!B7791,Installed_Capacity!$U$6:$U$11,0),MATCH(Source_Data!C7791,Installed_Capacity!$V$5:$AG$5,0)))</f>
        <v>0.51527295267889961</v>
      </c>
      <c r="O7791" s="41">
        <f>M7791/(INDEX(Installed_Capacity!$V$15:$AG$20,MATCH(Source_Data!B7791,Installed_Capacity!$U$15:$U$20,0),MATCH(Source_Data!C7791,Installed_Capacity!$V$14:$AG$14,0)))</f>
        <v>0.65328985643545889</v>
      </c>
      <c r="P7791" s="37">
        <v>323.60045898999999</v>
      </c>
      <c r="Q7791" s="38">
        <f>P7791/(INDEX(Installed_Capacity!$AJ$15:$AU$20,MATCH(Source_Data!B7791,Installed_Capacity!$AI$15:$AI$20,0),MATCH(Source_Data!C7791,Installed_Capacity!$AJ$14:$AU$14,0)))</f>
        <v>0.35289035876772085</v>
      </c>
      <c r="R7791" s="63">
        <v>56.285834584</v>
      </c>
      <c r="S7791" s="42">
        <v>70.279678895000004</v>
      </c>
      <c r="T7791" s="42">
        <f>R7791/(INDEX(Installed_Capacity!$H$25:$S$30,MATCH(Source_Data!B7791,Installed_Capacity!$G$25:$G$30,0),MATCH(Source_Data!C7791,Installed_Capacity!$H$24:$S$24,0)))</f>
        <v>4.0319365747850999E-2</v>
      </c>
      <c r="U7791" s="43">
        <f>S7791/(INDEX(Installed_Capacity!$H$33:$S$38,MATCH(Source_Data!B7791,Installed_Capacity!$G$33:$G$38,0),MATCH(Source_Data!C7791,Installed_Capacity!$H$32:$S$32,0)))</f>
        <v>2.0636443660607059E-2</v>
      </c>
      <c r="V7791" s="21"/>
      <c r="W7791" s="2"/>
    </row>
    <row r="7792" spans="1:23" x14ac:dyDescent="0.25">
      <c r="A7792" s="17">
        <v>43060</v>
      </c>
      <c r="B7792" s="19">
        <v>2017</v>
      </c>
      <c r="C7792" s="19">
        <v>11</v>
      </c>
      <c r="D7792" s="19">
        <v>21</v>
      </c>
      <c r="E7792" s="19">
        <v>14</v>
      </c>
      <c r="F7792" s="69">
        <v>26667.162743659999</v>
      </c>
      <c r="G7792" s="52">
        <f t="shared" si="121"/>
        <v>30043.471763559999</v>
      </c>
      <c r="H7792" s="34">
        <v>1006.058212151</v>
      </c>
      <c r="I7792" s="35">
        <v>2664.5312135019999</v>
      </c>
      <c r="J7792" s="35">
        <f>H7792/(INDEX(Installed_Capacity!$H$6:$S$11,MATCH(Source_Data!B7792,Installed_Capacity!$G$6:$G$11,0),MATCH(Source_Data!C7792,Installed_Capacity!$H$5:$S$5,0)))</f>
        <v>0.61327063551582461</v>
      </c>
      <c r="K7792" s="36">
        <f>I7792/(INDEX(Installed_Capacity!$H$15:$S$20,MATCH(Source_Data!B7792,Installed_Capacity!$G$15:$G$20,0),MATCH(Source_Data!C7792,Installed_Capacity!$H$14:$S$14,0)))</f>
        <v>0.6773755439664837</v>
      </c>
      <c r="L7792" s="39">
        <v>656.67064253499996</v>
      </c>
      <c r="M7792" s="40">
        <v>1696.444259866</v>
      </c>
      <c r="N7792" s="40">
        <f>L7792/(INDEX(Installed_Capacity!$V$6:$AG$11,MATCH(Source_Data!B7792,Installed_Capacity!$U$6:$U$11,0),MATCH(Source_Data!C7792,Installed_Capacity!$V$5:$AG$5,0)))</f>
        <v>0.56122338196432686</v>
      </c>
      <c r="O7792" s="41">
        <f>M7792/(INDEX(Installed_Capacity!$V$15:$AG$20,MATCH(Source_Data!B7792,Installed_Capacity!$U$15:$U$20,0),MATCH(Source_Data!C7792,Installed_Capacity!$V$14:$AG$14,0)))</f>
        <v>0.6595817495590981</v>
      </c>
      <c r="P7792" s="37">
        <v>378.92017806000001</v>
      </c>
      <c r="Q7792" s="38">
        <f>P7792/(INDEX(Installed_Capacity!$AJ$15:$AU$20,MATCH(Source_Data!B7792,Installed_Capacity!$AI$15:$AI$20,0),MATCH(Source_Data!C7792,Installed_Capacity!$AJ$14:$AU$14,0)))</f>
        <v>0.41321720617230101</v>
      </c>
      <c r="R7792" s="63">
        <v>65.582450543999997</v>
      </c>
      <c r="S7792" s="42">
        <v>79.298829648999998</v>
      </c>
      <c r="T7792" s="42">
        <f>R7792/(INDEX(Installed_Capacity!$H$25:$S$30,MATCH(Source_Data!B7792,Installed_Capacity!$G$25:$G$30,0),MATCH(Source_Data!C7792,Installed_Capacity!$H$24:$S$24,0)))</f>
        <v>4.6978832767908298E-2</v>
      </c>
      <c r="U7792" s="43">
        <f>S7792/(INDEX(Installed_Capacity!$H$33:$S$38,MATCH(Source_Data!B7792,Installed_Capacity!$G$33:$G$38,0),MATCH(Source_Data!C7792,Installed_Capacity!$H$32:$S$32,0)))</f>
        <v>2.3284765328091005E-2</v>
      </c>
      <c r="V7792" s="21"/>
      <c r="W7792" s="2"/>
    </row>
    <row r="7793" spans="1:23" x14ac:dyDescent="0.25">
      <c r="A7793" s="17">
        <v>43060</v>
      </c>
      <c r="B7793" s="19">
        <v>2017</v>
      </c>
      <c r="C7793" s="19">
        <v>11</v>
      </c>
      <c r="D7793" s="19">
        <v>21</v>
      </c>
      <c r="E7793" s="19">
        <v>15</v>
      </c>
      <c r="F7793" s="69">
        <v>27222.75259525</v>
      </c>
      <c r="G7793" s="52">
        <f t="shared" si="121"/>
        <v>30043.471763559999</v>
      </c>
      <c r="H7793" s="34">
        <v>845.785785906</v>
      </c>
      <c r="I7793" s="35">
        <v>1922.8736557259999</v>
      </c>
      <c r="J7793" s="35">
        <f>H7793/(INDEX(Installed_Capacity!$H$6:$S$11,MATCH(Source_Data!B7793,Installed_Capacity!$G$6:$G$11,0),MATCH(Source_Data!C7793,Installed_Capacity!$H$5:$S$5,0)))</f>
        <v>0.51557214102335902</v>
      </c>
      <c r="K7793" s="36">
        <f>I7793/(INDEX(Installed_Capacity!$H$15:$S$20,MATCH(Source_Data!B7793,Installed_Capacity!$G$15:$G$20,0),MATCH(Source_Data!C7793,Installed_Capacity!$H$14:$S$14,0)))</f>
        <v>0.48883179972747676</v>
      </c>
      <c r="L7793" s="39">
        <v>663.36091088900002</v>
      </c>
      <c r="M7793" s="40">
        <v>1463.024744672</v>
      </c>
      <c r="N7793" s="40">
        <f>L7793/(INDEX(Installed_Capacity!$V$6:$AG$11,MATCH(Source_Data!B7793,Installed_Capacity!$U$6:$U$11,0),MATCH(Source_Data!C7793,Installed_Capacity!$V$5:$AG$5,0)))</f>
        <v>0.56694121795191743</v>
      </c>
      <c r="O7793" s="41">
        <f>M7793/(INDEX(Installed_Capacity!$V$15:$AG$20,MATCH(Source_Data!B7793,Installed_Capacity!$U$15:$U$20,0),MATCH(Source_Data!C7793,Installed_Capacity!$V$14:$AG$14,0)))</f>
        <v>0.56882766122550554</v>
      </c>
      <c r="P7793" s="37">
        <v>206.256183921</v>
      </c>
      <c r="Q7793" s="38">
        <f>P7793/(INDEX(Installed_Capacity!$AJ$15:$AU$20,MATCH(Source_Data!B7793,Installed_Capacity!$AI$15:$AI$20,0),MATCH(Source_Data!C7793,Installed_Capacity!$AJ$14:$AU$14,0)))</f>
        <v>0.22492495520283534</v>
      </c>
      <c r="R7793" s="63">
        <v>66.731453626000004</v>
      </c>
      <c r="S7793" s="42">
        <v>73.679227988999997</v>
      </c>
      <c r="T7793" s="42">
        <f>R7793/(INDEX(Installed_Capacity!$H$25:$S$30,MATCH(Source_Data!B7793,Installed_Capacity!$G$25:$G$30,0),MATCH(Source_Data!C7793,Installed_Capacity!$H$24:$S$24,0)))</f>
        <v>4.7801900878223488E-2</v>
      </c>
      <c r="U7793" s="43">
        <f>S7793/(INDEX(Installed_Capacity!$H$33:$S$38,MATCH(Source_Data!B7793,Installed_Capacity!$G$33:$G$38,0),MATCH(Source_Data!C7793,Installed_Capacity!$H$32:$S$32,0)))</f>
        <v>2.1634663977672136E-2</v>
      </c>
      <c r="V7793" s="21"/>
      <c r="W7793" s="2"/>
    </row>
    <row r="7794" spans="1:23" x14ac:dyDescent="0.25">
      <c r="A7794" s="17">
        <v>43060</v>
      </c>
      <c r="B7794" s="19">
        <v>2017</v>
      </c>
      <c r="C7794" s="19">
        <v>11</v>
      </c>
      <c r="D7794" s="19">
        <v>21</v>
      </c>
      <c r="E7794" s="19">
        <v>16</v>
      </c>
      <c r="F7794" s="69">
        <v>27798.537978460001</v>
      </c>
      <c r="G7794" s="52">
        <f t="shared" si="121"/>
        <v>30043.471763559999</v>
      </c>
      <c r="H7794" s="34">
        <v>479.37895514399997</v>
      </c>
      <c r="I7794" s="35">
        <v>831.70834266300005</v>
      </c>
      <c r="J7794" s="35">
        <f>H7794/(INDEX(Installed_Capacity!$H$6:$S$11,MATCH(Source_Data!B7794,Installed_Capacity!$G$6:$G$11,0),MATCH(Source_Data!C7794,Installed_Capacity!$H$5:$S$5,0)))</f>
        <v>0.29221871351311807</v>
      </c>
      <c r="K7794" s="36">
        <f>I7794/(INDEX(Installed_Capacity!$H$15:$S$20,MATCH(Source_Data!B7794,Installed_Capacity!$G$15:$G$20,0),MATCH(Source_Data!C7794,Installed_Capacity!$H$14:$S$14,0)))</f>
        <v>0.21143640133693986</v>
      </c>
      <c r="L7794" s="39">
        <v>374.67609956000001</v>
      </c>
      <c r="M7794" s="40">
        <v>805.43590173099994</v>
      </c>
      <c r="N7794" s="40">
        <f>L7794/(INDEX(Installed_Capacity!$V$6:$AG$11,MATCH(Source_Data!B7794,Installed_Capacity!$U$6:$U$11,0),MATCH(Source_Data!C7794,Installed_Capacity!$V$5:$AG$5,0)))</f>
        <v>0.32021682425837772</v>
      </c>
      <c r="O7794" s="41">
        <f>M7794/(INDEX(Installed_Capacity!$V$15:$AG$20,MATCH(Source_Data!B7794,Installed_Capacity!$U$15:$U$20,0),MATCH(Source_Data!C7794,Installed_Capacity!$V$14:$AG$14,0)))</f>
        <v>0.31315548278810268</v>
      </c>
      <c r="P7794" s="37">
        <v>121.72630959999999</v>
      </c>
      <c r="Q7794" s="38">
        <f>P7794/(INDEX(Installed_Capacity!$AJ$15:$AU$20,MATCH(Source_Data!B7794,Installed_Capacity!$AI$15:$AI$20,0),MATCH(Source_Data!C7794,Installed_Capacity!$AJ$14:$AU$14,0)))</f>
        <v>0.13274406717557252</v>
      </c>
      <c r="R7794" s="63">
        <v>49.946302918000001</v>
      </c>
      <c r="S7794" s="42">
        <v>86.287275383999997</v>
      </c>
      <c r="T7794" s="42">
        <f>R7794/(INDEX(Installed_Capacity!$H$25:$S$30,MATCH(Source_Data!B7794,Installed_Capacity!$G$25:$G$30,0),MATCH(Source_Data!C7794,Installed_Capacity!$H$24:$S$24,0)))</f>
        <v>3.5778153952722061E-2</v>
      </c>
      <c r="U7794" s="43">
        <f>S7794/(INDEX(Installed_Capacity!$H$33:$S$38,MATCH(Source_Data!B7794,Installed_Capacity!$G$33:$G$38,0),MATCH(Source_Data!C7794,Installed_Capacity!$H$32:$S$32,0)))</f>
        <v>2.5336804679337917E-2</v>
      </c>
      <c r="V7794" s="21"/>
      <c r="W7794" s="2"/>
    </row>
    <row r="7795" spans="1:23" x14ac:dyDescent="0.25">
      <c r="A7795" s="17">
        <v>43060</v>
      </c>
      <c r="B7795" s="19">
        <v>2017</v>
      </c>
      <c r="C7795" s="19">
        <v>11</v>
      </c>
      <c r="D7795" s="19">
        <v>21</v>
      </c>
      <c r="E7795" s="19">
        <v>17</v>
      </c>
      <c r="F7795" s="69">
        <v>28555.587594249999</v>
      </c>
      <c r="G7795" s="52">
        <f t="shared" si="121"/>
        <v>30043.471763559999</v>
      </c>
      <c r="H7795" s="34">
        <v>76.523283221</v>
      </c>
      <c r="I7795" s="35">
        <v>90.141570548000004</v>
      </c>
      <c r="J7795" s="35">
        <f>H7795/(INDEX(Installed_Capacity!$H$6:$S$11,MATCH(Source_Data!B7795,Installed_Capacity!$G$6:$G$11,0),MATCH(Source_Data!C7795,Installed_Capacity!$H$5:$S$5,0)))</f>
        <v>4.6646885802326149E-2</v>
      </c>
      <c r="K7795" s="36">
        <f>I7795/(INDEX(Installed_Capacity!$H$15:$S$20,MATCH(Source_Data!B7795,Installed_Capacity!$G$15:$G$20,0),MATCH(Source_Data!C7795,Installed_Capacity!$H$14:$S$14,0)))</f>
        <v>2.2915736574800248E-2</v>
      </c>
      <c r="L7795" s="39">
        <v>51.219459626000003</v>
      </c>
      <c r="M7795" s="40">
        <v>97.523457625999995</v>
      </c>
      <c r="N7795" s="40">
        <f>L7795/(INDEX(Installed_Capacity!$V$6:$AG$11,MATCH(Source_Data!B7795,Installed_Capacity!$U$6:$U$11,0),MATCH(Source_Data!C7795,Installed_Capacity!$V$5:$AG$5,0)))</f>
        <v>4.3774696920697055E-2</v>
      </c>
      <c r="O7795" s="41">
        <f>M7795/(INDEX(Installed_Capacity!$V$15:$AG$20,MATCH(Source_Data!B7795,Installed_Capacity!$U$15:$U$20,0),MATCH(Source_Data!C7795,Installed_Capacity!$V$14:$AG$14,0)))</f>
        <v>3.7917362996111981E-2</v>
      </c>
      <c r="P7795" s="37">
        <v>23.063432500000001</v>
      </c>
      <c r="Q7795" s="38">
        <f>P7795/(INDEX(Installed_Capacity!$AJ$15:$AU$20,MATCH(Source_Data!B7795,Installed_Capacity!$AI$15:$AI$20,0),MATCH(Source_Data!C7795,Installed_Capacity!$AJ$14:$AU$14,0)))</f>
        <v>2.5150962377317339E-2</v>
      </c>
      <c r="R7795" s="63">
        <v>29.215555867999999</v>
      </c>
      <c r="S7795" s="42">
        <v>69.555971129</v>
      </c>
      <c r="T7795" s="42">
        <f>R7795/(INDEX(Installed_Capacity!$H$25:$S$30,MATCH(Source_Data!B7795,Installed_Capacity!$G$25:$G$30,0),MATCH(Source_Data!C7795,Installed_Capacity!$H$24:$S$24,0)))</f>
        <v>2.0928048616045841E-2</v>
      </c>
      <c r="U7795" s="43">
        <f>S7795/(INDEX(Installed_Capacity!$H$33:$S$38,MATCH(Source_Data!B7795,Installed_Capacity!$G$33:$G$38,0),MATCH(Source_Data!C7795,Installed_Capacity!$H$32:$S$32,0)))</f>
        <v>2.0423939067890924E-2</v>
      </c>
      <c r="V7795" s="21"/>
      <c r="W7795" s="2"/>
    </row>
    <row r="7796" spans="1:23" x14ac:dyDescent="0.25">
      <c r="A7796" s="17">
        <v>43060</v>
      </c>
      <c r="B7796" s="19">
        <v>2017</v>
      </c>
      <c r="C7796" s="19">
        <v>11</v>
      </c>
      <c r="D7796" s="19">
        <v>21</v>
      </c>
      <c r="E7796" s="19">
        <v>18</v>
      </c>
      <c r="F7796" s="69">
        <v>30043.471763559999</v>
      </c>
      <c r="G7796" s="52">
        <f t="shared" si="121"/>
        <v>30043.471763559999</v>
      </c>
      <c r="H7796" s="34">
        <v>0</v>
      </c>
      <c r="I7796" s="35">
        <v>1.2821456E-2</v>
      </c>
      <c r="J7796" s="35">
        <f>H7796/(INDEX(Installed_Capacity!$H$6:$S$11,MATCH(Source_Data!B7796,Installed_Capacity!$G$6:$G$11,0),MATCH(Source_Data!C7796,Installed_Capacity!$H$5:$S$5,0)))</f>
        <v>0</v>
      </c>
      <c r="K7796" s="36">
        <f>I7796/(INDEX(Installed_Capacity!$H$15:$S$20,MATCH(Source_Data!B7796,Installed_Capacity!$G$15:$G$20,0),MATCH(Source_Data!C7796,Installed_Capacity!$H$14:$S$14,0)))</f>
        <v>3.2594629360816147E-6</v>
      </c>
      <c r="L7796" s="39">
        <v>0</v>
      </c>
      <c r="M7796" s="40">
        <v>3.5085391E-2</v>
      </c>
      <c r="N7796" s="40">
        <f>L7796/(INDEX(Installed_Capacity!$V$6:$AG$11,MATCH(Source_Data!B7796,Installed_Capacity!$U$6:$U$11,0),MATCH(Source_Data!C7796,Installed_Capacity!$V$5:$AG$5,0)))</f>
        <v>0</v>
      </c>
      <c r="O7796" s="41">
        <f>M7796/(INDEX(Installed_Capacity!$V$15:$AG$20,MATCH(Source_Data!B7796,Installed_Capacity!$U$15:$U$20,0),MATCH(Source_Data!C7796,Installed_Capacity!$V$14:$AG$14,0)))</f>
        <v>1.3641287325038882E-5</v>
      </c>
      <c r="P7796" s="37">
        <v>0</v>
      </c>
      <c r="Q7796" s="38">
        <f>P7796/(INDEX(Installed_Capacity!$AJ$15:$AU$20,MATCH(Source_Data!B7796,Installed_Capacity!$AI$15:$AI$20,0),MATCH(Source_Data!C7796,Installed_Capacity!$AJ$14:$AU$14,0)))</f>
        <v>0</v>
      </c>
      <c r="R7796" s="63">
        <v>32.128340307999999</v>
      </c>
      <c r="S7796" s="42">
        <v>57.574578082000002</v>
      </c>
      <c r="T7796" s="42">
        <f>R7796/(INDEX(Installed_Capacity!$H$25:$S$30,MATCH(Source_Data!B7796,Installed_Capacity!$G$25:$G$30,0),MATCH(Source_Data!C7796,Installed_Capacity!$H$24:$S$24,0)))</f>
        <v>2.3014570421203435E-2</v>
      </c>
      <c r="U7796" s="43">
        <f>S7796/(INDEX(Installed_Capacity!$H$33:$S$38,MATCH(Source_Data!B7796,Installed_Capacity!$G$33:$G$38,0),MATCH(Source_Data!C7796,Installed_Capacity!$H$32:$S$32,0)))</f>
        <v>1.6905804857866875E-2</v>
      </c>
      <c r="V7796" s="21"/>
      <c r="W7796" s="2"/>
    </row>
    <row r="7797" spans="1:23" x14ac:dyDescent="0.25">
      <c r="A7797" s="17">
        <v>43060</v>
      </c>
      <c r="B7797" s="19">
        <v>2017</v>
      </c>
      <c r="C7797" s="19">
        <v>11</v>
      </c>
      <c r="D7797" s="19">
        <v>21</v>
      </c>
      <c r="E7797" s="19">
        <v>19</v>
      </c>
      <c r="F7797" s="69">
        <v>29620.470898600001</v>
      </c>
      <c r="G7797" s="52">
        <f t="shared" si="121"/>
        <v>30043.471763559999</v>
      </c>
      <c r="H7797" s="34">
        <v>0</v>
      </c>
      <c r="I7797" s="35">
        <v>1.9021763000000001E-2</v>
      </c>
      <c r="J7797" s="35">
        <f>H7797/(INDEX(Installed_Capacity!$H$6:$S$11,MATCH(Source_Data!B7797,Installed_Capacity!$G$6:$G$11,0),MATCH(Source_Data!C7797,Installed_Capacity!$H$5:$S$5,0)))</f>
        <v>0</v>
      </c>
      <c r="K7797" s="36">
        <f>I7797/(INDEX(Installed_Capacity!$H$15:$S$20,MATCH(Source_Data!B7797,Installed_Capacity!$G$15:$G$20,0),MATCH(Source_Data!C7797,Installed_Capacity!$H$14:$S$14,0)))</f>
        <v>4.8357013023660199E-6</v>
      </c>
      <c r="L7797" s="39">
        <v>4.32E-7</v>
      </c>
      <c r="M7797" s="40">
        <v>4.3886313000000003E-2</v>
      </c>
      <c r="N7797" s="40">
        <f>L7797/(INDEX(Installed_Capacity!$V$6:$AG$11,MATCH(Source_Data!B7797,Installed_Capacity!$U$6:$U$11,0),MATCH(Source_Data!C7797,Installed_Capacity!$V$5:$AG$5,0)))</f>
        <v>3.6920867982257475E-10</v>
      </c>
      <c r="O7797" s="41">
        <f>M7797/(INDEX(Installed_Capacity!$V$15:$AG$20,MATCH(Source_Data!B7797,Installed_Capacity!$U$15:$U$20,0),MATCH(Source_Data!C7797,Installed_Capacity!$V$14:$AG$14,0)))</f>
        <v>1.7063107698289274E-5</v>
      </c>
      <c r="P7797" s="37">
        <v>0</v>
      </c>
      <c r="Q7797" s="38">
        <f>P7797/(INDEX(Installed_Capacity!$AJ$15:$AU$20,MATCH(Source_Data!B7797,Installed_Capacity!$AI$15:$AI$20,0),MATCH(Source_Data!C7797,Installed_Capacity!$AJ$14:$AU$14,0)))</f>
        <v>0</v>
      </c>
      <c r="R7797" s="63">
        <v>42.672888534000002</v>
      </c>
      <c r="S7797" s="42">
        <v>49.003607383000002</v>
      </c>
      <c r="T7797" s="42">
        <f>R7797/(INDEX(Installed_Capacity!$H$25:$S$30,MATCH(Source_Data!B7797,Installed_Capacity!$G$25:$G$30,0),MATCH(Source_Data!C7797,Installed_Capacity!$H$24:$S$24,0)))</f>
        <v>3.0567971729226356E-2</v>
      </c>
      <c r="U7797" s="43">
        <f>S7797/(INDEX(Installed_Capacity!$H$33:$S$38,MATCH(Source_Data!B7797,Installed_Capacity!$G$33:$G$38,0),MATCH(Source_Data!C7797,Installed_Capacity!$H$32:$S$32,0)))</f>
        <v>1.4389083712756308E-2</v>
      </c>
      <c r="V7797" s="21"/>
      <c r="W7797" s="2"/>
    </row>
    <row r="7798" spans="1:23" x14ac:dyDescent="0.25">
      <c r="A7798" s="17">
        <v>43060</v>
      </c>
      <c r="B7798" s="19">
        <v>2017</v>
      </c>
      <c r="C7798" s="19">
        <v>11</v>
      </c>
      <c r="D7798" s="19">
        <v>21</v>
      </c>
      <c r="E7798" s="19">
        <v>20</v>
      </c>
      <c r="F7798" s="69">
        <v>28800.94155385</v>
      </c>
      <c r="G7798" s="52">
        <f t="shared" si="121"/>
        <v>30043.471763559999</v>
      </c>
      <c r="H7798" s="34">
        <v>0</v>
      </c>
      <c r="I7798" s="35">
        <v>1.7691523000000001E-2</v>
      </c>
      <c r="J7798" s="35">
        <f>H7798/(INDEX(Installed_Capacity!$H$6:$S$11,MATCH(Source_Data!B7798,Installed_Capacity!$G$6:$G$11,0),MATCH(Source_Data!C7798,Installed_Capacity!$H$5:$S$5,0)))</f>
        <v>0</v>
      </c>
      <c r="K7798" s="36">
        <f>I7798/(INDEX(Installed_Capacity!$H$15:$S$20,MATCH(Source_Data!B7798,Installed_Capacity!$G$15:$G$20,0),MATCH(Source_Data!C7798,Installed_Capacity!$H$14:$S$14,0)))</f>
        <v>4.4975284789290248E-6</v>
      </c>
      <c r="L7798" s="39">
        <v>0</v>
      </c>
      <c r="M7798" s="40">
        <v>2.9819352E-2</v>
      </c>
      <c r="N7798" s="40">
        <f>L7798/(INDEX(Installed_Capacity!$V$6:$AG$11,MATCH(Source_Data!B7798,Installed_Capacity!$U$6:$U$11,0),MATCH(Source_Data!C7798,Installed_Capacity!$V$5:$AG$5,0)))</f>
        <v>0</v>
      </c>
      <c r="O7798" s="41">
        <f>M7798/(INDEX(Installed_Capacity!$V$15:$AG$20,MATCH(Source_Data!B7798,Installed_Capacity!$U$15:$U$20,0),MATCH(Source_Data!C7798,Installed_Capacity!$V$14:$AG$14,0)))</f>
        <v>1.1593838258164854E-5</v>
      </c>
      <c r="P7798" s="37">
        <v>0</v>
      </c>
      <c r="Q7798" s="38">
        <f>P7798/(INDEX(Installed_Capacity!$AJ$15:$AU$20,MATCH(Source_Data!B7798,Installed_Capacity!$AI$15:$AI$20,0),MATCH(Source_Data!C7798,Installed_Capacity!$AJ$14:$AU$14,0)))</f>
        <v>0</v>
      </c>
      <c r="R7798" s="63">
        <v>40.863439434999997</v>
      </c>
      <c r="S7798" s="42">
        <v>46.860620132999998</v>
      </c>
      <c r="T7798" s="42">
        <f>R7798/(INDEX(Installed_Capacity!$H$25:$S$30,MATCH(Source_Data!B7798,Installed_Capacity!$G$25:$G$30,0),MATCH(Source_Data!C7798,Installed_Capacity!$H$24:$S$24,0)))</f>
        <v>2.9271804752865321E-2</v>
      </c>
      <c r="U7798" s="43">
        <f>S7798/(INDEX(Installed_Capacity!$H$33:$S$38,MATCH(Source_Data!B7798,Installed_Capacity!$G$33:$G$38,0),MATCH(Source_Data!C7798,Installed_Capacity!$H$32:$S$32,0)))</f>
        <v>1.3759831611077017E-2</v>
      </c>
      <c r="V7798" s="21"/>
      <c r="W7798" s="2"/>
    </row>
    <row r="7799" spans="1:23" x14ac:dyDescent="0.25">
      <c r="A7799" s="17">
        <v>43060</v>
      </c>
      <c r="B7799" s="19">
        <v>2017</v>
      </c>
      <c r="C7799" s="19">
        <v>11</v>
      </c>
      <c r="D7799" s="19">
        <v>21</v>
      </c>
      <c r="E7799" s="19">
        <v>21</v>
      </c>
      <c r="F7799" s="69">
        <v>27877.140184020001</v>
      </c>
      <c r="G7799" s="52">
        <f t="shared" si="121"/>
        <v>30043.471763559999</v>
      </c>
      <c r="H7799" s="34">
        <v>0</v>
      </c>
      <c r="I7799" s="35">
        <v>1.9376978E-2</v>
      </c>
      <c r="J7799" s="35">
        <f>H7799/(INDEX(Installed_Capacity!$H$6:$S$11,MATCH(Source_Data!B7799,Installed_Capacity!$G$6:$G$11,0),MATCH(Source_Data!C7799,Installed_Capacity!$H$5:$S$5,0)))</f>
        <v>0</v>
      </c>
      <c r="K7799" s="36">
        <f>I7799/(INDEX(Installed_Capacity!$H$15:$S$20,MATCH(Source_Data!B7799,Installed_Capacity!$G$15:$G$20,0),MATCH(Source_Data!C7799,Installed_Capacity!$H$14:$S$14,0)))</f>
        <v>4.9260038488818158E-6</v>
      </c>
      <c r="L7799" s="39">
        <v>0</v>
      </c>
      <c r="M7799" s="40">
        <v>2.4965686000000001E-2</v>
      </c>
      <c r="N7799" s="40">
        <f>L7799/(INDEX(Installed_Capacity!$V$6:$AG$11,MATCH(Source_Data!B7799,Installed_Capacity!$U$6:$U$11,0),MATCH(Source_Data!C7799,Installed_Capacity!$V$5:$AG$5,0)))</f>
        <v>0</v>
      </c>
      <c r="O7799" s="41">
        <f>M7799/(INDEX(Installed_Capacity!$V$15:$AG$20,MATCH(Source_Data!B7799,Installed_Capacity!$U$15:$U$20,0),MATCH(Source_Data!C7799,Installed_Capacity!$V$14:$AG$14,0)))</f>
        <v>9.7067208398133766E-6</v>
      </c>
      <c r="P7799" s="37">
        <v>0</v>
      </c>
      <c r="Q7799" s="38">
        <f>P7799/(INDEX(Installed_Capacity!$AJ$15:$AU$20,MATCH(Source_Data!B7799,Installed_Capacity!$AI$15:$AI$20,0),MATCH(Source_Data!C7799,Installed_Capacity!$AJ$14:$AU$14,0)))</f>
        <v>0</v>
      </c>
      <c r="R7799" s="63">
        <v>31.329712270000002</v>
      </c>
      <c r="S7799" s="42">
        <v>49.826890061999997</v>
      </c>
      <c r="T7799" s="42">
        <f>R7799/(INDEX(Installed_Capacity!$H$25:$S$30,MATCH(Source_Data!B7799,Installed_Capacity!$G$25:$G$30,0),MATCH(Source_Data!C7799,Installed_Capacity!$H$24:$S$24,0)))</f>
        <v>2.2442487299426932E-2</v>
      </c>
      <c r="U7799" s="43">
        <f>S7799/(INDEX(Installed_Capacity!$H$33:$S$38,MATCH(Source_Data!B7799,Installed_Capacity!$G$33:$G$38,0),MATCH(Source_Data!C7799,Installed_Capacity!$H$32:$S$32,0)))</f>
        <v>1.4630826801072349E-2</v>
      </c>
      <c r="V7799" s="21"/>
      <c r="W7799" s="2"/>
    </row>
    <row r="7800" spans="1:23" x14ac:dyDescent="0.25">
      <c r="A7800" s="17">
        <v>43060</v>
      </c>
      <c r="B7800" s="19">
        <v>2017</v>
      </c>
      <c r="C7800" s="19">
        <v>11</v>
      </c>
      <c r="D7800" s="19">
        <v>21</v>
      </c>
      <c r="E7800" s="19">
        <v>22</v>
      </c>
      <c r="F7800" s="69">
        <v>26604.750128899999</v>
      </c>
      <c r="G7800" s="52">
        <f t="shared" si="121"/>
        <v>30043.471763559999</v>
      </c>
      <c r="H7800" s="34">
        <v>0</v>
      </c>
      <c r="I7800" s="35">
        <v>1.8793929000000001E-2</v>
      </c>
      <c r="J7800" s="35">
        <f>H7800/(INDEX(Installed_Capacity!$H$6:$S$11,MATCH(Source_Data!B7800,Installed_Capacity!$G$6:$G$11,0),MATCH(Source_Data!C7800,Installed_Capacity!$H$5:$S$5,0)))</f>
        <v>0</v>
      </c>
      <c r="K7800" s="36">
        <f>I7800/(INDEX(Installed_Capacity!$H$15:$S$20,MATCH(Source_Data!B7800,Installed_Capacity!$G$15:$G$20,0),MATCH(Source_Data!C7800,Installed_Capacity!$H$14:$S$14,0)))</f>
        <v>4.7777814780824741E-6</v>
      </c>
      <c r="L7800" s="39">
        <v>0</v>
      </c>
      <c r="M7800" s="40">
        <v>1.2399221E-2</v>
      </c>
      <c r="N7800" s="40">
        <f>L7800/(INDEX(Installed_Capacity!$V$6:$AG$11,MATCH(Source_Data!B7800,Installed_Capacity!$U$6:$U$11,0),MATCH(Source_Data!C7800,Installed_Capacity!$V$5:$AG$5,0)))</f>
        <v>0</v>
      </c>
      <c r="O7800" s="41">
        <f>M7800/(INDEX(Installed_Capacity!$V$15:$AG$20,MATCH(Source_Data!B7800,Installed_Capacity!$U$15:$U$20,0),MATCH(Source_Data!C7800,Installed_Capacity!$V$14:$AG$14,0)))</f>
        <v>4.8208479782270614E-6</v>
      </c>
      <c r="P7800" s="37">
        <v>0</v>
      </c>
      <c r="Q7800" s="38">
        <f>P7800/(INDEX(Installed_Capacity!$AJ$15:$AU$20,MATCH(Source_Data!B7800,Installed_Capacity!$AI$15:$AI$20,0),MATCH(Source_Data!C7800,Installed_Capacity!$AJ$14:$AU$14,0)))</f>
        <v>0</v>
      </c>
      <c r="R7800" s="63">
        <v>20.057909192</v>
      </c>
      <c r="S7800" s="42">
        <v>54.501431922999998</v>
      </c>
      <c r="T7800" s="42">
        <f>R7800/(INDEX(Installed_Capacity!$H$25:$S$30,MATCH(Source_Data!B7800,Installed_Capacity!$G$25:$G$30,0),MATCH(Source_Data!C7800,Installed_Capacity!$H$24:$S$24,0)))</f>
        <v>1.4368129793696272E-2</v>
      </c>
      <c r="U7800" s="43">
        <f>S7800/(INDEX(Installed_Capacity!$H$33:$S$38,MATCH(Source_Data!B7800,Installed_Capacity!$G$33:$G$38,0),MATCH(Source_Data!C7800,Installed_Capacity!$H$32:$S$32,0)))</f>
        <v>1.6003427263544565E-2</v>
      </c>
      <c r="V7800" s="21"/>
      <c r="W7800" s="2"/>
    </row>
    <row r="7801" spans="1:23" x14ac:dyDescent="0.25">
      <c r="A7801" s="17">
        <v>43060</v>
      </c>
      <c r="B7801" s="19">
        <v>2017</v>
      </c>
      <c r="C7801" s="19">
        <v>11</v>
      </c>
      <c r="D7801" s="19">
        <v>21</v>
      </c>
      <c r="E7801" s="19">
        <v>23</v>
      </c>
      <c r="F7801" s="69">
        <v>24772.899210209998</v>
      </c>
      <c r="G7801" s="52">
        <f t="shared" si="121"/>
        <v>30043.471763559999</v>
      </c>
      <c r="H7801" s="34">
        <v>0</v>
      </c>
      <c r="I7801" s="35">
        <v>1.1936304E-2</v>
      </c>
      <c r="J7801" s="35">
        <f>H7801/(INDEX(Installed_Capacity!$H$6:$S$11,MATCH(Source_Data!B7801,Installed_Capacity!$G$6:$G$11,0),MATCH(Source_Data!C7801,Installed_Capacity!$H$5:$S$5,0)))</f>
        <v>0</v>
      </c>
      <c r="K7801" s="36">
        <f>I7801/(INDEX(Installed_Capacity!$H$15:$S$20,MATCH(Source_Data!B7801,Installed_Capacity!$G$15:$G$20,0),MATCH(Source_Data!C7801,Installed_Capacity!$H$14:$S$14,0)))</f>
        <v>3.0344401198898721E-6</v>
      </c>
      <c r="L7801" s="39">
        <v>0</v>
      </c>
      <c r="M7801" s="40">
        <v>6.3483910000000001E-3</v>
      </c>
      <c r="N7801" s="40">
        <f>L7801/(INDEX(Installed_Capacity!$V$6:$AG$11,MATCH(Source_Data!B7801,Installed_Capacity!$U$6:$U$11,0),MATCH(Source_Data!C7801,Installed_Capacity!$V$5:$AG$5,0)))</f>
        <v>0</v>
      </c>
      <c r="O7801" s="41">
        <f>M7801/(INDEX(Installed_Capacity!$V$15:$AG$20,MATCH(Source_Data!B7801,Installed_Capacity!$U$15:$U$20,0),MATCH(Source_Data!C7801,Installed_Capacity!$V$14:$AG$14,0)))</f>
        <v>2.4682702177293941E-6</v>
      </c>
      <c r="P7801" s="37">
        <v>0</v>
      </c>
      <c r="Q7801" s="38">
        <f>P7801/(INDEX(Installed_Capacity!$AJ$15:$AU$20,MATCH(Source_Data!B7801,Installed_Capacity!$AI$15:$AI$20,0),MATCH(Source_Data!C7801,Installed_Capacity!$AJ$14:$AU$14,0)))</f>
        <v>0</v>
      </c>
      <c r="R7801" s="63">
        <v>11.78933367</v>
      </c>
      <c r="S7801" s="42">
        <v>37.134380833000002</v>
      </c>
      <c r="T7801" s="42">
        <f>R7801/(INDEX(Installed_Capacity!$H$25:$S$30,MATCH(Source_Data!B7801,Installed_Capacity!$G$25:$G$30,0),MATCH(Source_Data!C7801,Installed_Capacity!$H$24:$S$24,0)))</f>
        <v>8.4450814255014311E-3</v>
      </c>
      <c r="U7801" s="43">
        <f>S7801/(INDEX(Installed_Capacity!$H$33:$S$38,MATCH(Source_Data!B7801,Installed_Capacity!$G$33:$G$38,0),MATCH(Source_Data!C7801,Installed_Capacity!$H$32:$S$32,0)))</f>
        <v>1.0903885304835258E-2</v>
      </c>
      <c r="V7801" s="21"/>
      <c r="W7801" s="2"/>
    </row>
    <row r="7802" spans="1:23" x14ac:dyDescent="0.25">
      <c r="A7802" s="17">
        <v>43060</v>
      </c>
      <c r="B7802" s="19">
        <v>2017</v>
      </c>
      <c r="C7802" s="19">
        <v>11</v>
      </c>
      <c r="D7802" s="19">
        <v>21</v>
      </c>
      <c r="E7802" s="19">
        <v>24</v>
      </c>
      <c r="F7802" s="69">
        <v>23008.843310240001</v>
      </c>
      <c r="G7802" s="52">
        <f t="shared" si="121"/>
        <v>30043.471763559999</v>
      </c>
      <c r="H7802" s="34">
        <v>0</v>
      </c>
      <c r="I7802" s="35">
        <v>7.7888030000000004E-3</v>
      </c>
      <c r="J7802" s="35">
        <f>H7802/(INDEX(Installed_Capacity!$H$6:$S$11,MATCH(Source_Data!B7802,Installed_Capacity!$G$6:$G$11,0),MATCH(Source_Data!C7802,Installed_Capacity!$H$5:$S$5,0)))</f>
        <v>0</v>
      </c>
      <c r="K7802" s="36">
        <f>I7802/(INDEX(Installed_Capacity!$H$15:$S$20,MATCH(Source_Data!B7802,Installed_Capacity!$G$15:$G$20,0),MATCH(Source_Data!C7802,Installed_Capacity!$H$14:$S$14,0)))</f>
        <v>1.9800648767925645E-6</v>
      </c>
      <c r="L7802" s="39">
        <v>0</v>
      </c>
      <c r="M7802" s="40">
        <v>6.2733729999999996E-3</v>
      </c>
      <c r="N7802" s="40">
        <f>L7802/(INDEX(Installed_Capacity!$V$6:$AG$11,MATCH(Source_Data!B7802,Installed_Capacity!$U$6:$U$11,0),MATCH(Source_Data!C7802,Installed_Capacity!$V$5:$AG$5,0)))</f>
        <v>0</v>
      </c>
      <c r="O7802" s="41">
        <f>M7802/(INDEX(Installed_Capacity!$V$15:$AG$20,MATCH(Source_Data!B7802,Installed_Capacity!$U$15:$U$20,0),MATCH(Source_Data!C7802,Installed_Capacity!$V$14:$AG$14,0)))</f>
        <v>2.4391030326594093E-6</v>
      </c>
      <c r="P7802" s="37">
        <v>0</v>
      </c>
      <c r="Q7802" s="38">
        <f>P7802/(INDEX(Installed_Capacity!$AJ$15:$AU$20,MATCH(Source_Data!B7802,Installed_Capacity!$AI$15:$AI$20,0),MATCH(Source_Data!C7802,Installed_Capacity!$AJ$14:$AU$14,0)))</f>
        <v>0</v>
      </c>
      <c r="R7802" s="63">
        <v>18.004738697000001</v>
      </c>
      <c r="S7802" s="42">
        <v>51.920102837000002</v>
      </c>
      <c r="T7802" s="42">
        <f>R7802/(INDEX(Installed_Capacity!$H$25:$S$30,MATCH(Source_Data!B7802,Installed_Capacity!$G$25:$G$30,0),MATCH(Source_Data!C7802,Installed_Capacity!$H$24:$S$24,0)))</f>
        <v>1.2897377290114611E-2</v>
      </c>
      <c r="U7802" s="43">
        <f>S7802/(INDEX(Installed_Capacity!$H$33:$S$38,MATCH(Source_Data!B7802,Installed_Capacity!$G$33:$G$38,0),MATCH(Source_Data!C7802,Installed_Capacity!$H$32:$S$32,0)))</f>
        <v>1.5245463466750452E-2</v>
      </c>
      <c r="V7802" s="21"/>
      <c r="W7802" s="2"/>
    </row>
    <row r="7803" spans="1:23" x14ac:dyDescent="0.25">
      <c r="A7803" s="17">
        <v>43061</v>
      </c>
      <c r="B7803" s="19">
        <v>2017</v>
      </c>
      <c r="C7803" s="19">
        <v>11</v>
      </c>
      <c r="D7803" s="19">
        <v>22</v>
      </c>
      <c r="E7803" s="19">
        <v>1</v>
      </c>
      <c r="F7803" s="69">
        <v>21705.619799110002</v>
      </c>
      <c r="G7803" s="52">
        <f t="shared" si="121"/>
        <v>31307.63041424</v>
      </c>
      <c r="H7803" s="34">
        <v>0</v>
      </c>
      <c r="I7803" s="35">
        <v>-2.2916599999999999E-4</v>
      </c>
      <c r="J7803" s="35">
        <f>H7803/(INDEX(Installed_Capacity!$H$6:$S$11,MATCH(Source_Data!B7803,Installed_Capacity!$G$6:$G$11,0),MATCH(Source_Data!C7803,Installed_Capacity!$H$5:$S$5,0)))</f>
        <v>0</v>
      </c>
      <c r="K7803" s="36">
        <f>I7803/(INDEX(Installed_Capacity!$H$15:$S$20,MATCH(Source_Data!B7803,Installed_Capacity!$G$15:$G$20,0),MATCH(Source_Data!C7803,Installed_Capacity!$H$14:$S$14,0)))</f>
        <v>-5.825844453313877E-8</v>
      </c>
      <c r="L7803" s="39">
        <v>1.4399999999999999E-7</v>
      </c>
      <c r="M7803" s="40">
        <v>9.7091850000000004E-3</v>
      </c>
      <c r="N7803" s="40">
        <f>L7803/(INDEX(Installed_Capacity!$V$6:$AG$11,MATCH(Source_Data!B7803,Installed_Capacity!$U$6:$U$11,0),MATCH(Source_Data!C7803,Installed_Capacity!$V$5:$AG$5,0)))</f>
        <v>1.2306955994085824E-10</v>
      </c>
      <c r="O7803" s="41">
        <f>M7803/(INDEX(Installed_Capacity!$V$15:$AG$20,MATCH(Source_Data!B7803,Installed_Capacity!$U$15:$U$20,0),MATCH(Source_Data!C7803,Installed_Capacity!$V$14:$AG$14,0)))</f>
        <v>3.7749552877138421E-6</v>
      </c>
      <c r="P7803" s="37">
        <v>0</v>
      </c>
      <c r="Q7803" s="38">
        <f>P7803/(INDEX(Installed_Capacity!$AJ$15:$AU$20,MATCH(Source_Data!B7803,Installed_Capacity!$AI$15:$AI$20,0),MATCH(Source_Data!C7803,Installed_Capacity!$AJ$14:$AU$14,0)))</f>
        <v>0</v>
      </c>
      <c r="R7803" s="63">
        <v>16.695540653999998</v>
      </c>
      <c r="S7803" s="42">
        <v>53.635954673000001</v>
      </c>
      <c r="T7803" s="42">
        <f>R7803/(INDEX(Installed_Capacity!$H$25:$S$30,MATCH(Source_Data!B7803,Installed_Capacity!$G$25:$G$30,0),MATCH(Source_Data!C7803,Installed_Capacity!$H$24:$S$24,0)))</f>
        <v>1.1959556342406873E-2</v>
      </c>
      <c r="U7803" s="43">
        <f>S7803/(INDEX(Installed_Capacity!$H$33:$S$38,MATCH(Source_Data!B7803,Installed_Capacity!$G$33:$G$38,0),MATCH(Source_Data!C7803,Installed_Capacity!$H$32:$S$32,0)))</f>
        <v>1.5749294450333424E-2</v>
      </c>
      <c r="V7803" s="21"/>
      <c r="W7803" s="2"/>
    </row>
    <row r="7804" spans="1:23" x14ac:dyDescent="0.25">
      <c r="A7804" s="17">
        <v>43061</v>
      </c>
      <c r="B7804" s="19">
        <v>2017</v>
      </c>
      <c r="C7804" s="19">
        <v>11</v>
      </c>
      <c r="D7804" s="19">
        <v>22</v>
      </c>
      <c r="E7804" s="19">
        <v>2</v>
      </c>
      <c r="F7804" s="69">
        <v>20841.176538899999</v>
      </c>
      <c r="G7804" s="52">
        <f t="shared" si="121"/>
        <v>31307.63041424</v>
      </c>
      <c r="H7804" s="34">
        <v>0</v>
      </c>
      <c r="I7804" s="35">
        <v>-1.1611919999999999E-3</v>
      </c>
      <c r="J7804" s="35">
        <f>H7804/(INDEX(Installed_Capacity!$H$6:$S$11,MATCH(Source_Data!B7804,Installed_Capacity!$G$6:$G$11,0),MATCH(Source_Data!C7804,Installed_Capacity!$H$5:$S$5,0)))</f>
        <v>0</v>
      </c>
      <c r="K7804" s="36">
        <f>I7804/(INDEX(Installed_Capacity!$H$15:$S$20,MATCH(Source_Data!B7804,Installed_Capacity!$G$15:$G$20,0),MATCH(Source_Data!C7804,Installed_Capacity!$H$14:$S$14,0)))</f>
        <v>-2.951975411898993E-7</v>
      </c>
      <c r="L7804" s="39">
        <v>0</v>
      </c>
      <c r="M7804" s="40">
        <v>7.3190110000000003E-3</v>
      </c>
      <c r="N7804" s="40">
        <f>L7804/(INDEX(Installed_Capacity!$V$6:$AG$11,MATCH(Source_Data!B7804,Installed_Capacity!$U$6:$U$11,0),MATCH(Source_Data!C7804,Installed_Capacity!$V$5:$AG$5,0)))</f>
        <v>0</v>
      </c>
      <c r="O7804" s="41">
        <f>M7804/(INDEX(Installed_Capacity!$V$15:$AG$20,MATCH(Source_Data!B7804,Installed_Capacity!$U$15:$U$20,0),MATCH(Source_Data!C7804,Installed_Capacity!$V$14:$AG$14,0)))</f>
        <v>2.8456496889580101E-6</v>
      </c>
      <c r="P7804" s="37">
        <v>0</v>
      </c>
      <c r="Q7804" s="38">
        <f>P7804/(INDEX(Installed_Capacity!$AJ$15:$AU$20,MATCH(Source_Data!B7804,Installed_Capacity!$AI$15:$AI$20,0),MATCH(Source_Data!C7804,Installed_Capacity!$AJ$14:$AU$14,0)))</f>
        <v>0</v>
      </c>
      <c r="R7804" s="63">
        <v>29.756750780000001</v>
      </c>
      <c r="S7804" s="42">
        <v>53.286541464000003</v>
      </c>
      <c r="T7804" s="42">
        <f>R7804/(INDEX(Installed_Capacity!$H$25:$S$30,MATCH(Source_Data!B7804,Installed_Capacity!$G$25:$G$30,0),MATCH(Source_Data!C7804,Installed_Capacity!$H$24:$S$24,0)))</f>
        <v>2.1315724054441258E-2</v>
      </c>
      <c r="U7804" s="43">
        <f>S7804/(INDEX(Installed_Capacity!$H$33:$S$38,MATCH(Source_Data!B7804,Installed_Capacity!$G$33:$G$38,0),MATCH(Source_Data!C7804,Installed_Capacity!$H$32:$S$32,0)))</f>
        <v>1.5646695148299427E-2</v>
      </c>
      <c r="V7804" s="21"/>
      <c r="W7804" s="2"/>
    </row>
    <row r="7805" spans="1:23" x14ac:dyDescent="0.25">
      <c r="A7805" s="17">
        <v>43061</v>
      </c>
      <c r="B7805" s="19">
        <v>2017</v>
      </c>
      <c r="C7805" s="19">
        <v>11</v>
      </c>
      <c r="D7805" s="19">
        <v>22</v>
      </c>
      <c r="E7805" s="19">
        <v>3</v>
      </c>
      <c r="F7805" s="69">
        <v>20334.290035360002</v>
      </c>
      <c r="G7805" s="52">
        <f t="shared" si="121"/>
        <v>31307.63041424</v>
      </c>
      <c r="H7805" s="34">
        <v>0</v>
      </c>
      <c r="I7805" s="35">
        <v>-1.9659539999999998E-3</v>
      </c>
      <c r="J7805" s="35">
        <f>H7805/(INDEX(Installed_Capacity!$H$6:$S$11,MATCH(Source_Data!B7805,Installed_Capacity!$G$6:$G$11,0),MATCH(Source_Data!C7805,Installed_Capacity!$H$5:$S$5,0)))</f>
        <v>0</v>
      </c>
      <c r="K7805" s="36">
        <f>I7805/(INDEX(Installed_Capacity!$H$15:$S$20,MATCH(Source_Data!B7805,Installed_Capacity!$G$15:$G$20,0),MATCH(Source_Data!C7805,Installed_Capacity!$H$14:$S$14,0)))</f>
        <v>-4.9978365928498241E-7</v>
      </c>
      <c r="L7805" s="39">
        <v>0</v>
      </c>
      <c r="M7805" s="40">
        <v>1.1344651000000001E-2</v>
      </c>
      <c r="N7805" s="40">
        <f>L7805/(INDEX(Installed_Capacity!$V$6:$AG$11,MATCH(Source_Data!B7805,Installed_Capacity!$U$6:$U$11,0),MATCH(Source_Data!C7805,Installed_Capacity!$V$5:$AG$5,0)))</f>
        <v>0</v>
      </c>
      <c r="O7805" s="41">
        <f>M7805/(INDEX(Installed_Capacity!$V$15:$AG$20,MATCH(Source_Data!B7805,Installed_Capacity!$U$15:$U$20,0),MATCH(Source_Data!C7805,Installed_Capacity!$V$14:$AG$14,0)))</f>
        <v>4.4108285381026453E-6</v>
      </c>
      <c r="P7805" s="37">
        <v>0</v>
      </c>
      <c r="Q7805" s="38">
        <f>P7805/(INDEX(Installed_Capacity!$AJ$15:$AU$20,MATCH(Source_Data!B7805,Installed_Capacity!$AI$15:$AI$20,0),MATCH(Source_Data!C7805,Installed_Capacity!$AJ$14:$AU$14,0)))</f>
        <v>0</v>
      </c>
      <c r="R7805" s="63">
        <v>50.762614722999999</v>
      </c>
      <c r="S7805" s="42">
        <v>61.597514470999997</v>
      </c>
      <c r="T7805" s="42">
        <f>R7805/(INDEX(Installed_Capacity!$H$25:$S$30,MATCH(Source_Data!B7805,Installed_Capacity!$G$25:$G$30,0),MATCH(Source_Data!C7805,Installed_Capacity!$H$24:$S$24,0)))</f>
        <v>3.6362904529369619E-2</v>
      </c>
      <c r="U7805" s="43">
        <f>S7805/(INDEX(Installed_Capacity!$H$33:$S$38,MATCH(Source_Data!B7805,Installed_Capacity!$G$33:$G$38,0),MATCH(Source_Data!C7805,Installed_Capacity!$H$32:$S$32,0)))</f>
        <v>1.8087072351502375E-2</v>
      </c>
      <c r="V7805" s="21"/>
      <c r="W7805" s="2"/>
    </row>
    <row r="7806" spans="1:23" x14ac:dyDescent="0.25">
      <c r="A7806" s="17">
        <v>43061</v>
      </c>
      <c r="B7806" s="19">
        <v>2017</v>
      </c>
      <c r="C7806" s="19">
        <v>11</v>
      </c>
      <c r="D7806" s="19">
        <v>22</v>
      </c>
      <c r="E7806" s="19">
        <v>4</v>
      </c>
      <c r="F7806" s="69">
        <v>20221.99081539</v>
      </c>
      <c r="G7806" s="52">
        <f t="shared" si="121"/>
        <v>31307.63041424</v>
      </c>
      <c r="H7806" s="34">
        <v>0</v>
      </c>
      <c r="I7806" s="35">
        <v>-4.7192730000000004E-3</v>
      </c>
      <c r="J7806" s="35">
        <f>H7806/(INDEX(Installed_Capacity!$H$6:$S$11,MATCH(Source_Data!B7806,Installed_Capacity!$G$6:$G$11,0),MATCH(Source_Data!C7806,Installed_Capacity!$H$5:$S$5,0)))</f>
        <v>0</v>
      </c>
      <c r="K7806" s="36">
        <f>I7806/(INDEX(Installed_Capacity!$H$15:$S$20,MATCH(Source_Data!B7806,Installed_Capacity!$G$15:$G$20,0),MATCH(Source_Data!C7806,Installed_Capacity!$H$14:$S$14,0)))</f>
        <v>-1.1997307816484095E-6</v>
      </c>
      <c r="L7806" s="39">
        <v>0</v>
      </c>
      <c r="M7806" s="40">
        <v>1.2920004000000001E-2</v>
      </c>
      <c r="N7806" s="40">
        <f>L7806/(INDEX(Installed_Capacity!$V$6:$AG$11,MATCH(Source_Data!B7806,Installed_Capacity!$U$6:$U$11,0),MATCH(Source_Data!C7806,Installed_Capacity!$V$5:$AG$5,0)))</f>
        <v>0</v>
      </c>
      <c r="O7806" s="41">
        <f>M7806/(INDEX(Installed_Capacity!$V$15:$AG$20,MATCH(Source_Data!B7806,Installed_Capacity!$U$15:$U$20,0),MATCH(Source_Data!C7806,Installed_Capacity!$V$14:$AG$14,0)))</f>
        <v>5.0233297045101104E-6</v>
      </c>
      <c r="P7806" s="37">
        <v>0</v>
      </c>
      <c r="Q7806" s="38">
        <f>P7806/(INDEX(Installed_Capacity!$AJ$15:$AU$20,MATCH(Source_Data!B7806,Installed_Capacity!$AI$15:$AI$20,0),MATCH(Source_Data!C7806,Installed_Capacity!$AJ$14:$AU$14,0)))</f>
        <v>0</v>
      </c>
      <c r="R7806" s="63">
        <v>38.793410526000002</v>
      </c>
      <c r="S7806" s="42">
        <v>64.002157271000002</v>
      </c>
      <c r="T7806" s="42">
        <f>R7806/(INDEX(Installed_Capacity!$H$25:$S$30,MATCH(Source_Data!B7806,Installed_Capacity!$G$25:$G$30,0),MATCH(Source_Data!C7806,Installed_Capacity!$H$24:$S$24,0)))</f>
        <v>2.7788976021489969E-2</v>
      </c>
      <c r="U7806" s="43">
        <f>S7806/(INDEX(Installed_Capacity!$H$33:$S$38,MATCH(Source_Data!B7806,Installed_Capacity!$G$33:$G$38,0),MATCH(Source_Data!C7806,Installed_Capacity!$H$32:$S$32,0)))</f>
        <v>1.8793155197159982E-2</v>
      </c>
      <c r="V7806" s="21"/>
      <c r="W7806" s="2"/>
    </row>
    <row r="7807" spans="1:23" x14ac:dyDescent="0.25">
      <c r="A7807" s="17">
        <v>43061</v>
      </c>
      <c r="B7807" s="19">
        <v>2017</v>
      </c>
      <c r="C7807" s="19">
        <v>11</v>
      </c>
      <c r="D7807" s="19">
        <v>22</v>
      </c>
      <c r="E7807" s="19">
        <v>5</v>
      </c>
      <c r="F7807" s="69">
        <v>20723.56253997</v>
      </c>
      <c r="G7807" s="52">
        <f t="shared" si="121"/>
        <v>31307.63041424</v>
      </c>
      <c r="H7807" s="34">
        <v>0</v>
      </c>
      <c r="I7807" s="35">
        <v>-4.2956210000000003E-3</v>
      </c>
      <c r="J7807" s="35">
        <f>H7807/(INDEX(Installed_Capacity!$H$6:$S$11,MATCH(Source_Data!B7807,Installed_Capacity!$G$6:$G$11,0),MATCH(Source_Data!C7807,Installed_Capacity!$H$5:$S$5,0)))</f>
        <v>0</v>
      </c>
      <c r="K7807" s="36">
        <f>I7807/(INDEX(Installed_Capacity!$H$15:$S$20,MATCH(Source_Data!B7807,Installed_Capacity!$G$15:$G$20,0),MATCH(Source_Data!C7807,Installed_Capacity!$H$14:$S$14,0)))</f>
        <v>-1.0920302216030569E-6</v>
      </c>
      <c r="L7807" s="39">
        <v>0</v>
      </c>
      <c r="M7807" s="40">
        <v>1.6262951000000001E-2</v>
      </c>
      <c r="N7807" s="40">
        <f>L7807/(INDEX(Installed_Capacity!$V$6:$AG$11,MATCH(Source_Data!B7807,Installed_Capacity!$U$6:$U$11,0),MATCH(Source_Data!C7807,Installed_Capacity!$V$5:$AG$5,0)))</f>
        <v>0</v>
      </c>
      <c r="O7807" s="41">
        <f>M7807/(INDEX(Installed_Capacity!$V$15:$AG$20,MATCH(Source_Data!B7807,Installed_Capacity!$U$15:$U$20,0),MATCH(Source_Data!C7807,Installed_Capacity!$V$14:$AG$14,0)))</f>
        <v>6.3230758164852271E-6</v>
      </c>
      <c r="P7807" s="37">
        <v>0</v>
      </c>
      <c r="Q7807" s="38">
        <f>P7807/(INDEX(Installed_Capacity!$AJ$15:$AU$20,MATCH(Source_Data!B7807,Installed_Capacity!$AI$15:$AI$20,0),MATCH(Source_Data!C7807,Installed_Capacity!$AJ$14:$AU$14,0)))</f>
        <v>0</v>
      </c>
      <c r="R7807" s="63">
        <v>47.545231137000002</v>
      </c>
      <c r="S7807" s="42">
        <v>65.079227699</v>
      </c>
      <c r="T7807" s="42">
        <f>R7807/(INDEX(Installed_Capacity!$H$25:$S$30,MATCH(Source_Data!B7807,Installed_Capacity!$G$25:$G$30,0),MATCH(Source_Data!C7807,Installed_Capacity!$H$24:$S$24,0)))</f>
        <v>3.4058188493553007E-2</v>
      </c>
      <c r="U7807" s="43">
        <f>S7807/(INDEX(Installed_Capacity!$H$33:$S$38,MATCH(Source_Data!B7807,Installed_Capacity!$G$33:$G$38,0),MATCH(Source_Data!C7807,Installed_Capacity!$H$32:$S$32,0)))</f>
        <v>1.9109418782244592E-2</v>
      </c>
      <c r="V7807" s="21"/>
      <c r="W7807" s="2"/>
    </row>
    <row r="7808" spans="1:23" x14ac:dyDescent="0.25">
      <c r="A7808" s="17">
        <v>43061</v>
      </c>
      <c r="B7808" s="19">
        <v>2017</v>
      </c>
      <c r="C7808" s="19">
        <v>11</v>
      </c>
      <c r="D7808" s="19">
        <v>22</v>
      </c>
      <c r="E7808" s="19">
        <v>6</v>
      </c>
      <c r="F7808" s="69">
        <v>22012.625533930001</v>
      </c>
      <c r="G7808" s="52">
        <f t="shared" si="121"/>
        <v>31307.63041424</v>
      </c>
      <c r="H7808" s="34">
        <v>0</v>
      </c>
      <c r="I7808" s="35">
        <v>-3.4482620000000001E-3</v>
      </c>
      <c r="J7808" s="35">
        <f>H7808/(INDEX(Installed_Capacity!$H$6:$S$11,MATCH(Source_Data!B7808,Installed_Capacity!$G$6:$G$11,0),MATCH(Source_Data!C7808,Installed_Capacity!$H$5:$S$5,0)))</f>
        <v>0</v>
      </c>
      <c r="K7808" s="36">
        <f>I7808/(INDEX(Installed_Capacity!$H$15:$S$20,MATCH(Source_Data!B7808,Installed_Capacity!$G$15:$G$20,0),MATCH(Source_Data!C7808,Installed_Capacity!$H$14:$S$14,0)))</f>
        <v>-8.7661511944498823E-7</v>
      </c>
      <c r="L7808" s="39">
        <v>0</v>
      </c>
      <c r="M7808" s="40">
        <v>1.1735328E-2</v>
      </c>
      <c r="N7808" s="40">
        <f>L7808/(INDEX(Installed_Capacity!$V$6:$AG$11,MATCH(Source_Data!B7808,Installed_Capacity!$U$6:$U$11,0),MATCH(Source_Data!C7808,Installed_Capacity!$V$5:$AG$5,0)))</f>
        <v>0</v>
      </c>
      <c r="O7808" s="41">
        <f>M7808/(INDEX(Installed_Capacity!$V$15:$AG$20,MATCH(Source_Data!B7808,Installed_Capacity!$U$15:$U$20,0),MATCH(Source_Data!C7808,Installed_Capacity!$V$14:$AG$14,0)))</f>
        <v>4.5627247278382585E-6</v>
      </c>
      <c r="P7808" s="37">
        <v>0</v>
      </c>
      <c r="Q7808" s="38">
        <f>P7808/(INDEX(Installed_Capacity!$AJ$15:$AU$20,MATCH(Source_Data!B7808,Installed_Capacity!$AI$15:$AI$20,0),MATCH(Source_Data!C7808,Installed_Capacity!$AJ$14:$AU$14,0)))</f>
        <v>0</v>
      </c>
      <c r="R7808" s="63">
        <v>30.816025913000001</v>
      </c>
      <c r="S7808" s="42">
        <v>75.893050177999996</v>
      </c>
      <c r="T7808" s="42">
        <f>R7808/(INDEX(Installed_Capacity!$H$25:$S$30,MATCH(Source_Data!B7808,Installed_Capacity!$G$25:$G$30,0),MATCH(Source_Data!C7808,Installed_Capacity!$H$24:$S$24,0)))</f>
        <v>2.2074517129656156E-2</v>
      </c>
      <c r="U7808" s="43">
        <f>S7808/(INDEX(Installed_Capacity!$H$33:$S$38,MATCH(Source_Data!B7808,Installed_Capacity!$G$33:$G$38,0),MATCH(Source_Data!C7808,Installed_Capacity!$H$32:$S$32,0)))</f>
        <v>2.2284715565787039E-2</v>
      </c>
      <c r="V7808" s="21"/>
      <c r="W7808" s="2"/>
    </row>
    <row r="7809" spans="1:23" x14ac:dyDescent="0.25">
      <c r="A7809" s="17">
        <v>43061</v>
      </c>
      <c r="B7809" s="19">
        <v>2017</v>
      </c>
      <c r="C7809" s="19">
        <v>11</v>
      </c>
      <c r="D7809" s="19">
        <v>22</v>
      </c>
      <c r="E7809" s="19">
        <v>7</v>
      </c>
      <c r="F7809" s="69">
        <v>23669.2742946</v>
      </c>
      <c r="G7809" s="52">
        <f t="shared" si="121"/>
        <v>31307.63041424</v>
      </c>
      <c r="H7809" s="34">
        <v>2.395279258</v>
      </c>
      <c r="I7809" s="35">
        <v>94.537740780999997</v>
      </c>
      <c r="J7809" s="35">
        <f>H7809/(INDEX(Installed_Capacity!$H$6:$S$11,MATCH(Source_Data!B7809,Installed_Capacity!$G$6:$G$11,0),MATCH(Source_Data!C7809,Installed_Capacity!$H$5:$S$5,0)))</f>
        <v>1.4601087840144349E-3</v>
      </c>
      <c r="K7809" s="36">
        <f>I7809/(INDEX(Installed_Capacity!$H$15:$S$20,MATCH(Source_Data!B7809,Installed_Capacity!$G$15:$G$20,0),MATCH(Source_Data!C7809,Installed_Capacity!$H$14:$S$14,0)))</f>
        <v>2.4033328362750753E-2</v>
      </c>
      <c r="L7809" s="39">
        <v>1.175633065</v>
      </c>
      <c r="M7809" s="40">
        <v>46.159366243000001</v>
      </c>
      <c r="N7809" s="40">
        <f>L7809/(INDEX(Installed_Capacity!$V$6:$AG$11,MATCH(Source_Data!B7809,Installed_Capacity!$U$6:$U$11,0),MATCH(Source_Data!C7809,Installed_Capacity!$V$5:$AG$5,0)))</f>
        <v>1.0047544719546694E-3</v>
      </c>
      <c r="O7809" s="41">
        <f>M7809/(INDEX(Installed_Capacity!$V$15:$AG$20,MATCH(Source_Data!B7809,Installed_Capacity!$U$15:$U$20,0),MATCH(Source_Data!C7809,Installed_Capacity!$V$14:$AG$14,0)))</f>
        <v>1.7946876455287718E-2</v>
      </c>
      <c r="P7809" s="37">
        <v>0</v>
      </c>
      <c r="Q7809" s="38">
        <f>P7809/(INDEX(Installed_Capacity!$AJ$15:$AU$20,MATCH(Source_Data!B7809,Installed_Capacity!$AI$15:$AI$20,0),MATCH(Source_Data!C7809,Installed_Capacity!$AJ$14:$AU$14,0)))</f>
        <v>0</v>
      </c>
      <c r="R7809" s="63">
        <v>44.814299476000002</v>
      </c>
      <c r="S7809" s="42">
        <v>72.945853756000005</v>
      </c>
      <c r="T7809" s="42">
        <f>R7809/(INDEX(Installed_Capacity!$H$25:$S$30,MATCH(Source_Data!B7809,Installed_Capacity!$G$25:$G$30,0),MATCH(Source_Data!C7809,Installed_Capacity!$H$24:$S$24,0)))</f>
        <v>3.2101933722063034E-2</v>
      </c>
      <c r="U7809" s="43">
        <f>S7809/(INDEX(Installed_Capacity!$H$33:$S$38,MATCH(Source_Data!B7809,Installed_Capacity!$G$33:$G$38,0),MATCH(Source_Data!C7809,Installed_Capacity!$H$32:$S$32,0)))</f>
        <v>2.1419320989778633E-2</v>
      </c>
      <c r="V7809" s="21"/>
      <c r="W7809" s="2"/>
    </row>
    <row r="7810" spans="1:23" x14ac:dyDescent="0.25">
      <c r="A7810" s="17">
        <v>43061</v>
      </c>
      <c r="B7810" s="19">
        <v>2017</v>
      </c>
      <c r="C7810" s="19">
        <v>11</v>
      </c>
      <c r="D7810" s="19">
        <v>22</v>
      </c>
      <c r="E7810" s="19">
        <v>8</v>
      </c>
      <c r="F7810" s="69">
        <v>24545.474190320001</v>
      </c>
      <c r="G7810" s="52">
        <f t="shared" si="121"/>
        <v>31307.63041424</v>
      </c>
      <c r="H7810" s="34">
        <v>231.173561568</v>
      </c>
      <c r="I7810" s="35">
        <v>1203.759188556</v>
      </c>
      <c r="J7810" s="35">
        <f>H7810/(INDEX(Installed_Capacity!$H$6:$S$11,MATCH(Source_Data!B7810,Installed_Capacity!$G$6:$G$11,0),MATCH(Source_Data!C7810,Installed_Capacity!$H$5:$S$5,0)))</f>
        <v>0.14091824439676193</v>
      </c>
      <c r="K7810" s="36">
        <f>I7810/(INDEX(Installed_Capacity!$H$15:$S$20,MATCH(Source_Data!B7810,Installed_Capacity!$G$15:$G$20,0),MATCH(Source_Data!C7810,Installed_Capacity!$H$14:$S$14,0)))</f>
        <v>0.30601894660528117</v>
      </c>
      <c r="L7810" s="39">
        <v>154.56040535899999</v>
      </c>
      <c r="M7810" s="40">
        <v>819.13276961400004</v>
      </c>
      <c r="N7810" s="40">
        <f>L7810/(INDEX(Installed_Capacity!$V$6:$AG$11,MATCH(Source_Data!B7810,Installed_Capacity!$U$6:$U$11,0),MATCH(Source_Data!C7810,Installed_Capacity!$V$5:$AG$5,0)))</f>
        <v>0.13209500744314442</v>
      </c>
      <c r="O7810" s="41">
        <f>M7810/(INDEX(Installed_Capacity!$V$15:$AG$20,MATCH(Source_Data!B7810,Installed_Capacity!$U$15:$U$20,0),MATCH(Source_Data!C7810,Installed_Capacity!$V$14:$AG$14,0)))</f>
        <v>0.31848085910342155</v>
      </c>
      <c r="P7810" s="37">
        <v>85.369072474999996</v>
      </c>
      <c r="Q7810" s="38">
        <f>P7810/(INDEX(Installed_Capacity!$AJ$15:$AU$20,MATCH(Source_Data!B7810,Installed_Capacity!$AI$15:$AI$20,0),MATCH(Source_Data!C7810,Installed_Capacity!$AJ$14:$AU$14,0)))</f>
        <v>9.3096044138495093E-2</v>
      </c>
      <c r="R7810" s="63">
        <v>92.501141732999997</v>
      </c>
      <c r="S7810" s="42">
        <v>71.415842350999995</v>
      </c>
      <c r="T7810" s="42">
        <f>R7810/(INDEX(Installed_Capacity!$H$25:$S$30,MATCH(Source_Data!B7810,Installed_Capacity!$G$25:$G$30,0),MATCH(Source_Data!C7810,Installed_Capacity!$H$24:$S$24,0)))</f>
        <v>6.6261562845988525E-2</v>
      </c>
      <c r="U7810" s="43">
        <f>S7810/(INDEX(Installed_Capacity!$H$33:$S$38,MATCH(Source_Data!B7810,Installed_Capacity!$G$33:$G$38,0),MATCH(Source_Data!C7810,Installed_Capacity!$H$32:$S$32,0)))</f>
        <v>2.0970058917785653E-2</v>
      </c>
      <c r="V7810" s="21"/>
      <c r="W7810" s="2"/>
    </row>
    <row r="7811" spans="1:23" x14ac:dyDescent="0.25">
      <c r="A7811" s="17">
        <v>43061</v>
      </c>
      <c r="B7811" s="19">
        <v>2017</v>
      </c>
      <c r="C7811" s="19">
        <v>11</v>
      </c>
      <c r="D7811" s="19">
        <v>22</v>
      </c>
      <c r="E7811" s="19">
        <v>9</v>
      </c>
      <c r="F7811" s="69">
        <v>25196.93031905</v>
      </c>
      <c r="G7811" s="52">
        <f t="shared" ref="G7811:G7874" si="122">_xlfn.MAXIFS($F:$F,$B:$B,B7811,$C:$C,C7811,$D:$D,D7811)</f>
        <v>31307.63041424</v>
      </c>
      <c r="H7811" s="34">
        <v>742.816150128</v>
      </c>
      <c r="I7811" s="35">
        <v>2506.151370782</v>
      </c>
      <c r="J7811" s="35">
        <f>H7811/(INDEX(Installed_Capacity!$H$6:$S$11,MATCH(Source_Data!B7811,Installed_Capacity!$G$6:$G$11,0),MATCH(Source_Data!C7811,Installed_Capacity!$H$5:$S$5,0)))</f>
        <v>0.4528041488637472</v>
      </c>
      <c r="K7811" s="36">
        <f>I7811/(INDEX(Installed_Capacity!$H$15:$S$20,MATCH(Source_Data!B7811,Installed_Capacity!$G$15:$G$20,0),MATCH(Source_Data!C7811,Installed_Capacity!$H$14:$S$14,0)))</f>
        <v>0.63711231433263593</v>
      </c>
      <c r="L7811" s="39">
        <v>528.54908530900002</v>
      </c>
      <c r="M7811" s="40">
        <v>1717.1431529700001</v>
      </c>
      <c r="N7811" s="40">
        <f>L7811/(INDEX(Installed_Capacity!$V$6:$AG$11,MATCH(Source_Data!B7811,Installed_Capacity!$U$6:$U$11,0),MATCH(Source_Data!C7811,Installed_Capacity!$V$5:$AG$5,0)))</f>
        <v>0.45172432872306789</v>
      </c>
      <c r="O7811" s="41">
        <f>M7811/(INDEX(Installed_Capacity!$V$15:$AG$20,MATCH(Source_Data!B7811,Installed_Capacity!$U$15:$U$20,0),MATCH(Source_Data!C7811,Installed_Capacity!$V$14:$AG$14,0)))</f>
        <v>0.66762953070373265</v>
      </c>
      <c r="P7811" s="37">
        <v>436.23449142999999</v>
      </c>
      <c r="Q7811" s="38">
        <f>P7811/(INDEX(Installed_Capacity!$AJ$15:$AU$20,MATCH(Source_Data!B7811,Installed_Capacity!$AI$15:$AI$20,0),MATCH(Source_Data!C7811,Installed_Capacity!$AJ$14:$AU$14,0)))</f>
        <v>0.47571918367502725</v>
      </c>
      <c r="R7811" s="63">
        <v>87.910772879000007</v>
      </c>
      <c r="S7811" s="42">
        <v>112.644553445</v>
      </c>
      <c r="T7811" s="42">
        <f>R7811/(INDEX(Installed_Capacity!$H$25:$S$30,MATCH(Source_Data!B7811,Installed_Capacity!$G$25:$G$30,0),MATCH(Source_Data!C7811,Installed_Capacity!$H$24:$S$24,0)))</f>
        <v>6.2973333007879648E-2</v>
      </c>
      <c r="U7811" s="43">
        <f>S7811/(INDEX(Installed_Capacity!$H$33:$S$38,MATCH(Source_Data!B7811,Installed_Capacity!$G$33:$G$38,0),MATCH(Source_Data!C7811,Installed_Capacity!$H$32:$S$32,0)))</f>
        <v>3.3076175323950775E-2</v>
      </c>
      <c r="V7811" s="21"/>
      <c r="W7811" s="2"/>
    </row>
    <row r="7812" spans="1:23" x14ac:dyDescent="0.25">
      <c r="A7812" s="17">
        <v>43061</v>
      </c>
      <c r="B7812" s="19">
        <v>2017</v>
      </c>
      <c r="C7812" s="19">
        <v>11</v>
      </c>
      <c r="D7812" s="19">
        <v>22</v>
      </c>
      <c r="E7812" s="19">
        <v>10</v>
      </c>
      <c r="F7812" s="69">
        <v>25714.709812879999</v>
      </c>
      <c r="G7812" s="52">
        <f t="shared" si="122"/>
        <v>31307.63041424</v>
      </c>
      <c r="H7812" s="34">
        <v>1033.6009305069999</v>
      </c>
      <c r="I7812" s="35">
        <v>2995.7484373269999</v>
      </c>
      <c r="J7812" s="35">
        <f>H7812/(INDEX(Installed_Capacity!$H$6:$S$11,MATCH(Source_Data!B7812,Installed_Capacity!$G$6:$G$11,0),MATCH(Source_Data!C7812,Installed_Capacity!$H$5:$S$5,0)))</f>
        <v>0.63006006199831754</v>
      </c>
      <c r="K7812" s="36">
        <f>I7812/(INDEX(Installed_Capacity!$H$15:$S$20,MATCH(Source_Data!B7812,Installed_Capacity!$G$15:$G$20,0),MATCH(Source_Data!C7812,Installed_Capacity!$H$14:$S$14,0)))</f>
        <v>0.76157739006332603</v>
      </c>
      <c r="L7812" s="39">
        <v>716.62105176299997</v>
      </c>
      <c r="M7812" s="40">
        <v>1864.4578839420001</v>
      </c>
      <c r="N7812" s="40">
        <f>L7812/(INDEX(Installed_Capacity!$V$6:$AG$11,MATCH(Source_Data!B7812,Installed_Capacity!$U$6:$U$11,0),MATCH(Source_Data!C7812,Installed_Capacity!$V$5:$AG$5,0)))</f>
        <v>0.61245998253352363</v>
      </c>
      <c r="O7812" s="41">
        <f>M7812/(INDEX(Installed_Capacity!$V$15:$AG$20,MATCH(Source_Data!B7812,Installed_Capacity!$U$15:$U$20,0),MATCH(Source_Data!C7812,Installed_Capacity!$V$14:$AG$14,0)))</f>
        <v>0.72490586467418372</v>
      </c>
      <c r="P7812" s="37">
        <v>648.43909269999995</v>
      </c>
      <c r="Q7812" s="38">
        <f>P7812/(INDEX(Installed_Capacity!$AJ$15:$AU$20,MATCH(Source_Data!B7812,Installed_Capacity!$AI$15:$AI$20,0),MATCH(Source_Data!C7812,Installed_Capacity!$AJ$14:$AU$14,0)))</f>
        <v>0.70713096259541974</v>
      </c>
      <c r="R7812" s="63">
        <v>51.614186844999999</v>
      </c>
      <c r="S7812" s="42">
        <v>113.403830876</v>
      </c>
      <c r="T7812" s="42">
        <f>R7812/(INDEX(Installed_Capacity!$H$25:$S$30,MATCH(Source_Data!B7812,Installed_Capacity!$G$25:$G$30,0),MATCH(Source_Data!C7812,Installed_Capacity!$H$24:$S$24,0)))</f>
        <v>3.6972913212750709E-2</v>
      </c>
      <c r="U7812" s="43">
        <f>S7812/(INDEX(Installed_Capacity!$H$33:$S$38,MATCH(Source_Data!B7812,Installed_Capacity!$G$33:$G$38,0),MATCH(Source_Data!C7812,Installed_Capacity!$H$32:$S$32,0)))</f>
        <v>3.3299124349529162E-2</v>
      </c>
      <c r="V7812" s="21"/>
      <c r="W7812" s="2"/>
    </row>
    <row r="7813" spans="1:23" x14ac:dyDescent="0.25">
      <c r="A7813" s="17">
        <v>43061</v>
      </c>
      <c r="B7813" s="19">
        <v>2017</v>
      </c>
      <c r="C7813" s="19">
        <v>11</v>
      </c>
      <c r="D7813" s="19">
        <v>22</v>
      </c>
      <c r="E7813" s="19">
        <v>11</v>
      </c>
      <c r="F7813" s="69">
        <v>26340.62027213</v>
      </c>
      <c r="G7813" s="52">
        <f t="shared" si="122"/>
        <v>31307.63041424</v>
      </c>
      <c r="H7813" s="34">
        <v>1121.1213929109999</v>
      </c>
      <c r="I7813" s="35">
        <v>3137.6203114529999</v>
      </c>
      <c r="J7813" s="35">
        <f>H7813/(INDEX(Installed_Capacity!$H$6:$S$11,MATCH(Source_Data!B7813,Installed_Capacity!$G$6:$G$11,0),MATCH(Source_Data!C7813,Installed_Capacity!$H$5:$S$5,0)))</f>
        <v>0.68341058282392952</v>
      </c>
      <c r="K7813" s="36">
        <f>I7813/(INDEX(Installed_Capacity!$H$15:$S$20,MATCH(Source_Data!B7813,Installed_Capacity!$G$15:$G$20,0),MATCH(Source_Data!C7813,Installed_Capacity!$H$14:$S$14,0)))</f>
        <v>0.79764397371701812</v>
      </c>
      <c r="L7813" s="39">
        <v>722.727145587</v>
      </c>
      <c r="M7813" s="40">
        <v>1799.652196408</v>
      </c>
      <c r="N7813" s="40">
        <f>L7813/(INDEX(Installed_Capacity!$V$6:$AG$11,MATCH(Source_Data!B7813,Installed_Capacity!$U$6:$U$11,0),MATCH(Source_Data!C7813,Installed_Capacity!$V$5:$AG$5,0)))</f>
        <v>0.61767855392156024</v>
      </c>
      <c r="O7813" s="41">
        <f>M7813/(INDEX(Installed_Capacity!$V$15:$AG$20,MATCH(Source_Data!B7813,Installed_Capacity!$U$15:$U$20,0),MATCH(Source_Data!C7813,Installed_Capacity!$V$14:$AG$14,0)))</f>
        <v>0.69970925210264401</v>
      </c>
      <c r="P7813" s="37">
        <v>663.97763869999994</v>
      </c>
      <c r="Q7813" s="38">
        <f>P7813/(INDEX(Installed_Capacity!$AJ$15:$AU$20,MATCH(Source_Data!B7813,Installed_Capacity!$AI$15:$AI$20,0),MATCH(Source_Data!C7813,Installed_Capacity!$AJ$14:$AU$14,0)))</f>
        <v>0.72407594187568147</v>
      </c>
      <c r="R7813" s="63">
        <v>31.882612736999999</v>
      </c>
      <c r="S7813" s="42">
        <v>84.971897237999997</v>
      </c>
      <c r="T7813" s="42">
        <f>R7813/(INDEX(Installed_Capacity!$H$25:$S$30,MATCH(Source_Data!B7813,Installed_Capacity!$G$25:$G$30,0),MATCH(Source_Data!C7813,Installed_Capacity!$H$24:$S$24,0)))</f>
        <v>2.283854780587392E-2</v>
      </c>
      <c r="U7813" s="43">
        <f>S7813/(INDEX(Installed_Capacity!$H$33:$S$38,MATCH(Source_Data!B7813,Installed_Capacity!$G$33:$G$38,0),MATCH(Source_Data!C7813,Installed_Capacity!$H$32:$S$32,0)))</f>
        <v>2.4950566047785859E-2</v>
      </c>
      <c r="V7813" s="21"/>
      <c r="W7813" s="2"/>
    </row>
    <row r="7814" spans="1:23" x14ac:dyDescent="0.25">
      <c r="A7814" s="17">
        <v>43061</v>
      </c>
      <c r="B7814" s="19">
        <v>2017</v>
      </c>
      <c r="C7814" s="19">
        <v>11</v>
      </c>
      <c r="D7814" s="19">
        <v>22</v>
      </c>
      <c r="E7814" s="19">
        <v>12</v>
      </c>
      <c r="F7814" s="69">
        <v>26958.143070210001</v>
      </c>
      <c r="G7814" s="52">
        <f t="shared" si="122"/>
        <v>31307.63041424</v>
      </c>
      <c r="H7814" s="34">
        <v>1133.6199378619999</v>
      </c>
      <c r="I7814" s="35">
        <v>2921.8077896640002</v>
      </c>
      <c r="J7814" s="35">
        <f>H7814/(INDEX(Installed_Capacity!$H$6:$S$11,MATCH(Source_Data!B7814,Installed_Capacity!$G$6:$G$11,0),MATCH(Source_Data!C7814,Installed_Capacity!$H$5:$S$5,0)))</f>
        <v>0.69102941691578068</v>
      </c>
      <c r="K7814" s="36">
        <f>I7814/(INDEX(Installed_Capacity!$H$15:$S$20,MATCH(Source_Data!B7814,Installed_Capacity!$G$15:$G$20,0),MATCH(Source_Data!C7814,Installed_Capacity!$H$14:$S$14,0)))</f>
        <v>0.74278024249074004</v>
      </c>
      <c r="L7814" s="39">
        <v>700.434959908</v>
      </c>
      <c r="M7814" s="40">
        <v>1717.327015592</v>
      </c>
      <c r="N7814" s="40">
        <f>L7814/(INDEX(Installed_Capacity!$V$6:$AG$11,MATCH(Source_Data!B7814,Installed_Capacity!$U$6:$U$11,0),MATCH(Source_Data!C7814,Installed_Capacity!$V$5:$AG$5,0)))</f>
        <v>0.59862654363243228</v>
      </c>
      <c r="O7814" s="41">
        <f>M7814/(INDEX(Installed_Capacity!$V$15:$AG$20,MATCH(Source_Data!B7814,Installed_Capacity!$U$15:$U$20,0),MATCH(Source_Data!C7814,Installed_Capacity!$V$14:$AG$14,0)))</f>
        <v>0.66770101694867812</v>
      </c>
      <c r="P7814" s="37">
        <v>640.28220599999997</v>
      </c>
      <c r="Q7814" s="38">
        <f>P7814/(INDEX(Installed_Capacity!$AJ$15:$AU$20,MATCH(Source_Data!B7814,Installed_Capacity!$AI$15:$AI$20,0),MATCH(Source_Data!C7814,Installed_Capacity!$AJ$14:$AU$14,0)))</f>
        <v>0.6982357753544165</v>
      </c>
      <c r="R7814" s="63">
        <v>15.375608822</v>
      </c>
      <c r="S7814" s="42">
        <v>115.58033372</v>
      </c>
      <c r="T7814" s="42">
        <f>R7814/(INDEX(Installed_Capacity!$H$25:$S$30,MATCH(Source_Data!B7814,Installed_Capacity!$G$25:$G$30,0),MATCH(Source_Data!C7814,Installed_Capacity!$H$24:$S$24,0)))</f>
        <v>1.1014046434097419E-2</v>
      </c>
      <c r="U7814" s="43">
        <f>S7814/(INDEX(Installed_Capacity!$H$33:$S$38,MATCH(Source_Data!B7814,Installed_Capacity!$G$33:$G$38,0),MATCH(Source_Data!C7814,Installed_Capacity!$H$32:$S$32,0)))</f>
        <v>3.3938217740727805E-2</v>
      </c>
      <c r="V7814" s="21"/>
      <c r="W7814" s="2"/>
    </row>
    <row r="7815" spans="1:23" x14ac:dyDescent="0.25">
      <c r="A7815" s="17">
        <v>43061</v>
      </c>
      <c r="B7815" s="19">
        <v>2017</v>
      </c>
      <c r="C7815" s="19">
        <v>11</v>
      </c>
      <c r="D7815" s="19">
        <v>22</v>
      </c>
      <c r="E7815" s="19">
        <v>13</v>
      </c>
      <c r="F7815" s="69">
        <v>27748.40329504</v>
      </c>
      <c r="G7815" s="52">
        <f t="shared" si="122"/>
        <v>31307.63041424</v>
      </c>
      <c r="H7815" s="34">
        <v>1124.766905897</v>
      </c>
      <c r="I7815" s="35">
        <v>3116.8824739289998</v>
      </c>
      <c r="J7815" s="35">
        <f>H7815/(INDEX(Installed_Capacity!$H$6:$S$11,MATCH(Source_Data!B7815,Installed_Capacity!$G$6:$G$11,0),MATCH(Source_Data!C7815,Installed_Capacity!$H$5:$S$5,0)))</f>
        <v>0.68563280618904221</v>
      </c>
      <c r="K7815" s="36">
        <f>I7815/(INDEX(Installed_Capacity!$H$15:$S$20,MATCH(Source_Data!B7815,Installed_Capacity!$G$15:$G$20,0),MATCH(Source_Data!C7815,Installed_Capacity!$H$14:$S$14,0)))</f>
        <v>0.79237201296747761</v>
      </c>
      <c r="L7815" s="39">
        <v>705.50477823100005</v>
      </c>
      <c r="M7815" s="40">
        <v>1783.890612769</v>
      </c>
      <c r="N7815" s="40">
        <f>L7815/(INDEX(Installed_Capacity!$V$6:$AG$11,MATCH(Source_Data!B7815,Installed_Capacity!$U$6:$U$11,0),MATCH(Source_Data!C7815,Installed_Capacity!$V$5:$AG$5,0)))</f>
        <v>0.60295946245181919</v>
      </c>
      <c r="O7815" s="41">
        <f>M7815/(INDEX(Installed_Capacity!$V$15:$AG$20,MATCH(Source_Data!B7815,Installed_Capacity!$U$15:$U$20,0),MATCH(Source_Data!C7815,Installed_Capacity!$V$14:$AG$14,0)))</f>
        <v>0.69358110916368598</v>
      </c>
      <c r="P7815" s="37">
        <v>640.41689450000001</v>
      </c>
      <c r="Q7815" s="38">
        <f>P7815/(INDEX(Installed_Capacity!$AJ$15:$AU$20,MATCH(Source_Data!B7815,Installed_Capacity!$AI$15:$AI$20,0),MATCH(Source_Data!C7815,Installed_Capacity!$AJ$14:$AU$14,0)))</f>
        <v>0.69838265485278084</v>
      </c>
      <c r="R7815" s="63">
        <v>19.456445445</v>
      </c>
      <c r="S7815" s="42">
        <v>161.702448944</v>
      </c>
      <c r="T7815" s="42">
        <f>R7815/(INDEX(Installed_Capacity!$H$25:$S$30,MATCH(Source_Data!B7815,Installed_Capacity!$G$25:$G$30,0),MATCH(Source_Data!C7815,Installed_Capacity!$H$24:$S$24,0)))</f>
        <v>1.3937281837392549E-2</v>
      </c>
      <c r="U7815" s="43">
        <f>S7815/(INDEX(Installed_Capacity!$H$33:$S$38,MATCH(Source_Data!B7815,Installed_Capacity!$G$33:$G$38,0),MATCH(Source_Data!C7815,Installed_Capacity!$H$32:$S$32,0)))</f>
        <v>4.7481199827343709E-2</v>
      </c>
      <c r="V7815" s="21"/>
      <c r="W7815" s="2"/>
    </row>
    <row r="7816" spans="1:23" x14ac:dyDescent="0.25">
      <c r="A7816" s="17">
        <v>43061</v>
      </c>
      <c r="B7816" s="19">
        <v>2017</v>
      </c>
      <c r="C7816" s="19">
        <v>11</v>
      </c>
      <c r="D7816" s="19">
        <v>22</v>
      </c>
      <c r="E7816" s="19">
        <v>14</v>
      </c>
      <c r="F7816" s="69">
        <v>28590.652694920002</v>
      </c>
      <c r="G7816" s="52">
        <f t="shared" si="122"/>
        <v>31307.63041424</v>
      </c>
      <c r="H7816" s="34">
        <v>1074.0922121819999</v>
      </c>
      <c r="I7816" s="35">
        <v>2811.4427549299999</v>
      </c>
      <c r="J7816" s="35">
        <f>H7816/(INDEX(Installed_Capacity!$H$6:$S$11,MATCH(Source_Data!B7816,Installed_Capacity!$G$6:$G$11,0),MATCH(Source_Data!C7816,Installed_Capacity!$H$5:$S$5,0)))</f>
        <v>0.65474264372744562</v>
      </c>
      <c r="K7816" s="36">
        <f>I7816/(INDEX(Installed_Capacity!$H$15:$S$20,MATCH(Source_Data!B7816,Installed_Capacity!$G$15:$G$20,0),MATCH(Source_Data!C7816,Installed_Capacity!$H$14:$S$14,0)))</f>
        <v>0.71472330885115698</v>
      </c>
      <c r="L7816" s="39">
        <v>706.66152182400003</v>
      </c>
      <c r="M7816" s="40">
        <v>1780.5536045050001</v>
      </c>
      <c r="N7816" s="40">
        <f>L7816/(INDEX(Installed_Capacity!$V$6:$AG$11,MATCH(Source_Data!B7816,Installed_Capacity!$U$6:$U$11,0),MATCH(Source_Data!C7816,Installed_Capacity!$V$5:$AG$5,0)))</f>
        <v>0.60394807304178388</v>
      </c>
      <c r="O7816" s="41">
        <f>M7816/(INDEX(Installed_Capacity!$V$15:$AG$20,MATCH(Source_Data!B7816,Installed_Capacity!$U$15:$U$20,0),MATCH(Source_Data!C7816,Installed_Capacity!$V$14:$AG$14,0)))</f>
        <v>0.69228367204704522</v>
      </c>
      <c r="P7816" s="37">
        <v>653.39650099999994</v>
      </c>
      <c r="Q7816" s="38">
        <f>P7816/(INDEX(Installed_Capacity!$AJ$15:$AU$20,MATCH(Source_Data!B7816,Installed_Capacity!$AI$15:$AI$20,0),MATCH(Source_Data!C7816,Installed_Capacity!$AJ$14:$AU$14,0)))</f>
        <v>0.71253707851690284</v>
      </c>
      <c r="R7816" s="63">
        <v>24.893081337000002</v>
      </c>
      <c r="S7816" s="42">
        <v>153.761413019</v>
      </c>
      <c r="T7816" s="42">
        <f>R7816/(INDEX(Installed_Capacity!$H$25:$S$30,MATCH(Source_Data!B7816,Installed_Capacity!$G$25:$G$30,0),MATCH(Source_Data!C7816,Installed_Capacity!$H$24:$S$24,0)))</f>
        <v>1.7831720155444125E-2</v>
      </c>
      <c r="U7816" s="43">
        <f>S7816/(INDEX(Installed_Capacity!$H$33:$S$38,MATCH(Source_Data!B7816,Installed_Capacity!$G$33:$G$38,0),MATCH(Source_Data!C7816,Installed_Capacity!$H$32:$S$32,0)))</f>
        <v>4.5149448415702328E-2</v>
      </c>
      <c r="V7816" s="21"/>
      <c r="W7816" s="2"/>
    </row>
    <row r="7817" spans="1:23" x14ac:dyDescent="0.25">
      <c r="A7817" s="17">
        <v>43061</v>
      </c>
      <c r="B7817" s="19">
        <v>2017</v>
      </c>
      <c r="C7817" s="19">
        <v>11</v>
      </c>
      <c r="D7817" s="19">
        <v>22</v>
      </c>
      <c r="E7817" s="19">
        <v>15</v>
      </c>
      <c r="F7817" s="69">
        <v>29285.292806829999</v>
      </c>
      <c r="G7817" s="52">
        <f t="shared" si="122"/>
        <v>31307.63041424</v>
      </c>
      <c r="H7817" s="34">
        <v>920.44491347099995</v>
      </c>
      <c r="I7817" s="35">
        <v>2299.0603929610002</v>
      </c>
      <c r="J7817" s="35">
        <f>H7817/(INDEX(Installed_Capacity!$H$6:$S$11,MATCH(Source_Data!B7817,Installed_Capacity!$G$6:$G$11,0),MATCH(Source_Data!C7817,Installed_Capacity!$H$5:$S$5,0)))</f>
        <v>0.56108267913720367</v>
      </c>
      <c r="K7817" s="36">
        <f>I7817/(INDEX(Installed_Capacity!$H$15:$S$20,MATCH(Source_Data!B7817,Installed_Capacity!$G$15:$G$20,0),MATCH(Source_Data!C7817,Installed_Capacity!$H$14:$S$14,0)))</f>
        <v>0.58446576883854784</v>
      </c>
      <c r="L7817" s="39">
        <v>657.226611155</v>
      </c>
      <c r="M7817" s="40">
        <v>1571.974528643</v>
      </c>
      <c r="N7817" s="40">
        <f>L7817/(INDEX(Installed_Capacity!$V$6:$AG$11,MATCH(Source_Data!B7817,Installed_Capacity!$U$6:$U$11,0),MATCH(Source_Data!C7817,Installed_Capacity!$V$5:$AG$5,0)))</f>
        <v>0.56169854039074585</v>
      </c>
      <c r="O7817" s="41">
        <f>M7817/(INDEX(Installed_Capacity!$V$15:$AG$20,MATCH(Source_Data!B7817,Installed_Capacity!$U$15:$U$20,0),MATCH(Source_Data!C7817,Installed_Capacity!$V$14:$AG$14,0)))</f>
        <v>0.61118760833709185</v>
      </c>
      <c r="P7817" s="37">
        <v>645.48137062000001</v>
      </c>
      <c r="Q7817" s="38">
        <f>P7817/(INDEX(Installed_Capacity!$AJ$15:$AU$20,MATCH(Source_Data!B7817,Installed_Capacity!$AI$15:$AI$20,0),MATCH(Source_Data!C7817,Installed_Capacity!$AJ$14:$AU$14,0)))</f>
        <v>0.7039055295747001</v>
      </c>
      <c r="R7817" s="63">
        <v>15.865906592</v>
      </c>
      <c r="S7817" s="42">
        <v>66.975635054999998</v>
      </c>
      <c r="T7817" s="42">
        <f>R7817/(INDEX(Installed_Capacity!$H$25:$S$30,MATCH(Source_Data!B7817,Installed_Capacity!$G$25:$G$30,0),MATCH(Source_Data!C7817,Installed_Capacity!$H$24:$S$24,0)))</f>
        <v>1.1365262601719196E-2</v>
      </c>
      <c r="U7817" s="43">
        <f>S7817/(INDEX(Installed_Capacity!$H$33:$S$38,MATCH(Source_Data!B7817,Installed_Capacity!$G$33:$G$38,0),MATCH(Source_Data!C7817,Installed_Capacity!$H$32:$S$32,0)))</f>
        <v>1.9666266852340696E-2</v>
      </c>
      <c r="V7817" s="21"/>
      <c r="W7817" s="2"/>
    </row>
    <row r="7818" spans="1:23" x14ac:dyDescent="0.25">
      <c r="A7818" s="17">
        <v>43061</v>
      </c>
      <c r="B7818" s="19">
        <v>2017</v>
      </c>
      <c r="C7818" s="19">
        <v>11</v>
      </c>
      <c r="D7818" s="19">
        <v>22</v>
      </c>
      <c r="E7818" s="19">
        <v>16</v>
      </c>
      <c r="F7818" s="69">
        <v>29855.580558670001</v>
      </c>
      <c r="G7818" s="52">
        <f t="shared" si="122"/>
        <v>31307.63041424</v>
      </c>
      <c r="H7818" s="34">
        <v>455.868122642</v>
      </c>
      <c r="I7818" s="35">
        <v>1131.434148627</v>
      </c>
      <c r="J7818" s="35">
        <f>H7818/(INDEX(Installed_Capacity!$H$6:$S$11,MATCH(Source_Data!B7818,Installed_Capacity!$G$6:$G$11,0),MATCH(Source_Data!C7818,Installed_Capacity!$H$5:$S$5,0)))</f>
        <v>0.27788703467399783</v>
      </c>
      <c r="K7818" s="36">
        <f>I7818/(INDEX(Installed_Capacity!$H$15:$S$20,MATCH(Source_Data!B7818,Installed_Capacity!$G$15:$G$20,0),MATCH(Source_Data!C7818,Installed_Capacity!$H$14:$S$14,0)))</f>
        <v>0.28763251787213273</v>
      </c>
      <c r="L7818" s="39">
        <v>323.70606352599998</v>
      </c>
      <c r="M7818" s="40">
        <v>960.13857500799998</v>
      </c>
      <c r="N7818" s="40">
        <f>L7818/(INDEX(Installed_Capacity!$V$6:$AG$11,MATCH(Source_Data!B7818,Installed_Capacity!$U$6:$U$11,0),MATCH(Source_Data!C7818,Installed_Capacity!$V$5:$AG$5,0)))</f>
        <v>0.27665529714119669</v>
      </c>
      <c r="O7818" s="41">
        <f>M7818/(INDEX(Installed_Capacity!$V$15:$AG$20,MATCH(Source_Data!B7818,Installed_Capacity!$U$15:$U$20,0),MATCH(Source_Data!C7818,Installed_Capacity!$V$14:$AG$14,0)))</f>
        <v>0.37330426711041997</v>
      </c>
      <c r="P7818" s="37">
        <v>462.67825865999998</v>
      </c>
      <c r="Q7818" s="38">
        <f>P7818/(INDEX(Installed_Capacity!$AJ$15:$AU$20,MATCH(Source_Data!B7818,Installed_Capacity!$AI$15:$AI$20,0),MATCH(Source_Data!C7818,Installed_Capacity!$AJ$14:$AU$14,0)))</f>
        <v>0.50455644346782991</v>
      </c>
      <c r="R7818" s="63">
        <v>8.9972971410000007</v>
      </c>
      <c r="S7818" s="42">
        <v>66.178333226000007</v>
      </c>
      <c r="T7818" s="42">
        <f>R7818/(INDEX(Installed_Capacity!$H$25:$S$30,MATCH(Source_Data!B7818,Installed_Capacity!$G$25:$G$30,0),MATCH(Source_Data!C7818,Installed_Capacity!$H$24:$S$24,0)))</f>
        <v>6.4450552585959883E-3</v>
      </c>
      <c r="U7818" s="43">
        <f>S7818/(INDEX(Installed_Capacity!$H$33:$S$38,MATCH(Source_Data!B7818,Installed_Capacity!$G$33:$G$38,0),MATCH(Source_Data!C7818,Installed_Capacity!$H$32:$S$32,0)))</f>
        <v>1.9432152602911083E-2</v>
      </c>
      <c r="V7818" s="21"/>
      <c r="W7818" s="2"/>
    </row>
    <row r="7819" spans="1:23" x14ac:dyDescent="0.25">
      <c r="A7819" s="17">
        <v>43061</v>
      </c>
      <c r="B7819" s="19">
        <v>2017</v>
      </c>
      <c r="C7819" s="19">
        <v>11</v>
      </c>
      <c r="D7819" s="19">
        <v>22</v>
      </c>
      <c r="E7819" s="19">
        <v>17</v>
      </c>
      <c r="F7819" s="69">
        <v>30322.13170532</v>
      </c>
      <c r="G7819" s="52">
        <f t="shared" si="122"/>
        <v>31307.63041424</v>
      </c>
      <c r="H7819" s="34">
        <v>33.90772372</v>
      </c>
      <c r="I7819" s="35">
        <v>70.436189028000001</v>
      </c>
      <c r="J7819" s="35">
        <f>H7819/(INDEX(Installed_Capacity!$H$6:$S$11,MATCH(Source_Data!B7819,Installed_Capacity!$G$6:$G$11,0),MATCH(Source_Data!C7819,Installed_Capacity!$H$5:$S$5,0)))</f>
        <v>2.0669391714620112E-2</v>
      </c>
      <c r="K7819" s="36">
        <f>I7819/(INDEX(Installed_Capacity!$H$15:$S$20,MATCH(Source_Data!B7819,Installed_Capacity!$G$15:$G$20,0),MATCH(Source_Data!C7819,Installed_Capacity!$H$14:$S$14,0)))</f>
        <v>1.7906246177938331E-2</v>
      </c>
      <c r="L7819" s="39">
        <v>28.056573289999999</v>
      </c>
      <c r="M7819" s="40">
        <v>75.162176185999996</v>
      </c>
      <c r="N7819" s="40">
        <f>L7819/(INDEX(Installed_Capacity!$V$6:$AG$11,MATCH(Source_Data!B7819,Installed_Capacity!$U$6:$U$11,0),MATCH(Source_Data!C7819,Installed_Capacity!$V$5:$AG$5,0)))</f>
        <v>2.3978542557282899E-2</v>
      </c>
      <c r="O7819" s="41">
        <f>M7819/(INDEX(Installed_Capacity!$V$15:$AG$20,MATCH(Source_Data!B7819,Installed_Capacity!$U$15:$U$20,0),MATCH(Source_Data!C7819,Installed_Capacity!$V$14:$AG$14,0)))</f>
        <v>2.9223241129860036E-2</v>
      </c>
      <c r="P7819" s="37">
        <v>121.612625158</v>
      </c>
      <c r="Q7819" s="38">
        <f>P7819/(INDEX(Installed_Capacity!$AJ$15:$AU$20,MATCH(Source_Data!B7819,Installed_Capacity!$AI$15:$AI$20,0),MATCH(Source_Data!C7819,Installed_Capacity!$AJ$14:$AU$14,0)))</f>
        <v>0.13262009286586696</v>
      </c>
      <c r="R7819" s="63">
        <v>9.5042758700000007</v>
      </c>
      <c r="S7819" s="42">
        <v>59.845348397000002</v>
      </c>
      <c r="T7819" s="42">
        <f>R7819/(INDEX(Installed_Capacity!$H$25:$S$30,MATCH(Source_Data!B7819,Installed_Capacity!$G$25:$G$30,0),MATCH(Source_Data!C7819,Installed_Capacity!$H$24:$S$24,0)))</f>
        <v>6.8082205372492835E-3</v>
      </c>
      <c r="U7819" s="43">
        <f>S7819/(INDEX(Installed_Capacity!$H$33:$S$38,MATCH(Source_Data!B7819,Installed_Capacity!$G$33:$G$38,0),MATCH(Source_Data!C7819,Installed_Capacity!$H$32:$S$32,0)))</f>
        <v>1.7572578303740007E-2</v>
      </c>
      <c r="V7819" s="21"/>
      <c r="W7819" s="2"/>
    </row>
    <row r="7820" spans="1:23" x14ac:dyDescent="0.25">
      <c r="A7820" s="17">
        <v>43061</v>
      </c>
      <c r="B7820" s="19">
        <v>2017</v>
      </c>
      <c r="C7820" s="19">
        <v>11</v>
      </c>
      <c r="D7820" s="19">
        <v>22</v>
      </c>
      <c r="E7820" s="19">
        <v>18</v>
      </c>
      <c r="F7820" s="69">
        <v>31307.63041424</v>
      </c>
      <c r="G7820" s="52">
        <f t="shared" si="122"/>
        <v>31307.63041424</v>
      </c>
      <c r="H7820" s="34">
        <v>0</v>
      </c>
      <c r="I7820" s="35">
        <v>3.8547020000000001E-2</v>
      </c>
      <c r="J7820" s="35">
        <f>H7820/(INDEX(Installed_Capacity!$H$6:$S$11,MATCH(Source_Data!B7820,Installed_Capacity!$G$6:$G$11,0),MATCH(Source_Data!C7820,Installed_Capacity!$H$5:$S$5,0)))</f>
        <v>0</v>
      </c>
      <c r="K7820" s="36">
        <f>I7820/(INDEX(Installed_Capacity!$H$15:$S$20,MATCH(Source_Data!B7820,Installed_Capacity!$G$15:$G$20,0),MATCH(Source_Data!C7820,Installed_Capacity!$H$14:$S$14,0)))</f>
        <v>9.799400550639234E-6</v>
      </c>
      <c r="L7820" s="39">
        <v>0</v>
      </c>
      <c r="M7820" s="40">
        <v>4.2383377E-2</v>
      </c>
      <c r="N7820" s="40">
        <f>L7820/(INDEX(Installed_Capacity!$V$6:$AG$11,MATCH(Source_Data!B7820,Installed_Capacity!$U$6:$U$11,0),MATCH(Source_Data!C7820,Installed_Capacity!$V$5:$AG$5,0)))</f>
        <v>0</v>
      </c>
      <c r="O7820" s="41">
        <f>M7820/(INDEX(Installed_Capacity!$V$15:$AG$20,MATCH(Source_Data!B7820,Installed_Capacity!$U$15:$U$20,0),MATCH(Source_Data!C7820,Installed_Capacity!$V$14:$AG$14,0)))</f>
        <v>1.647876244167963E-5</v>
      </c>
      <c r="P7820" s="37">
        <v>0.28363894699999997</v>
      </c>
      <c r="Q7820" s="38">
        <f>P7820/(INDEX(Installed_Capacity!$AJ$15:$AU$20,MATCH(Source_Data!B7820,Installed_Capacity!$AI$15:$AI$20,0),MATCH(Source_Data!C7820,Installed_Capacity!$AJ$14:$AU$14,0)))</f>
        <v>3.0931182878953103E-4</v>
      </c>
      <c r="R7820" s="63">
        <v>5.7338145159999998</v>
      </c>
      <c r="S7820" s="42">
        <v>45.465419283999999</v>
      </c>
      <c r="T7820" s="42">
        <f>R7820/(INDEX(Installed_Capacity!$H$25:$S$30,MATCH(Source_Data!B7820,Installed_Capacity!$G$25:$G$30,0),MATCH(Source_Data!C7820,Installed_Capacity!$H$24:$S$24,0)))</f>
        <v>4.1073169885386812E-3</v>
      </c>
      <c r="U7820" s="43">
        <f>S7820/(INDEX(Installed_Capacity!$H$33:$S$38,MATCH(Source_Data!B7820,Installed_Capacity!$G$33:$G$38,0),MATCH(Source_Data!C7820,Installed_Capacity!$H$32:$S$32,0)))</f>
        <v>1.335015438761338E-2</v>
      </c>
      <c r="V7820" s="21"/>
      <c r="W7820" s="2"/>
    </row>
    <row r="7821" spans="1:23" x14ac:dyDescent="0.25">
      <c r="A7821" s="17">
        <v>43061</v>
      </c>
      <c r="B7821" s="19">
        <v>2017</v>
      </c>
      <c r="C7821" s="19">
        <v>11</v>
      </c>
      <c r="D7821" s="19">
        <v>22</v>
      </c>
      <c r="E7821" s="19">
        <v>19</v>
      </c>
      <c r="F7821" s="69">
        <v>30451.26296597</v>
      </c>
      <c r="G7821" s="52">
        <f t="shared" si="122"/>
        <v>31307.63041424</v>
      </c>
      <c r="H7821" s="34">
        <v>0</v>
      </c>
      <c r="I7821" s="35">
        <v>3.5781225E-2</v>
      </c>
      <c r="J7821" s="35">
        <f>H7821/(INDEX(Installed_Capacity!$H$6:$S$11,MATCH(Source_Data!B7821,Installed_Capacity!$G$6:$G$11,0),MATCH(Source_Data!C7821,Installed_Capacity!$H$5:$S$5,0)))</f>
        <v>0</v>
      </c>
      <c r="K7821" s="36">
        <f>I7821/(INDEX(Installed_Capacity!$H$15:$S$20,MATCH(Source_Data!B7821,Installed_Capacity!$G$15:$G$20,0),MATCH(Source_Data!C7821,Installed_Capacity!$H$14:$S$14,0)))</f>
        <v>9.0962817869590525E-6</v>
      </c>
      <c r="L7821" s="39">
        <v>0</v>
      </c>
      <c r="M7821" s="40">
        <v>4.2348627E-2</v>
      </c>
      <c r="N7821" s="40">
        <f>L7821/(INDEX(Installed_Capacity!$V$6:$AG$11,MATCH(Source_Data!B7821,Installed_Capacity!$U$6:$U$11,0),MATCH(Source_Data!C7821,Installed_Capacity!$V$5:$AG$5,0)))</f>
        <v>0</v>
      </c>
      <c r="O7821" s="41">
        <f>M7821/(INDEX(Installed_Capacity!$V$15:$AG$20,MATCH(Source_Data!B7821,Installed_Capacity!$U$15:$U$20,0),MATCH(Source_Data!C7821,Installed_Capacity!$V$14:$AG$14,0)))</f>
        <v>1.6465251555209957E-5</v>
      </c>
      <c r="P7821" s="37">
        <v>0</v>
      </c>
      <c r="Q7821" s="38">
        <f>P7821/(INDEX(Installed_Capacity!$AJ$15:$AU$20,MATCH(Source_Data!B7821,Installed_Capacity!$AI$15:$AI$20,0),MATCH(Source_Data!C7821,Installed_Capacity!$AJ$14:$AU$14,0)))</f>
        <v>0</v>
      </c>
      <c r="R7821" s="63">
        <v>7.0130779580000002</v>
      </c>
      <c r="S7821" s="42">
        <v>40.002926393000003</v>
      </c>
      <c r="T7821" s="42">
        <f>R7821/(INDEX(Installed_Capacity!$H$25:$S$30,MATCH(Source_Data!B7821,Installed_Capacity!$G$25:$G$30,0),MATCH(Source_Data!C7821,Installed_Capacity!$H$24:$S$24,0)))</f>
        <v>5.0236948123209158E-3</v>
      </c>
      <c r="U7821" s="43">
        <f>S7821/(INDEX(Installed_Capacity!$H$33:$S$38,MATCH(Source_Data!B7821,Installed_Capacity!$G$33:$G$38,0),MATCH(Source_Data!C7821,Installed_Capacity!$H$32:$S$32,0)))</f>
        <v>1.1746185380298979E-2</v>
      </c>
      <c r="V7821" s="21"/>
      <c r="W7821" s="2"/>
    </row>
    <row r="7822" spans="1:23" x14ac:dyDescent="0.25">
      <c r="A7822" s="17">
        <v>43061</v>
      </c>
      <c r="B7822" s="19">
        <v>2017</v>
      </c>
      <c r="C7822" s="19">
        <v>11</v>
      </c>
      <c r="D7822" s="19">
        <v>22</v>
      </c>
      <c r="E7822" s="19">
        <v>20</v>
      </c>
      <c r="F7822" s="69">
        <v>29334.752216510002</v>
      </c>
      <c r="G7822" s="52">
        <f t="shared" si="122"/>
        <v>31307.63041424</v>
      </c>
      <c r="H7822" s="34">
        <v>0</v>
      </c>
      <c r="I7822" s="35">
        <v>2.8108652000000001E-2</v>
      </c>
      <c r="J7822" s="35">
        <f>H7822/(INDEX(Installed_Capacity!$H$6:$S$11,MATCH(Source_Data!B7822,Installed_Capacity!$G$6:$G$11,0),MATCH(Source_Data!C7822,Installed_Capacity!$H$5:$S$5,0)))</f>
        <v>0</v>
      </c>
      <c r="K7822" s="36">
        <f>I7822/(INDEX(Installed_Capacity!$H$15:$S$20,MATCH(Source_Data!B7822,Installed_Capacity!$G$15:$G$20,0),MATCH(Source_Data!C7822,Installed_Capacity!$H$14:$S$14,0)))</f>
        <v>7.1457648317957301E-6</v>
      </c>
      <c r="L7822" s="39">
        <v>0</v>
      </c>
      <c r="M7822" s="40">
        <v>2.6734309000000001E-2</v>
      </c>
      <c r="N7822" s="40">
        <f>L7822/(INDEX(Installed_Capacity!$V$6:$AG$11,MATCH(Source_Data!B7822,Installed_Capacity!$U$6:$U$11,0),MATCH(Source_Data!C7822,Installed_Capacity!$V$5:$AG$5,0)))</f>
        <v>0</v>
      </c>
      <c r="O7822" s="41">
        <f>M7822/(INDEX(Installed_Capacity!$V$15:$AG$20,MATCH(Source_Data!B7822,Installed_Capacity!$U$15:$U$20,0),MATCH(Source_Data!C7822,Installed_Capacity!$V$14:$AG$14,0)))</f>
        <v>1.0394365863141526E-5</v>
      </c>
      <c r="P7822" s="37">
        <v>0</v>
      </c>
      <c r="Q7822" s="38">
        <f>P7822/(INDEX(Installed_Capacity!$AJ$15:$AU$20,MATCH(Source_Data!B7822,Installed_Capacity!$AI$15:$AI$20,0),MATCH(Source_Data!C7822,Installed_Capacity!$AJ$14:$AU$14,0)))</f>
        <v>0</v>
      </c>
      <c r="R7822" s="63">
        <v>10.344754164999999</v>
      </c>
      <c r="S7822" s="42">
        <v>44.384321299</v>
      </c>
      <c r="T7822" s="42">
        <f>R7822/(INDEX(Installed_Capacity!$H$25:$S$30,MATCH(Source_Data!B7822,Installed_Capacity!$G$25:$G$30,0),MATCH(Source_Data!C7822,Installed_Capacity!$H$24:$S$24,0)))</f>
        <v>7.4102823531518609E-3</v>
      </c>
      <c r="U7822" s="43">
        <f>S7822/(INDEX(Installed_Capacity!$H$33:$S$38,MATCH(Source_Data!B7822,Installed_Capacity!$G$33:$G$38,0),MATCH(Source_Data!C7822,Installed_Capacity!$H$32:$S$32,0)))</f>
        <v>1.303270817827056E-2</v>
      </c>
      <c r="V7822" s="21"/>
      <c r="W7822" s="2"/>
    </row>
    <row r="7823" spans="1:23" x14ac:dyDescent="0.25">
      <c r="A7823" s="17">
        <v>43061</v>
      </c>
      <c r="B7823" s="19">
        <v>2017</v>
      </c>
      <c r="C7823" s="19">
        <v>11</v>
      </c>
      <c r="D7823" s="19">
        <v>22</v>
      </c>
      <c r="E7823" s="19">
        <v>21</v>
      </c>
      <c r="F7823" s="69">
        <v>28170.363118329999</v>
      </c>
      <c r="G7823" s="52">
        <f t="shared" si="122"/>
        <v>31307.63041424</v>
      </c>
      <c r="H7823" s="34">
        <v>0</v>
      </c>
      <c r="I7823" s="35">
        <v>3.1553072000000001E-2</v>
      </c>
      <c r="J7823" s="35">
        <f>H7823/(INDEX(Installed_Capacity!$H$6:$S$11,MATCH(Source_Data!B7823,Installed_Capacity!$G$6:$G$11,0),MATCH(Source_Data!C7823,Installed_Capacity!$H$5:$S$5,0)))</f>
        <v>0</v>
      </c>
      <c r="K7823" s="36">
        <f>I7823/(INDEX(Installed_Capacity!$H$15:$S$20,MATCH(Source_Data!B7823,Installed_Capacity!$G$15:$G$20,0),MATCH(Source_Data!C7823,Installed_Capacity!$H$14:$S$14,0)))</f>
        <v>8.0214032402805558E-6</v>
      </c>
      <c r="L7823" s="39">
        <v>0</v>
      </c>
      <c r="M7823" s="40">
        <v>2.5684162E-2</v>
      </c>
      <c r="N7823" s="40">
        <f>L7823/(INDEX(Installed_Capacity!$V$6:$AG$11,MATCH(Source_Data!B7823,Installed_Capacity!$U$6:$U$11,0),MATCH(Source_Data!C7823,Installed_Capacity!$V$5:$AG$5,0)))</f>
        <v>0</v>
      </c>
      <c r="O7823" s="41">
        <f>M7823/(INDEX(Installed_Capacity!$V$15:$AG$20,MATCH(Source_Data!B7823,Installed_Capacity!$U$15:$U$20,0),MATCH(Source_Data!C7823,Installed_Capacity!$V$14:$AG$14,0)))</f>
        <v>9.9860660964230182E-6</v>
      </c>
      <c r="P7823" s="37">
        <v>0</v>
      </c>
      <c r="Q7823" s="38">
        <f>P7823/(INDEX(Installed_Capacity!$AJ$15:$AU$20,MATCH(Source_Data!B7823,Installed_Capacity!$AI$15:$AI$20,0),MATCH(Source_Data!C7823,Installed_Capacity!$AJ$14:$AU$14,0)))</f>
        <v>0</v>
      </c>
      <c r="R7823" s="63">
        <v>12.103824877999999</v>
      </c>
      <c r="S7823" s="42">
        <v>61.410885440999998</v>
      </c>
      <c r="T7823" s="42">
        <f>R7823/(INDEX(Installed_Capacity!$H$25:$S$30,MATCH(Source_Data!B7823,Installed_Capacity!$G$25:$G$30,0),MATCH(Source_Data!C7823,Installed_Capacity!$H$24:$S$24,0)))</f>
        <v>8.6703616604584515E-3</v>
      </c>
      <c r="U7823" s="43">
        <f>S7823/(INDEX(Installed_Capacity!$H$33:$S$38,MATCH(Source_Data!B7823,Installed_Capacity!$G$33:$G$38,0),MATCH(Source_Data!C7823,Installed_Capacity!$H$32:$S$32,0)))</f>
        <v>1.8032271881102065E-2</v>
      </c>
      <c r="V7823" s="21"/>
      <c r="W7823" s="2"/>
    </row>
    <row r="7824" spans="1:23" x14ac:dyDescent="0.25">
      <c r="A7824" s="17">
        <v>43061</v>
      </c>
      <c r="B7824" s="19">
        <v>2017</v>
      </c>
      <c r="C7824" s="19">
        <v>11</v>
      </c>
      <c r="D7824" s="19">
        <v>22</v>
      </c>
      <c r="E7824" s="19">
        <v>22</v>
      </c>
      <c r="F7824" s="69">
        <v>26776.727985279998</v>
      </c>
      <c r="G7824" s="52">
        <f t="shared" si="122"/>
        <v>31307.63041424</v>
      </c>
      <c r="H7824" s="34">
        <v>0</v>
      </c>
      <c r="I7824" s="35">
        <v>2.4890321999999999E-2</v>
      </c>
      <c r="J7824" s="35">
        <f>H7824/(INDEX(Installed_Capacity!$H$6:$S$11,MATCH(Source_Data!B7824,Installed_Capacity!$G$6:$G$11,0),MATCH(Source_Data!C7824,Installed_Capacity!$H$5:$S$5,0)))</f>
        <v>0</v>
      </c>
      <c r="K7824" s="36">
        <f>I7824/(INDEX(Installed_Capacity!$H$15:$S$20,MATCH(Source_Data!B7824,Installed_Capacity!$G$15:$G$20,0),MATCH(Source_Data!C7824,Installed_Capacity!$H$14:$S$14,0)))</f>
        <v>6.3276028889493364E-6</v>
      </c>
      <c r="L7824" s="39">
        <v>0</v>
      </c>
      <c r="M7824" s="40">
        <v>2.7223555E-2</v>
      </c>
      <c r="N7824" s="40">
        <f>L7824/(INDEX(Installed_Capacity!$V$6:$AG$11,MATCH(Source_Data!B7824,Installed_Capacity!$U$6:$U$11,0),MATCH(Source_Data!C7824,Installed_Capacity!$V$5:$AG$5,0)))</f>
        <v>0</v>
      </c>
      <c r="O7824" s="41">
        <f>M7824/(INDEX(Installed_Capacity!$V$15:$AG$20,MATCH(Source_Data!B7824,Installed_Capacity!$U$15:$U$20,0),MATCH(Source_Data!C7824,Installed_Capacity!$V$14:$AG$14,0)))</f>
        <v>1.0584585925349924E-5</v>
      </c>
      <c r="P7824" s="37">
        <v>0</v>
      </c>
      <c r="Q7824" s="38">
        <f>P7824/(INDEX(Installed_Capacity!$AJ$15:$AU$20,MATCH(Source_Data!B7824,Installed_Capacity!$AI$15:$AI$20,0),MATCH(Source_Data!C7824,Installed_Capacity!$AJ$14:$AU$14,0)))</f>
        <v>0</v>
      </c>
      <c r="R7824" s="63">
        <v>15.976644486</v>
      </c>
      <c r="S7824" s="42">
        <v>43.044256781000001</v>
      </c>
      <c r="T7824" s="42">
        <f>R7824/(INDEX(Installed_Capacity!$H$25:$S$30,MATCH(Source_Data!B7824,Installed_Capacity!$G$25:$G$30,0),MATCH(Source_Data!C7824,Installed_Capacity!$H$24:$S$24,0)))</f>
        <v>1.1444587740687677E-2</v>
      </c>
      <c r="U7824" s="43">
        <f>S7824/(INDEX(Installed_Capacity!$H$33:$S$38,MATCH(Source_Data!B7824,Installed_Capacity!$G$33:$G$38,0),MATCH(Source_Data!C7824,Installed_Capacity!$H$32:$S$32,0)))</f>
        <v>1.2639220809487876E-2</v>
      </c>
      <c r="V7824" s="21"/>
      <c r="W7824" s="2"/>
    </row>
    <row r="7825" spans="1:23" x14ac:dyDescent="0.25">
      <c r="A7825" s="17">
        <v>43061</v>
      </c>
      <c r="B7825" s="19">
        <v>2017</v>
      </c>
      <c r="C7825" s="19">
        <v>11</v>
      </c>
      <c r="D7825" s="19">
        <v>22</v>
      </c>
      <c r="E7825" s="19">
        <v>23</v>
      </c>
      <c r="F7825" s="69">
        <v>24979.116594560001</v>
      </c>
      <c r="G7825" s="52">
        <f t="shared" si="122"/>
        <v>31307.63041424</v>
      </c>
      <c r="H7825" s="34">
        <v>0</v>
      </c>
      <c r="I7825" s="35">
        <v>2.5908865999999999E-2</v>
      </c>
      <c r="J7825" s="35">
        <f>H7825/(INDEX(Installed_Capacity!$H$6:$S$11,MATCH(Source_Data!B7825,Installed_Capacity!$G$6:$G$11,0),MATCH(Source_Data!C7825,Installed_Capacity!$H$5:$S$5,0)))</f>
        <v>0</v>
      </c>
      <c r="K7825" s="36">
        <f>I7825/(INDEX(Installed_Capacity!$H$15:$S$20,MATCH(Source_Data!B7825,Installed_Capacity!$G$15:$G$20,0),MATCH(Source_Data!C7825,Installed_Capacity!$H$14:$S$14,0)))</f>
        <v>6.5865365402264072E-6</v>
      </c>
      <c r="L7825" s="39">
        <v>0</v>
      </c>
      <c r="M7825" s="40">
        <v>1.2195638E-2</v>
      </c>
      <c r="N7825" s="40">
        <f>L7825/(INDEX(Installed_Capacity!$V$6:$AG$11,MATCH(Source_Data!B7825,Installed_Capacity!$U$6:$U$11,0),MATCH(Source_Data!C7825,Installed_Capacity!$V$5:$AG$5,0)))</f>
        <v>0</v>
      </c>
      <c r="O7825" s="41">
        <f>M7825/(INDEX(Installed_Capacity!$V$15:$AG$20,MATCH(Source_Data!B7825,Installed_Capacity!$U$15:$U$20,0),MATCH(Source_Data!C7825,Installed_Capacity!$V$14:$AG$14,0)))</f>
        <v>4.7416944012441684E-6</v>
      </c>
      <c r="P7825" s="37">
        <v>0</v>
      </c>
      <c r="Q7825" s="38">
        <f>P7825/(INDEX(Installed_Capacity!$AJ$15:$AU$20,MATCH(Source_Data!B7825,Installed_Capacity!$AI$15:$AI$20,0),MATCH(Source_Data!C7825,Installed_Capacity!$AJ$14:$AU$14,0)))</f>
        <v>0</v>
      </c>
      <c r="R7825" s="63">
        <v>25.399928345999999</v>
      </c>
      <c r="S7825" s="42">
        <v>30.469139151</v>
      </c>
      <c r="T7825" s="42">
        <f>R7825/(INDEX(Installed_Capacity!$H$25:$S$30,MATCH(Source_Data!B7825,Installed_Capacity!$G$25:$G$30,0),MATCH(Source_Data!C7825,Installed_Capacity!$H$24:$S$24,0)))</f>
        <v>1.8194791078796558E-2</v>
      </c>
      <c r="U7825" s="43">
        <f>S7825/(INDEX(Installed_Capacity!$H$33:$S$38,MATCH(Source_Data!B7825,Installed_Capacity!$G$33:$G$38,0),MATCH(Source_Data!C7825,Installed_Capacity!$H$32:$S$32,0)))</f>
        <v>8.9467493785254336E-3</v>
      </c>
      <c r="V7825" s="21"/>
      <c r="W7825" s="2"/>
    </row>
    <row r="7826" spans="1:23" x14ac:dyDescent="0.25">
      <c r="A7826" s="17">
        <v>43061</v>
      </c>
      <c r="B7826" s="19">
        <v>2017</v>
      </c>
      <c r="C7826" s="19">
        <v>11</v>
      </c>
      <c r="D7826" s="19">
        <v>22</v>
      </c>
      <c r="E7826" s="19">
        <v>24</v>
      </c>
      <c r="F7826" s="69">
        <v>23116.462435580001</v>
      </c>
      <c r="G7826" s="52">
        <f t="shared" si="122"/>
        <v>31307.63041424</v>
      </c>
      <c r="H7826" s="34">
        <v>0</v>
      </c>
      <c r="I7826" s="35">
        <v>1.7374483E-2</v>
      </c>
      <c r="J7826" s="35">
        <f>H7826/(INDEX(Installed_Capacity!$H$6:$S$11,MATCH(Source_Data!B7826,Installed_Capacity!$G$6:$G$11,0),MATCH(Source_Data!C7826,Installed_Capacity!$H$5:$S$5,0)))</f>
        <v>0</v>
      </c>
      <c r="K7826" s="36">
        <f>I7826/(INDEX(Installed_Capacity!$H$15:$S$20,MATCH(Source_Data!B7826,Installed_Capacity!$G$15:$G$20,0),MATCH(Source_Data!C7826,Installed_Capacity!$H$14:$S$14,0)))</f>
        <v>4.4169307582602238E-6</v>
      </c>
      <c r="L7826" s="39">
        <v>0</v>
      </c>
      <c r="M7826" s="40">
        <v>1.1901867999999999E-2</v>
      </c>
      <c r="N7826" s="40">
        <f>L7826/(INDEX(Installed_Capacity!$V$6:$AG$11,MATCH(Source_Data!B7826,Installed_Capacity!$U$6:$U$11,0),MATCH(Source_Data!C7826,Installed_Capacity!$V$5:$AG$5,0)))</f>
        <v>0</v>
      </c>
      <c r="O7826" s="41">
        <f>M7826/(INDEX(Installed_Capacity!$V$15:$AG$20,MATCH(Source_Data!B7826,Installed_Capacity!$U$15:$U$20,0),MATCH(Source_Data!C7826,Installed_Capacity!$V$14:$AG$14,0)))</f>
        <v>4.6274758942457236E-6</v>
      </c>
      <c r="P7826" s="37">
        <v>0</v>
      </c>
      <c r="Q7826" s="38">
        <f>P7826/(INDEX(Installed_Capacity!$AJ$15:$AU$20,MATCH(Source_Data!B7826,Installed_Capacity!$AI$15:$AI$20,0),MATCH(Source_Data!C7826,Installed_Capacity!$AJ$14:$AU$14,0)))</f>
        <v>0</v>
      </c>
      <c r="R7826" s="63">
        <v>38.170422602000002</v>
      </c>
      <c r="S7826" s="42">
        <v>24.453569553000001</v>
      </c>
      <c r="T7826" s="42">
        <f>R7826/(INDEX(Installed_Capacity!$H$25:$S$30,MATCH(Source_Data!B7826,Installed_Capacity!$G$25:$G$30,0),MATCH(Source_Data!C7826,Installed_Capacity!$H$24:$S$24,0)))</f>
        <v>2.7342709600286529E-2</v>
      </c>
      <c r="U7826" s="43">
        <f>S7826/(INDEX(Installed_Capacity!$H$33:$S$38,MATCH(Source_Data!B7826,Installed_Capacity!$G$33:$G$38,0),MATCH(Source_Data!C7826,Installed_Capacity!$H$32:$S$32,0)))</f>
        <v>7.1803787142391533E-3</v>
      </c>
      <c r="V7826" s="21"/>
      <c r="W7826" s="2"/>
    </row>
    <row r="7827" spans="1:23" x14ac:dyDescent="0.25">
      <c r="A7827" s="17">
        <v>43062</v>
      </c>
      <c r="B7827" s="19">
        <v>2017</v>
      </c>
      <c r="C7827" s="19">
        <v>11</v>
      </c>
      <c r="D7827" s="19">
        <v>23</v>
      </c>
      <c r="E7827" s="19">
        <v>1</v>
      </c>
      <c r="F7827" s="69">
        <v>21969.20457921</v>
      </c>
      <c r="G7827" s="52">
        <f t="shared" si="122"/>
        <v>27095.345348989998</v>
      </c>
      <c r="H7827" s="34">
        <v>0</v>
      </c>
      <c r="I7827" s="35">
        <v>8.9195139999999999E-3</v>
      </c>
      <c r="J7827" s="35">
        <f>H7827/(INDEX(Installed_Capacity!$H$6:$S$11,MATCH(Source_Data!B7827,Installed_Capacity!$G$6:$G$11,0),MATCH(Source_Data!C7827,Installed_Capacity!$H$5:$S$5,0)))</f>
        <v>0</v>
      </c>
      <c r="K7827" s="36">
        <f>I7827/(INDEX(Installed_Capacity!$H$15:$S$20,MATCH(Source_Data!B7827,Installed_Capacity!$G$15:$G$20,0),MATCH(Source_Data!C7827,Installed_Capacity!$H$14:$S$14,0)))</f>
        <v>2.2675135562498569E-6</v>
      </c>
      <c r="L7827" s="39">
        <v>0</v>
      </c>
      <c r="M7827" s="40">
        <v>1.4378089E-2</v>
      </c>
      <c r="N7827" s="40">
        <f>L7827/(INDEX(Installed_Capacity!$V$6:$AG$11,MATCH(Source_Data!B7827,Installed_Capacity!$U$6:$U$11,0),MATCH(Source_Data!C7827,Installed_Capacity!$V$5:$AG$5,0)))</f>
        <v>0</v>
      </c>
      <c r="O7827" s="41">
        <f>M7827/(INDEX(Installed_Capacity!$V$15:$AG$20,MATCH(Source_Data!B7827,Installed_Capacity!$U$15:$U$20,0),MATCH(Source_Data!C7827,Installed_Capacity!$V$14:$AG$14,0)))</f>
        <v>5.5902367807153975E-6</v>
      </c>
      <c r="P7827" s="37">
        <v>0</v>
      </c>
      <c r="Q7827" s="38">
        <f>P7827/(INDEX(Installed_Capacity!$AJ$15:$AU$20,MATCH(Source_Data!B7827,Installed_Capacity!$AI$15:$AI$20,0),MATCH(Source_Data!C7827,Installed_Capacity!$AJ$14:$AU$14,0)))</f>
        <v>0</v>
      </c>
      <c r="R7827" s="63">
        <v>35.807946358999999</v>
      </c>
      <c r="S7827" s="42">
        <v>24.970467239000001</v>
      </c>
      <c r="T7827" s="42">
        <f>R7827/(INDEX(Installed_Capacity!$H$25:$S$30,MATCH(Source_Data!B7827,Installed_Capacity!$G$25:$G$30,0),MATCH(Source_Data!C7827,Installed_Capacity!$H$24:$S$24,0)))</f>
        <v>2.565039137464183E-2</v>
      </c>
      <c r="U7827" s="43">
        <f>S7827/(INDEX(Installed_Capacity!$H$33:$S$38,MATCH(Source_Data!B7827,Installed_Capacity!$G$33:$G$38,0),MATCH(Source_Data!C7827,Installed_Capacity!$H$32:$S$32,0)))</f>
        <v>7.3321570112255966E-3</v>
      </c>
      <c r="V7827" s="21"/>
      <c r="W7827" s="2"/>
    </row>
    <row r="7828" spans="1:23" x14ac:dyDescent="0.25">
      <c r="A7828" s="17">
        <v>43062</v>
      </c>
      <c r="B7828" s="19">
        <v>2017</v>
      </c>
      <c r="C7828" s="19">
        <v>11</v>
      </c>
      <c r="D7828" s="19">
        <v>23</v>
      </c>
      <c r="E7828" s="19">
        <v>2</v>
      </c>
      <c r="F7828" s="69">
        <v>21078.908018409998</v>
      </c>
      <c r="G7828" s="52">
        <f t="shared" si="122"/>
        <v>27095.345348989998</v>
      </c>
      <c r="H7828" s="34">
        <v>0</v>
      </c>
      <c r="I7828" s="35">
        <v>5.706053E-3</v>
      </c>
      <c r="J7828" s="35">
        <f>H7828/(INDEX(Installed_Capacity!$H$6:$S$11,MATCH(Source_Data!B7828,Installed_Capacity!$G$6:$G$11,0),MATCH(Source_Data!C7828,Installed_Capacity!$H$5:$S$5,0)))</f>
        <v>0</v>
      </c>
      <c r="K7828" s="36">
        <f>I7828/(INDEX(Installed_Capacity!$H$15:$S$20,MATCH(Source_Data!B7828,Installed_Capacity!$G$15:$G$20,0),MATCH(Source_Data!C7828,Installed_Capacity!$H$14:$S$14,0)))</f>
        <v>1.4505894076942044E-6</v>
      </c>
      <c r="L7828" s="39">
        <v>0</v>
      </c>
      <c r="M7828" s="40">
        <v>1.2610009E-2</v>
      </c>
      <c r="N7828" s="40">
        <f>L7828/(INDEX(Installed_Capacity!$V$6:$AG$11,MATCH(Source_Data!B7828,Installed_Capacity!$U$6:$U$11,0),MATCH(Source_Data!C7828,Installed_Capacity!$V$5:$AG$5,0)))</f>
        <v>0</v>
      </c>
      <c r="O7828" s="41">
        <f>M7828/(INDEX(Installed_Capacity!$V$15:$AG$20,MATCH(Source_Data!B7828,Installed_Capacity!$U$15:$U$20,0),MATCH(Source_Data!C7828,Installed_Capacity!$V$14:$AG$14,0)))</f>
        <v>4.9028028771384145E-6</v>
      </c>
      <c r="P7828" s="37">
        <v>0</v>
      </c>
      <c r="Q7828" s="38">
        <f>P7828/(INDEX(Installed_Capacity!$AJ$15:$AU$20,MATCH(Source_Data!B7828,Installed_Capacity!$AI$15:$AI$20,0),MATCH(Source_Data!C7828,Installed_Capacity!$AJ$14:$AU$14,0)))</f>
        <v>0</v>
      </c>
      <c r="R7828" s="63">
        <v>25.458747815999999</v>
      </c>
      <c r="S7828" s="42">
        <v>21.091385518999999</v>
      </c>
      <c r="T7828" s="42">
        <f>R7828/(INDEX(Installed_Capacity!$H$25:$S$30,MATCH(Source_Data!B7828,Installed_Capacity!$G$25:$G$30,0),MATCH(Source_Data!C7828,Installed_Capacity!$H$24:$S$24,0)))</f>
        <v>1.8236925369627503E-2</v>
      </c>
      <c r="U7828" s="43">
        <f>S7828/(INDEX(Installed_Capacity!$H$33:$S$38,MATCH(Source_Data!B7828,Installed_Capacity!$G$33:$G$38,0),MATCH(Source_Data!C7828,Installed_Capacity!$H$32:$S$32,0)))</f>
        <v>6.1931300175298992E-3</v>
      </c>
      <c r="V7828" s="21"/>
      <c r="W7828" s="2"/>
    </row>
    <row r="7829" spans="1:23" x14ac:dyDescent="0.25">
      <c r="A7829" s="17">
        <v>43062</v>
      </c>
      <c r="B7829" s="19">
        <v>2017</v>
      </c>
      <c r="C7829" s="19">
        <v>11</v>
      </c>
      <c r="D7829" s="19">
        <v>23</v>
      </c>
      <c r="E7829" s="19">
        <v>3</v>
      </c>
      <c r="F7829" s="69">
        <v>20393.47104489</v>
      </c>
      <c r="G7829" s="52">
        <f t="shared" si="122"/>
        <v>27095.345348989998</v>
      </c>
      <c r="H7829" s="34">
        <v>0</v>
      </c>
      <c r="I7829" s="35">
        <v>1.7038730000000001E-3</v>
      </c>
      <c r="J7829" s="35">
        <f>H7829/(INDEX(Installed_Capacity!$H$6:$S$11,MATCH(Source_Data!B7829,Installed_Capacity!$G$6:$G$11,0),MATCH(Source_Data!C7829,Installed_Capacity!$H$5:$S$5,0)))</f>
        <v>0</v>
      </c>
      <c r="K7829" s="36">
        <f>I7829/(INDEX(Installed_Capacity!$H$15:$S$20,MATCH(Source_Data!B7829,Installed_Capacity!$G$15:$G$20,0),MATCH(Source_Data!C7829,Installed_Capacity!$H$14:$S$14,0)))</f>
        <v>4.331575829835698E-7</v>
      </c>
      <c r="L7829" s="39">
        <v>0</v>
      </c>
      <c r="M7829" s="40">
        <v>1.0010216000000001E-2</v>
      </c>
      <c r="N7829" s="40">
        <f>L7829/(INDEX(Installed_Capacity!$V$6:$AG$11,MATCH(Source_Data!B7829,Installed_Capacity!$U$6:$U$11,0),MATCH(Source_Data!C7829,Installed_Capacity!$V$5:$AG$5,0)))</f>
        <v>0</v>
      </c>
      <c r="O7829" s="41">
        <f>M7829/(INDEX(Installed_Capacity!$V$15:$AG$20,MATCH(Source_Data!B7829,Installed_Capacity!$U$15:$U$20,0),MATCH(Source_Data!C7829,Installed_Capacity!$V$14:$AG$14,0)))</f>
        <v>3.8919968895800941E-6</v>
      </c>
      <c r="P7829" s="37">
        <v>0</v>
      </c>
      <c r="Q7829" s="38">
        <f>P7829/(INDEX(Installed_Capacity!$AJ$15:$AU$20,MATCH(Source_Data!B7829,Installed_Capacity!$AI$15:$AI$20,0),MATCH(Source_Data!C7829,Installed_Capacity!$AJ$14:$AU$14,0)))</f>
        <v>0</v>
      </c>
      <c r="R7829" s="63">
        <v>73.823297550000007</v>
      </c>
      <c r="S7829" s="42">
        <v>22.918284579000002</v>
      </c>
      <c r="T7829" s="42">
        <f>R7829/(INDEX(Installed_Capacity!$H$25:$S$30,MATCH(Source_Data!B7829,Installed_Capacity!$G$25:$G$30,0),MATCH(Source_Data!C7829,Installed_Capacity!$H$24:$S$24,0)))</f>
        <v>5.2882018302292257E-2</v>
      </c>
      <c r="U7829" s="43">
        <f>S7829/(INDEX(Installed_Capacity!$H$33:$S$38,MATCH(Source_Data!B7829,Installed_Capacity!$G$33:$G$38,0),MATCH(Source_Data!C7829,Installed_Capacity!$H$32:$S$32,0)))</f>
        <v>6.729568147556533E-3</v>
      </c>
      <c r="V7829" s="21"/>
      <c r="W7829" s="2"/>
    </row>
    <row r="7830" spans="1:23" x14ac:dyDescent="0.25">
      <c r="A7830" s="17">
        <v>43062</v>
      </c>
      <c r="B7830" s="19">
        <v>2017</v>
      </c>
      <c r="C7830" s="19">
        <v>11</v>
      </c>
      <c r="D7830" s="19">
        <v>23</v>
      </c>
      <c r="E7830" s="19">
        <v>4</v>
      </c>
      <c r="F7830" s="69">
        <v>20003.473769339998</v>
      </c>
      <c r="G7830" s="52">
        <f t="shared" si="122"/>
        <v>27095.345348989998</v>
      </c>
      <c r="H7830" s="34">
        <v>0</v>
      </c>
      <c r="I7830" s="35">
        <v>-7.4292499999999997E-4</v>
      </c>
      <c r="J7830" s="35">
        <f>H7830/(INDEX(Installed_Capacity!$H$6:$S$11,MATCH(Source_Data!B7830,Installed_Capacity!$G$6:$G$11,0),MATCH(Source_Data!C7830,Installed_Capacity!$H$5:$S$5,0)))</f>
        <v>0</v>
      </c>
      <c r="K7830" s="36">
        <f>I7830/(INDEX(Installed_Capacity!$H$15:$S$20,MATCH(Source_Data!B7830,Installed_Capacity!$G$15:$G$20,0),MATCH(Source_Data!C7830,Installed_Capacity!$H$14:$S$14,0)))</f>
        <v>-1.8886595264909331E-7</v>
      </c>
      <c r="L7830" s="39">
        <v>0</v>
      </c>
      <c r="M7830" s="40">
        <v>1.6005713000000001E-2</v>
      </c>
      <c r="N7830" s="40">
        <f>L7830/(INDEX(Installed_Capacity!$V$6:$AG$11,MATCH(Source_Data!B7830,Installed_Capacity!$U$6:$U$11,0),MATCH(Source_Data!C7830,Installed_Capacity!$V$5:$AG$5,0)))</f>
        <v>0</v>
      </c>
      <c r="O7830" s="41">
        <f>M7830/(INDEX(Installed_Capacity!$V$15:$AG$20,MATCH(Source_Data!B7830,Installed_Capacity!$U$15:$U$20,0),MATCH(Source_Data!C7830,Installed_Capacity!$V$14:$AG$14,0)))</f>
        <v>6.2230610419906705E-6</v>
      </c>
      <c r="P7830" s="37">
        <v>0</v>
      </c>
      <c r="Q7830" s="38">
        <f>P7830/(INDEX(Installed_Capacity!$AJ$15:$AU$20,MATCH(Source_Data!B7830,Installed_Capacity!$AI$15:$AI$20,0),MATCH(Source_Data!C7830,Installed_Capacity!$AJ$14:$AU$14,0)))</f>
        <v>0</v>
      </c>
      <c r="R7830" s="63">
        <v>66.814727552999997</v>
      </c>
      <c r="S7830" s="42">
        <v>23.308203082999999</v>
      </c>
      <c r="T7830" s="42">
        <f>R7830/(INDEX(Installed_Capacity!$H$25:$S$30,MATCH(Source_Data!B7830,Installed_Capacity!$G$25:$G$30,0),MATCH(Source_Data!C7830,Installed_Capacity!$H$24:$S$24,0)))</f>
        <v>4.7861552688395405E-2</v>
      </c>
      <c r="U7830" s="43">
        <f>S7830/(INDEX(Installed_Capacity!$H$33:$S$38,MATCH(Source_Data!B7830,Installed_Capacity!$G$33:$G$38,0),MATCH(Source_Data!C7830,Installed_Capacity!$H$32:$S$32,0)))</f>
        <v>6.8440611470485463E-3</v>
      </c>
      <c r="V7830" s="21"/>
      <c r="W7830" s="2"/>
    </row>
    <row r="7831" spans="1:23" x14ac:dyDescent="0.25">
      <c r="A7831" s="17">
        <v>43062</v>
      </c>
      <c r="B7831" s="19">
        <v>2017</v>
      </c>
      <c r="C7831" s="19">
        <v>11</v>
      </c>
      <c r="D7831" s="19">
        <v>23</v>
      </c>
      <c r="E7831" s="19">
        <v>5</v>
      </c>
      <c r="F7831" s="69">
        <v>19949.549217479998</v>
      </c>
      <c r="G7831" s="52">
        <f t="shared" si="122"/>
        <v>27095.345348989998</v>
      </c>
      <c r="H7831" s="34">
        <v>0</v>
      </c>
      <c r="I7831" s="35">
        <v>-2.3295429999999999E-3</v>
      </c>
      <c r="J7831" s="35">
        <f>H7831/(INDEX(Installed_Capacity!$H$6:$S$11,MATCH(Source_Data!B7831,Installed_Capacity!$G$6:$G$11,0),MATCH(Source_Data!C7831,Installed_Capacity!$H$5:$S$5,0)))</f>
        <v>0</v>
      </c>
      <c r="K7831" s="36">
        <f>I7831/(INDEX(Installed_Capacity!$H$15:$S$20,MATCH(Source_Data!B7831,Installed_Capacity!$G$15:$G$20,0),MATCH(Source_Data!C7831,Installed_Capacity!$H$14:$S$14,0)))</f>
        <v>-5.9221503911165561E-7</v>
      </c>
      <c r="L7831" s="39">
        <v>0</v>
      </c>
      <c r="M7831" s="40">
        <v>1.8309094000000001E-2</v>
      </c>
      <c r="N7831" s="40">
        <f>L7831/(INDEX(Installed_Capacity!$V$6:$AG$11,MATCH(Source_Data!B7831,Installed_Capacity!$U$6:$U$11,0),MATCH(Source_Data!C7831,Installed_Capacity!$V$5:$AG$5,0)))</f>
        <v>0</v>
      </c>
      <c r="O7831" s="41">
        <f>M7831/(INDEX(Installed_Capacity!$V$15:$AG$20,MATCH(Source_Data!B7831,Installed_Capacity!$U$15:$U$20,0),MATCH(Source_Data!C7831,Installed_Capacity!$V$14:$AG$14,0)))</f>
        <v>7.1186213063763629E-6</v>
      </c>
      <c r="P7831" s="37">
        <v>0</v>
      </c>
      <c r="Q7831" s="38">
        <f>P7831/(INDEX(Installed_Capacity!$AJ$15:$AU$20,MATCH(Source_Data!B7831,Installed_Capacity!$AI$15:$AI$20,0),MATCH(Source_Data!C7831,Installed_Capacity!$AJ$14:$AU$14,0)))</f>
        <v>0</v>
      </c>
      <c r="R7831" s="63">
        <v>68.464947451</v>
      </c>
      <c r="S7831" s="42">
        <v>18.502117601999998</v>
      </c>
      <c r="T7831" s="42">
        <f>R7831/(INDEX(Installed_Capacity!$H$25:$S$30,MATCH(Source_Data!B7831,Installed_Capacity!$G$25:$G$30,0),MATCH(Source_Data!C7831,Installed_Capacity!$H$24:$S$24,0)))</f>
        <v>4.9043658632521483E-2</v>
      </c>
      <c r="U7831" s="43">
        <f>S7831/(INDEX(Installed_Capacity!$H$33:$S$38,MATCH(Source_Data!B7831,Installed_Capacity!$G$33:$G$38,0),MATCH(Source_Data!C7831,Installed_Capacity!$H$32:$S$32,0)))</f>
        <v>5.4328351167632228E-3</v>
      </c>
      <c r="V7831" s="21"/>
      <c r="W7831" s="2"/>
    </row>
    <row r="7832" spans="1:23" x14ac:dyDescent="0.25">
      <c r="A7832" s="17">
        <v>43062</v>
      </c>
      <c r="B7832" s="19">
        <v>2017</v>
      </c>
      <c r="C7832" s="19">
        <v>11</v>
      </c>
      <c r="D7832" s="19">
        <v>23</v>
      </c>
      <c r="E7832" s="19">
        <v>6</v>
      </c>
      <c r="F7832" s="69">
        <v>20302.32386122</v>
      </c>
      <c r="G7832" s="52">
        <f t="shared" si="122"/>
        <v>27095.345348989998</v>
      </c>
      <c r="H7832" s="34">
        <v>0</v>
      </c>
      <c r="I7832" s="35">
        <v>-3.2746770000000001E-3</v>
      </c>
      <c r="J7832" s="35">
        <f>H7832/(INDEX(Installed_Capacity!$H$6:$S$11,MATCH(Source_Data!B7832,Installed_Capacity!$G$6:$G$11,0),MATCH(Source_Data!C7832,Installed_Capacity!$H$5:$S$5,0)))</f>
        <v>0</v>
      </c>
      <c r="K7832" s="36">
        <f>I7832/(INDEX(Installed_Capacity!$H$15:$S$20,MATCH(Source_Data!B7832,Installed_Capacity!$G$15:$G$20,0),MATCH(Source_Data!C7832,Installed_Capacity!$H$14:$S$14,0)))</f>
        <v>-8.3248644375014299E-7</v>
      </c>
      <c r="L7832" s="39">
        <v>0</v>
      </c>
      <c r="M7832" s="40">
        <v>1.279246E-2</v>
      </c>
      <c r="N7832" s="40">
        <f>L7832/(INDEX(Installed_Capacity!$V$6:$AG$11,MATCH(Source_Data!B7832,Installed_Capacity!$U$6:$U$11,0),MATCH(Source_Data!C7832,Installed_Capacity!$V$5:$AG$5,0)))</f>
        <v>0</v>
      </c>
      <c r="O7832" s="41">
        <f>M7832/(INDEX(Installed_Capacity!$V$15:$AG$20,MATCH(Source_Data!B7832,Installed_Capacity!$U$15:$U$20,0),MATCH(Source_Data!C7832,Installed_Capacity!$V$14:$AG$14,0)))</f>
        <v>4.973740279937793E-6</v>
      </c>
      <c r="P7832" s="37">
        <v>0</v>
      </c>
      <c r="Q7832" s="38">
        <f>P7832/(INDEX(Installed_Capacity!$AJ$15:$AU$20,MATCH(Source_Data!B7832,Installed_Capacity!$AI$15:$AI$20,0),MATCH(Source_Data!C7832,Installed_Capacity!$AJ$14:$AU$14,0)))</f>
        <v>0</v>
      </c>
      <c r="R7832" s="63">
        <v>49.058173013000001</v>
      </c>
      <c r="S7832" s="42">
        <v>15.943911004</v>
      </c>
      <c r="T7832" s="42">
        <f>R7832/(INDEX(Installed_Capacity!$H$25:$S$30,MATCH(Source_Data!B7832,Installed_Capacity!$G$25:$G$30,0),MATCH(Source_Data!C7832,Installed_Capacity!$H$24:$S$24,0)))</f>
        <v>3.5141957745702002E-2</v>
      </c>
      <c r="U7832" s="43">
        <f>S7832/(INDEX(Installed_Capacity!$H$33:$S$38,MATCH(Source_Data!B7832,Installed_Capacity!$G$33:$G$38,0),MATCH(Source_Data!C7832,Installed_Capacity!$H$32:$S$32,0)))</f>
        <v>4.681660849010897E-3</v>
      </c>
      <c r="V7832" s="21"/>
      <c r="W7832" s="2"/>
    </row>
    <row r="7833" spans="1:23" x14ac:dyDescent="0.25">
      <c r="A7833" s="17">
        <v>43062</v>
      </c>
      <c r="B7833" s="19">
        <v>2017</v>
      </c>
      <c r="C7833" s="19">
        <v>11</v>
      </c>
      <c r="D7833" s="19">
        <v>23</v>
      </c>
      <c r="E7833" s="19">
        <v>7</v>
      </c>
      <c r="F7833" s="69">
        <v>20742.702134859999</v>
      </c>
      <c r="G7833" s="52">
        <f t="shared" si="122"/>
        <v>27095.345348989998</v>
      </c>
      <c r="H7833" s="34">
        <v>3.0958228550000002</v>
      </c>
      <c r="I7833" s="35">
        <v>90.205182898000004</v>
      </c>
      <c r="J7833" s="35">
        <f>H7833/(INDEX(Installed_Capacity!$H$6:$S$11,MATCH(Source_Data!B7833,Installed_Capacity!$G$6:$G$11,0),MATCH(Source_Data!C7833,Installed_Capacity!$H$5:$S$5,0)))</f>
        <v>1.8871445278211257E-3</v>
      </c>
      <c r="K7833" s="36">
        <f>I7833/(INDEX(Installed_Capacity!$H$15:$S$20,MATCH(Source_Data!B7833,Installed_Capacity!$G$15:$G$20,0),MATCH(Source_Data!C7833,Installed_Capacity!$H$14:$S$14,0)))</f>
        <v>2.2931908068669748E-2</v>
      </c>
      <c r="L7833" s="39">
        <v>1.464710226</v>
      </c>
      <c r="M7833" s="40">
        <v>44.683538605999999</v>
      </c>
      <c r="N7833" s="40">
        <f>L7833/(INDEX(Installed_Capacity!$V$6:$AG$11,MATCH(Source_Data!B7833,Installed_Capacity!$U$6:$U$11,0),MATCH(Source_Data!C7833,Installed_Capacity!$V$5:$AG$5,0)))</f>
        <v>1.2518141871853822E-3</v>
      </c>
      <c r="O7833" s="41">
        <f>M7833/(INDEX(Installed_Capacity!$V$15:$AG$20,MATCH(Source_Data!B7833,Installed_Capacity!$U$15:$U$20,0),MATCH(Source_Data!C7833,Installed_Capacity!$V$14:$AG$14,0)))</f>
        <v>1.7373070997667189E-2</v>
      </c>
      <c r="P7833" s="37">
        <v>0</v>
      </c>
      <c r="Q7833" s="38">
        <f>P7833/(INDEX(Installed_Capacity!$AJ$15:$AU$20,MATCH(Source_Data!B7833,Installed_Capacity!$AI$15:$AI$20,0),MATCH(Source_Data!C7833,Installed_Capacity!$AJ$14:$AU$14,0)))</f>
        <v>0</v>
      </c>
      <c r="R7833" s="63">
        <v>52.793764199000002</v>
      </c>
      <c r="S7833" s="42">
        <v>11.003395453</v>
      </c>
      <c r="T7833" s="42">
        <f>R7833/(INDEX(Installed_Capacity!$H$25:$S$30,MATCH(Source_Data!B7833,Installed_Capacity!$G$25:$G$30,0),MATCH(Source_Data!C7833,Installed_Capacity!$H$24:$S$24,0)))</f>
        <v>3.7817882664040112E-2</v>
      </c>
      <c r="U7833" s="43">
        <f>S7833/(INDEX(Installed_Capacity!$H$33:$S$38,MATCH(Source_Data!B7833,Installed_Capacity!$G$33:$G$38,0),MATCH(Source_Data!C7833,Installed_Capacity!$H$32:$S$32,0)))</f>
        <v>3.2309616934998431E-3</v>
      </c>
      <c r="V7833" s="21"/>
      <c r="W7833" s="2"/>
    </row>
    <row r="7834" spans="1:23" x14ac:dyDescent="0.25">
      <c r="A7834" s="17">
        <v>43062</v>
      </c>
      <c r="B7834" s="19">
        <v>2017</v>
      </c>
      <c r="C7834" s="19">
        <v>11</v>
      </c>
      <c r="D7834" s="19">
        <v>23</v>
      </c>
      <c r="E7834" s="19">
        <v>8</v>
      </c>
      <c r="F7834" s="69">
        <v>21257.475550020001</v>
      </c>
      <c r="G7834" s="52">
        <f t="shared" si="122"/>
        <v>27095.345348989998</v>
      </c>
      <c r="H7834" s="34">
        <v>203.62931615400001</v>
      </c>
      <c r="I7834" s="35">
        <v>1202.431514759</v>
      </c>
      <c r="J7834" s="35">
        <f>H7834/(INDEX(Installed_Capacity!$H$6:$S$11,MATCH(Source_Data!B7834,Installed_Capacity!$G$6:$G$11,0),MATCH(Source_Data!C7834,Installed_Capacity!$H$5:$S$5,0)))</f>
        <v>0.12412788705378913</v>
      </c>
      <c r="K7834" s="36">
        <f>I7834/(INDEX(Installed_Capacity!$H$15:$S$20,MATCH(Source_Data!B7834,Installed_Capacity!$G$15:$G$20,0),MATCH(Source_Data!C7834,Installed_Capacity!$H$14:$S$14,0)))</f>
        <v>0.30568142616044802</v>
      </c>
      <c r="L7834" s="39">
        <v>152.27982009499999</v>
      </c>
      <c r="M7834" s="40">
        <v>792.89705215900005</v>
      </c>
      <c r="N7834" s="40">
        <f>L7834/(INDEX(Installed_Capacity!$V$6:$AG$11,MATCH(Source_Data!B7834,Installed_Capacity!$U$6:$U$11,0),MATCH(Source_Data!C7834,Installed_Capacity!$V$5:$AG$5,0)))</f>
        <v>0.13014590588169939</v>
      </c>
      <c r="O7834" s="41">
        <f>M7834/(INDEX(Installed_Capacity!$V$15:$AG$20,MATCH(Source_Data!B7834,Installed_Capacity!$U$15:$U$20,0),MATCH(Source_Data!C7834,Installed_Capacity!$V$14:$AG$14,0)))</f>
        <v>0.30828034687363925</v>
      </c>
      <c r="P7834" s="37">
        <v>125.087782309</v>
      </c>
      <c r="Q7834" s="38">
        <f>P7834/(INDEX(Installed_Capacity!$AJ$15:$AU$20,MATCH(Source_Data!B7834,Installed_Capacity!$AI$15:$AI$20,0),MATCH(Source_Data!C7834,Installed_Capacity!$AJ$14:$AU$14,0)))</f>
        <v>0.13640979532061071</v>
      </c>
      <c r="R7834" s="63">
        <v>72.223192802</v>
      </c>
      <c r="S7834" s="42">
        <v>10.460087871000001</v>
      </c>
      <c r="T7834" s="42">
        <f>R7834/(INDEX(Installed_Capacity!$H$25:$S$30,MATCH(Source_Data!B7834,Installed_Capacity!$G$25:$G$30,0),MATCH(Source_Data!C7834,Installed_Capacity!$H$24:$S$24,0)))</f>
        <v>5.1735811462750705E-2</v>
      </c>
      <c r="U7834" s="43">
        <f>S7834/(INDEX(Installed_Capacity!$H$33:$S$38,MATCH(Source_Data!B7834,Installed_Capacity!$G$33:$G$38,0),MATCH(Source_Data!C7834,Installed_Capacity!$H$32:$S$32,0)))</f>
        <v>3.0714285754974884E-3</v>
      </c>
      <c r="V7834" s="21"/>
      <c r="W7834" s="2"/>
    </row>
    <row r="7835" spans="1:23" x14ac:dyDescent="0.25">
      <c r="A7835" s="17">
        <v>43062</v>
      </c>
      <c r="B7835" s="19">
        <v>2017</v>
      </c>
      <c r="C7835" s="19">
        <v>11</v>
      </c>
      <c r="D7835" s="19">
        <v>23</v>
      </c>
      <c r="E7835" s="19">
        <v>9</v>
      </c>
      <c r="F7835" s="69">
        <v>22002.757861999999</v>
      </c>
      <c r="G7835" s="52">
        <f t="shared" si="122"/>
        <v>27095.345348989998</v>
      </c>
      <c r="H7835" s="34">
        <v>705.63475696800003</v>
      </c>
      <c r="I7835" s="35">
        <v>2465.4621627199999</v>
      </c>
      <c r="J7835" s="35">
        <f>H7835/(INDEX(Installed_Capacity!$H$6:$S$11,MATCH(Source_Data!B7835,Installed_Capacity!$G$6:$G$11,0),MATCH(Source_Data!C7835,Installed_Capacity!$H$5:$S$5,0)))</f>
        <v>0.43013920131181121</v>
      </c>
      <c r="K7835" s="36">
        <f>I7835/(INDEX(Installed_Capacity!$H$15:$S$20,MATCH(Source_Data!B7835,Installed_Capacity!$G$15:$G$20,0),MATCH(Source_Data!C7835,Installed_Capacity!$H$14:$S$14,0)))</f>
        <v>0.62676832800404714</v>
      </c>
      <c r="L7835" s="39">
        <v>525.06022435099999</v>
      </c>
      <c r="M7835" s="40">
        <v>1558.6770336709999</v>
      </c>
      <c r="N7835" s="40">
        <f>L7835/(INDEX(Installed_Capacity!$V$6:$AG$11,MATCH(Source_Data!B7835,Installed_Capacity!$U$6:$U$11,0),MATCH(Source_Data!C7835,Installed_Capacity!$V$5:$AG$5,0)))</f>
        <v>0.44874257467587408</v>
      </c>
      <c r="O7835" s="41">
        <f>M7835/(INDEX(Installed_Capacity!$V$15:$AG$20,MATCH(Source_Data!B7835,Installed_Capacity!$U$15:$U$20,0),MATCH(Source_Data!C7835,Installed_Capacity!$V$14:$AG$14,0)))</f>
        <v>0.60601750920334374</v>
      </c>
      <c r="P7835" s="37">
        <v>429.83656066999998</v>
      </c>
      <c r="Q7835" s="38">
        <f>P7835/(INDEX(Installed_Capacity!$AJ$15:$AU$20,MATCH(Source_Data!B7835,Installed_Capacity!$AI$15:$AI$20,0),MATCH(Source_Data!C7835,Installed_Capacity!$AJ$14:$AU$14,0)))</f>
        <v>0.46874215994547436</v>
      </c>
      <c r="R7835" s="63">
        <v>82.520404872</v>
      </c>
      <c r="S7835" s="42">
        <v>8.58900328</v>
      </c>
      <c r="T7835" s="42">
        <f>R7835/(INDEX(Installed_Capacity!$H$25:$S$30,MATCH(Source_Data!B7835,Installed_Capacity!$G$25:$G$30,0),MATCH(Source_Data!C7835,Installed_Capacity!$H$24:$S$24,0)))</f>
        <v>5.9112037873925494E-2</v>
      </c>
      <c r="U7835" s="43">
        <f>S7835/(INDEX(Installed_Capacity!$H$33:$S$38,MATCH(Source_Data!B7835,Installed_Capacity!$G$33:$G$38,0),MATCH(Source_Data!C7835,Installed_Capacity!$H$32:$S$32,0)))</f>
        <v>2.5220161087147388E-3</v>
      </c>
      <c r="V7835" s="21"/>
      <c r="W7835" s="2"/>
    </row>
    <row r="7836" spans="1:23" x14ac:dyDescent="0.25">
      <c r="A7836" s="17">
        <v>43062</v>
      </c>
      <c r="B7836" s="19">
        <v>2017</v>
      </c>
      <c r="C7836" s="19">
        <v>11</v>
      </c>
      <c r="D7836" s="19">
        <v>23</v>
      </c>
      <c r="E7836" s="19">
        <v>10</v>
      </c>
      <c r="F7836" s="69">
        <v>22922.995034299998</v>
      </c>
      <c r="G7836" s="52">
        <f t="shared" si="122"/>
        <v>27095.345348989998</v>
      </c>
      <c r="H7836" s="34">
        <v>1014.747513443</v>
      </c>
      <c r="I7836" s="35">
        <v>2911.1548198770001</v>
      </c>
      <c r="J7836" s="35">
        <f>H7836/(INDEX(Installed_Capacity!$H$6:$S$11,MATCH(Source_Data!B7836,Installed_Capacity!$G$6:$G$11,0),MATCH(Source_Data!C7836,Installed_Capacity!$H$5:$S$5,0)))</f>
        <v>0.61856743967802108</v>
      </c>
      <c r="K7836" s="36">
        <f>I7836/(INDEX(Installed_Capacity!$H$15:$S$20,MATCH(Source_Data!B7836,Installed_Capacity!$G$15:$G$20,0),MATCH(Source_Data!C7836,Installed_Capacity!$H$14:$S$14,0)))</f>
        <v>0.74007205083294991</v>
      </c>
      <c r="L7836" s="39">
        <v>684.41878774300005</v>
      </c>
      <c r="M7836" s="40">
        <v>1715.962856334</v>
      </c>
      <c r="N7836" s="40">
        <f>L7836/(INDEX(Installed_Capacity!$V$6:$AG$11,MATCH(Source_Data!B7836,Installed_Capacity!$U$6:$U$11,0),MATCH(Source_Data!C7836,Installed_Capacity!$V$5:$AG$5,0)))</f>
        <v>0.58493832654712974</v>
      </c>
      <c r="O7836" s="41">
        <f>M7836/(INDEX(Installed_Capacity!$V$15:$AG$20,MATCH(Source_Data!B7836,Installed_Capacity!$U$15:$U$20,0),MATCH(Source_Data!C7836,Installed_Capacity!$V$14:$AG$14,0)))</f>
        <v>0.66717062843468133</v>
      </c>
      <c r="P7836" s="37">
        <v>579.68408839999995</v>
      </c>
      <c r="Q7836" s="38">
        <f>P7836/(INDEX(Installed_Capacity!$AJ$15:$AU$20,MATCH(Source_Data!B7836,Installed_Capacity!$AI$15:$AI$20,0),MATCH(Source_Data!C7836,Installed_Capacity!$AJ$14:$AU$14,0)))</f>
        <v>0.63215276815703381</v>
      </c>
      <c r="R7836" s="63">
        <v>76.985500857000005</v>
      </c>
      <c r="S7836" s="42">
        <v>7.3701937300000004</v>
      </c>
      <c r="T7836" s="42">
        <f>R7836/(INDEX(Installed_Capacity!$H$25:$S$30,MATCH(Source_Data!B7836,Installed_Capacity!$G$25:$G$30,0),MATCH(Source_Data!C7836,Installed_Capacity!$H$24:$S$24,0)))</f>
        <v>5.5147206917621774E-2</v>
      </c>
      <c r="U7836" s="43">
        <f>S7836/(INDEX(Installed_Capacity!$H$33:$S$38,MATCH(Source_Data!B7836,Installed_Capacity!$G$33:$G$38,0),MATCH(Source_Data!C7836,Installed_Capacity!$H$32:$S$32,0)))</f>
        <v>2.1641332184248936E-3</v>
      </c>
      <c r="V7836" s="21"/>
      <c r="W7836" s="2"/>
    </row>
    <row r="7837" spans="1:23" x14ac:dyDescent="0.25">
      <c r="A7837" s="17">
        <v>43062</v>
      </c>
      <c r="B7837" s="19">
        <v>2017</v>
      </c>
      <c r="C7837" s="19">
        <v>11</v>
      </c>
      <c r="D7837" s="19">
        <v>23</v>
      </c>
      <c r="E7837" s="19">
        <v>11</v>
      </c>
      <c r="F7837" s="69">
        <v>23989.518352259998</v>
      </c>
      <c r="G7837" s="52">
        <f t="shared" si="122"/>
        <v>27095.345348989998</v>
      </c>
      <c r="H7837" s="34">
        <v>1101.7233726439999</v>
      </c>
      <c r="I7837" s="35">
        <v>3064.5586082999998</v>
      </c>
      <c r="J7837" s="35">
        <f>H7837/(INDEX(Installed_Capacity!$H$6:$S$11,MATCH(Source_Data!B7837,Installed_Capacity!$G$6:$G$11,0),MATCH(Source_Data!C7837,Installed_Capacity!$H$5:$S$5,0)))</f>
        <v>0.67158598254413338</v>
      </c>
      <c r="K7837" s="36">
        <f>I7837/(INDEX(Installed_Capacity!$H$15:$S$20,MATCH(Source_Data!B7837,Installed_Capacity!$G$15:$G$20,0),MATCH(Source_Data!C7837,Installed_Capacity!$H$14:$S$14,0)))</f>
        <v>0.77907027089619962</v>
      </c>
      <c r="L7837" s="39">
        <v>695.27201568700002</v>
      </c>
      <c r="M7837" s="40">
        <v>1693.111636656</v>
      </c>
      <c r="N7837" s="40">
        <f>L7837/(INDEX(Installed_Capacity!$V$6:$AG$11,MATCH(Source_Data!B7837,Installed_Capacity!$U$6:$U$11,0),MATCH(Source_Data!C7837,Installed_Capacity!$V$5:$AG$5,0)))</f>
        <v>0.59421403479022628</v>
      </c>
      <c r="O7837" s="41">
        <f>M7837/(INDEX(Installed_Capacity!$V$15:$AG$20,MATCH(Source_Data!B7837,Installed_Capacity!$U$15:$U$20,0),MATCH(Source_Data!C7837,Installed_Capacity!$V$14:$AG$14,0)))</f>
        <v>0.65828601736236403</v>
      </c>
      <c r="P7837" s="37">
        <v>508.05470308999998</v>
      </c>
      <c r="Q7837" s="38">
        <f>P7837/(INDEX(Installed_Capacity!$AJ$15:$AU$20,MATCH(Source_Data!B7837,Installed_Capacity!$AI$15:$AI$20,0),MATCH(Source_Data!C7837,Installed_Capacity!$AJ$14:$AU$14,0)))</f>
        <v>0.55404002517993456</v>
      </c>
      <c r="R7837" s="63">
        <v>87.039744549999995</v>
      </c>
      <c r="S7837" s="42">
        <v>5.5790177989999998</v>
      </c>
      <c r="T7837" s="42">
        <f>R7837/(INDEX(Installed_Capacity!$H$25:$S$30,MATCH(Source_Data!B7837,Installed_Capacity!$G$25:$G$30,0),MATCH(Source_Data!C7837,Installed_Capacity!$H$24:$S$24,0)))</f>
        <v>6.2349387213467035E-2</v>
      </c>
      <c r="U7837" s="43">
        <f>S7837/(INDEX(Installed_Capacity!$H$33:$S$38,MATCH(Source_Data!B7837,Installed_Capacity!$G$33:$G$38,0),MATCH(Source_Data!C7837,Installed_Capacity!$H$32:$S$32,0)))</f>
        <v>1.6381845833786019E-3</v>
      </c>
      <c r="V7837" s="21"/>
      <c r="W7837" s="2"/>
    </row>
    <row r="7838" spans="1:23" x14ac:dyDescent="0.25">
      <c r="A7838" s="17">
        <v>43062</v>
      </c>
      <c r="B7838" s="19">
        <v>2017</v>
      </c>
      <c r="C7838" s="19">
        <v>11</v>
      </c>
      <c r="D7838" s="19">
        <v>23</v>
      </c>
      <c r="E7838" s="19">
        <v>12</v>
      </c>
      <c r="F7838" s="69">
        <v>24950.009868919999</v>
      </c>
      <c r="G7838" s="52">
        <f t="shared" si="122"/>
        <v>27095.345348989998</v>
      </c>
      <c r="H7838" s="34">
        <v>1093.5671394169999</v>
      </c>
      <c r="I7838" s="35">
        <v>3113.1773672929999</v>
      </c>
      <c r="J7838" s="35">
        <f>H7838/(INDEX(Installed_Capacity!$H$6:$S$11,MATCH(Source_Data!B7838,Installed_Capacity!$G$6:$G$11,0),MATCH(Source_Data!C7838,Installed_Capacity!$H$5:$S$5,0)))</f>
        <v>0.66661412477872328</v>
      </c>
      <c r="K7838" s="36">
        <f>I7838/(INDEX(Installed_Capacity!$H$15:$S$20,MATCH(Source_Data!B7838,Installed_Capacity!$G$15:$G$20,0),MATCH(Source_Data!C7838,Installed_Capacity!$H$14:$S$14,0)))</f>
        <v>0.79143010295708005</v>
      </c>
      <c r="L7838" s="39">
        <v>657.436801113</v>
      </c>
      <c r="M7838" s="40">
        <v>1667.01378314</v>
      </c>
      <c r="N7838" s="40">
        <f>L7838/(INDEX(Installed_Capacity!$V$6:$AG$11,MATCH(Source_Data!B7838,Installed_Capacity!$U$6:$U$11,0),MATCH(Source_Data!C7838,Installed_Capacity!$V$5:$AG$5,0)))</f>
        <v>0.56187817917987815</v>
      </c>
      <c r="O7838" s="41">
        <f>M7838/(INDEX(Installed_Capacity!$V$15:$AG$20,MATCH(Source_Data!B7838,Installed_Capacity!$U$15:$U$20,0),MATCH(Source_Data!C7838,Installed_Capacity!$V$14:$AG$14,0)))</f>
        <v>0.64813910697511679</v>
      </c>
      <c r="P7838" s="37">
        <v>428.21646336999999</v>
      </c>
      <c r="Q7838" s="38">
        <f>P7838/(INDEX(Installed_Capacity!$AJ$15:$AU$20,MATCH(Source_Data!B7838,Installed_Capacity!$AI$15:$AI$20,0),MATCH(Source_Data!C7838,Installed_Capacity!$AJ$14:$AU$14,0)))</f>
        <v>0.46697542352235549</v>
      </c>
      <c r="R7838" s="63">
        <v>95.201387355999998</v>
      </c>
      <c r="S7838" s="42">
        <v>2.9161893669999999</v>
      </c>
      <c r="T7838" s="42">
        <f>R7838/(INDEX(Installed_Capacity!$H$25:$S$30,MATCH(Source_Data!B7838,Installed_Capacity!$G$25:$G$30,0),MATCH(Source_Data!C7838,Installed_Capacity!$H$24:$S$24,0)))</f>
        <v>6.8195836214899705E-2</v>
      </c>
      <c r="U7838" s="43">
        <f>S7838/(INDEX(Installed_Capacity!$H$33:$S$38,MATCH(Source_Data!B7838,Installed_Capacity!$G$33:$G$38,0),MATCH(Source_Data!C7838,Installed_Capacity!$H$32:$S$32,0)))</f>
        <v>8.5628987670343932E-4</v>
      </c>
      <c r="V7838" s="21"/>
      <c r="W7838" s="2"/>
    </row>
    <row r="7839" spans="1:23" x14ac:dyDescent="0.25">
      <c r="A7839" s="17">
        <v>43062</v>
      </c>
      <c r="B7839" s="19">
        <v>2017</v>
      </c>
      <c r="C7839" s="19">
        <v>11</v>
      </c>
      <c r="D7839" s="19">
        <v>23</v>
      </c>
      <c r="E7839" s="19">
        <v>13</v>
      </c>
      <c r="F7839" s="69">
        <v>25853.608294410002</v>
      </c>
      <c r="G7839" s="52">
        <f t="shared" si="122"/>
        <v>27095.345348989998</v>
      </c>
      <c r="H7839" s="34">
        <v>1089.136159057</v>
      </c>
      <c r="I7839" s="35">
        <v>3044.222170556</v>
      </c>
      <c r="J7839" s="35">
        <f>H7839/(INDEX(Installed_Capacity!$H$6:$S$11,MATCH(Source_Data!B7839,Installed_Capacity!$G$6:$G$11,0),MATCH(Source_Data!C7839,Installed_Capacity!$H$5:$S$5,0)))</f>
        <v>0.66391309803045451</v>
      </c>
      <c r="K7839" s="36">
        <f>I7839/(INDEX(Installed_Capacity!$H$15:$S$20,MATCH(Source_Data!B7839,Installed_Capacity!$G$15:$G$20,0),MATCH(Source_Data!C7839,Installed_Capacity!$H$14:$S$14,0)))</f>
        <v>0.77390035376054056</v>
      </c>
      <c r="L7839" s="39">
        <v>662.80863443099997</v>
      </c>
      <c r="M7839" s="40">
        <v>1705.907784684</v>
      </c>
      <c r="N7839" s="40">
        <f>L7839/(INDEX(Installed_Capacity!$V$6:$AG$11,MATCH(Source_Data!B7839,Installed_Capacity!$U$6:$U$11,0),MATCH(Source_Data!C7839,Installed_Capacity!$V$5:$AG$5,0)))</f>
        <v>0.56646921503072467</v>
      </c>
      <c r="O7839" s="41">
        <f>M7839/(INDEX(Installed_Capacity!$V$15:$AG$20,MATCH(Source_Data!B7839,Installed_Capacity!$U$15:$U$20,0),MATCH(Source_Data!C7839,Installed_Capacity!$V$14:$AG$14,0)))</f>
        <v>0.66326119155676533</v>
      </c>
      <c r="P7839" s="37">
        <v>509.13156393000003</v>
      </c>
      <c r="Q7839" s="38">
        <f>P7839/(INDEX(Installed_Capacity!$AJ$15:$AU$20,MATCH(Source_Data!B7839,Installed_Capacity!$AI$15:$AI$20,0),MATCH(Source_Data!C7839,Installed_Capacity!$AJ$14:$AU$14,0)))</f>
        <v>0.55521435543075248</v>
      </c>
      <c r="R7839" s="63">
        <v>83.343116420000001</v>
      </c>
      <c r="S7839" s="42">
        <v>3.1871721979999998</v>
      </c>
      <c r="T7839" s="42">
        <f>R7839/(INDEX(Installed_Capacity!$H$25:$S$30,MATCH(Source_Data!B7839,Installed_Capacity!$G$25:$G$30,0),MATCH(Source_Data!C7839,Installed_Capacity!$H$24:$S$24,0)))</f>
        <v>5.9701372793696264E-2</v>
      </c>
      <c r="U7839" s="43">
        <f>S7839/(INDEX(Installed_Capacity!$H$33:$S$38,MATCH(Source_Data!B7839,Installed_Capacity!$G$33:$G$38,0),MATCH(Source_Data!C7839,Installed_Capacity!$H$32:$S$32,0)))</f>
        <v>9.3585941960471104E-4</v>
      </c>
      <c r="V7839" s="21"/>
      <c r="W7839" s="2"/>
    </row>
    <row r="7840" spans="1:23" x14ac:dyDescent="0.25">
      <c r="A7840" s="17">
        <v>43062</v>
      </c>
      <c r="B7840" s="19">
        <v>2017</v>
      </c>
      <c r="C7840" s="19">
        <v>11</v>
      </c>
      <c r="D7840" s="19">
        <v>23</v>
      </c>
      <c r="E7840" s="19">
        <v>14</v>
      </c>
      <c r="F7840" s="69">
        <v>26782.33632106</v>
      </c>
      <c r="G7840" s="52">
        <f t="shared" si="122"/>
        <v>27095.345348989998</v>
      </c>
      <c r="H7840" s="34">
        <v>934.00550209100004</v>
      </c>
      <c r="I7840" s="35">
        <v>2866.1836805610001</v>
      </c>
      <c r="J7840" s="35">
        <f>H7840/(INDEX(Installed_Capacity!$H$6:$S$11,MATCH(Source_Data!B7840,Installed_Capacity!$G$6:$G$11,0),MATCH(Source_Data!C7840,Installed_Capacity!$H$5:$S$5,0)))</f>
        <v>0.56934891134972687</v>
      </c>
      <c r="K7840" s="36">
        <f>I7840/(INDEX(Installed_Capacity!$H$15:$S$20,MATCH(Source_Data!B7840,Installed_Capacity!$G$15:$G$20,0),MATCH(Source_Data!C7840,Installed_Capacity!$H$14:$S$14,0)))</f>
        <v>0.7286395144818627</v>
      </c>
      <c r="L7840" s="39">
        <v>643.32660267000006</v>
      </c>
      <c r="M7840" s="40">
        <v>1774.328133877</v>
      </c>
      <c r="N7840" s="40">
        <f>L7840/(INDEX(Installed_Capacity!$V$6:$AG$11,MATCH(Source_Data!B7840,Installed_Capacity!$U$6:$U$11,0),MATCH(Source_Data!C7840,Installed_Capacity!$V$5:$AG$5,0)))</f>
        <v>0.54981890200586303</v>
      </c>
      <c r="O7840" s="41">
        <f>M7840/(INDEX(Installed_Capacity!$V$15:$AG$20,MATCH(Source_Data!B7840,Installed_Capacity!$U$15:$U$20,0),MATCH(Source_Data!C7840,Installed_Capacity!$V$14:$AG$14,0)))</f>
        <v>0.6898631935758166</v>
      </c>
      <c r="P7840" s="37">
        <v>524.645355</v>
      </c>
      <c r="Q7840" s="38">
        <f>P7840/(INDEX(Installed_Capacity!$AJ$15:$AU$20,MATCH(Source_Data!B7840,Installed_Capacity!$AI$15:$AI$20,0),MATCH(Source_Data!C7840,Installed_Capacity!$AJ$14:$AU$14,0)))</f>
        <v>0.5721323391494002</v>
      </c>
      <c r="R7840" s="63">
        <v>78.570636145999998</v>
      </c>
      <c r="S7840" s="42">
        <v>63.172131739999998</v>
      </c>
      <c r="T7840" s="42">
        <f>R7840/(INDEX(Installed_Capacity!$H$25:$S$30,MATCH(Source_Data!B7840,Installed_Capacity!$G$25:$G$30,0),MATCH(Source_Data!C7840,Installed_Capacity!$H$24:$S$24,0)))</f>
        <v>5.6282690648997123E-2</v>
      </c>
      <c r="U7840" s="43">
        <f>S7840/(INDEX(Installed_Capacity!$H$33:$S$38,MATCH(Source_Data!B7840,Installed_Capacity!$G$33:$G$38,0),MATCH(Source_Data!C7840,Installed_Capacity!$H$32:$S$32,0)))</f>
        <v>1.85494321839553E-2</v>
      </c>
      <c r="V7840" s="21"/>
      <c r="W7840" s="2"/>
    </row>
    <row r="7841" spans="1:23" x14ac:dyDescent="0.25">
      <c r="A7841" s="17">
        <v>43062</v>
      </c>
      <c r="B7841" s="19">
        <v>2017</v>
      </c>
      <c r="C7841" s="19">
        <v>11</v>
      </c>
      <c r="D7841" s="19">
        <v>23</v>
      </c>
      <c r="E7841" s="19">
        <v>15</v>
      </c>
      <c r="F7841" s="69">
        <v>27033.559695110001</v>
      </c>
      <c r="G7841" s="52">
        <f t="shared" si="122"/>
        <v>27095.345348989998</v>
      </c>
      <c r="H7841" s="34">
        <v>758.03934243399999</v>
      </c>
      <c r="I7841" s="35">
        <v>2348.0256524709998</v>
      </c>
      <c r="J7841" s="35">
        <f>H7841/(INDEX(Installed_Capacity!$H$6:$S$11,MATCH(Source_Data!B7841,Installed_Capacity!$G$6:$G$11,0),MATCH(Source_Data!C7841,Installed_Capacity!$H$5:$S$5,0)))</f>
        <v>0.46208386718155658</v>
      </c>
      <c r="K7841" s="36">
        <f>I7841/(INDEX(Installed_Capacity!$H$15:$S$20,MATCH(Source_Data!B7841,Installed_Capacity!$G$15:$G$20,0),MATCH(Source_Data!C7841,Installed_Capacity!$H$14:$S$14,0)))</f>
        <v>0.59691368805524692</v>
      </c>
      <c r="L7841" s="39">
        <v>516.79974528900004</v>
      </c>
      <c r="M7841" s="40">
        <v>1625.552852735</v>
      </c>
      <c r="N7841" s="40">
        <f>L7841/(INDEX(Installed_Capacity!$V$6:$AG$11,MATCH(Source_Data!B7841,Installed_Capacity!$U$6:$U$11,0),MATCH(Source_Data!C7841,Installed_Capacity!$V$5:$AG$5,0)))</f>
        <v>0.44168275854350603</v>
      </c>
      <c r="O7841" s="41">
        <f>M7841/(INDEX(Installed_Capacity!$V$15:$AG$20,MATCH(Source_Data!B7841,Installed_Capacity!$U$15:$U$20,0),MATCH(Source_Data!C7841,Installed_Capacity!$V$14:$AG$14,0)))</f>
        <v>0.63201899406493012</v>
      </c>
      <c r="P7841" s="37">
        <v>607.30772360000003</v>
      </c>
      <c r="Q7841" s="38">
        <f>P7841/(INDEX(Installed_Capacity!$AJ$15:$AU$20,MATCH(Source_Data!B7841,Installed_Capacity!$AI$15:$AI$20,0),MATCH(Source_Data!C7841,Installed_Capacity!$AJ$14:$AU$14,0)))</f>
        <v>0.66227668876772083</v>
      </c>
      <c r="R7841" s="63">
        <v>88.574707656000001</v>
      </c>
      <c r="S7841" s="42">
        <v>233.61816559299999</v>
      </c>
      <c r="T7841" s="42">
        <f>R7841/(INDEX(Installed_Capacity!$H$25:$S$30,MATCH(Source_Data!B7841,Installed_Capacity!$G$25:$G$30,0),MATCH(Source_Data!C7841,Installed_Capacity!$H$24:$S$24,0)))</f>
        <v>6.3448930985673349E-2</v>
      </c>
      <c r="U7841" s="43">
        <f>S7841/(INDEX(Installed_Capacity!$H$33:$S$38,MATCH(Source_Data!B7841,Installed_Capacity!$G$33:$G$38,0),MATCH(Source_Data!C7841,Installed_Capacity!$H$32:$S$32,0)))</f>
        <v>6.8598038411033568E-2</v>
      </c>
      <c r="V7841" s="21"/>
      <c r="W7841" s="2"/>
    </row>
    <row r="7842" spans="1:23" x14ac:dyDescent="0.25">
      <c r="A7842" s="17">
        <v>43062</v>
      </c>
      <c r="B7842" s="19">
        <v>2017</v>
      </c>
      <c r="C7842" s="19">
        <v>11</v>
      </c>
      <c r="D7842" s="19">
        <v>23</v>
      </c>
      <c r="E7842" s="19">
        <v>16</v>
      </c>
      <c r="F7842" s="69">
        <v>27095.345348989998</v>
      </c>
      <c r="G7842" s="52">
        <f t="shared" si="122"/>
        <v>27095.345348989998</v>
      </c>
      <c r="H7842" s="34">
        <v>432.26821606099998</v>
      </c>
      <c r="I7842" s="35">
        <v>1050.682386316</v>
      </c>
      <c r="J7842" s="35">
        <f>H7842/(INDEX(Installed_Capacity!$H$6:$S$11,MATCH(Source_Data!B7842,Installed_Capacity!$G$6:$G$11,0),MATCH(Source_Data!C7842,Installed_Capacity!$H$5:$S$5,0)))</f>
        <v>0.26350105826404463</v>
      </c>
      <c r="K7842" s="36">
        <f>I7842/(INDEX(Installed_Capacity!$H$15:$S$20,MATCH(Source_Data!B7842,Installed_Capacity!$G$15:$G$20,0),MATCH(Source_Data!C7842,Installed_Capacity!$H$14:$S$14,0)))</f>
        <v>0.26710385277544035</v>
      </c>
      <c r="L7842" s="39">
        <v>264.51159065899998</v>
      </c>
      <c r="M7842" s="40">
        <v>803.34396188000005</v>
      </c>
      <c r="N7842" s="40">
        <f>L7842/(INDEX(Installed_Capacity!$V$6:$AG$11,MATCH(Source_Data!B7842,Installed_Capacity!$U$6:$U$11,0),MATCH(Source_Data!C7842,Installed_Capacity!$V$5:$AG$5,0)))</f>
        <v>0.22606475737263582</v>
      </c>
      <c r="O7842" s="41">
        <f>M7842/(INDEX(Installed_Capacity!$V$15:$AG$20,MATCH(Source_Data!B7842,Installed_Capacity!$U$15:$U$20,0),MATCH(Source_Data!C7842,Installed_Capacity!$V$14:$AG$14,0)))</f>
        <v>0.31234213136858485</v>
      </c>
      <c r="P7842" s="37">
        <v>430.86120570999998</v>
      </c>
      <c r="Q7842" s="38">
        <f>P7842/(INDEX(Installed_Capacity!$AJ$15:$AU$20,MATCH(Source_Data!B7842,Installed_Capacity!$AI$15:$AI$20,0),MATCH(Source_Data!C7842,Installed_Capacity!$AJ$14:$AU$14,0)))</f>
        <v>0.4698595482115594</v>
      </c>
      <c r="R7842" s="63">
        <v>95.380184791999994</v>
      </c>
      <c r="S7842" s="42">
        <v>491.99246530400001</v>
      </c>
      <c r="T7842" s="42">
        <f>R7842/(INDEX(Installed_Capacity!$H$25:$S$30,MATCH(Source_Data!B7842,Installed_Capacity!$G$25:$G$30,0),MATCH(Source_Data!C7842,Installed_Capacity!$H$24:$S$24,0)))</f>
        <v>6.832391460744984E-2</v>
      </c>
      <c r="U7842" s="43">
        <f>S7842/(INDEX(Installed_Capacity!$H$33:$S$38,MATCH(Source_Data!B7842,Installed_Capacity!$G$33:$G$38,0),MATCH(Source_Data!C7842,Installed_Capacity!$H$32:$S$32,0)))</f>
        <v>0.14446529852331888</v>
      </c>
      <c r="V7842" s="21"/>
      <c r="W7842" s="2"/>
    </row>
    <row r="7843" spans="1:23" x14ac:dyDescent="0.25">
      <c r="A7843" s="17">
        <v>43062</v>
      </c>
      <c r="B7843" s="19">
        <v>2017</v>
      </c>
      <c r="C7843" s="19">
        <v>11</v>
      </c>
      <c r="D7843" s="19">
        <v>23</v>
      </c>
      <c r="E7843" s="19">
        <v>17</v>
      </c>
      <c r="F7843" s="69">
        <v>26869.893490049999</v>
      </c>
      <c r="G7843" s="52">
        <f t="shared" si="122"/>
        <v>27095.345348989998</v>
      </c>
      <c r="H7843" s="34">
        <v>56.159406169</v>
      </c>
      <c r="I7843" s="35">
        <v>70.598781302999996</v>
      </c>
      <c r="J7843" s="35">
        <f>H7843/(INDEX(Installed_Capacity!$H$6:$S$11,MATCH(Source_Data!B7843,Installed_Capacity!$G$6:$G$11,0),MATCH(Source_Data!C7843,Installed_Capacity!$H$5:$S$5,0)))</f>
        <v>3.4233520779893688E-2</v>
      </c>
      <c r="K7843" s="36">
        <f>I7843/(INDEX(Installed_Capacity!$H$15:$S$20,MATCH(Source_Data!B7843,Installed_Capacity!$G$15:$G$20,0),MATCH(Source_Data!C7843,Installed_Capacity!$H$14:$S$14,0)))</f>
        <v>1.7947580289606746E-2</v>
      </c>
      <c r="L7843" s="39">
        <v>33.539211619</v>
      </c>
      <c r="M7843" s="40">
        <v>72.699807645999996</v>
      </c>
      <c r="N7843" s="40">
        <f>L7843/(INDEX(Installed_Capacity!$V$6:$AG$11,MATCH(Source_Data!B7843,Installed_Capacity!$U$6:$U$11,0),MATCH(Source_Data!C7843,Installed_Capacity!$V$5:$AG$5,0)))</f>
        <v>2.8664277879955902E-2</v>
      </c>
      <c r="O7843" s="41">
        <f>M7843/(INDEX(Installed_Capacity!$V$15:$AG$20,MATCH(Source_Data!B7843,Installed_Capacity!$U$15:$U$20,0),MATCH(Source_Data!C7843,Installed_Capacity!$V$14:$AG$14,0)))</f>
        <v>2.8265866114307935E-2</v>
      </c>
      <c r="P7843" s="37">
        <v>88.016162746999996</v>
      </c>
      <c r="Q7843" s="38">
        <f>P7843/(INDEX(Installed_Capacity!$AJ$15:$AU$20,MATCH(Source_Data!B7843,Installed_Capacity!$AI$15:$AI$20,0),MATCH(Source_Data!C7843,Installed_Capacity!$AJ$14:$AU$14,0)))</f>
        <v>9.5982729276990184E-2</v>
      </c>
      <c r="R7843" s="63">
        <v>100.161741142</v>
      </c>
      <c r="S7843" s="42">
        <v>673.24769313299998</v>
      </c>
      <c r="T7843" s="42">
        <f>R7843/(INDEX(Installed_Capacity!$H$25:$S$30,MATCH(Source_Data!B7843,Installed_Capacity!$G$25:$G$30,0),MATCH(Source_Data!C7843,Installed_Capacity!$H$24:$S$24,0)))</f>
        <v>7.1749098239255002E-2</v>
      </c>
      <c r="U7843" s="43">
        <f>S7843/(INDEX(Installed_Capacity!$H$33:$S$38,MATCH(Source_Data!B7843,Installed_Capacity!$G$33:$G$38,0),MATCH(Source_Data!C7843,Installed_Capacity!$H$32:$S$32,0)))</f>
        <v>0.19768784245201301</v>
      </c>
      <c r="V7843" s="21"/>
      <c r="W7843" s="2"/>
    </row>
    <row r="7844" spans="1:23" x14ac:dyDescent="0.25">
      <c r="A7844" s="17">
        <v>43062</v>
      </c>
      <c r="B7844" s="19">
        <v>2017</v>
      </c>
      <c r="C7844" s="19">
        <v>11</v>
      </c>
      <c r="D7844" s="19">
        <v>23</v>
      </c>
      <c r="E7844" s="19">
        <v>18</v>
      </c>
      <c r="F7844" s="69">
        <v>27037.622805409999</v>
      </c>
      <c r="G7844" s="52">
        <f t="shared" si="122"/>
        <v>27095.345348989998</v>
      </c>
      <c r="H7844" s="34">
        <v>0</v>
      </c>
      <c r="I7844" s="35">
        <v>3.9134189999999999E-2</v>
      </c>
      <c r="J7844" s="35">
        <f>H7844/(INDEX(Installed_Capacity!$H$6:$S$11,MATCH(Source_Data!B7844,Installed_Capacity!$G$6:$G$11,0),MATCH(Source_Data!C7844,Installed_Capacity!$H$5:$S$5,0)))</f>
        <v>0</v>
      </c>
      <c r="K7844" s="36">
        <f>I7844/(INDEX(Installed_Capacity!$H$15:$S$20,MATCH(Source_Data!B7844,Installed_Capacity!$G$15:$G$20,0),MATCH(Source_Data!C7844,Installed_Capacity!$H$14:$S$14,0)))</f>
        <v>9.9486705596131788E-6</v>
      </c>
      <c r="L7844" s="39">
        <v>0</v>
      </c>
      <c r="M7844" s="40">
        <v>4.6404388999999997E-2</v>
      </c>
      <c r="N7844" s="40">
        <f>L7844/(INDEX(Installed_Capacity!$V$6:$AG$11,MATCH(Source_Data!B7844,Installed_Capacity!$U$6:$U$11,0),MATCH(Source_Data!C7844,Installed_Capacity!$V$5:$AG$5,0)))</f>
        <v>0</v>
      </c>
      <c r="O7844" s="41">
        <f>M7844/(INDEX(Installed_Capacity!$V$15:$AG$20,MATCH(Source_Data!B7844,Installed_Capacity!$U$15:$U$20,0),MATCH(Source_Data!C7844,Installed_Capacity!$V$14:$AG$14,0)))</f>
        <v>1.8042141912908245E-5</v>
      </c>
      <c r="P7844" s="37">
        <v>0</v>
      </c>
      <c r="Q7844" s="38">
        <f>P7844/(INDEX(Installed_Capacity!$AJ$15:$AU$20,MATCH(Source_Data!B7844,Installed_Capacity!$AI$15:$AI$20,0),MATCH(Source_Data!C7844,Installed_Capacity!$AJ$14:$AU$14,0)))</f>
        <v>0</v>
      </c>
      <c r="R7844" s="63">
        <v>149.29931319600001</v>
      </c>
      <c r="S7844" s="42">
        <v>726.71657819999996</v>
      </c>
      <c r="T7844" s="42">
        <f>R7844/(INDEX(Installed_Capacity!$H$25:$S$30,MATCH(Source_Data!B7844,Installed_Capacity!$G$25:$G$30,0),MATCH(Source_Data!C7844,Installed_Capacity!$H$24:$S$24,0)))</f>
        <v>0.10694793208882521</v>
      </c>
      <c r="U7844" s="43">
        <f>S7844/(INDEX(Installed_Capacity!$H$33:$S$38,MATCH(Source_Data!B7844,Installed_Capacity!$G$33:$G$38,0),MATCH(Source_Data!C7844,Installed_Capacity!$H$32:$S$32,0)))</f>
        <v>0.21338807972727353</v>
      </c>
      <c r="V7844" s="21"/>
      <c r="W7844" s="2"/>
    </row>
    <row r="7845" spans="1:23" x14ac:dyDescent="0.25">
      <c r="A7845" s="17">
        <v>43062</v>
      </c>
      <c r="B7845" s="19">
        <v>2017</v>
      </c>
      <c r="C7845" s="19">
        <v>11</v>
      </c>
      <c r="D7845" s="19">
        <v>23</v>
      </c>
      <c r="E7845" s="19">
        <v>19</v>
      </c>
      <c r="F7845" s="69">
        <v>25941.377741029999</v>
      </c>
      <c r="G7845" s="52">
        <f t="shared" si="122"/>
        <v>27095.345348989998</v>
      </c>
      <c r="H7845" s="34">
        <v>0</v>
      </c>
      <c r="I7845" s="35">
        <v>3.5433496000000002E-2</v>
      </c>
      <c r="J7845" s="35">
        <f>H7845/(INDEX(Installed_Capacity!$H$6:$S$11,MATCH(Source_Data!B7845,Installed_Capacity!$G$6:$G$11,0),MATCH(Source_Data!C7845,Installed_Capacity!$H$5:$S$5,0)))</f>
        <v>0</v>
      </c>
      <c r="K7845" s="36">
        <f>I7845/(INDEX(Installed_Capacity!$H$15:$S$20,MATCH(Source_Data!B7845,Installed_Capacity!$G$15:$G$20,0),MATCH(Source_Data!C7845,Installed_Capacity!$H$14:$S$14,0)))</f>
        <v>9.0078823269210732E-6</v>
      </c>
      <c r="L7845" s="39">
        <v>0</v>
      </c>
      <c r="M7845" s="40">
        <v>3.1380375000000002E-2</v>
      </c>
      <c r="N7845" s="40">
        <f>L7845/(INDEX(Installed_Capacity!$V$6:$AG$11,MATCH(Source_Data!B7845,Installed_Capacity!$U$6:$U$11,0),MATCH(Source_Data!C7845,Installed_Capacity!$V$5:$AG$5,0)))</f>
        <v>0</v>
      </c>
      <c r="O7845" s="41">
        <f>M7845/(INDEX(Installed_Capacity!$V$15:$AG$20,MATCH(Source_Data!B7845,Installed_Capacity!$U$15:$U$20,0),MATCH(Source_Data!C7845,Installed_Capacity!$V$14:$AG$14,0)))</f>
        <v>1.2200767884914466E-5</v>
      </c>
      <c r="P7845" s="37">
        <v>0</v>
      </c>
      <c r="Q7845" s="38">
        <f>P7845/(INDEX(Installed_Capacity!$AJ$15:$AU$20,MATCH(Source_Data!B7845,Installed_Capacity!$AI$15:$AI$20,0),MATCH(Source_Data!C7845,Installed_Capacity!$AJ$14:$AU$14,0)))</f>
        <v>0</v>
      </c>
      <c r="R7845" s="63">
        <v>235.982061074</v>
      </c>
      <c r="S7845" s="42">
        <v>861.491688329</v>
      </c>
      <c r="T7845" s="42">
        <f>R7845/(INDEX(Installed_Capacity!$H$25:$S$30,MATCH(Source_Data!B7845,Installed_Capacity!$G$25:$G$30,0),MATCH(Source_Data!C7845,Installed_Capacity!$H$24:$S$24,0)))</f>
        <v>0.16904159102722061</v>
      </c>
      <c r="U7845" s="43">
        <f>S7845/(INDEX(Installed_Capacity!$H$33:$S$38,MATCH(Source_Data!B7845,Installed_Capacity!$G$33:$G$38,0),MATCH(Source_Data!C7845,Installed_Capacity!$H$32:$S$32,0)))</f>
        <v>0.25296252017377213</v>
      </c>
      <c r="V7845" s="21"/>
      <c r="W7845" s="2"/>
    </row>
    <row r="7846" spans="1:23" x14ac:dyDescent="0.25">
      <c r="A7846" s="17">
        <v>43062</v>
      </c>
      <c r="B7846" s="19">
        <v>2017</v>
      </c>
      <c r="C7846" s="19">
        <v>11</v>
      </c>
      <c r="D7846" s="19">
        <v>23</v>
      </c>
      <c r="E7846" s="19">
        <v>20</v>
      </c>
      <c r="F7846" s="69">
        <v>25056.535395350002</v>
      </c>
      <c r="G7846" s="52">
        <f t="shared" si="122"/>
        <v>27095.345348989998</v>
      </c>
      <c r="H7846" s="34">
        <v>0</v>
      </c>
      <c r="I7846" s="35">
        <v>3.2607961999999997E-2</v>
      </c>
      <c r="J7846" s="35">
        <f>H7846/(INDEX(Installed_Capacity!$H$6:$S$11,MATCH(Source_Data!B7846,Installed_Capacity!$G$6:$G$11,0),MATCH(Source_Data!C7846,Installed_Capacity!$H$5:$S$5,0)))</f>
        <v>0</v>
      </c>
      <c r="K7846" s="36">
        <f>I7846/(INDEX(Installed_Capacity!$H$15:$S$20,MATCH(Source_Data!B7846,Installed_Capacity!$G$15:$G$20,0),MATCH(Source_Data!C7846,Installed_Capacity!$H$14:$S$14,0)))</f>
        <v>8.2895767501099491E-6</v>
      </c>
      <c r="L7846" s="39">
        <v>0</v>
      </c>
      <c r="M7846" s="40">
        <v>2.6935094E-2</v>
      </c>
      <c r="N7846" s="40">
        <f>L7846/(INDEX(Installed_Capacity!$V$6:$AG$11,MATCH(Source_Data!B7846,Installed_Capacity!$U$6:$U$11,0),MATCH(Source_Data!C7846,Installed_Capacity!$V$5:$AG$5,0)))</f>
        <v>0</v>
      </c>
      <c r="O7846" s="41">
        <f>M7846/(INDEX(Installed_Capacity!$V$15:$AG$20,MATCH(Source_Data!B7846,Installed_Capacity!$U$15:$U$20,0),MATCH(Source_Data!C7846,Installed_Capacity!$V$14:$AG$14,0)))</f>
        <v>1.0472431570762055E-5</v>
      </c>
      <c r="P7846" s="37">
        <v>0</v>
      </c>
      <c r="Q7846" s="38">
        <f>P7846/(INDEX(Installed_Capacity!$AJ$15:$AU$20,MATCH(Source_Data!B7846,Installed_Capacity!$AI$15:$AI$20,0),MATCH(Source_Data!C7846,Installed_Capacity!$AJ$14:$AU$14,0)))</f>
        <v>0</v>
      </c>
      <c r="R7846" s="63">
        <v>362.43557731599998</v>
      </c>
      <c r="S7846" s="42">
        <v>928.24957410299999</v>
      </c>
      <c r="T7846" s="42">
        <f>R7846/(INDEX(Installed_Capacity!$H$25:$S$30,MATCH(Source_Data!B7846,Installed_Capacity!$G$25:$G$30,0),MATCH(Source_Data!C7846,Installed_Capacity!$H$24:$S$24,0)))</f>
        <v>0.25962433905157589</v>
      </c>
      <c r="U7846" s="43">
        <f>S7846/(INDEX(Installed_Capacity!$H$33:$S$38,MATCH(Source_Data!B7846,Installed_Capacity!$G$33:$G$38,0),MATCH(Source_Data!C7846,Installed_Capacity!$H$32:$S$32,0)))</f>
        <v>0.27256484861830921</v>
      </c>
      <c r="V7846" s="21"/>
      <c r="W7846" s="2"/>
    </row>
    <row r="7847" spans="1:23" x14ac:dyDescent="0.25">
      <c r="A7847" s="17">
        <v>43062</v>
      </c>
      <c r="B7847" s="19">
        <v>2017</v>
      </c>
      <c r="C7847" s="19">
        <v>11</v>
      </c>
      <c r="D7847" s="19">
        <v>23</v>
      </c>
      <c r="E7847" s="19">
        <v>21</v>
      </c>
      <c r="F7847" s="69">
        <v>24448.564535410002</v>
      </c>
      <c r="G7847" s="52">
        <f t="shared" si="122"/>
        <v>27095.345348989998</v>
      </c>
      <c r="H7847" s="34">
        <v>0</v>
      </c>
      <c r="I7847" s="35">
        <v>2.2458535000000002E-2</v>
      </c>
      <c r="J7847" s="35">
        <f>H7847/(INDEX(Installed_Capacity!$H$6:$S$11,MATCH(Source_Data!B7847,Installed_Capacity!$G$6:$G$11,0),MATCH(Source_Data!C7847,Installed_Capacity!$H$5:$S$5,0)))</f>
        <v>0</v>
      </c>
      <c r="K7847" s="36">
        <f>I7847/(INDEX(Installed_Capacity!$H$15:$S$20,MATCH(Source_Data!B7847,Installed_Capacity!$G$15:$G$20,0),MATCH(Source_Data!C7847,Installed_Capacity!$H$14:$S$14,0)))</f>
        <v>5.7093954408291626E-6</v>
      </c>
      <c r="L7847" s="39">
        <v>0</v>
      </c>
      <c r="M7847" s="40">
        <v>1.8371656E-2</v>
      </c>
      <c r="N7847" s="40">
        <f>L7847/(INDEX(Installed_Capacity!$V$6:$AG$11,MATCH(Source_Data!B7847,Installed_Capacity!$U$6:$U$11,0),MATCH(Source_Data!C7847,Installed_Capacity!$V$5:$AG$5,0)))</f>
        <v>0</v>
      </c>
      <c r="O7847" s="41">
        <f>M7847/(INDEX(Installed_Capacity!$V$15:$AG$20,MATCH(Source_Data!B7847,Installed_Capacity!$U$15:$U$20,0),MATCH(Source_Data!C7847,Installed_Capacity!$V$14:$AG$14,0)))</f>
        <v>7.1429455676516339E-6</v>
      </c>
      <c r="P7847" s="37">
        <v>0</v>
      </c>
      <c r="Q7847" s="38">
        <f>P7847/(INDEX(Installed_Capacity!$AJ$15:$AU$20,MATCH(Source_Data!B7847,Installed_Capacity!$AI$15:$AI$20,0),MATCH(Source_Data!C7847,Installed_Capacity!$AJ$14:$AU$14,0)))</f>
        <v>0</v>
      </c>
      <c r="R7847" s="63">
        <v>465.68238020299998</v>
      </c>
      <c r="S7847" s="42">
        <v>894.30515397800002</v>
      </c>
      <c r="T7847" s="42">
        <f>R7847/(INDEX(Installed_Capacity!$H$25:$S$30,MATCH(Source_Data!B7847,Installed_Capacity!$G$25:$G$30,0),MATCH(Source_Data!C7847,Installed_Capacity!$H$24:$S$24,0)))</f>
        <v>0.33358336690759305</v>
      </c>
      <c r="U7847" s="43">
        <f>S7847/(INDEX(Installed_Capacity!$H$33:$S$38,MATCH(Source_Data!B7847,Installed_Capacity!$G$33:$G$38,0),MATCH(Source_Data!C7847,Installed_Capacity!$H$32:$S$32,0)))</f>
        <v>0.26259764153206039</v>
      </c>
      <c r="V7847" s="21"/>
      <c r="W7847" s="2"/>
    </row>
    <row r="7848" spans="1:23" x14ac:dyDescent="0.25">
      <c r="A7848" s="17">
        <v>43062</v>
      </c>
      <c r="B7848" s="19">
        <v>2017</v>
      </c>
      <c r="C7848" s="19">
        <v>11</v>
      </c>
      <c r="D7848" s="19">
        <v>23</v>
      </c>
      <c r="E7848" s="19">
        <v>22</v>
      </c>
      <c r="F7848" s="69">
        <v>23671.180457009999</v>
      </c>
      <c r="G7848" s="52">
        <f t="shared" si="122"/>
        <v>27095.345348989998</v>
      </c>
      <c r="H7848" s="34">
        <v>0</v>
      </c>
      <c r="I7848" s="35">
        <v>1.8886898999999999E-2</v>
      </c>
      <c r="J7848" s="35">
        <f>H7848/(INDEX(Installed_Capacity!$H$6:$S$11,MATCH(Source_Data!B7848,Installed_Capacity!$G$6:$G$11,0),MATCH(Source_Data!C7848,Installed_Capacity!$H$5:$S$5,0)))</f>
        <v>0</v>
      </c>
      <c r="K7848" s="36">
        <f>I7848/(INDEX(Installed_Capacity!$H$15:$S$20,MATCH(Source_Data!B7848,Installed_Capacity!$G$15:$G$20,0),MATCH(Source_Data!C7848,Installed_Capacity!$H$14:$S$14,0)))</f>
        <v>4.8014162563141738E-6</v>
      </c>
      <c r="L7848" s="39">
        <v>0</v>
      </c>
      <c r="M7848" s="40">
        <v>1.6532833E-2</v>
      </c>
      <c r="N7848" s="40">
        <f>L7848/(INDEX(Installed_Capacity!$V$6:$AG$11,MATCH(Source_Data!B7848,Installed_Capacity!$U$6:$U$11,0),MATCH(Source_Data!C7848,Installed_Capacity!$V$5:$AG$5,0)))</f>
        <v>0</v>
      </c>
      <c r="O7848" s="41">
        <f>M7848/(INDEX(Installed_Capacity!$V$15:$AG$20,MATCH(Source_Data!B7848,Installed_Capacity!$U$15:$U$20,0),MATCH(Source_Data!C7848,Installed_Capacity!$V$14:$AG$14,0)))</f>
        <v>6.4280066096423032E-6</v>
      </c>
      <c r="P7848" s="37">
        <v>0</v>
      </c>
      <c r="Q7848" s="38">
        <f>P7848/(INDEX(Installed_Capacity!$AJ$15:$AU$20,MATCH(Source_Data!B7848,Installed_Capacity!$AI$15:$AI$20,0),MATCH(Source_Data!C7848,Installed_Capacity!$AJ$14:$AU$14,0)))</f>
        <v>0</v>
      </c>
      <c r="R7848" s="63">
        <v>481.47541056799997</v>
      </c>
      <c r="S7848" s="42">
        <v>756.24510650000002</v>
      </c>
      <c r="T7848" s="42">
        <f>R7848/(INDEX(Installed_Capacity!$H$25:$S$30,MATCH(Source_Data!B7848,Installed_Capacity!$G$25:$G$30,0),MATCH(Source_Data!C7848,Installed_Capacity!$H$24:$S$24,0)))</f>
        <v>0.34489642590830938</v>
      </c>
      <c r="U7848" s="43">
        <f>S7848/(INDEX(Installed_Capacity!$H$33:$S$38,MATCH(Source_Data!B7848,Installed_Capacity!$G$33:$G$38,0),MATCH(Source_Data!C7848,Installed_Capacity!$H$32:$S$32,0)))</f>
        <v>0.22205863457647826</v>
      </c>
      <c r="V7848" s="21"/>
      <c r="W7848" s="2"/>
    </row>
    <row r="7849" spans="1:23" x14ac:dyDescent="0.25">
      <c r="A7849" s="17">
        <v>43062</v>
      </c>
      <c r="B7849" s="19">
        <v>2017</v>
      </c>
      <c r="C7849" s="19">
        <v>11</v>
      </c>
      <c r="D7849" s="19">
        <v>23</v>
      </c>
      <c r="E7849" s="19">
        <v>23</v>
      </c>
      <c r="F7849" s="69">
        <v>22964.262656219998</v>
      </c>
      <c r="G7849" s="52">
        <f t="shared" si="122"/>
        <v>27095.345348989998</v>
      </c>
      <c r="H7849" s="34">
        <v>0</v>
      </c>
      <c r="I7849" s="35">
        <v>1.5267057000000001E-2</v>
      </c>
      <c r="J7849" s="35">
        <f>H7849/(INDEX(Installed_Capacity!$H$6:$S$11,MATCH(Source_Data!B7849,Installed_Capacity!$G$6:$G$11,0),MATCH(Source_Data!C7849,Installed_Capacity!$H$5:$S$5,0)))</f>
        <v>0</v>
      </c>
      <c r="K7849" s="36">
        <f>I7849/(INDEX(Installed_Capacity!$H$15:$S$20,MATCH(Source_Data!B7849,Installed_Capacity!$G$15:$G$20,0),MATCH(Source_Data!C7849,Installed_Capacity!$H$14:$S$14,0)))</f>
        <v>3.8811821710845763E-6</v>
      </c>
      <c r="L7849" s="39">
        <v>0</v>
      </c>
      <c r="M7849" s="40">
        <v>1.5007892E-2</v>
      </c>
      <c r="N7849" s="40">
        <f>L7849/(INDEX(Installed_Capacity!$V$6:$AG$11,MATCH(Source_Data!B7849,Installed_Capacity!$U$6:$U$11,0),MATCH(Source_Data!C7849,Installed_Capacity!$V$5:$AG$5,0)))</f>
        <v>0</v>
      </c>
      <c r="O7849" s="41">
        <f>M7849/(INDEX(Installed_Capacity!$V$15:$AG$20,MATCH(Source_Data!B7849,Installed_Capacity!$U$15:$U$20,0),MATCH(Source_Data!C7849,Installed_Capacity!$V$14:$AG$14,0)))</f>
        <v>5.8351057542768287E-6</v>
      </c>
      <c r="P7849" s="37">
        <v>0</v>
      </c>
      <c r="Q7849" s="38">
        <f>P7849/(INDEX(Installed_Capacity!$AJ$15:$AU$20,MATCH(Source_Data!B7849,Installed_Capacity!$AI$15:$AI$20,0),MATCH(Source_Data!C7849,Installed_Capacity!$AJ$14:$AU$14,0)))</f>
        <v>0</v>
      </c>
      <c r="R7849" s="63">
        <v>397.20606928299998</v>
      </c>
      <c r="S7849" s="42">
        <v>597.375402022</v>
      </c>
      <c r="T7849" s="42">
        <f>R7849/(INDEX(Installed_Capacity!$H$25:$S$30,MATCH(Source_Data!B7849,Installed_Capacity!$G$25:$G$30,0),MATCH(Source_Data!C7849,Installed_Capacity!$H$24:$S$24,0)))</f>
        <v>0.28453156825429793</v>
      </c>
      <c r="U7849" s="43">
        <f>S7849/(INDEX(Installed_Capacity!$H$33:$S$38,MATCH(Source_Data!B7849,Installed_Capacity!$G$33:$G$38,0),MATCH(Source_Data!C7849,Installed_Capacity!$H$32:$S$32,0)))</f>
        <v>0.17540922243650919</v>
      </c>
      <c r="V7849" s="21"/>
      <c r="W7849" s="2"/>
    </row>
    <row r="7850" spans="1:23" x14ac:dyDescent="0.25">
      <c r="A7850" s="17">
        <v>43062</v>
      </c>
      <c r="B7850" s="19">
        <v>2017</v>
      </c>
      <c r="C7850" s="19">
        <v>11</v>
      </c>
      <c r="D7850" s="19">
        <v>23</v>
      </c>
      <c r="E7850" s="19">
        <v>24</v>
      </c>
      <c r="F7850" s="69">
        <v>21653.39970821</v>
      </c>
      <c r="G7850" s="52">
        <f t="shared" si="122"/>
        <v>27095.345348989998</v>
      </c>
      <c r="H7850" s="34">
        <v>0</v>
      </c>
      <c r="I7850" s="35">
        <v>1.2206877E-2</v>
      </c>
      <c r="J7850" s="35">
        <f>H7850/(INDEX(Installed_Capacity!$H$6:$S$11,MATCH(Source_Data!B7850,Installed_Capacity!$G$6:$G$11,0),MATCH(Source_Data!C7850,Installed_Capacity!$H$5:$S$5,0)))</f>
        <v>0</v>
      </c>
      <c r="K7850" s="36">
        <f>I7850/(INDEX(Installed_Capacity!$H$15:$S$20,MATCH(Source_Data!B7850,Installed_Capacity!$G$15:$G$20,0),MATCH(Source_Data!C7850,Installed_Capacity!$H$14:$S$14,0)))</f>
        <v>3.1032250273921407E-6</v>
      </c>
      <c r="L7850" s="39">
        <v>0</v>
      </c>
      <c r="M7850" s="40">
        <v>7.9558900000000002E-3</v>
      </c>
      <c r="N7850" s="40">
        <f>L7850/(INDEX(Installed_Capacity!$V$6:$AG$11,MATCH(Source_Data!B7850,Installed_Capacity!$U$6:$U$11,0),MATCH(Source_Data!C7850,Installed_Capacity!$V$5:$AG$5,0)))</f>
        <v>0</v>
      </c>
      <c r="O7850" s="41">
        <f>M7850/(INDEX(Installed_Capacity!$V$15:$AG$20,MATCH(Source_Data!B7850,Installed_Capacity!$U$15:$U$20,0),MATCH(Source_Data!C7850,Installed_Capacity!$V$14:$AG$14,0)))</f>
        <v>3.093269828926906E-6</v>
      </c>
      <c r="P7850" s="37">
        <v>0</v>
      </c>
      <c r="Q7850" s="38">
        <f>P7850/(INDEX(Installed_Capacity!$AJ$15:$AU$20,MATCH(Source_Data!B7850,Installed_Capacity!$AI$15:$AI$20,0),MATCH(Source_Data!C7850,Installed_Capacity!$AJ$14:$AU$14,0)))</f>
        <v>0</v>
      </c>
      <c r="R7850" s="63">
        <v>436.84006888800002</v>
      </c>
      <c r="S7850" s="42">
        <v>824.86109374499995</v>
      </c>
      <c r="T7850" s="42">
        <f>R7850/(INDEX(Installed_Capacity!$H$25:$S$30,MATCH(Source_Data!B7850,Installed_Capacity!$G$25:$G$30,0),MATCH(Source_Data!C7850,Installed_Capacity!$H$24:$S$24,0)))</f>
        <v>0.31292268544985669</v>
      </c>
      <c r="U7850" s="43">
        <f>S7850/(INDEX(Installed_Capacity!$H$33:$S$38,MATCH(Source_Data!B7850,Installed_Capacity!$G$33:$G$38,0),MATCH(Source_Data!C7850,Installed_Capacity!$H$32:$S$32,0)))</f>
        <v>0.24220656321334505</v>
      </c>
      <c r="V7850" s="21"/>
      <c r="W7850" s="2"/>
    </row>
    <row r="7851" spans="1:23" x14ac:dyDescent="0.25">
      <c r="A7851" s="17">
        <v>43063</v>
      </c>
      <c r="B7851" s="19">
        <v>2017</v>
      </c>
      <c r="C7851" s="19">
        <v>11</v>
      </c>
      <c r="D7851" s="19">
        <v>24</v>
      </c>
      <c r="E7851" s="19">
        <v>1</v>
      </c>
      <c r="F7851" s="69">
        <v>20668.10227231</v>
      </c>
      <c r="G7851" s="52">
        <f t="shared" si="122"/>
        <v>28053.358963139999</v>
      </c>
      <c r="H7851" s="34">
        <v>0</v>
      </c>
      <c r="I7851" s="35">
        <v>9.4232389999999999E-3</v>
      </c>
      <c r="J7851" s="35">
        <f>H7851/(INDEX(Installed_Capacity!$H$6:$S$11,MATCH(Source_Data!B7851,Installed_Capacity!$G$6:$G$11,0),MATCH(Source_Data!C7851,Installed_Capacity!$H$5:$S$5,0)))</f>
        <v>0</v>
      </c>
      <c r="K7851" s="36">
        <f>I7851/(INDEX(Installed_Capacity!$H$15:$S$20,MATCH(Source_Data!B7851,Installed_Capacity!$G$15:$G$20,0),MATCH(Source_Data!C7851,Installed_Capacity!$H$14:$S$14,0)))</f>
        <v>2.3955702268399765E-6</v>
      </c>
      <c r="L7851" s="39">
        <v>0</v>
      </c>
      <c r="M7851" s="40">
        <v>4.8589460000000003E-3</v>
      </c>
      <c r="N7851" s="40">
        <f>L7851/(INDEX(Installed_Capacity!$V$6:$AG$11,MATCH(Source_Data!B7851,Installed_Capacity!$U$6:$U$11,0),MATCH(Source_Data!C7851,Installed_Capacity!$V$5:$AG$5,0)))</f>
        <v>0</v>
      </c>
      <c r="O7851" s="41">
        <f>M7851/(INDEX(Installed_Capacity!$V$15:$AG$20,MATCH(Source_Data!B7851,Installed_Capacity!$U$15:$U$20,0),MATCH(Source_Data!C7851,Installed_Capacity!$V$14:$AG$14,0)))</f>
        <v>1.8891702954898916E-6</v>
      </c>
      <c r="P7851" s="37">
        <v>0</v>
      </c>
      <c r="Q7851" s="38">
        <f>P7851/(INDEX(Installed_Capacity!$AJ$15:$AU$20,MATCH(Source_Data!B7851,Installed_Capacity!$AI$15:$AI$20,0),MATCH(Source_Data!C7851,Installed_Capacity!$AJ$14:$AU$14,0)))</f>
        <v>0</v>
      </c>
      <c r="R7851" s="63">
        <v>455.69395697200002</v>
      </c>
      <c r="S7851" s="42">
        <v>1010.054250038</v>
      </c>
      <c r="T7851" s="42">
        <f>R7851/(INDEX(Installed_Capacity!$H$25:$S$30,MATCH(Source_Data!B7851,Installed_Capacity!$G$25:$G$30,0),MATCH(Source_Data!C7851,Installed_Capacity!$H$24:$S$24,0)))</f>
        <v>0.32642833593982806</v>
      </c>
      <c r="U7851" s="43">
        <f>S7851/(INDEX(Installed_Capacity!$H$33:$S$38,MATCH(Source_Data!B7851,Installed_Capacity!$G$33:$G$38,0),MATCH(Source_Data!C7851,Installed_Capacity!$H$32:$S$32,0)))</f>
        <v>0.29658541349068157</v>
      </c>
      <c r="V7851" s="21"/>
      <c r="W7851" s="2"/>
    </row>
    <row r="7852" spans="1:23" x14ac:dyDescent="0.25">
      <c r="A7852" s="17">
        <v>43063</v>
      </c>
      <c r="B7852" s="19">
        <v>2017</v>
      </c>
      <c r="C7852" s="19">
        <v>11</v>
      </c>
      <c r="D7852" s="19">
        <v>24</v>
      </c>
      <c r="E7852" s="19">
        <v>2</v>
      </c>
      <c r="F7852" s="69">
        <v>20173.337155149999</v>
      </c>
      <c r="G7852" s="52">
        <f t="shared" si="122"/>
        <v>28053.358963139999</v>
      </c>
      <c r="H7852" s="34">
        <v>0</v>
      </c>
      <c r="I7852" s="35">
        <v>5.9825470000000004E-3</v>
      </c>
      <c r="J7852" s="35">
        <f>H7852/(INDEX(Installed_Capacity!$H$6:$S$11,MATCH(Source_Data!B7852,Installed_Capacity!$G$6:$G$11,0),MATCH(Source_Data!C7852,Installed_Capacity!$H$5:$S$5,0)))</f>
        <v>0</v>
      </c>
      <c r="K7852" s="36">
        <f>I7852/(INDEX(Installed_Capacity!$H$15:$S$20,MATCH(Source_Data!B7852,Installed_Capacity!$G$15:$G$20,0),MATCH(Source_Data!C7852,Installed_Capacity!$H$14:$S$14,0)))</f>
        <v>1.5208795483029583E-6</v>
      </c>
      <c r="L7852" s="39">
        <v>0</v>
      </c>
      <c r="M7852" s="40">
        <v>1.1328812000000001E-2</v>
      </c>
      <c r="N7852" s="40">
        <f>L7852/(INDEX(Installed_Capacity!$V$6:$AG$11,MATCH(Source_Data!B7852,Installed_Capacity!$U$6:$U$11,0),MATCH(Source_Data!C7852,Installed_Capacity!$V$5:$AG$5,0)))</f>
        <v>0</v>
      </c>
      <c r="O7852" s="41">
        <f>M7852/(INDEX(Installed_Capacity!$V$15:$AG$20,MATCH(Source_Data!B7852,Installed_Capacity!$U$15:$U$20,0),MATCH(Source_Data!C7852,Installed_Capacity!$V$14:$AG$14,0)))</f>
        <v>4.4046702954898924E-6</v>
      </c>
      <c r="P7852" s="37">
        <v>0</v>
      </c>
      <c r="Q7852" s="38">
        <f>P7852/(INDEX(Installed_Capacity!$AJ$15:$AU$20,MATCH(Source_Data!B7852,Installed_Capacity!$AI$15:$AI$20,0),MATCH(Source_Data!C7852,Installed_Capacity!$AJ$14:$AU$14,0)))</f>
        <v>0</v>
      </c>
      <c r="R7852" s="63">
        <v>516.68935325400003</v>
      </c>
      <c r="S7852" s="42">
        <v>1099.218256399</v>
      </c>
      <c r="T7852" s="42">
        <f>R7852/(INDEX(Installed_Capacity!$H$25:$S$30,MATCH(Source_Data!B7852,Installed_Capacity!$G$25:$G$30,0),MATCH(Source_Data!C7852,Installed_Capacity!$H$24:$S$24,0)))</f>
        <v>0.37012131321919767</v>
      </c>
      <c r="U7852" s="43">
        <f>S7852/(INDEX(Installed_Capacity!$H$33:$S$38,MATCH(Source_Data!B7852,Installed_Capacity!$G$33:$G$38,0),MATCH(Source_Data!C7852,Installed_Capacity!$H$32:$S$32,0)))</f>
        <v>0.32276692175528027</v>
      </c>
      <c r="V7852" s="21"/>
      <c r="W7852" s="2"/>
    </row>
    <row r="7853" spans="1:23" x14ac:dyDescent="0.25">
      <c r="A7853" s="17">
        <v>43063</v>
      </c>
      <c r="B7853" s="19">
        <v>2017</v>
      </c>
      <c r="C7853" s="19">
        <v>11</v>
      </c>
      <c r="D7853" s="19">
        <v>24</v>
      </c>
      <c r="E7853" s="19">
        <v>3</v>
      </c>
      <c r="F7853" s="69">
        <v>19660.865646850001</v>
      </c>
      <c r="G7853" s="52">
        <f t="shared" si="122"/>
        <v>28053.358963139999</v>
      </c>
      <c r="H7853" s="34">
        <v>0</v>
      </c>
      <c r="I7853" s="35">
        <v>9.6893599999999999E-4</v>
      </c>
      <c r="J7853" s="35">
        <f>H7853/(INDEX(Installed_Capacity!$H$6:$S$11,MATCH(Source_Data!B7853,Installed_Capacity!$G$6:$G$11,0),MATCH(Source_Data!C7853,Installed_Capacity!$H$5:$S$5,0)))</f>
        <v>0</v>
      </c>
      <c r="K7853" s="36">
        <f>I7853/(INDEX(Installed_Capacity!$H$15:$S$20,MATCH(Source_Data!B7853,Installed_Capacity!$G$15:$G$20,0),MATCH(Source_Data!C7853,Installed_Capacity!$H$14:$S$14,0)))</f>
        <v>2.4632233495440575E-7</v>
      </c>
      <c r="L7853" s="39">
        <v>0</v>
      </c>
      <c r="M7853" s="40">
        <v>1.5225087E-2</v>
      </c>
      <c r="N7853" s="40">
        <f>L7853/(INDEX(Installed_Capacity!$V$6:$AG$11,MATCH(Source_Data!B7853,Installed_Capacity!$U$6:$U$11,0),MATCH(Source_Data!C7853,Installed_Capacity!$V$5:$AG$5,0)))</f>
        <v>0</v>
      </c>
      <c r="O7853" s="41">
        <f>M7853/(INDEX(Installed_Capacity!$V$15:$AG$20,MATCH(Source_Data!B7853,Installed_Capacity!$U$15:$U$20,0),MATCH(Source_Data!C7853,Installed_Capacity!$V$14:$AG$14,0)))</f>
        <v>5.91955171073095E-6</v>
      </c>
      <c r="P7853" s="37">
        <v>0</v>
      </c>
      <c r="Q7853" s="38">
        <f>P7853/(INDEX(Installed_Capacity!$AJ$15:$AU$20,MATCH(Source_Data!B7853,Installed_Capacity!$AI$15:$AI$20,0),MATCH(Source_Data!C7853,Installed_Capacity!$AJ$14:$AU$14,0)))</f>
        <v>0</v>
      </c>
      <c r="R7853" s="63">
        <v>525.16707551900004</v>
      </c>
      <c r="S7853" s="42">
        <v>1316.949607432</v>
      </c>
      <c r="T7853" s="42">
        <f>R7853/(INDEX(Installed_Capacity!$H$25:$S$30,MATCH(Source_Data!B7853,Installed_Capacity!$G$25:$G$30,0),MATCH(Source_Data!C7853,Installed_Capacity!$H$24:$S$24,0)))</f>
        <v>0.37619418017120343</v>
      </c>
      <c r="U7853" s="43">
        <f>S7853/(INDEX(Installed_Capacity!$H$33:$S$38,MATCH(Source_Data!B7853,Installed_Capacity!$G$33:$G$38,0),MATCH(Source_Data!C7853,Installed_Capacity!$H$32:$S$32,0)))</f>
        <v>0.3867000647261431</v>
      </c>
      <c r="V7853" s="21"/>
      <c r="W7853" s="2"/>
    </row>
    <row r="7854" spans="1:23" x14ac:dyDescent="0.25">
      <c r="A7854" s="17">
        <v>43063</v>
      </c>
      <c r="B7854" s="19">
        <v>2017</v>
      </c>
      <c r="C7854" s="19">
        <v>11</v>
      </c>
      <c r="D7854" s="19">
        <v>24</v>
      </c>
      <c r="E7854" s="19">
        <v>4</v>
      </c>
      <c r="F7854" s="69">
        <v>19432.16488584</v>
      </c>
      <c r="G7854" s="52">
        <f t="shared" si="122"/>
        <v>28053.358963139999</v>
      </c>
      <c r="H7854" s="34">
        <v>0</v>
      </c>
      <c r="I7854" s="35">
        <v>-2.6918319999999999E-3</v>
      </c>
      <c r="J7854" s="35">
        <f>H7854/(INDEX(Installed_Capacity!$H$6:$S$11,MATCH(Source_Data!B7854,Installed_Capacity!$G$6:$G$11,0),MATCH(Source_Data!C7854,Installed_Capacity!$H$5:$S$5,0)))</f>
        <v>0</v>
      </c>
      <c r="K7854" s="36">
        <f>I7854/(INDEX(Installed_Capacity!$H$15:$S$20,MATCH(Source_Data!B7854,Installed_Capacity!$G$15:$G$20,0),MATCH(Source_Data!C7854,Installed_Capacity!$H$14:$S$14,0)))</f>
        <v>-6.8431593370974748E-7</v>
      </c>
      <c r="L7854" s="39">
        <v>0</v>
      </c>
      <c r="M7854" s="40">
        <v>2.0179111999999999E-2</v>
      </c>
      <c r="N7854" s="40">
        <f>L7854/(INDEX(Installed_Capacity!$V$6:$AG$11,MATCH(Source_Data!B7854,Installed_Capacity!$U$6:$U$11,0),MATCH(Source_Data!C7854,Installed_Capacity!$V$5:$AG$5,0)))</f>
        <v>0</v>
      </c>
      <c r="O7854" s="41">
        <f>M7854/(INDEX(Installed_Capacity!$V$15:$AG$20,MATCH(Source_Data!B7854,Installed_Capacity!$U$15:$U$20,0),MATCH(Source_Data!C7854,Installed_Capacity!$V$14:$AG$14,0)))</f>
        <v>7.8456889580093327E-6</v>
      </c>
      <c r="P7854" s="37">
        <v>0</v>
      </c>
      <c r="Q7854" s="38">
        <f>P7854/(INDEX(Installed_Capacity!$AJ$15:$AU$20,MATCH(Source_Data!B7854,Installed_Capacity!$AI$15:$AI$20,0),MATCH(Source_Data!C7854,Installed_Capacity!$AJ$14:$AU$14,0)))</f>
        <v>0</v>
      </c>
      <c r="R7854" s="63">
        <v>389.671662524</v>
      </c>
      <c r="S7854" s="42">
        <v>1346.7141433930001</v>
      </c>
      <c r="T7854" s="42">
        <f>R7854/(INDEX(Installed_Capacity!$H$25:$S$30,MATCH(Source_Data!B7854,Installed_Capacity!$G$25:$G$30,0),MATCH(Source_Data!C7854,Installed_Capacity!$H$24:$S$24,0)))</f>
        <v>0.2791344287421203</v>
      </c>
      <c r="U7854" s="43">
        <f>S7854/(INDEX(Installed_Capacity!$H$33:$S$38,MATCH(Source_Data!B7854,Installed_Capacity!$G$33:$G$38,0),MATCH(Source_Data!C7854,Installed_Capacity!$H$32:$S$32,0)))</f>
        <v>0.39543991924882771</v>
      </c>
      <c r="V7854" s="21"/>
      <c r="W7854" s="2"/>
    </row>
    <row r="7855" spans="1:23" x14ac:dyDescent="0.25">
      <c r="A7855" s="17">
        <v>43063</v>
      </c>
      <c r="B7855" s="19">
        <v>2017</v>
      </c>
      <c r="C7855" s="19">
        <v>11</v>
      </c>
      <c r="D7855" s="19">
        <v>24</v>
      </c>
      <c r="E7855" s="19">
        <v>5</v>
      </c>
      <c r="F7855" s="69">
        <v>19708.27216946</v>
      </c>
      <c r="G7855" s="52">
        <f t="shared" si="122"/>
        <v>28053.358963139999</v>
      </c>
      <c r="H7855" s="34">
        <v>0</v>
      </c>
      <c r="I7855" s="35">
        <v>-2.3781150000000001E-3</v>
      </c>
      <c r="J7855" s="35">
        <f>H7855/(INDEX(Installed_Capacity!$H$6:$S$11,MATCH(Source_Data!B7855,Installed_Capacity!$G$6:$G$11,0),MATCH(Source_Data!C7855,Installed_Capacity!$H$5:$S$5,0)))</f>
        <v>0</v>
      </c>
      <c r="K7855" s="36">
        <f>I7855/(INDEX(Installed_Capacity!$H$15:$S$20,MATCH(Source_Data!B7855,Installed_Capacity!$G$15:$G$20,0),MATCH(Source_Data!C7855,Installed_Capacity!$H$14:$S$14,0)))</f>
        <v>-6.045629841290824E-7</v>
      </c>
      <c r="L7855" s="39">
        <v>0</v>
      </c>
      <c r="M7855" s="40">
        <v>2.1001639999999999E-2</v>
      </c>
      <c r="N7855" s="40">
        <f>L7855/(INDEX(Installed_Capacity!$V$6:$AG$11,MATCH(Source_Data!B7855,Installed_Capacity!$U$6:$U$11,0),MATCH(Source_Data!C7855,Installed_Capacity!$V$5:$AG$5,0)))</f>
        <v>0</v>
      </c>
      <c r="O7855" s="41">
        <f>M7855/(INDEX(Installed_Capacity!$V$15:$AG$20,MATCH(Source_Data!B7855,Installed_Capacity!$U$15:$U$20,0),MATCH(Source_Data!C7855,Installed_Capacity!$V$14:$AG$14,0)))</f>
        <v>8.1654898911353049E-6</v>
      </c>
      <c r="P7855" s="37">
        <v>0</v>
      </c>
      <c r="Q7855" s="38">
        <f>P7855/(INDEX(Installed_Capacity!$AJ$15:$AU$20,MATCH(Source_Data!B7855,Installed_Capacity!$AI$15:$AI$20,0),MATCH(Source_Data!C7855,Installed_Capacity!$AJ$14:$AU$14,0)))</f>
        <v>0</v>
      </c>
      <c r="R7855" s="63">
        <v>323.491920069</v>
      </c>
      <c r="S7855" s="42">
        <v>1450.151097315</v>
      </c>
      <c r="T7855" s="42">
        <f>R7855/(INDEX(Installed_Capacity!$H$25:$S$30,MATCH(Source_Data!B7855,Installed_Capacity!$G$25:$G$30,0),MATCH(Source_Data!C7855,Installed_Capacity!$H$24:$S$24,0)))</f>
        <v>0.23172773643911171</v>
      </c>
      <c r="U7855" s="43">
        <f>S7855/(INDEX(Installed_Capacity!$H$33:$S$38,MATCH(Source_Data!B7855,Installed_Capacity!$G$33:$G$38,0),MATCH(Source_Data!C7855,Installed_Capacity!$H$32:$S$32,0)))</f>
        <v>0.42581243809919522</v>
      </c>
      <c r="V7855" s="21"/>
      <c r="W7855" s="2"/>
    </row>
    <row r="7856" spans="1:23" x14ac:dyDescent="0.25">
      <c r="A7856" s="17">
        <v>43063</v>
      </c>
      <c r="B7856" s="19">
        <v>2017</v>
      </c>
      <c r="C7856" s="19">
        <v>11</v>
      </c>
      <c r="D7856" s="19">
        <v>24</v>
      </c>
      <c r="E7856" s="19">
        <v>6</v>
      </c>
      <c r="F7856" s="69">
        <v>20176.435809499999</v>
      </c>
      <c r="G7856" s="52">
        <f t="shared" si="122"/>
        <v>28053.358963139999</v>
      </c>
      <c r="H7856" s="34">
        <v>0</v>
      </c>
      <c r="I7856" s="35">
        <v>-2.3357059999999999E-3</v>
      </c>
      <c r="J7856" s="35">
        <f>H7856/(INDEX(Installed_Capacity!$H$6:$S$11,MATCH(Source_Data!B7856,Installed_Capacity!$G$6:$G$11,0),MATCH(Source_Data!C7856,Installed_Capacity!$H$5:$S$5,0)))</f>
        <v>0</v>
      </c>
      <c r="K7856" s="36">
        <f>I7856/(INDEX(Installed_Capacity!$H$15:$S$20,MATCH(Source_Data!B7856,Installed_Capacity!$G$15:$G$20,0),MATCH(Source_Data!C7856,Installed_Capacity!$H$14:$S$14,0)))</f>
        <v>-5.9378179331453802E-7</v>
      </c>
      <c r="L7856" s="39">
        <v>0</v>
      </c>
      <c r="M7856" s="40">
        <v>1.6552003999999999E-2</v>
      </c>
      <c r="N7856" s="40">
        <f>L7856/(INDEX(Installed_Capacity!$V$6:$AG$11,MATCH(Source_Data!B7856,Installed_Capacity!$U$6:$U$11,0),MATCH(Source_Data!C7856,Installed_Capacity!$V$5:$AG$5,0)))</f>
        <v>0</v>
      </c>
      <c r="O7856" s="41">
        <f>M7856/(INDEX(Installed_Capacity!$V$15:$AG$20,MATCH(Source_Data!B7856,Installed_Capacity!$U$15:$U$20,0),MATCH(Source_Data!C7856,Installed_Capacity!$V$14:$AG$14,0)))</f>
        <v>6.4354603421461902E-6</v>
      </c>
      <c r="P7856" s="37">
        <v>0</v>
      </c>
      <c r="Q7856" s="38">
        <f>P7856/(INDEX(Installed_Capacity!$AJ$15:$AU$20,MATCH(Source_Data!B7856,Installed_Capacity!$AI$15:$AI$20,0),MATCH(Source_Data!C7856,Installed_Capacity!$AJ$14:$AU$14,0)))</f>
        <v>0</v>
      </c>
      <c r="R7856" s="63">
        <v>361.776758965</v>
      </c>
      <c r="S7856" s="42">
        <v>1470.7887052389999</v>
      </c>
      <c r="T7856" s="42">
        <f>R7856/(INDEX(Installed_Capacity!$H$25:$S$30,MATCH(Source_Data!B7856,Installed_Capacity!$G$25:$G$30,0),MATCH(Source_Data!C7856,Installed_Capacity!$H$24:$S$24,0)))</f>
        <v>0.25915240613538676</v>
      </c>
      <c r="U7856" s="43">
        <f>S7856/(INDEX(Installed_Capacity!$H$33:$S$38,MATCH(Source_Data!B7856,Installed_Capacity!$G$33:$G$38,0),MATCH(Source_Data!C7856,Installed_Capacity!$H$32:$S$32,0)))</f>
        <v>0.43187232397103603</v>
      </c>
      <c r="V7856" s="21"/>
      <c r="W7856" s="2"/>
    </row>
    <row r="7857" spans="1:23" x14ac:dyDescent="0.25">
      <c r="A7857" s="17">
        <v>43063</v>
      </c>
      <c r="B7857" s="19">
        <v>2017</v>
      </c>
      <c r="C7857" s="19">
        <v>11</v>
      </c>
      <c r="D7857" s="19">
        <v>24</v>
      </c>
      <c r="E7857" s="19">
        <v>7</v>
      </c>
      <c r="F7857" s="69">
        <v>21026.773283779999</v>
      </c>
      <c r="G7857" s="52">
        <f t="shared" si="122"/>
        <v>28053.358963139999</v>
      </c>
      <c r="H7857" s="34">
        <v>2.7389195100000001</v>
      </c>
      <c r="I7857" s="35">
        <v>85.365985507999994</v>
      </c>
      <c r="J7857" s="35">
        <f>H7857/(INDEX(Installed_Capacity!$H$6:$S$11,MATCH(Source_Data!B7857,Installed_Capacity!$G$6:$G$11,0),MATCH(Source_Data!C7857,Installed_Capacity!$H$5:$S$5,0)))</f>
        <v>1.6695842131571248E-3</v>
      </c>
      <c r="K7857" s="36">
        <f>I7857/(INDEX(Installed_Capacity!$H$15:$S$20,MATCH(Source_Data!B7857,Installed_Capacity!$G$15:$G$20,0),MATCH(Source_Data!C7857,Installed_Capacity!$H$14:$S$14,0)))</f>
        <v>2.1701690179758541E-2</v>
      </c>
      <c r="L7857" s="39">
        <v>0.89091209800000004</v>
      </c>
      <c r="M7857" s="40">
        <v>40.634012744000003</v>
      </c>
      <c r="N7857" s="40">
        <f>L7857/(INDEX(Installed_Capacity!$V$6:$AG$11,MATCH(Source_Data!B7857,Installed_Capacity!$U$6:$U$11,0),MATCH(Source_Data!C7857,Installed_Capacity!$V$5:$AG$5,0)))</f>
        <v>7.614177767142138E-4</v>
      </c>
      <c r="O7857" s="41">
        <f>M7857/(INDEX(Installed_Capacity!$V$15:$AG$20,MATCH(Source_Data!B7857,Installed_Capacity!$U$15:$U$20,0),MATCH(Source_Data!C7857,Installed_Capacity!$V$14:$AG$14,0)))</f>
        <v>1.5798605265940905E-2</v>
      </c>
      <c r="P7857" s="37">
        <v>0</v>
      </c>
      <c r="Q7857" s="38">
        <f>P7857/(INDEX(Installed_Capacity!$AJ$15:$AU$20,MATCH(Source_Data!B7857,Installed_Capacity!$AI$15:$AI$20,0),MATCH(Source_Data!C7857,Installed_Capacity!$AJ$14:$AU$14,0)))</f>
        <v>0</v>
      </c>
      <c r="R7857" s="63">
        <v>336.17144391800002</v>
      </c>
      <c r="S7857" s="42">
        <v>1509.659290649</v>
      </c>
      <c r="T7857" s="42">
        <f>R7857/(INDEX(Installed_Capacity!$H$25:$S$30,MATCH(Source_Data!B7857,Installed_Capacity!$G$25:$G$30,0),MATCH(Source_Data!C7857,Installed_Capacity!$H$24:$S$24,0)))</f>
        <v>0.24081048991260742</v>
      </c>
      <c r="U7857" s="43">
        <f>S7857/(INDEX(Installed_Capacity!$H$33:$S$38,MATCH(Source_Data!B7857,Installed_Capacity!$G$33:$G$38,0),MATCH(Source_Data!C7857,Installed_Capacity!$H$32:$S$32,0)))</f>
        <v>0.44328601649895322</v>
      </c>
      <c r="V7857" s="21"/>
      <c r="W7857" s="2"/>
    </row>
    <row r="7858" spans="1:23" x14ac:dyDescent="0.25">
      <c r="A7858" s="17">
        <v>43063</v>
      </c>
      <c r="B7858" s="19">
        <v>2017</v>
      </c>
      <c r="C7858" s="19">
        <v>11</v>
      </c>
      <c r="D7858" s="19">
        <v>24</v>
      </c>
      <c r="E7858" s="19">
        <v>8</v>
      </c>
      <c r="F7858" s="69">
        <v>21030.98555954</v>
      </c>
      <c r="G7858" s="52">
        <f t="shared" si="122"/>
        <v>28053.358963139999</v>
      </c>
      <c r="H7858" s="34">
        <v>202.015972492</v>
      </c>
      <c r="I7858" s="35">
        <v>1031.163157301</v>
      </c>
      <c r="J7858" s="35">
        <f>H7858/(INDEX(Installed_Capacity!$H$6:$S$11,MATCH(Source_Data!B7858,Installed_Capacity!$G$6:$G$11,0),MATCH(Source_Data!C7858,Installed_Capacity!$H$5:$S$5,0)))</f>
        <v>0.12314442875987516</v>
      </c>
      <c r="K7858" s="36">
        <f>I7858/(INDEX(Installed_Capacity!$H$15:$S$20,MATCH(Source_Data!B7858,Installed_Capacity!$G$15:$G$20,0),MATCH(Source_Data!C7858,Installed_Capacity!$H$14:$S$14,0)))</f>
        <v>0.26214168595793685</v>
      </c>
      <c r="L7858" s="39">
        <v>129.182634251</v>
      </c>
      <c r="M7858" s="40">
        <v>653.40312516699998</v>
      </c>
      <c r="N7858" s="40">
        <f>L7858/(INDEX(Installed_Capacity!$V$6:$AG$11,MATCH(Source_Data!B7858,Installed_Capacity!$U$6:$U$11,0),MATCH(Source_Data!C7858,Installed_Capacity!$V$5:$AG$5,0)))</f>
        <v>0.11040590242549592</v>
      </c>
      <c r="O7858" s="41">
        <f>M7858/(INDEX(Installed_Capacity!$V$15:$AG$20,MATCH(Source_Data!B7858,Installed_Capacity!$U$15:$U$20,0),MATCH(Source_Data!C7858,Installed_Capacity!$V$14:$AG$14,0)))</f>
        <v>0.25404476095139972</v>
      </c>
      <c r="P7858" s="37">
        <v>81.243405241999994</v>
      </c>
      <c r="Q7858" s="38">
        <f>P7858/(INDEX(Installed_Capacity!$AJ$15:$AU$20,MATCH(Source_Data!B7858,Installed_Capacity!$AI$15:$AI$20,0),MATCH(Source_Data!C7858,Installed_Capacity!$AJ$14:$AU$14,0)))</f>
        <v>8.8596952281352226E-2</v>
      </c>
      <c r="R7858" s="63">
        <v>255.94009923600001</v>
      </c>
      <c r="S7858" s="42">
        <v>1534.8439158189999</v>
      </c>
      <c r="T7858" s="42">
        <f>R7858/(INDEX(Installed_Capacity!$H$25:$S$30,MATCH(Source_Data!B7858,Installed_Capacity!$G$25:$G$30,0),MATCH(Source_Data!C7858,Installed_Capacity!$H$24:$S$24,0)))</f>
        <v>0.18333817996848134</v>
      </c>
      <c r="U7858" s="43">
        <f>S7858/(INDEX(Installed_Capacity!$H$33:$S$38,MATCH(Source_Data!B7858,Installed_Capacity!$G$33:$G$38,0),MATCH(Source_Data!C7858,Installed_Capacity!$H$32:$S$32,0)))</f>
        <v>0.45068105737856068</v>
      </c>
      <c r="V7858" s="21"/>
      <c r="W7858" s="2"/>
    </row>
    <row r="7859" spans="1:23" x14ac:dyDescent="0.25">
      <c r="A7859" s="17">
        <v>43063</v>
      </c>
      <c r="B7859" s="19">
        <v>2017</v>
      </c>
      <c r="C7859" s="19">
        <v>11</v>
      </c>
      <c r="D7859" s="19">
        <v>24</v>
      </c>
      <c r="E7859" s="19">
        <v>9</v>
      </c>
      <c r="F7859" s="69">
        <v>21635.041962219999</v>
      </c>
      <c r="G7859" s="52">
        <f t="shared" si="122"/>
        <v>28053.358963139999</v>
      </c>
      <c r="H7859" s="34">
        <v>607.34705710000003</v>
      </c>
      <c r="I7859" s="35">
        <v>2335.2772300239999</v>
      </c>
      <c r="J7859" s="35">
        <f>H7859/(INDEX(Installed_Capacity!$H$6:$S$11,MATCH(Source_Data!B7859,Installed_Capacity!$G$6:$G$11,0),MATCH(Source_Data!C7859,Installed_Capacity!$H$5:$S$5,0)))</f>
        <v>0.37022521280356968</v>
      </c>
      <c r="K7859" s="36">
        <f>I7859/(INDEX(Installed_Capacity!$H$15:$S$20,MATCH(Source_Data!B7859,Installed_Capacity!$G$15:$G$20,0),MATCH(Source_Data!C7859,Installed_Capacity!$H$14:$S$14,0)))</f>
        <v>0.59367279166567088</v>
      </c>
      <c r="L7859" s="39">
        <v>490.26653570500002</v>
      </c>
      <c r="M7859" s="40">
        <v>1451.869466163</v>
      </c>
      <c r="N7859" s="40">
        <f>L7859/(INDEX(Installed_Capacity!$V$6:$AG$11,MATCH(Source_Data!B7859,Installed_Capacity!$U$6:$U$11,0),MATCH(Source_Data!C7859,Installed_Capacity!$V$5:$AG$5,0)))</f>
        <v>0.41900615835377375</v>
      </c>
      <c r="O7859" s="41">
        <f>M7859/(INDEX(Installed_Capacity!$V$15:$AG$20,MATCH(Source_Data!B7859,Installed_Capacity!$U$15:$U$20,0),MATCH(Source_Data!C7859,Installed_Capacity!$V$14:$AG$14,0)))</f>
        <v>0.56449046118312607</v>
      </c>
      <c r="P7859" s="37">
        <v>372.72792068000001</v>
      </c>
      <c r="Q7859" s="38">
        <f>P7859/(INDEX(Installed_Capacity!$AJ$15:$AU$20,MATCH(Source_Data!B7859,Installed_Capacity!$AI$15:$AI$20,0),MATCH(Source_Data!C7859,Installed_Capacity!$AJ$14:$AU$14,0)))</f>
        <v>0.40646447184296619</v>
      </c>
      <c r="R7859" s="63">
        <v>187.294178093</v>
      </c>
      <c r="S7859" s="42">
        <v>1224.7449985369999</v>
      </c>
      <c r="T7859" s="42">
        <f>R7859/(INDEX(Installed_Capacity!$H$25:$S$30,MATCH(Source_Data!B7859,Installed_Capacity!$G$25:$G$30,0),MATCH(Source_Data!C7859,Installed_Capacity!$H$24:$S$24,0)))</f>
        <v>0.13416488402077362</v>
      </c>
      <c r="U7859" s="43">
        <f>S7859/(INDEX(Installed_Capacity!$H$33:$S$38,MATCH(Source_Data!B7859,Installed_Capacity!$G$33:$G$38,0),MATCH(Source_Data!C7859,Installed_Capacity!$H$32:$S$32,0)))</f>
        <v>0.35962573475441995</v>
      </c>
      <c r="V7859" s="21"/>
      <c r="W7859" s="2"/>
    </row>
    <row r="7860" spans="1:23" x14ac:dyDescent="0.25">
      <c r="A7860" s="17">
        <v>43063</v>
      </c>
      <c r="B7860" s="19">
        <v>2017</v>
      </c>
      <c r="C7860" s="19">
        <v>11</v>
      </c>
      <c r="D7860" s="19">
        <v>24</v>
      </c>
      <c r="E7860" s="19">
        <v>10</v>
      </c>
      <c r="F7860" s="69">
        <v>22627.68826363</v>
      </c>
      <c r="G7860" s="52">
        <f t="shared" si="122"/>
        <v>28053.358963139999</v>
      </c>
      <c r="H7860" s="34">
        <v>983.72572926800001</v>
      </c>
      <c r="I7860" s="35">
        <v>2918.9599596869998</v>
      </c>
      <c r="J7860" s="35">
        <f>H7860/(INDEX(Installed_Capacity!$H$6:$S$11,MATCH(Source_Data!B7860,Installed_Capacity!$G$6:$G$11,0),MATCH(Source_Data!C7860,Installed_Capacity!$H$5:$S$5,0)))</f>
        <v>0.59965725230908029</v>
      </c>
      <c r="K7860" s="36">
        <f>I7860/(INDEX(Installed_Capacity!$H$15:$S$20,MATCH(Source_Data!B7860,Installed_Capacity!$G$15:$G$20,0),MATCH(Source_Data!C7860,Installed_Capacity!$H$14:$S$14,0)))</f>
        <v>0.74205626884388631</v>
      </c>
      <c r="L7860" s="39">
        <v>666.08556737799995</v>
      </c>
      <c r="M7860" s="40">
        <v>1765.4134131830001</v>
      </c>
      <c r="N7860" s="40">
        <f>L7860/(INDEX(Installed_Capacity!$V$6:$AG$11,MATCH(Source_Data!B7860,Installed_Capacity!$U$6:$U$11,0),MATCH(Source_Data!C7860,Installed_Capacity!$V$5:$AG$5,0)))</f>
        <v>0.56926984486227317</v>
      </c>
      <c r="O7860" s="41">
        <f>M7860/(INDEX(Installed_Capacity!$V$15:$AG$20,MATCH(Source_Data!B7860,Installed_Capacity!$U$15:$U$20,0),MATCH(Source_Data!C7860,Installed_Capacity!$V$14:$AG$14,0)))</f>
        <v>0.68639712798716968</v>
      </c>
      <c r="P7860" s="37">
        <v>356.66546025000002</v>
      </c>
      <c r="Q7860" s="38">
        <f>P7860/(INDEX(Installed_Capacity!$AJ$15:$AU$20,MATCH(Source_Data!B7860,Installed_Capacity!$AI$15:$AI$20,0),MATCH(Source_Data!C7860,Installed_Capacity!$AJ$14:$AU$14,0)))</f>
        <v>0.38894815730643406</v>
      </c>
      <c r="R7860" s="63">
        <v>106.09334886000001</v>
      </c>
      <c r="S7860" s="42">
        <v>879.754890585</v>
      </c>
      <c r="T7860" s="42">
        <f>R7860/(INDEX(Installed_Capacity!$H$25:$S$30,MATCH(Source_Data!B7860,Installed_Capacity!$G$25:$G$30,0),MATCH(Source_Data!C7860,Installed_Capacity!$H$24:$S$24,0)))</f>
        <v>7.5998100902578788E-2</v>
      </c>
      <c r="U7860" s="43">
        <f>S7860/(INDEX(Installed_Capacity!$H$33:$S$38,MATCH(Source_Data!B7860,Installed_Capacity!$G$33:$G$38,0),MATCH(Source_Data!C7860,Installed_Capacity!$H$32:$S$32,0)))</f>
        <v>0.25832520182434282</v>
      </c>
      <c r="V7860" s="21"/>
      <c r="W7860" s="2"/>
    </row>
    <row r="7861" spans="1:23" x14ac:dyDescent="0.25">
      <c r="A7861" s="17">
        <v>43063</v>
      </c>
      <c r="B7861" s="19">
        <v>2017</v>
      </c>
      <c r="C7861" s="19">
        <v>11</v>
      </c>
      <c r="D7861" s="19">
        <v>24</v>
      </c>
      <c r="E7861" s="19">
        <v>11</v>
      </c>
      <c r="F7861" s="69">
        <v>22907.733646749999</v>
      </c>
      <c r="G7861" s="52">
        <f t="shared" si="122"/>
        <v>28053.358963139999</v>
      </c>
      <c r="H7861" s="34">
        <v>1103.2827405999999</v>
      </c>
      <c r="I7861" s="35">
        <v>3002.2864899189999</v>
      </c>
      <c r="J7861" s="35">
        <f>H7861/(INDEX(Installed_Capacity!$H$6:$S$11,MATCH(Source_Data!B7861,Installed_Capacity!$G$6:$G$11,0),MATCH(Source_Data!C7861,Installed_Capacity!$H$5:$S$5,0)))</f>
        <v>0.67253653845216033</v>
      </c>
      <c r="K7861" s="36">
        <f>I7861/(INDEX(Installed_Capacity!$H$15:$S$20,MATCH(Source_Data!B7861,Installed_Capacity!$G$15:$G$20,0),MATCH(Source_Data!C7861,Installed_Capacity!$H$14:$S$14,0)))</f>
        <v>0.76323948991359081</v>
      </c>
      <c r="L7861" s="39">
        <v>696.321520007</v>
      </c>
      <c r="M7861" s="40">
        <v>1675.3621544949999</v>
      </c>
      <c r="N7861" s="40">
        <f>L7861/(INDEX(Installed_Capacity!$V$6:$AG$11,MATCH(Source_Data!B7861,Installed_Capacity!$U$6:$U$11,0),MATCH(Source_Data!C7861,Installed_Capacity!$V$5:$AG$5,0)))</f>
        <v>0.59511099336535422</v>
      </c>
      <c r="O7861" s="41">
        <f>M7861/(INDEX(Installed_Capacity!$V$15:$AG$20,MATCH(Source_Data!B7861,Installed_Capacity!$U$15:$U$20,0),MATCH(Source_Data!C7861,Installed_Capacity!$V$14:$AG$14,0)))</f>
        <v>0.65138497453149313</v>
      </c>
      <c r="P7861" s="37">
        <v>301.04608502000002</v>
      </c>
      <c r="Q7861" s="38">
        <f>P7861/(INDEX(Installed_Capacity!$AJ$15:$AU$20,MATCH(Source_Data!B7861,Installed_Capacity!$AI$15:$AI$20,0),MATCH(Source_Data!C7861,Installed_Capacity!$AJ$14:$AU$14,0)))</f>
        <v>0.32829453110141771</v>
      </c>
      <c r="R7861" s="63">
        <v>76.178735377999999</v>
      </c>
      <c r="S7861" s="42">
        <v>894.58525309200002</v>
      </c>
      <c r="T7861" s="42">
        <f>R7861/(INDEX(Installed_Capacity!$H$25:$S$30,MATCH(Source_Data!B7861,Installed_Capacity!$G$25:$G$30,0),MATCH(Source_Data!C7861,Installed_Capacity!$H$24:$S$24,0)))</f>
        <v>5.4569294683381078E-2</v>
      </c>
      <c r="U7861" s="43">
        <f>S7861/(INDEX(Installed_Capacity!$H$33:$S$38,MATCH(Source_Data!B7861,Installed_Capacity!$G$33:$G$38,0),MATCH(Source_Data!C7861,Installed_Capacity!$H$32:$S$32,0)))</f>
        <v>0.26267988791787672</v>
      </c>
      <c r="V7861" s="21"/>
      <c r="W7861" s="2"/>
    </row>
    <row r="7862" spans="1:23" x14ac:dyDescent="0.25">
      <c r="A7862" s="17">
        <v>43063</v>
      </c>
      <c r="B7862" s="19">
        <v>2017</v>
      </c>
      <c r="C7862" s="19">
        <v>11</v>
      </c>
      <c r="D7862" s="19">
        <v>24</v>
      </c>
      <c r="E7862" s="19">
        <v>12</v>
      </c>
      <c r="F7862" s="69">
        <v>23289.26710827</v>
      </c>
      <c r="G7862" s="52">
        <f t="shared" si="122"/>
        <v>28053.358963139999</v>
      </c>
      <c r="H7862" s="34">
        <v>1083.30973754</v>
      </c>
      <c r="I7862" s="35">
        <v>3090.4469128559999</v>
      </c>
      <c r="J7862" s="35">
        <f>H7862/(INDEX(Installed_Capacity!$H$6:$S$11,MATCH(Source_Data!B7862,Installed_Capacity!$G$6:$G$11,0),MATCH(Source_Data!C7862,Installed_Capacity!$H$5:$S$5,0)))</f>
        <v>0.66036144149273379</v>
      </c>
      <c r="K7862" s="36">
        <f>I7862/(INDEX(Installed_Capacity!$H$15:$S$20,MATCH(Source_Data!B7862,Installed_Capacity!$G$15:$G$20,0),MATCH(Source_Data!C7862,Installed_Capacity!$H$14:$S$14,0)))</f>
        <v>0.78565158031833349</v>
      </c>
      <c r="L7862" s="39">
        <v>620.86427028499998</v>
      </c>
      <c r="M7862" s="40">
        <v>1625.951441427</v>
      </c>
      <c r="N7862" s="40">
        <f>L7862/(INDEX(Installed_Capacity!$V$6:$AG$11,MATCH(Source_Data!B7862,Installed_Capacity!$U$6:$U$11,0),MATCH(Source_Data!C7862,Installed_Capacity!$V$5:$AG$5,0)))</f>
        <v>0.53062147588178488</v>
      </c>
      <c r="O7862" s="41">
        <f>M7862/(INDEX(Installed_Capacity!$V$15:$AG$20,MATCH(Source_Data!B7862,Installed_Capacity!$U$15:$U$20,0),MATCH(Source_Data!C7862,Installed_Capacity!$V$14:$AG$14,0)))</f>
        <v>0.63217396634020229</v>
      </c>
      <c r="P7862" s="37">
        <v>348.76221375</v>
      </c>
      <c r="Q7862" s="38">
        <f>P7862/(INDEX(Installed_Capacity!$AJ$15:$AU$20,MATCH(Source_Data!B7862,Installed_Capacity!$AI$15:$AI$20,0),MATCH(Source_Data!C7862,Installed_Capacity!$AJ$14:$AU$14,0)))</f>
        <v>0.38032956788440569</v>
      </c>
      <c r="R7862" s="63">
        <v>64.385594186999995</v>
      </c>
      <c r="S7862" s="42">
        <v>1081.598996232</v>
      </c>
      <c r="T7862" s="42">
        <f>R7862/(INDEX(Installed_Capacity!$H$25:$S$30,MATCH(Source_Data!B7862,Installed_Capacity!$G$25:$G$30,0),MATCH(Source_Data!C7862,Installed_Capacity!$H$24:$S$24,0)))</f>
        <v>4.6121485807306579E-2</v>
      </c>
      <c r="U7862" s="43">
        <f>S7862/(INDEX(Installed_Capacity!$H$33:$S$38,MATCH(Source_Data!B7862,Installed_Capacity!$G$33:$G$38,0),MATCH(Source_Data!C7862,Installed_Capacity!$H$32:$S$32,0)))</f>
        <v>0.31759332285023834</v>
      </c>
      <c r="V7862" s="21"/>
      <c r="W7862" s="2"/>
    </row>
    <row r="7863" spans="1:23" x14ac:dyDescent="0.25">
      <c r="A7863" s="17">
        <v>43063</v>
      </c>
      <c r="B7863" s="19">
        <v>2017</v>
      </c>
      <c r="C7863" s="19">
        <v>11</v>
      </c>
      <c r="D7863" s="19">
        <v>24</v>
      </c>
      <c r="E7863" s="19">
        <v>13</v>
      </c>
      <c r="F7863" s="69">
        <v>24118.347256609999</v>
      </c>
      <c r="G7863" s="52">
        <f t="shared" si="122"/>
        <v>28053.358963139999</v>
      </c>
      <c r="H7863" s="34">
        <v>1078.599151869</v>
      </c>
      <c r="I7863" s="35">
        <v>3024.9863315160001</v>
      </c>
      <c r="J7863" s="35">
        <f>H7863/(INDEX(Installed_Capacity!$H$6:$S$11,MATCH(Source_Data!B7863,Installed_Capacity!$G$6:$G$11,0),MATCH(Source_Data!C7863,Installed_Capacity!$H$5:$S$5,0)))</f>
        <v>0.65748997358638939</v>
      </c>
      <c r="K7863" s="36">
        <f>I7863/(INDEX(Installed_Capacity!$H$15:$S$20,MATCH(Source_Data!B7863,Installed_Capacity!$G$15:$G$20,0),MATCH(Source_Data!C7863,Installed_Capacity!$H$14:$S$14,0)))</f>
        <v>0.76901023017431824</v>
      </c>
      <c r="L7863" s="39">
        <v>612.290738336</v>
      </c>
      <c r="M7863" s="40">
        <v>1659.9970065540001</v>
      </c>
      <c r="N7863" s="40">
        <f>L7863/(INDEX(Installed_Capacity!$V$6:$AG$11,MATCH(Source_Data!B7863,Installed_Capacity!$U$6:$U$11,0),MATCH(Source_Data!C7863,Installed_Capacity!$V$5:$AG$5,0)))</f>
        <v>0.52329410918662989</v>
      </c>
      <c r="O7863" s="41">
        <f>M7863/(INDEX(Installed_Capacity!$V$15:$AG$20,MATCH(Source_Data!B7863,Installed_Capacity!$U$15:$U$20,0),MATCH(Source_Data!C7863,Installed_Capacity!$V$14:$AG$14,0)))</f>
        <v>0.64541096677838272</v>
      </c>
      <c r="P7863" s="37">
        <v>523.74657423999997</v>
      </c>
      <c r="Q7863" s="38">
        <f>P7863/(INDEX(Installed_Capacity!$AJ$15:$AU$20,MATCH(Source_Data!B7863,Installed_Capacity!$AI$15:$AI$20,0),MATCH(Source_Data!C7863,Installed_Capacity!$AJ$14:$AU$14,0)))</f>
        <v>0.57115220745910578</v>
      </c>
      <c r="R7863" s="63">
        <v>35.106838541999998</v>
      </c>
      <c r="S7863" s="42">
        <v>932.22133714100005</v>
      </c>
      <c r="T7863" s="42">
        <f>R7863/(INDEX(Installed_Capacity!$H$25:$S$30,MATCH(Source_Data!B7863,Installed_Capacity!$G$25:$G$30,0),MATCH(Source_Data!C7863,Installed_Capacity!$H$24:$S$24,0)))</f>
        <v>2.5148165144699135E-2</v>
      </c>
      <c r="U7863" s="43">
        <f>S7863/(INDEX(Installed_Capacity!$H$33:$S$38,MATCH(Source_Data!B7863,Installed_Capacity!$G$33:$G$38,0),MATCH(Source_Data!C7863,Installed_Capacity!$H$32:$S$32,0)))</f>
        <v>0.2737310899195739</v>
      </c>
      <c r="V7863" s="21"/>
      <c r="W7863" s="2"/>
    </row>
    <row r="7864" spans="1:23" x14ac:dyDescent="0.25">
      <c r="A7864" s="17">
        <v>43063</v>
      </c>
      <c r="B7864" s="19">
        <v>2017</v>
      </c>
      <c r="C7864" s="19">
        <v>11</v>
      </c>
      <c r="D7864" s="19">
        <v>24</v>
      </c>
      <c r="E7864" s="19">
        <v>14</v>
      </c>
      <c r="F7864" s="69">
        <v>24734.450172929999</v>
      </c>
      <c r="G7864" s="52">
        <f t="shared" si="122"/>
        <v>28053.358963139999</v>
      </c>
      <c r="H7864" s="34">
        <v>945.72901200299998</v>
      </c>
      <c r="I7864" s="35">
        <v>2848.0323888339999</v>
      </c>
      <c r="J7864" s="35">
        <f>H7864/(INDEX(Installed_Capacity!$H$6:$S$11,MATCH(Source_Data!B7864,Installed_Capacity!$G$6:$G$11,0),MATCH(Source_Data!C7864,Installed_Capacity!$H$5:$S$5,0)))</f>
        <v>0.57649530137703597</v>
      </c>
      <c r="K7864" s="36">
        <f>I7864/(INDEX(Installed_Capacity!$H$15:$S$20,MATCH(Source_Data!B7864,Installed_Capacity!$G$15:$G$20,0),MATCH(Source_Data!C7864,Installed_Capacity!$H$14:$S$14,0)))</f>
        <v>0.72402510386998198</v>
      </c>
      <c r="L7864" s="39">
        <v>626.29548316499995</v>
      </c>
      <c r="M7864" s="40">
        <v>1744.547112747</v>
      </c>
      <c r="N7864" s="40">
        <f>L7864/(INDEX(Installed_Capacity!$V$6:$AG$11,MATCH(Source_Data!B7864,Installed_Capacity!$U$6:$U$11,0),MATCH(Source_Data!C7864,Installed_Capacity!$V$5:$AG$5,0)))</f>
        <v>0.53526326045877592</v>
      </c>
      <c r="O7864" s="41">
        <f>M7864/(INDEX(Installed_Capacity!$V$15:$AG$20,MATCH(Source_Data!B7864,Installed_Capacity!$U$15:$U$20,0),MATCH(Source_Data!C7864,Installed_Capacity!$V$14:$AG$14,0)))</f>
        <v>0.67828425845528784</v>
      </c>
      <c r="P7864" s="37">
        <v>506.49128858</v>
      </c>
      <c r="Q7864" s="38">
        <f>P7864/(INDEX(Installed_Capacity!$AJ$15:$AU$20,MATCH(Source_Data!B7864,Installed_Capacity!$AI$15:$AI$20,0),MATCH(Source_Data!C7864,Installed_Capacity!$AJ$14:$AU$14,0)))</f>
        <v>0.55233510205016356</v>
      </c>
      <c r="R7864" s="63">
        <v>32.432444701999998</v>
      </c>
      <c r="S7864" s="42">
        <v>973.37472856900001</v>
      </c>
      <c r="T7864" s="42">
        <f>R7864/(INDEX(Installed_Capacity!$H$25:$S$30,MATCH(Source_Data!B7864,Installed_Capacity!$G$25:$G$30,0),MATCH(Source_Data!C7864,Installed_Capacity!$H$24:$S$24,0)))</f>
        <v>2.3232410244985669E-2</v>
      </c>
      <c r="U7864" s="43">
        <f>S7864/(INDEX(Installed_Capacity!$H$33:$S$38,MATCH(Source_Data!B7864,Installed_Capacity!$G$33:$G$38,0),MATCH(Source_Data!C7864,Installed_Capacity!$H$32:$S$32,0)))</f>
        <v>0.28581508997477695</v>
      </c>
      <c r="V7864" s="21"/>
      <c r="W7864" s="2"/>
    </row>
    <row r="7865" spans="1:23" x14ac:dyDescent="0.25">
      <c r="A7865" s="17">
        <v>43063</v>
      </c>
      <c r="B7865" s="19">
        <v>2017</v>
      </c>
      <c r="C7865" s="19">
        <v>11</v>
      </c>
      <c r="D7865" s="19">
        <v>24</v>
      </c>
      <c r="E7865" s="19">
        <v>15</v>
      </c>
      <c r="F7865" s="69">
        <v>25212.64146816</v>
      </c>
      <c r="G7865" s="52">
        <f t="shared" si="122"/>
        <v>28053.358963139999</v>
      </c>
      <c r="H7865" s="34">
        <v>672.22396481700002</v>
      </c>
      <c r="I7865" s="35">
        <v>2178.1668537700002</v>
      </c>
      <c r="J7865" s="35">
        <f>H7865/(INDEX(Installed_Capacity!$H$6:$S$11,MATCH(Source_Data!B7865,Installed_Capacity!$G$6:$G$11,0),MATCH(Source_Data!C7865,Installed_Capacity!$H$5:$S$5,0)))</f>
        <v>0.40977272799241687</v>
      </c>
      <c r="K7865" s="36">
        <f>I7865/(INDEX(Installed_Capacity!$H$15:$S$20,MATCH(Source_Data!B7865,Installed_Capacity!$G$15:$G$20,0),MATCH(Source_Data!C7865,Installed_Capacity!$H$14:$S$14,0)))</f>
        <v>0.55373228504350969</v>
      </c>
      <c r="L7865" s="39">
        <v>489.17621206500002</v>
      </c>
      <c r="M7865" s="40">
        <v>1435.1205834679999</v>
      </c>
      <c r="N7865" s="40">
        <f>L7865/(INDEX(Installed_Capacity!$V$6:$AG$11,MATCH(Source_Data!B7865,Installed_Capacity!$U$6:$U$11,0),MATCH(Source_Data!C7865,Installed_Capacity!$V$5:$AG$5,0)))</f>
        <v>0.41807431355816321</v>
      </c>
      <c r="O7865" s="41">
        <f>M7865/(INDEX(Installed_Capacity!$V$15:$AG$20,MATCH(Source_Data!B7865,Installed_Capacity!$U$15:$U$20,0),MATCH(Source_Data!C7865,Installed_Capacity!$V$14:$AG$14,0)))</f>
        <v>0.55797845391446355</v>
      </c>
      <c r="P7865" s="37">
        <v>422.35352854000001</v>
      </c>
      <c r="Q7865" s="38">
        <f>P7865/(INDEX(Installed_Capacity!$AJ$15:$AU$20,MATCH(Source_Data!B7865,Installed_Capacity!$AI$15:$AI$20,0),MATCH(Source_Data!C7865,Installed_Capacity!$AJ$14:$AU$14,0)))</f>
        <v>0.46058181956379501</v>
      </c>
      <c r="R7865" s="63">
        <v>51.631594884999998</v>
      </c>
      <c r="S7865" s="42">
        <v>958.49565028899997</v>
      </c>
      <c r="T7865" s="42">
        <f>R7865/(INDEX(Installed_Capacity!$H$25:$S$30,MATCH(Source_Data!B7865,Installed_Capacity!$G$25:$G$30,0),MATCH(Source_Data!C7865,Installed_Capacity!$H$24:$S$24,0)))</f>
        <v>3.698538315544412E-2</v>
      </c>
      <c r="U7865" s="43">
        <f>S7865/(INDEX(Installed_Capacity!$H$33:$S$38,MATCH(Source_Data!B7865,Installed_Capacity!$G$33:$G$38,0),MATCH(Source_Data!C7865,Installed_Capacity!$H$32:$S$32,0)))</f>
        <v>0.2814460993152475</v>
      </c>
      <c r="V7865" s="21"/>
      <c r="W7865" s="2"/>
    </row>
    <row r="7866" spans="1:23" x14ac:dyDescent="0.25">
      <c r="A7866" s="17">
        <v>43063</v>
      </c>
      <c r="B7866" s="19">
        <v>2017</v>
      </c>
      <c r="C7866" s="19">
        <v>11</v>
      </c>
      <c r="D7866" s="19">
        <v>24</v>
      </c>
      <c r="E7866" s="19">
        <v>16</v>
      </c>
      <c r="F7866" s="69">
        <v>25898.769367140001</v>
      </c>
      <c r="G7866" s="52">
        <f t="shared" si="122"/>
        <v>28053.358963139999</v>
      </c>
      <c r="H7866" s="34">
        <v>327.17534375499997</v>
      </c>
      <c r="I7866" s="35">
        <v>972.74706360899995</v>
      </c>
      <c r="J7866" s="35">
        <f>H7866/(INDEX(Installed_Capacity!$H$6:$S$11,MATCH(Source_Data!B7866,Installed_Capacity!$G$6:$G$11,0),MATCH(Source_Data!C7866,Installed_Capacity!$H$5:$S$5,0)))</f>
        <v>0.19943878849787866</v>
      </c>
      <c r="K7866" s="36">
        <f>I7866/(INDEX(Installed_Capacity!$H$15:$S$20,MATCH(Source_Data!B7866,Installed_Capacity!$G$15:$G$20,0),MATCH(Source_Data!C7866,Installed_Capacity!$H$14:$S$14,0)))</f>
        <v>0.24729118128360461</v>
      </c>
      <c r="L7866" s="39">
        <v>258.93259256800002</v>
      </c>
      <c r="M7866" s="40">
        <v>752.695080308</v>
      </c>
      <c r="N7866" s="40">
        <f>L7866/(INDEX(Installed_Capacity!$V$6:$AG$11,MATCH(Source_Data!B7866,Installed_Capacity!$U$6:$U$11,0),MATCH(Source_Data!C7866,Installed_Capacity!$V$5:$AG$5,0)))</f>
        <v>0.22129666820617572</v>
      </c>
      <c r="O7866" s="41">
        <f>M7866/(INDEX(Installed_Capacity!$V$15:$AG$20,MATCH(Source_Data!B7866,Installed_Capacity!$U$15:$U$20,0),MATCH(Source_Data!C7866,Installed_Capacity!$V$14:$AG$14,0)))</f>
        <v>0.29264972018195962</v>
      </c>
      <c r="P7866" s="37">
        <v>284.27794447000002</v>
      </c>
      <c r="Q7866" s="38">
        <f>P7866/(INDEX(Installed_Capacity!$AJ$15:$AU$20,MATCH(Source_Data!B7866,Installed_Capacity!$AI$15:$AI$20,0),MATCH(Source_Data!C7866,Installed_Capacity!$AJ$14:$AU$14,0)))</f>
        <v>0.31000866354416579</v>
      </c>
      <c r="R7866" s="63">
        <v>48.092275426</v>
      </c>
      <c r="S7866" s="42">
        <v>789.05822502900003</v>
      </c>
      <c r="T7866" s="42">
        <f>R7866/(INDEX(Installed_Capacity!$H$25:$S$30,MATCH(Source_Data!B7866,Installed_Capacity!$G$25:$G$30,0),MATCH(Source_Data!C7866,Installed_Capacity!$H$24:$S$24,0)))</f>
        <v>3.4450054030085955E-2</v>
      </c>
      <c r="U7866" s="43">
        <f>S7866/(INDEX(Installed_Capacity!$H$33:$S$38,MATCH(Source_Data!B7866,Installed_Capacity!$G$33:$G$38,0),MATCH(Source_Data!C7866,Installed_Capacity!$H$32:$S$32,0)))</f>
        <v>0.23169365400882663</v>
      </c>
      <c r="V7866" s="21"/>
      <c r="W7866" s="2"/>
    </row>
    <row r="7867" spans="1:23" x14ac:dyDescent="0.25">
      <c r="A7867" s="17">
        <v>43063</v>
      </c>
      <c r="B7867" s="19">
        <v>2017</v>
      </c>
      <c r="C7867" s="19">
        <v>11</v>
      </c>
      <c r="D7867" s="19">
        <v>24</v>
      </c>
      <c r="E7867" s="19">
        <v>17</v>
      </c>
      <c r="F7867" s="69">
        <v>26622.410847980002</v>
      </c>
      <c r="G7867" s="52">
        <f t="shared" si="122"/>
        <v>28053.358963139999</v>
      </c>
      <c r="H7867" s="34">
        <v>33.952796360000001</v>
      </c>
      <c r="I7867" s="35">
        <v>67.703557429</v>
      </c>
      <c r="J7867" s="35">
        <f>H7867/(INDEX(Installed_Capacity!$H$6:$S$11,MATCH(Source_Data!B7867,Installed_Capacity!$G$6:$G$11,0),MATCH(Source_Data!C7867,Installed_Capacity!$H$5:$S$5,0)))</f>
        <v>2.0696866990149224E-2</v>
      </c>
      <c r="K7867" s="36">
        <f>I7867/(INDEX(Installed_Capacity!$H$15:$S$20,MATCH(Source_Data!B7867,Installed_Capacity!$G$15:$G$20,0),MATCH(Source_Data!C7867,Installed_Capacity!$H$14:$S$14,0)))</f>
        <v>1.7211558194381242E-2</v>
      </c>
      <c r="L7867" s="39">
        <v>30.227134489000001</v>
      </c>
      <c r="M7867" s="40">
        <v>69.416659613999997</v>
      </c>
      <c r="N7867" s="40">
        <f>L7867/(INDEX(Installed_Capacity!$V$6:$AG$11,MATCH(Source_Data!B7867,Installed_Capacity!$U$6:$U$11,0),MATCH(Source_Data!C7867,Installed_Capacity!$V$5:$AG$5,0)))</f>
        <v>2.583361208218312E-2</v>
      </c>
      <c r="O7867" s="41">
        <f>M7867/(INDEX(Installed_Capacity!$V$15:$AG$20,MATCH(Source_Data!B7867,Installed_Capacity!$U$15:$U$20,0),MATCH(Source_Data!C7867,Installed_Capacity!$V$14:$AG$14,0)))</f>
        <v>2.698936998989114E-2</v>
      </c>
      <c r="P7867" s="37">
        <v>72.720898577</v>
      </c>
      <c r="Q7867" s="38">
        <f>P7867/(INDEX(Installed_Capacity!$AJ$15:$AU$20,MATCH(Source_Data!B7867,Installed_Capacity!$AI$15:$AI$20,0),MATCH(Source_Data!C7867,Installed_Capacity!$AJ$14:$AU$14,0)))</f>
        <v>7.9303051883315157E-2</v>
      </c>
      <c r="R7867" s="63">
        <v>48.359479497000002</v>
      </c>
      <c r="S7867" s="42">
        <v>892.67683020799996</v>
      </c>
      <c r="T7867" s="42">
        <f>R7867/(INDEX(Installed_Capacity!$H$25:$S$30,MATCH(Source_Data!B7867,Installed_Capacity!$G$25:$G$30,0),MATCH(Source_Data!C7867,Installed_Capacity!$H$24:$S$24,0)))</f>
        <v>3.4641460957736389E-2</v>
      </c>
      <c r="U7867" s="43">
        <f>S7867/(INDEX(Installed_Capacity!$H$33:$S$38,MATCH(Source_Data!B7867,Installed_Capacity!$G$33:$G$38,0),MATCH(Source_Data!C7867,Installed_Capacity!$H$32:$S$32,0)))</f>
        <v>0.2621195116904167</v>
      </c>
      <c r="V7867" s="21"/>
      <c r="W7867" s="2"/>
    </row>
    <row r="7868" spans="1:23" x14ac:dyDescent="0.25">
      <c r="A7868" s="17">
        <v>43063</v>
      </c>
      <c r="B7868" s="19">
        <v>2017</v>
      </c>
      <c r="C7868" s="19">
        <v>11</v>
      </c>
      <c r="D7868" s="19">
        <v>24</v>
      </c>
      <c r="E7868" s="19">
        <v>18</v>
      </c>
      <c r="F7868" s="69">
        <v>28053.358963139999</v>
      </c>
      <c r="G7868" s="52">
        <f t="shared" si="122"/>
        <v>28053.358963139999</v>
      </c>
      <c r="H7868" s="34">
        <v>0</v>
      </c>
      <c r="I7868" s="35">
        <v>3.3201827000000003E-2</v>
      </c>
      <c r="J7868" s="35">
        <f>H7868/(INDEX(Installed_Capacity!$H$6:$S$11,MATCH(Source_Data!B7868,Installed_Capacity!$G$6:$G$11,0),MATCH(Source_Data!C7868,Installed_Capacity!$H$5:$S$5,0)))</f>
        <v>0</v>
      </c>
      <c r="K7868" s="36">
        <f>I7868/(INDEX(Installed_Capacity!$H$15:$S$20,MATCH(Source_Data!B7868,Installed_Capacity!$G$15:$G$20,0),MATCH(Source_Data!C7868,Installed_Capacity!$H$14:$S$14,0)))</f>
        <v>8.4405487580110902E-6</v>
      </c>
      <c r="L7868" s="39">
        <v>0</v>
      </c>
      <c r="M7868" s="40">
        <v>2.4170884E-2</v>
      </c>
      <c r="N7868" s="40">
        <f>L7868/(INDEX(Installed_Capacity!$V$6:$AG$11,MATCH(Source_Data!B7868,Installed_Capacity!$U$6:$U$11,0),MATCH(Source_Data!C7868,Installed_Capacity!$V$5:$AG$5,0)))</f>
        <v>0</v>
      </c>
      <c r="O7868" s="41">
        <f>M7868/(INDEX(Installed_Capacity!$V$15:$AG$20,MATCH(Source_Data!B7868,Installed_Capacity!$U$15:$U$20,0),MATCH(Source_Data!C7868,Installed_Capacity!$V$14:$AG$14,0)))</f>
        <v>9.3976998444790061E-6</v>
      </c>
      <c r="P7868" s="37">
        <v>0</v>
      </c>
      <c r="Q7868" s="38">
        <f>P7868/(INDEX(Installed_Capacity!$AJ$15:$AU$20,MATCH(Source_Data!B7868,Installed_Capacity!$AI$15:$AI$20,0),MATCH(Source_Data!C7868,Installed_Capacity!$AJ$14:$AU$14,0)))</f>
        <v>0</v>
      </c>
      <c r="R7868" s="63">
        <v>63.762661033999997</v>
      </c>
      <c r="S7868" s="42">
        <v>985.45223123000005</v>
      </c>
      <c r="T7868" s="42">
        <f>R7868/(INDEX(Installed_Capacity!$H$25:$S$30,MATCH(Source_Data!B7868,Installed_Capacity!$G$25:$G$30,0),MATCH(Source_Data!C7868,Installed_Capacity!$H$24:$S$24,0)))</f>
        <v>4.5675258620343828E-2</v>
      </c>
      <c r="U7868" s="43">
        <f>S7868/(INDEX(Installed_Capacity!$H$33:$S$38,MATCH(Source_Data!B7868,Installed_Capacity!$G$33:$G$38,0),MATCH(Source_Data!C7868,Installed_Capacity!$H$32:$S$32,0)))</f>
        <v>0.28936144515373169</v>
      </c>
      <c r="V7868" s="21"/>
      <c r="W7868" s="2"/>
    </row>
    <row r="7869" spans="1:23" x14ac:dyDescent="0.25">
      <c r="A7869" s="17">
        <v>43063</v>
      </c>
      <c r="B7869" s="19">
        <v>2017</v>
      </c>
      <c r="C7869" s="19">
        <v>11</v>
      </c>
      <c r="D7869" s="19">
        <v>24</v>
      </c>
      <c r="E7869" s="19">
        <v>19</v>
      </c>
      <c r="F7869" s="69">
        <v>27539.485226159999</v>
      </c>
      <c r="G7869" s="52">
        <f t="shared" si="122"/>
        <v>28053.358963139999</v>
      </c>
      <c r="H7869" s="34">
        <v>0</v>
      </c>
      <c r="I7869" s="35">
        <v>3.1335148E-2</v>
      </c>
      <c r="J7869" s="35">
        <f>H7869/(INDEX(Installed_Capacity!$H$6:$S$11,MATCH(Source_Data!B7869,Installed_Capacity!$G$6:$G$11,0),MATCH(Source_Data!C7869,Installed_Capacity!$H$5:$S$5,0)))</f>
        <v>0</v>
      </c>
      <c r="K7869" s="36">
        <f>I7869/(INDEX(Installed_Capacity!$H$15:$S$20,MATCH(Source_Data!B7869,Installed_Capacity!$G$15:$G$20,0),MATCH(Source_Data!C7869,Installed_Capacity!$H$14:$S$14,0)))</f>
        <v>7.9660027303164269E-6</v>
      </c>
      <c r="L7869" s="39">
        <v>0</v>
      </c>
      <c r="M7869" s="40">
        <v>3.7637676000000002E-2</v>
      </c>
      <c r="N7869" s="40">
        <f>L7869/(INDEX(Installed_Capacity!$V$6:$AG$11,MATCH(Source_Data!B7869,Installed_Capacity!$U$6:$U$11,0),MATCH(Source_Data!C7869,Installed_Capacity!$V$5:$AG$5,0)))</f>
        <v>0</v>
      </c>
      <c r="O7869" s="41">
        <f>M7869/(INDEX(Installed_Capacity!$V$15:$AG$20,MATCH(Source_Data!B7869,Installed_Capacity!$U$15:$U$20,0),MATCH(Source_Data!C7869,Installed_Capacity!$V$14:$AG$14,0)))</f>
        <v>1.4633622083981342E-5</v>
      </c>
      <c r="P7869" s="37">
        <v>0</v>
      </c>
      <c r="Q7869" s="38">
        <f>P7869/(INDEX(Installed_Capacity!$AJ$15:$AU$20,MATCH(Source_Data!B7869,Installed_Capacity!$AI$15:$AI$20,0),MATCH(Source_Data!C7869,Installed_Capacity!$AJ$14:$AU$14,0)))</f>
        <v>0</v>
      </c>
      <c r="R7869" s="63">
        <v>103.287362953</v>
      </c>
      <c r="S7869" s="42">
        <v>979.93413223899995</v>
      </c>
      <c r="T7869" s="42">
        <f>R7869/(INDEX(Installed_Capacity!$H$25:$S$30,MATCH(Source_Data!B7869,Installed_Capacity!$G$25:$G$30,0),MATCH(Source_Data!C7869,Installed_Capacity!$H$24:$S$24,0)))</f>
        <v>7.3988082344555867E-2</v>
      </c>
      <c r="U7869" s="43">
        <f>S7869/(INDEX(Installed_Capacity!$H$33:$S$38,MATCH(Source_Data!B7869,Installed_Capacity!$G$33:$G$38,0),MATCH(Source_Data!C7869,Installed_Capacity!$H$32:$S$32,0)))</f>
        <v>0.28774114835198394</v>
      </c>
      <c r="V7869" s="21"/>
      <c r="W7869" s="2"/>
    </row>
    <row r="7870" spans="1:23" x14ac:dyDescent="0.25">
      <c r="A7870" s="17">
        <v>43063</v>
      </c>
      <c r="B7870" s="19">
        <v>2017</v>
      </c>
      <c r="C7870" s="19">
        <v>11</v>
      </c>
      <c r="D7870" s="19">
        <v>24</v>
      </c>
      <c r="E7870" s="19">
        <v>20</v>
      </c>
      <c r="F7870" s="69">
        <v>26756.75669274</v>
      </c>
      <c r="G7870" s="52">
        <f t="shared" si="122"/>
        <v>28053.358963139999</v>
      </c>
      <c r="H7870" s="34">
        <v>0</v>
      </c>
      <c r="I7870" s="35">
        <v>2.3480561E-2</v>
      </c>
      <c r="J7870" s="35">
        <f>H7870/(INDEX(Installed_Capacity!$H$6:$S$11,MATCH(Source_Data!B7870,Installed_Capacity!$G$6:$G$11,0),MATCH(Source_Data!C7870,Installed_Capacity!$H$5:$S$5,0)))</f>
        <v>0</v>
      </c>
      <c r="K7870" s="36">
        <f>I7870/(INDEX(Installed_Capacity!$H$15:$S$20,MATCH(Source_Data!B7870,Installed_Capacity!$G$15:$G$20,0),MATCH(Source_Data!C7870,Installed_Capacity!$H$14:$S$14,0)))</f>
        <v>5.9692142840800176E-6</v>
      </c>
      <c r="L7870" s="39">
        <v>0</v>
      </c>
      <c r="M7870" s="40">
        <v>2.7231068000000001E-2</v>
      </c>
      <c r="N7870" s="40">
        <f>L7870/(INDEX(Installed_Capacity!$V$6:$AG$11,MATCH(Source_Data!B7870,Installed_Capacity!$U$6:$U$11,0),MATCH(Source_Data!C7870,Installed_Capacity!$V$5:$AG$5,0)))</f>
        <v>0</v>
      </c>
      <c r="O7870" s="41">
        <f>M7870/(INDEX(Installed_Capacity!$V$15:$AG$20,MATCH(Source_Data!B7870,Installed_Capacity!$U$15:$U$20,0),MATCH(Source_Data!C7870,Installed_Capacity!$V$14:$AG$14,0)))</f>
        <v>1.0587506998444792E-5</v>
      </c>
      <c r="P7870" s="37">
        <v>0</v>
      </c>
      <c r="Q7870" s="38">
        <f>P7870/(INDEX(Installed_Capacity!$AJ$15:$AU$20,MATCH(Source_Data!B7870,Installed_Capacity!$AI$15:$AI$20,0),MATCH(Source_Data!C7870,Installed_Capacity!$AJ$14:$AU$14,0)))</f>
        <v>0</v>
      </c>
      <c r="R7870" s="63">
        <v>123.59834451099999</v>
      </c>
      <c r="S7870" s="42">
        <v>956.980440069</v>
      </c>
      <c r="T7870" s="42">
        <f>R7870/(INDEX(Installed_Capacity!$H$25:$S$30,MATCH(Source_Data!B7870,Installed_Capacity!$G$25:$G$30,0),MATCH(Source_Data!C7870,Installed_Capacity!$H$24:$S$24,0)))</f>
        <v>8.8537496068051558E-2</v>
      </c>
      <c r="U7870" s="43">
        <f>S7870/(INDEX(Installed_Capacity!$H$33:$S$38,MATCH(Source_Data!B7870,Installed_Capacity!$G$33:$G$38,0),MATCH(Source_Data!C7870,Installed_Capacity!$H$32:$S$32,0)))</f>
        <v>0.28100118336186469</v>
      </c>
      <c r="V7870" s="21"/>
      <c r="W7870" s="2"/>
    </row>
    <row r="7871" spans="1:23" x14ac:dyDescent="0.25">
      <c r="A7871" s="17">
        <v>43063</v>
      </c>
      <c r="B7871" s="19">
        <v>2017</v>
      </c>
      <c r="C7871" s="19">
        <v>11</v>
      </c>
      <c r="D7871" s="19">
        <v>24</v>
      </c>
      <c r="E7871" s="19">
        <v>21</v>
      </c>
      <c r="F7871" s="69">
        <v>26021.44883759</v>
      </c>
      <c r="G7871" s="52">
        <f t="shared" si="122"/>
        <v>28053.358963139999</v>
      </c>
      <c r="H7871" s="34">
        <v>0</v>
      </c>
      <c r="I7871" s="35">
        <v>2.5328234000000002E-2</v>
      </c>
      <c r="J7871" s="35">
        <f>H7871/(INDEX(Installed_Capacity!$H$6:$S$11,MATCH(Source_Data!B7871,Installed_Capacity!$G$6:$G$11,0),MATCH(Source_Data!C7871,Installed_Capacity!$H$5:$S$5,0)))</f>
        <v>0</v>
      </c>
      <c r="K7871" s="36">
        <f>I7871/(INDEX(Installed_Capacity!$H$15:$S$20,MATCH(Source_Data!B7871,Installed_Capacity!$G$15:$G$20,0),MATCH(Source_Data!C7871,Installed_Capacity!$H$14:$S$14,0)))</f>
        <v>6.438928617732821E-6</v>
      </c>
      <c r="L7871" s="39">
        <v>0</v>
      </c>
      <c r="M7871" s="40">
        <v>2.675164E-2</v>
      </c>
      <c r="N7871" s="40">
        <f>L7871/(INDEX(Installed_Capacity!$V$6:$AG$11,MATCH(Source_Data!B7871,Installed_Capacity!$U$6:$U$11,0),MATCH(Source_Data!C7871,Installed_Capacity!$V$5:$AG$5,0)))</f>
        <v>0</v>
      </c>
      <c r="O7871" s="41">
        <f>M7871/(INDEX(Installed_Capacity!$V$15:$AG$20,MATCH(Source_Data!B7871,Installed_Capacity!$U$15:$U$20,0),MATCH(Source_Data!C7871,Installed_Capacity!$V$14:$AG$14,0)))</f>
        <v>1.0401104199066877E-5</v>
      </c>
      <c r="P7871" s="37">
        <v>0</v>
      </c>
      <c r="Q7871" s="38">
        <f>P7871/(INDEX(Installed_Capacity!$AJ$15:$AU$20,MATCH(Source_Data!B7871,Installed_Capacity!$AI$15:$AI$20,0),MATCH(Source_Data!C7871,Installed_Capacity!$AJ$14:$AU$14,0)))</f>
        <v>0</v>
      </c>
      <c r="R7871" s="63">
        <v>50.159120309999999</v>
      </c>
      <c r="S7871" s="42">
        <v>603.61066231200004</v>
      </c>
      <c r="T7871" s="42">
        <f>R7871/(INDEX(Installed_Capacity!$H$25:$S$30,MATCH(Source_Data!B7871,Installed_Capacity!$G$25:$G$30,0),MATCH(Source_Data!C7871,Installed_Capacity!$H$24:$S$24,0)))</f>
        <v>3.5930601941260736E-2</v>
      </c>
      <c r="U7871" s="43">
        <f>S7871/(INDEX(Installed_Capacity!$H$33:$S$38,MATCH(Source_Data!B7871,Installed_Capacity!$G$33:$G$38,0),MATCH(Source_Data!C7871,Installed_Capacity!$H$32:$S$32,0)))</f>
        <v>0.17724010157123102</v>
      </c>
      <c r="V7871" s="21"/>
      <c r="W7871" s="2"/>
    </row>
    <row r="7872" spans="1:23" x14ac:dyDescent="0.25">
      <c r="A7872" s="17">
        <v>43063</v>
      </c>
      <c r="B7872" s="19">
        <v>2017</v>
      </c>
      <c r="C7872" s="19">
        <v>11</v>
      </c>
      <c r="D7872" s="19">
        <v>24</v>
      </c>
      <c r="E7872" s="19">
        <v>22</v>
      </c>
      <c r="F7872" s="69">
        <v>24934.803403620001</v>
      </c>
      <c r="G7872" s="52">
        <f t="shared" si="122"/>
        <v>28053.358963139999</v>
      </c>
      <c r="H7872" s="34">
        <v>0</v>
      </c>
      <c r="I7872" s="35">
        <v>2.0767882000000001E-2</v>
      </c>
      <c r="J7872" s="35">
        <f>H7872/(INDEX(Installed_Capacity!$H$6:$S$11,MATCH(Source_Data!B7872,Installed_Capacity!$G$6:$G$11,0),MATCH(Source_Data!C7872,Installed_Capacity!$H$5:$S$5,0)))</f>
        <v>0</v>
      </c>
      <c r="K7872" s="36">
        <f>I7872/(INDEX(Installed_Capacity!$H$15:$S$20,MATCH(Source_Data!B7872,Installed_Capacity!$G$15:$G$20,0),MATCH(Source_Data!C7872,Installed_Capacity!$H$14:$S$14,0)))</f>
        <v>5.2795986384008581E-6</v>
      </c>
      <c r="L7872" s="39">
        <v>0</v>
      </c>
      <c r="M7872" s="40">
        <v>1.1663448E-2</v>
      </c>
      <c r="N7872" s="40">
        <f>L7872/(INDEX(Installed_Capacity!$V$6:$AG$11,MATCH(Source_Data!B7872,Installed_Capacity!$U$6:$U$11,0),MATCH(Source_Data!C7872,Installed_Capacity!$V$5:$AG$5,0)))</f>
        <v>0</v>
      </c>
      <c r="O7872" s="41">
        <f>M7872/(INDEX(Installed_Capacity!$V$15:$AG$20,MATCH(Source_Data!B7872,Installed_Capacity!$U$15:$U$20,0),MATCH(Source_Data!C7872,Installed_Capacity!$V$14:$AG$14,0)))</f>
        <v>4.5347776049766729E-6</v>
      </c>
      <c r="P7872" s="37">
        <v>0</v>
      </c>
      <c r="Q7872" s="38">
        <f>P7872/(INDEX(Installed_Capacity!$AJ$15:$AU$20,MATCH(Source_Data!B7872,Installed_Capacity!$AI$15:$AI$20,0),MATCH(Source_Data!C7872,Installed_Capacity!$AJ$14:$AU$14,0)))</f>
        <v>0</v>
      </c>
      <c r="R7872" s="63">
        <v>95.666154993999996</v>
      </c>
      <c r="S7872" s="42">
        <v>375.32452284499999</v>
      </c>
      <c r="T7872" s="42">
        <f>R7872/(INDEX(Installed_Capacity!$H$25:$S$30,MATCH(Source_Data!B7872,Installed_Capacity!$G$25:$G$30,0),MATCH(Source_Data!C7872,Installed_Capacity!$H$24:$S$24,0)))</f>
        <v>6.8528764322349556E-2</v>
      </c>
      <c r="U7872" s="43">
        <f>S7872/(INDEX(Installed_Capacity!$H$33:$S$38,MATCH(Source_Data!B7872,Installed_Capacity!$G$33:$G$38,0),MATCH(Source_Data!C7872,Installed_Capacity!$H$32:$S$32,0)))</f>
        <v>0.11020772280002702</v>
      </c>
      <c r="V7872" s="21"/>
      <c r="W7872" s="2"/>
    </row>
    <row r="7873" spans="1:23" x14ac:dyDescent="0.25">
      <c r="A7873" s="17">
        <v>43063</v>
      </c>
      <c r="B7873" s="19">
        <v>2017</v>
      </c>
      <c r="C7873" s="19">
        <v>11</v>
      </c>
      <c r="D7873" s="19">
        <v>24</v>
      </c>
      <c r="E7873" s="19">
        <v>23</v>
      </c>
      <c r="F7873" s="69">
        <v>23439.379611370001</v>
      </c>
      <c r="G7873" s="52">
        <f t="shared" si="122"/>
        <v>28053.358963139999</v>
      </c>
      <c r="H7873" s="34">
        <v>0</v>
      </c>
      <c r="I7873" s="35">
        <v>1.7968392E-2</v>
      </c>
      <c r="J7873" s="35">
        <f>H7873/(INDEX(Installed_Capacity!$H$6:$S$11,MATCH(Source_Data!B7873,Installed_Capacity!$G$6:$G$11,0),MATCH(Source_Data!C7873,Installed_Capacity!$H$5:$S$5,0)))</f>
        <v>0</v>
      </c>
      <c r="K7873" s="36">
        <f>I7873/(INDEX(Installed_Capacity!$H$15:$S$20,MATCH(Source_Data!B7873,Installed_Capacity!$G$15:$G$20,0),MATCH(Source_Data!C7873,Installed_Capacity!$H$14:$S$14,0)))</f>
        <v>4.5679139518152534E-6</v>
      </c>
      <c r="L7873" s="39">
        <v>0</v>
      </c>
      <c r="M7873" s="40">
        <v>1.1241005E-2</v>
      </c>
      <c r="N7873" s="40">
        <f>L7873/(INDEX(Installed_Capacity!$V$6:$AG$11,MATCH(Source_Data!B7873,Installed_Capacity!$U$6:$U$11,0),MATCH(Source_Data!C7873,Installed_Capacity!$V$5:$AG$5,0)))</f>
        <v>0</v>
      </c>
      <c r="O7873" s="41">
        <f>M7873/(INDEX(Installed_Capacity!$V$15:$AG$20,MATCH(Source_Data!B7873,Installed_Capacity!$U$15:$U$20,0),MATCH(Source_Data!C7873,Installed_Capacity!$V$14:$AG$14,0)))</f>
        <v>4.3705307153965796E-6</v>
      </c>
      <c r="P7873" s="37">
        <v>0</v>
      </c>
      <c r="Q7873" s="38">
        <f>P7873/(INDEX(Installed_Capacity!$AJ$15:$AU$20,MATCH(Source_Data!B7873,Installed_Capacity!$AI$15:$AI$20,0),MATCH(Source_Data!C7873,Installed_Capacity!$AJ$14:$AU$14,0)))</f>
        <v>0</v>
      </c>
      <c r="R7873" s="63">
        <v>105.437534109</v>
      </c>
      <c r="S7873" s="42">
        <v>366.854531662</v>
      </c>
      <c r="T7873" s="42">
        <f>R7873/(INDEX(Installed_Capacity!$H$25:$S$30,MATCH(Source_Data!B7873,Installed_Capacity!$G$25:$G$30,0),MATCH(Source_Data!C7873,Installed_Capacity!$H$24:$S$24,0)))</f>
        <v>7.5528319562320909E-2</v>
      </c>
      <c r="U7873" s="43">
        <f>S7873/(INDEX(Installed_Capacity!$H$33:$S$38,MATCH(Source_Data!B7873,Installed_Capacity!$G$33:$G$38,0),MATCH(Source_Data!C7873,Installed_Capacity!$H$32:$S$32,0)))</f>
        <v>0.10772065258852306</v>
      </c>
      <c r="V7873" s="21"/>
      <c r="W7873" s="2"/>
    </row>
    <row r="7874" spans="1:23" x14ac:dyDescent="0.25">
      <c r="A7874" s="17">
        <v>43063</v>
      </c>
      <c r="B7874" s="19">
        <v>2017</v>
      </c>
      <c r="C7874" s="19">
        <v>11</v>
      </c>
      <c r="D7874" s="19">
        <v>24</v>
      </c>
      <c r="E7874" s="19">
        <v>24</v>
      </c>
      <c r="F7874" s="69">
        <v>22033.7410786</v>
      </c>
      <c r="G7874" s="52">
        <f t="shared" si="122"/>
        <v>28053.358963139999</v>
      </c>
      <c r="H7874" s="34">
        <v>0</v>
      </c>
      <c r="I7874" s="35">
        <v>1.088596E-2</v>
      </c>
      <c r="J7874" s="35">
        <f>H7874/(INDEX(Installed_Capacity!$H$6:$S$11,MATCH(Source_Data!B7874,Installed_Capacity!$G$6:$G$11,0),MATCH(Source_Data!C7874,Installed_Capacity!$H$5:$S$5,0)))</f>
        <v>0</v>
      </c>
      <c r="K7874" s="36">
        <f>I7874/(INDEX(Installed_Capacity!$H$15:$S$20,MATCH(Source_Data!B7874,Installed_Capacity!$G$15:$G$20,0),MATCH(Source_Data!C7874,Installed_Capacity!$H$14:$S$14,0)))</f>
        <v>2.7674222914828872E-6</v>
      </c>
      <c r="L7874" s="39">
        <v>0</v>
      </c>
      <c r="M7874" s="40">
        <v>5.3611919999999999E-3</v>
      </c>
      <c r="N7874" s="40">
        <f>L7874/(INDEX(Installed_Capacity!$V$6:$AG$11,MATCH(Source_Data!B7874,Installed_Capacity!$U$6:$U$11,0),MATCH(Source_Data!C7874,Installed_Capacity!$V$5:$AG$5,0)))</f>
        <v>0</v>
      </c>
      <c r="O7874" s="41">
        <f>M7874/(INDEX(Installed_Capacity!$V$15:$AG$20,MATCH(Source_Data!B7874,Installed_Capacity!$U$15:$U$20,0),MATCH(Source_Data!C7874,Installed_Capacity!$V$14:$AG$14,0)))</f>
        <v>2.0844447900466566E-6</v>
      </c>
      <c r="P7874" s="37">
        <v>0</v>
      </c>
      <c r="Q7874" s="38">
        <f>P7874/(INDEX(Installed_Capacity!$AJ$15:$AU$20,MATCH(Source_Data!B7874,Installed_Capacity!$AI$15:$AI$20,0),MATCH(Source_Data!C7874,Installed_Capacity!$AJ$14:$AU$14,0)))</f>
        <v>0</v>
      </c>
      <c r="R7874" s="63">
        <v>43.735731606000002</v>
      </c>
      <c r="S7874" s="42">
        <v>304.82864586300002</v>
      </c>
      <c r="T7874" s="42">
        <f>R7874/(INDEX(Installed_Capacity!$H$25:$S$30,MATCH(Source_Data!B7874,Installed_Capacity!$G$25:$G$30,0),MATCH(Source_Data!C7874,Installed_Capacity!$H$24:$S$24,0)))</f>
        <v>3.1329320634670484E-2</v>
      </c>
      <c r="U7874" s="43">
        <f>S7874/(INDEX(Installed_Capacity!$H$33:$S$38,MATCH(Source_Data!B7874,Installed_Capacity!$G$33:$G$38,0),MATCH(Source_Data!C7874,Installed_Capacity!$H$32:$S$32,0)))</f>
        <v>8.9507796213600513E-2</v>
      </c>
      <c r="V7874" s="21"/>
      <c r="W7874" s="2"/>
    </row>
    <row r="7875" spans="1:23" x14ac:dyDescent="0.25">
      <c r="A7875" s="17">
        <v>43064</v>
      </c>
      <c r="B7875" s="19">
        <v>2017</v>
      </c>
      <c r="C7875" s="19">
        <v>11</v>
      </c>
      <c r="D7875" s="19">
        <v>25</v>
      </c>
      <c r="E7875" s="19">
        <v>1</v>
      </c>
      <c r="F7875" s="69">
        <v>21051.32792381</v>
      </c>
      <c r="G7875" s="52">
        <f t="shared" ref="G7875:G7938" si="123">_xlfn.MAXIFS($F:$F,$B:$B,B7875,$C:$C,C7875,$D:$D,D7875)</f>
        <v>27496.170876349999</v>
      </c>
      <c r="H7875" s="34">
        <v>0</v>
      </c>
      <c r="I7875" s="35">
        <v>7.8092320000000002E-3</v>
      </c>
      <c r="J7875" s="35">
        <f>H7875/(INDEX(Installed_Capacity!$H$6:$S$11,MATCH(Source_Data!B7875,Installed_Capacity!$G$6:$G$11,0),MATCH(Source_Data!C7875,Installed_Capacity!$H$5:$S$5,0)))</f>
        <v>0</v>
      </c>
      <c r="K7875" s="36">
        <f>I7875/(INDEX(Installed_Capacity!$H$15:$S$20,MATCH(Source_Data!B7875,Installed_Capacity!$G$15:$G$20,0),MATCH(Source_Data!C7875,Installed_Capacity!$H$14:$S$14,0)))</f>
        <v>1.9852583250500175E-6</v>
      </c>
      <c r="L7875" s="39">
        <v>0</v>
      </c>
      <c r="M7875" s="40">
        <v>7.6729720000000001E-3</v>
      </c>
      <c r="N7875" s="40">
        <f>L7875/(INDEX(Installed_Capacity!$V$6:$AG$11,MATCH(Source_Data!B7875,Installed_Capacity!$U$6:$U$11,0),MATCH(Source_Data!C7875,Installed_Capacity!$V$5:$AG$5,0)))</f>
        <v>0</v>
      </c>
      <c r="O7875" s="41">
        <f>M7875/(INDEX(Installed_Capacity!$V$15:$AG$20,MATCH(Source_Data!B7875,Installed_Capacity!$U$15:$U$20,0),MATCH(Source_Data!C7875,Installed_Capacity!$V$14:$AG$14,0)))</f>
        <v>2.9832706065318822E-6</v>
      </c>
      <c r="P7875" s="37">
        <v>0</v>
      </c>
      <c r="Q7875" s="38">
        <f>P7875/(INDEX(Installed_Capacity!$AJ$15:$AU$20,MATCH(Source_Data!B7875,Installed_Capacity!$AI$15:$AI$20,0),MATCH(Source_Data!C7875,Installed_Capacity!$AJ$14:$AU$14,0)))</f>
        <v>0</v>
      </c>
      <c r="R7875" s="63">
        <v>109.595396869</v>
      </c>
      <c r="S7875" s="42">
        <v>29.839003209000001</v>
      </c>
      <c r="T7875" s="42">
        <f>R7875/(INDEX(Installed_Capacity!$H$25:$S$30,MATCH(Source_Data!B7875,Installed_Capacity!$G$25:$G$30,0),MATCH(Source_Data!C7875,Installed_Capacity!$H$24:$S$24,0)))</f>
        <v>7.850673128151861E-2</v>
      </c>
      <c r="U7875" s="43">
        <f>S7875/(INDEX(Installed_Capacity!$H$33:$S$38,MATCH(Source_Data!B7875,Installed_Capacity!$G$33:$G$38,0),MATCH(Source_Data!C7875,Installed_Capacity!$H$32:$S$32,0)))</f>
        <v>8.7617205754622531E-3</v>
      </c>
      <c r="V7875" s="21"/>
      <c r="W7875" s="2"/>
    </row>
    <row r="7876" spans="1:23" x14ac:dyDescent="0.25">
      <c r="A7876" s="17">
        <v>43064</v>
      </c>
      <c r="B7876" s="19">
        <v>2017</v>
      </c>
      <c r="C7876" s="19">
        <v>11</v>
      </c>
      <c r="D7876" s="19">
        <v>25</v>
      </c>
      <c r="E7876" s="19">
        <v>2</v>
      </c>
      <c r="F7876" s="69">
        <v>20112.973132480001</v>
      </c>
      <c r="G7876" s="52">
        <f t="shared" si="123"/>
        <v>27496.170876349999</v>
      </c>
      <c r="H7876" s="34">
        <v>0</v>
      </c>
      <c r="I7876" s="35">
        <v>2.9038710000000001E-3</v>
      </c>
      <c r="J7876" s="35">
        <f>H7876/(INDEX(Installed_Capacity!$H$6:$S$11,MATCH(Source_Data!B7876,Installed_Capacity!$G$6:$G$11,0),MATCH(Source_Data!C7876,Installed_Capacity!$H$5:$S$5,0)))</f>
        <v>0</v>
      </c>
      <c r="K7876" s="36">
        <f>I7876/(INDEX(Installed_Capacity!$H$15:$S$20,MATCH(Source_Data!B7876,Installed_Capacity!$G$15:$G$20,0),MATCH(Source_Data!C7876,Installed_Capacity!$H$14:$S$14,0)))</f>
        <v>7.3822036246602995E-7</v>
      </c>
      <c r="L7876" s="39">
        <v>0</v>
      </c>
      <c r="M7876" s="40">
        <v>5.3743150000000002E-3</v>
      </c>
      <c r="N7876" s="40">
        <f>L7876/(INDEX(Installed_Capacity!$V$6:$AG$11,MATCH(Source_Data!B7876,Installed_Capacity!$U$6:$U$11,0),MATCH(Source_Data!C7876,Installed_Capacity!$V$5:$AG$5,0)))</f>
        <v>0</v>
      </c>
      <c r="O7876" s="41">
        <f>M7876/(INDEX(Installed_Capacity!$V$15:$AG$20,MATCH(Source_Data!B7876,Installed_Capacity!$U$15:$U$20,0),MATCH(Source_Data!C7876,Installed_Capacity!$V$14:$AG$14,0)))</f>
        <v>2.0895470451010891E-6</v>
      </c>
      <c r="P7876" s="37">
        <v>0</v>
      </c>
      <c r="Q7876" s="38">
        <f>P7876/(INDEX(Installed_Capacity!$AJ$15:$AU$20,MATCH(Source_Data!B7876,Installed_Capacity!$AI$15:$AI$20,0),MATCH(Source_Data!C7876,Installed_Capacity!$AJ$14:$AU$14,0)))</f>
        <v>0</v>
      </c>
      <c r="R7876" s="63">
        <v>92.054605725000002</v>
      </c>
      <c r="S7876" s="42">
        <v>6.0457314909999997</v>
      </c>
      <c r="T7876" s="42">
        <f>R7876/(INDEX(Installed_Capacity!$H$25:$S$30,MATCH(Source_Data!B7876,Installed_Capacity!$G$25:$G$30,0),MATCH(Source_Data!C7876,Installed_Capacity!$H$24:$S$24,0)))</f>
        <v>6.5941694645415466E-2</v>
      </c>
      <c r="U7876" s="43">
        <f>S7876/(INDEX(Installed_Capacity!$H$33:$S$38,MATCH(Source_Data!B7876,Installed_Capacity!$G$33:$G$38,0),MATCH(Source_Data!C7876,Installed_Capacity!$H$32:$S$32,0)))</f>
        <v>1.7752271960089383E-3</v>
      </c>
      <c r="V7876" s="21"/>
      <c r="W7876" s="2"/>
    </row>
    <row r="7877" spans="1:23" x14ac:dyDescent="0.25">
      <c r="A7877" s="17">
        <v>43064</v>
      </c>
      <c r="B7877" s="19">
        <v>2017</v>
      </c>
      <c r="C7877" s="19">
        <v>11</v>
      </c>
      <c r="D7877" s="19">
        <v>25</v>
      </c>
      <c r="E7877" s="19">
        <v>3</v>
      </c>
      <c r="F7877" s="69">
        <v>19563.5088158</v>
      </c>
      <c r="G7877" s="52">
        <f t="shared" si="123"/>
        <v>27496.170876349999</v>
      </c>
      <c r="H7877" s="34">
        <v>0</v>
      </c>
      <c r="I7877" s="35">
        <v>-4.3464999999999998E-5</v>
      </c>
      <c r="J7877" s="35">
        <f>H7877/(INDEX(Installed_Capacity!$H$6:$S$11,MATCH(Source_Data!B7877,Installed_Capacity!$G$6:$G$11,0),MATCH(Source_Data!C7877,Installed_Capacity!$H$5:$S$5,0)))</f>
        <v>0</v>
      </c>
      <c r="K7877" s="36">
        <f>I7877/(INDEX(Installed_Capacity!$H$15:$S$20,MATCH(Source_Data!B7877,Installed_Capacity!$G$15:$G$20,0),MATCH(Source_Data!C7877,Installed_Capacity!$H$14:$S$14,0)))</f>
        <v>-1.104964650791512E-8</v>
      </c>
      <c r="L7877" s="39">
        <v>0</v>
      </c>
      <c r="M7877" s="40">
        <v>4.7732820000000002E-3</v>
      </c>
      <c r="N7877" s="40">
        <f>L7877/(INDEX(Installed_Capacity!$V$6:$AG$11,MATCH(Source_Data!B7877,Installed_Capacity!$U$6:$U$11,0),MATCH(Source_Data!C7877,Installed_Capacity!$V$5:$AG$5,0)))</f>
        <v>0</v>
      </c>
      <c r="O7877" s="41">
        <f>M7877/(INDEX(Installed_Capacity!$V$15:$AG$20,MATCH(Source_Data!B7877,Installed_Capacity!$U$15:$U$20,0),MATCH(Source_Data!C7877,Installed_Capacity!$V$14:$AG$14,0)))</f>
        <v>1.8558639191290829E-6</v>
      </c>
      <c r="P7877" s="37">
        <v>0</v>
      </c>
      <c r="Q7877" s="38">
        <f>P7877/(INDEX(Installed_Capacity!$AJ$15:$AU$20,MATCH(Source_Data!B7877,Installed_Capacity!$AI$15:$AI$20,0),MATCH(Source_Data!C7877,Installed_Capacity!$AJ$14:$AU$14,0)))</f>
        <v>0</v>
      </c>
      <c r="R7877" s="63">
        <v>20.865420211</v>
      </c>
      <c r="S7877" s="42">
        <v>7.0384242920000002</v>
      </c>
      <c r="T7877" s="42">
        <f>R7877/(INDEX(Installed_Capacity!$H$25:$S$30,MATCH(Source_Data!B7877,Installed_Capacity!$G$25:$G$30,0),MATCH(Source_Data!C7877,Installed_Capacity!$H$24:$S$24,0)))</f>
        <v>1.4946576082378222E-2</v>
      </c>
      <c r="U7877" s="43">
        <f>S7877/(INDEX(Installed_Capacity!$H$33:$S$38,MATCH(Source_Data!B7877,Installed_Capacity!$G$33:$G$38,0),MATCH(Source_Data!C7877,Installed_Capacity!$H$32:$S$32,0)))</f>
        <v>2.0667147124890993E-3</v>
      </c>
      <c r="V7877" s="21"/>
      <c r="W7877" s="2"/>
    </row>
    <row r="7878" spans="1:23" x14ac:dyDescent="0.25">
      <c r="A7878" s="17">
        <v>43064</v>
      </c>
      <c r="B7878" s="19">
        <v>2017</v>
      </c>
      <c r="C7878" s="19">
        <v>11</v>
      </c>
      <c r="D7878" s="19">
        <v>25</v>
      </c>
      <c r="E7878" s="19">
        <v>4</v>
      </c>
      <c r="F7878" s="69">
        <v>19254.986579429999</v>
      </c>
      <c r="G7878" s="52">
        <f t="shared" si="123"/>
        <v>27496.170876349999</v>
      </c>
      <c r="H7878" s="34">
        <v>0</v>
      </c>
      <c r="I7878" s="35">
        <v>-2.6582110000000002E-3</v>
      </c>
      <c r="J7878" s="35">
        <f>H7878/(INDEX(Installed_Capacity!$H$6:$S$11,MATCH(Source_Data!B7878,Installed_Capacity!$G$6:$G$11,0),MATCH(Source_Data!C7878,Installed_Capacity!$H$5:$S$5,0)))</f>
        <v>0</v>
      </c>
      <c r="K7878" s="36">
        <f>I7878/(INDEX(Installed_Capacity!$H$15:$S$20,MATCH(Source_Data!B7878,Installed_Capacity!$G$15:$G$20,0),MATCH(Source_Data!C7878,Installed_Capacity!$H$14:$S$14,0)))</f>
        <v>-6.7576882304041325E-7</v>
      </c>
      <c r="L7878" s="39">
        <v>0</v>
      </c>
      <c r="M7878" s="40">
        <v>9.1099730000000004E-3</v>
      </c>
      <c r="N7878" s="40">
        <f>L7878/(INDEX(Installed_Capacity!$V$6:$AG$11,MATCH(Source_Data!B7878,Installed_Capacity!$U$6:$U$11,0),MATCH(Source_Data!C7878,Installed_Capacity!$V$5:$AG$5,0)))</f>
        <v>0</v>
      </c>
      <c r="O7878" s="41">
        <f>M7878/(INDEX(Installed_Capacity!$V$15:$AG$20,MATCH(Source_Data!B7878,Installed_Capacity!$U$15:$U$20,0),MATCH(Source_Data!C7878,Installed_Capacity!$V$14:$AG$14,0)))</f>
        <v>3.5419801710730954E-6</v>
      </c>
      <c r="P7878" s="37">
        <v>0</v>
      </c>
      <c r="Q7878" s="38">
        <f>P7878/(INDEX(Installed_Capacity!$AJ$15:$AU$20,MATCH(Source_Data!B7878,Installed_Capacity!$AI$15:$AI$20,0),MATCH(Source_Data!C7878,Installed_Capacity!$AJ$14:$AU$14,0)))</f>
        <v>0</v>
      </c>
      <c r="R7878" s="63">
        <v>31.575060509</v>
      </c>
      <c r="S7878" s="42">
        <v>6.164705584</v>
      </c>
      <c r="T7878" s="42">
        <f>R7878/(INDEX(Installed_Capacity!$H$25:$S$30,MATCH(Source_Data!B7878,Installed_Capacity!$G$25:$G$30,0),MATCH(Source_Data!C7878,Installed_Capacity!$H$24:$S$24,0)))</f>
        <v>2.2618238186962746E-2</v>
      </c>
      <c r="U7878" s="43">
        <f>S7878/(INDEX(Installed_Capacity!$H$33:$S$38,MATCH(Source_Data!B7878,Installed_Capacity!$G$33:$G$38,0),MATCH(Source_Data!C7878,Installed_Capacity!$H$32:$S$32,0)))</f>
        <v>1.8101619339853949E-3</v>
      </c>
      <c r="V7878" s="21"/>
      <c r="W7878" s="2"/>
    </row>
    <row r="7879" spans="1:23" x14ac:dyDescent="0.25">
      <c r="A7879" s="17">
        <v>43064</v>
      </c>
      <c r="B7879" s="19">
        <v>2017</v>
      </c>
      <c r="C7879" s="19">
        <v>11</v>
      </c>
      <c r="D7879" s="19">
        <v>25</v>
      </c>
      <c r="E7879" s="19">
        <v>5</v>
      </c>
      <c r="F7879" s="69">
        <v>19306.839806029999</v>
      </c>
      <c r="G7879" s="52">
        <f t="shared" si="123"/>
        <v>27496.170876349999</v>
      </c>
      <c r="H7879" s="34">
        <v>0</v>
      </c>
      <c r="I7879" s="35">
        <v>-3.173585E-3</v>
      </c>
      <c r="J7879" s="35">
        <f>H7879/(INDEX(Installed_Capacity!$H$6:$S$11,MATCH(Source_Data!B7879,Installed_Capacity!$G$6:$G$11,0),MATCH(Source_Data!C7879,Installed_Capacity!$H$5:$S$5,0)))</f>
        <v>0</v>
      </c>
      <c r="K7879" s="36">
        <f>I7879/(INDEX(Installed_Capacity!$H$15:$S$20,MATCH(Source_Data!B7879,Installed_Capacity!$G$15:$G$20,0),MATCH(Source_Data!C7879,Installed_Capacity!$H$14:$S$14,0)))</f>
        <v>-8.0678689549802853E-7</v>
      </c>
      <c r="L7879" s="39">
        <v>0</v>
      </c>
      <c r="M7879" s="40">
        <v>7.6321599999999998E-3</v>
      </c>
      <c r="N7879" s="40">
        <f>L7879/(INDEX(Installed_Capacity!$V$6:$AG$11,MATCH(Source_Data!B7879,Installed_Capacity!$U$6:$U$11,0),MATCH(Source_Data!C7879,Installed_Capacity!$V$5:$AG$5,0)))</f>
        <v>0</v>
      </c>
      <c r="O7879" s="41">
        <f>M7879/(INDEX(Installed_Capacity!$V$15:$AG$20,MATCH(Source_Data!B7879,Installed_Capacity!$U$15:$U$20,0),MATCH(Source_Data!C7879,Installed_Capacity!$V$14:$AG$14,0)))</f>
        <v>2.9674027993779163E-6</v>
      </c>
      <c r="P7879" s="37">
        <v>0</v>
      </c>
      <c r="Q7879" s="38">
        <f>P7879/(INDEX(Installed_Capacity!$AJ$15:$AU$20,MATCH(Source_Data!B7879,Installed_Capacity!$AI$15:$AI$20,0),MATCH(Source_Data!C7879,Installed_Capacity!$AJ$14:$AU$14,0)))</f>
        <v>0</v>
      </c>
      <c r="R7879" s="63">
        <v>77.246288687000003</v>
      </c>
      <c r="S7879" s="42">
        <v>10.242554648</v>
      </c>
      <c r="T7879" s="42">
        <f>R7879/(INDEX(Installed_Capacity!$H$25:$S$30,MATCH(Source_Data!B7879,Installed_Capacity!$G$25:$G$30,0),MATCH(Source_Data!C7879,Installed_Capacity!$H$24:$S$24,0)))</f>
        <v>5.5334017684097417E-2</v>
      </c>
      <c r="U7879" s="43">
        <f>S7879/(INDEX(Installed_Capacity!$H$33:$S$38,MATCH(Source_Data!B7879,Installed_Capacity!$G$33:$G$38,0),MATCH(Source_Data!C7879,Installed_Capacity!$H$32:$S$32,0)))</f>
        <v>3.0075536094855259E-3</v>
      </c>
      <c r="V7879" s="21"/>
      <c r="W7879" s="2"/>
    </row>
    <row r="7880" spans="1:23" x14ac:dyDescent="0.25">
      <c r="A7880" s="17">
        <v>43064</v>
      </c>
      <c r="B7880" s="19">
        <v>2017</v>
      </c>
      <c r="C7880" s="19">
        <v>11</v>
      </c>
      <c r="D7880" s="19">
        <v>25</v>
      </c>
      <c r="E7880" s="19">
        <v>6</v>
      </c>
      <c r="F7880" s="69">
        <v>19832.72915073</v>
      </c>
      <c r="G7880" s="52">
        <f t="shared" si="123"/>
        <v>27496.170876349999</v>
      </c>
      <c r="H7880" s="34">
        <v>0</v>
      </c>
      <c r="I7880" s="35">
        <v>-2.4202709999999999E-3</v>
      </c>
      <c r="J7880" s="35">
        <f>H7880/(INDEX(Installed_Capacity!$H$6:$S$11,MATCH(Source_Data!B7880,Installed_Capacity!$G$6:$G$11,0),MATCH(Source_Data!C7880,Installed_Capacity!$H$5:$S$5,0)))</f>
        <v>0</v>
      </c>
      <c r="K7880" s="36">
        <f>I7880/(INDEX(Installed_Capacity!$H$15:$S$20,MATCH(Source_Data!B7880,Installed_Capacity!$G$15:$G$20,0),MATCH(Source_Data!C7880,Installed_Capacity!$H$14:$S$14,0)))</f>
        <v>-6.1527985743375673E-7</v>
      </c>
      <c r="L7880" s="39">
        <v>0</v>
      </c>
      <c r="M7880" s="40">
        <v>5.1316840000000001E-3</v>
      </c>
      <c r="N7880" s="40">
        <f>L7880/(INDEX(Installed_Capacity!$V$6:$AG$11,MATCH(Source_Data!B7880,Installed_Capacity!$U$6:$U$11,0),MATCH(Source_Data!C7880,Installed_Capacity!$V$5:$AG$5,0)))</f>
        <v>0</v>
      </c>
      <c r="O7880" s="41">
        <f>M7880/(INDEX(Installed_Capacity!$V$15:$AG$20,MATCH(Source_Data!B7880,Installed_Capacity!$U$15:$U$20,0),MATCH(Source_Data!C7880,Installed_Capacity!$V$14:$AG$14,0)))</f>
        <v>1.9952115085536553E-6</v>
      </c>
      <c r="P7880" s="37">
        <v>0</v>
      </c>
      <c r="Q7880" s="38">
        <f>P7880/(INDEX(Installed_Capacity!$AJ$15:$AU$20,MATCH(Source_Data!B7880,Installed_Capacity!$AI$15:$AI$20,0),MATCH(Source_Data!C7880,Installed_Capacity!$AJ$14:$AU$14,0)))</f>
        <v>0</v>
      </c>
      <c r="R7880" s="63">
        <v>148.81727602199999</v>
      </c>
      <c r="S7880" s="42">
        <v>21.133531117</v>
      </c>
      <c r="T7880" s="42">
        <f>R7880/(INDEX(Installed_Capacity!$H$25:$S$30,MATCH(Source_Data!B7880,Installed_Capacity!$G$25:$G$30,0),MATCH(Source_Data!C7880,Installed_Capacity!$H$24:$S$24,0)))</f>
        <v>0.10660263325358163</v>
      </c>
      <c r="U7880" s="43">
        <f>S7880/(INDEX(Installed_Capacity!$H$33:$S$38,MATCH(Source_Data!B7880,Installed_Capacity!$G$33:$G$38,0),MATCH(Source_Data!C7880,Installed_Capacity!$H$32:$S$32,0)))</f>
        <v>6.205505362328629E-3</v>
      </c>
      <c r="V7880" s="21"/>
      <c r="W7880" s="2"/>
    </row>
    <row r="7881" spans="1:23" x14ac:dyDescent="0.25">
      <c r="A7881" s="17">
        <v>43064</v>
      </c>
      <c r="B7881" s="19">
        <v>2017</v>
      </c>
      <c r="C7881" s="19">
        <v>11</v>
      </c>
      <c r="D7881" s="19">
        <v>25</v>
      </c>
      <c r="E7881" s="19">
        <v>7</v>
      </c>
      <c r="F7881" s="69">
        <v>20470.436617520001</v>
      </c>
      <c r="G7881" s="52">
        <f t="shared" si="123"/>
        <v>27496.170876349999</v>
      </c>
      <c r="H7881" s="34">
        <v>2.3093921239999999</v>
      </c>
      <c r="I7881" s="35">
        <v>69.615465897999997</v>
      </c>
      <c r="J7881" s="35">
        <f>H7881/(INDEX(Installed_Capacity!$H$6:$S$11,MATCH(Source_Data!B7881,Installed_Capacity!$G$6:$G$11,0),MATCH(Source_Data!C7881,Installed_Capacity!$H$5:$S$5,0)))</f>
        <v>1.4077539037354919E-3</v>
      </c>
      <c r="K7881" s="36">
        <f>I7881/(INDEX(Installed_Capacity!$H$15:$S$20,MATCH(Source_Data!B7881,Installed_Capacity!$G$15:$G$20,0),MATCH(Source_Data!C7881,Installed_Capacity!$H$14:$S$14,0)))</f>
        <v>1.7697602430845963E-2</v>
      </c>
      <c r="L7881" s="39">
        <v>1.24685025</v>
      </c>
      <c r="M7881" s="40">
        <v>32.395174130999997</v>
      </c>
      <c r="N7881" s="40">
        <f>L7881/(INDEX(Installed_Capacity!$V$6:$AG$11,MATCH(Source_Data!B7881,Installed_Capacity!$U$6:$U$11,0),MATCH(Source_Data!C7881,Installed_Capacity!$V$5:$AG$5,0)))</f>
        <v>1.0656202193031186E-3</v>
      </c>
      <c r="O7881" s="41">
        <f>M7881/(INDEX(Installed_Capacity!$V$15:$AG$20,MATCH(Source_Data!B7881,Installed_Capacity!$U$15:$U$20,0),MATCH(Source_Data!C7881,Installed_Capacity!$V$14:$AG$14,0)))</f>
        <v>1.25953243122084E-2</v>
      </c>
      <c r="P7881" s="37">
        <v>0</v>
      </c>
      <c r="Q7881" s="38">
        <f>P7881/(INDEX(Installed_Capacity!$AJ$15:$AU$20,MATCH(Source_Data!B7881,Installed_Capacity!$AI$15:$AI$20,0),MATCH(Source_Data!C7881,Installed_Capacity!$AJ$14:$AU$14,0)))</f>
        <v>0</v>
      </c>
      <c r="R7881" s="63">
        <v>167.96869866599999</v>
      </c>
      <c r="S7881" s="42">
        <v>18.810502273000001</v>
      </c>
      <c r="T7881" s="42">
        <f>R7881/(INDEX(Installed_Capacity!$H$25:$S$30,MATCH(Source_Data!B7881,Installed_Capacity!$G$25:$G$30,0),MATCH(Source_Data!C7881,Installed_Capacity!$H$24:$S$24,0)))</f>
        <v>0.12032141738252147</v>
      </c>
      <c r="U7881" s="43">
        <f>S7881/(INDEX(Installed_Capacity!$H$33:$S$38,MATCH(Source_Data!B7881,Installed_Capacity!$G$33:$G$38,0),MATCH(Source_Data!C7881,Installed_Capacity!$H$32:$S$32,0)))</f>
        <v>5.5233870798476643E-3</v>
      </c>
      <c r="V7881" s="21"/>
      <c r="W7881" s="2"/>
    </row>
    <row r="7882" spans="1:23" x14ac:dyDescent="0.25">
      <c r="A7882" s="17">
        <v>43064</v>
      </c>
      <c r="B7882" s="19">
        <v>2017</v>
      </c>
      <c r="C7882" s="19">
        <v>11</v>
      </c>
      <c r="D7882" s="19">
        <v>25</v>
      </c>
      <c r="E7882" s="19">
        <v>8</v>
      </c>
      <c r="F7882" s="69">
        <v>20886.990882620001</v>
      </c>
      <c r="G7882" s="52">
        <f t="shared" si="123"/>
        <v>27496.170876349999</v>
      </c>
      <c r="H7882" s="34">
        <v>186.49036321299999</v>
      </c>
      <c r="I7882" s="35">
        <v>1091.0758728119999</v>
      </c>
      <c r="J7882" s="35">
        <f>H7882/(INDEX(Installed_Capacity!$H$6:$S$11,MATCH(Source_Data!B7882,Installed_Capacity!$G$6:$G$11,0),MATCH(Source_Data!C7882,Installed_Capacity!$H$5:$S$5,0)))</f>
        <v>0.11368036380388666</v>
      </c>
      <c r="K7882" s="36">
        <f>I7882/(INDEX(Installed_Capacity!$H$15:$S$20,MATCH(Source_Data!B7882,Installed_Capacity!$G$15:$G$20,0),MATCH(Source_Data!C7882,Installed_Capacity!$H$14:$S$14,0)))</f>
        <v>0.27737266094300145</v>
      </c>
      <c r="L7882" s="39">
        <v>134.69907765799999</v>
      </c>
      <c r="M7882" s="40">
        <v>730.57504267900003</v>
      </c>
      <c r="N7882" s="40">
        <f>L7882/(INDEX(Installed_Capacity!$V$6:$AG$11,MATCH(Source_Data!B7882,Installed_Capacity!$U$6:$U$11,0),MATCH(Source_Data!C7882,Installed_Capacity!$V$5:$AG$5,0)))</f>
        <v>0.11512052924867743</v>
      </c>
      <c r="O7882" s="41">
        <f>M7882/(INDEX(Installed_Capacity!$V$15:$AG$20,MATCH(Source_Data!B7882,Installed_Capacity!$U$15:$U$20,0),MATCH(Source_Data!C7882,Installed_Capacity!$V$14:$AG$14,0)))</f>
        <v>0.28404939450972011</v>
      </c>
      <c r="P7882" s="37">
        <v>33.395963788000003</v>
      </c>
      <c r="Q7882" s="38">
        <f>P7882/(INDEX(Installed_Capacity!$AJ$15:$AU$20,MATCH(Source_Data!B7882,Installed_Capacity!$AI$15:$AI$20,0),MATCH(Source_Data!C7882,Installed_Capacity!$AJ$14:$AU$14,0)))</f>
        <v>3.6418717326063256E-2</v>
      </c>
      <c r="R7882" s="63">
        <v>100.619111042</v>
      </c>
      <c r="S7882" s="42">
        <v>16.944068806000001</v>
      </c>
      <c r="T7882" s="42">
        <f>R7882/(INDEX(Installed_Capacity!$H$25:$S$30,MATCH(Source_Data!B7882,Installed_Capacity!$G$25:$G$30,0),MATCH(Source_Data!C7882,Installed_Capacity!$H$24:$S$24,0)))</f>
        <v>7.2076727107449848E-2</v>
      </c>
      <c r="U7882" s="43">
        <f>S7882/(INDEX(Installed_Capacity!$H$33:$S$38,MATCH(Source_Data!B7882,Installed_Capacity!$G$33:$G$38,0),MATCH(Source_Data!C7882,Installed_Capacity!$H$32:$S$32,0)))</f>
        <v>4.9753403372670398E-3</v>
      </c>
      <c r="V7882" s="21"/>
      <c r="W7882" s="2"/>
    </row>
    <row r="7883" spans="1:23" x14ac:dyDescent="0.25">
      <c r="A7883" s="17">
        <v>43064</v>
      </c>
      <c r="B7883" s="19">
        <v>2017</v>
      </c>
      <c r="C7883" s="19">
        <v>11</v>
      </c>
      <c r="D7883" s="19">
        <v>25</v>
      </c>
      <c r="E7883" s="19">
        <v>9</v>
      </c>
      <c r="F7883" s="69">
        <v>21298.511254789999</v>
      </c>
      <c r="G7883" s="52">
        <f t="shared" si="123"/>
        <v>27496.170876349999</v>
      </c>
      <c r="H7883" s="34">
        <v>635.22180427599994</v>
      </c>
      <c r="I7883" s="35">
        <v>2417.8813355090001</v>
      </c>
      <c r="J7883" s="35">
        <f>H7883/(INDEX(Installed_Capacity!$H$6:$S$11,MATCH(Source_Data!B7883,Installed_Capacity!$G$6:$G$11,0),MATCH(Source_Data!C7883,Installed_Capacity!$H$5:$S$5,0)))</f>
        <v>0.38721703664537205</v>
      </c>
      <c r="K7883" s="36">
        <f>I7883/(INDEX(Installed_Capacity!$H$15:$S$20,MATCH(Source_Data!B7883,Installed_Capacity!$G$15:$G$20,0),MATCH(Source_Data!C7883,Installed_Capacity!$H$14:$S$14,0)))</f>
        <v>0.6146723583448791</v>
      </c>
      <c r="L7883" s="39">
        <v>459.81336965600002</v>
      </c>
      <c r="M7883" s="40">
        <v>1634.1575426700001</v>
      </c>
      <c r="N7883" s="40">
        <f>L7883/(INDEX(Installed_Capacity!$V$6:$AG$11,MATCH(Source_Data!B7883,Installed_Capacity!$U$6:$U$11,0),MATCH(Source_Data!C7883,Installed_Capacity!$V$5:$AG$5,0)))</f>
        <v>0.39297936846171599</v>
      </c>
      <c r="O7883" s="41">
        <f>M7883/(INDEX(Installed_Capacity!$V$15:$AG$20,MATCH(Source_Data!B7883,Installed_Capacity!$U$15:$U$20,0),MATCH(Source_Data!C7883,Installed_Capacity!$V$14:$AG$14,0)))</f>
        <v>0.63536451892301726</v>
      </c>
      <c r="P7883" s="37">
        <v>295.31242507000002</v>
      </c>
      <c r="Q7883" s="38">
        <f>P7883/(INDEX(Installed_Capacity!$AJ$15:$AU$20,MATCH(Source_Data!B7883,Installed_Capacity!$AI$15:$AI$20,0),MATCH(Source_Data!C7883,Installed_Capacity!$AJ$14:$AU$14,0)))</f>
        <v>0.32204190302071978</v>
      </c>
      <c r="R7883" s="63">
        <v>60.014857104000001</v>
      </c>
      <c r="S7883" s="42">
        <v>9.1436857289999995</v>
      </c>
      <c r="T7883" s="42">
        <f>R7883/(INDEX(Installed_Capacity!$H$25:$S$30,MATCH(Source_Data!B7883,Installed_Capacity!$G$25:$G$30,0),MATCH(Source_Data!C7883,Installed_Capacity!$H$24:$S$24,0)))</f>
        <v>4.2990585318051569E-2</v>
      </c>
      <c r="U7883" s="43">
        <f>S7883/(INDEX(Installed_Capacity!$H$33:$S$38,MATCH(Source_Data!B7883,Installed_Capacity!$G$33:$G$38,0),MATCH(Source_Data!C7883,Installed_Capacity!$H$32:$S$32,0)))</f>
        <v>2.6848892647719498E-3</v>
      </c>
      <c r="V7883" s="21"/>
      <c r="W7883" s="2"/>
    </row>
    <row r="7884" spans="1:23" x14ac:dyDescent="0.25">
      <c r="A7884" s="17">
        <v>43064</v>
      </c>
      <c r="B7884" s="19">
        <v>2017</v>
      </c>
      <c r="C7884" s="19">
        <v>11</v>
      </c>
      <c r="D7884" s="19">
        <v>25</v>
      </c>
      <c r="E7884" s="19">
        <v>10</v>
      </c>
      <c r="F7884" s="69">
        <v>22014.504498189999</v>
      </c>
      <c r="G7884" s="52">
        <f t="shared" si="123"/>
        <v>27496.170876349999</v>
      </c>
      <c r="H7884" s="34">
        <v>904.76751068199997</v>
      </c>
      <c r="I7884" s="35">
        <v>2909.3803394699999</v>
      </c>
      <c r="J7884" s="35">
        <f>H7884/(INDEX(Installed_Capacity!$H$6:$S$11,MATCH(Source_Data!B7884,Installed_Capacity!$G$6:$G$11,0),MATCH(Source_Data!C7884,Installed_Capacity!$H$5:$S$5,0)))</f>
        <v>0.55152608424485516</v>
      </c>
      <c r="K7884" s="36">
        <f>I7884/(INDEX(Installed_Capacity!$H$15:$S$20,MATCH(Source_Data!B7884,Installed_Capacity!$G$15:$G$20,0),MATCH(Source_Data!C7884,Installed_Capacity!$H$14:$S$14,0)))</f>
        <v>0.73962094347685703</v>
      </c>
      <c r="L7884" s="39">
        <v>634.82753008700001</v>
      </c>
      <c r="M7884" s="40">
        <v>1790.812788945</v>
      </c>
      <c r="N7884" s="40">
        <f>L7884/(INDEX(Installed_Capacity!$V$6:$AG$11,MATCH(Source_Data!B7884,Installed_Capacity!$U$6:$U$11,0),MATCH(Source_Data!C7884,Installed_Capacity!$V$5:$AG$5,0)))</f>
        <v>0.54255517198714609</v>
      </c>
      <c r="O7884" s="41">
        <f>M7884/(INDEX(Installed_Capacity!$V$15:$AG$20,MATCH(Source_Data!B7884,Installed_Capacity!$U$15:$U$20,0),MATCH(Source_Data!C7884,Installed_Capacity!$V$14:$AG$14,0)))</f>
        <v>0.69627246848561442</v>
      </c>
      <c r="P7884" s="37">
        <v>509.97260640000002</v>
      </c>
      <c r="Q7884" s="38">
        <f>P7884/(INDEX(Installed_Capacity!$AJ$15:$AU$20,MATCH(Source_Data!B7884,Installed_Capacity!$AI$15:$AI$20,0),MATCH(Source_Data!C7884,Installed_Capacity!$AJ$14:$AU$14,0)))</f>
        <v>0.55613152279171207</v>
      </c>
      <c r="R7884" s="63">
        <v>17.110558084000001</v>
      </c>
      <c r="S7884" s="42">
        <v>11.016992138999999</v>
      </c>
      <c r="T7884" s="42">
        <f>R7884/(INDEX(Installed_Capacity!$H$25:$S$30,MATCH(Source_Data!B7884,Installed_Capacity!$G$25:$G$30,0),MATCH(Source_Data!C7884,Installed_Capacity!$H$24:$S$24,0)))</f>
        <v>1.2256846765042979E-2</v>
      </c>
      <c r="U7884" s="43">
        <f>S7884/(INDEX(Installed_Capacity!$H$33:$S$38,MATCH(Source_Data!B7884,Installed_Capacity!$G$33:$G$38,0),MATCH(Source_Data!C7884,Installed_Capacity!$H$32:$S$32,0)))</f>
        <v>3.2349541312716372E-3</v>
      </c>
      <c r="V7884" s="21"/>
      <c r="W7884" s="2"/>
    </row>
    <row r="7885" spans="1:23" x14ac:dyDescent="0.25">
      <c r="A7885" s="17">
        <v>43064</v>
      </c>
      <c r="B7885" s="19">
        <v>2017</v>
      </c>
      <c r="C7885" s="19">
        <v>11</v>
      </c>
      <c r="D7885" s="19">
        <v>25</v>
      </c>
      <c r="E7885" s="19">
        <v>11</v>
      </c>
      <c r="F7885" s="69">
        <v>22504.398147010001</v>
      </c>
      <c r="G7885" s="52">
        <f t="shared" si="123"/>
        <v>27496.170876349999</v>
      </c>
      <c r="H7885" s="34">
        <v>1002.345960892</v>
      </c>
      <c r="I7885" s="35">
        <v>3070.4410947239999</v>
      </c>
      <c r="J7885" s="35">
        <f>H7885/(INDEX(Installed_Capacity!$H$6:$S$11,MATCH(Source_Data!B7885,Installed_Capacity!$G$6:$G$11,0),MATCH(Source_Data!C7885,Installed_Capacity!$H$5:$S$5,0)))</f>
        <v>0.61100772998878372</v>
      </c>
      <c r="K7885" s="36">
        <f>I7885/(INDEX(Installed_Capacity!$H$15:$S$20,MATCH(Source_Data!B7885,Installed_Capacity!$G$15:$G$20,0),MATCH(Source_Data!C7885,Installed_Capacity!$H$14:$S$14,0)))</f>
        <v>0.78056571310424772</v>
      </c>
      <c r="L7885" s="39">
        <v>639.46985809900002</v>
      </c>
      <c r="M7885" s="40">
        <v>1763.810914353</v>
      </c>
      <c r="N7885" s="40">
        <f>L7885/(INDEX(Installed_Capacity!$V$6:$AG$11,MATCH(Source_Data!B7885,Installed_Capacity!$U$6:$U$11,0),MATCH(Source_Data!C7885,Installed_Capacity!$V$5:$AG$5,0)))</f>
        <v>0.54652273633115978</v>
      </c>
      <c r="O7885" s="41">
        <f>M7885/(INDEX(Installed_Capacity!$V$15:$AG$20,MATCH(Source_Data!B7885,Installed_Capacity!$U$15:$U$20,0),MATCH(Source_Data!C7885,Installed_Capacity!$V$14:$AG$14,0)))</f>
        <v>0.68577407245451028</v>
      </c>
      <c r="P7885" s="37">
        <v>521.0395029</v>
      </c>
      <c r="Q7885" s="38">
        <f>P7885/(INDEX(Installed_Capacity!$AJ$15:$AU$20,MATCH(Source_Data!B7885,Installed_Capacity!$AI$15:$AI$20,0),MATCH(Source_Data!C7885,Installed_Capacity!$AJ$14:$AU$14,0)))</f>
        <v>0.56820011221374045</v>
      </c>
      <c r="R7885" s="63">
        <v>12.006221225999999</v>
      </c>
      <c r="S7885" s="42">
        <v>14.4191576</v>
      </c>
      <c r="T7885" s="42">
        <f>R7885/(INDEX(Installed_Capacity!$H$25:$S$30,MATCH(Source_Data!B7885,Installed_Capacity!$G$25:$G$30,0),MATCH(Source_Data!C7885,Installed_Capacity!$H$24:$S$24,0)))</f>
        <v>8.6004450042979925E-3</v>
      </c>
      <c r="U7885" s="43">
        <f>S7885/(INDEX(Installed_Capacity!$H$33:$S$38,MATCH(Source_Data!B7885,Installed_Capacity!$G$33:$G$38,0),MATCH(Source_Data!C7885,Installed_Capacity!$H$32:$S$32,0)))</f>
        <v>4.2339427004266491E-3</v>
      </c>
      <c r="V7885" s="21"/>
      <c r="W7885" s="2"/>
    </row>
    <row r="7886" spans="1:23" x14ac:dyDescent="0.25">
      <c r="A7886" s="17">
        <v>43064</v>
      </c>
      <c r="B7886" s="19">
        <v>2017</v>
      </c>
      <c r="C7886" s="19">
        <v>11</v>
      </c>
      <c r="D7886" s="19">
        <v>25</v>
      </c>
      <c r="E7886" s="19">
        <v>12</v>
      </c>
      <c r="F7886" s="69">
        <v>22818.532430769999</v>
      </c>
      <c r="G7886" s="52">
        <f t="shared" si="123"/>
        <v>27496.170876349999</v>
      </c>
      <c r="H7886" s="34">
        <v>1063.7956483119999</v>
      </c>
      <c r="I7886" s="35">
        <v>3100.483957296</v>
      </c>
      <c r="J7886" s="35">
        <f>H7886/(INDEX(Installed_Capacity!$H$6:$S$11,MATCH(Source_Data!B7886,Installed_Capacity!$G$6:$G$11,0),MATCH(Source_Data!C7886,Installed_Capacity!$H$5:$S$5,0)))</f>
        <v>0.64846608816443962</v>
      </c>
      <c r="K7886" s="36">
        <f>I7886/(INDEX(Installed_Capacity!$H$15:$S$20,MATCH(Source_Data!B7886,Installed_Capacity!$G$15:$G$20,0),MATCH(Source_Data!C7886,Installed_Capacity!$H$14:$S$14,0)))</f>
        <v>0.78820319179989884</v>
      </c>
      <c r="L7886" s="39">
        <v>664.94534350399999</v>
      </c>
      <c r="M7886" s="40">
        <v>1708.9243373710001</v>
      </c>
      <c r="N7886" s="40">
        <f>L7886/(INDEX(Installed_Capacity!$V$6:$AG$11,MATCH(Source_Data!B7886,Installed_Capacity!$U$6:$U$11,0),MATCH(Source_Data!C7886,Installed_Capacity!$V$5:$AG$5,0)))</f>
        <v>0.56829535284555632</v>
      </c>
      <c r="O7886" s="41">
        <f>M7886/(INDEX(Installed_Capacity!$V$15:$AG$20,MATCH(Source_Data!B7886,Installed_Capacity!$U$15:$U$20,0),MATCH(Source_Data!C7886,Installed_Capacity!$V$14:$AG$14,0)))</f>
        <v>0.66443403474766738</v>
      </c>
      <c r="P7886" s="37">
        <v>523.58406099000001</v>
      </c>
      <c r="Q7886" s="38">
        <f>P7886/(INDEX(Installed_Capacity!$AJ$15:$AU$20,MATCH(Source_Data!B7886,Installed_Capacity!$AI$15:$AI$20,0),MATCH(Source_Data!C7886,Installed_Capacity!$AJ$14:$AU$14,0)))</f>
        <v>0.57097498472191932</v>
      </c>
      <c r="R7886" s="63">
        <v>25.117892606000002</v>
      </c>
      <c r="S7886" s="42">
        <v>19.658858008999999</v>
      </c>
      <c r="T7886" s="42">
        <f>R7886/(INDEX(Installed_Capacity!$H$25:$S$30,MATCH(Source_Data!B7886,Installed_Capacity!$G$25:$G$30,0),MATCH(Source_Data!C7886,Installed_Capacity!$H$24:$S$24,0)))</f>
        <v>1.7992759746418337E-2</v>
      </c>
      <c r="U7886" s="43">
        <f>S7886/(INDEX(Installed_Capacity!$H$33:$S$38,MATCH(Source_Data!B7886,Installed_Capacity!$G$33:$G$38,0),MATCH(Source_Data!C7886,Installed_Capacity!$H$32:$S$32,0)))</f>
        <v>5.772492448929854E-3</v>
      </c>
      <c r="V7886" s="21"/>
      <c r="W7886" s="2"/>
    </row>
    <row r="7887" spans="1:23" x14ac:dyDescent="0.25">
      <c r="A7887" s="17">
        <v>43064</v>
      </c>
      <c r="B7887" s="19">
        <v>2017</v>
      </c>
      <c r="C7887" s="19">
        <v>11</v>
      </c>
      <c r="D7887" s="19">
        <v>25</v>
      </c>
      <c r="E7887" s="19">
        <v>13</v>
      </c>
      <c r="F7887" s="69">
        <v>23405.057144269998</v>
      </c>
      <c r="G7887" s="52">
        <f t="shared" si="123"/>
        <v>27496.170876349999</v>
      </c>
      <c r="H7887" s="34">
        <v>1096.662323305</v>
      </c>
      <c r="I7887" s="35">
        <v>3070.73102715</v>
      </c>
      <c r="J7887" s="35">
        <f>H7887/(INDEX(Installed_Capacity!$H$6:$S$11,MATCH(Source_Data!B7887,Installed_Capacity!$G$6:$G$11,0),MATCH(Source_Data!C7887,Installed_Capacity!$H$5:$S$5,0)))</f>
        <v>0.66850087980652007</v>
      </c>
      <c r="K7887" s="36">
        <f>I7887/(INDEX(Installed_Capacity!$H$15:$S$20,MATCH(Source_Data!B7887,Installed_Capacity!$G$15:$G$20,0),MATCH(Source_Data!C7887,Installed_Capacity!$H$14:$S$14,0)))</f>
        <v>0.78063941955353988</v>
      </c>
      <c r="L7887" s="39">
        <v>648.25688394600002</v>
      </c>
      <c r="M7887" s="40">
        <v>1737.981810791</v>
      </c>
      <c r="N7887" s="40">
        <f>L7887/(INDEX(Installed_Capacity!$V$6:$AG$11,MATCH(Source_Data!B7887,Installed_Capacity!$U$6:$U$11,0),MATCH(Source_Data!C7887,Installed_Capacity!$V$5:$AG$5,0)))</f>
        <v>0.55403256552684887</v>
      </c>
      <c r="O7887" s="41">
        <f>M7887/(INDEX(Installed_Capacity!$V$15:$AG$20,MATCH(Source_Data!B7887,Installed_Capacity!$U$15:$U$20,0),MATCH(Source_Data!C7887,Installed_Capacity!$V$14:$AG$14,0)))</f>
        <v>0.6757316527181183</v>
      </c>
      <c r="P7887" s="37">
        <v>595.14206695999997</v>
      </c>
      <c r="Q7887" s="38">
        <f>P7887/(INDEX(Installed_Capacity!$AJ$15:$AU$20,MATCH(Source_Data!B7887,Installed_Capacity!$AI$15:$AI$20,0),MATCH(Source_Data!C7887,Installed_Capacity!$AJ$14:$AU$14,0)))</f>
        <v>0.6490098876335878</v>
      </c>
      <c r="R7887" s="63">
        <v>38.834137413999997</v>
      </c>
      <c r="S7887" s="42">
        <v>40.510657500999997</v>
      </c>
      <c r="T7887" s="42">
        <f>R7887/(INDEX(Installed_Capacity!$H$25:$S$30,MATCH(Source_Data!B7887,Installed_Capacity!$G$25:$G$30,0),MATCH(Source_Data!C7887,Installed_Capacity!$H$24:$S$24,0)))</f>
        <v>2.7818150010028648E-2</v>
      </c>
      <c r="U7887" s="43">
        <f>S7887/(INDEX(Installed_Capacity!$H$33:$S$38,MATCH(Source_Data!B7887,Installed_Capacity!$G$33:$G$38,0),MATCH(Source_Data!C7887,Installed_Capacity!$H$32:$S$32,0)))</f>
        <v>1.1895272066090951E-2</v>
      </c>
      <c r="V7887" s="21"/>
      <c r="W7887" s="2"/>
    </row>
    <row r="7888" spans="1:23" x14ac:dyDescent="0.25">
      <c r="A7888" s="17">
        <v>43064</v>
      </c>
      <c r="B7888" s="19">
        <v>2017</v>
      </c>
      <c r="C7888" s="19">
        <v>11</v>
      </c>
      <c r="D7888" s="19">
        <v>25</v>
      </c>
      <c r="E7888" s="19">
        <v>14</v>
      </c>
      <c r="F7888" s="69">
        <v>23870.736741100001</v>
      </c>
      <c r="G7888" s="52">
        <f t="shared" si="123"/>
        <v>27496.170876349999</v>
      </c>
      <c r="H7888" s="34">
        <v>957.71493626100005</v>
      </c>
      <c r="I7888" s="35">
        <v>2904.4037662549999</v>
      </c>
      <c r="J7888" s="35">
        <f>H7888/(INDEX(Installed_Capacity!$H$6:$S$11,MATCH(Source_Data!B7888,Installed_Capacity!$G$6:$G$11,0),MATCH(Source_Data!C7888,Installed_Capacity!$H$5:$S$5,0)))</f>
        <v>0.58380165333378042</v>
      </c>
      <c r="K7888" s="36">
        <f>I7888/(INDEX(Installed_Capacity!$H$15:$S$20,MATCH(Source_Data!B7888,Installed_Capacity!$G$15:$G$20,0),MATCH(Source_Data!C7888,Installed_Capacity!$H$14:$S$14,0)))</f>
        <v>0.73835580198723305</v>
      </c>
      <c r="L7888" s="39">
        <v>629.46387673499999</v>
      </c>
      <c r="M7888" s="40">
        <v>1784.084639942</v>
      </c>
      <c r="N7888" s="40">
        <f>L7888/(INDEX(Installed_Capacity!$V$6:$AG$11,MATCH(Source_Data!B7888,Installed_Capacity!$U$6:$U$11,0),MATCH(Source_Data!C7888,Installed_Capacity!$V$5:$AG$5,0)))</f>
        <v>0.53797112714196593</v>
      </c>
      <c r="O7888" s="41">
        <f>M7888/(INDEX(Installed_Capacity!$V$15:$AG$20,MATCH(Source_Data!B7888,Installed_Capacity!$U$15:$U$20,0),MATCH(Source_Data!C7888,Installed_Capacity!$V$14:$AG$14,0)))</f>
        <v>0.69365654741135319</v>
      </c>
      <c r="P7888" s="37">
        <v>601.10035204999997</v>
      </c>
      <c r="Q7888" s="38">
        <f>P7888/(INDEX(Installed_Capacity!$AJ$15:$AU$20,MATCH(Source_Data!B7888,Installed_Capacity!$AI$15:$AI$20,0),MATCH(Source_Data!C7888,Installed_Capacity!$AJ$14:$AU$14,0)))</f>
        <v>0.65550747224645578</v>
      </c>
      <c r="R7888" s="63">
        <v>60.606439240999997</v>
      </c>
      <c r="S7888" s="42">
        <v>35.241792457999999</v>
      </c>
      <c r="T7888" s="42">
        <f>R7888/(INDEX(Installed_Capacity!$H$25:$S$30,MATCH(Source_Data!B7888,Installed_Capacity!$G$25:$G$30,0),MATCH(Source_Data!C7888,Installed_Capacity!$H$24:$S$24,0)))</f>
        <v>4.3414354757163313E-2</v>
      </c>
      <c r="U7888" s="43">
        <f>S7888/(INDEX(Installed_Capacity!$H$33:$S$38,MATCH(Source_Data!B7888,Installed_Capacity!$G$33:$G$38,0),MATCH(Source_Data!C7888,Installed_Capacity!$H$32:$S$32,0)))</f>
        <v>1.0348158614168974E-2</v>
      </c>
      <c r="V7888" s="21"/>
      <c r="W7888" s="2"/>
    </row>
    <row r="7889" spans="1:23" x14ac:dyDescent="0.25">
      <c r="A7889" s="17">
        <v>43064</v>
      </c>
      <c r="B7889" s="19">
        <v>2017</v>
      </c>
      <c r="C7889" s="19">
        <v>11</v>
      </c>
      <c r="D7889" s="19">
        <v>25</v>
      </c>
      <c r="E7889" s="19">
        <v>15</v>
      </c>
      <c r="F7889" s="69">
        <v>24337.407863050001</v>
      </c>
      <c r="G7889" s="52">
        <f t="shared" si="123"/>
        <v>27496.170876349999</v>
      </c>
      <c r="H7889" s="34">
        <v>731.48058819699997</v>
      </c>
      <c r="I7889" s="35">
        <v>2369.6039054019998</v>
      </c>
      <c r="J7889" s="35">
        <f>H7889/(INDEX(Installed_Capacity!$H$6:$S$11,MATCH(Source_Data!B7889,Installed_Capacity!$G$6:$G$11,0),MATCH(Source_Data!C7889,Installed_Capacity!$H$5:$S$5,0)))</f>
        <v>0.44589424326843363</v>
      </c>
      <c r="K7889" s="36">
        <f>I7889/(INDEX(Installed_Capacity!$H$15:$S$20,MATCH(Source_Data!B7889,Installed_Capacity!$G$15:$G$20,0),MATCH(Source_Data!C7889,Installed_Capacity!$H$14:$S$14,0)))</f>
        <v>0.60239929871085329</v>
      </c>
      <c r="L7889" s="39">
        <v>505.36436195099998</v>
      </c>
      <c r="M7889" s="40">
        <v>1658.6466559779999</v>
      </c>
      <c r="N7889" s="40">
        <f>L7889/(INDEX(Installed_Capacity!$V$6:$AG$11,MATCH(Source_Data!B7889,Installed_Capacity!$U$6:$U$11,0),MATCH(Source_Data!C7889,Installed_Capacity!$V$5:$AG$5,0)))</f>
        <v>0.43190951135487621</v>
      </c>
      <c r="O7889" s="41">
        <f>M7889/(INDEX(Installed_Capacity!$V$15:$AG$20,MATCH(Source_Data!B7889,Installed_Capacity!$U$15:$U$20,0),MATCH(Source_Data!C7889,Installed_Capacity!$V$14:$AG$14,0)))</f>
        <v>0.64488594711430802</v>
      </c>
      <c r="P7889" s="37">
        <v>598.02756977000001</v>
      </c>
      <c r="Q7889" s="38">
        <f>P7889/(INDEX(Installed_Capacity!$AJ$15:$AU$20,MATCH(Source_Data!B7889,Installed_Capacity!$AI$15:$AI$20,0),MATCH(Source_Data!C7889,Installed_Capacity!$AJ$14:$AU$14,0)))</f>
        <v>0.6521565646346783</v>
      </c>
      <c r="R7889" s="63">
        <v>85.552820800000006</v>
      </c>
      <c r="S7889" s="42">
        <v>29.721487556</v>
      </c>
      <c r="T7889" s="42">
        <f>R7889/(INDEX(Installed_Capacity!$H$25:$S$30,MATCH(Source_Data!B7889,Installed_Capacity!$G$25:$G$30,0),MATCH(Source_Data!C7889,Installed_Capacity!$H$24:$S$24,0)))</f>
        <v>6.1284255587392547E-2</v>
      </c>
      <c r="U7889" s="43">
        <f>S7889/(INDEX(Installed_Capacity!$H$33:$S$38,MATCH(Source_Data!B7889,Installed_Capacity!$G$33:$G$38,0),MATCH(Source_Data!C7889,Installed_Capacity!$H$32:$S$32,0)))</f>
        <v>8.7272140838205205E-3</v>
      </c>
      <c r="V7889" s="21"/>
      <c r="W7889" s="2"/>
    </row>
    <row r="7890" spans="1:23" x14ac:dyDescent="0.25">
      <c r="A7890" s="17">
        <v>43064</v>
      </c>
      <c r="B7890" s="19">
        <v>2017</v>
      </c>
      <c r="C7890" s="19">
        <v>11</v>
      </c>
      <c r="D7890" s="19">
        <v>25</v>
      </c>
      <c r="E7890" s="19">
        <v>16</v>
      </c>
      <c r="F7890" s="69">
        <v>24922.108582829998</v>
      </c>
      <c r="G7890" s="52">
        <f t="shared" si="123"/>
        <v>27496.170876349999</v>
      </c>
      <c r="H7890" s="34">
        <v>268.63241440199999</v>
      </c>
      <c r="I7890" s="35">
        <v>1051.9527997519999</v>
      </c>
      <c r="J7890" s="35">
        <f>H7890/(INDEX(Installed_Capacity!$H$6:$S$11,MATCH(Source_Data!B7890,Installed_Capacity!$G$6:$G$11,0),MATCH(Source_Data!C7890,Installed_Capacity!$H$5:$S$5,0)))</f>
        <v>0.16375232517433921</v>
      </c>
      <c r="K7890" s="36">
        <f>I7890/(INDEX(Installed_Capacity!$H$15:$S$20,MATCH(Source_Data!B7890,Installed_Capacity!$G$15:$G$20,0),MATCH(Source_Data!C7890,Installed_Capacity!$H$14:$S$14,0)))</f>
        <v>0.26742681652527828</v>
      </c>
      <c r="L7890" s="39">
        <v>239.26664256000001</v>
      </c>
      <c r="M7890" s="40">
        <v>900.34976431300004</v>
      </c>
      <c r="N7890" s="40">
        <f>L7890/(INDEX(Installed_Capacity!$V$6:$AG$11,MATCH(Source_Data!B7890,Installed_Capacity!$U$6:$U$11,0),MATCH(Source_Data!C7890,Installed_Capacity!$V$5:$AG$5,0)))</f>
        <v>0.20448916950267934</v>
      </c>
      <c r="O7890" s="41">
        <f>M7890/(INDEX(Installed_Capacity!$V$15:$AG$20,MATCH(Source_Data!B7890,Installed_Capacity!$U$15:$U$20,0),MATCH(Source_Data!C7890,Installed_Capacity!$V$14:$AG$14,0)))</f>
        <v>0.35005822873755837</v>
      </c>
      <c r="P7890" s="37">
        <v>422.91143882</v>
      </c>
      <c r="Q7890" s="38">
        <f>P7890/(INDEX(Installed_Capacity!$AJ$15:$AU$20,MATCH(Source_Data!B7890,Installed_Capacity!$AI$15:$AI$20,0),MATCH(Source_Data!C7890,Installed_Capacity!$AJ$14:$AU$14,0)))</f>
        <v>0.46119022772082879</v>
      </c>
      <c r="R7890" s="63">
        <v>94.619615406999998</v>
      </c>
      <c r="S7890" s="42">
        <v>5.625201455</v>
      </c>
      <c r="T7890" s="42">
        <f>R7890/(INDEX(Installed_Capacity!$H$25:$S$30,MATCH(Source_Data!B7890,Installed_Capacity!$G$25:$G$30,0),MATCH(Source_Data!C7890,Installed_Capacity!$H$24:$S$24,0)))</f>
        <v>6.7779094131088818E-2</v>
      </c>
      <c r="U7890" s="43">
        <f>S7890/(INDEX(Installed_Capacity!$H$33:$S$38,MATCH(Source_Data!B7890,Installed_Capacity!$G$33:$G$38,0),MATCH(Source_Data!C7890,Installed_Capacity!$H$32:$S$32,0)))</f>
        <v>1.6517456358772732E-3</v>
      </c>
      <c r="V7890" s="21"/>
      <c r="W7890" s="2"/>
    </row>
    <row r="7891" spans="1:23" x14ac:dyDescent="0.25">
      <c r="A7891" s="17">
        <v>43064</v>
      </c>
      <c r="B7891" s="19">
        <v>2017</v>
      </c>
      <c r="C7891" s="19">
        <v>11</v>
      </c>
      <c r="D7891" s="19">
        <v>25</v>
      </c>
      <c r="E7891" s="19">
        <v>17</v>
      </c>
      <c r="F7891" s="69">
        <v>25815.65342595</v>
      </c>
      <c r="G7891" s="52">
        <f t="shared" si="123"/>
        <v>27496.170876349999</v>
      </c>
      <c r="H7891" s="34">
        <v>40.039967896</v>
      </c>
      <c r="I7891" s="35">
        <v>57.964678458999998</v>
      </c>
      <c r="J7891" s="35">
        <f>H7891/(INDEX(Installed_Capacity!$H$6:$S$11,MATCH(Source_Data!B7891,Installed_Capacity!$G$6:$G$11,0),MATCH(Source_Data!C7891,Installed_Capacity!$H$5:$S$5,0)))</f>
        <v>2.4407470920706133E-2</v>
      </c>
      <c r="K7891" s="36">
        <f>I7891/(INDEX(Installed_Capacity!$H$15:$S$20,MATCH(Source_Data!B7891,Installed_Capacity!$G$15:$G$20,0),MATCH(Source_Data!C7891,Installed_Capacity!$H$14:$S$14,0)))</f>
        <v>1.4735746161668289E-2</v>
      </c>
      <c r="L7891" s="39">
        <v>22.167722591</v>
      </c>
      <c r="M7891" s="40">
        <v>56.183277568000001</v>
      </c>
      <c r="N7891" s="40">
        <f>L7891/(INDEX(Installed_Capacity!$V$6:$AG$11,MATCH(Source_Data!B7891,Installed_Capacity!$U$6:$U$11,0),MATCH(Source_Data!C7891,Installed_Capacity!$V$5:$AG$5,0)))</f>
        <v>1.8945637945593001E-2</v>
      </c>
      <c r="O7891" s="41">
        <f>M7891/(INDEX(Installed_Capacity!$V$15:$AG$20,MATCH(Source_Data!B7891,Installed_Capacity!$U$15:$U$20,0),MATCH(Source_Data!C7891,Installed_Capacity!$V$14:$AG$14,0)))</f>
        <v>2.184419812130638E-2</v>
      </c>
      <c r="P7891" s="37">
        <v>111.856687721</v>
      </c>
      <c r="Q7891" s="38">
        <f>P7891/(INDEX(Installed_Capacity!$AJ$15:$AU$20,MATCH(Source_Data!B7891,Installed_Capacity!$AI$15:$AI$20,0),MATCH(Source_Data!C7891,Installed_Capacity!$AJ$14:$AU$14,0)))</f>
        <v>0.12198112074263905</v>
      </c>
      <c r="R7891" s="63">
        <v>94.932827004999993</v>
      </c>
      <c r="S7891" s="42">
        <v>3.8210107039999999</v>
      </c>
      <c r="T7891" s="42">
        <f>R7891/(INDEX(Installed_Capacity!$H$25:$S$30,MATCH(Source_Data!B7891,Installed_Capacity!$G$25:$G$30,0),MATCH(Source_Data!C7891,Installed_Capacity!$H$24:$S$24,0)))</f>
        <v>6.8003457739971337E-2</v>
      </c>
      <c r="U7891" s="43">
        <f>S7891/(INDEX(Installed_Capacity!$H$33:$S$38,MATCH(Source_Data!B7891,Installed_Capacity!$G$33:$G$38,0),MATCH(Source_Data!C7891,Installed_Capacity!$H$32:$S$32,0)))</f>
        <v>1.1219754182070173E-3</v>
      </c>
      <c r="V7891" s="21"/>
      <c r="W7891" s="2"/>
    </row>
    <row r="7892" spans="1:23" x14ac:dyDescent="0.25">
      <c r="A7892" s="17">
        <v>43064</v>
      </c>
      <c r="B7892" s="19">
        <v>2017</v>
      </c>
      <c r="C7892" s="19">
        <v>11</v>
      </c>
      <c r="D7892" s="19">
        <v>25</v>
      </c>
      <c r="E7892" s="19">
        <v>18</v>
      </c>
      <c r="F7892" s="69">
        <v>27496.170876349999</v>
      </c>
      <c r="G7892" s="52">
        <f t="shared" si="123"/>
        <v>27496.170876349999</v>
      </c>
      <c r="H7892" s="34">
        <v>0</v>
      </c>
      <c r="I7892" s="35">
        <v>2.9491905999999998E-2</v>
      </c>
      <c r="J7892" s="35">
        <f>H7892/(INDEX(Installed_Capacity!$H$6:$S$11,MATCH(Source_Data!B7892,Installed_Capacity!$G$6:$G$11,0),MATCH(Source_Data!C7892,Installed_Capacity!$H$5:$S$5,0)))</f>
        <v>0</v>
      </c>
      <c r="K7892" s="36">
        <f>I7892/(INDEX(Installed_Capacity!$H$15:$S$20,MATCH(Source_Data!B7892,Installed_Capacity!$G$15:$G$20,0),MATCH(Source_Data!C7892,Installed_Capacity!$H$14:$S$14,0)))</f>
        <v>7.4974148428542732E-6</v>
      </c>
      <c r="L7892" s="39">
        <v>0</v>
      </c>
      <c r="M7892" s="40">
        <v>4.6529322999999997E-2</v>
      </c>
      <c r="N7892" s="40">
        <f>L7892/(INDEX(Installed_Capacity!$V$6:$AG$11,MATCH(Source_Data!B7892,Installed_Capacity!$U$6:$U$11,0),MATCH(Source_Data!C7892,Installed_Capacity!$V$5:$AG$5,0)))</f>
        <v>0</v>
      </c>
      <c r="O7892" s="41">
        <f>M7892/(INDEX(Installed_Capacity!$V$15:$AG$20,MATCH(Source_Data!B7892,Installed_Capacity!$U$15:$U$20,0),MATCH(Source_Data!C7892,Installed_Capacity!$V$14:$AG$14,0)))</f>
        <v>1.8090716562986005E-5</v>
      </c>
      <c r="P7892" s="37">
        <v>0</v>
      </c>
      <c r="Q7892" s="38">
        <f>P7892/(INDEX(Installed_Capacity!$AJ$15:$AU$20,MATCH(Source_Data!B7892,Installed_Capacity!$AI$15:$AI$20,0),MATCH(Source_Data!C7892,Installed_Capacity!$AJ$14:$AU$14,0)))</f>
        <v>0</v>
      </c>
      <c r="R7892" s="63">
        <v>93.999125393</v>
      </c>
      <c r="S7892" s="42">
        <v>5.5377043989999999</v>
      </c>
      <c r="T7892" s="42">
        <f>R7892/(INDEX(Installed_Capacity!$H$25:$S$30,MATCH(Source_Data!B7892,Installed_Capacity!$G$25:$G$30,0),MATCH(Source_Data!C7892,Installed_Capacity!$H$24:$S$24,0)))</f>
        <v>6.7334617043696268E-2</v>
      </c>
      <c r="U7892" s="43">
        <f>S7892/(INDEX(Installed_Capacity!$H$33:$S$38,MATCH(Source_Data!B7892,Installed_Capacity!$G$33:$G$38,0),MATCH(Source_Data!C7892,Installed_Capacity!$H$32:$S$32,0)))</f>
        <v>1.6260535995019983E-3</v>
      </c>
      <c r="V7892" s="21"/>
      <c r="W7892" s="2"/>
    </row>
    <row r="7893" spans="1:23" x14ac:dyDescent="0.25">
      <c r="A7893" s="17">
        <v>43064</v>
      </c>
      <c r="B7893" s="19">
        <v>2017</v>
      </c>
      <c r="C7893" s="19">
        <v>11</v>
      </c>
      <c r="D7893" s="19">
        <v>25</v>
      </c>
      <c r="E7893" s="19">
        <v>19</v>
      </c>
      <c r="F7893" s="69">
        <v>27148.02685754</v>
      </c>
      <c r="G7893" s="52">
        <f t="shared" si="123"/>
        <v>27496.170876349999</v>
      </c>
      <c r="H7893" s="34">
        <v>0</v>
      </c>
      <c r="I7893" s="35">
        <v>3.5244652000000001E-2</v>
      </c>
      <c r="J7893" s="35">
        <f>H7893/(INDEX(Installed_Capacity!$H$6:$S$11,MATCH(Source_Data!B7893,Installed_Capacity!$G$6:$G$11,0),MATCH(Source_Data!C7893,Installed_Capacity!$H$5:$S$5,0)))</f>
        <v>0</v>
      </c>
      <c r="K7893" s="36">
        <f>I7893/(INDEX(Installed_Capacity!$H$15:$S$20,MATCH(Source_Data!B7893,Installed_Capacity!$G$15:$G$20,0),MATCH(Source_Data!C7893,Installed_Capacity!$H$14:$S$14,0)))</f>
        <v>8.959874517300901E-6</v>
      </c>
      <c r="L7893" s="39">
        <v>0</v>
      </c>
      <c r="M7893" s="40">
        <v>3.7890596999999998E-2</v>
      </c>
      <c r="N7893" s="40">
        <f>L7893/(INDEX(Installed_Capacity!$V$6:$AG$11,MATCH(Source_Data!B7893,Installed_Capacity!$U$6:$U$11,0),MATCH(Source_Data!C7893,Installed_Capacity!$V$5:$AG$5,0)))</f>
        <v>0</v>
      </c>
      <c r="O7893" s="41">
        <f>M7893/(INDEX(Installed_Capacity!$V$15:$AG$20,MATCH(Source_Data!B7893,Installed_Capacity!$U$15:$U$20,0),MATCH(Source_Data!C7893,Installed_Capacity!$V$14:$AG$14,0)))</f>
        <v>1.473195839813375E-5</v>
      </c>
      <c r="P7893" s="37">
        <v>0</v>
      </c>
      <c r="Q7893" s="38">
        <f>P7893/(INDEX(Installed_Capacity!$AJ$15:$AU$20,MATCH(Source_Data!B7893,Installed_Capacity!$AI$15:$AI$20,0),MATCH(Source_Data!C7893,Installed_Capacity!$AJ$14:$AU$14,0)))</f>
        <v>0</v>
      </c>
      <c r="R7893" s="63">
        <v>93.946992722999994</v>
      </c>
      <c r="S7893" s="42">
        <v>3.4739796460000001</v>
      </c>
      <c r="T7893" s="42">
        <f>R7893/(INDEX(Installed_Capacity!$H$25:$S$30,MATCH(Source_Data!B7893,Installed_Capacity!$G$25:$G$30,0),MATCH(Source_Data!C7893,Installed_Capacity!$H$24:$S$24,0)))</f>
        <v>6.7297272724212015E-2</v>
      </c>
      <c r="U7893" s="43">
        <f>S7893/(INDEX(Installed_Capacity!$H$33:$S$38,MATCH(Source_Data!B7893,Installed_Capacity!$G$33:$G$38,0),MATCH(Source_Data!C7893,Installed_Capacity!$H$32:$S$32,0)))</f>
        <v>1.0200755946805419E-3</v>
      </c>
      <c r="V7893" s="21"/>
      <c r="W7893" s="2"/>
    </row>
    <row r="7894" spans="1:23" x14ac:dyDescent="0.25">
      <c r="A7894" s="17">
        <v>43064</v>
      </c>
      <c r="B7894" s="19">
        <v>2017</v>
      </c>
      <c r="C7894" s="19">
        <v>11</v>
      </c>
      <c r="D7894" s="19">
        <v>25</v>
      </c>
      <c r="E7894" s="19">
        <v>20</v>
      </c>
      <c r="F7894" s="69">
        <v>26542.976692600001</v>
      </c>
      <c r="G7894" s="52">
        <f t="shared" si="123"/>
        <v>27496.170876349999</v>
      </c>
      <c r="H7894" s="34">
        <v>0</v>
      </c>
      <c r="I7894" s="35">
        <v>3.0968144E-2</v>
      </c>
      <c r="J7894" s="35">
        <f>H7894/(INDEX(Installed_Capacity!$H$6:$S$11,MATCH(Source_Data!B7894,Installed_Capacity!$G$6:$G$11,0),MATCH(Source_Data!C7894,Installed_Capacity!$H$5:$S$5,0)))</f>
        <v>0</v>
      </c>
      <c r="K7894" s="36">
        <f>I7894/(INDEX(Installed_Capacity!$H$15:$S$20,MATCH(Source_Data!B7894,Installed_Capacity!$G$15:$G$20,0),MATCH(Source_Data!C7894,Installed_Capacity!$H$14:$S$14,0)))</f>
        <v>7.8727031912162105E-6</v>
      </c>
      <c r="L7894" s="39">
        <v>0</v>
      </c>
      <c r="M7894" s="40">
        <v>2.5088582000000002E-2</v>
      </c>
      <c r="N7894" s="40">
        <f>L7894/(INDEX(Installed_Capacity!$V$6:$AG$11,MATCH(Source_Data!B7894,Installed_Capacity!$U$6:$U$11,0),MATCH(Source_Data!C7894,Installed_Capacity!$V$5:$AG$5,0)))</f>
        <v>0</v>
      </c>
      <c r="O7894" s="41">
        <f>M7894/(INDEX(Installed_Capacity!$V$15:$AG$20,MATCH(Source_Data!B7894,Installed_Capacity!$U$15:$U$20,0),MATCH(Source_Data!C7894,Installed_Capacity!$V$14:$AG$14,0)))</f>
        <v>9.754503110419909E-6</v>
      </c>
      <c r="P7894" s="37">
        <v>0</v>
      </c>
      <c r="Q7894" s="38">
        <f>P7894/(INDEX(Installed_Capacity!$AJ$15:$AU$20,MATCH(Source_Data!B7894,Installed_Capacity!$AI$15:$AI$20,0),MATCH(Source_Data!C7894,Installed_Capacity!$AJ$14:$AU$14,0)))</f>
        <v>0</v>
      </c>
      <c r="R7894" s="63">
        <v>97.978669189000001</v>
      </c>
      <c r="S7894" s="42">
        <v>0.24665489400000001</v>
      </c>
      <c r="T7894" s="42">
        <f>R7894/(INDEX(Installed_Capacity!$H$25:$S$30,MATCH(Source_Data!B7894,Installed_Capacity!$G$25:$G$30,0),MATCH(Source_Data!C7894,Installed_Capacity!$H$24:$S$24,0)))</f>
        <v>7.0185293115329506E-2</v>
      </c>
      <c r="U7894" s="43">
        <f>S7894/(INDEX(Installed_Capacity!$H$33:$S$38,MATCH(Source_Data!B7894,Installed_Capacity!$G$33:$G$38,0),MATCH(Source_Data!C7894,Installed_Capacity!$H$32:$S$32,0)))</f>
        <v>7.2426054069608682E-5</v>
      </c>
      <c r="V7894" s="21"/>
      <c r="W7894" s="2"/>
    </row>
    <row r="7895" spans="1:23" x14ac:dyDescent="0.25">
      <c r="A7895" s="17">
        <v>43064</v>
      </c>
      <c r="B7895" s="19">
        <v>2017</v>
      </c>
      <c r="C7895" s="19">
        <v>11</v>
      </c>
      <c r="D7895" s="19">
        <v>25</v>
      </c>
      <c r="E7895" s="19">
        <v>21</v>
      </c>
      <c r="F7895" s="69">
        <v>25825.704158069999</v>
      </c>
      <c r="G7895" s="52">
        <f t="shared" si="123"/>
        <v>27496.170876349999</v>
      </c>
      <c r="H7895" s="34">
        <v>0</v>
      </c>
      <c r="I7895" s="35">
        <v>2.4087192E-2</v>
      </c>
      <c r="J7895" s="35">
        <f>H7895/(INDEX(Installed_Capacity!$H$6:$S$11,MATCH(Source_Data!B7895,Installed_Capacity!$G$6:$G$11,0),MATCH(Source_Data!C7895,Installed_Capacity!$H$5:$S$5,0)))</f>
        <v>0</v>
      </c>
      <c r="K7895" s="36">
        <f>I7895/(INDEX(Installed_Capacity!$H$15:$S$20,MATCH(Source_Data!B7895,Installed_Capacity!$G$15:$G$20,0),MATCH(Source_Data!C7895,Installed_Capacity!$H$14:$S$14,0)))</f>
        <v>6.1234316569258267E-6</v>
      </c>
      <c r="L7895" s="39">
        <v>0</v>
      </c>
      <c r="M7895" s="40">
        <v>2.5187447000000002E-2</v>
      </c>
      <c r="N7895" s="40">
        <f>L7895/(INDEX(Installed_Capacity!$V$6:$AG$11,MATCH(Source_Data!B7895,Installed_Capacity!$U$6:$U$11,0),MATCH(Source_Data!C7895,Installed_Capacity!$V$5:$AG$5,0)))</f>
        <v>0</v>
      </c>
      <c r="O7895" s="41">
        <f>M7895/(INDEX(Installed_Capacity!$V$15:$AG$20,MATCH(Source_Data!B7895,Installed_Capacity!$U$15:$U$20,0),MATCH(Source_Data!C7895,Installed_Capacity!$V$14:$AG$14,0)))</f>
        <v>9.7929420684292412E-6</v>
      </c>
      <c r="P7895" s="37">
        <v>0</v>
      </c>
      <c r="Q7895" s="38">
        <f>P7895/(INDEX(Installed_Capacity!$AJ$15:$AU$20,MATCH(Source_Data!B7895,Installed_Capacity!$AI$15:$AI$20,0),MATCH(Source_Data!C7895,Installed_Capacity!$AJ$14:$AU$14,0)))</f>
        <v>0</v>
      </c>
      <c r="R7895" s="63">
        <v>99.531008975000006</v>
      </c>
      <c r="S7895" s="42">
        <v>5.0926535150000003</v>
      </c>
      <c r="T7895" s="42">
        <f>R7895/(INDEX(Installed_Capacity!$H$25:$S$30,MATCH(Source_Data!B7895,Installed_Capacity!$G$25:$G$30,0),MATCH(Source_Data!C7895,Installed_Capacity!$H$24:$S$24,0)))</f>
        <v>7.1297284366045835E-2</v>
      </c>
      <c r="U7895" s="43">
        <f>S7895/(INDEX(Installed_Capacity!$H$33:$S$38,MATCH(Source_Data!B7895,Installed_Capacity!$G$33:$G$38,0),MATCH(Source_Data!C7895,Installed_Capacity!$H$32:$S$32,0)))</f>
        <v>1.4953719054736159E-3</v>
      </c>
      <c r="V7895" s="21"/>
      <c r="W7895" s="2"/>
    </row>
    <row r="7896" spans="1:23" x14ac:dyDescent="0.25">
      <c r="A7896" s="17">
        <v>43064</v>
      </c>
      <c r="B7896" s="19">
        <v>2017</v>
      </c>
      <c r="C7896" s="19">
        <v>11</v>
      </c>
      <c r="D7896" s="19">
        <v>25</v>
      </c>
      <c r="E7896" s="19">
        <v>22</v>
      </c>
      <c r="F7896" s="69">
        <v>24782.853664850001</v>
      </c>
      <c r="G7896" s="52">
        <f t="shared" si="123"/>
        <v>27496.170876349999</v>
      </c>
      <c r="H7896" s="34">
        <v>0</v>
      </c>
      <c r="I7896" s="35">
        <v>2.4109742E-2</v>
      </c>
      <c r="J7896" s="35">
        <f>H7896/(INDEX(Installed_Capacity!$H$6:$S$11,MATCH(Source_Data!B7896,Installed_Capacity!$G$6:$G$11,0),MATCH(Source_Data!C7896,Installed_Capacity!$H$5:$S$5,0)))</f>
        <v>0</v>
      </c>
      <c r="K7896" s="36">
        <f>I7896/(INDEX(Installed_Capacity!$H$15:$S$20,MATCH(Source_Data!B7896,Installed_Capacity!$G$15:$G$20,0),MATCH(Source_Data!C7896,Installed_Capacity!$H$14:$S$14,0)))</f>
        <v>6.1291643045446801E-6</v>
      </c>
      <c r="L7896" s="39">
        <v>0</v>
      </c>
      <c r="M7896" s="40">
        <v>1.1636466E-2</v>
      </c>
      <c r="N7896" s="40">
        <f>L7896/(INDEX(Installed_Capacity!$V$6:$AG$11,MATCH(Source_Data!B7896,Installed_Capacity!$U$6:$U$11,0),MATCH(Source_Data!C7896,Installed_Capacity!$V$5:$AG$5,0)))</f>
        <v>0</v>
      </c>
      <c r="O7896" s="41">
        <f>M7896/(INDEX(Installed_Capacity!$V$15:$AG$20,MATCH(Source_Data!B7896,Installed_Capacity!$U$15:$U$20,0),MATCH(Source_Data!C7896,Installed_Capacity!$V$14:$AG$14,0)))</f>
        <v>4.5242869362363926E-6</v>
      </c>
      <c r="P7896" s="37">
        <v>0</v>
      </c>
      <c r="Q7896" s="38">
        <f>P7896/(INDEX(Installed_Capacity!$AJ$15:$AU$20,MATCH(Source_Data!B7896,Installed_Capacity!$AI$15:$AI$20,0),MATCH(Source_Data!C7896,Installed_Capacity!$AJ$14:$AU$14,0)))</f>
        <v>0</v>
      </c>
      <c r="R7896" s="63">
        <v>98.531705027000001</v>
      </c>
      <c r="S7896" s="42">
        <v>3.195010329</v>
      </c>
      <c r="T7896" s="42">
        <f>R7896/(INDEX(Installed_Capacity!$H$25:$S$30,MATCH(Source_Data!B7896,Installed_Capacity!$G$25:$G$30,0),MATCH(Source_Data!C7896,Installed_Capacity!$H$24:$S$24,0)))</f>
        <v>7.0581450592406864E-2</v>
      </c>
      <c r="U7896" s="43">
        <f>S7896/(INDEX(Installed_Capacity!$H$33:$S$38,MATCH(Source_Data!B7896,Installed_Capacity!$G$33:$G$38,0),MATCH(Source_Data!C7896,Installed_Capacity!$H$32:$S$32,0)))</f>
        <v>9.3816095471883172E-4</v>
      </c>
      <c r="V7896" s="21"/>
      <c r="W7896" s="2"/>
    </row>
    <row r="7897" spans="1:23" x14ac:dyDescent="0.25">
      <c r="A7897" s="17">
        <v>43064</v>
      </c>
      <c r="B7897" s="19">
        <v>2017</v>
      </c>
      <c r="C7897" s="19">
        <v>11</v>
      </c>
      <c r="D7897" s="19">
        <v>25</v>
      </c>
      <c r="E7897" s="19">
        <v>23</v>
      </c>
      <c r="F7897" s="69">
        <v>23346.29704103</v>
      </c>
      <c r="G7897" s="52">
        <f t="shared" si="123"/>
        <v>27496.170876349999</v>
      </c>
      <c r="H7897" s="34">
        <v>0</v>
      </c>
      <c r="I7897" s="35">
        <v>1.9671549999999999E-2</v>
      </c>
      <c r="J7897" s="35">
        <f>H7897/(INDEX(Installed_Capacity!$H$6:$S$11,MATCH(Source_Data!B7897,Installed_Capacity!$G$6:$G$11,0),MATCH(Source_Data!C7897,Installed_Capacity!$H$5:$S$5,0)))</f>
        <v>0</v>
      </c>
      <c r="K7897" s="36">
        <f>I7897/(INDEX(Installed_Capacity!$H$15:$S$20,MATCH(Source_Data!B7897,Installed_Capacity!$G$15:$G$20,0),MATCH(Source_Data!C7897,Installed_Capacity!$H$14:$S$14,0)))</f>
        <v>5.0008897679231038E-6</v>
      </c>
      <c r="L7897" s="39">
        <v>0</v>
      </c>
      <c r="M7897" s="40">
        <v>9.9770859999999996E-3</v>
      </c>
      <c r="N7897" s="40">
        <f>L7897/(INDEX(Installed_Capacity!$V$6:$AG$11,MATCH(Source_Data!B7897,Installed_Capacity!$U$6:$U$11,0),MATCH(Source_Data!C7897,Installed_Capacity!$V$5:$AG$5,0)))</f>
        <v>0</v>
      </c>
      <c r="O7897" s="41">
        <f>M7897/(INDEX(Installed_Capacity!$V$15:$AG$20,MATCH(Source_Data!B7897,Installed_Capacity!$U$15:$U$20,0),MATCH(Source_Data!C7897,Installed_Capacity!$V$14:$AG$14,0)))</f>
        <v>3.8791158631415243E-6</v>
      </c>
      <c r="P7897" s="37">
        <v>0</v>
      </c>
      <c r="Q7897" s="38">
        <f>P7897/(INDEX(Installed_Capacity!$AJ$15:$AU$20,MATCH(Source_Data!B7897,Installed_Capacity!$AI$15:$AI$20,0),MATCH(Source_Data!C7897,Installed_Capacity!$AJ$14:$AU$14,0)))</f>
        <v>0</v>
      </c>
      <c r="R7897" s="63">
        <v>104.171443005</v>
      </c>
      <c r="S7897" s="42">
        <v>5.0315075020000002</v>
      </c>
      <c r="T7897" s="42">
        <f>R7897/(INDEX(Installed_Capacity!$H$25:$S$30,MATCH(Source_Data!B7897,Installed_Capacity!$G$25:$G$30,0),MATCH(Source_Data!C7897,Installed_Capacity!$H$24:$S$24,0)))</f>
        <v>7.4621377510744977E-2</v>
      </c>
      <c r="U7897" s="43">
        <f>S7897/(INDEX(Installed_Capacity!$H$33:$S$38,MATCH(Source_Data!B7897,Installed_Capacity!$G$33:$G$38,0),MATCH(Source_Data!C7897,Installed_Capacity!$H$32:$S$32,0)))</f>
        <v>1.4774174089223371E-3</v>
      </c>
      <c r="V7897" s="21"/>
      <c r="W7897" s="2"/>
    </row>
    <row r="7898" spans="1:23" x14ac:dyDescent="0.25">
      <c r="A7898" s="17">
        <v>43064</v>
      </c>
      <c r="B7898" s="19">
        <v>2017</v>
      </c>
      <c r="C7898" s="19">
        <v>11</v>
      </c>
      <c r="D7898" s="19">
        <v>25</v>
      </c>
      <c r="E7898" s="19">
        <v>24</v>
      </c>
      <c r="F7898" s="69">
        <v>21842.805215519998</v>
      </c>
      <c r="G7898" s="52">
        <f t="shared" si="123"/>
        <v>27496.170876349999</v>
      </c>
      <c r="H7898" s="34">
        <v>0</v>
      </c>
      <c r="I7898" s="35">
        <v>1.4152456000000001E-2</v>
      </c>
      <c r="J7898" s="35">
        <f>H7898/(INDEX(Installed_Capacity!$H$6:$S$11,MATCH(Source_Data!B7898,Installed_Capacity!$G$6:$G$11,0),MATCH(Source_Data!C7898,Installed_Capacity!$H$5:$S$5,0)))</f>
        <v>0</v>
      </c>
      <c r="K7898" s="36">
        <f>I7898/(INDEX(Installed_Capacity!$H$15:$S$20,MATCH(Source_Data!B7898,Installed_Capacity!$G$15:$G$20,0),MATCH(Source_Data!C7898,Installed_Capacity!$H$14:$S$14,0)))</f>
        <v>3.5978289662676272E-6</v>
      </c>
      <c r="L7898" s="39">
        <v>0</v>
      </c>
      <c r="M7898" s="40">
        <v>1.8229679999999999E-3</v>
      </c>
      <c r="N7898" s="40">
        <f>L7898/(INDEX(Installed_Capacity!$V$6:$AG$11,MATCH(Source_Data!B7898,Installed_Capacity!$U$6:$U$11,0),MATCH(Source_Data!C7898,Installed_Capacity!$V$5:$AG$5,0)))</f>
        <v>0</v>
      </c>
      <c r="O7898" s="41">
        <f>M7898/(INDEX(Installed_Capacity!$V$15:$AG$20,MATCH(Source_Data!B7898,Installed_Capacity!$U$15:$U$20,0),MATCH(Source_Data!C7898,Installed_Capacity!$V$14:$AG$14,0)))</f>
        <v>7.0877449455676525E-7</v>
      </c>
      <c r="P7898" s="37">
        <v>0</v>
      </c>
      <c r="Q7898" s="38">
        <f>P7898/(INDEX(Installed_Capacity!$AJ$15:$AU$20,MATCH(Source_Data!B7898,Installed_Capacity!$AI$15:$AI$20,0),MATCH(Source_Data!C7898,Installed_Capacity!$AJ$14:$AU$14,0)))</f>
        <v>0</v>
      </c>
      <c r="R7898" s="63">
        <v>115.772867448</v>
      </c>
      <c r="S7898" s="42">
        <v>26.511514642000002</v>
      </c>
      <c r="T7898" s="42">
        <f>R7898/(INDEX(Installed_Capacity!$H$25:$S$30,MATCH(Source_Data!B7898,Installed_Capacity!$G$25:$G$30,0),MATCH(Source_Data!C7898,Installed_Capacity!$H$24:$S$24,0)))</f>
        <v>8.2931853472779357E-2</v>
      </c>
      <c r="U7898" s="43">
        <f>S7898/(INDEX(Installed_Capacity!$H$33:$S$38,MATCH(Source_Data!B7898,Installed_Capacity!$G$33:$G$38,0),MATCH(Source_Data!C7898,Installed_Capacity!$H$32:$S$32,0)))</f>
        <v>7.7846596181007236E-3</v>
      </c>
      <c r="V7898" s="21"/>
      <c r="W7898" s="2"/>
    </row>
    <row r="7899" spans="1:23" x14ac:dyDescent="0.25">
      <c r="A7899" s="17">
        <v>43065</v>
      </c>
      <c r="B7899" s="19">
        <v>2017</v>
      </c>
      <c r="C7899" s="19">
        <v>11</v>
      </c>
      <c r="D7899" s="19">
        <v>26</v>
      </c>
      <c r="E7899" s="19">
        <v>1</v>
      </c>
      <c r="F7899" s="69">
        <v>20704.4431301</v>
      </c>
      <c r="G7899" s="52">
        <f t="shared" si="123"/>
        <v>27489.268956700002</v>
      </c>
      <c r="H7899" s="34">
        <v>0</v>
      </c>
      <c r="I7899" s="35">
        <v>7.5634530000000004E-3</v>
      </c>
      <c r="J7899" s="35">
        <f>H7899/(INDEX(Installed_Capacity!$H$6:$S$11,MATCH(Source_Data!B7899,Installed_Capacity!$G$6:$G$11,0),MATCH(Source_Data!C7899,Installed_Capacity!$H$5:$S$5,0)))</f>
        <v>0</v>
      </c>
      <c r="K7899" s="36">
        <f>I7899/(INDEX(Installed_Capacity!$H$15:$S$20,MATCH(Source_Data!B7899,Installed_Capacity!$G$15:$G$20,0),MATCH(Source_Data!C7899,Installed_Capacity!$H$14:$S$14,0)))</f>
        <v>1.9227765335150154E-6</v>
      </c>
      <c r="L7899" s="39">
        <v>0</v>
      </c>
      <c r="M7899" s="40">
        <v>2.0184199999999999E-3</v>
      </c>
      <c r="N7899" s="40">
        <f>L7899/(INDEX(Installed_Capacity!$V$6:$AG$11,MATCH(Source_Data!B7899,Installed_Capacity!$U$6:$U$11,0),MATCH(Source_Data!C7899,Installed_Capacity!$V$5:$AG$5,0)))</f>
        <v>0</v>
      </c>
      <c r="O7899" s="41">
        <f>M7899/(INDEX(Installed_Capacity!$V$15:$AG$20,MATCH(Source_Data!B7899,Installed_Capacity!$U$15:$U$20,0),MATCH(Source_Data!C7899,Installed_Capacity!$V$14:$AG$14,0)))</f>
        <v>7.8476671850699852E-7</v>
      </c>
      <c r="P7899" s="37">
        <v>0</v>
      </c>
      <c r="Q7899" s="38">
        <f>P7899/(INDEX(Installed_Capacity!$AJ$15:$AU$20,MATCH(Source_Data!B7899,Installed_Capacity!$AI$15:$AI$20,0),MATCH(Source_Data!C7899,Installed_Capacity!$AJ$14:$AU$14,0)))</f>
        <v>0</v>
      </c>
      <c r="R7899" s="63">
        <v>116.70991688399999</v>
      </c>
      <c r="S7899" s="42">
        <v>28.792656217000001</v>
      </c>
      <c r="T7899" s="42">
        <f>R7899/(INDEX(Installed_Capacity!$H$25:$S$30,MATCH(Source_Data!B7899,Installed_Capacity!$G$25:$G$30,0),MATCH(Source_Data!C7899,Installed_Capacity!$H$24:$S$24,0)))</f>
        <v>8.3603092323782213E-2</v>
      </c>
      <c r="U7899" s="43">
        <f>S7899/(INDEX(Installed_Capacity!$H$33:$S$38,MATCH(Source_Data!B7899,Installed_Capacity!$G$33:$G$38,0),MATCH(Source_Data!C7899,Installed_Capacity!$H$32:$S$32,0)))</f>
        <v>8.4544784097415754E-3</v>
      </c>
      <c r="V7899" s="21"/>
      <c r="W7899" s="2"/>
    </row>
    <row r="7900" spans="1:23" x14ac:dyDescent="0.25">
      <c r="A7900" s="17">
        <v>43065</v>
      </c>
      <c r="B7900" s="19">
        <v>2017</v>
      </c>
      <c r="C7900" s="19">
        <v>11</v>
      </c>
      <c r="D7900" s="19">
        <v>26</v>
      </c>
      <c r="E7900" s="19">
        <v>2</v>
      </c>
      <c r="F7900" s="69">
        <v>19845.558151950001</v>
      </c>
      <c r="G7900" s="52">
        <f t="shared" si="123"/>
        <v>27489.268956700002</v>
      </c>
      <c r="H7900" s="34">
        <v>0</v>
      </c>
      <c r="I7900" s="35">
        <v>2.1064149999999999E-3</v>
      </c>
      <c r="J7900" s="35">
        <f>H7900/(INDEX(Installed_Capacity!$H$6:$S$11,MATCH(Source_Data!B7900,Installed_Capacity!$G$6:$G$11,0),MATCH(Source_Data!C7900,Installed_Capacity!$H$5:$S$5,0)))</f>
        <v>0</v>
      </c>
      <c r="K7900" s="36">
        <f>I7900/(INDEX(Installed_Capacity!$H$15:$S$20,MATCH(Source_Data!B7900,Installed_Capacity!$G$15:$G$20,0),MATCH(Source_Data!C7900,Installed_Capacity!$H$14:$S$14,0)))</f>
        <v>5.3549157135557408E-7</v>
      </c>
      <c r="L7900" s="39">
        <v>0</v>
      </c>
      <c r="M7900" s="40">
        <v>8.6995300000000002E-4</v>
      </c>
      <c r="N7900" s="40">
        <f>L7900/(INDEX(Installed_Capacity!$V$6:$AG$11,MATCH(Source_Data!B7900,Installed_Capacity!$U$6:$U$11,0),MATCH(Source_Data!C7900,Installed_Capacity!$V$5:$AG$5,0)))</f>
        <v>0</v>
      </c>
      <c r="O7900" s="41">
        <f>M7900/(INDEX(Installed_Capacity!$V$15:$AG$20,MATCH(Source_Data!B7900,Installed_Capacity!$U$15:$U$20,0),MATCH(Source_Data!C7900,Installed_Capacity!$V$14:$AG$14,0)))</f>
        <v>3.3823989113530331E-7</v>
      </c>
      <c r="P7900" s="37">
        <v>0</v>
      </c>
      <c r="Q7900" s="38">
        <f>P7900/(INDEX(Installed_Capacity!$AJ$15:$AU$20,MATCH(Source_Data!B7900,Installed_Capacity!$AI$15:$AI$20,0),MATCH(Source_Data!C7900,Installed_Capacity!$AJ$14:$AU$14,0)))</f>
        <v>0</v>
      </c>
      <c r="R7900" s="63">
        <v>119.424850703</v>
      </c>
      <c r="S7900" s="42">
        <v>26.753442831000001</v>
      </c>
      <c r="T7900" s="42">
        <f>R7900/(INDEX(Installed_Capacity!$H$25:$S$30,MATCH(Source_Data!B7900,Installed_Capacity!$G$25:$G$30,0),MATCH(Source_Data!C7900,Installed_Capacity!$H$24:$S$24,0)))</f>
        <v>8.5547887323065896E-2</v>
      </c>
      <c r="U7900" s="43">
        <f>S7900/(INDEX(Installed_Capacity!$H$33:$S$38,MATCH(Source_Data!B7900,Installed_Capacity!$G$33:$G$38,0),MATCH(Source_Data!C7900,Installed_Capacity!$H$32:$S$32,0)))</f>
        <v>7.8556977548809182E-3</v>
      </c>
      <c r="V7900" s="21"/>
      <c r="W7900" s="2"/>
    </row>
    <row r="7901" spans="1:23" x14ac:dyDescent="0.25">
      <c r="A7901" s="17">
        <v>43065</v>
      </c>
      <c r="B7901" s="19">
        <v>2017</v>
      </c>
      <c r="C7901" s="19">
        <v>11</v>
      </c>
      <c r="D7901" s="19">
        <v>26</v>
      </c>
      <c r="E7901" s="19">
        <v>3</v>
      </c>
      <c r="F7901" s="69">
        <v>19339.92560988</v>
      </c>
      <c r="G7901" s="52">
        <f t="shared" si="123"/>
        <v>27489.268956700002</v>
      </c>
      <c r="H7901" s="34">
        <v>0</v>
      </c>
      <c r="I7901" s="35">
        <v>-1.365151E-3</v>
      </c>
      <c r="J7901" s="35">
        <f>H7901/(INDEX(Installed_Capacity!$H$6:$S$11,MATCH(Source_Data!B7901,Installed_Capacity!$G$6:$G$11,0),MATCH(Source_Data!C7901,Installed_Capacity!$H$5:$S$5,0)))</f>
        <v>0</v>
      </c>
      <c r="K7901" s="36">
        <f>I7901/(INDEX(Installed_Capacity!$H$15:$S$20,MATCH(Source_Data!B7901,Installed_Capacity!$G$15:$G$20,0),MATCH(Source_Data!C7901,Installed_Capacity!$H$14:$S$14,0)))</f>
        <v>-3.4704787714084517E-7</v>
      </c>
      <c r="L7901" s="39">
        <v>0</v>
      </c>
      <c r="M7901" s="40">
        <v>2.1870850000000001E-3</v>
      </c>
      <c r="N7901" s="40">
        <f>L7901/(INDEX(Installed_Capacity!$V$6:$AG$11,MATCH(Source_Data!B7901,Installed_Capacity!$U$6:$U$11,0),MATCH(Source_Data!C7901,Installed_Capacity!$V$5:$AG$5,0)))</f>
        <v>0</v>
      </c>
      <c r="O7901" s="41">
        <f>M7901/(INDEX(Installed_Capacity!$V$15:$AG$20,MATCH(Source_Data!B7901,Installed_Capacity!$U$15:$U$20,0),MATCH(Source_Data!C7901,Installed_Capacity!$V$14:$AG$14,0)))</f>
        <v>8.5034409020217744E-7</v>
      </c>
      <c r="P7901" s="37">
        <v>0</v>
      </c>
      <c r="Q7901" s="38">
        <f>P7901/(INDEX(Installed_Capacity!$AJ$15:$AU$20,MATCH(Source_Data!B7901,Installed_Capacity!$AI$15:$AI$20,0),MATCH(Source_Data!C7901,Installed_Capacity!$AJ$14:$AU$14,0)))</f>
        <v>0</v>
      </c>
      <c r="R7901" s="63">
        <v>122.35205907700001</v>
      </c>
      <c r="S7901" s="42">
        <v>25.020454942000001</v>
      </c>
      <c r="T7901" s="42">
        <f>R7901/(INDEX(Installed_Capacity!$H$25:$S$30,MATCH(Source_Data!B7901,Installed_Capacity!$G$25:$G$30,0),MATCH(Source_Data!C7901,Installed_Capacity!$H$24:$S$24,0)))</f>
        <v>8.7644741459169048E-2</v>
      </c>
      <c r="U7901" s="43">
        <f>S7901/(INDEX(Installed_Capacity!$H$33:$S$38,MATCH(Source_Data!B7901,Installed_Capacity!$G$33:$G$38,0),MATCH(Source_Data!C7901,Installed_Capacity!$H$32:$S$32,0)))</f>
        <v>7.3468350580365932E-3</v>
      </c>
      <c r="V7901" s="21"/>
      <c r="W7901" s="2"/>
    </row>
    <row r="7902" spans="1:23" x14ac:dyDescent="0.25">
      <c r="A7902" s="17">
        <v>43065</v>
      </c>
      <c r="B7902" s="19">
        <v>2017</v>
      </c>
      <c r="C7902" s="19">
        <v>11</v>
      </c>
      <c r="D7902" s="19">
        <v>26</v>
      </c>
      <c r="E7902" s="19">
        <v>4</v>
      </c>
      <c r="F7902" s="69">
        <v>19252.693299909999</v>
      </c>
      <c r="G7902" s="52">
        <f t="shared" si="123"/>
        <v>27489.268956700002</v>
      </c>
      <c r="H7902" s="34">
        <v>0</v>
      </c>
      <c r="I7902" s="35">
        <v>-3.6026360000000002E-3</v>
      </c>
      <c r="J7902" s="35">
        <f>H7902/(INDEX(Installed_Capacity!$H$6:$S$11,MATCH(Source_Data!B7902,Installed_Capacity!$G$6:$G$11,0),MATCH(Source_Data!C7902,Installed_Capacity!$H$5:$S$5,0)))</f>
        <v>0</v>
      </c>
      <c r="K7902" s="36">
        <f>I7902/(INDEX(Installed_Capacity!$H$15:$S$20,MATCH(Source_Data!B7902,Installed_Capacity!$G$15:$G$20,0),MATCH(Source_Data!C7902,Installed_Capacity!$H$14:$S$14,0)))</f>
        <v>-9.1585998611962043E-7</v>
      </c>
      <c r="L7902" s="39">
        <v>0</v>
      </c>
      <c r="M7902" s="40">
        <v>7.4621339999999996E-3</v>
      </c>
      <c r="N7902" s="40">
        <f>L7902/(INDEX(Installed_Capacity!$V$6:$AG$11,MATCH(Source_Data!B7902,Installed_Capacity!$U$6:$U$11,0),MATCH(Source_Data!C7902,Installed_Capacity!$V$5:$AG$5,0)))</f>
        <v>0</v>
      </c>
      <c r="O7902" s="41">
        <f>M7902/(INDEX(Installed_Capacity!$V$15:$AG$20,MATCH(Source_Data!B7902,Installed_Capacity!$U$15:$U$20,0),MATCH(Source_Data!C7902,Installed_Capacity!$V$14:$AG$14,0)))</f>
        <v>2.9012962674961125E-6</v>
      </c>
      <c r="P7902" s="37">
        <v>0</v>
      </c>
      <c r="Q7902" s="38">
        <f>P7902/(INDEX(Installed_Capacity!$AJ$15:$AU$20,MATCH(Source_Data!B7902,Installed_Capacity!$AI$15:$AI$20,0),MATCH(Source_Data!C7902,Installed_Capacity!$AJ$14:$AU$14,0)))</f>
        <v>0</v>
      </c>
      <c r="R7902" s="63">
        <v>115.84106856</v>
      </c>
      <c r="S7902" s="42">
        <v>24.066561064999998</v>
      </c>
      <c r="T7902" s="42">
        <f>R7902/(INDEX(Installed_Capacity!$H$25:$S$30,MATCH(Source_Data!B7902,Installed_Capacity!$G$25:$G$30,0),MATCH(Source_Data!C7902,Installed_Capacity!$H$24:$S$24,0)))</f>
        <v>8.2980708137535802E-2</v>
      </c>
      <c r="U7902" s="43">
        <f>S7902/(INDEX(Installed_Capacity!$H$33:$S$38,MATCH(Source_Data!B7902,Installed_Capacity!$G$33:$G$38,0),MATCH(Source_Data!C7902,Installed_Capacity!$H$32:$S$32,0)))</f>
        <v>7.0667401919186287E-3</v>
      </c>
      <c r="V7902" s="21"/>
      <c r="W7902" s="2"/>
    </row>
    <row r="7903" spans="1:23" x14ac:dyDescent="0.25">
      <c r="A7903" s="17">
        <v>43065</v>
      </c>
      <c r="B7903" s="19">
        <v>2017</v>
      </c>
      <c r="C7903" s="19">
        <v>11</v>
      </c>
      <c r="D7903" s="19">
        <v>26</v>
      </c>
      <c r="E7903" s="19">
        <v>5</v>
      </c>
      <c r="F7903" s="69">
        <v>19247.865009590001</v>
      </c>
      <c r="G7903" s="52">
        <f t="shared" si="123"/>
        <v>27489.268956700002</v>
      </c>
      <c r="H7903" s="34">
        <v>0</v>
      </c>
      <c r="I7903" s="35">
        <v>-4.5623879999999997E-3</v>
      </c>
      <c r="J7903" s="35">
        <f>H7903/(INDEX(Installed_Capacity!$H$6:$S$11,MATCH(Source_Data!B7903,Installed_Capacity!$G$6:$G$11,0),MATCH(Source_Data!C7903,Installed_Capacity!$H$5:$S$5,0)))</f>
        <v>0</v>
      </c>
      <c r="K7903" s="36">
        <f>I7903/(INDEX(Installed_Capacity!$H$15:$S$20,MATCH(Source_Data!B7903,Installed_Capacity!$G$15:$G$20,0),MATCH(Source_Data!C7903,Installed_Capacity!$H$14:$S$14,0)))</f>
        <v>-1.1598475700438018E-6</v>
      </c>
      <c r="L7903" s="39">
        <v>0</v>
      </c>
      <c r="M7903" s="40">
        <v>1.0793013000000001E-2</v>
      </c>
      <c r="N7903" s="40">
        <f>L7903/(INDEX(Installed_Capacity!$V$6:$AG$11,MATCH(Source_Data!B7903,Installed_Capacity!$U$6:$U$11,0),MATCH(Source_Data!C7903,Installed_Capacity!$V$5:$AG$5,0)))</f>
        <v>0</v>
      </c>
      <c r="O7903" s="41">
        <f>M7903/(INDEX(Installed_Capacity!$V$15:$AG$20,MATCH(Source_Data!B7903,Installed_Capacity!$U$15:$U$20,0),MATCH(Source_Data!C7903,Installed_Capacity!$V$14:$AG$14,0)))</f>
        <v>4.1963503110419917E-6</v>
      </c>
      <c r="P7903" s="37">
        <v>0</v>
      </c>
      <c r="Q7903" s="38">
        <f>P7903/(INDEX(Installed_Capacity!$AJ$15:$AU$20,MATCH(Source_Data!B7903,Installed_Capacity!$AI$15:$AI$20,0),MATCH(Source_Data!C7903,Installed_Capacity!$AJ$14:$AU$14,0)))</f>
        <v>0</v>
      </c>
      <c r="R7903" s="63">
        <v>120.02979959300001</v>
      </c>
      <c r="S7903" s="42">
        <v>32.392785296</v>
      </c>
      <c r="T7903" s="42">
        <f>R7903/(INDEX(Installed_Capacity!$H$25:$S$30,MATCH(Source_Data!B7903,Installed_Capacity!$G$25:$G$30,0),MATCH(Source_Data!C7903,Installed_Capacity!$H$24:$S$24,0)))</f>
        <v>8.5981231800143262E-2</v>
      </c>
      <c r="U7903" s="43">
        <f>S7903/(INDEX(Installed_Capacity!$H$33:$S$38,MATCH(Source_Data!B7903,Installed_Capacity!$G$33:$G$38,0),MATCH(Source_Data!C7903,Installed_Capacity!$H$32:$S$32,0)))</f>
        <v>9.5115956601020089E-3</v>
      </c>
      <c r="V7903" s="21"/>
      <c r="W7903" s="2"/>
    </row>
    <row r="7904" spans="1:23" x14ac:dyDescent="0.25">
      <c r="A7904" s="17">
        <v>43065</v>
      </c>
      <c r="B7904" s="19">
        <v>2017</v>
      </c>
      <c r="C7904" s="19">
        <v>11</v>
      </c>
      <c r="D7904" s="19">
        <v>26</v>
      </c>
      <c r="E7904" s="19">
        <v>6</v>
      </c>
      <c r="F7904" s="69">
        <v>19634.26198023</v>
      </c>
      <c r="G7904" s="52">
        <f t="shared" si="123"/>
        <v>27489.268956700002</v>
      </c>
      <c r="H7904" s="34">
        <v>0</v>
      </c>
      <c r="I7904" s="35">
        <v>-4.70412E-3</v>
      </c>
      <c r="J7904" s="35">
        <f>H7904/(INDEX(Installed_Capacity!$H$6:$S$11,MATCH(Source_Data!B7904,Installed_Capacity!$G$6:$G$11,0),MATCH(Source_Data!C7904,Installed_Capacity!$H$5:$S$5,0)))</f>
        <v>0</v>
      </c>
      <c r="K7904" s="36">
        <f>I7904/(INDEX(Installed_Capacity!$H$15:$S$20,MATCH(Source_Data!B7904,Installed_Capacity!$G$15:$G$20,0),MATCH(Source_Data!C7904,Installed_Capacity!$H$14:$S$14,0)))</f>
        <v>-1.1958785949801835E-6</v>
      </c>
      <c r="L7904" s="39">
        <v>0</v>
      </c>
      <c r="M7904" s="40">
        <v>8.0086879999999999E-3</v>
      </c>
      <c r="N7904" s="40">
        <f>L7904/(INDEX(Installed_Capacity!$V$6:$AG$11,MATCH(Source_Data!B7904,Installed_Capacity!$U$6:$U$11,0),MATCH(Source_Data!C7904,Installed_Capacity!$V$5:$AG$5,0)))</f>
        <v>0</v>
      </c>
      <c r="O7904" s="41">
        <f>M7904/(INDEX(Installed_Capacity!$V$15:$AG$20,MATCH(Source_Data!B7904,Installed_Capacity!$U$15:$U$20,0),MATCH(Source_Data!C7904,Installed_Capacity!$V$14:$AG$14,0)))</f>
        <v>3.113797822706066E-6</v>
      </c>
      <c r="P7904" s="37">
        <v>0</v>
      </c>
      <c r="Q7904" s="38">
        <f>P7904/(INDEX(Installed_Capacity!$AJ$15:$AU$20,MATCH(Source_Data!B7904,Installed_Capacity!$AI$15:$AI$20,0),MATCH(Source_Data!C7904,Installed_Capacity!$AJ$14:$AU$14,0)))</f>
        <v>0</v>
      </c>
      <c r="R7904" s="63">
        <v>260.64224660000002</v>
      </c>
      <c r="S7904" s="42">
        <v>20.317295999999999</v>
      </c>
      <c r="T7904" s="42">
        <f>R7904/(INDEX(Installed_Capacity!$H$25:$S$30,MATCH(Source_Data!B7904,Installed_Capacity!$G$25:$G$30,0),MATCH(Source_Data!C7904,Installed_Capacity!$H$24:$S$24,0)))</f>
        <v>0.18670648037249282</v>
      </c>
      <c r="U7904" s="43">
        <f>S7904/(INDEX(Installed_Capacity!$H$33:$S$38,MATCH(Source_Data!B7904,Installed_Capacity!$G$33:$G$38,0),MATCH(Source_Data!C7904,Installed_Capacity!$H$32:$S$32,0)))</f>
        <v>5.9658316718590801E-3</v>
      </c>
      <c r="V7904" s="21"/>
      <c r="W7904" s="2"/>
    </row>
    <row r="7905" spans="1:23" x14ac:dyDescent="0.25">
      <c r="A7905" s="17">
        <v>43065</v>
      </c>
      <c r="B7905" s="19">
        <v>2017</v>
      </c>
      <c r="C7905" s="19">
        <v>11</v>
      </c>
      <c r="D7905" s="19">
        <v>26</v>
      </c>
      <c r="E7905" s="19">
        <v>7</v>
      </c>
      <c r="F7905" s="69">
        <v>20168.325608110001</v>
      </c>
      <c r="G7905" s="52">
        <f t="shared" si="123"/>
        <v>27489.268956700002</v>
      </c>
      <c r="H7905" s="34">
        <v>1.403342155</v>
      </c>
      <c r="I7905" s="35">
        <v>74.683789778000005</v>
      </c>
      <c r="J7905" s="35">
        <f>H7905/(INDEX(Installed_Capacity!$H$6:$S$11,MATCH(Source_Data!B7905,Installed_Capacity!$G$6:$G$11,0),MATCH(Source_Data!C7905,Installed_Capacity!$H$5:$S$5,0)))</f>
        <v>8.5544606151857999E-4</v>
      </c>
      <c r="K7905" s="36">
        <f>I7905/(INDEX(Installed_Capacity!$H$15:$S$20,MATCH(Source_Data!B7905,Installed_Capacity!$G$15:$G$20,0),MATCH(Source_Data!C7905,Installed_Capacity!$H$14:$S$14,0)))</f>
        <v>1.8986068720081555E-2</v>
      </c>
      <c r="L7905" s="39">
        <v>0.89941150999999997</v>
      </c>
      <c r="M7905" s="40">
        <v>35.808845257000002</v>
      </c>
      <c r="N7905" s="40">
        <f>L7905/(INDEX(Installed_Capacity!$V$6:$AG$11,MATCH(Source_Data!B7905,Installed_Capacity!$U$6:$U$11,0),MATCH(Source_Data!C7905,Installed_Capacity!$V$5:$AG$5,0)))</f>
        <v>7.6868179681557512E-4</v>
      </c>
      <c r="O7905" s="41">
        <f>M7905/(INDEX(Installed_Capacity!$V$15:$AG$20,MATCH(Source_Data!B7905,Installed_Capacity!$U$15:$U$20,0),MATCH(Source_Data!C7905,Installed_Capacity!$V$14:$AG$14,0)))</f>
        <v>1.3922568140357701E-2</v>
      </c>
      <c r="P7905" s="37">
        <v>0</v>
      </c>
      <c r="Q7905" s="38">
        <f>P7905/(INDEX(Installed_Capacity!$AJ$15:$AU$20,MATCH(Source_Data!B7905,Installed_Capacity!$AI$15:$AI$20,0),MATCH(Source_Data!C7905,Installed_Capacity!$AJ$14:$AU$14,0)))</f>
        <v>0</v>
      </c>
      <c r="R7905" s="63">
        <v>518.98855376200004</v>
      </c>
      <c r="S7905" s="42">
        <v>18.065729364999999</v>
      </c>
      <c r="T7905" s="42">
        <f>R7905/(INDEX(Installed_Capacity!$H$25:$S$30,MATCH(Source_Data!B7905,Installed_Capacity!$G$25:$G$30,0),MATCH(Source_Data!C7905,Installed_Capacity!$H$24:$S$24,0)))</f>
        <v>0.371768304987106</v>
      </c>
      <c r="U7905" s="43">
        <f>S7905/(INDEX(Installed_Capacity!$H$33:$S$38,MATCH(Source_Data!B7905,Installed_Capacity!$G$33:$G$38,0),MATCH(Source_Data!C7905,Installed_Capacity!$H$32:$S$32,0)))</f>
        <v>5.3046970630812101E-3</v>
      </c>
      <c r="V7905" s="21"/>
      <c r="W7905" s="2"/>
    </row>
    <row r="7906" spans="1:23" x14ac:dyDescent="0.25">
      <c r="A7906" s="17">
        <v>43065</v>
      </c>
      <c r="B7906" s="19">
        <v>2017</v>
      </c>
      <c r="C7906" s="19">
        <v>11</v>
      </c>
      <c r="D7906" s="19">
        <v>26</v>
      </c>
      <c r="E7906" s="19">
        <v>8</v>
      </c>
      <c r="F7906" s="69">
        <v>20356.691670889999</v>
      </c>
      <c r="G7906" s="52">
        <f t="shared" si="123"/>
        <v>27489.268956700002</v>
      </c>
      <c r="H7906" s="34">
        <v>228.63441054399999</v>
      </c>
      <c r="I7906" s="35">
        <v>1078.0414010009999</v>
      </c>
      <c r="J7906" s="35">
        <f>H7906/(INDEX(Installed_Capacity!$H$6:$S$11,MATCH(Source_Data!B7906,Installed_Capacity!$G$6:$G$11,0),MATCH(Source_Data!C7906,Installed_Capacity!$H$5:$S$5,0)))</f>
        <v>0.13937043459475273</v>
      </c>
      <c r="K7906" s="36">
        <f>I7906/(INDEX(Installed_Capacity!$H$15:$S$20,MATCH(Source_Data!B7906,Installed_Capacity!$G$15:$G$20,0),MATCH(Source_Data!C7906,Installed_Capacity!$H$14:$S$14,0)))</f>
        <v>0.27405904525385077</v>
      </c>
      <c r="L7906" s="39">
        <v>166.83531357300001</v>
      </c>
      <c r="M7906" s="40">
        <v>719.45152933400004</v>
      </c>
      <c r="N7906" s="40">
        <f>L7906/(INDEX(Installed_Capacity!$V$6:$AG$11,MATCH(Source_Data!B7906,Installed_Capacity!$U$6:$U$11,0),MATCH(Source_Data!C7906,Installed_Capacity!$V$5:$AG$5,0)))</f>
        <v>0.14258575433350143</v>
      </c>
      <c r="O7906" s="41">
        <f>M7906/(INDEX(Installed_Capacity!$V$15:$AG$20,MATCH(Source_Data!B7906,Installed_Capacity!$U$15:$U$20,0),MATCH(Source_Data!C7906,Installed_Capacity!$V$14:$AG$14,0)))</f>
        <v>0.27972454484214626</v>
      </c>
      <c r="P7906" s="37">
        <v>77.415849609999995</v>
      </c>
      <c r="Q7906" s="38">
        <f>P7906/(INDEX(Installed_Capacity!$AJ$15:$AU$20,MATCH(Source_Data!B7906,Installed_Capacity!$AI$15:$AI$20,0),MATCH(Source_Data!C7906,Installed_Capacity!$AJ$14:$AU$14,0)))</f>
        <v>8.4422954863685923E-2</v>
      </c>
      <c r="R7906" s="63">
        <v>459.25516687599998</v>
      </c>
      <c r="S7906" s="42">
        <v>15.924566443</v>
      </c>
      <c r="T7906" s="42">
        <f>R7906/(INDEX(Installed_Capacity!$H$25:$S$30,MATCH(Source_Data!B7906,Installed_Capacity!$G$25:$G$30,0),MATCH(Source_Data!C7906,Installed_Capacity!$H$24:$S$24,0)))</f>
        <v>0.32897934589971339</v>
      </c>
      <c r="U7906" s="43">
        <f>S7906/(INDEX(Installed_Capacity!$H$33:$S$38,MATCH(Source_Data!B7906,Installed_Capacity!$G$33:$G$38,0),MATCH(Source_Data!C7906,Installed_Capacity!$H$32:$S$32,0)))</f>
        <v>4.6759806445834965E-3</v>
      </c>
      <c r="V7906" s="21"/>
      <c r="W7906" s="2"/>
    </row>
    <row r="7907" spans="1:23" x14ac:dyDescent="0.25">
      <c r="A7907" s="17">
        <v>43065</v>
      </c>
      <c r="B7907" s="19">
        <v>2017</v>
      </c>
      <c r="C7907" s="19">
        <v>11</v>
      </c>
      <c r="D7907" s="19">
        <v>26</v>
      </c>
      <c r="E7907" s="19">
        <v>9</v>
      </c>
      <c r="F7907" s="69">
        <v>21047.14427972</v>
      </c>
      <c r="G7907" s="52">
        <f t="shared" si="123"/>
        <v>27489.268956700002</v>
      </c>
      <c r="H7907" s="34">
        <v>689.69916100499995</v>
      </c>
      <c r="I7907" s="35">
        <v>2422.0233356379999</v>
      </c>
      <c r="J7907" s="35">
        <f>H7907/(INDEX(Installed_Capacity!$H$6:$S$11,MATCH(Source_Data!B7907,Installed_Capacity!$G$6:$G$11,0),MATCH(Source_Data!C7907,Installed_Capacity!$H$5:$S$5,0)))</f>
        <v>0.42042521762228124</v>
      </c>
      <c r="K7907" s="36">
        <f>I7907/(INDEX(Installed_Capacity!$H$15:$S$20,MATCH(Source_Data!B7907,Installed_Capacity!$G$15:$G$20,0),MATCH(Source_Data!C7907,Installed_Capacity!$H$14:$S$14,0)))</f>
        <v>0.61572533515981498</v>
      </c>
      <c r="L7907" s="39">
        <v>442.75104574099998</v>
      </c>
      <c r="M7907" s="40">
        <v>1671.806300666</v>
      </c>
      <c r="N7907" s="40">
        <f>L7907/(INDEX(Installed_Capacity!$V$6:$AG$11,MATCH(Source_Data!B7907,Installed_Capacity!$U$6:$U$11,0),MATCH(Source_Data!C7907,Installed_Capacity!$V$5:$AG$5,0)))</f>
        <v>0.37839705807430324</v>
      </c>
      <c r="O7907" s="41">
        <f>M7907/(INDEX(Installed_Capacity!$V$15:$AG$20,MATCH(Source_Data!B7907,Installed_Capacity!$U$15:$U$20,0),MATCH(Source_Data!C7907,Installed_Capacity!$V$14:$AG$14,0)))</f>
        <v>0.65000244971461907</v>
      </c>
      <c r="P7907" s="37">
        <v>378.70775032</v>
      </c>
      <c r="Q7907" s="38">
        <f>P7907/(INDEX(Installed_Capacity!$AJ$15:$AU$20,MATCH(Source_Data!B7907,Installed_Capacity!$AI$15:$AI$20,0),MATCH(Source_Data!C7907,Installed_Capacity!$AJ$14:$AU$14,0)))</f>
        <v>0.41298555105779716</v>
      </c>
      <c r="R7907" s="63">
        <v>524.851772977</v>
      </c>
      <c r="S7907" s="42">
        <v>11.090295542</v>
      </c>
      <c r="T7907" s="42">
        <f>R7907/(INDEX(Installed_Capacity!$H$25:$S$30,MATCH(Source_Data!B7907,Installed_Capacity!$G$25:$G$30,0),MATCH(Source_Data!C7907,Installed_Capacity!$H$24:$S$24,0)))</f>
        <v>0.37596831875143261</v>
      </c>
      <c r="U7907" s="43">
        <f>S7907/(INDEX(Installed_Capacity!$H$33:$S$38,MATCH(Source_Data!B7907,Installed_Capacity!$G$33:$G$38,0),MATCH(Source_Data!C7907,Installed_Capacity!$H$32:$S$32,0)))</f>
        <v>3.2564784405730548E-3</v>
      </c>
      <c r="V7907" s="21"/>
      <c r="W7907" s="2"/>
    </row>
    <row r="7908" spans="1:23" x14ac:dyDescent="0.25">
      <c r="A7908" s="17">
        <v>43065</v>
      </c>
      <c r="B7908" s="19">
        <v>2017</v>
      </c>
      <c r="C7908" s="19">
        <v>11</v>
      </c>
      <c r="D7908" s="19">
        <v>26</v>
      </c>
      <c r="E7908" s="19">
        <v>10</v>
      </c>
      <c r="F7908" s="69">
        <v>21704.03750292</v>
      </c>
      <c r="G7908" s="52">
        <f t="shared" si="123"/>
        <v>27489.268956700002</v>
      </c>
      <c r="H7908" s="34">
        <v>781.58756880600004</v>
      </c>
      <c r="I7908" s="35">
        <v>2933.9298760759998</v>
      </c>
      <c r="J7908" s="35">
        <f>H7908/(INDEX(Installed_Capacity!$H$6:$S$11,MATCH(Source_Data!B7908,Installed_Capacity!$G$6:$G$11,0),MATCH(Source_Data!C7908,Installed_Capacity!$H$5:$S$5,0)))</f>
        <v>0.47643834048936901</v>
      </c>
      <c r="K7908" s="36">
        <f>I7908/(INDEX(Installed_Capacity!$H$15:$S$20,MATCH(Source_Data!B7908,Installed_Capacity!$G$15:$G$20,0),MATCH(Source_Data!C7908,Installed_Capacity!$H$14:$S$14,0)))</f>
        <v>0.74586191210516539</v>
      </c>
      <c r="L7908" s="39">
        <v>496.17035591299998</v>
      </c>
      <c r="M7908" s="40">
        <v>1831.2193744860001</v>
      </c>
      <c r="N7908" s="40">
        <f>L7908/(INDEX(Installed_Capacity!$V$6:$AG$11,MATCH(Source_Data!B7908,Installed_Capacity!$U$6:$U$11,0),MATCH(Source_Data!C7908,Installed_Capacity!$V$5:$AG$5,0)))</f>
        <v>0.4240518566521661</v>
      </c>
      <c r="O7908" s="41">
        <f>M7908/(INDEX(Installed_Capacity!$V$15:$AG$20,MATCH(Source_Data!B7908,Installed_Capacity!$U$15:$U$20,0),MATCH(Source_Data!C7908,Installed_Capacity!$V$14:$AG$14,0)))</f>
        <v>0.71198264948911372</v>
      </c>
      <c r="P7908" s="37">
        <v>617.53182419999996</v>
      </c>
      <c r="Q7908" s="38">
        <f>P7908/(INDEX(Installed_Capacity!$AJ$15:$AU$20,MATCH(Source_Data!B7908,Installed_Capacity!$AI$15:$AI$20,0),MATCH(Source_Data!C7908,Installed_Capacity!$AJ$14:$AU$14,0)))</f>
        <v>0.67342619869138487</v>
      </c>
      <c r="R7908" s="63">
        <v>467.85361673300002</v>
      </c>
      <c r="S7908" s="42">
        <v>20.094679149000001</v>
      </c>
      <c r="T7908" s="42">
        <f>R7908/(INDEX(Installed_Capacity!$H$25:$S$30,MATCH(Source_Data!B7908,Installed_Capacity!$G$25:$G$30,0),MATCH(Source_Data!C7908,Installed_Capacity!$H$24:$S$24,0)))</f>
        <v>0.33513869393481371</v>
      </c>
      <c r="U7908" s="43">
        <f>S7908/(INDEX(Installed_Capacity!$H$33:$S$38,MATCH(Source_Data!B7908,Installed_Capacity!$G$33:$G$38,0),MATCH(Source_Data!C7908,Installed_Capacity!$H$32:$S$32,0)))</f>
        <v>5.9004639841320657E-3</v>
      </c>
      <c r="V7908" s="21"/>
      <c r="W7908" s="2"/>
    </row>
    <row r="7909" spans="1:23" x14ac:dyDescent="0.25">
      <c r="A7909" s="17">
        <v>43065</v>
      </c>
      <c r="B7909" s="19">
        <v>2017</v>
      </c>
      <c r="C7909" s="19">
        <v>11</v>
      </c>
      <c r="D7909" s="19">
        <v>26</v>
      </c>
      <c r="E7909" s="19">
        <v>11</v>
      </c>
      <c r="F7909" s="69">
        <v>22145.382452369999</v>
      </c>
      <c r="G7909" s="52">
        <f t="shared" si="123"/>
        <v>27489.268956700002</v>
      </c>
      <c r="H7909" s="34">
        <v>925.51666631099999</v>
      </c>
      <c r="I7909" s="35">
        <v>3082.4234306160001</v>
      </c>
      <c r="J7909" s="35">
        <f>H7909/(INDEX(Installed_Capacity!$H$6:$S$11,MATCH(Source_Data!B7909,Installed_Capacity!$G$6:$G$11,0),MATCH(Source_Data!C7909,Installed_Capacity!$H$5:$S$5,0)))</f>
        <v>0.56417430649017364</v>
      </c>
      <c r="K7909" s="36">
        <f>I7909/(INDEX(Installed_Capacity!$H$15:$S$20,MATCH(Source_Data!B7909,Installed_Capacity!$G$15:$G$20,0),MATCH(Source_Data!C7909,Installed_Capacity!$H$14:$S$14,0)))</f>
        <v>0.78361185542440659</v>
      </c>
      <c r="L7909" s="39">
        <v>540.05904550800005</v>
      </c>
      <c r="M7909" s="40">
        <v>1762.176347435</v>
      </c>
      <c r="N7909" s="40">
        <f>L7909/(INDEX(Installed_Capacity!$V$6:$AG$11,MATCH(Source_Data!B7909,Installed_Capacity!$U$6:$U$11,0),MATCH(Source_Data!C7909,Installed_Capacity!$V$5:$AG$5,0)))</f>
        <v>0.46156131300520487</v>
      </c>
      <c r="O7909" s="41">
        <f>M7909/(INDEX(Installed_Capacity!$V$15:$AG$20,MATCH(Source_Data!B7909,Installed_Capacity!$U$15:$U$20,0),MATCH(Source_Data!C7909,Installed_Capacity!$V$14:$AG$14,0)))</f>
        <v>0.68513854876944025</v>
      </c>
      <c r="P7909" s="37">
        <v>636.36341400000003</v>
      </c>
      <c r="Q7909" s="38">
        <f>P7909/(INDEX(Installed_Capacity!$AJ$15:$AU$20,MATCH(Source_Data!B7909,Installed_Capacity!$AI$15:$AI$20,0),MATCH(Source_Data!C7909,Installed_Capacity!$AJ$14:$AU$14,0)))</f>
        <v>0.69396228353326062</v>
      </c>
      <c r="R7909" s="63">
        <v>433.96382247999998</v>
      </c>
      <c r="S7909" s="42">
        <v>73.833743795000004</v>
      </c>
      <c r="T7909" s="42">
        <f>R7909/(INDEX(Installed_Capacity!$H$25:$S$30,MATCH(Source_Data!B7909,Installed_Capacity!$G$25:$G$30,0),MATCH(Source_Data!C7909,Installed_Capacity!$H$24:$S$24,0)))</f>
        <v>0.31086233702005722</v>
      </c>
      <c r="U7909" s="43">
        <f>S7909/(INDEX(Installed_Capacity!$H$33:$S$38,MATCH(Source_Data!B7909,Installed_Capacity!$G$33:$G$38,0),MATCH(Source_Data!C7909,Installed_Capacity!$H$32:$S$32,0)))</f>
        <v>2.1680034940876967E-2</v>
      </c>
      <c r="V7909" s="21"/>
      <c r="W7909" s="2"/>
    </row>
    <row r="7910" spans="1:23" x14ac:dyDescent="0.25">
      <c r="A7910" s="17">
        <v>43065</v>
      </c>
      <c r="B7910" s="19">
        <v>2017</v>
      </c>
      <c r="C7910" s="19">
        <v>11</v>
      </c>
      <c r="D7910" s="19">
        <v>26</v>
      </c>
      <c r="E7910" s="19">
        <v>12</v>
      </c>
      <c r="F7910" s="69">
        <v>22344.917706100001</v>
      </c>
      <c r="G7910" s="52">
        <f t="shared" si="123"/>
        <v>27489.268956700002</v>
      </c>
      <c r="H7910" s="34">
        <v>998.29210422100005</v>
      </c>
      <c r="I7910" s="35">
        <v>3124.526944753</v>
      </c>
      <c r="J7910" s="35">
        <f>H7910/(INDEX(Installed_Capacity!$H$6:$S$11,MATCH(Source_Data!B7910,Installed_Capacity!$G$6:$G$11,0),MATCH(Source_Data!C7910,Installed_Capacity!$H$5:$S$5,0)))</f>
        <v>0.60853658942565592</v>
      </c>
      <c r="K7910" s="36">
        <f>I7910/(INDEX(Installed_Capacity!$H$15:$S$20,MATCH(Source_Data!B7910,Installed_Capacity!$G$15:$G$20,0),MATCH(Source_Data!C7910,Installed_Capacity!$H$14:$S$14,0)))</f>
        <v>0.79431538580413408</v>
      </c>
      <c r="L7910" s="39">
        <v>537.49180174699995</v>
      </c>
      <c r="M7910" s="40">
        <v>1729.643854808</v>
      </c>
      <c r="N7910" s="40">
        <f>L7910/(INDEX(Installed_Capacity!$V$6:$AG$11,MATCH(Source_Data!B7910,Installed_Capacity!$U$6:$U$11,0),MATCH(Source_Data!C7910,Installed_Capacity!$V$5:$AG$5,0)))</f>
        <v>0.4593672188390438</v>
      </c>
      <c r="O7910" s="41">
        <f>M7910/(INDEX(Installed_Capacity!$V$15:$AG$20,MATCH(Source_Data!B7910,Installed_Capacity!$U$15:$U$20,0),MATCH(Source_Data!C7910,Installed_Capacity!$V$14:$AG$14,0)))</f>
        <v>0.67248983468429246</v>
      </c>
      <c r="P7910" s="37">
        <v>624.99338290000003</v>
      </c>
      <c r="Q7910" s="38">
        <f>P7910/(INDEX(Installed_Capacity!$AJ$15:$AU$20,MATCH(Source_Data!B7910,Installed_Capacity!$AI$15:$AI$20,0),MATCH(Source_Data!C7910,Installed_Capacity!$AJ$14:$AU$14,0)))</f>
        <v>0.68156312202835334</v>
      </c>
      <c r="R7910" s="63">
        <v>508.23036253700002</v>
      </c>
      <c r="S7910" s="42">
        <v>237.72116309099999</v>
      </c>
      <c r="T7910" s="42">
        <f>R7910/(INDEX(Installed_Capacity!$H$25:$S$30,MATCH(Source_Data!B7910,Installed_Capacity!$G$25:$G$30,0),MATCH(Source_Data!C7910,Installed_Capacity!$H$24:$S$24,0)))</f>
        <v>0.3640618642815186</v>
      </c>
      <c r="U7910" s="43">
        <f>S7910/(INDEX(Installed_Capacity!$H$33:$S$38,MATCH(Source_Data!B7910,Installed_Capacity!$G$33:$G$38,0),MATCH(Source_Data!C7910,Installed_Capacity!$H$32:$S$32,0)))</f>
        <v>6.9802814500485963E-2</v>
      </c>
      <c r="V7910" s="21"/>
      <c r="W7910" s="2"/>
    </row>
    <row r="7911" spans="1:23" x14ac:dyDescent="0.25">
      <c r="A7911" s="17">
        <v>43065</v>
      </c>
      <c r="B7911" s="19">
        <v>2017</v>
      </c>
      <c r="C7911" s="19">
        <v>11</v>
      </c>
      <c r="D7911" s="19">
        <v>26</v>
      </c>
      <c r="E7911" s="19">
        <v>13</v>
      </c>
      <c r="F7911" s="69">
        <v>22850.668191320001</v>
      </c>
      <c r="G7911" s="52">
        <f t="shared" si="123"/>
        <v>27489.268956700002</v>
      </c>
      <c r="H7911" s="34">
        <v>971.403086325</v>
      </c>
      <c r="I7911" s="35">
        <v>3101.71655014</v>
      </c>
      <c r="J7911" s="35">
        <f>H7911/(INDEX(Installed_Capacity!$H$6:$S$11,MATCH(Source_Data!B7911,Installed_Capacity!$G$6:$G$11,0),MATCH(Source_Data!C7911,Installed_Capacity!$H$5:$S$5,0)))</f>
        <v>0.5921456441559787</v>
      </c>
      <c r="K7911" s="36">
        <f>I7911/(INDEX(Installed_Capacity!$H$15:$S$20,MATCH(Source_Data!B7911,Installed_Capacity!$G$15:$G$20,0),MATCH(Source_Data!C7911,Installed_Capacity!$H$14:$S$14,0)))</f>
        <v>0.7885165408212812</v>
      </c>
      <c r="L7911" s="39">
        <v>496.34885820699998</v>
      </c>
      <c r="M7911" s="40">
        <v>1751.240452152</v>
      </c>
      <c r="N7911" s="40">
        <f>L7911/(INDEX(Installed_Capacity!$V$6:$AG$11,MATCH(Source_Data!B7911,Installed_Capacity!$U$6:$U$11,0),MATCH(Source_Data!C7911,Installed_Capacity!$V$5:$AG$5,0)))</f>
        <v>0.42420441358807592</v>
      </c>
      <c r="O7911" s="41">
        <f>M7911/(INDEX(Installed_Capacity!$V$15:$AG$20,MATCH(Source_Data!B7911,Installed_Capacity!$U$15:$U$20,0),MATCH(Source_Data!C7911,Installed_Capacity!$V$14:$AG$14,0)))</f>
        <v>0.68088664547122868</v>
      </c>
      <c r="P7911" s="37">
        <v>626.41598339999996</v>
      </c>
      <c r="Q7911" s="38">
        <f>P7911/(INDEX(Installed_Capacity!$AJ$15:$AU$20,MATCH(Source_Data!B7911,Installed_Capacity!$AI$15:$AI$20,0),MATCH(Source_Data!C7911,Installed_Capacity!$AJ$14:$AU$14,0)))</f>
        <v>0.68311448571428568</v>
      </c>
      <c r="R7911" s="63">
        <v>558.76438583000004</v>
      </c>
      <c r="S7911" s="42">
        <v>389.788602389</v>
      </c>
      <c r="T7911" s="42">
        <f>R7911/(INDEX(Installed_Capacity!$H$25:$S$30,MATCH(Source_Data!B7911,Installed_Capacity!$G$25:$G$30,0),MATCH(Source_Data!C7911,Installed_Capacity!$H$24:$S$24,0)))</f>
        <v>0.4002610213681948</v>
      </c>
      <c r="U7911" s="43">
        <f>S7911/(INDEX(Installed_Capacity!$H$33:$S$38,MATCH(Source_Data!B7911,Installed_Capacity!$G$33:$G$38,0),MATCH(Source_Data!C7911,Installed_Capacity!$H$32:$S$32,0)))</f>
        <v>0.11445485607248042</v>
      </c>
      <c r="V7911" s="21"/>
      <c r="W7911" s="2"/>
    </row>
    <row r="7912" spans="1:23" x14ac:dyDescent="0.25">
      <c r="A7912" s="17">
        <v>43065</v>
      </c>
      <c r="B7912" s="19">
        <v>2017</v>
      </c>
      <c r="C7912" s="19">
        <v>11</v>
      </c>
      <c r="D7912" s="19">
        <v>26</v>
      </c>
      <c r="E7912" s="19">
        <v>14</v>
      </c>
      <c r="F7912" s="69">
        <v>23397.560623599999</v>
      </c>
      <c r="G7912" s="52">
        <f t="shared" si="123"/>
        <v>27489.268956700002</v>
      </c>
      <c r="H7912" s="34">
        <v>882.22782357400001</v>
      </c>
      <c r="I7912" s="35">
        <v>2927.752543346</v>
      </c>
      <c r="J7912" s="35">
        <f>H7912/(INDEX(Installed_Capacity!$H$6:$S$11,MATCH(Source_Data!B7912,Installed_Capacity!$G$6:$G$11,0),MATCH(Source_Data!C7912,Installed_Capacity!$H$5:$S$5,0)))</f>
        <v>0.53778639396640004</v>
      </c>
      <c r="K7912" s="36">
        <f>I7912/(INDEX(Installed_Capacity!$H$15:$S$20,MATCH(Source_Data!B7912,Installed_Capacity!$G$15:$G$20,0),MATCH(Source_Data!C7912,Installed_Capacity!$H$14:$S$14,0)))</f>
        <v>0.74429151424416751</v>
      </c>
      <c r="L7912" s="39">
        <v>479.93512304199999</v>
      </c>
      <c r="M7912" s="40">
        <v>1760.7462161010001</v>
      </c>
      <c r="N7912" s="40">
        <f>L7912/(INDEX(Installed_Capacity!$V$6:$AG$11,MATCH(Source_Data!B7912,Installed_Capacity!$U$6:$U$11,0),MATCH(Source_Data!C7912,Installed_Capacity!$V$5:$AG$5,0)))</f>
        <v>0.41017641939542082</v>
      </c>
      <c r="O7912" s="41">
        <f>M7912/(INDEX(Installed_Capacity!$V$15:$AG$20,MATCH(Source_Data!B7912,Installed_Capacity!$U$15:$U$20,0),MATCH(Source_Data!C7912,Installed_Capacity!$V$14:$AG$14,0)))</f>
        <v>0.68458251014813387</v>
      </c>
      <c r="P7912" s="37">
        <v>650.52628909999999</v>
      </c>
      <c r="Q7912" s="38">
        <f>P7912/(INDEX(Installed_Capacity!$AJ$15:$AU$20,MATCH(Source_Data!B7912,Installed_Capacity!$AI$15:$AI$20,0),MATCH(Source_Data!C7912,Installed_Capacity!$AJ$14:$AU$14,0)))</f>
        <v>0.70940707644492906</v>
      </c>
      <c r="R7912" s="63">
        <v>526.41183421599999</v>
      </c>
      <c r="S7912" s="42">
        <v>416.26328763200002</v>
      </c>
      <c r="T7912" s="42">
        <f>R7912/(INDEX(Installed_Capacity!$H$25:$S$30,MATCH(Source_Data!B7912,Installed_Capacity!$G$25:$G$30,0),MATCH(Source_Data!C7912,Installed_Capacity!$H$24:$S$24,0)))</f>
        <v>0.37708584112893978</v>
      </c>
      <c r="U7912" s="43">
        <f>S7912/(INDEX(Installed_Capacity!$H$33:$S$38,MATCH(Source_Data!B7912,Installed_Capacity!$G$33:$G$38,0),MATCH(Source_Data!C7912,Installed_Capacity!$H$32:$S$32,0)))</f>
        <v>0.12222870135805335</v>
      </c>
      <c r="V7912" s="21"/>
      <c r="W7912" s="2"/>
    </row>
    <row r="7913" spans="1:23" x14ac:dyDescent="0.25">
      <c r="A7913" s="17">
        <v>43065</v>
      </c>
      <c r="B7913" s="19">
        <v>2017</v>
      </c>
      <c r="C7913" s="19">
        <v>11</v>
      </c>
      <c r="D7913" s="19">
        <v>26</v>
      </c>
      <c r="E7913" s="19">
        <v>15</v>
      </c>
      <c r="F7913" s="69">
        <v>23834.13191398</v>
      </c>
      <c r="G7913" s="52">
        <f t="shared" si="123"/>
        <v>27489.268956700002</v>
      </c>
      <c r="H7913" s="34">
        <v>536.68125665100001</v>
      </c>
      <c r="I7913" s="35">
        <v>2327.3661569310002</v>
      </c>
      <c r="J7913" s="35">
        <f>H7913/(INDEX(Installed_Capacity!$H$6:$S$11,MATCH(Source_Data!B7913,Installed_Capacity!$G$6:$G$11,0),MATCH(Source_Data!C7913,Installed_Capacity!$H$5:$S$5,0)))</f>
        <v>0.32714891778686728</v>
      </c>
      <c r="K7913" s="36">
        <f>I7913/(INDEX(Installed_Capacity!$H$15:$S$20,MATCH(Source_Data!B7913,Installed_Capacity!$G$15:$G$20,0),MATCH(Source_Data!C7913,Installed_Capacity!$H$14:$S$14,0)))</f>
        <v>0.59166164335839089</v>
      </c>
      <c r="L7913" s="39">
        <v>361.192543957</v>
      </c>
      <c r="M7913" s="40">
        <v>1495.9745357199999</v>
      </c>
      <c r="N7913" s="40">
        <f>L7913/(INDEX(Installed_Capacity!$V$6:$AG$11,MATCH(Source_Data!B7913,Installed_Capacity!$U$6:$U$11,0),MATCH(Source_Data!C7913,Installed_Capacity!$V$5:$AG$5,0)))</f>
        <v>0.30869310721324367</v>
      </c>
      <c r="O7913" s="41">
        <f>M7913/(INDEX(Installed_Capacity!$V$15:$AG$20,MATCH(Source_Data!B7913,Installed_Capacity!$U$15:$U$20,0),MATCH(Source_Data!C7913,Installed_Capacity!$V$14:$AG$14,0)))</f>
        <v>0.58163862197511673</v>
      </c>
      <c r="P7913" s="37">
        <v>638.96202595</v>
      </c>
      <c r="Q7913" s="38">
        <f>P7913/(INDEX(Installed_Capacity!$AJ$15:$AU$20,MATCH(Source_Data!B7913,Installed_Capacity!$AI$15:$AI$20,0),MATCH(Source_Data!C7913,Installed_Capacity!$AJ$14:$AU$14,0)))</f>
        <v>0.6967961024536532</v>
      </c>
      <c r="R7913" s="63">
        <v>624.53211255999997</v>
      </c>
      <c r="S7913" s="42">
        <v>426.232315766</v>
      </c>
      <c r="T7913" s="42">
        <f>R7913/(INDEX(Installed_Capacity!$H$25:$S$30,MATCH(Source_Data!B7913,Installed_Capacity!$G$25:$G$30,0),MATCH(Source_Data!C7913,Installed_Capacity!$H$24:$S$24,0)))</f>
        <v>0.44737257346704862</v>
      </c>
      <c r="U7913" s="43">
        <f>S7913/(INDEX(Installed_Capacity!$H$33:$S$38,MATCH(Source_Data!B7913,Installed_Capacity!$G$33:$G$38,0),MATCH(Source_Data!C7913,Installed_Capacity!$H$32:$S$32,0)))</f>
        <v>0.12515593851497972</v>
      </c>
      <c r="V7913" s="21"/>
      <c r="W7913" s="2"/>
    </row>
    <row r="7914" spans="1:23" x14ac:dyDescent="0.25">
      <c r="A7914" s="17">
        <v>43065</v>
      </c>
      <c r="B7914" s="19">
        <v>2017</v>
      </c>
      <c r="C7914" s="19">
        <v>11</v>
      </c>
      <c r="D7914" s="19">
        <v>26</v>
      </c>
      <c r="E7914" s="19">
        <v>16</v>
      </c>
      <c r="F7914" s="69">
        <v>24280.626309970001</v>
      </c>
      <c r="G7914" s="52">
        <f t="shared" si="123"/>
        <v>27489.268956700002</v>
      </c>
      <c r="H7914" s="34">
        <v>179.197511107</v>
      </c>
      <c r="I7914" s="35">
        <v>1036.072349688</v>
      </c>
      <c r="J7914" s="35">
        <f>H7914/(INDEX(Installed_Capacity!$H$6:$S$11,MATCH(Source_Data!B7914,Installed_Capacity!$G$6:$G$11,0),MATCH(Source_Data!C7914,Installed_Capacity!$H$5:$S$5,0)))</f>
        <v>0.10923480390312591</v>
      </c>
      <c r="K7914" s="36">
        <f>I7914/(INDEX(Installed_Capacity!$H$15:$S$20,MATCH(Source_Data!B7914,Installed_Capacity!$G$15:$G$20,0),MATCH(Source_Data!C7914,Installed_Capacity!$H$14:$S$14,0)))</f>
        <v>0.26338969793345046</v>
      </c>
      <c r="L7914" s="39">
        <v>132.91373160000001</v>
      </c>
      <c r="M7914" s="40">
        <v>790.85814012200001</v>
      </c>
      <c r="N7914" s="40">
        <f>L7914/(INDEX(Installed_Capacity!$V$6:$AG$11,MATCH(Source_Data!B7914,Installed_Capacity!$U$6:$U$11,0),MATCH(Source_Data!C7914,Installed_Capacity!$V$5:$AG$5,0)))</f>
        <v>0.11359468373687046</v>
      </c>
      <c r="O7914" s="41">
        <f>M7914/(INDEX(Installed_Capacity!$V$15:$AG$20,MATCH(Source_Data!B7914,Installed_Capacity!$U$15:$U$20,0),MATCH(Source_Data!C7914,Installed_Capacity!$V$14:$AG$14,0)))</f>
        <v>0.30748761280015557</v>
      </c>
      <c r="P7914" s="37">
        <v>416.00501436000002</v>
      </c>
      <c r="Q7914" s="38">
        <f>P7914/(INDEX(Installed_Capacity!$AJ$15:$AU$20,MATCH(Source_Data!B7914,Installed_Capacity!$AI$15:$AI$20,0),MATCH(Source_Data!C7914,Installed_Capacity!$AJ$14:$AU$14,0)))</f>
        <v>0.45365868523446023</v>
      </c>
      <c r="R7914" s="63">
        <v>668.75412220999999</v>
      </c>
      <c r="S7914" s="42">
        <v>445.26628640500002</v>
      </c>
      <c r="T7914" s="42">
        <f>R7914/(INDEX(Installed_Capacity!$H$25:$S$30,MATCH(Source_Data!B7914,Installed_Capacity!$G$25:$G$30,0),MATCH(Source_Data!C7914,Installed_Capacity!$H$24:$S$24,0)))</f>
        <v>0.47905023080945552</v>
      </c>
      <c r="U7914" s="43">
        <f>S7914/(INDEX(Installed_Capacity!$H$33:$S$38,MATCH(Source_Data!B7914,Installed_Capacity!$G$33:$G$38,0),MATCH(Source_Data!C7914,Installed_Capacity!$H$32:$S$32,0)))</f>
        <v>0.13074494331558811</v>
      </c>
      <c r="V7914" s="21"/>
      <c r="W7914" s="2"/>
    </row>
    <row r="7915" spans="1:23" x14ac:dyDescent="0.25">
      <c r="A7915" s="17">
        <v>43065</v>
      </c>
      <c r="B7915" s="19">
        <v>2017</v>
      </c>
      <c r="C7915" s="19">
        <v>11</v>
      </c>
      <c r="D7915" s="19">
        <v>26</v>
      </c>
      <c r="E7915" s="19">
        <v>17</v>
      </c>
      <c r="F7915" s="69">
        <v>25463.47149471</v>
      </c>
      <c r="G7915" s="52">
        <f t="shared" si="123"/>
        <v>27489.268956700002</v>
      </c>
      <c r="H7915" s="34">
        <v>21.159546030000001</v>
      </c>
      <c r="I7915" s="35">
        <v>50.477646778</v>
      </c>
      <c r="J7915" s="35">
        <f>H7915/(INDEX(Installed_Capacity!$H$6:$S$11,MATCH(Source_Data!B7915,Installed_Capacity!$G$6:$G$11,0),MATCH(Source_Data!C7915,Installed_Capacity!$H$5:$S$5,0)))</f>
        <v>1.2898387075733932E-2</v>
      </c>
      <c r="K7915" s="36">
        <f>I7915/(INDEX(Installed_Capacity!$H$15:$S$20,MATCH(Source_Data!B7915,Installed_Capacity!$G$15:$G$20,0),MATCH(Source_Data!C7915,Installed_Capacity!$H$14:$S$14,0)))</f>
        <v>1.2832397410521125E-2</v>
      </c>
      <c r="L7915" s="39">
        <v>12.713181236</v>
      </c>
      <c r="M7915" s="40">
        <v>42.600756767</v>
      </c>
      <c r="N7915" s="40">
        <f>L7915/(INDEX(Installed_Capacity!$V$6:$AG$11,MATCH(Source_Data!B7915,Installed_Capacity!$U$6:$U$11,0),MATCH(Source_Data!C7915,Installed_Capacity!$V$5:$AG$5,0)))</f>
        <v>1.086531680668678E-2</v>
      </c>
      <c r="O7915" s="41">
        <f>M7915/(INDEX(Installed_Capacity!$V$15:$AG$20,MATCH(Source_Data!B7915,Installed_Capacity!$U$15:$U$20,0),MATCH(Source_Data!C7915,Installed_Capacity!$V$14:$AG$14,0)))</f>
        <v>1.6563280236003113E-2</v>
      </c>
      <c r="P7915" s="37">
        <v>93.994655416000001</v>
      </c>
      <c r="Q7915" s="38">
        <f>P7915/(INDEX(Installed_Capacity!$AJ$15:$AU$20,MATCH(Source_Data!B7915,Installed_Capacity!$AI$15:$AI$20,0),MATCH(Source_Data!C7915,Installed_Capacity!$AJ$14:$AU$14,0)))</f>
        <v>0.10250235050817884</v>
      </c>
      <c r="R7915" s="63">
        <v>649.58488588600005</v>
      </c>
      <c r="S7915" s="42">
        <v>445.093112136</v>
      </c>
      <c r="T7915" s="42">
        <f>R7915/(INDEX(Installed_Capacity!$H$25:$S$30,MATCH(Source_Data!B7915,Installed_Capacity!$G$25:$G$30,0),MATCH(Source_Data!C7915,Installed_Capacity!$H$24:$S$24,0)))</f>
        <v>0.46531868616475641</v>
      </c>
      <c r="U7915" s="43">
        <f>S7915/(INDEX(Installed_Capacity!$H$33:$S$38,MATCH(Source_Data!B7915,Installed_Capacity!$G$33:$G$38,0),MATCH(Source_Data!C7915,Installed_Capacity!$H$32:$S$32,0)))</f>
        <v>0.13069409360907444</v>
      </c>
      <c r="V7915" s="21"/>
      <c r="W7915" s="2"/>
    </row>
    <row r="7916" spans="1:23" x14ac:dyDescent="0.25">
      <c r="A7916" s="17">
        <v>43065</v>
      </c>
      <c r="B7916" s="19">
        <v>2017</v>
      </c>
      <c r="C7916" s="19">
        <v>11</v>
      </c>
      <c r="D7916" s="19">
        <v>26</v>
      </c>
      <c r="E7916" s="19">
        <v>18</v>
      </c>
      <c r="F7916" s="69">
        <v>27489.268956700002</v>
      </c>
      <c r="G7916" s="52">
        <f t="shared" si="123"/>
        <v>27489.268956700002</v>
      </c>
      <c r="H7916" s="34">
        <v>0</v>
      </c>
      <c r="I7916" s="35">
        <v>2.4253664000000001E-2</v>
      </c>
      <c r="J7916" s="35">
        <f>H7916/(INDEX(Installed_Capacity!$H$6:$S$11,MATCH(Source_Data!B7916,Installed_Capacity!$G$6:$G$11,0),MATCH(Source_Data!C7916,Installed_Capacity!$H$5:$S$5,0)))</f>
        <v>0</v>
      </c>
      <c r="K7916" s="36">
        <f>I7916/(INDEX(Installed_Capacity!$H$15:$S$20,MATCH(Source_Data!B7916,Installed_Capacity!$G$15:$G$20,0),MATCH(Source_Data!C7916,Installed_Capacity!$H$14:$S$14,0)))</f>
        <v>6.1657520699815181E-6</v>
      </c>
      <c r="L7916" s="39">
        <v>0</v>
      </c>
      <c r="M7916" s="40">
        <v>4.4114485000000002E-2</v>
      </c>
      <c r="N7916" s="40">
        <f>L7916/(INDEX(Installed_Capacity!$V$6:$AG$11,MATCH(Source_Data!B7916,Installed_Capacity!$U$6:$U$11,0),MATCH(Source_Data!C7916,Installed_Capacity!$V$5:$AG$5,0)))</f>
        <v>0</v>
      </c>
      <c r="O7916" s="41">
        <f>M7916/(INDEX(Installed_Capacity!$V$15:$AG$20,MATCH(Source_Data!B7916,Installed_Capacity!$U$15:$U$20,0),MATCH(Source_Data!C7916,Installed_Capacity!$V$14:$AG$14,0)))</f>
        <v>1.7151821539657858E-5</v>
      </c>
      <c r="P7916" s="37">
        <v>0</v>
      </c>
      <c r="Q7916" s="38">
        <f>P7916/(INDEX(Installed_Capacity!$AJ$15:$AU$20,MATCH(Source_Data!B7916,Installed_Capacity!$AI$15:$AI$20,0),MATCH(Source_Data!C7916,Installed_Capacity!$AJ$14:$AU$14,0)))</f>
        <v>0</v>
      </c>
      <c r="R7916" s="63">
        <v>577.05474184000002</v>
      </c>
      <c r="S7916" s="42">
        <v>402.50895178600001</v>
      </c>
      <c r="T7916" s="42">
        <f>R7916/(INDEX(Installed_Capacity!$H$25:$S$30,MATCH(Source_Data!B7916,Installed_Capacity!$G$25:$G$30,0),MATCH(Source_Data!C7916,Installed_Capacity!$H$24:$S$24,0)))</f>
        <v>0.41336299558739248</v>
      </c>
      <c r="U7916" s="43">
        <f>S7916/(INDEX(Installed_Capacity!$H$33:$S$38,MATCH(Source_Data!B7916,Installed_Capacity!$G$33:$G$38,0),MATCH(Source_Data!C7916,Installed_Capacity!$H$32:$S$32,0)))</f>
        <v>0.11818997236500951</v>
      </c>
      <c r="V7916" s="21"/>
      <c r="W7916" s="2"/>
    </row>
    <row r="7917" spans="1:23" x14ac:dyDescent="0.25">
      <c r="A7917" s="17">
        <v>43065</v>
      </c>
      <c r="B7917" s="19">
        <v>2017</v>
      </c>
      <c r="C7917" s="19">
        <v>11</v>
      </c>
      <c r="D7917" s="19">
        <v>26</v>
      </c>
      <c r="E7917" s="19">
        <v>19</v>
      </c>
      <c r="F7917" s="69">
        <v>27358.75993235</v>
      </c>
      <c r="G7917" s="52">
        <f t="shared" si="123"/>
        <v>27489.268956700002</v>
      </c>
      <c r="H7917" s="34">
        <v>0</v>
      </c>
      <c r="I7917" s="35">
        <v>2.7829973000000001E-2</v>
      </c>
      <c r="J7917" s="35">
        <f>H7917/(INDEX(Installed_Capacity!$H$6:$S$11,MATCH(Source_Data!B7917,Installed_Capacity!$G$6:$G$11,0),MATCH(Source_Data!C7917,Installed_Capacity!$H$5:$S$5,0)))</f>
        <v>0</v>
      </c>
      <c r="K7917" s="36">
        <f>I7917/(INDEX(Installed_Capacity!$H$15:$S$20,MATCH(Source_Data!B7917,Installed_Capacity!$G$15:$G$20,0),MATCH(Source_Data!C7917,Installed_Capacity!$H$14:$S$14,0)))</f>
        <v>7.0749192217835529E-6</v>
      </c>
      <c r="L7917" s="39">
        <v>0</v>
      </c>
      <c r="M7917" s="40">
        <v>3.3019321999999997E-2</v>
      </c>
      <c r="N7917" s="40">
        <f>L7917/(INDEX(Installed_Capacity!$V$6:$AG$11,MATCH(Source_Data!B7917,Installed_Capacity!$U$6:$U$11,0),MATCH(Source_Data!C7917,Installed_Capacity!$V$5:$AG$5,0)))</f>
        <v>0</v>
      </c>
      <c r="O7917" s="41">
        <f>M7917/(INDEX(Installed_Capacity!$V$15:$AG$20,MATCH(Source_Data!B7917,Installed_Capacity!$U$15:$U$20,0),MATCH(Source_Data!C7917,Installed_Capacity!$V$14:$AG$14,0)))</f>
        <v>1.2837994556765165E-5</v>
      </c>
      <c r="P7917" s="37">
        <v>0</v>
      </c>
      <c r="Q7917" s="38">
        <f>P7917/(INDEX(Installed_Capacity!$AJ$15:$AU$20,MATCH(Source_Data!B7917,Installed_Capacity!$AI$15:$AI$20,0),MATCH(Source_Data!C7917,Installed_Capacity!$AJ$14:$AU$14,0)))</f>
        <v>0</v>
      </c>
      <c r="R7917" s="63">
        <v>662.44587830099999</v>
      </c>
      <c r="S7917" s="42">
        <v>466.37233495999999</v>
      </c>
      <c r="T7917" s="42">
        <f>R7917/(INDEX(Installed_Capacity!$H$25:$S$30,MATCH(Source_Data!B7917,Installed_Capacity!$G$25:$G$30,0),MATCH(Source_Data!C7917,Installed_Capacity!$H$24:$S$24,0)))</f>
        <v>0.47453143144770765</v>
      </c>
      <c r="U7917" s="43">
        <f>S7917/(INDEX(Installed_Capacity!$H$33:$S$38,MATCH(Source_Data!B7917,Installed_Capacity!$G$33:$G$38,0),MATCH(Source_Data!C7917,Installed_Capacity!$H$32:$S$32,0)))</f>
        <v>0.13694237888660182</v>
      </c>
      <c r="V7917" s="21"/>
      <c r="W7917" s="2"/>
    </row>
    <row r="7918" spans="1:23" x14ac:dyDescent="0.25">
      <c r="A7918" s="17">
        <v>43065</v>
      </c>
      <c r="B7918" s="19">
        <v>2017</v>
      </c>
      <c r="C7918" s="19">
        <v>11</v>
      </c>
      <c r="D7918" s="19">
        <v>26</v>
      </c>
      <c r="E7918" s="19">
        <v>20</v>
      </c>
      <c r="F7918" s="69">
        <v>26892.501609669998</v>
      </c>
      <c r="G7918" s="52">
        <f t="shared" si="123"/>
        <v>27489.268956700002</v>
      </c>
      <c r="H7918" s="34">
        <v>0</v>
      </c>
      <c r="I7918" s="35">
        <v>2.9746996000000001E-2</v>
      </c>
      <c r="J7918" s="35">
        <f>H7918/(INDEX(Installed_Capacity!$H$6:$S$11,MATCH(Source_Data!B7918,Installed_Capacity!$G$6:$G$11,0),MATCH(Source_Data!C7918,Installed_Capacity!$H$5:$S$5,0)))</f>
        <v>0</v>
      </c>
      <c r="K7918" s="36">
        <f>I7918/(INDEX(Installed_Capacity!$H$15:$S$20,MATCH(Source_Data!B7918,Installed_Capacity!$G$15:$G$20,0),MATCH(Source_Data!C7918,Installed_Capacity!$H$14:$S$14,0)))</f>
        <v>7.5622636712841385E-6</v>
      </c>
      <c r="L7918" s="39">
        <v>0</v>
      </c>
      <c r="M7918" s="40">
        <v>2.3115928000000001E-2</v>
      </c>
      <c r="N7918" s="40">
        <f>L7918/(INDEX(Installed_Capacity!$V$6:$AG$11,MATCH(Source_Data!B7918,Installed_Capacity!$U$6:$U$11,0),MATCH(Source_Data!C7918,Installed_Capacity!$V$5:$AG$5,0)))</f>
        <v>0</v>
      </c>
      <c r="O7918" s="41">
        <f>M7918/(INDEX(Installed_Capacity!$V$15:$AG$20,MATCH(Source_Data!B7918,Installed_Capacity!$U$15:$U$20,0),MATCH(Source_Data!C7918,Installed_Capacity!$V$14:$AG$14,0)))</f>
        <v>8.987530326594092E-6</v>
      </c>
      <c r="P7918" s="37">
        <v>0</v>
      </c>
      <c r="Q7918" s="38">
        <f>P7918/(INDEX(Installed_Capacity!$AJ$15:$AU$20,MATCH(Source_Data!B7918,Installed_Capacity!$AI$15:$AI$20,0),MATCH(Source_Data!C7918,Installed_Capacity!$AJ$14:$AU$14,0)))</f>
        <v>0</v>
      </c>
      <c r="R7918" s="63">
        <v>818.15711965399998</v>
      </c>
      <c r="S7918" s="42">
        <v>289.83394626299997</v>
      </c>
      <c r="T7918" s="42">
        <f>R7918/(INDEX(Installed_Capacity!$H$25:$S$30,MATCH(Source_Data!B7918,Installed_Capacity!$G$25:$G$30,0),MATCH(Source_Data!C7918,Installed_Capacity!$H$24:$S$24,0)))</f>
        <v>0.58607243528223485</v>
      </c>
      <c r="U7918" s="43">
        <f>S7918/(INDEX(Installed_Capacity!$H$33:$S$38,MATCH(Source_Data!B7918,Installed_Capacity!$G$33:$G$38,0),MATCH(Source_Data!C7918,Installed_Capacity!$H$32:$S$32,0)))</f>
        <v>8.5104855301399746E-2</v>
      </c>
      <c r="V7918" s="21"/>
      <c r="W7918" s="2"/>
    </row>
    <row r="7919" spans="1:23" x14ac:dyDescent="0.25">
      <c r="A7919" s="17">
        <v>43065</v>
      </c>
      <c r="B7919" s="19">
        <v>2017</v>
      </c>
      <c r="C7919" s="19">
        <v>11</v>
      </c>
      <c r="D7919" s="19">
        <v>26</v>
      </c>
      <c r="E7919" s="19">
        <v>21</v>
      </c>
      <c r="F7919" s="69">
        <v>26003.738409729998</v>
      </c>
      <c r="G7919" s="52">
        <f t="shared" si="123"/>
        <v>27489.268956700002</v>
      </c>
      <c r="H7919" s="34">
        <v>0</v>
      </c>
      <c r="I7919" s="35">
        <v>2.8465713E-2</v>
      </c>
      <c r="J7919" s="35">
        <f>H7919/(INDEX(Installed_Capacity!$H$6:$S$11,MATCH(Source_Data!B7919,Installed_Capacity!$G$6:$G$11,0),MATCH(Source_Data!C7919,Installed_Capacity!$H$5:$S$5,0)))</f>
        <v>0</v>
      </c>
      <c r="K7919" s="36">
        <f>I7919/(INDEX(Installed_Capacity!$H$15:$S$20,MATCH(Source_Data!B7919,Installed_Capacity!$G$15:$G$20,0),MATCH(Source_Data!C7919,Installed_Capacity!$H$14:$S$14,0)))</f>
        <v>7.2365366673361105E-6</v>
      </c>
      <c r="L7919" s="39">
        <v>0</v>
      </c>
      <c r="M7919" s="40">
        <v>2.1940827999999999E-2</v>
      </c>
      <c r="N7919" s="40">
        <f>L7919/(INDEX(Installed_Capacity!$V$6:$AG$11,MATCH(Source_Data!B7919,Installed_Capacity!$U$6:$U$11,0),MATCH(Source_Data!C7919,Installed_Capacity!$V$5:$AG$5,0)))</f>
        <v>0</v>
      </c>
      <c r="O7919" s="41">
        <f>M7919/(INDEX(Installed_Capacity!$V$15:$AG$20,MATCH(Source_Data!B7919,Installed_Capacity!$U$15:$U$20,0),MATCH(Source_Data!C7919,Installed_Capacity!$V$14:$AG$14,0)))</f>
        <v>8.5306485225505449E-6</v>
      </c>
      <c r="P7919" s="37">
        <v>0</v>
      </c>
      <c r="Q7919" s="38">
        <f>P7919/(INDEX(Installed_Capacity!$AJ$15:$AU$20,MATCH(Source_Data!B7919,Installed_Capacity!$AI$15:$AI$20,0),MATCH(Source_Data!C7919,Installed_Capacity!$AJ$14:$AU$14,0)))</f>
        <v>0</v>
      </c>
      <c r="R7919" s="63">
        <v>813.63417322999999</v>
      </c>
      <c r="S7919" s="42">
        <v>212.72526865699999</v>
      </c>
      <c r="T7919" s="42">
        <f>R7919/(INDEX(Installed_Capacity!$H$25:$S$30,MATCH(Source_Data!B7919,Installed_Capacity!$G$25:$G$30,0),MATCH(Source_Data!C7919,Installed_Capacity!$H$24:$S$24,0)))</f>
        <v>0.5828325023137535</v>
      </c>
      <c r="U7919" s="43">
        <f>S7919/(INDEX(Installed_Capacity!$H$33:$S$38,MATCH(Source_Data!B7919,Installed_Capacity!$G$33:$G$38,0),MATCH(Source_Data!C7919,Installed_Capacity!$H$32:$S$32,0)))</f>
        <v>6.2463191221836911E-2</v>
      </c>
      <c r="V7919" s="21"/>
      <c r="W7919" s="2"/>
    </row>
    <row r="7920" spans="1:23" x14ac:dyDescent="0.25">
      <c r="A7920" s="17">
        <v>43065</v>
      </c>
      <c r="B7920" s="19">
        <v>2017</v>
      </c>
      <c r="C7920" s="19">
        <v>11</v>
      </c>
      <c r="D7920" s="19">
        <v>26</v>
      </c>
      <c r="E7920" s="19">
        <v>22</v>
      </c>
      <c r="F7920" s="69">
        <v>24638.585329050002</v>
      </c>
      <c r="G7920" s="52">
        <f t="shared" si="123"/>
        <v>27489.268956700002</v>
      </c>
      <c r="H7920" s="34">
        <v>0</v>
      </c>
      <c r="I7920" s="35">
        <v>2.5420951000000001E-2</v>
      </c>
      <c r="J7920" s="35">
        <f>H7920/(INDEX(Installed_Capacity!$H$6:$S$11,MATCH(Source_Data!B7920,Installed_Capacity!$G$6:$G$11,0),MATCH(Source_Data!C7920,Installed_Capacity!$H$5:$S$5,0)))</f>
        <v>0</v>
      </c>
      <c r="K7920" s="36">
        <f>I7920/(INDEX(Installed_Capacity!$H$15:$S$20,MATCH(Source_Data!B7920,Installed_Capacity!$G$15:$G$20,0),MATCH(Source_Data!C7920,Installed_Capacity!$H$14:$S$14,0)))</f>
        <v>6.4624990784546507E-6</v>
      </c>
      <c r="L7920" s="39">
        <v>0</v>
      </c>
      <c r="M7920" s="40">
        <v>1.4795613000000001E-2</v>
      </c>
      <c r="N7920" s="40">
        <f>L7920/(INDEX(Installed_Capacity!$V$6:$AG$11,MATCH(Source_Data!B7920,Installed_Capacity!$U$6:$U$11,0),MATCH(Source_Data!C7920,Installed_Capacity!$V$5:$AG$5,0)))</f>
        <v>0</v>
      </c>
      <c r="O7920" s="41">
        <f>M7920/(INDEX(Installed_Capacity!$V$15:$AG$20,MATCH(Source_Data!B7920,Installed_Capacity!$U$15:$U$20,0),MATCH(Source_Data!C7920,Installed_Capacity!$V$14:$AG$14,0)))</f>
        <v>5.7525711508553664E-6</v>
      </c>
      <c r="P7920" s="37">
        <v>0</v>
      </c>
      <c r="Q7920" s="38">
        <f>P7920/(INDEX(Installed_Capacity!$AJ$15:$AU$20,MATCH(Source_Data!B7920,Installed_Capacity!$AI$15:$AI$20,0),MATCH(Source_Data!C7920,Installed_Capacity!$AJ$14:$AU$14,0)))</f>
        <v>0</v>
      </c>
      <c r="R7920" s="63">
        <v>771.28036861999999</v>
      </c>
      <c r="S7920" s="42">
        <v>352.078240386</v>
      </c>
      <c r="T7920" s="42">
        <f>R7920/(INDEX(Installed_Capacity!$H$25:$S$30,MATCH(Source_Data!B7920,Installed_Capacity!$G$25:$G$30,0),MATCH(Source_Data!C7920,Installed_Capacity!$H$24:$S$24,0)))</f>
        <v>0.55249310073065894</v>
      </c>
      <c r="U7920" s="43">
        <f>S7920/(INDEX(Installed_Capacity!$H$33:$S$38,MATCH(Source_Data!B7920,Installed_Capacity!$G$33:$G$38,0),MATCH(Source_Data!C7920,Installed_Capacity!$H$32:$S$32,0)))</f>
        <v>0.10338184360099954</v>
      </c>
      <c r="V7920" s="21"/>
      <c r="W7920" s="2"/>
    </row>
    <row r="7921" spans="1:23" x14ac:dyDescent="0.25">
      <c r="A7921" s="17">
        <v>43065</v>
      </c>
      <c r="B7921" s="19">
        <v>2017</v>
      </c>
      <c r="C7921" s="19">
        <v>11</v>
      </c>
      <c r="D7921" s="19">
        <v>26</v>
      </c>
      <c r="E7921" s="19">
        <v>23</v>
      </c>
      <c r="F7921" s="69">
        <v>23170.822846120001</v>
      </c>
      <c r="G7921" s="52">
        <f t="shared" si="123"/>
        <v>27489.268956700002</v>
      </c>
      <c r="H7921" s="34">
        <v>0</v>
      </c>
      <c r="I7921" s="35">
        <v>1.7195176999999999E-2</v>
      </c>
      <c r="J7921" s="35">
        <f>H7921/(INDEX(Installed_Capacity!$H$6:$S$11,MATCH(Source_Data!B7921,Installed_Capacity!$G$6:$G$11,0),MATCH(Source_Data!C7921,Installed_Capacity!$H$5:$S$5,0)))</f>
        <v>0</v>
      </c>
      <c r="K7921" s="36">
        <f>I7921/(INDEX(Installed_Capacity!$H$15:$S$20,MATCH(Source_Data!B7921,Installed_Capacity!$G$15:$G$20,0),MATCH(Source_Data!C7921,Installed_Capacity!$H$14:$S$14,0)))</f>
        <v>4.3713476933402134E-6</v>
      </c>
      <c r="L7921" s="39">
        <v>0</v>
      </c>
      <c r="M7921" s="40">
        <v>2.7716820000000001E-3</v>
      </c>
      <c r="N7921" s="40">
        <f>L7921/(INDEX(Installed_Capacity!$V$6:$AG$11,MATCH(Source_Data!B7921,Installed_Capacity!$U$6:$U$11,0),MATCH(Source_Data!C7921,Installed_Capacity!$V$5:$AG$5,0)))</f>
        <v>0</v>
      </c>
      <c r="O7921" s="41">
        <f>M7921/(INDEX(Installed_Capacity!$V$15:$AG$20,MATCH(Source_Data!B7921,Installed_Capacity!$U$15:$U$20,0),MATCH(Source_Data!C7921,Installed_Capacity!$V$14:$AG$14,0)))</f>
        <v>1.0776368584758944E-6</v>
      </c>
      <c r="P7921" s="37">
        <v>0</v>
      </c>
      <c r="Q7921" s="38">
        <f>P7921/(INDEX(Installed_Capacity!$AJ$15:$AU$20,MATCH(Source_Data!B7921,Installed_Capacity!$AI$15:$AI$20,0),MATCH(Source_Data!C7921,Installed_Capacity!$AJ$14:$AU$14,0)))</f>
        <v>0</v>
      </c>
      <c r="R7921" s="63">
        <v>578.09066836900001</v>
      </c>
      <c r="S7921" s="42">
        <v>408.43223590299999</v>
      </c>
      <c r="T7921" s="42">
        <f>R7921/(INDEX(Installed_Capacity!$H$25:$S$30,MATCH(Source_Data!B7921,Installed_Capacity!$G$25:$G$30,0),MATCH(Source_Data!C7921,Installed_Capacity!$H$24:$S$24,0)))</f>
        <v>0.41410506330157587</v>
      </c>
      <c r="U7921" s="43">
        <f>S7921/(INDEX(Installed_Capacity!$H$33:$S$38,MATCH(Source_Data!B7921,Installed_Capacity!$G$33:$G$38,0),MATCH(Source_Data!C7921,Installed_Capacity!$H$32:$S$32,0)))</f>
        <v>0.11992924495259294</v>
      </c>
      <c r="V7921" s="21"/>
      <c r="W7921" s="2"/>
    </row>
    <row r="7922" spans="1:23" x14ac:dyDescent="0.25">
      <c r="A7922" s="17">
        <v>43065</v>
      </c>
      <c r="B7922" s="19">
        <v>2017</v>
      </c>
      <c r="C7922" s="19">
        <v>11</v>
      </c>
      <c r="D7922" s="19">
        <v>26</v>
      </c>
      <c r="E7922" s="19">
        <v>24</v>
      </c>
      <c r="F7922" s="69">
        <v>21708.113738889999</v>
      </c>
      <c r="G7922" s="52">
        <f t="shared" si="123"/>
        <v>27489.268956700002</v>
      </c>
      <c r="H7922" s="34">
        <v>0</v>
      </c>
      <c r="I7922" s="35">
        <v>9.2648959999999999E-3</v>
      </c>
      <c r="J7922" s="35">
        <f>H7922/(INDEX(Installed_Capacity!$H$6:$S$11,MATCH(Source_Data!B7922,Installed_Capacity!$G$6:$G$11,0),MATCH(Source_Data!C7922,Installed_Capacity!$H$5:$S$5,0)))</f>
        <v>0</v>
      </c>
      <c r="K7922" s="36">
        <f>I7922/(INDEX(Installed_Capacity!$H$15:$S$20,MATCH(Source_Data!B7922,Installed_Capacity!$G$15:$G$20,0),MATCH(Source_Data!C7922,Installed_Capacity!$H$14:$S$14,0)))</f>
        <v>2.3553163633405444E-6</v>
      </c>
      <c r="L7922" s="39">
        <v>0</v>
      </c>
      <c r="M7922" s="40">
        <v>1.092324E-3</v>
      </c>
      <c r="N7922" s="40">
        <f>L7922/(INDEX(Installed_Capacity!$V$6:$AG$11,MATCH(Source_Data!B7922,Installed_Capacity!$U$6:$U$11,0),MATCH(Source_Data!C7922,Installed_Capacity!$V$5:$AG$5,0)))</f>
        <v>0</v>
      </c>
      <c r="O7922" s="41">
        <f>M7922/(INDEX(Installed_Capacity!$V$15:$AG$20,MATCH(Source_Data!B7922,Installed_Capacity!$U$15:$U$20,0),MATCH(Source_Data!C7922,Installed_Capacity!$V$14:$AG$14,0)))</f>
        <v>4.2469828926905141E-7</v>
      </c>
      <c r="P7922" s="37">
        <v>0</v>
      </c>
      <c r="Q7922" s="38">
        <f>P7922/(INDEX(Installed_Capacity!$AJ$15:$AU$20,MATCH(Source_Data!B7922,Installed_Capacity!$AI$15:$AI$20,0),MATCH(Source_Data!C7922,Installed_Capacity!$AJ$14:$AU$14,0)))</f>
        <v>0</v>
      </c>
      <c r="R7922" s="63">
        <v>578.55056353700002</v>
      </c>
      <c r="S7922" s="42">
        <v>879.686941725</v>
      </c>
      <c r="T7922" s="42">
        <f>R7922/(INDEX(Installed_Capacity!$H$25:$S$30,MATCH(Source_Data!B7922,Installed_Capacity!$G$25:$G$30,0),MATCH(Source_Data!C7922,Installed_Capacity!$H$24:$S$24,0)))</f>
        <v>0.41443450110100283</v>
      </c>
      <c r="U7922" s="43">
        <f>S7922/(INDEX(Installed_Capacity!$H$33:$S$38,MATCH(Source_Data!B7922,Installed_Capacity!$G$33:$G$38,0),MATCH(Source_Data!C7922,Installed_Capacity!$H$32:$S$32,0)))</f>
        <v>0.25830524978638192</v>
      </c>
      <c r="V7922" s="21"/>
      <c r="W7922" s="2"/>
    </row>
    <row r="7923" spans="1:23" x14ac:dyDescent="0.25">
      <c r="A7923" s="17">
        <v>43066</v>
      </c>
      <c r="B7923" s="19">
        <v>2017</v>
      </c>
      <c r="C7923" s="19">
        <v>11</v>
      </c>
      <c r="D7923" s="19">
        <v>27</v>
      </c>
      <c r="E7923" s="19">
        <v>1</v>
      </c>
      <c r="F7923" s="69">
        <v>20652.20157945</v>
      </c>
      <c r="G7923" s="52">
        <f t="shared" si="123"/>
        <v>29687.897937850001</v>
      </c>
      <c r="H7923" s="34">
        <v>0</v>
      </c>
      <c r="I7923" s="35">
        <v>4.9143629999999997E-3</v>
      </c>
      <c r="J7923" s="35">
        <f>H7923/(INDEX(Installed_Capacity!$H$6:$S$11,MATCH(Source_Data!B7923,Installed_Capacity!$G$6:$G$11,0),MATCH(Source_Data!C7923,Installed_Capacity!$H$5:$S$5,0)))</f>
        <v>0</v>
      </c>
      <c r="K7923" s="36">
        <f>I7923/(INDEX(Installed_Capacity!$H$15:$S$20,MATCH(Source_Data!B7923,Installed_Capacity!$G$15:$G$20,0),MATCH(Source_Data!C7923,Installed_Capacity!$H$14:$S$14,0)))</f>
        <v>1.2493264456822104E-6</v>
      </c>
      <c r="L7923" s="39">
        <v>0</v>
      </c>
      <c r="M7923" s="40">
        <v>3.0394599999999998E-4</v>
      </c>
      <c r="N7923" s="40">
        <f>L7923/(INDEX(Installed_Capacity!$V$6:$AG$11,MATCH(Source_Data!B7923,Installed_Capacity!$U$6:$U$11,0),MATCH(Source_Data!C7923,Installed_Capacity!$V$5:$AG$5,0)))</f>
        <v>0</v>
      </c>
      <c r="O7923" s="41">
        <f>M7923/(INDEX(Installed_Capacity!$V$15:$AG$20,MATCH(Source_Data!B7923,Installed_Capacity!$U$15:$U$20,0),MATCH(Source_Data!C7923,Installed_Capacity!$V$14:$AG$14,0)))</f>
        <v>1.1817496111975118E-7</v>
      </c>
      <c r="P7923" s="37">
        <v>0</v>
      </c>
      <c r="Q7923" s="38">
        <f>P7923/(INDEX(Installed_Capacity!$AJ$15:$AU$20,MATCH(Source_Data!B7923,Installed_Capacity!$AI$15:$AI$20,0),MATCH(Source_Data!C7923,Installed_Capacity!$AJ$14:$AU$14,0)))</f>
        <v>0</v>
      </c>
      <c r="R7923" s="63">
        <v>805.98994577999997</v>
      </c>
      <c r="S7923" s="42">
        <v>714.09016107900004</v>
      </c>
      <c r="T7923" s="42">
        <f>R7923/(INDEX(Installed_Capacity!$H$25:$S$30,MATCH(Source_Data!B7923,Installed_Capacity!$G$25:$G$30,0),MATCH(Source_Data!C7923,Installed_Capacity!$H$24:$S$24,0)))</f>
        <v>0.57735669468481365</v>
      </c>
      <c r="U7923" s="43">
        <f>S7923/(INDEX(Installed_Capacity!$H$33:$S$38,MATCH(Source_Data!B7923,Installed_Capacity!$G$33:$G$38,0),MATCH(Source_Data!C7923,Installed_Capacity!$H$32:$S$32,0)))</f>
        <v>0.20968054506505446</v>
      </c>
      <c r="V7923" s="21"/>
      <c r="W7923" s="2"/>
    </row>
    <row r="7924" spans="1:23" x14ac:dyDescent="0.25">
      <c r="A7924" s="17">
        <v>43066</v>
      </c>
      <c r="B7924" s="19">
        <v>2017</v>
      </c>
      <c r="C7924" s="19">
        <v>11</v>
      </c>
      <c r="D7924" s="19">
        <v>27</v>
      </c>
      <c r="E7924" s="19">
        <v>2</v>
      </c>
      <c r="F7924" s="69">
        <v>19952.146248749999</v>
      </c>
      <c r="G7924" s="52">
        <f t="shared" si="123"/>
        <v>29687.897937850001</v>
      </c>
      <c r="H7924" s="34">
        <v>0</v>
      </c>
      <c r="I7924" s="35">
        <v>1.968081E-3</v>
      </c>
      <c r="J7924" s="35">
        <f>H7924/(INDEX(Installed_Capacity!$H$6:$S$11,MATCH(Source_Data!B7924,Installed_Capacity!$G$6:$G$11,0),MATCH(Source_Data!C7924,Installed_Capacity!$H$5:$S$5,0)))</f>
        <v>0</v>
      </c>
      <c r="K7924" s="36">
        <f>I7924/(INDEX(Installed_Capacity!$H$15:$S$20,MATCH(Source_Data!B7924,Installed_Capacity!$G$15:$G$20,0),MATCH(Source_Data!C7924,Installed_Capacity!$H$14:$S$14,0)))</f>
        <v>5.0032438396282292E-7</v>
      </c>
      <c r="L7924" s="39">
        <v>0</v>
      </c>
      <c r="M7924" s="40">
        <v>2.1712070000000001E-3</v>
      </c>
      <c r="N7924" s="40">
        <f>L7924/(INDEX(Installed_Capacity!$V$6:$AG$11,MATCH(Source_Data!B7924,Installed_Capacity!$U$6:$U$11,0),MATCH(Source_Data!C7924,Installed_Capacity!$V$5:$AG$5,0)))</f>
        <v>0</v>
      </c>
      <c r="O7924" s="41">
        <f>M7924/(INDEX(Installed_Capacity!$V$15:$AG$20,MATCH(Source_Data!B7924,Installed_Capacity!$U$15:$U$20,0),MATCH(Source_Data!C7924,Installed_Capacity!$V$14:$AG$14,0)))</f>
        <v>8.4417068429237964E-7</v>
      </c>
      <c r="P7924" s="37">
        <v>0</v>
      </c>
      <c r="Q7924" s="38">
        <f>P7924/(INDEX(Installed_Capacity!$AJ$15:$AU$20,MATCH(Source_Data!B7924,Installed_Capacity!$AI$15:$AI$20,0),MATCH(Source_Data!C7924,Installed_Capacity!$AJ$14:$AU$14,0)))</f>
        <v>0</v>
      </c>
      <c r="R7924" s="63">
        <v>735.33638008399998</v>
      </c>
      <c r="S7924" s="42">
        <v>665.39843854900005</v>
      </c>
      <c r="T7924" s="42">
        <f>R7924/(INDEX(Installed_Capacity!$H$25:$S$30,MATCH(Source_Data!B7924,Installed_Capacity!$G$25:$G$30,0),MATCH(Source_Data!C7924,Installed_Capacity!$H$24:$S$24,0)))</f>
        <v>0.52674525793982796</v>
      </c>
      <c r="U7924" s="43">
        <f>S7924/(INDEX(Installed_Capacity!$H$33:$S$38,MATCH(Source_Data!B7924,Installed_Capacity!$G$33:$G$38,0),MATCH(Source_Data!C7924,Installed_Capacity!$H$32:$S$32,0)))</f>
        <v>0.19538304108485707</v>
      </c>
      <c r="V7924" s="21"/>
      <c r="W7924" s="2"/>
    </row>
    <row r="7925" spans="1:23" x14ac:dyDescent="0.25">
      <c r="A7925" s="17">
        <v>43066</v>
      </c>
      <c r="B7925" s="19">
        <v>2017</v>
      </c>
      <c r="C7925" s="19">
        <v>11</v>
      </c>
      <c r="D7925" s="19">
        <v>27</v>
      </c>
      <c r="E7925" s="19">
        <v>3</v>
      </c>
      <c r="F7925" s="69">
        <v>19494.268029359999</v>
      </c>
      <c r="G7925" s="52">
        <f t="shared" si="123"/>
        <v>29687.897937850001</v>
      </c>
      <c r="H7925" s="34">
        <v>0</v>
      </c>
      <c r="I7925" s="35">
        <v>-8.7418800000000003E-4</v>
      </c>
      <c r="J7925" s="35">
        <f>H7925/(INDEX(Installed_Capacity!$H$6:$S$11,MATCH(Source_Data!B7925,Installed_Capacity!$G$6:$G$11,0),MATCH(Source_Data!C7925,Installed_Capacity!$H$5:$S$5,0)))</f>
        <v>0</v>
      </c>
      <c r="K7925" s="36">
        <f>I7925/(INDEX(Installed_Capacity!$H$15:$S$20,MATCH(Source_Data!B7925,Installed_Capacity!$G$15:$G$20,0),MATCH(Source_Data!C7925,Installed_Capacity!$H$14:$S$14,0)))</f>
        <v>-2.2223555461776842E-7</v>
      </c>
      <c r="L7925" s="39">
        <v>0</v>
      </c>
      <c r="M7925" s="40">
        <v>1.7517139999999999E-3</v>
      </c>
      <c r="N7925" s="40">
        <f>L7925/(INDEX(Installed_Capacity!$V$6:$AG$11,MATCH(Source_Data!B7925,Installed_Capacity!$U$6:$U$11,0),MATCH(Source_Data!C7925,Installed_Capacity!$V$5:$AG$5,0)))</f>
        <v>0</v>
      </c>
      <c r="O7925" s="41">
        <f>M7925/(INDEX(Installed_Capacity!$V$15:$AG$20,MATCH(Source_Data!B7925,Installed_Capacity!$U$15:$U$20,0),MATCH(Source_Data!C7925,Installed_Capacity!$V$14:$AG$14,0)))</f>
        <v>6.8107076205287726E-7</v>
      </c>
      <c r="P7925" s="37">
        <v>0</v>
      </c>
      <c r="Q7925" s="38">
        <f>P7925/(INDEX(Installed_Capacity!$AJ$15:$AU$20,MATCH(Source_Data!B7925,Installed_Capacity!$AI$15:$AI$20,0),MATCH(Source_Data!C7925,Installed_Capacity!$AJ$14:$AU$14,0)))</f>
        <v>0</v>
      </c>
      <c r="R7925" s="63">
        <v>262.03289715900002</v>
      </c>
      <c r="S7925" s="42">
        <v>1298.854043199</v>
      </c>
      <c r="T7925" s="42">
        <f>R7925/(INDEX(Installed_Capacity!$H$25:$S$30,MATCH(Source_Data!B7925,Installed_Capacity!$G$25:$G$30,0),MATCH(Source_Data!C7925,Installed_Capacity!$H$24:$S$24,0)))</f>
        <v>0.18770264839469913</v>
      </c>
      <c r="U7925" s="43">
        <f>S7925/(INDEX(Installed_Capacity!$H$33:$S$38,MATCH(Source_Data!B7925,Installed_Capacity!$G$33:$G$38,0),MATCH(Source_Data!C7925,Installed_Capacity!$H$32:$S$32,0)))</f>
        <v>0.38138660715672085</v>
      </c>
      <c r="V7925" s="21"/>
      <c r="W7925" s="2"/>
    </row>
    <row r="7926" spans="1:23" x14ac:dyDescent="0.25">
      <c r="A7926" s="17">
        <v>43066</v>
      </c>
      <c r="B7926" s="19">
        <v>2017</v>
      </c>
      <c r="C7926" s="19">
        <v>11</v>
      </c>
      <c r="D7926" s="19">
        <v>27</v>
      </c>
      <c r="E7926" s="19">
        <v>4</v>
      </c>
      <c r="F7926" s="69">
        <v>19503.456842250002</v>
      </c>
      <c r="G7926" s="52">
        <f t="shared" si="123"/>
        <v>29687.897937850001</v>
      </c>
      <c r="H7926" s="34">
        <v>0</v>
      </c>
      <c r="I7926" s="35">
        <v>-2.2174249999999999E-3</v>
      </c>
      <c r="J7926" s="35">
        <f>H7926/(INDEX(Installed_Capacity!$H$6:$S$11,MATCH(Source_Data!B7926,Installed_Capacity!$G$6:$G$11,0),MATCH(Source_Data!C7926,Installed_Capacity!$H$5:$S$5,0)))</f>
        <v>0</v>
      </c>
      <c r="K7926" s="36">
        <f>I7926/(INDEX(Installed_Capacity!$H$15:$S$20,MATCH(Source_Data!B7926,Installed_Capacity!$G$15:$G$20,0),MATCH(Source_Data!C7926,Installed_Capacity!$H$14:$S$14,0)))</f>
        <v>-5.637124676823579E-7</v>
      </c>
      <c r="L7926" s="39">
        <v>0</v>
      </c>
      <c r="M7926" s="40">
        <v>4.2077699999999996E-3</v>
      </c>
      <c r="N7926" s="40">
        <f>L7926/(INDEX(Installed_Capacity!$V$6:$AG$11,MATCH(Source_Data!B7926,Installed_Capacity!$U$6:$U$11,0),MATCH(Source_Data!C7926,Installed_Capacity!$V$5:$AG$5,0)))</f>
        <v>0</v>
      </c>
      <c r="O7926" s="41">
        <f>M7926/(INDEX(Installed_Capacity!$V$15:$AG$20,MATCH(Source_Data!B7926,Installed_Capacity!$U$15:$U$20,0),MATCH(Source_Data!C7926,Installed_Capacity!$V$14:$AG$14,0)))</f>
        <v>1.6359914463452567E-6</v>
      </c>
      <c r="P7926" s="37">
        <v>0</v>
      </c>
      <c r="Q7926" s="38">
        <f>P7926/(INDEX(Installed_Capacity!$AJ$15:$AU$20,MATCH(Source_Data!B7926,Installed_Capacity!$AI$15:$AI$20,0),MATCH(Source_Data!C7926,Installed_Capacity!$AJ$14:$AU$14,0)))</f>
        <v>0</v>
      </c>
      <c r="R7926" s="63">
        <v>155.17378877300001</v>
      </c>
      <c r="S7926" s="42">
        <v>1346.282288135</v>
      </c>
      <c r="T7926" s="42">
        <f>R7926/(INDEX(Installed_Capacity!$H$25:$S$30,MATCH(Source_Data!B7926,Installed_Capacity!$G$25:$G$30,0),MATCH(Source_Data!C7926,Installed_Capacity!$H$24:$S$24,0)))</f>
        <v>0.11115600914971346</v>
      </c>
      <c r="U7926" s="43">
        <f>S7926/(INDEX(Installed_Capacity!$H$33:$S$38,MATCH(Source_Data!B7926,Installed_Capacity!$G$33:$G$38,0),MATCH(Source_Data!C7926,Installed_Capacity!$H$32:$S$32,0)))</f>
        <v>0.39531311222805904</v>
      </c>
      <c r="V7926" s="21"/>
      <c r="W7926" s="2"/>
    </row>
    <row r="7927" spans="1:23" x14ac:dyDescent="0.25">
      <c r="A7927" s="17">
        <v>43066</v>
      </c>
      <c r="B7927" s="19">
        <v>2017</v>
      </c>
      <c r="C7927" s="19">
        <v>11</v>
      </c>
      <c r="D7927" s="19">
        <v>27</v>
      </c>
      <c r="E7927" s="19">
        <v>5</v>
      </c>
      <c r="F7927" s="69">
        <v>20065.13037105</v>
      </c>
      <c r="G7927" s="52">
        <f t="shared" si="123"/>
        <v>29687.897937850001</v>
      </c>
      <c r="H7927" s="34">
        <v>0</v>
      </c>
      <c r="I7927" s="35">
        <v>-3.9154380000000003E-3</v>
      </c>
      <c r="J7927" s="35">
        <f>H7927/(INDEX(Installed_Capacity!$H$6:$S$11,MATCH(Source_Data!B7927,Installed_Capacity!$G$6:$G$11,0),MATCH(Source_Data!C7927,Installed_Capacity!$H$5:$S$5,0)))</f>
        <v>0</v>
      </c>
      <c r="K7927" s="36">
        <f>I7927/(INDEX(Installed_Capacity!$H$15:$S$20,MATCH(Source_Data!B7927,Installed_Capacity!$G$15:$G$20,0),MATCH(Source_Data!C7927,Installed_Capacity!$H$14:$S$14,0)))</f>
        <v>-9.9538032494324553E-7</v>
      </c>
      <c r="L7927" s="39">
        <v>0</v>
      </c>
      <c r="M7927" s="40">
        <v>5.9257240000000003E-3</v>
      </c>
      <c r="N7927" s="40">
        <f>L7927/(INDEX(Installed_Capacity!$V$6:$AG$11,MATCH(Source_Data!B7927,Installed_Capacity!$U$6:$U$11,0),MATCH(Source_Data!C7927,Installed_Capacity!$V$5:$AG$5,0)))</f>
        <v>0</v>
      </c>
      <c r="O7927" s="41">
        <f>M7927/(INDEX(Installed_Capacity!$V$15:$AG$20,MATCH(Source_Data!B7927,Installed_Capacity!$U$15:$U$20,0),MATCH(Source_Data!C7927,Installed_Capacity!$V$14:$AG$14,0)))</f>
        <v>2.3039362363919135E-6</v>
      </c>
      <c r="P7927" s="37">
        <v>0</v>
      </c>
      <c r="Q7927" s="38">
        <f>P7927/(INDEX(Installed_Capacity!$AJ$15:$AU$20,MATCH(Source_Data!B7927,Installed_Capacity!$AI$15:$AI$20,0),MATCH(Source_Data!C7927,Installed_Capacity!$AJ$14:$AU$14,0)))</f>
        <v>0</v>
      </c>
      <c r="R7927" s="63">
        <v>235.42496632500001</v>
      </c>
      <c r="S7927" s="42">
        <v>1896.6759264729999</v>
      </c>
      <c r="T7927" s="42">
        <f>R7927/(INDEX(Installed_Capacity!$H$25:$S$30,MATCH(Source_Data!B7927,Installed_Capacity!$G$25:$G$30,0),MATCH(Source_Data!C7927,Installed_Capacity!$H$24:$S$24,0)))</f>
        <v>0.16864252602077362</v>
      </c>
      <c r="U7927" s="43">
        <f>S7927/(INDEX(Installed_Capacity!$H$33:$S$38,MATCH(Source_Data!B7927,Installed_Capacity!$G$33:$G$38,0),MATCH(Source_Data!C7927,Installed_Capacity!$H$32:$S$32,0)))</f>
        <v>0.55692693129072324</v>
      </c>
      <c r="V7927" s="21"/>
      <c r="W7927" s="2"/>
    </row>
    <row r="7928" spans="1:23" x14ac:dyDescent="0.25">
      <c r="A7928" s="17">
        <v>43066</v>
      </c>
      <c r="B7928" s="19">
        <v>2017</v>
      </c>
      <c r="C7928" s="19">
        <v>11</v>
      </c>
      <c r="D7928" s="19">
        <v>27</v>
      </c>
      <c r="E7928" s="19">
        <v>6</v>
      </c>
      <c r="F7928" s="69">
        <v>21543.342804989999</v>
      </c>
      <c r="G7928" s="52">
        <f t="shared" si="123"/>
        <v>29687.897937850001</v>
      </c>
      <c r="H7928" s="34">
        <v>0</v>
      </c>
      <c r="I7928" s="35">
        <v>-1.0728599999999999E-3</v>
      </c>
      <c r="J7928" s="35">
        <f>H7928/(INDEX(Installed_Capacity!$H$6:$S$11,MATCH(Source_Data!B7928,Installed_Capacity!$G$6:$G$11,0),MATCH(Source_Data!C7928,Installed_Capacity!$H$5:$S$5,0)))</f>
        <v>0</v>
      </c>
      <c r="K7928" s="36">
        <f>I7928/(INDEX(Installed_Capacity!$H$15:$S$20,MATCH(Source_Data!B7928,Installed_Capacity!$G$15:$G$20,0),MATCH(Source_Data!C7928,Installed_Capacity!$H$14:$S$14,0)))</f>
        <v>-2.7274183256601438E-7</v>
      </c>
      <c r="L7928" s="39">
        <v>0</v>
      </c>
      <c r="M7928" s="40">
        <v>5.0909730000000004E-3</v>
      </c>
      <c r="N7928" s="40">
        <f>L7928/(INDEX(Installed_Capacity!$V$6:$AG$11,MATCH(Source_Data!B7928,Installed_Capacity!$U$6:$U$11,0),MATCH(Source_Data!C7928,Installed_Capacity!$V$5:$AG$5,0)))</f>
        <v>0</v>
      </c>
      <c r="O7928" s="41">
        <f>M7928/(INDEX(Installed_Capacity!$V$15:$AG$20,MATCH(Source_Data!B7928,Installed_Capacity!$U$15:$U$20,0),MATCH(Source_Data!C7928,Installed_Capacity!$V$14:$AG$14,0)))</f>
        <v>1.9793829704510115E-6</v>
      </c>
      <c r="P7928" s="37">
        <v>0</v>
      </c>
      <c r="Q7928" s="38">
        <f>P7928/(INDEX(Installed_Capacity!$AJ$15:$AU$20,MATCH(Source_Data!B7928,Installed_Capacity!$AI$15:$AI$20,0),MATCH(Source_Data!C7928,Installed_Capacity!$AJ$14:$AU$14,0)))</f>
        <v>0</v>
      </c>
      <c r="R7928" s="63">
        <v>140.408940159</v>
      </c>
      <c r="S7928" s="42">
        <v>2349.4455529520001</v>
      </c>
      <c r="T7928" s="42">
        <f>R7928/(INDEX(Installed_Capacity!$H$25:$S$30,MATCH(Source_Data!B7928,Installed_Capacity!$G$25:$G$30,0),MATCH(Source_Data!C7928,Installed_Capacity!$H$24:$S$24,0)))</f>
        <v>0.10057947002793695</v>
      </c>
      <c r="U7928" s="43">
        <f>S7928/(INDEX(Installed_Capacity!$H$33:$S$38,MATCH(Source_Data!B7928,Installed_Capacity!$G$33:$G$38,0),MATCH(Source_Data!C7928,Installed_Capacity!$H$32:$S$32,0)))</f>
        <v>0.68987510400544994</v>
      </c>
      <c r="V7928" s="21"/>
      <c r="W7928" s="2"/>
    </row>
    <row r="7929" spans="1:23" x14ac:dyDescent="0.25">
      <c r="A7929" s="17">
        <v>43066</v>
      </c>
      <c r="B7929" s="19">
        <v>2017</v>
      </c>
      <c r="C7929" s="19">
        <v>11</v>
      </c>
      <c r="D7929" s="19">
        <v>27</v>
      </c>
      <c r="E7929" s="19">
        <v>7</v>
      </c>
      <c r="F7929" s="69">
        <v>23738.617870220001</v>
      </c>
      <c r="G7929" s="52">
        <f t="shared" si="123"/>
        <v>29687.897937850001</v>
      </c>
      <c r="H7929" s="34">
        <v>1.2695240999999999E-2</v>
      </c>
      <c r="I7929" s="35">
        <v>64.907945564000002</v>
      </c>
      <c r="J7929" s="35">
        <f>H7929/(INDEX(Installed_Capacity!$H$6:$S$11,MATCH(Source_Data!B7929,Installed_Capacity!$G$6:$G$11,0),MATCH(Source_Data!C7929,Installed_Capacity!$H$5:$S$5,0)))</f>
        <v>7.7387356139666429E-6</v>
      </c>
      <c r="K7929" s="36">
        <f>I7929/(INDEX(Installed_Capacity!$H$15:$S$20,MATCH(Source_Data!B7929,Installed_Capacity!$G$15:$G$20,0),MATCH(Source_Data!C7929,Installed_Capacity!$H$14:$S$14,0)))</f>
        <v>1.6500859404974057E-2</v>
      </c>
      <c r="L7929" s="39">
        <v>2.5981371999999999E-2</v>
      </c>
      <c r="M7929" s="40">
        <v>16.562784212</v>
      </c>
      <c r="N7929" s="40">
        <f>L7929/(INDEX(Installed_Capacity!$V$6:$AG$11,MATCH(Source_Data!B7929,Installed_Capacity!$U$6:$U$11,0),MATCH(Source_Data!C7929,Installed_Capacity!$V$5:$AG$5,0)))</f>
        <v>2.2204972352081501E-5</v>
      </c>
      <c r="O7929" s="41">
        <f>M7929/(INDEX(Installed_Capacity!$V$15:$AG$20,MATCH(Source_Data!B7929,Installed_Capacity!$U$15:$U$20,0),MATCH(Source_Data!C7929,Installed_Capacity!$V$14:$AG$14,0)))</f>
        <v>6.4396517153965799E-3</v>
      </c>
      <c r="P7929" s="37">
        <v>0</v>
      </c>
      <c r="Q7929" s="38">
        <f>P7929/(INDEX(Installed_Capacity!$AJ$15:$AU$20,MATCH(Source_Data!B7929,Installed_Capacity!$AI$15:$AI$20,0),MATCH(Source_Data!C7929,Installed_Capacity!$AJ$14:$AU$14,0)))</f>
        <v>0</v>
      </c>
      <c r="R7929" s="63">
        <v>177.07671977000001</v>
      </c>
      <c r="S7929" s="42">
        <v>2678.688906076</v>
      </c>
      <c r="T7929" s="42">
        <f>R7929/(INDEX(Installed_Capacity!$H$25:$S$30,MATCH(Source_Data!B7929,Installed_Capacity!$G$25:$G$30,0),MATCH(Source_Data!C7929,Installed_Capacity!$H$24:$S$24,0)))</f>
        <v>0.12684578780085959</v>
      </c>
      <c r="U7929" s="43">
        <f>S7929/(INDEX(Installed_Capacity!$H$33:$S$38,MATCH(Source_Data!B7929,Installed_Capacity!$G$33:$G$38,0),MATCH(Source_Data!C7929,Installed_Capacity!$H$32:$S$32,0)))</f>
        <v>0.78655186767598173</v>
      </c>
      <c r="V7929" s="21"/>
      <c r="W7929" s="2"/>
    </row>
    <row r="7930" spans="1:23" x14ac:dyDescent="0.25">
      <c r="A7930" s="17">
        <v>43066</v>
      </c>
      <c r="B7930" s="19">
        <v>2017</v>
      </c>
      <c r="C7930" s="19">
        <v>11</v>
      </c>
      <c r="D7930" s="19">
        <v>27</v>
      </c>
      <c r="E7930" s="19">
        <v>8</v>
      </c>
      <c r="F7930" s="69">
        <v>25178.265898270001</v>
      </c>
      <c r="G7930" s="52">
        <f t="shared" si="123"/>
        <v>29687.897937850001</v>
      </c>
      <c r="H7930" s="34">
        <v>159.59906447399999</v>
      </c>
      <c r="I7930" s="35">
        <v>505.93474764799998</v>
      </c>
      <c r="J7930" s="35">
        <f>H7930/(INDEX(Installed_Capacity!$H$6:$S$11,MATCH(Source_Data!B7930,Installed_Capacity!$G$6:$G$11,0),MATCH(Source_Data!C7930,Installed_Capacity!$H$5:$S$5,0)))</f>
        <v>9.7288028183214664E-2</v>
      </c>
      <c r="K7930" s="36">
        <f>I7930/(INDEX(Installed_Capacity!$H$15:$S$20,MATCH(Source_Data!B7930,Installed_Capacity!$G$15:$G$20,0),MATCH(Source_Data!C7930,Installed_Capacity!$H$14:$S$14,0)))</f>
        <v>0.12861843132593215</v>
      </c>
      <c r="L7930" s="39">
        <v>88.257395528000004</v>
      </c>
      <c r="M7930" s="40">
        <v>204.61810737600001</v>
      </c>
      <c r="N7930" s="40">
        <f>L7930/(INDEX(Installed_Capacity!$V$6:$AG$11,MATCH(Source_Data!B7930,Installed_Capacity!$U$6:$U$11,0),MATCH(Source_Data!C7930,Installed_Capacity!$V$5:$AG$5,0)))</f>
        <v>7.5429158535814098E-2</v>
      </c>
      <c r="O7930" s="41">
        <f>M7930/(INDEX(Installed_Capacity!$V$15:$AG$20,MATCH(Source_Data!B7930,Installed_Capacity!$U$15:$U$20,0),MATCH(Source_Data!C7930,Installed_Capacity!$V$14:$AG$14,0)))</f>
        <v>7.9556029306376383E-2</v>
      </c>
      <c r="P7930" s="37">
        <v>0</v>
      </c>
      <c r="Q7930" s="38">
        <f>P7930/(INDEX(Installed_Capacity!$AJ$15:$AU$20,MATCH(Source_Data!B7930,Installed_Capacity!$AI$15:$AI$20,0),MATCH(Source_Data!C7930,Installed_Capacity!$AJ$14:$AU$14,0)))</f>
        <v>0</v>
      </c>
      <c r="R7930" s="63">
        <v>172.31208669200001</v>
      </c>
      <c r="S7930" s="42">
        <v>2536.9066662599998</v>
      </c>
      <c r="T7930" s="42">
        <f>R7930/(INDEX(Installed_Capacity!$H$25:$S$30,MATCH(Source_Data!B7930,Installed_Capacity!$G$25:$G$30,0),MATCH(Source_Data!C7930,Installed_Capacity!$H$24:$S$24,0)))</f>
        <v>0.12343272685673351</v>
      </c>
      <c r="U7930" s="43">
        <f>S7930/(INDEX(Installed_Capacity!$H$33:$S$38,MATCH(Source_Data!B7930,Installed_Capacity!$G$33:$G$38,0),MATCH(Source_Data!C7930,Installed_Capacity!$H$32:$S$32,0)))</f>
        <v>0.74491990165051203</v>
      </c>
      <c r="V7930" s="21"/>
      <c r="W7930" s="2"/>
    </row>
    <row r="7931" spans="1:23" x14ac:dyDescent="0.25">
      <c r="A7931" s="17">
        <v>43066</v>
      </c>
      <c r="B7931" s="19">
        <v>2017</v>
      </c>
      <c r="C7931" s="19">
        <v>11</v>
      </c>
      <c r="D7931" s="19">
        <v>27</v>
      </c>
      <c r="E7931" s="19">
        <v>9</v>
      </c>
      <c r="F7931" s="69">
        <v>25403.201399009999</v>
      </c>
      <c r="G7931" s="52">
        <f t="shared" si="123"/>
        <v>29687.897937850001</v>
      </c>
      <c r="H7931" s="34">
        <v>719.82063567299997</v>
      </c>
      <c r="I7931" s="35">
        <v>1077.066049558</v>
      </c>
      <c r="J7931" s="35">
        <f>H7931/(INDEX(Installed_Capacity!$H$6:$S$11,MATCH(Source_Data!B7931,Installed_Capacity!$G$6:$G$11,0),MATCH(Source_Data!C7931,Installed_Capacity!$H$5:$S$5,0)))</f>
        <v>0.43878659640653955</v>
      </c>
      <c r="K7931" s="36">
        <f>I7931/(INDEX(Installed_Capacity!$H$15:$S$20,MATCH(Source_Data!B7931,Installed_Capacity!$G$15:$G$20,0),MATCH(Source_Data!C7931,Installed_Capacity!$H$14:$S$14,0)))</f>
        <v>0.27381109198878384</v>
      </c>
      <c r="L7931" s="39">
        <v>524.82202250499995</v>
      </c>
      <c r="M7931" s="40">
        <v>585.13663458500002</v>
      </c>
      <c r="N7931" s="40">
        <f>L7931/(INDEX(Installed_Capacity!$V$6:$AG$11,MATCH(Source_Data!B7931,Installed_Capacity!$U$6:$U$11,0),MATCH(Source_Data!C7931,Installed_Capacity!$V$5:$AG$5,0)))</f>
        <v>0.4485389955344552</v>
      </c>
      <c r="O7931" s="41">
        <f>M7931/(INDEX(Installed_Capacity!$V$15:$AG$20,MATCH(Source_Data!B7931,Installed_Capacity!$U$15:$U$20,0),MATCH(Source_Data!C7931,Installed_Capacity!$V$14:$AG$14,0)))</f>
        <v>0.22750257954315711</v>
      </c>
      <c r="P7931" s="37">
        <v>0</v>
      </c>
      <c r="Q7931" s="38">
        <f>P7931/(INDEX(Installed_Capacity!$AJ$15:$AU$20,MATCH(Source_Data!B7931,Installed_Capacity!$AI$15:$AI$20,0),MATCH(Source_Data!C7931,Installed_Capacity!$AJ$14:$AU$14,0)))</f>
        <v>0</v>
      </c>
      <c r="R7931" s="63">
        <v>177.076564389</v>
      </c>
      <c r="S7931" s="42">
        <v>2342.5113145939999</v>
      </c>
      <c r="T7931" s="42">
        <f>R7931/(INDEX(Installed_Capacity!$H$25:$S$30,MATCH(Source_Data!B7931,Installed_Capacity!$G$25:$G$30,0),MATCH(Source_Data!C7931,Installed_Capacity!$H$24:$S$24,0)))</f>
        <v>0.12684567649641831</v>
      </c>
      <c r="U7931" s="43">
        <f>S7931/(INDEX(Installed_Capacity!$H$33:$S$38,MATCH(Source_Data!B7931,Installed_Capacity!$G$33:$G$38,0),MATCH(Source_Data!C7931,Installed_Capacity!$H$32:$S$32,0)))</f>
        <v>0.68783898173719249</v>
      </c>
      <c r="V7931" s="21"/>
      <c r="W7931" s="2"/>
    </row>
    <row r="7932" spans="1:23" x14ac:dyDescent="0.25">
      <c r="A7932" s="17">
        <v>43066</v>
      </c>
      <c r="B7932" s="19">
        <v>2017</v>
      </c>
      <c r="C7932" s="19">
        <v>11</v>
      </c>
      <c r="D7932" s="19">
        <v>27</v>
      </c>
      <c r="E7932" s="19">
        <v>10</v>
      </c>
      <c r="F7932" s="69">
        <v>25196.08803929</v>
      </c>
      <c r="G7932" s="52">
        <f t="shared" si="123"/>
        <v>29687.897937850001</v>
      </c>
      <c r="H7932" s="34">
        <v>998.40126779699995</v>
      </c>
      <c r="I7932" s="35">
        <v>1549.2274746349999</v>
      </c>
      <c r="J7932" s="35">
        <f>H7932/(INDEX(Installed_Capacity!$H$6:$S$11,MATCH(Source_Data!B7932,Installed_Capacity!$G$6:$G$11,0),MATCH(Source_Data!C7932,Installed_Capacity!$H$5:$S$5,0)))</f>
        <v>0.60860313310555447</v>
      </c>
      <c r="K7932" s="36">
        <f>I7932/(INDEX(Installed_Capacity!$H$15:$S$20,MATCH(Source_Data!B7932,Installed_Capacity!$G$15:$G$20,0),MATCH(Source_Data!C7932,Installed_Capacity!$H$14:$S$14,0)))</f>
        <v>0.3938436892917701</v>
      </c>
      <c r="L7932" s="39">
        <v>676.00033733800001</v>
      </c>
      <c r="M7932" s="40">
        <v>1257.807103718</v>
      </c>
      <c r="N7932" s="40">
        <f>L7932/(INDEX(Installed_Capacity!$V$6:$AG$11,MATCH(Source_Data!B7932,Installed_Capacity!$U$6:$U$11,0),MATCH(Source_Data!C7932,Installed_Capacity!$V$5:$AG$5,0)))</f>
        <v>0.57774350025041243</v>
      </c>
      <c r="O7932" s="41">
        <f>M7932/(INDEX(Installed_Capacity!$V$15:$AG$20,MATCH(Source_Data!B7932,Installed_Capacity!$U$15:$U$20,0),MATCH(Source_Data!C7932,Installed_Capacity!$V$14:$AG$14,0)))</f>
        <v>0.48903853177216183</v>
      </c>
      <c r="P7932" s="37">
        <v>0</v>
      </c>
      <c r="Q7932" s="38">
        <f>P7932/(INDEX(Installed_Capacity!$AJ$15:$AU$20,MATCH(Source_Data!B7932,Installed_Capacity!$AI$15:$AI$20,0),MATCH(Source_Data!C7932,Installed_Capacity!$AJ$14:$AU$14,0)))</f>
        <v>0</v>
      </c>
      <c r="R7932" s="63">
        <v>320.14283748600002</v>
      </c>
      <c r="S7932" s="42">
        <v>2418.9284324139999</v>
      </c>
      <c r="T7932" s="42">
        <f>R7932/(INDEX(Installed_Capacity!$H$25:$S$30,MATCH(Source_Data!B7932,Installed_Capacity!$G$25:$G$30,0),MATCH(Source_Data!C7932,Installed_Capacity!$H$24:$S$24,0)))</f>
        <v>0.22932868014756444</v>
      </c>
      <c r="U7932" s="43">
        <f>S7932/(INDEX(Installed_Capacity!$H$33:$S$38,MATCH(Source_Data!B7932,Installed_Capacity!$G$33:$G$38,0),MATCH(Source_Data!C7932,Installed_Capacity!$H$32:$S$32,0)))</f>
        <v>0.71027758093674853</v>
      </c>
      <c r="V7932" s="21"/>
      <c r="W7932" s="2"/>
    </row>
    <row r="7933" spans="1:23" x14ac:dyDescent="0.25">
      <c r="A7933" s="17">
        <v>43066</v>
      </c>
      <c r="B7933" s="19">
        <v>2017</v>
      </c>
      <c r="C7933" s="19">
        <v>11</v>
      </c>
      <c r="D7933" s="19">
        <v>27</v>
      </c>
      <c r="E7933" s="19">
        <v>11</v>
      </c>
      <c r="F7933" s="69">
        <v>25255.196855580001</v>
      </c>
      <c r="G7933" s="52">
        <f t="shared" si="123"/>
        <v>29687.897937850001</v>
      </c>
      <c r="H7933" s="34">
        <v>1048.0615532740001</v>
      </c>
      <c r="I7933" s="35">
        <v>1584.055658842</v>
      </c>
      <c r="J7933" s="35">
        <f>H7933/(INDEX(Installed_Capacity!$H$6:$S$11,MATCH(Source_Data!B7933,Installed_Capacity!$G$6:$G$11,0),MATCH(Source_Data!C7933,Installed_Capacity!$H$5:$S$5,0)))</f>
        <v>0.63887493494221204</v>
      </c>
      <c r="K7933" s="36">
        <f>I7933/(INDEX(Installed_Capacity!$H$15:$S$20,MATCH(Source_Data!B7933,Installed_Capacity!$G$15:$G$20,0),MATCH(Source_Data!C7933,Installed_Capacity!$H$14:$S$14,0)))</f>
        <v>0.40269768961386609</v>
      </c>
      <c r="L7933" s="39">
        <v>677.72954901799994</v>
      </c>
      <c r="M7933" s="40">
        <v>1434.626093224</v>
      </c>
      <c r="N7933" s="40">
        <f>L7933/(INDEX(Installed_Capacity!$V$6:$AG$11,MATCH(Source_Data!B7933,Installed_Capacity!$U$6:$U$11,0),MATCH(Source_Data!C7933,Installed_Capacity!$V$5:$AG$5,0)))</f>
        <v>0.57922137053167755</v>
      </c>
      <c r="O7933" s="41">
        <f>M7933/(INDEX(Installed_Capacity!$V$15:$AG$20,MATCH(Source_Data!B7933,Installed_Capacity!$U$15:$U$20,0),MATCH(Source_Data!C7933,Installed_Capacity!$V$14:$AG$14,0)))</f>
        <v>0.55778619487713854</v>
      </c>
      <c r="P7933" s="37">
        <v>30.757953130000001</v>
      </c>
      <c r="Q7933" s="38">
        <f>P7933/(INDEX(Installed_Capacity!$AJ$15:$AU$20,MATCH(Source_Data!B7933,Installed_Capacity!$AI$15:$AI$20,0),MATCH(Source_Data!C7933,Installed_Capacity!$AJ$14:$AU$14,0)))</f>
        <v>3.3541933620501639E-2</v>
      </c>
      <c r="R7933" s="63">
        <v>92.161631072000006</v>
      </c>
      <c r="S7933" s="42">
        <v>2349.0967045550001</v>
      </c>
      <c r="T7933" s="42">
        <f>R7933/(INDEX(Installed_Capacity!$H$25:$S$30,MATCH(Source_Data!B7933,Installed_Capacity!$G$25:$G$30,0),MATCH(Source_Data!C7933,Installed_Capacity!$H$24:$S$24,0)))</f>
        <v>6.6018360366762174E-2</v>
      </c>
      <c r="U7933" s="43">
        <f>S7933/(INDEX(Installed_Capacity!$H$33:$S$38,MATCH(Source_Data!B7933,Installed_Capacity!$G$33:$G$38,0),MATCH(Source_Data!C7933,Installed_Capacity!$H$32:$S$32,0)))</f>
        <v>0.68977267055094393</v>
      </c>
      <c r="V7933" s="21"/>
      <c r="W7933" s="2"/>
    </row>
    <row r="7934" spans="1:23" x14ac:dyDescent="0.25">
      <c r="A7934" s="17">
        <v>43066</v>
      </c>
      <c r="B7934" s="19">
        <v>2017</v>
      </c>
      <c r="C7934" s="19">
        <v>11</v>
      </c>
      <c r="D7934" s="19">
        <v>27</v>
      </c>
      <c r="E7934" s="19">
        <v>12</v>
      </c>
      <c r="F7934" s="69">
        <v>25074.23475281</v>
      </c>
      <c r="G7934" s="52">
        <f t="shared" si="123"/>
        <v>29687.897937850001</v>
      </c>
      <c r="H7934" s="34">
        <v>975.68046713900003</v>
      </c>
      <c r="I7934" s="35">
        <v>1846.745481915</v>
      </c>
      <c r="J7934" s="35">
        <f>H7934/(INDEX(Installed_Capacity!$H$6:$S$11,MATCH(Source_Data!B7934,Installed_Capacity!$G$6:$G$11,0),MATCH(Source_Data!C7934,Installed_Capacity!$H$5:$S$5,0)))</f>
        <v>0.59475304004864427</v>
      </c>
      <c r="K7934" s="36">
        <f>I7934/(INDEX(Installed_Capacity!$H$15:$S$20,MATCH(Source_Data!B7934,Installed_Capacity!$G$15:$G$20,0),MATCH(Source_Data!C7934,Installed_Capacity!$H$14:$S$14,0)))</f>
        <v>0.46947854055562194</v>
      </c>
      <c r="L7934" s="39">
        <v>635.54282400800003</v>
      </c>
      <c r="M7934" s="40">
        <v>1491.3454966530001</v>
      </c>
      <c r="N7934" s="40">
        <f>L7934/(INDEX(Installed_Capacity!$V$6:$AG$11,MATCH(Source_Data!B7934,Installed_Capacity!$U$6:$U$11,0),MATCH(Source_Data!C7934,Installed_Capacity!$V$5:$AG$5,0)))</f>
        <v>0.54316649773774228</v>
      </c>
      <c r="O7934" s="41">
        <f>M7934/(INDEX(Installed_Capacity!$V$15:$AG$20,MATCH(Source_Data!B7934,Installed_Capacity!$U$15:$U$20,0),MATCH(Source_Data!C7934,Installed_Capacity!$V$14:$AG$14,0)))</f>
        <v>0.57983884006726294</v>
      </c>
      <c r="P7934" s="37">
        <v>17.936227939999998</v>
      </c>
      <c r="Q7934" s="38">
        <f>P7934/(INDEX(Installed_Capacity!$AJ$15:$AU$20,MATCH(Source_Data!B7934,Installed_Capacity!$AI$15:$AI$20,0),MATCH(Source_Data!C7934,Installed_Capacity!$AJ$14:$AU$14,0)))</f>
        <v>1.9559681504907306E-2</v>
      </c>
      <c r="R7934" s="63">
        <v>16.655457342999998</v>
      </c>
      <c r="S7934" s="42">
        <v>2417.1457503950001</v>
      </c>
      <c r="T7934" s="42">
        <f>R7934/(INDEX(Installed_Capacity!$H$25:$S$30,MATCH(Source_Data!B7934,Installed_Capacity!$G$25:$G$30,0),MATCH(Source_Data!C7934,Installed_Capacity!$H$24:$S$24,0)))</f>
        <v>1.1930843368911172E-2</v>
      </c>
      <c r="U7934" s="43">
        <f>S7934/(INDEX(Installed_Capacity!$H$33:$S$38,MATCH(Source_Data!B7934,Installed_Capacity!$G$33:$G$38,0),MATCH(Source_Data!C7934,Installed_Capacity!$H$32:$S$32,0)))</f>
        <v>0.70975412639585866</v>
      </c>
      <c r="V7934" s="21"/>
      <c r="W7934" s="2"/>
    </row>
    <row r="7935" spans="1:23" x14ac:dyDescent="0.25">
      <c r="A7935" s="17">
        <v>43066</v>
      </c>
      <c r="B7935" s="19">
        <v>2017</v>
      </c>
      <c r="C7935" s="19">
        <v>11</v>
      </c>
      <c r="D7935" s="19">
        <v>27</v>
      </c>
      <c r="E7935" s="19">
        <v>13</v>
      </c>
      <c r="F7935" s="69">
        <v>25010.35039277</v>
      </c>
      <c r="G7935" s="52">
        <f t="shared" si="123"/>
        <v>29687.897937850001</v>
      </c>
      <c r="H7935" s="34">
        <v>1084.8876594819999</v>
      </c>
      <c r="I7935" s="35">
        <v>1948.3131582860001</v>
      </c>
      <c r="J7935" s="35">
        <f>H7935/(INDEX(Installed_Capacity!$H$6:$S$11,MATCH(Source_Data!B7935,Installed_Capacity!$G$6:$G$11,0),MATCH(Source_Data!C7935,Installed_Capacity!$H$5:$S$5,0)))</f>
        <v>0.6613233074965863</v>
      </c>
      <c r="K7935" s="36">
        <f>I7935/(INDEX(Installed_Capacity!$H$15:$S$20,MATCH(Source_Data!B7935,Installed_Capacity!$G$15:$G$20,0),MATCH(Source_Data!C7935,Installed_Capacity!$H$14:$S$14,0)))</f>
        <v>0.49529901497250617</v>
      </c>
      <c r="L7935" s="39">
        <v>684.60160263700004</v>
      </c>
      <c r="M7935" s="40">
        <v>1620.7822081889999</v>
      </c>
      <c r="N7935" s="40">
        <f>L7935/(INDEX(Installed_Capacity!$V$6:$AG$11,MATCH(Source_Data!B7935,Installed_Capacity!$U$6:$U$11,0),MATCH(Source_Data!C7935,Installed_Capacity!$V$5:$AG$5,0)))</f>
        <v>0.5850945692454298</v>
      </c>
      <c r="O7935" s="41">
        <f>M7935/(INDEX(Installed_Capacity!$V$15:$AG$20,MATCH(Source_Data!B7935,Installed_Capacity!$U$15:$U$20,0),MATCH(Source_Data!C7935,Installed_Capacity!$V$14:$AG$14,0)))</f>
        <v>0.63016415559447903</v>
      </c>
      <c r="P7935" s="37">
        <v>0</v>
      </c>
      <c r="Q7935" s="38">
        <f>P7935/(INDEX(Installed_Capacity!$AJ$15:$AU$20,MATCH(Source_Data!B7935,Installed_Capacity!$AI$15:$AI$20,0),MATCH(Source_Data!C7935,Installed_Capacity!$AJ$14:$AU$14,0)))</f>
        <v>0</v>
      </c>
      <c r="R7935" s="63">
        <v>13.970507732</v>
      </c>
      <c r="S7935" s="42">
        <v>2420.253147721</v>
      </c>
      <c r="T7935" s="42">
        <f>R7935/(INDEX(Installed_Capacity!$H$25:$S$30,MATCH(Source_Data!B7935,Installed_Capacity!$G$25:$G$30,0),MATCH(Source_Data!C7935,Installed_Capacity!$H$24:$S$24,0)))</f>
        <v>1.0007527028653294E-2</v>
      </c>
      <c r="U7935" s="43">
        <f>S7935/(INDEX(Installed_Capacity!$H$33:$S$38,MATCH(Source_Data!B7935,Installed_Capacity!$G$33:$G$38,0),MATCH(Source_Data!C7935,Installed_Capacity!$H$32:$S$32,0)))</f>
        <v>0.71066656126831906</v>
      </c>
      <c r="V7935" s="21"/>
      <c r="W7935" s="2"/>
    </row>
    <row r="7936" spans="1:23" x14ac:dyDescent="0.25">
      <c r="A7936" s="17">
        <v>43066</v>
      </c>
      <c r="B7936" s="19">
        <v>2017</v>
      </c>
      <c r="C7936" s="19">
        <v>11</v>
      </c>
      <c r="D7936" s="19">
        <v>27</v>
      </c>
      <c r="E7936" s="19">
        <v>14</v>
      </c>
      <c r="F7936" s="69">
        <v>25620.474776470001</v>
      </c>
      <c r="G7936" s="52">
        <f t="shared" si="123"/>
        <v>29687.897937850001</v>
      </c>
      <c r="H7936" s="34">
        <v>1145.5015825109999</v>
      </c>
      <c r="I7936" s="35">
        <v>1982.2269489079999</v>
      </c>
      <c r="J7936" s="35">
        <f>H7936/(INDEX(Installed_Capacity!$H$6:$S$11,MATCH(Source_Data!B7936,Installed_Capacity!$G$6:$G$11,0),MATCH(Source_Data!C7936,Installed_Capacity!$H$5:$S$5,0)))</f>
        <v>0.69827220234992193</v>
      </c>
      <c r="K7936" s="36">
        <f>I7936/(INDEX(Installed_Capacity!$H$15:$S$20,MATCH(Source_Data!B7936,Installed_Capacity!$G$15:$G$20,0),MATCH(Source_Data!C7936,Installed_Capacity!$H$14:$S$14,0)))</f>
        <v>0.50392055870002361</v>
      </c>
      <c r="L7936" s="39">
        <v>778.28456617699999</v>
      </c>
      <c r="M7936" s="40">
        <v>1621.54432004</v>
      </c>
      <c r="N7936" s="40">
        <f>L7936/(INDEX(Installed_Capacity!$V$6:$AG$11,MATCH(Source_Data!B7936,Installed_Capacity!$U$6:$U$11,0),MATCH(Source_Data!C7936,Installed_Capacity!$V$5:$AG$5,0)))</f>
        <v>0.66516068797336914</v>
      </c>
      <c r="O7936" s="41">
        <f>M7936/(INDEX(Installed_Capacity!$V$15:$AG$20,MATCH(Source_Data!B7936,Installed_Capacity!$U$15:$U$20,0),MATCH(Source_Data!C7936,Installed_Capacity!$V$14:$AG$14,0)))</f>
        <v>0.63046046657853827</v>
      </c>
      <c r="P7936" s="37">
        <v>0</v>
      </c>
      <c r="Q7936" s="38">
        <f>P7936/(INDEX(Installed_Capacity!$AJ$15:$AU$20,MATCH(Source_Data!B7936,Installed_Capacity!$AI$15:$AI$20,0),MATCH(Source_Data!C7936,Installed_Capacity!$AJ$14:$AU$14,0)))</f>
        <v>0</v>
      </c>
      <c r="R7936" s="63">
        <v>17.042378887000002</v>
      </c>
      <c r="S7936" s="42">
        <v>1837.0362400199999</v>
      </c>
      <c r="T7936" s="42">
        <f>R7936/(INDEX(Installed_Capacity!$H$25:$S$30,MATCH(Source_Data!B7936,Installed_Capacity!$G$25:$G$30,0),MATCH(Source_Data!C7936,Installed_Capacity!$H$24:$S$24,0)))</f>
        <v>1.2208007798710601E-2</v>
      </c>
      <c r="U7936" s="43">
        <f>S7936/(INDEX(Installed_Capacity!$H$33:$S$38,MATCH(Source_Data!B7936,Installed_Capacity!$G$33:$G$38,0),MATCH(Source_Data!C7936,Installed_Capacity!$H$32:$S$32,0)))</f>
        <v>0.53941474215191998</v>
      </c>
      <c r="V7936" s="21"/>
      <c r="W7936" s="2"/>
    </row>
    <row r="7937" spans="1:23" x14ac:dyDescent="0.25">
      <c r="A7937" s="17">
        <v>43066</v>
      </c>
      <c r="B7937" s="19">
        <v>2017</v>
      </c>
      <c r="C7937" s="19">
        <v>11</v>
      </c>
      <c r="D7937" s="19">
        <v>27</v>
      </c>
      <c r="E7937" s="19">
        <v>15</v>
      </c>
      <c r="F7937" s="69">
        <v>25816.098468709999</v>
      </c>
      <c r="G7937" s="52">
        <f t="shared" si="123"/>
        <v>29687.897937850001</v>
      </c>
      <c r="H7937" s="34">
        <v>998.74433966399999</v>
      </c>
      <c r="I7937" s="35">
        <v>1529.562284284</v>
      </c>
      <c r="J7937" s="35">
        <f>H7937/(INDEX(Installed_Capacity!$H$6:$S$11,MATCH(Source_Data!B7937,Installed_Capacity!$G$6:$G$11,0),MATCH(Source_Data!C7937,Installed_Capacity!$H$5:$S$5,0)))</f>
        <v>0.60881226205988492</v>
      </c>
      <c r="K7937" s="36">
        <f>I7937/(INDEX(Installed_Capacity!$H$15:$S$20,MATCH(Source_Data!B7937,Installed_Capacity!$G$15:$G$20,0),MATCH(Source_Data!C7937,Installed_Capacity!$H$14:$S$14,0)))</f>
        <v>0.38884441627004201</v>
      </c>
      <c r="L7937" s="39">
        <v>745.085419957</v>
      </c>
      <c r="M7937" s="40">
        <v>1464.5207594000001</v>
      </c>
      <c r="N7937" s="40">
        <f>L7937/(INDEX(Installed_Capacity!$V$6:$AG$11,MATCH(Source_Data!B7937,Installed_Capacity!$U$6:$U$11,0),MATCH(Source_Data!C7937,Installed_Capacity!$V$5:$AG$5,0)))</f>
        <v>0.63678704689206633</v>
      </c>
      <c r="O7937" s="41">
        <f>M7937/(INDEX(Installed_Capacity!$V$15:$AG$20,MATCH(Source_Data!B7937,Installed_Capacity!$U$15:$U$20,0),MATCH(Source_Data!C7937,Installed_Capacity!$V$14:$AG$14,0)))</f>
        <v>0.56940931547433915</v>
      </c>
      <c r="P7937" s="37">
        <v>7.6798583989999996</v>
      </c>
      <c r="Q7937" s="38">
        <f>P7937/(INDEX(Installed_Capacity!$AJ$15:$AU$20,MATCH(Source_Data!B7937,Installed_Capacity!$AI$15:$AI$20,0),MATCH(Source_Data!C7937,Installed_Capacity!$AJ$14:$AU$14,0)))</f>
        <v>8.3749818964013074E-3</v>
      </c>
      <c r="R7937" s="63">
        <v>17.473360211999999</v>
      </c>
      <c r="S7937" s="42">
        <v>2200.0290020540001</v>
      </c>
      <c r="T7937" s="42">
        <f>R7937/(INDEX(Installed_Capacity!$H$25:$S$30,MATCH(Source_Data!B7937,Installed_Capacity!$G$25:$G$30,0),MATCH(Source_Data!C7937,Installed_Capacity!$H$24:$S$24,0)))</f>
        <v>1.2516733676217763E-2</v>
      </c>
      <c r="U7937" s="43">
        <f>S7937/(INDEX(Installed_Capacity!$H$33:$S$38,MATCH(Source_Data!B7937,Installed_Capacity!$G$33:$G$38,0),MATCH(Source_Data!C7937,Installed_Capacity!$H$32:$S$32,0)))</f>
        <v>0.64600145115089525</v>
      </c>
      <c r="V7937" s="21"/>
      <c r="W7937" s="2"/>
    </row>
    <row r="7938" spans="1:23" x14ac:dyDescent="0.25">
      <c r="A7938" s="17">
        <v>43066</v>
      </c>
      <c r="B7938" s="19">
        <v>2017</v>
      </c>
      <c r="C7938" s="19">
        <v>11</v>
      </c>
      <c r="D7938" s="19">
        <v>27</v>
      </c>
      <c r="E7938" s="19">
        <v>16</v>
      </c>
      <c r="F7938" s="69">
        <v>26031.761251259999</v>
      </c>
      <c r="G7938" s="52">
        <f t="shared" si="123"/>
        <v>29687.897937850001</v>
      </c>
      <c r="H7938" s="34">
        <v>539.25110536600005</v>
      </c>
      <c r="I7938" s="35">
        <v>724.71420998200006</v>
      </c>
      <c r="J7938" s="35">
        <f>H7938/(INDEX(Installed_Capacity!$H$6:$S$11,MATCH(Source_Data!B7938,Installed_Capacity!$G$6:$G$11,0),MATCH(Source_Data!C7938,Installed_Capacity!$H$5:$S$5,0)))</f>
        <v>0.32871544021627819</v>
      </c>
      <c r="K7938" s="36">
        <f>I7938/(INDEX(Installed_Capacity!$H$15:$S$20,MATCH(Source_Data!B7938,Installed_Capacity!$G$15:$G$20,0),MATCH(Source_Data!C7938,Installed_Capacity!$H$14:$S$14,0)))</f>
        <v>0.18423641641698085</v>
      </c>
      <c r="L7938" s="39">
        <v>429.48367435300003</v>
      </c>
      <c r="M7938" s="40">
        <v>823.78043826600003</v>
      </c>
      <c r="N7938" s="40">
        <f>L7938/(INDEX(Installed_Capacity!$V$6:$AG$11,MATCH(Source_Data!B7938,Installed_Capacity!$U$6:$U$11,0),MATCH(Source_Data!C7938,Installed_Capacity!$V$5:$AG$5,0)))</f>
        <v>0.36705810280837903</v>
      </c>
      <c r="O7938" s="41">
        <f>M7938/(INDEX(Installed_Capacity!$V$15:$AG$20,MATCH(Source_Data!B7938,Installed_Capacity!$U$15:$U$20,0),MATCH(Source_Data!C7938,Installed_Capacity!$V$14:$AG$14,0)))</f>
        <v>0.32028788424027999</v>
      </c>
      <c r="P7938" s="37">
        <v>59.117915529999998</v>
      </c>
      <c r="Q7938" s="38">
        <f>P7938/(INDEX(Installed_Capacity!$AJ$15:$AU$20,MATCH(Source_Data!B7938,Installed_Capacity!$AI$15:$AI$20,0),MATCH(Source_Data!C7938,Installed_Capacity!$AJ$14:$AU$14,0)))</f>
        <v>6.4468828276990187E-2</v>
      </c>
      <c r="R7938" s="63">
        <v>29.842439726999999</v>
      </c>
      <c r="S7938" s="42">
        <v>2768.8181430220002</v>
      </c>
      <c r="T7938" s="42">
        <f>R7938/(INDEX(Installed_Capacity!$H$25:$S$30,MATCH(Source_Data!B7938,Installed_Capacity!$G$25:$G$30,0),MATCH(Source_Data!C7938,Installed_Capacity!$H$24:$S$24,0)))</f>
        <v>2.1377105821633234E-2</v>
      </c>
      <c r="U7938" s="43">
        <f>S7938/(INDEX(Installed_Capacity!$H$33:$S$38,MATCH(Source_Data!B7938,Installed_Capacity!$G$33:$G$38,0),MATCH(Source_Data!C7938,Installed_Capacity!$H$32:$S$32,0)))</f>
        <v>0.81301679964000584</v>
      </c>
      <c r="V7938" s="21"/>
      <c r="W7938" s="2"/>
    </row>
    <row r="7939" spans="1:23" x14ac:dyDescent="0.25">
      <c r="A7939" s="17">
        <v>43066</v>
      </c>
      <c r="B7939" s="19">
        <v>2017</v>
      </c>
      <c r="C7939" s="19">
        <v>11</v>
      </c>
      <c r="D7939" s="19">
        <v>27</v>
      </c>
      <c r="E7939" s="19">
        <v>17</v>
      </c>
      <c r="F7939" s="69">
        <v>27138.99981555</v>
      </c>
      <c r="G7939" s="52">
        <f t="shared" ref="G7939:G8002" si="124">_xlfn.MAXIFS($F:$F,$B:$B,B7939,$C:$C,C7939,$D:$D,D7939)</f>
        <v>29687.897937850001</v>
      </c>
      <c r="H7939" s="34">
        <v>61.833813438999996</v>
      </c>
      <c r="I7939" s="35">
        <v>54.330748524000001</v>
      </c>
      <c r="J7939" s="35">
        <f>H7939/(INDEX(Installed_Capacity!$H$6:$S$11,MATCH(Source_Data!B7939,Installed_Capacity!$G$6:$G$11,0),MATCH(Source_Data!C7939,Installed_Capacity!$H$5:$S$5,0)))</f>
        <v>3.7692512824904906E-2</v>
      </c>
      <c r="K7939" s="36">
        <f>I7939/(INDEX(Installed_Capacity!$H$15:$S$20,MATCH(Source_Data!B7939,Installed_Capacity!$G$15:$G$20,0),MATCH(Source_Data!C7939,Installed_Capacity!$H$14:$S$14,0)))</f>
        <v>1.3811930649962757E-2</v>
      </c>
      <c r="L7939" s="39">
        <v>36.859304708000003</v>
      </c>
      <c r="M7939" s="40">
        <v>64.202716684999999</v>
      </c>
      <c r="N7939" s="40">
        <f>L7939/(INDEX(Installed_Capacity!$V$6:$AG$11,MATCH(Source_Data!B7939,Installed_Capacity!$U$6:$U$11,0),MATCH(Source_Data!C7939,Installed_Capacity!$V$5:$AG$5,0)))</f>
        <v>3.1501794514858093E-2</v>
      </c>
      <c r="O7939" s="41">
        <f>M7939/(INDEX(Installed_Capacity!$V$15:$AG$20,MATCH(Source_Data!B7939,Installed_Capacity!$U$15:$U$20,0),MATCH(Source_Data!C7939,Installed_Capacity!$V$14:$AG$14,0)))</f>
        <v>2.4962176005054435E-2</v>
      </c>
      <c r="P7939" s="37">
        <v>3.766885254</v>
      </c>
      <c r="Q7939" s="38">
        <f>P7939/(INDEX(Installed_Capacity!$AJ$15:$AU$20,MATCH(Source_Data!B7939,Installed_Capacity!$AI$15:$AI$20,0),MATCH(Source_Data!C7939,Installed_Capacity!$AJ$14:$AU$14,0)))</f>
        <v>4.1078356095965102E-3</v>
      </c>
      <c r="R7939" s="63">
        <v>37.061745326</v>
      </c>
      <c r="S7939" s="42">
        <v>2809.6937999860002</v>
      </c>
      <c r="T7939" s="42">
        <f>R7939/(INDEX(Installed_Capacity!$H$25:$S$30,MATCH(Source_Data!B7939,Installed_Capacity!$G$25:$G$30,0),MATCH(Source_Data!C7939,Installed_Capacity!$H$24:$S$24,0)))</f>
        <v>2.6548528170487102E-2</v>
      </c>
      <c r="U7939" s="43">
        <f>S7939/(INDEX(Installed_Capacity!$H$33:$S$38,MATCH(Source_Data!B7939,Installed_Capacity!$G$33:$G$38,0),MATCH(Source_Data!C7939,Installed_Capacity!$H$32:$S$32,0)))</f>
        <v>0.82501924764902634</v>
      </c>
      <c r="V7939" s="21"/>
      <c r="W7939" s="2"/>
    </row>
    <row r="7940" spans="1:23" x14ac:dyDescent="0.25">
      <c r="A7940" s="17">
        <v>43066</v>
      </c>
      <c r="B7940" s="19">
        <v>2017</v>
      </c>
      <c r="C7940" s="19">
        <v>11</v>
      </c>
      <c r="D7940" s="19">
        <v>27</v>
      </c>
      <c r="E7940" s="19">
        <v>18</v>
      </c>
      <c r="F7940" s="69">
        <v>29592.971572390001</v>
      </c>
      <c r="G7940" s="52">
        <f t="shared" si="124"/>
        <v>29687.897937850001</v>
      </c>
      <c r="H7940" s="34">
        <v>0</v>
      </c>
      <c r="I7940" s="35">
        <v>1.4795842E-2</v>
      </c>
      <c r="J7940" s="35">
        <f>H7940/(INDEX(Installed_Capacity!$H$6:$S$11,MATCH(Source_Data!B7940,Installed_Capacity!$G$6:$G$11,0),MATCH(Source_Data!C7940,Installed_Capacity!$H$5:$S$5,0)))</f>
        <v>0</v>
      </c>
      <c r="K7940" s="36">
        <f>I7940/(INDEX(Installed_Capacity!$H$15:$S$20,MATCH(Source_Data!B7940,Installed_Capacity!$G$15:$G$20,0),MATCH(Source_Data!C7940,Installed_Capacity!$H$14:$S$14,0)))</f>
        <v>3.7613901734030572E-6</v>
      </c>
      <c r="L7940" s="39">
        <v>0</v>
      </c>
      <c r="M7940" s="40">
        <v>2.7663271E-2</v>
      </c>
      <c r="N7940" s="40">
        <f>L7940/(INDEX(Installed_Capacity!$V$6:$AG$11,MATCH(Source_Data!B7940,Installed_Capacity!$U$6:$U$11,0),MATCH(Source_Data!C7940,Installed_Capacity!$V$5:$AG$5,0)))</f>
        <v>0</v>
      </c>
      <c r="O7940" s="41">
        <f>M7940/(INDEX(Installed_Capacity!$V$15:$AG$20,MATCH(Source_Data!B7940,Installed_Capacity!$U$15:$U$20,0),MATCH(Source_Data!C7940,Installed_Capacity!$V$14:$AG$14,0)))</f>
        <v>1.0755548600311044E-5</v>
      </c>
      <c r="P7940" s="37">
        <v>0</v>
      </c>
      <c r="Q7940" s="38">
        <f>P7940/(INDEX(Installed_Capacity!$AJ$15:$AU$20,MATCH(Source_Data!B7940,Installed_Capacity!$AI$15:$AI$20,0),MATCH(Source_Data!C7940,Installed_Capacity!$AJ$14:$AU$14,0)))</f>
        <v>0</v>
      </c>
      <c r="R7940" s="63">
        <v>85.277140885999998</v>
      </c>
      <c r="S7940" s="42">
        <v>2496.542816138</v>
      </c>
      <c r="T7940" s="42">
        <f>R7940/(INDEX(Installed_Capacity!$H$25:$S$30,MATCH(Source_Data!B7940,Installed_Capacity!$G$25:$G$30,0),MATCH(Source_Data!C7940,Installed_Capacity!$H$24:$S$24,0)))</f>
        <v>6.1086777138968471E-2</v>
      </c>
      <c r="U7940" s="43">
        <f>S7940/(INDEX(Installed_Capacity!$H$33:$S$38,MATCH(Source_Data!B7940,Installed_Capacity!$G$33:$G$38,0),MATCH(Source_Data!C7940,Installed_Capacity!$H$32:$S$32,0)))</f>
        <v>0.73306773709790618</v>
      </c>
      <c r="V7940" s="21"/>
      <c r="W7940" s="2"/>
    </row>
    <row r="7941" spans="1:23" x14ac:dyDescent="0.25">
      <c r="A7941" s="17">
        <v>43066</v>
      </c>
      <c r="B7941" s="19">
        <v>2017</v>
      </c>
      <c r="C7941" s="19">
        <v>11</v>
      </c>
      <c r="D7941" s="19">
        <v>27</v>
      </c>
      <c r="E7941" s="19">
        <v>19</v>
      </c>
      <c r="F7941" s="69">
        <v>29687.897937850001</v>
      </c>
      <c r="G7941" s="52">
        <f t="shared" si="124"/>
        <v>29687.897937850001</v>
      </c>
      <c r="H7941" s="34">
        <v>0</v>
      </c>
      <c r="I7941" s="35">
        <v>2.1637732E-2</v>
      </c>
      <c r="J7941" s="35">
        <f>H7941/(INDEX(Installed_Capacity!$H$6:$S$11,MATCH(Source_Data!B7941,Installed_Capacity!$G$6:$G$11,0),MATCH(Source_Data!C7941,Installed_Capacity!$H$5:$S$5,0)))</f>
        <v>0</v>
      </c>
      <c r="K7941" s="36">
        <f>I7941/(INDEX(Installed_Capacity!$H$15:$S$20,MATCH(Source_Data!B7941,Installed_Capacity!$G$15:$G$20,0),MATCH(Source_Data!C7941,Installed_Capacity!$H$14:$S$14,0)))</f>
        <v>5.5007313892327909E-6</v>
      </c>
      <c r="L7941" s="39">
        <v>0</v>
      </c>
      <c r="M7941" s="40">
        <v>2.0436409999999999E-2</v>
      </c>
      <c r="N7941" s="40">
        <f>L7941/(INDEX(Installed_Capacity!$V$6:$AG$11,MATCH(Source_Data!B7941,Installed_Capacity!$U$6:$U$11,0),MATCH(Source_Data!C7941,Installed_Capacity!$V$5:$AG$5,0)))</f>
        <v>0</v>
      </c>
      <c r="O7941" s="41">
        <f>M7941/(INDEX(Installed_Capacity!$V$15:$AG$20,MATCH(Source_Data!B7941,Installed_Capacity!$U$15:$U$20,0),MATCH(Source_Data!C7941,Installed_Capacity!$V$14:$AG$14,0)))</f>
        <v>7.9457270606531898E-6</v>
      </c>
      <c r="P7941" s="37">
        <v>0</v>
      </c>
      <c r="Q7941" s="38">
        <f>P7941/(INDEX(Installed_Capacity!$AJ$15:$AU$20,MATCH(Source_Data!B7941,Installed_Capacity!$AI$15:$AI$20,0),MATCH(Source_Data!C7941,Installed_Capacity!$AJ$14:$AU$14,0)))</f>
        <v>0</v>
      </c>
      <c r="R7941" s="63">
        <v>98.226217474999999</v>
      </c>
      <c r="S7941" s="42">
        <v>2036.6586719500001</v>
      </c>
      <c r="T7941" s="42">
        <f>R7941/(INDEX(Installed_Capacity!$H$25:$S$30,MATCH(Source_Data!B7941,Installed_Capacity!$G$25:$G$30,0),MATCH(Source_Data!C7941,Installed_Capacity!$H$24:$S$24,0)))</f>
        <v>7.0362619967765036E-2</v>
      </c>
      <c r="U7941" s="43">
        <f>S7941/(INDEX(Installed_Capacity!$H$33:$S$38,MATCH(Source_Data!B7941,Installed_Capacity!$G$33:$G$38,0),MATCH(Source_Data!C7941,Installed_Capacity!$H$32:$S$32,0)))</f>
        <v>0.59803050612078312</v>
      </c>
      <c r="V7941" s="21"/>
      <c r="W7941" s="2"/>
    </row>
    <row r="7942" spans="1:23" x14ac:dyDescent="0.25">
      <c r="A7942" s="17">
        <v>43066</v>
      </c>
      <c r="B7942" s="19">
        <v>2017</v>
      </c>
      <c r="C7942" s="19">
        <v>11</v>
      </c>
      <c r="D7942" s="19">
        <v>27</v>
      </c>
      <c r="E7942" s="19">
        <v>20</v>
      </c>
      <c r="F7942" s="69">
        <v>29210.646077180001</v>
      </c>
      <c r="G7942" s="52">
        <f t="shared" si="124"/>
        <v>29687.897937850001</v>
      </c>
      <c r="H7942" s="34">
        <v>0</v>
      </c>
      <c r="I7942" s="35">
        <v>2.1199442999999998E-2</v>
      </c>
      <c r="J7942" s="35">
        <f>H7942/(INDEX(Installed_Capacity!$H$6:$S$11,MATCH(Source_Data!B7942,Installed_Capacity!$G$6:$G$11,0),MATCH(Source_Data!C7942,Installed_Capacity!$H$5:$S$5,0)))</f>
        <v>0</v>
      </c>
      <c r="K7942" s="36">
        <f>I7942/(INDEX(Installed_Capacity!$H$15:$S$20,MATCH(Source_Data!B7942,Installed_Capacity!$G$15:$G$20,0),MATCH(Source_Data!C7942,Installed_Capacity!$H$14:$S$14,0)))</f>
        <v>5.3893098197330184E-6</v>
      </c>
      <c r="L7942" s="39">
        <v>0</v>
      </c>
      <c r="M7942" s="40">
        <v>2.2365276999999999E-2</v>
      </c>
      <c r="N7942" s="40">
        <f>L7942/(INDEX(Installed_Capacity!$V$6:$AG$11,MATCH(Source_Data!B7942,Installed_Capacity!$U$6:$U$11,0),MATCH(Source_Data!C7942,Installed_Capacity!$V$5:$AG$5,0)))</f>
        <v>0</v>
      </c>
      <c r="O7942" s="41">
        <f>M7942/(INDEX(Installed_Capacity!$V$15:$AG$20,MATCH(Source_Data!B7942,Installed_Capacity!$U$15:$U$20,0),MATCH(Source_Data!C7942,Installed_Capacity!$V$14:$AG$14,0)))</f>
        <v>8.69567534992224E-6</v>
      </c>
      <c r="P7942" s="37">
        <v>0</v>
      </c>
      <c r="Q7942" s="38">
        <f>P7942/(INDEX(Installed_Capacity!$AJ$15:$AU$20,MATCH(Source_Data!B7942,Installed_Capacity!$AI$15:$AI$20,0),MATCH(Source_Data!C7942,Installed_Capacity!$AJ$14:$AU$14,0)))</f>
        <v>0</v>
      </c>
      <c r="R7942" s="63">
        <v>58.596752418000001</v>
      </c>
      <c r="S7942" s="42">
        <v>1512.579100204</v>
      </c>
      <c r="T7942" s="42">
        <f>R7942/(INDEX(Installed_Capacity!$H$25:$S$30,MATCH(Source_Data!B7942,Installed_Capacity!$G$25:$G$30,0),MATCH(Source_Data!C7942,Installed_Capacity!$H$24:$S$24,0)))</f>
        <v>4.1974751015759308E-2</v>
      </c>
      <c r="U7942" s="43">
        <f>S7942/(INDEX(Installed_Capacity!$H$33:$S$38,MATCH(Source_Data!B7942,Installed_Capacity!$G$33:$G$38,0),MATCH(Source_Data!C7942,Installed_Capacity!$H$32:$S$32,0)))</f>
        <v>0.44414336938287124</v>
      </c>
      <c r="V7942" s="21"/>
      <c r="W7942" s="2"/>
    </row>
    <row r="7943" spans="1:23" x14ac:dyDescent="0.25">
      <c r="A7943" s="17">
        <v>43066</v>
      </c>
      <c r="B7943" s="19">
        <v>2017</v>
      </c>
      <c r="C7943" s="19">
        <v>11</v>
      </c>
      <c r="D7943" s="19">
        <v>27</v>
      </c>
      <c r="E7943" s="19">
        <v>21</v>
      </c>
      <c r="F7943" s="69">
        <v>28356.883200830001</v>
      </c>
      <c r="G7943" s="52">
        <f t="shared" si="124"/>
        <v>29687.897937850001</v>
      </c>
      <c r="H7943" s="34">
        <v>0</v>
      </c>
      <c r="I7943" s="35">
        <v>1.9891207000000001E-2</v>
      </c>
      <c r="J7943" s="35">
        <f>H7943/(INDEX(Installed_Capacity!$H$6:$S$11,MATCH(Source_Data!B7943,Installed_Capacity!$G$6:$G$11,0),MATCH(Source_Data!C7943,Installed_Capacity!$H$5:$S$5,0)))</f>
        <v>0</v>
      </c>
      <c r="K7943" s="36">
        <f>I7943/(INDEX(Installed_Capacity!$H$15:$S$20,MATCH(Source_Data!B7943,Installed_Capacity!$G$15:$G$20,0),MATCH(Source_Data!C7943,Installed_Capacity!$H$14:$S$14,0)))</f>
        <v>5.0567308401188729E-6</v>
      </c>
      <c r="L7943" s="39">
        <v>0</v>
      </c>
      <c r="M7943" s="40">
        <v>2.6794161E-2</v>
      </c>
      <c r="N7943" s="40">
        <f>L7943/(INDEX(Installed_Capacity!$V$6:$AG$11,MATCH(Source_Data!B7943,Installed_Capacity!$U$6:$U$11,0),MATCH(Source_Data!C7943,Installed_Capacity!$V$5:$AG$5,0)))</f>
        <v>0</v>
      </c>
      <c r="O7943" s="41">
        <f>M7943/(INDEX(Installed_Capacity!$V$15:$AG$20,MATCH(Source_Data!B7943,Installed_Capacity!$U$15:$U$20,0),MATCH(Source_Data!C7943,Installed_Capacity!$V$14:$AG$14,0)))</f>
        <v>1.0417636469673408E-5</v>
      </c>
      <c r="P7943" s="37">
        <v>0</v>
      </c>
      <c r="Q7943" s="38">
        <f>P7943/(INDEX(Installed_Capacity!$AJ$15:$AU$20,MATCH(Source_Data!B7943,Installed_Capacity!$AI$15:$AI$20,0),MATCH(Source_Data!C7943,Installed_Capacity!$AJ$14:$AU$14,0)))</f>
        <v>0</v>
      </c>
      <c r="R7943" s="63">
        <v>63.979474533999998</v>
      </c>
      <c r="S7943" s="42">
        <v>1023.8624136670001</v>
      </c>
      <c r="T7943" s="42">
        <f>R7943/(INDEX(Installed_Capacity!$H$25:$S$30,MATCH(Source_Data!B7943,Installed_Capacity!$G$25:$G$30,0),MATCH(Source_Data!C7943,Installed_Capacity!$H$24:$S$24,0)))</f>
        <v>4.5830569150429788E-2</v>
      </c>
      <c r="U7943" s="43">
        <f>S7943/(INDEX(Installed_Capacity!$H$33:$S$38,MATCH(Source_Data!B7943,Installed_Capacity!$G$33:$G$38,0),MATCH(Source_Data!C7943,Installed_Capacity!$H$32:$S$32,0)))</f>
        <v>0.30063994810533212</v>
      </c>
      <c r="V7943" s="21"/>
      <c r="W7943" s="2"/>
    </row>
    <row r="7944" spans="1:23" x14ac:dyDescent="0.25">
      <c r="A7944" s="17">
        <v>43066</v>
      </c>
      <c r="B7944" s="19">
        <v>2017</v>
      </c>
      <c r="C7944" s="19">
        <v>11</v>
      </c>
      <c r="D7944" s="19">
        <v>27</v>
      </c>
      <c r="E7944" s="19">
        <v>22</v>
      </c>
      <c r="F7944" s="69">
        <v>26878.075825340002</v>
      </c>
      <c r="G7944" s="52">
        <f t="shared" si="124"/>
        <v>29687.897937850001</v>
      </c>
      <c r="H7944" s="34">
        <v>0</v>
      </c>
      <c r="I7944" s="35">
        <v>1.6550327E-2</v>
      </c>
      <c r="J7944" s="35">
        <f>H7944/(INDEX(Installed_Capacity!$H$6:$S$11,MATCH(Source_Data!B7944,Installed_Capacity!$G$6:$G$11,0),MATCH(Source_Data!C7944,Installed_Capacity!$H$5:$S$5,0)))</f>
        <v>0</v>
      </c>
      <c r="K7944" s="36">
        <f>I7944/(INDEX(Installed_Capacity!$H$15:$S$20,MATCH(Source_Data!B7944,Installed_Capacity!$G$15:$G$20,0),MATCH(Source_Data!C7944,Installed_Capacity!$H$14:$S$14,0)))</f>
        <v>4.2074143089935201E-6</v>
      </c>
      <c r="L7944" s="39">
        <v>0</v>
      </c>
      <c r="M7944" s="40">
        <v>1.8006945999999999E-2</v>
      </c>
      <c r="N7944" s="40">
        <f>L7944/(INDEX(Installed_Capacity!$V$6:$AG$11,MATCH(Source_Data!B7944,Installed_Capacity!$U$6:$U$11,0),MATCH(Source_Data!C7944,Installed_Capacity!$V$5:$AG$5,0)))</f>
        <v>0</v>
      </c>
      <c r="O7944" s="41">
        <f>M7944/(INDEX(Installed_Capacity!$V$15:$AG$20,MATCH(Source_Data!B7944,Installed_Capacity!$U$15:$U$20,0),MATCH(Source_Data!C7944,Installed_Capacity!$V$14:$AG$14,0)))</f>
        <v>7.0011454121306385E-6</v>
      </c>
      <c r="P7944" s="37">
        <v>0</v>
      </c>
      <c r="Q7944" s="38">
        <f>P7944/(INDEX(Installed_Capacity!$AJ$15:$AU$20,MATCH(Source_Data!B7944,Installed_Capacity!$AI$15:$AI$20,0),MATCH(Source_Data!C7944,Installed_Capacity!$AJ$14:$AU$14,0)))</f>
        <v>0</v>
      </c>
      <c r="R7944" s="63">
        <v>85.807892444999993</v>
      </c>
      <c r="S7944" s="42">
        <v>376.502243437</v>
      </c>
      <c r="T7944" s="42">
        <f>R7944/(INDEX(Installed_Capacity!$H$25:$S$30,MATCH(Source_Data!B7944,Installed_Capacity!$G$25:$G$30,0),MATCH(Source_Data!C7944,Installed_Capacity!$H$24:$S$24,0)))</f>
        <v>6.1466971665472762E-2</v>
      </c>
      <c r="U7944" s="43">
        <f>S7944/(INDEX(Installed_Capacity!$H$33:$S$38,MATCH(Source_Data!B7944,Installed_Capacity!$G$33:$G$38,0),MATCH(Source_Data!C7944,Installed_Capacity!$H$32:$S$32,0)))</f>
        <v>0.11055354061005225</v>
      </c>
      <c r="V7944" s="21"/>
      <c r="W7944" s="2"/>
    </row>
    <row r="7945" spans="1:23" x14ac:dyDescent="0.25">
      <c r="A7945" s="17">
        <v>43066</v>
      </c>
      <c r="B7945" s="19">
        <v>2017</v>
      </c>
      <c r="C7945" s="19">
        <v>11</v>
      </c>
      <c r="D7945" s="19">
        <v>27</v>
      </c>
      <c r="E7945" s="19">
        <v>23</v>
      </c>
      <c r="F7945" s="69">
        <v>24893.232582529999</v>
      </c>
      <c r="G7945" s="52">
        <f t="shared" si="124"/>
        <v>29687.897937850001</v>
      </c>
      <c r="H7945" s="34">
        <v>0</v>
      </c>
      <c r="I7945" s="35">
        <v>1.0322499000000001E-2</v>
      </c>
      <c r="J7945" s="35">
        <f>H7945/(INDEX(Installed_Capacity!$H$6:$S$11,MATCH(Source_Data!B7945,Installed_Capacity!$G$6:$G$11,0),MATCH(Source_Data!C7945,Installed_Capacity!$H$5:$S$5,0)))</f>
        <v>0</v>
      </c>
      <c r="K7945" s="36">
        <f>I7945/(INDEX(Installed_Capacity!$H$15:$S$20,MATCH(Source_Data!B7945,Installed_Capacity!$G$15:$G$20,0),MATCH(Source_Data!C7945,Installed_Capacity!$H$14:$S$14,0)))</f>
        <v>2.6241795704200466E-6</v>
      </c>
      <c r="L7945" s="39">
        <v>0</v>
      </c>
      <c r="M7945" s="40">
        <v>1.0044393E-2</v>
      </c>
      <c r="N7945" s="40">
        <f>L7945/(INDEX(Installed_Capacity!$V$6:$AG$11,MATCH(Source_Data!B7945,Installed_Capacity!$U$6:$U$11,0),MATCH(Source_Data!C7945,Installed_Capacity!$V$5:$AG$5,0)))</f>
        <v>0</v>
      </c>
      <c r="O7945" s="41">
        <f>M7945/(INDEX(Installed_Capacity!$V$15:$AG$20,MATCH(Source_Data!B7945,Installed_Capacity!$U$15:$U$20,0),MATCH(Source_Data!C7945,Installed_Capacity!$V$14:$AG$14,0)))</f>
        <v>3.9052849922239507E-6</v>
      </c>
      <c r="P7945" s="37">
        <v>0</v>
      </c>
      <c r="Q7945" s="38">
        <f>P7945/(INDEX(Installed_Capacity!$AJ$15:$AU$20,MATCH(Source_Data!B7945,Installed_Capacity!$AI$15:$AI$20,0),MATCH(Source_Data!C7945,Installed_Capacity!$AJ$14:$AU$14,0)))</f>
        <v>0</v>
      </c>
      <c r="R7945" s="63">
        <v>55.627495175999996</v>
      </c>
      <c r="S7945" s="42">
        <v>138.61201231199999</v>
      </c>
      <c r="T7945" s="42">
        <f>R7945/(INDEX(Installed_Capacity!$H$25:$S$30,MATCH(Source_Data!B7945,Installed_Capacity!$G$25:$G$30,0),MATCH(Source_Data!C7945,Installed_Capacity!$H$24:$S$24,0)))</f>
        <v>3.9847775914040102E-2</v>
      </c>
      <c r="U7945" s="43">
        <f>S7945/(INDEX(Installed_Capacity!$H$33:$S$38,MATCH(Source_Data!B7945,Installed_Capacity!$G$33:$G$38,0),MATCH(Source_Data!C7945,Installed_Capacity!$H$32:$S$32,0)))</f>
        <v>4.0701082129779985E-2</v>
      </c>
      <c r="V7945" s="21"/>
      <c r="W7945" s="2"/>
    </row>
    <row r="7946" spans="1:23" x14ac:dyDescent="0.25">
      <c r="A7946" s="17">
        <v>43066</v>
      </c>
      <c r="B7946" s="19">
        <v>2017</v>
      </c>
      <c r="C7946" s="19">
        <v>11</v>
      </c>
      <c r="D7946" s="19">
        <v>27</v>
      </c>
      <c r="E7946" s="19">
        <v>24</v>
      </c>
      <c r="F7946" s="69">
        <v>23025.041874899998</v>
      </c>
      <c r="G7946" s="52">
        <f t="shared" si="124"/>
        <v>29687.897937850001</v>
      </c>
      <c r="H7946" s="34">
        <v>0</v>
      </c>
      <c r="I7946" s="35">
        <v>2.8555479999999999E-3</v>
      </c>
      <c r="J7946" s="35">
        <f>H7946/(INDEX(Installed_Capacity!$H$6:$S$11,MATCH(Source_Data!B7946,Installed_Capacity!$G$6:$G$11,0),MATCH(Source_Data!C7946,Installed_Capacity!$H$5:$S$5,0)))</f>
        <v>0</v>
      </c>
      <c r="K7946" s="36">
        <f>I7946/(INDEX(Installed_Capacity!$H$15:$S$20,MATCH(Source_Data!B7946,Installed_Capacity!$G$15:$G$20,0),MATCH(Source_Data!C7946,Installed_Capacity!$H$14:$S$14,0)))</f>
        <v>7.2593571808084684E-7</v>
      </c>
      <c r="L7946" s="39">
        <v>0</v>
      </c>
      <c r="M7946" s="40">
        <v>6.9835160000000004E-3</v>
      </c>
      <c r="N7946" s="40">
        <f>L7946/(INDEX(Installed_Capacity!$V$6:$AG$11,MATCH(Source_Data!B7946,Installed_Capacity!$U$6:$U$11,0),MATCH(Source_Data!C7946,Installed_Capacity!$V$5:$AG$5,0)))</f>
        <v>0</v>
      </c>
      <c r="O7946" s="41">
        <f>M7946/(INDEX(Installed_Capacity!$V$15:$AG$20,MATCH(Source_Data!B7946,Installed_Capacity!$U$15:$U$20,0),MATCH(Source_Data!C7946,Installed_Capacity!$V$14:$AG$14,0)))</f>
        <v>2.7152083981337487E-6</v>
      </c>
      <c r="P7946" s="37">
        <v>0</v>
      </c>
      <c r="Q7946" s="38">
        <f>P7946/(INDEX(Installed_Capacity!$AJ$15:$AU$20,MATCH(Source_Data!B7946,Installed_Capacity!$AI$15:$AI$20,0),MATCH(Source_Data!C7946,Installed_Capacity!$AJ$14:$AU$14,0)))</f>
        <v>0</v>
      </c>
      <c r="R7946" s="63">
        <v>43.395688808999999</v>
      </c>
      <c r="S7946" s="42">
        <v>153.39521310699999</v>
      </c>
      <c r="T7946" s="42">
        <f>R7946/(INDEX(Installed_Capacity!$H$25:$S$30,MATCH(Source_Data!B7946,Installed_Capacity!$G$25:$G$30,0),MATCH(Source_Data!C7946,Installed_Capacity!$H$24:$S$24,0)))</f>
        <v>3.10857369691977E-2</v>
      </c>
      <c r="U7946" s="43">
        <f>S7946/(INDEX(Installed_Capacity!$H$33:$S$38,MATCH(Source_Data!B7946,Installed_Capacity!$G$33:$G$38,0),MATCH(Source_Data!C7946,Installed_Capacity!$H$32:$S$32,0)))</f>
        <v>4.5041919981148752E-2</v>
      </c>
      <c r="V7946" s="21"/>
      <c r="W7946" s="2"/>
    </row>
    <row r="7947" spans="1:23" x14ac:dyDescent="0.25">
      <c r="A7947" s="17">
        <v>43067</v>
      </c>
      <c r="B7947" s="19">
        <v>2017</v>
      </c>
      <c r="C7947" s="19">
        <v>11</v>
      </c>
      <c r="D7947" s="19">
        <v>28</v>
      </c>
      <c r="E7947" s="19">
        <v>1</v>
      </c>
      <c r="F7947" s="69">
        <v>21904.207838409999</v>
      </c>
      <c r="G7947" s="52">
        <f t="shared" si="124"/>
        <v>30273.952130379999</v>
      </c>
      <c r="H7947" s="34">
        <v>0</v>
      </c>
      <c r="I7947" s="35">
        <v>-1.4066860000000001E-3</v>
      </c>
      <c r="J7947" s="35">
        <f>H7947/(INDEX(Installed_Capacity!$H$6:$S$11,MATCH(Source_Data!B7947,Installed_Capacity!$G$6:$G$11,0),MATCH(Source_Data!C7947,Installed_Capacity!$H$5:$S$5,0)))</f>
        <v>0</v>
      </c>
      <c r="K7947" s="36">
        <f>I7947/(INDEX(Installed_Capacity!$H$15:$S$20,MATCH(Source_Data!B7947,Installed_Capacity!$G$15:$G$20,0),MATCH(Source_Data!C7947,Installed_Capacity!$H$14:$S$14,0)))</f>
        <v>-3.5760688019402025E-7</v>
      </c>
      <c r="L7947" s="39">
        <v>0</v>
      </c>
      <c r="M7947" s="40">
        <v>5.9429569999999996E-3</v>
      </c>
      <c r="N7947" s="40">
        <f>L7947/(INDEX(Installed_Capacity!$V$6:$AG$11,MATCH(Source_Data!B7947,Installed_Capacity!$U$6:$U$11,0),MATCH(Source_Data!C7947,Installed_Capacity!$V$5:$AG$5,0)))</f>
        <v>0</v>
      </c>
      <c r="O7947" s="41">
        <f>M7947/(INDEX(Installed_Capacity!$V$15:$AG$20,MATCH(Source_Data!B7947,Installed_Capacity!$U$15:$U$20,0),MATCH(Source_Data!C7947,Installed_Capacity!$V$14:$AG$14,0)))</f>
        <v>2.310636469673406E-6</v>
      </c>
      <c r="P7947" s="37">
        <v>0</v>
      </c>
      <c r="Q7947" s="38">
        <f>P7947/(INDEX(Installed_Capacity!$AJ$15:$AU$20,MATCH(Source_Data!B7947,Installed_Capacity!$AI$15:$AI$20,0),MATCH(Source_Data!C7947,Installed_Capacity!$AJ$14:$AU$14,0)))</f>
        <v>0</v>
      </c>
      <c r="R7947" s="63">
        <v>41.362287430000002</v>
      </c>
      <c r="S7947" s="42">
        <v>246.323686573</v>
      </c>
      <c r="T7947" s="42">
        <f>R7947/(INDEX(Installed_Capacity!$H$25:$S$30,MATCH(Source_Data!B7947,Installed_Capacity!$G$25:$G$30,0),MATCH(Source_Data!C7947,Installed_Capacity!$H$24:$S$24,0)))</f>
        <v>2.96291457234957E-2</v>
      </c>
      <c r="U7947" s="43">
        <f>S7947/(INDEX(Installed_Capacity!$H$33:$S$38,MATCH(Source_Data!B7947,Installed_Capacity!$G$33:$G$38,0),MATCH(Source_Data!C7947,Installed_Capacity!$H$32:$S$32,0)))</f>
        <v>7.2328800588734476E-2</v>
      </c>
      <c r="V7947" s="21"/>
      <c r="W7947" s="2"/>
    </row>
    <row r="7948" spans="1:23" x14ac:dyDescent="0.25">
      <c r="A7948" s="17">
        <v>43067</v>
      </c>
      <c r="B7948" s="19">
        <v>2017</v>
      </c>
      <c r="C7948" s="19">
        <v>11</v>
      </c>
      <c r="D7948" s="19">
        <v>28</v>
      </c>
      <c r="E7948" s="19">
        <v>2</v>
      </c>
      <c r="F7948" s="69">
        <v>21247.40812484</v>
      </c>
      <c r="G7948" s="52">
        <f t="shared" si="124"/>
        <v>30273.952130379999</v>
      </c>
      <c r="H7948" s="34">
        <v>0</v>
      </c>
      <c r="I7948" s="35">
        <v>-2.8304609999999998E-3</v>
      </c>
      <c r="J7948" s="35">
        <f>H7948/(INDEX(Installed_Capacity!$H$6:$S$11,MATCH(Source_Data!B7948,Installed_Capacity!$G$6:$G$11,0),MATCH(Source_Data!C7948,Installed_Capacity!$H$5:$S$5,0)))</f>
        <v>0</v>
      </c>
      <c r="K7948" s="36">
        <f>I7948/(INDEX(Installed_Capacity!$H$15:$S$20,MATCH(Source_Data!B7948,Installed_Capacity!$G$15:$G$20,0),MATCH(Source_Data!C7948,Installed_Capacity!$H$14:$S$14,0)))</f>
        <v>-7.1955811582744601E-7</v>
      </c>
      <c r="L7948" s="39">
        <v>0</v>
      </c>
      <c r="M7948" s="40">
        <v>2.811853E-3</v>
      </c>
      <c r="N7948" s="40">
        <f>L7948/(INDEX(Installed_Capacity!$V$6:$AG$11,MATCH(Source_Data!B7948,Installed_Capacity!$U$6:$U$11,0),MATCH(Source_Data!C7948,Installed_Capacity!$V$5:$AG$5,0)))</f>
        <v>0</v>
      </c>
      <c r="O7948" s="41">
        <f>M7948/(INDEX(Installed_Capacity!$V$15:$AG$20,MATCH(Source_Data!B7948,Installed_Capacity!$U$15:$U$20,0),MATCH(Source_Data!C7948,Installed_Capacity!$V$14:$AG$14,0)))</f>
        <v>1.0932554432348369E-6</v>
      </c>
      <c r="P7948" s="37">
        <v>0</v>
      </c>
      <c r="Q7948" s="38">
        <f>P7948/(INDEX(Installed_Capacity!$AJ$15:$AU$20,MATCH(Source_Data!B7948,Installed_Capacity!$AI$15:$AI$20,0),MATCH(Source_Data!C7948,Installed_Capacity!$AJ$14:$AU$14,0)))</f>
        <v>0</v>
      </c>
      <c r="R7948" s="63">
        <v>28.033731671000002</v>
      </c>
      <c r="S7948" s="42">
        <v>240.90407091899999</v>
      </c>
      <c r="T7948" s="42">
        <f>R7948/(INDEX(Installed_Capacity!$H$25:$S$30,MATCH(Source_Data!B7948,Installed_Capacity!$G$25:$G$30,0),MATCH(Source_Data!C7948,Installed_Capacity!$H$24:$S$24,0)))</f>
        <v>2.008146967836676E-2</v>
      </c>
      <c r="U7948" s="43">
        <f>S7948/(INDEX(Installed_Capacity!$H$33:$S$38,MATCH(Source_Data!B7948,Installed_Capacity!$G$33:$G$38,0),MATCH(Source_Data!C7948,Installed_Capacity!$H$32:$S$32,0)))</f>
        <v>7.0737421759684754E-2</v>
      </c>
      <c r="V7948" s="21"/>
      <c r="W7948" s="2"/>
    </row>
    <row r="7949" spans="1:23" x14ac:dyDescent="0.25">
      <c r="A7949" s="17">
        <v>43067</v>
      </c>
      <c r="B7949" s="19">
        <v>2017</v>
      </c>
      <c r="C7949" s="19">
        <v>11</v>
      </c>
      <c r="D7949" s="19">
        <v>28</v>
      </c>
      <c r="E7949" s="19">
        <v>3</v>
      </c>
      <c r="F7949" s="69">
        <v>20500.0473423</v>
      </c>
      <c r="G7949" s="52">
        <f t="shared" si="124"/>
        <v>30273.952130379999</v>
      </c>
      <c r="H7949" s="34">
        <v>0</v>
      </c>
      <c r="I7949" s="35">
        <v>-4.6017269999999999E-3</v>
      </c>
      <c r="J7949" s="35">
        <f>H7949/(INDEX(Installed_Capacity!$H$6:$S$11,MATCH(Source_Data!B7949,Installed_Capacity!$G$6:$G$11,0),MATCH(Source_Data!C7949,Installed_Capacity!$H$5:$S$5,0)))</f>
        <v>0</v>
      </c>
      <c r="K7949" s="36">
        <f>I7949/(INDEX(Installed_Capacity!$H$15:$S$20,MATCH(Source_Data!B7949,Installed_Capacity!$G$15:$G$20,0),MATCH(Source_Data!C7949,Installed_Capacity!$H$14:$S$14,0)))</f>
        <v>-1.169848307280081E-6</v>
      </c>
      <c r="L7949" s="39">
        <v>0</v>
      </c>
      <c r="M7949" s="40">
        <v>5.0971649999999999E-3</v>
      </c>
      <c r="N7949" s="40">
        <f>L7949/(INDEX(Installed_Capacity!$V$6:$AG$11,MATCH(Source_Data!B7949,Installed_Capacity!$U$6:$U$11,0),MATCH(Source_Data!C7949,Installed_Capacity!$V$5:$AG$5,0)))</f>
        <v>0</v>
      </c>
      <c r="O7949" s="41">
        <f>M7949/(INDEX(Installed_Capacity!$V$15:$AG$20,MATCH(Source_Data!B7949,Installed_Capacity!$U$15:$U$20,0),MATCH(Source_Data!C7949,Installed_Capacity!$V$14:$AG$14,0)))</f>
        <v>1.9817904354587873E-6</v>
      </c>
      <c r="P7949" s="37">
        <v>0</v>
      </c>
      <c r="Q7949" s="38">
        <f>P7949/(INDEX(Installed_Capacity!$AJ$15:$AU$20,MATCH(Source_Data!B7949,Installed_Capacity!$AI$15:$AI$20,0),MATCH(Source_Data!C7949,Installed_Capacity!$AJ$14:$AU$14,0)))</f>
        <v>0</v>
      </c>
      <c r="R7949" s="63">
        <v>13.768751232</v>
      </c>
      <c r="S7949" s="42">
        <v>237.34932319800001</v>
      </c>
      <c r="T7949" s="42">
        <f>R7949/(INDEX(Installed_Capacity!$H$25:$S$30,MATCH(Source_Data!B7949,Installed_Capacity!$G$25:$G$30,0),MATCH(Source_Data!C7949,Installed_Capacity!$H$24:$S$24,0)))</f>
        <v>9.8630023151862443E-3</v>
      </c>
      <c r="U7949" s="43">
        <f>S7949/(INDEX(Installed_Capacity!$H$33:$S$38,MATCH(Source_Data!B7949,Installed_Capacity!$G$33:$G$38,0),MATCH(Source_Data!C7949,Installed_Capacity!$H$32:$S$32,0)))</f>
        <v>6.9693629980532135E-2</v>
      </c>
      <c r="V7949" s="21"/>
      <c r="W7949" s="2"/>
    </row>
    <row r="7950" spans="1:23" x14ac:dyDescent="0.25">
      <c r="A7950" s="17">
        <v>43067</v>
      </c>
      <c r="B7950" s="19">
        <v>2017</v>
      </c>
      <c r="C7950" s="19">
        <v>11</v>
      </c>
      <c r="D7950" s="19">
        <v>28</v>
      </c>
      <c r="E7950" s="19">
        <v>4</v>
      </c>
      <c r="F7950" s="69">
        <v>20431.66753943</v>
      </c>
      <c r="G7950" s="52">
        <f t="shared" si="124"/>
        <v>30273.952130379999</v>
      </c>
      <c r="H7950" s="34">
        <v>0</v>
      </c>
      <c r="I7950" s="35">
        <v>-5.1213250000000004E-3</v>
      </c>
      <c r="J7950" s="35">
        <f>H7950/(INDEX(Installed_Capacity!$H$6:$S$11,MATCH(Source_Data!B7950,Installed_Capacity!$G$6:$G$11,0),MATCH(Source_Data!C7950,Installed_Capacity!$H$5:$S$5,0)))</f>
        <v>0</v>
      </c>
      <c r="K7950" s="36">
        <f>I7950/(INDEX(Installed_Capacity!$H$15:$S$20,MATCH(Source_Data!B7950,Installed_Capacity!$G$15:$G$20,0),MATCH(Source_Data!C7950,Installed_Capacity!$H$14:$S$14,0)))</f>
        <v>-1.3019402025111794E-6</v>
      </c>
      <c r="L7950" s="39">
        <v>0</v>
      </c>
      <c r="M7950" s="40">
        <v>8.9419909999999998E-3</v>
      </c>
      <c r="N7950" s="40">
        <f>L7950/(INDEX(Installed_Capacity!$V$6:$AG$11,MATCH(Source_Data!B7950,Installed_Capacity!$U$6:$U$11,0),MATCH(Source_Data!C7950,Installed_Capacity!$V$5:$AG$5,0)))</f>
        <v>0</v>
      </c>
      <c r="O7950" s="41">
        <f>M7950/(INDEX(Installed_Capacity!$V$15:$AG$20,MATCH(Source_Data!B7950,Installed_Capacity!$U$15:$U$20,0),MATCH(Source_Data!C7950,Installed_Capacity!$V$14:$AG$14,0)))</f>
        <v>3.4766683514774502E-6</v>
      </c>
      <c r="P7950" s="37">
        <v>0</v>
      </c>
      <c r="Q7950" s="38">
        <f>P7950/(INDEX(Installed_Capacity!$AJ$15:$AU$20,MATCH(Source_Data!B7950,Installed_Capacity!$AI$15:$AI$20,0),MATCH(Source_Data!C7950,Installed_Capacity!$AJ$14:$AU$14,0)))</f>
        <v>0</v>
      </c>
      <c r="R7950" s="63">
        <v>10.725493705</v>
      </c>
      <c r="S7950" s="42">
        <v>319.70845560700002</v>
      </c>
      <c r="T7950" s="42">
        <f>R7950/(INDEX(Installed_Capacity!$H$25:$S$30,MATCH(Source_Data!B7950,Installed_Capacity!$G$25:$G$30,0),MATCH(Source_Data!C7950,Installed_Capacity!$H$24:$S$24,0)))</f>
        <v>7.6830184133237812E-3</v>
      </c>
      <c r="U7950" s="43">
        <f>S7950/(INDEX(Installed_Capacity!$H$33:$S$38,MATCH(Source_Data!B7950,Installed_Capacity!$G$33:$G$38,0),MATCH(Source_Data!C7950,Installed_Capacity!$H$32:$S$32,0)))</f>
        <v>9.3877001655210096E-2</v>
      </c>
      <c r="V7950" s="21"/>
      <c r="W7950" s="2"/>
    </row>
    <row r="7951" spans="1:23" x14ac:dyDescent="0.25">
      <c r="A7951" s="17">
        <v>43067</v>
      </c>
      <c r="B7951" s="19">
        <v>2017</v>
      </c>
      <c r="C7951" s="19">
        <v>11</v>
      </c>
      <c r="D7951" s="19">
        <v>28</v>
      </c>
      <c r="E7951" s="19">
        <v>5</v>
      </c>
      <c r="F7951" s="69">
        <v>20957.007115979999</v>
      </c>
      <c r="G7951" s="52">
        <f t="shared" si="124"/>
        <v>30273.952130379999</v>
      </c>
      <c r="H7951" s="34">
        <v>0</v>
      </c>
      <c r="I7951" s="35">
        <v>-4.1600270000000002E-3</v>
      </c>
      <c r="J7951" s="35">
        <f>H7951/(INDEX(Installed_Capacity!$H$6:$S$11,MATCH(Source_Data!B7951,Installed_Capacity!$G$6:$G$11,0),MATCH(Source_Data!C7951,Installed_Capacity!$H$5:$S$5,0)))</f>
        <v>0</v>
      </c>
      <c r="K7951" s="36">
        <f>I7951/(INDEX(Installed_Capacity!$H$15:$S$20,MATCH(Source_Data!B7951,Installed_Capacity!$G$15:$G$20,0),MATCH(Source_Data!C7951,Installed_Capacity!$H$14:$S$14,0)))</f>
        <v>-1.0575595953843926E-6</v>
      </c>
      <c r="L7951" s="39">
        <v>0</v>
      </c>
      <c r="M7951" s="40">
        <v>1.0655917000000001E-2</v>
      </c>
      <c r="N7951" s="40">
        <f>L7951/(INDEX(Installed_Capacity!$V$6:$AG$11,MATCH(Source_Data!B7951,Installed_Capacity!$U$6:$U$11,0),MATCH(Source_Data!C7951,Installed_Capacity!$V$5:$AG$5,0)))</f>
        <v>0</v>
      </c>
      <c r="O7951" s="41">
        <f>M7951/(INDEX(Installed_Capacity!$V$15:$AG$20,MATCH(Source_Data!B7951,Installed_Capacity!$U$15:$U$20,0),MATCH(Source_Data!C7951,Installed_Capacity!$V$14:$AG$14,0)))</f>
        <v>4.1430470451010894E-6</v>
      </c>
      <c r="P7951" s="37">
        <v>0</v>
      </c>
      <c r="Q7951" s="38">
        <f>P7951/(INDEX(Installed_Capacity!$AJ$15:$AU$20,MATCH(Source_Data!B7951,Installed_Capacity!$AI$15:$AI$20,0),MATCH(Source_Data!C7951,Installed_Capacity!$AJ$14:$AU$14,0)))</f>
        <v>0</v>
      </c>
      <c r="R7951" s="63">
        <v>2.1268960830000001</v>
      </c>
      <c r="S7951" s="42">
        <v>352.68795725899997</v>
      </c>
      <c r="T7951" s="42">
        <f>R7951/(INDEX(Installed_Capacity!$H$25:$S$30,MATCH(Source_Data!B7951,Installed_Capacity!$G$25:$G$30,0),MATCH(Source_Data!C7951,Installed_Capacity!$H$24:$S$24,0)))</f>
        <v>1.5235645293696274E-3</v>
      </c>
      <c r="U7951" s="43">
        <f>S7951/(INDEX(Installed_Capacity!$H$33:$S$38,MATCH(Source_Data!B7951,Installed_Capacity!$G$33:$G$38,0),MATCH(Source_Data!C7951,Installed_Capacity!$H$32:$S$32,0)))</f>
        <v>0.10356087668846403</v>
      </c>
      <c r="V7951" s="21"/>
      <c r="W7951" s="2"/>
    </row>
    <row r="7952" spans="1:23" x14ac:dyDescent="0.25">
      <c r="A7952" s="17">
        <v>43067</v>
      </c>
      <c r="B7952" s="19">
        <v>2017</v>
      </c>
      <c r="C7952" s="19">
        <v>11</v>
      </c>
      <c r="D7952" s="19">
        <v>28</v>
      </c>
      <c r="E7952" s="19">
        <v>6</v>
      </c>
      <c r="F7952" s="69">
        <v>22556.73661344</v>
      </c>
      <c r="G7952" s="52">
        <f t="shared" si="124"/>
        <v>30273.952130379999</v>
      </c>
      <c r="H7952" s="34">
        <v>0</v>
      </c>
      <c r="I7952" s="35">
        <v>-1.613211E-3</v>
      </c>
      <c r="J7952" s="35">
        <f>H7952/(INDEX(Installed_Capacity!$H$6:$S$11,MATCH(Source_Data!B7952,Installed_Capacity!$G$6:$G$11,0),MATCH(Source_Data!C7952,Installed_Capacity!$H$5:$S$5,0)))</f>
        <v>0</v>
      </c>
      <c r="K7952" s="36">
        <f>I7952/(INDEX(Installed_Capacity!$H$15:$S$20,MATCH(Source_Data!B7952,Installed_Capacity!$G$15:$G$20,0),MATCH(Source_Data!C7952,Installed_Capacity!$H$14:$S$14,0)))</f>
        <v>-4.1010954314230439E-7</v>
      </c>
      <c r="L7952" s="39">
        <v>0</v>
      </c>
      <c r="M7952" s="40">
        <v>1.4975301E-2</v>
      </c>
      <c r="N7952" s="40">
        <f>L7952/(INDEX(Installed_Capacity!$V$6:$AG$11,MATCH(Source_Data!B7952,Installed_Capacity!$U$6:$U$11,0),MATCH(Source_Data!C7952,Installed_Capacity!$V$5:$AG$5,0)))</f>
        <v>0</v>
      </c>
      <c r="O7952" s="41">
        <f>M7952/(INDEX(Installed_Capacity!$V$15:$AG$20,MATCH(Source_Data!B7952,Installed_Capacity!$U$15:$U$20,0),MATCH(Source_Data!C7952,Installed_Capacity!$V$14:$AG$14,0)))</f>
        <v>5.8224342923794723E-6</v>
      </c>
      <c r="P7952" s="37">
        <v>0</v>
      </c>
      <c r="Q7952" s="38">
        <f>P7952/(INDEX(Installed_Capacity!$AJ$15:$AU$20,MATCH(Source_Data!B7952,Installed_Capacity!$AI$15:$AI$20,0),MATCH(Source_Data!C7952,Installed_Capacity!$AJ$14:$AU$14,0)))</f>
        <v>0</v>
      </c>
      <c r="R7952" s="63">
        <v>9.6417582270000004</v>
      </c>
      <c r="S7952" s="42">
        <v>265.46010143299998</v>
      </c>
      <c r="T7952" s="42">
        <f>R7952/(INDEX(Installed_Capacity!$H$25:$S$30,MATCH(Source_Data!B7952,Installed_Capacity!$G$25:$G$30,0),MATCH(Source_Data!C7952,Installed_Capacity!$H$24:$S$24,0)))</f>
        <v>6.9067036010028648E-3</v>
      </c>
      <c r="U7952" s="43">
        <f>S7952/(INDEX(Installed_Capacity!$H$33:$S$38,MATCH(Source_Data!B7952,Installed_Capacity!$G$33:$G$38,0),MATCH(Source_Data!C7952,Installed_Capacity!$H$32:$S$32,0)))</f>
        <v>7.7947886408895911E-2</v>
      </c>
      <c r="V7952" s="21"/>
      <c r="W7952" s="2"/>
    </row>
    <row r="7953" spans="1:23" x14ac:dyDescent="0.25">
      <c r="A7953" s="17">
        <v>43067</v>
      </c>
      <c r="B7953" s="19">
        <v>2017</v>
      </c>
      <c r="C7953" s="19">
        <v>11</v>
      </c>
      <c r="D7953" s="19">
        <v>28</v>
      </c>
      <c r="E7953" s="19">
        <v>7</v>
      </c>
      <c r="F7953" s="69">
        <v>25016.562147609999</v>
      </c>
      <c r="G7953" s="52">
        <f t="shared" si="124"/>
        <v>30273.952130379999</v>
      </c>
      <c r="H7953" s="34">
        <v>0.63900469900000001</v>
      </c>
      <c r="I7953" s="35">
        <v>61.720473540999997</v>
      </c>
      <c r="J7953" s="35">
        <f>H7953/(INDEX(Installed_Capacity!$H$6:$S$11,MATCH(Source_Data!B7953,Installed_Capacity!$G$6:$G$11,0),MATCH(Source_Data!C7953,Installed_Capacity!$H$5:$S$5,0)))</f>
        <v>3.8952300485223837E-4</v>
      </c>
      <c r="K7953" s="36">
        <f>I7953/(INDEX(Installed_Capacity!$H$15:$S$20,MATCH(Source_Data!B7953,Installed_Capacity!$G$15:$G$20,0),MATCH(Source_Data!C7953,Installed_Capacity!$H$14:$S$14,0)))</f>
        <v>1.569054215872951E-2</v>
      </c>
      <c r="L7953" s="39">
        <v>0.427412811</v>
      </c>
      <c r="M7953" s="40">
        <v>29.796398244999999</v>
      </c>
      <c r="N7953" s="40">
        <f>L7953/(INDEX(Installed_Capacity!$V$6:$AG$11,MATCH(Source_Data!B7953,Installed_Capacity!$U$6:$U$11,0),MATCH(Source_Data!C7953,Installed_Capacity!$V$5:$AG$5,0)))</f>
        <v>3.6528824001982792E-4</v>
      </c>
      <c r="O7953" s="41">
        <f>M7953/(INDEX(Installed_Capacity!$V$15:$AG$20,MATCH(Source_Data!B7953,Installed_Capacity!$U$15:$U$20,0),MATCH(Source_Data!C7953,Installed_Capacity!$V$14:$AG$14,0)))</f>
        <v>1.1584913781104201E-2</v>
      </c>
      <c r="P7953" s="37">
        <v>0</v>
      </c>
      <c r="Q7953" s="38">
        <f>P7953/(INDEX(Installed_Capacity!$AJ$15:$AU$20,MATCH(Source_Data!B7953,Installed_Capacity!$AI$15:$AI$20,0),MATCH(Source_Data!C7953,Installed_Capacity!$AJ$14:$AU$14,0)))</f>
        <v>0</v>
      </c>
      <c r="R7953" s="63">
        <v>6.780922436</v>
      </c>
      <c r="S7953" s="42">
        <v>270.95969104599999</v>
      </c>
      <c r="T7953" s="42">
        <f>R7953/(INDEX(Installed_Capacity!$H$25:$S$30,MATCH(Source_Data!B7953,Installed_Capacity!$G$25:$G$30,0),MATCH(Source_Data!C7953,Installed_Capacity!$H$24:$S$24,0)))</f>
        <v>4.8573942951289388E-3</v>
      </c>
      <c r="U7953" s="43">
        <f>S7953/(INDEX(Installed_Capacity!$H$33:$S$38,MATCH(Source_Data!B7953,Installed_Capacity!$G$33:$G$38,0),MATCH(Source_Data!C7953,Installed_Capacity!$H$32:$S$32,0)))</f>
        <v>7.9562748243633297E-2</v>
      </c>
      <c r="V7953" s="21"/>
      <c r="W7953" s="2"/>
    </row>
    <row r="7954" spans="1:23" x14ac:dyDescent="0.25">
      <c r="A7954" s="17">
        <v>43067</v>
      </c>
      <c r="B7954" s="19">
        <v>2017</v>
      </c>
      <c r="C7954" s="19">
        <v>11</v>
      </c>
      <c r="D7954" s="19">
        <v>28</v>
      </c>
      <c r="E7954" s="19">
        <v>8</v>
      </c>
      <c r="F7954" s="69">
        <v>26055.957290089998</v>
      </c>
      <c r="G7954" s="52">
        <f t="shared" si="124"/>
        <v>30273.952130379999</v>
      </c>
      <c r="H7954" s="34">
        <v>208.10388488199999</v>
      </c>
      <c r="I7954" s="35">
        <v>985.49963370900002</v>
      </c>
      <c r="J7954" s="35">
        <f>H7954/(INDEX(Installed_Capacity!$H$6:$S$11,MATCH(Source_Data!B7954,Installed_Capacity!$G$6:$G$11,0),MATCH(Source_Data!C7954,Installed_Capacity!$H$5:$S$5,0)))</f>
        <v>0.12685548429849799</v>
      </c>
      <c r="K7954" s="36">
        <f>I7954/(INDEX(Installed_Capacity!$H$15:$S$20,MATCH(Source_Data!B7954,Installed_Capacity!$G$15:$G$20,0),MATCH(Source_Data!C7954,Installed_Capacity!$H$14:$S$14,0)))</f>
        <v>0.25053313208706507</v>
      </c>
      <c r="L7954" s="39">
        <v>184.36057334399999</v>
      </c>
      <c r="M7954" s="40">
        <v>701.93784652700003</v>
      </c>
      <c r="N7954" s="40">
        <f>L7954/(INDEX(Installed_Capacity!$V$6:$AG$11,MATCH(Source_Data!B7954,Installed_Capacity!$U$6:$U$11,0),MATCH(Source_Data!C7954,Installed_Capacity!$V$5:$AG$5,0)))</f>
        <v>0.15756371272146111</v>
      </c>
      <c r="O7954" s="41">
        <f>M7954/(INDEX(Installed_Capacity!$V$15:$AG$20,MATCH(Source_Data!B7954,Installed_Capacity!$U$15:$U$20,0),MATCH(Source_Data!C7954,Installed_Capacity!$V$14:$AG$14,0)))</f>
        <v>0.27291518138685855</v>
      </c>
      <c r="P7954" s="37">
        <v>0</v>
      </c>
      <c r="Q7954" s="38">
        <f>P7954/(INDEX(Installed_Capacity!$AJ$15:$AU$20,MATCH(Source_Data!B7954,Installed_Capacity!$AI$15:$AI$20,0),MATCH(Source_Data!C7954,Installed_Capacity!$AJ$14:$AU$14,0)))</f>
        <v>0</v>
      </c>
      <c r="R7954" s="63">
        <v>39.081643147999998</v>
      </c>
      <c r="S7954" s="42">
        <v>211.999500402</v>
      </c>
      <c r="T7954" s="42">
        <f>R7954/(INDEX(Installed_Capacity!$H$25:$S$30,MATCH(Source_Data!B7954,Installed_Capacity!$G$25:$G$30,0),MATCH(Source_Data!C7954,Installed_Capacity!$H$24:$S$24,0)))</f>
        <v>2.799544638108882E-2</v>
      </c>
      <c r="U7954" s="43">
        <f>S7954/(INDEX(Installed_Capacity!$H$33:$S$38,MATCH(Source_Data!B7954,Installed_Capacity!$G$33:$G$38,0),MATCH(Source_Data!C7954,Installed_Capacity!$H$32:$S$32,0)))</f>
        <v>6.2250081601240313E-2</v>
      </c>
      <c r="V7954" s="21"/>
      <c r="W7954" s="2"/>
    </row>
    <row r="7955" spans="1:23" x14ac:dyDescent="0.25">
      <c r="A7955" s="17">
        <v>43067</v>
      </c>
      <c r="B7955" s="19">
        <v>2017</v>
      </c>
      <c r="C7955" s="19">
        <v>11</v>
      </c>
      <c r="D7955" s="19">
        <v>28</v>
      </c>
      <c r="E7955" s="19">
        <v>9</v>
      </c>
      <c r="F7955" s="69">
        <v>25694.535768779999</v>
      </c>
      <c r="G7955" s="52">
        <f t="shared" si="124"/>
        <v>30273.952130379999</v>
      </c>
      <c r="H7955" s="34">
        <v>758.54994588900001</v>
      </c>
      <c r="I7955" s="35">
        <v>2078.0965637959998</v>
      </c>
      <c r="J7955" s="35">
        <f>H7955/(INDEX(Installed_Capacity!$H$6:$S$11,MATCH(Source_Data!B7955,Installed_Capacity!$G$6:$G$11,0),MATCH(Source_Data!C7955,Installed_Capacity!$H$5:$S$5,0)))</f>
        <v>0.46239511965339414</v>
      </c>
      <c r="K7955" s="36">
        <f>I7955/(INDEX(Installed_Capacity!$H$15:$S$20,MATCH(Source_Data!B7955,Installed_Capacity!$G$15:$G$20,0),MATCH(Source_Data!C7955,Installed_Capacity!$H$14:$S$14,0)))</f>
        <v>0.52829247530792323</v>
      </c>
      <c r="L7955" s="39">
        <v>671.573083763</v>
      </c>
      <c r="M7955" s="40">
        <v>1629.1532114940001</v>
      </c>
      <c r="N7955" s="40">
        <f>L7955/(INDEX(Installed_Capacity!$V$6:$AG$11,MATCH(Source_Data!B7955,Installed_Capacity!$U$6:$U$11,0),MATCH(Source_Data!C7955,Installed_Capacity!$V$5:$AG$5,0)))</f>
        <v>0.57395974921414961</v>
      </c>
      <c r="O7955" s="41">
        <f>M7955/(INDEX(Installed_Capacity!$V$15:$AG$20,MATCH(Source_Data!B7955,Installed_Capacity!$U$15:$U$20,0),MATCH(Source_Data!C7955,Installed_Capacity!$V$14:$AG$14,0)))</f>
        <v>0.63341882250933135</v>
      </c>
      <c r="P7955" s="37">
        <v>177.71004552299999</v>
      </c>
      <c r="Q7955" s="38">
        <f>P7955/(INDEX(Installed_Capacity!$AJ$15:$AU$20,MATCH(Source_Data!B7955,Installed_Capacity!$AI$15:$AI$20,0),MATCH(Source_Data!C7955,Installed_Capacity!$AJ$14:$AU$14,0)))</f>
        <v>0.19379503328571426</v>
      </c>
      <c r="R7955" s="63">
        <v>47.816923965000001</v>
      </c>
      <c r="S7955" s="42">
        <v>158.90137043499999</v>
      </c>
      <c r="T7955" s="42">
        <f>R7955/(INDEX(Installed_Capacity!$H$25:$S$30,MATCH(Source_Data!B7955,Installed_Capacity!$G$25:$G$30,0),MATCH(Source_Data!C7955,Installed_Capacity!$H$24:$S$24,0)))</f>
        <v>3.4252810863180508E-2</v>
      </c>
      <c r="U7955" s="43">
        <f>S7955/(INDEX(Installed_Capacity!$H$33:$S$38,MATCH(Source_Data!B7955,Installed_Capacity!$G$33:$G$38,0),MATCH(Source_Data!C7955,Installed_Capacity!$H$32:$S$32,0)))</f>
        <v>4.6658710314745375E-2</v>
      </c>
      <c r="V7955" s="21"/>
      <c r="W7955" s="2"/>
    </row>
    <row r="7956" spans="1:23" x14ac:dyDescent="0.25">
      <c r="A7956" s="17">
        <v>43067</v>
      </c>
      <c r="B7956" s="19">
        <v>2017</v>
      </c>
      <c r="C7956" s="19">
        <v>11</v>
      </c>
      <c r="D7956" s="19">
        <v>28</v>
      </c>
      <c r="E7956" s="19">
        <v>10</v>
      </c>
      <c r="F7956" s="69">
        <v>25292.121107840001</v>
      </c>
      <c r="G7956" s="52">
        <f t="shared" si="124"/>
        <v>30273.952130379999</v>
      </c>
      <c r="H7956" s="34">
        <v>1075.5481979579999</v>
      </c>
      <c r="I7956" s="35">
        <v>2559.3781760090001</v>
      </c>
      <c r="J7956" s="35">
        <f>H7956/(INDEX(Installed_Capacity!$H$6:$S$11,MATCH(Source_Data!B7956,Installed_Capacity!$G$6:$G$11,0),MATCH(Source_Data!C7956,Installed_Capacity!$H$5:$S$5,0)))</f>
        <v>0.65563018016556129</v>
      </c>
      <c r="K7956" s="36">
        <f>I7956/(INDEX(Installed_Capacity!$H$15:$S$20,MATCH(Source_Data!B7956,Installed_Capacity!$G$15:$G$20,0),MATCH(Source_Data!C7956,Installed_Capacity!$H$14:$S$14,0)))</f>
        <v>0.65064360117271414</v>
      </c>
      <c r="L7956" s="39">
        <v>798.07833896399995</v>
      </c>
      <c r="M7956" s="40">
        <v>1811.0827125650001</v>
      </c>
      <c r="N7956" s="40">
        <f>L7956/(INDEX(Installed_Capacity!$V$6:$AG$11,MATCH(Source_Data!B7956,Installed_Capacity!$U$6:$U$11,0),MATCH(Source_Data!C7956,Installed_Capacity!$V$5:$AG$5,0)))</f>
        <v>0.68207743037937896</v>
      </c>
      <c r="O7956" s="41">
        <f>M7956/(INDEX(Installed_Capacity!$V$15:$AG$20,MATCH(Source_Data!B7956,Installed_Capacity!$U$15:$U$20,0),MATCH(Source_Data!C7956,Installed_Capacity!$V$14:$AG$14,0)))</f>
        <v>0.70415346522744959</v>
      </c>
      <c r="P7956" s="37">
        <v>590.39298818999998</v>
      </c>
      <c r="Q7956" s="38">
        <f>P7956/(INDEX(Installed_Capacity!$AJ$15:$AU$20,MATCH(Source_Data!B7956,Installed_Capacity!$AI$15:$AI$20,0),MATCH(Source_Data!C7956,Installed_Capacity!$AJ$14:$AU$14,0)))</f>
        <v>0.64383095767720822</v>
      </c>
      <c r="R7956" s="63">
        <v>38.904981094999997</v>
      </c>
      <c r="S7956" s="42">
        <v>126.10303078600001</v>
      </c>
      <c r="T7956" s="42">
        <f>R7956/(INDEX(Installed_Capacity!$H$25:$S$30,MATCH(Source_Data!B7956,Installed_Capacity!$G$25:$G$30,0),MATCH(Source_Data!C7956,Installed_Capacity!$H$24:$S$24,0)))</f>
        <v>2.7868897632521483E-2</v>
      </c>
      <c r="U7956" s="43">
        <f>S7956/(INDEX(Installed_Capacity!$H$33:$S$38,MATCH(Source_Data!B7956,Installed_Capacity!$G$33:$G$38,0),MATCH(Source_Data!C7956,Installed_Capacity!$H$32:$S$32,0)))</f>
        <v>3.70280304515197E-2</v>
      </c>
      <c r="V7956" s="21"/>
      <c r="W7956" s="2"/>
    </row>
    <row r="7957" spans="1:23" x14ac:dyDescent="0.25">
      <c r="A7957" s="17">
        <v>43067</v>
      </c>
      <c r="B7957" s="19">
        <v>2017</v>
      </c>
      <c r="C7957" s="19">
        <v>11</v>
      </c>
      <c r="D7957" s="19">
        <v>28</v>
      </c>
      <c r="E7957" s="19">
        <v>11</v>
      </c>
      <c r="F7957" s="69">
        <v>24997.045854100001</v>
      </c>
      <c r="G7957" s="52">
        <f t="shared" si="124"/>
        <v>30273.952130379999</v>
      </c>
      <c r="H7957" s="34">
        <v>1156.2154582319999</v>
      </c>
      <c r="I7957" s="35">
        <v>2572.9700048899999</v>
      </c>
      <c r="J7957" s="35">
        <f>H7957/(INDEX(Installed_Capacity!$H$6:$S$11,MATCH(Source_Data!B7957,Installed_Capacity!$G$6:$G$11,0),MATCH(Source_Data!C7957,Installed_Capacity!$H$5:$S$5,0)))</f>
        <v>0.70480314190480831</v>
      </c>
      <c r="K7957" s="36">
        <f>I7957/(INDEX(Installed_Capacity!$H$15:$S$20,MATCH(Source_Data!B7957,Installed_Capacity!$G$15:$G$20,0),MATCH(Source_Data!C7957,Installed_Capacity!$H$14:$S$14,0)))</f>
        <v>0.65409890784546509</v>
      </c>
      <c r="L7957" s="39">
        <v>757.49434800400002</v>
      </c>
      <c r="M7957" s="40">
        <v>1738.694349872</v>
      </c>
      <c r="N7957" s="40">
        <f>L7957/(INDEX(Installed_Capacity!$V$6:$AG$11,MATCH(Source_Data!B7957,Installed_Capacity!$U$6:$U$11,0),MATCH(Source_Data!C7957,Installed_Capacity!$V$5:$AG$5,0)))</f>
        <v>0.64739233379541405</v>
      </c>
      <c r="O7957" s="41">
        <f>M7957/(INDEX(Installed_Capacity!$V$15:$AG$20,MATCH(Source_Data!B7957,Installed_Capacity!$U$15:$U$20,0),MATCH(Source_Data!C7957,Installed_Capacity!$V$14:$AG$14,0)))</f>
        <v>0.67600868968584771</v>
      </c>
      <c r="P7957" s="37">
        <v>619.20760940000002</v>
      </c>
      <c r="Q7957" s="38">
        <f>P7957/(INDEX(Installed_Capacity!$AJ$15:$AU$20,MATCH(Source_Data!B7957,Installed_Capacity!$AI$15:$AI$20,0),MATCH(Source_Data!C7957,Installed_Capacity!$AJ$14:$AU$14,0)))</f>
        <v>0.67525366346782989</v>
      </c>
      <c r="R7957" s="63">
        <v>50.782284058000002</v>
      </c>
      <c r="S7957" s="42">
        <v>116.211774336</v>
      </c>
      <c r="T7957" s="42">
        <f>R7957/(INDEX(Installed_Capacity!$H$25:$S$30,MATCH(Source_Data!B7957,Installed_Capacity!$G$25:$G$30,0),MATCH(Source_Data!C7957,Installed_Capacity!$H$24:$S$24,0)))</f>
        <v>3.6376994310888248E-2</v>
      </c>
      <c r="U7957" s="43">
        <f>S7957/(INDEX(Installed_Capacity!$H$33:$S$38,MATCH(Source_Data!B7957,Installed_Capacity!$G$33:$G$38,0),MATCH(Source_Data!C7957,Installed_Capacity!$H$32:$S$32,0)))</f>
        <v>3.4123629639330404E-2</v>
      </c>
      <c r="V7957" s="21"/>
      <c r="W7957" s="2"/>
    </row>
    <row r="7958" spans="1:23" x14ac:dyDescent="0.25">
      <c r="A7958" s="17">
        <v>43067</v>
      </c>
      <c r="B7958" s="19">
        <v>2017</v>
      </c>
      <c r="C7958" s="19">
        <v>11</v>
      </c>
      <c r="D7958" s="19">
        <v>28</v>
      </c>
      <c r="E7958" s="19">
        <v>12</v>
      </c>
      <c r="F7958" s="69">
        <v>24903.38898697</v>
      </c>
      <c r="G7958" s="52">
        <f t="shared" si="124"/>
        <v>30273.952130379999</v>
      </c>
      <c r="H7958" s="34">
        <v>1153.7683616050001</v>
      </c>
      <c r="I7958" s="35">
        <v>2497.32987899</v>
      </c>
      <c r="J7958" s="35">
        <f>H7958/(INDEX(Installed_Capacity!$H$6:$S$11,MATCH(Source_Data!B7958,Installed_Capacity!$G$6:$G$11,0),MATCH(Source_Data!C7958,Installed_Capacity!$H$5:$S$5,0)))</f>
        <v>0.70331144640897791</v>
      </c>
      <c r="K7958" s="36">
        <f>I7958/(INDEX(Installed_Capacity!$H$15:$S$20,MATCH(Source_Data!B7958,Installed_Capacity!$G$15:$G$20,0),MATCH(Source_Data!C7958,Installed_Capacity!$H$14:$S$14,0)))</f>
        <v>0.63486971992393748</v>
      </c>
      <c r="L7958" s="39">
        <v>711.75265647200001</v>
      </c>
      <c r="M7958" s="40">
        <v>1646.0753070420001</v>
      </c>
      <c r="N7958" s="40">
        <f>L7958/(INDEX(Installed_Capacity!$V$6:$AG$11,MATCH(Source_Data!B7958,Installed_Capacity!$U$6:$U$11,0),MATCH(Source_Data!C7958,Installed_Capacity!$V$5:$AG$5,0)))</f>
        <v>0.60829920985240205</v>
      </c>
      <c r="O7958" s="41">
        <f>M7958/(INDEX(Installed_Capacity!$V$15:$AG$20,MATCH(Source_Data!B7958,Installed_Capacity!$U$15:$U$20,0),MATCH(Source_Data!C7958,Installed_Capacity!$V$14:$AG$14,0)))</f>
        <v>0.63999817536625214</v>
      </c>
      <c r="P7958" s="37">
        <v>568.21345922</v>
      </c>
      <c r="Q7958" s="38">
        <f>P7958/(INDEX(Installed_Capacity!$AJ$15:$AU$20,MATCH(Source_Data!B7958,Installed_Capacity!$AI$15:$AI$20,0),MATCH(Source_Data!C7958,Installed_Capacity!$AJ$14:$AU$14,0)))</f>
        <v>0.61964390318429663</v>
      </c>
      <c r="R7958" s="63">
        <v>36.648384473999997</v>
      </c>
      <c r="S7958" s="42">
        <v>125.524857431</v>
      </c>
      <c r="T7958" s="42">
        <f>R7958/(INDEX(Installed_Capacity!$H$25:$S$30,MATCH(Source_Data!B7958,Installed_Capacity!$G$25:$G$30,0),MATCH(Source_Data!C7958,Installed_Capacity!$H$24:$S$24,0)))</f>
        <v>2.6252424408309449E-2</v>
      </c>
      <c r="U7958" s="43">
        <f>S7958/(INDEX(Installed_Capacity!$H$33:$S$38,MATCH(Source_Data!B7958,Installed_Capacity!$G$33:$G$38,0),MATCH(Source_Data!C7958,Installed_Capacity!$H$32:$S$32,0)))</f>
        <v>3.6858259586681978E-2</v>
      </c>
      <c r="V7958" s="21"/>
      <c r="W7958" s="2"/>
    </row>
    <row r="7959" spans="1:23" x14ac:dyDescent="0.25">
      <c r="A7959" s="17">
        <v>43067</v>
      </c>
      <c r="B7959" s="19">
        <v>2017</v>
      </c>
      <c r="C7959" s="19">
        <v>11</v>
      </c>
      <c r="D7959" s="19">
        <v>28</v>
      </c>
      <c r="E7959" s="19">
        <v>13</v>
      </c>
      <c r="F7959" s="69">
        <v>25041.021132279999</v>
      </c>
      <c r="G7959" s="52">
        <f t="shared" si="124"/>
        <v>30273.952130379999</v>
      </c>
      <c r="H7959" s="34">
        <v>1126.465825212</v>
      </c>
      <c r="I7959" s="35">
        <v>2472.2990067119999</v>
      </c>
      <c r="J7959" s="35">
        <f>H7959/(INDEX(Installed_Capacity!$H$6:$S$11,MATCH(Source_Data!B7959,Installed_Capacity!$G$6:$G$11,0),MATCH(Source_Data!C7959,Installed_Capacity!$H$5:$S$5,0)))</f>
        <v>0.68666842949136842</v>
      </c>
      <c r="K7959" s="36">
        <f>I7959/(INDEX(Installed_Capacity!$H$15:$S$20,MATCH(Source_Data!B7959,Installed_Capacity!$G$15:$G$20,0),MATCH(Source_Data!C7959,Installed_Capacity!$H$14:$S$14,0)))</f>
        <v>0.62850638642671741</v>
      </c>
      <c r="L7959" s="39">
        <v>717.31849338799998</v>
      </c>
      <c r="M7959" s="40">
        <v>1670.9677153309999</v>
      </c>
      <c r="N7959" s="40">
        <f>L7959/(INDEX(Installed_Capacity!$V$6:$AG$11,MATCH(Source_Data!B7959,Installed_Capacity!$U$6:$U$11,0),MATCH(Source_Data!C7959,Installed_Capacity!$V$5:$AG$5,0)))</f>
        <v>0.6130560508243097</v>
      </c>
      <c r="O7959" s="41">
        <f>M7959/(INDEX(Installed_Capacity!$V$15:$AG$20,MATCH(Source_Data!B7959,Installed_Capacity!$U$15:$U$20,0),MATCH(Source_Data!C7959,Installed_Capacity!$V$14:$AG$14,0)))</f>
        <v>0.64967640564968909</v>
      </c>
      <c r="P7959" s="37">
        <v>533.06001931000003</v>
      </c>
      <c r="Q7959" s="38">
        <f>P7959/(INDEX(Installed_Capacity!$AJ$15:$AU$20,MATCH(Source_Data!B7959,Installed_Capacity!$AI$15:$AI$20,0),MATCH(Source_Data!C7959,Installed_Capacity!$AJ$14:$AU$14,0)))</f>
        <v>0.58130863610687022</v>
      </c>
      <c r="R7959" s="63">
        <v>57.289738040000003</v>
      </c>
      <c r="S7959" s="42">
        <v>218.640870992</v>
      </c>
      <c r="T7959" s="42">
        <f>R7959/(INDEX(Installed_Capacity!$H$25:$S$30,MATCH(Source_Data!B7959,Installed_Capacity!$G$25:$G$30,0),MATCH(Source_Data!C7959,Installed_Capacity!$H$24:$S$24,0)))</f>
        <v>4.1038494297994263E-2</v>
      </c>
      <c r="U7959" s="43">
        <f>S7959/(INDEX(Installed_Capacity!$H$33:$S$38,MATCH(Source_Data!B7959,Installed_Capacity!$G$33:$G$38,0),MATCH(Source_Data!C7959,Installed_Capacity!$H$32:$S$32,0)))</f>
        <v>6.4200208183555957E-2</v>
      </c>
      <c r="V7959" s="21"/>
      <c r="W7959" s="2"/>
    </row>
    <row r="7960" spans="1:23" x14ac:dyDescent="0.25">
      <c r="A7960" s="17">
        <v>43067</v>
      </c>
      <c r="B7960" s="19">
        <v>2017</v>
      </c>
      <c r="C7960" s="19">
        <v>11</v>
      </c>
      <c r="D7960" s="19">
        <v>28</v>
      </c>
      <c r="E7960" s="19">
        <v>14</v>
      </c>
      <c r="F7960" s="69">
        <v>25593.999364110001</v>
      </c>
      <c r="G7960" s="52">
        <f t="shared" si="124"/>
        <v>30273.952130379999</v>
      </c>
      <c r="H7960" s="34">
        <v>986.71878007199996</v>
      </c>
      <c r="I7960" s="35">
        <v>2211.0597199419999</v>
      </c>
      <c r="J7960" s="35">
        <f>H7960/(INDEX(Installed_Capacity!$H$6:$S$11,MATCH(Source_Data!B7960,Installed_Capacity!$G$6:$G$11,0),MATCH(Source_Data!C7960,Installed_Capacity!$H$5:$S$5,0)))</f>
        <v>0.60148174928801323</v>
      </c>
      <c r="K7960" s="36">
        <f>I7960/(INDEX(Installed_Capacity!$H$15:$S$20,MATCH(Source_Data!B7960,Installed_Capacity!$G$15:$G$20,0),MATCH(Source_Data!C7960,Installed_Capacity!$H$14:$S$14,0)))</f>
        <v>0.56209428996316357</v>
      </c>
      <c r="L7960" s="39">
        <v>718.35784020100004</v>
      </c>
      <c r="M7960" s="40">
        <v>1727.319931391</v>
      </c>
      <c r="N7960" s="40">
        <f>L7960/(INDEX(Installed_Capacity!$V$6:$AG$11,MATCH(Source_Data!B7960,Installed_Capacity!$U$6:$U$11,0),MATCH(Source_Data!C7960,Installed_Capacity!$V$5:$AG$5,0)))</f>
        <v>0.61394432828890588</v>
      </c>
      <c r="O7960" s="41">
        <f>M7960/(INDEX(Installed_Capacity!$V$15:$AG$20,MATCH(Source_Data!B7960,Installed_Capacity!$U$15:$U$20,0),MATCH(Source_Data!C7960,Installed_Capacity!$V$14:$AG$14,0)))</f>
        <v>0.67158628747706073</v>
      </c>
      <c r="P7960" s="37">
        <v>540.02720701999999</v>
      </c>
      <c r="Q7960" s="38">
        <f>P7960/(INDEX(Installed_Capacity!$AJ$15:$AU$20,MATCH(Source_Data!B7960,Installed_Capacity!$AI$15:$AI$20,0),MATCH(Source_Data!C7960,Installed_Capacity!$AJ$14:$AU$14,0)))</f>
        <v>0.58890644167938933</v>
      </c>
      <c r="R7960" s="63">
        <v>71.416383377000002</v>
      </c>
      <c r="S7960" s="42">
        <v>117.703536919</v>
      </c>
      <c r="T7960" s="42">
        <f>R7960/(INDEX(Installed_Capacity!$H$25:$S$30,MATCH(Source_Data!B7960,Installed_Capacity!$G$25:$G$30,0),MATCH(Source_Data!C7960,Installed_Capacity!$H$24:$S$24,0)))</f>
        <v>5.1157867748567329E-2</v>
      </c>
      <c r="U7960" s="43">
        <f>S7960/(INDEX(Installed_Capacity!$H$33:$S$38,MATCH(Source_Data!B7960,Installed_Capacity!$G$33:$G$38,0),MATCH(Source_Data!C7960,Installed_Capacity!$H$32:$S$32,0)))</f>
        <v>3.456166058914556E-2</v>
      </c>
      <c r="V7960" s="21"/>
      <c r="W7960" s="2"/>
    </row>
    <row r="7961" spans="1:23" x14ac:dyDescent="0.25">
      <c r="A7961" s="17">
        <v>43067</v>
      </c>
      <c r="B7961" s="19">
        <v>2017</v>
      </c>
      <c r="C7961" s="19">
        <v>11</v>
      </c>
      <c r="D7961" s="19">
        <v>28</v>
      </c>
      <c r="E7961" s="19">
        <v>15</v>
      </c>
      <c r="F7961" s="69">
        <v>26068.915448650001</v>
      </c>
      <c r="G7961" s="52">
        <f t="shared" si="124"/>
        <v>30273.952130379999</v>
      </c>
      <c r="H7961" s="34">
        <v>703.78842478800004</v>
      </c>
      <c r="I7961" s="35">
        <v>1465.4065808969999</v>
      </c>
      <c r="J7961" s="35">
        <f>H7961/(INDEX(Installed_Capacity!$H$6:$S$11,MATCH(Source_Data!B7961,Installed_Capacity!$G$6:$G$11,0),MATCH(Source_Data!C7961,Installed_Capacity!$H$5:$S$5,0)))</f>
        <v>0.42901371841656105</v>
      </c>
      <c r="K7961" s="36">
        <f>I7961/(INDEX(Installed_Capacity!$H$15:$S$20,MATCH(Source_Data!B7961,Installed_Capacity!$G$15:$G$20,0),MATCH(Source_Data!C7961,Installed_Capacity!$H$14:$S$14,0)))</f>
        <v>0.37253479142492518</v>
      </c>
      <c r="L7961" s="39">
        <v>575.91875126699995</v>
      </c>
      <c r="M7961" s="40">
        <v>1275.9085561290001</v>
      </c>
      <c r="N7961" s="40">
        <f>L7961/(INDEX(Installed_Capacity!$V$6:$AG$11,MATCH(Source_Data!B7961,Installed_Capacity!$U$6:$U$11,0),MATCH(Source_Data!C7961,Installed_Capacity!$V$5:$AG$5,0)))</f>
        <v>0.49220880055637695</v>
      </c>
      <c r="O7961" s="41">
        <f>M7961/(INDEX(Installed_Capacity!$V$15:$AG$20,MATCH(Source_Data!B7961,Installed_Capacity!$U$15:$U$20,0),MATCH(Source_Data!C7961,Installed_Capacity!$V$14:$AG$14,0)))</f>
        <v>0.496076421512053</v>
      </c>
      <c r="P7961" s="37">
        <v>330.69756662200001</v>
      </c>
      <c r="Q7961" s="38">
        <f>P7961/(INDEX(Installed_Capacity!$AJ$15:$AU$20,MATCH(Source_Data!B7961,Installed_Capacity!$AI$15:$AI$20,0),MATCH(Source_Data!C7961,Installed_Capacity!$AJ$14:$AU$14,0)))</f>
        <v>0.36062984364449291</v>
      </c>
      <c r="R7961" s="63">
        <v>63.249962021999998</v>
      </c>
      <c r="S7961" s="42">
        <v>85.000082968000001</v>
      </c>
      <c r="T7961" s="42">
        <f>R7961/(INDEX(Installed_Capacity!$H$25:$S$30,MATCH(Source_Data!B7961,Installed_Capacity!$G$25:$G$30,0),MATCH(Source_Data!C7961,Installed_Capacity!$H$24:$S$24,0)))</f>
        <v>4.5307995717765032E-2</v>
      </c>
      <c r="U7961" s="43">
        <f>S7961/(INDEX(Installed_Capacity!$H$33:$S$38,MATCH(Source_Data!B7961,Installed_Capacity!$G$33:$G$38,0),MATCH(Source_Data!C7961,Installed_Capacity!$H$32:$S$32,0)))</f>
        <v>2.4958842312537258E-2</v>
      </c>
      <c r="V7961" s="21"/>
      <c r="W7961" s="2"/>
    </row>
    <row r="7962" spans="1:23" x14ac:dyDescent="0.25">
      <c r="A7962" s="17">
        <v>43067</v>
      </c>
      <c r="B7962" s="19">
        <v>2017</v>
      </c>
      <c r="C7962" s="19">
        <v>11</v>
      </c>
      <c r="D7962" s="19">
        <v>28</v>
      </c>
      <c r="E7962" s="19">
        <v>16</v>
      </c>
      <c r="F7962" s="69">
        <v>26703.57299646</v>
      </c>
      <c r="G7962" s="52">
        <f t="shared" si="124"/>
        <v>30273.952130379999</v>
      </c>
      <c r="H7962" s="34">
        <v>355.66293036799999</v>
      </c>
      <c r="I7962" s="35">
        <v>562.49808708399996</v>
      </c>
      <c r="J7962" s="35">
        <f>H7962/(INDEX(Installed_Capacity!$H$6:$S$11,MATCH(Source_Data!B7962,Installed_Capacity!$G$6:$G$11,0),MATCH(Source_Data!C7962,Installed_Capacity!$H$5:$S$5,0)))</f>
        <v>0.2168041855847069</v>
      </c>
      <c r="K7962" s="36">
        <f>I7962/(INDEX(Installed_Capacity!$H$15:$S$20,MATCH(Source_Data!B7962,Installed_Capacity!$G$15:$G$20,0),MATCH(Source_Data!C7962,Installed_Capacity!$H$14:$S$14,0)))</f>
        <v>0.14299792991272647</v>
      </c>
      <c r="L7962" s="39">
        <v>296.28473363699999</v>
      </c>
      <c r="M7962" s="40">
        <v>668.18552134499998</v>
      </c>
      <c r="N7962" s="40">
        <f>L7962/(INDEX(Installed_Capacity!$V$6:$AG$11,MATCH(Source_Data!B7962,Installed_Capacity!$U$6:$U$11,0),MATCH(Source_Data!C7962,Installed_Capacity!$V$5:$AG$5,0)))</f>
        <v>0.25321966517986105</v>
      </c>
      <c r="O7962" s="41">
        <f>M7962/(INDEX(Installed_Capacity!$V$15:$AG$20,MATCH(Source_Data!B7962,Installed_Capacity!$U$15:$U$20,0),MATCH(Source_Data!C7962,Installed_Capacity!$V$14:$AG$14,0)))</f>
        <v>0.25979219336897358</v>
      </c>
      <c r="P7962" s="37">
        <v>134.48525373300001</v>
      </c>
      <c r="Q7962" s="38">
        <f>P7962/(INDEX(Installed_Capacity!$AJ$15:$AU$20,MATCH(Source_Data!B7962,Installed_Capacity!$AI$15:$AI$20,0),MATCH(Source_Data!C7962,Installed_Capacity!$AJ$14:$AU$14,0)))</f>
        <v>0.14665785576117776</v>
      </c>
      <c r="R7962" s="63">
        <v>40.112758202000002</v>
      </c>
      <c r="S7962" s="42">
        <v>60.282773448</v>
      </c>
      <c r="T7962" s="42">
        <f>R7962/(INDEX(Installed_Capacity!$H$25:$S$30,MATCH(Source_Data!B7962,Installed_Capacity!$G$25:$G$30,0),MATCH(Source_Data!C7962,Installed_Capacity!$H$24:$S$24,0)))</f>
        <v>2.8734067479942692E-2</v>
      </c>
      <c r="U7962" s="43">
        <f>S7962/(INDEX(Installed_Capacity!$H$33:$S$38,MATCH(Source_Data!B7962,Installed_Capacity!$G$33:$G$38,0),MATCH(Source_Data!C7962,Installed_Capacity!$H$32:$S$32,0)))</f>
        <v>1.7701020800385249E-2</v>
      </c>
      <c r="V7962" s="21"/>
      <c r="W7962" s="2"/>
    </row>
    <row r="7963" spans="1:23" x14ac:dyDescent="0.25">
      <c r="A7963" s="17">
        <v>43067</v>
      </c>
      <c r="B7963" s="19">
        <v>2017</v>
      </c>
      <c r="C7963" s="19">
        <v>11</v>
      </c>
      <c r="D7963" s="19">
        <v>28</v>
      </c>
      <c r="E7963" s="19">
        <v>17</v>
      </c>
      <c r="F7963" s="69">
        <v>28055.033372869999</v>
      </c>
      <c r="G7963" s="52">
        <f t="shared" si="124"/>
        <v>30273.952130379999</v>
      </c>
      <c r="H7963" s="34">
        <v>37.210386653</v>
      </c>
      <c r="I7963" s="35">
        <v>26.137816530999999</v>
      </c>
      <c r="J7963" s="35">
        <f>H7963/(INDEX(Installed_Capacity!$H$6:$S$11,MATCH(Source_Data!B7963,Installed_Capacity!$G$6:$G$11,0),MATCH(Source_Data!C7963,Installed_Capacity!$H$5:$S$5,0)))</f>
        <v>2.2682621338266849E-2</v>
      </c>
      <c r="K7963" s="36">
        <f>I7963/(INDEX(Installed_Capacity!$H$15:$S$20,MATCH(Source_Data!B7963,Installed_Capacity!$G$15:$G$20,0),MATCH(Source_Data!C7963,Installed_Capacity!$H$14:$S$14,0)))</f>
        <v>6.6447402083582253E-3</v>
      </c>
      <c r="L7963" s="39">
        <v>31.074242463000001</v>
      </c>
      <c r="M7963" s="40">
        <v>30.013841263</v>
      </c>
      <c r="N7963" s="40">
        <f>L7963/(INDEX(Installed_Capacity!$V$6:$AG$11,MATCH(Source_Data!B7963,Installed_Capacity!$U$6:$U$11,0),MATCH(Source_Data!C7963,Installed_Capacity!$V$5:$AG$5,0)))</f>
        <v>2.6557592676506536E-2</v>
      </c>
      <c r="O7963" s="41">
        <f>M7963/(INDEX(Installed_Capacity!$V$15:$AG$20,MATCH(Source_Data!B7963,Installed_Capacity!$U$15:$U$20,0),MATCH(Source_Data!C7963,Installed_Capacity!$V$14:$AG$14,0)))</f>
        <v>1.1669456167573875E-2</v>
      </c>
      <c r="P7963" s="37">
        <v>19.307450200000002</v>
      </c>
      <c r="Q7963" s="38">
        <f>P7963/(INDEX(Installed_Capacity!$AJ$15:$AU$20,MATCH(Source_Data!B7963,Installed_Capacity!$AI$15:$AI$20,0),MATCH(Source_Data!C7963,Installed_Capacity!$AJ$14:$AU$14,0)))</f>
        <v>2.1055016575790623E-2</v>
      </c>
      <c r="R7963" s="63">
        <v>26.694575768</v>
      </c>
      <c r="S7963" s="42">
        <v>47.627834727</v>
      </c>
      <c r="T7963" s="42">
        <f>R7963/(INDEX(Installed_Capacity!$H$25:$S$30,MATCH(Source_Data!B7963,Installed_Capacity!$G$25:$G$30,0),MATCH(Source_Data!C7963,Installed_Capacity!$H$24:$S$24,0)))</f>
        <v>1.9122188945558737E-2</v>
      </c>
      <c r="U7963" s="43">
        <f>S7963/(INDEX(Installed_Capacity!$H$33:$S$38,MATCH(Source_Data!B7963,Installed_Capacity!$G$33:$G$38,0),MATCH(Source_Data!C7963,Installed_Capacity!$H$32:$S$32,0)))</f>
        <v>1.3985111250847867E-2</v>
      </c>
      <c r="V7963" s="21"/>
      <c r="W7963" s="2"/>
    </row>
    <row r="7964" spans="1:23" x14ac:dyDescent="0.25">
      <c r="A7964" s="17">
        <v>43067</v>
      </c>
      <c r="B7964" s="19">
        <v>2017</v>
      </c>
      <c r="C7964" s="19">
        <v>11</v>
      </c>
      <c r="D7964" s="19">
        <v>28</v>
      </c>
      <c r="E7964" s="19">
        <v>18</v>
      </c>
      <c r="F7964" s="69">
        <v>30273.952130379999</v>
      </c>
      <c r="G7964" s="52">
        <f t="shared" si="124"/>
        <v>30273.952130379999</v>
      </c>
      <c r="H7964" s="34">
        <v>0</v>
      </c>
      <c r="I7964" s="35">
        <v>8.8172709999999998E-3</v>
      </c>
      <c r="J7964" s="35">
        <f>H7964/(INDEX(Installed_Capacity!$H$6:$S$11,MATCH(Source_Data!B7964,Installed_Capacity!$G$6:$G$11,0),MATCH(Source_Data!C7964,Installed_Capacity!$H$5:$S$5,0)))</f>
        <v>0</v>
      </c>
      <c r="K7964" s="36">
        <f>I7964/(INDEX(Installed_Capacity!$H$15:$S$20,MATCH(Source_Data!B7964,Installed_Capacity!$G$15:$G$20,0),MATCH(Source_Data!C7964,Installed_Capacity!$H$14:$S$14,0)))</f>
        <v>2.2415214014607445E-6</v>
      </c>
      <c r="L7964" s="39">
        <v>0</v>
      </c>
      <c r="M7964" s="40">
        <v>3.5962834999999999E-2</v>
      </c>
      <c r="N7964" s="40">
        <f>L7964/(INDEX(Installed_Capacity!$V$6:$AG$11,MATCH(Source_Data!B7964,Installed_Capacity!$U$6:$U$11,0),MATCH(Source_Data!C7964,Installed_Capacity!$V$5:$AG$5,0)))</f>
        <v>0</v>
      </c>
      <c r="O7964" s="41">
        <f>M7964/(INDEX(Installed_Capacity!$V$15:$AG$20,MATCH(Source_Data!B7964,Installed_Capacity!$U$15:$U$20,0),MATCH(Source_Data!C7964,Installed_Capacity!$V$14:$AG$14,0)))</f>
        <v>1.398243973561431E-5</v>
      </c>
      <c r="P7964" s="37">
        <v>0</v>
      </c>
      <c r="Q7964" s="38">
        <f>P7964/(INDEX(Installed_Capacity!$AJ$15:$AU$20,MATCH(Source_Data!B7964,Installed_Capacity!$AI$15:$AI$20,0),MATCH(Source_Data!C7964,Installed_Capacity!$AJ$14:$AU$14,0)))</f>
        <v>0</v>
      </c>
      <c r="R7964" s="63">
        <v>3.526790262</v>
      </c>
      <c r="S7964" s="42">
        <v>36.880066223999997</v>
      </c>
      <c r="T7964" s="42">
        <f>R7964/(INDEX(Installed_Capacity!$H$25:$S$30,MATCH(Source_Data!B7964,Installed_Capacity!$G$25:$G$30,0),MATCH(Source_Data!C7964,Installed_Capacity!$H$24:$S$24,0)))</f>
        <v>2.526354055873925E-3</v>
      </c>
      <c r="U7964" s="43">
        <f>S7964/(INDEX(Installed_Capacity!$H$33:$S$38,MATCH(Source_Data!B7964,Installed_Capacity!$G$33:$G$38,0),MATCH(Source_Data!C7964,Installed_Capacity!$H$32:$S$32,0)))</f>
        <v>1.082921010450404E-2</v>
      </c>
      <c r="V7964" s="21"/>
      <c r="W7964" s="2"/>
    </row>
    <row r="7965" spans="1:23" x14ac:dyDescent="0.25">
      <c r="A7965" s="17">
        <v>43067</v>
      </c>
      <c r="B7965" s="19">
        <v>2017</v>
      </c>
      <c r="C7965" s="19">
        <v>11</v>
      </c>
      <c r="D7965" s="19">
        <v>28</v>
      </c>
      <c r="E7965" s="19">
        <v>19</v>
      </c>
      <c r="F7965" s="69">
        <v>30169.214208050002</v>
      </c>
      <c r="G7965" s="52">
        <f t="shared" si="124"/>
        <v>30273.952130379999</v>
      </c>
      <c r="H7965" s="34">
        <v>0</v>
      </c>
      <c r="I7965" s="35">
        <v>1.5027227000000001E-2</v>
      </c>
      <c r="J7965" s="35">
        <f>H7965/(INDEX(Installed_Capacity!$H$6:$S$11,MATCH(Source_Data!B7965,Installed_Capacity!$G$6:$G$11,0),MATCH(Source_Data!C7965,Installed_Capacity!$H$5:$S$5,0)))</f>
        <v>0</v>
      </c>
      <c r="K7965" s="36">
        <f>I7965/(INDEX(Installed_Capacity!$H$15:$S$20,MATCH(Source_Data!B7965,Installed_Capacity!$G$15:$G$20,0),MATCH(Source_Data!C7965,Installed_Capacity!$H$14:$S$14,0)))</f>
        <v>3.8202127307994438E-6</v>
      </c>
      <c r="L7965" s="39">
        <v>0</v>
      </c>
      <c r="M7965" s="40">
        <v>3.1193274999999999E-2</v>
      </c>
      <c r="N7965" s="40">
        <f>L7965/(INDEX(Installed_Capacity!$V$6:$AG$11,MATCH(Source_Data!B7965,Installed_Capacity!$U$6:$U$11,0),MATCH(Source_Data!C7965,Installed_Capacity!$V$5:$AG$5,0)))</f>
        <v>0</v>
      </c>
      <c r="O7965" s="41">
        <f>M7965/(INDEX(Installed_Capacity!$V$15:$AG$20,MATCH(Source_Data!B7965,Installed_Capacity!$U$15:$U$20,0),MATCH(Source_Data!C7965,Installed_Capacity!$V$14:$AG$14,0)))</f>
        <v>1.2128022939346814E-5</v>
      </c>
      <c r="P7965" s="37">
        <v>0</v>
      </c>
      <c r="Q7965" s="38">
        <f>P7965/(INDEX(Installed_Capacity!$AJ$15:$AU$20,MATCH(Source_Data!B7965,Installed_Capacity!$AI$15:$AI$20,0),MATCH(Source_Data!C7965,Installed_Capacity!$AJ$14:$AU$14,0)))</f>
        <v>0</v>
      </c>
      <c r="R7965" s="63">
        <v>22.884752695</v>
      </c>
      <c r="S7965" s="42">
        <v>31.399912799999999</v>
      </c>
      <c r="T7965" s="42">
        <f>R7965/(INDEX(Installed_Capacity!$H$25:$S$30,MATCH(Source_Data!B7965,Installed_Capacity!$G$25:$G$30,0),MATCH(Source_Data!C7965,Installed_Capacity!$H$24:$S$24,0)))</f>
        <v>1.63930893230659E-2</v>
      </c>
      <c r="U7965" s="43">
        <f>S7965/(INDEX(Installed_Capacity!$H$33:$S$38,MATCH(Source_Data!B7965,Installed_Capacity!$G$33:$G$38,0),MATCH(Source_Data!C7965,Installed_Capacity!$H$32:$S$32,0)))</f>
        <v>9.2200553792125359E-3</v>
      </c>
      <c r="V7965" s="21"/>
      <c r="W7965" s="2"/>
    </row>
    <row r="7966" spans="1:23" x14ac:dyDescent="0.25">
      <c r="A7966" s="17">
        <v>43067</v>
      </c>
      <c r="B7966" s="19">
        <v>2017</v>
      </c>
      <c r="C7966" s="19">
        <v>11</v>
      </c>
      <c r="D7966" s="19">
        <v>28</v>
      </c>
      <c r="E7966" s="19">
        <v>20</v>
      </c>
      <c r="F7966" s="69">
        <v>29586.968414819999</v>
      </c>
      <c r="G7966" s="52">
        <f t="shared" si="124"/>
        <v>30273.952130379999</v>
      </c>
      <c r="H7966" s="34">
        <v>0</v>
      </c>
      <c r="I7966" s="35">
        <v>1.4401166999999999E-2</v>
      </c>
      <c r="J7966" s="35">
        <f>H7966/(INDEX(Installed_Capacity!$H$6:$S$11,MATCH(Source_Data!B7966,Installed_Capacity!$G$6:$G$11,0),MATCH(Source_Data!C7966,Installed_Capacity!$H$5:$S$5,0)))</f>
        <v>0</v>
      </c>
      <c r="K7966" s="36">
        <f>I7966/(INDEX(Installed_Capacity!$H$15:$S$20,MATCH(Source_Data!B7966,Installed_Capacity!$G$15:$G$20,0),MATCH(Source_Data!C7966,Installed_Capacity!$H$14:$S$14,0)))</f>
        <v>3.6610561291027832E-6</v>
      </c>
      <c r="L7966" s="39">
        <v>0</v>
      </c>
      <c r="M7966" s="40">
        <v>1.7445974999999999E-2</v>
      </c>
      <c r="N7966" s="40">
        <f>L7966/(INDEX(Installed_Capacity!$V$6:$AG$11,MATCH(Source_Data!B7966,Installed_Capacity!$U$6:$U$11,0),MATCH(Source_Data!C7966,Installed_Capacity!$V$5:$AG$5,0)))</f>
        <v>0</v>
      </c>
      <c r="O7966" s="41">
        <f>M7966/(INDEX(Installed_Capacity!$V$15:$AG$20,MATCH(Source_Data!B7966,Installed_Capacity!$U$15:$U$20,0),MATCH(Source_Data!C7966,Installed_Capacity!$V$14:$AG$14,0)))</f>
        <v>6.7830384914463458E-6</v>
      </c>
      <c r="P7966" s="37">
        <v>0</v>
      </c>
      <c r="Q7966" s="38">
        <f>P7966/(INDEX(Installed_Capacity!$AJ$15:$AU$20,MATCH(Source_Data!B7966,Installed_Capacity!$AI$15:$AI$20,0),MATCH(Source_Data!C7966,Installed_Capacity!$AJ$14:$AU$14,0)))</f>
        <v>0</v>
      </c>
      <c r="R7966" s="63">
        <v>208.173228088</v>
      </c>
      <c r="S7966" s="42">
        <v>25.848186602999998</v>
      </c>
      <c r="T7966" s="42">
        <f>R7966/(INDEX(Installed_Capacity!$H$25:$S$30,MATCH(Source_Data!B7966,Installed_Capacity!$G$25:$G$30,0),MATCH(Source_Data!C7966,Installed_Capacity!$H$24:$S$24,0)))</f>
        <v>0.14912122355873922</v>
      </c>
      <c r="U7966" s="43">
        <f>S7966/(INDEX(Installed_Capacity!$H$33:$S$38,MATCH(Source_Data!B7966,Installed_Capacity!$G$33:$G$38,0),MATCH(Source_Data!C7966,Installed_Capacity!$H$32:$S$32,0)))</f>
        <v>7.5898845149620772E-3</v>
      </c>
      <c r="V7966" s="21"/>
      <c r="W7966" s="2"/>
    </row>
    <row r="7967" spans="1:23" x14ac:dyDescent="0.25">
      <c r="A7967" s="17">
        <v>43067</v>
      </c>
      <c r="B7967" s="19">
        <v>2017</v>
      </c>
      <c r="C7967" s="19">
        <v>11</v>
      </c>
      <c r="D7967" s="19">
        <v>28</v>
      </c>
      <c r="E7967" s="19">
        <v>21</v>
      </c>
      <c r="F7967" s="69">
        <v>28727.050054849999</v>
      </c>
      <c r="G7967" s="52">
        <f t="shared" si="124"/>
        <v>30273.952130379999</v>
      </c>
      <c r="H7967" s="34">
        <v>0</v>
      </c>
      <c r="I7967" s="35">
        <v>1.6945043E-2</v>
      </c>
      <c r="J7967" s="35">
        <f>H7967/(INDEX(Installed_Capacity!$H$6:$S$11,MATCH(Source_Data!B7967,Installed_Capacity!$G$6:$G$11,0),MATCH(Source_Data!C7967,Installed_Capacity!$H$5:$S$5,0)))</f>
        <v>0</v>
      </c>
      <c r="K7967" s="36">
        <f>I7967/(INDEX(Installed_Capacity!$H$15:$S$20,MATCH(Source_Data!B7967,Installed_Capacity!$G$15:$G$20,0),MATCH(Source_Data!C7967,Installed_Capacity!$H$14:$S$14,0)))</f>
        <v>4.3077587762894642E-6</v>
      </c>
      <c r="L7967" s="39">
        <v>0</v>
      </c>
      <c r="M7967" s="40">
        <v>1.5995295E-2</v>
      </c>
      <c r="N7967" s="40">
        <f>L7967/(INDEX(Installed_Capacity!$V$6:$AG$11,MATCH(Source_Data!B7967,Installed_Capacity!$U$6:$U$11,0),MATCH(Source_Data!C7967,Installed_Capacity!$V$5:$AG$5,0)))</f>
        <v>0</v>
      </c>
      <c r="O7967" s="41">
        <f>M7967/(INDEX(Installed_Capacity!$V$15:$AG$20,MATCH(Source_Data!B7967,Installed_Capacity!$U$15:$U$20,0),MATCH(Source_Data!C7967,Installed_Capacity!$V$14:$AG$14,0)))</f>
        <v>6.2190104976671862E-6</v>
      </c>
      <c r="P7967" s="37">
        <v>0</v>
      </c>
      <c r="Q7967" s="38">
        <f>P7967/(INDEX(Installed_Capacity!$AJ$15:$AU$20,MATCH(Source_Data!B7967,Installed_Capacity!$AI$15:$AI$20,0),MATCH(Source_Data!C7967,Installed_Capacity!$AJ$14:$AU$14,0)))</f>
        <v>0</v>
      </c>
      <c r="R7967" s="63">
        <v>224.978828257</v>
      </c>
      <c r="S7967" s="42">
        <v>22.096242645</v>
      </c>
      <c r="T7967" s="42">
        <f>R7967/(INDEX(Installed_Capacity!$H$25:$S$30,MATCH(Source_Data!B7967,Installed_Capacity!$G$25:$G$30,0),MATCH(Source_Data!C7967,Installed_Capacity!$H$24:$S$24,0)))</f>
        <v>0.16115961909527218</v>
      </c>
      <c r="U7967" s="43">
        <f>S7967/(INDEX(Installed_Capacity!$H$33:$S$38,MATCH(Source_Data!B7967,Installed_Capacity!$G$33:$G$38,0),MATCH(Source_Data!C7967,Installed_Capacity!$H$32:$S$32,0)))</f>
        <v>6.4881893831061112E-3</v>
      </c>
      <c r="V7967" s="21"/>
      <c r="W7967" s="2"/>
    </row>
    <row r="7968" spans="1:23" x14ac:dyDescent="0.25">
      <c r="A7968" s="17">
        <v>43067</v>
      </c>
      <c r="B7968" s="19">
        <v>2017</v>
      </c>
      <c r="C7968" s="19">
        <v>11</v>
      </c>
      <c r="D7968" s="19">
        <v>28</v>
      </c>
      <c r="E7968" s="19">
        <v>22</v>
      </c>
      <c r="F7968" s="69">
        <v>27290.095505590001</v>
      </c>
      <c r="G7968" s="52">
        <f t="shared" si="124"/>
        <v>30273.952130379999</v>
      </c>
      <c r="H7968" s="34">
        <v>0</v>
      </c>
      <c r="I7968" s="35">
        <v>1.3892593999999999E-2</v>
      </c>
      <c r="J7968" s="35">
        <f>H7968/(INDEX(Installed_Capacity!$H$6:$S$11,MATCH(Source_Data!B7968,Installed_Capacity!$G$6:$G$11,0),MATCH(Source_Data!C7968,Installed_Capacity!$H$5:$S$5,0)))</f>
        <v>0</v>
      </c>
      <c r="K7968" s="36">
        <f>I7968/(INDEX(Installed_Capacity!$H$15:$S$20,MATCH(Source_Data!B7968,Installed_Capacity!$G$15:$G$20,0),MATCH(Source_Data!C7968,Installed_Capacity!$H$14:$S$14,0)))</f>
        <v>3.5317670028294618E-6</v>
      </c>
      <c r="L7968" s="39">
        <v>1.3899999999999999E-7</v>
      </c>
      <c r="M7968" s="40">
        <v>1.1895724999999999E-2</v>
      </c>
      <c r="N7968" s="40">
        <f>L7968/(INDEX(Installed_Capacity!$V$6:$AG$11,MATCH(Source_Data!B7968,Installed_Capacity!$U$6:$U$11,0),MATCH(Source_Data!C7968,Installed_Capacity!$V$5:$AG$5,0)))</f>
        <v>1.1879631133180067E-10</v>
      </c>
      <c r="O7968" s="41">
        <f>M7968/(INDEX(Installed_Capacity!$V$15:$AG$20,MATCH(Source_Data!B7968,Installed_Capacity!$U$15:$U$20,0),MATCH(Source_Data!C7968,Installed_Capacity!$V$14:$AG$14,0)))</f>
        <v>4.6250874805598764E-6</v>
      </c>
      <c r="P7968" s="37">
        <v>0</v>
      </c>
      <c r="Q7968" s="38">
        <f>P7968/(INDEX(Installed_Capacity!$AJ$15:$AU$20,MATCH(Source_Data!B7968,Installed_Capacity!$AI$15:$AI$20,0),MATCH(Source_Data!C7968,Installed_Capacity!$AJ$14:$AU$14,0)))</f>
        <v>0</v>
      </c>
      <c r="R7968" s="63">
        <v>303.43303248699999</v>
      </c>
      <c r="S7968" s="42">
        <v>13.834310559</v>
      </c>
      <c r="T7968" s="42">
        <f>R7968/(INDEX(Installed_Capacity!$H$25:$S$30,MATCH(Source_Data!B7968,Installed_Capacity!$G$25:$G$30,0),MATCH(Source_Data!C7968,Installed_Capacity!$H$24:$S$24,0)))</f>
        <v>0.2173589057929799</v>
      </c>
      <c r="U7968" s="43">
        <f>S7968/(INDEX(Installed_Capacity!$H$33:$S$38,MATCH(Source_Data!B7968,Installed_Capacity!$G$33:$G$38,0),MATCH(Source_Data!C7968,Installed_Capacity!$H$32:$S$32,0)))</f>
        <v>4.0622122201309022E-3</v>
      </c>
      <c r="V7968" s="21"/>
      <c r="W7968" s="2"/>
    </row>
    <row r="7969" spans="1:23" x14ac:dyDescent="0.25">
      <c r="A7969" s="17">
        <v>43067</v>
      </c>
      <c r="B7969" s="19">
        <v>2017</v>
      </c>
      <c r="C7969" s="19">
        <v>11</v>
      </c>
      <c r="D7969" s="19">
        <v>28</v>
      </c>
      <c r="E7969" s="19">
        <v>23</v>
      </c>
      <c r="F7969" s="69">
        <v>25202.8247563</v>
      </c>
      <c r="G7969" s="52">
        <f t="shared" si="124"/>
        <v>30273.952130379999</v>
      </c>
      <c r="H7969" s="34">
        <v>0</v>
      </c>
      <c r="I7969" s="35">
        <v>6.3454150000000001E-3</v>
      </c>
      <c r="J7969" s="35">
        <f>H7969/(INDEX(Installed_Capacity!$H$6:$S$11,MATCH(Source_Data!B7969,Installed_Capacity!$G$6:$G$11,0),MATCH(Source_Data!C7969,Installed_Capacity!$H$5:$S$5,0)))</f>
        <v>0</v>
      </c>
      <c r="K7969" s="36">
        <f>I7969/(INDEX(Installed_Capacity!$H$15:$S$20,MATCH(Source_Data!B7969,Installed_Capacity!$G$15:$G$20,0),MATCH(Source_Data!C7969,Installed_Capacity!$H$14:$S$14,0)))</f>
        <v>1.6131276359374722E-6</v>
      </c>
      <c r="L7969" s="39">
        <v>0</v>
      </c>
      <c r="M7969" s="40">
        <v>6.3186969999999999E-3</v>
      </c>
      <c r="N7969" s="40">
        <f>L7969/(INDEX(Installed_Capacity!$V$6:$AG$11,MATCH(Source_Data!B7969,Installed_Capacity!$U$6:$U$11,0),MATCH(Source_Data!C7969,Installed_Capacity!$V$5:$AG$5,0)))</f>
        <v>0</v>
      </c>
      <c r="O7969" s="41">
        <f>M7969/(INDEX(Installed_Capacity!$V$15:$AG$20,MATCH(Source_Data!B7969,Installed_Capacity!$U$15:$U$20,0),MATCH(Source_Data!C7969,Installed_Capacity!$V$14:$AG$14,0)))</f>
        <v>2.4567251166407467E-6</v>
      </c>
      <c r="P7969" s="37">
        <v>0</v>
      </c>
      <c r="Q7969" s="38">
        <f>P7969/(INDEX(Installed_Capacity!$AJ$15:$AU$20,MATCH(Source_Data!B7969,Installed_Capacity!$AI$15:$AI$20,0),MATCH(Source_Data!C7969,Installed_Capacity!$AJ$14:$AU$14,0)))</f>
        <v>0</v>
      </c>
      <c r="R7969" s="63">
        <v>279.45640801500002</v>
      </c>
      <c r="S7969" s="42">
        <v>11.314218166</v>
      </c>
      <c r="T7969" s="42">
        <f>R7969/(INDEX(Installed_Capacity!$H$25:$S$30,MATCH(Source_Data!B7969,Installed_Capacity!$G$25:$G$30,0),MATCH(Source_Data!C7969,Installed_Capacity!$H$24:$S$24,0)))</f>
        <v>0.20018367336318049</v>
      </c>
      <c r="U7969" s="43">
        <f>S7969/(INDEX(Installed_Capacity!$H$33:$S$38,MATCH(Source_Data!B7969,Installed_Capacity!$G$33:$G$38,0),MATCH(Source_Data!C7969,Installed_Capacity!$H$32:$S$32,0)))</f>
        <v>3.322229546542323E-3</v>
      </c>
      <c r="V7969" s="21"/>
      <c r="W7969" s="2"/>
    </row>
    <row r="7970" spans="1:23" x14ac:dyDescent="0.25">
      <c r="A7970" s="17">
        <v>43067</v>
      </c>
      <c r="B7970" s="19">
        <v>2017</v>
      </c>
      <c r="C7970" s="19">
        <v>11</v>
      </c>
      <c r="D7970" s="19">
        <v>28</v>
      </c>
      <c r="E7970" s="19">
        <v>24</v>
      </c>
      <c r="F7970" s="69">
        <v>23296.664015769999</v>
      </c>
      <c r="G7970" s="52">
        <f t="shared" si="124"/>
        <v>30273.952130379999</v>
      </c>
      <c r="H7970" s="34">
        <v>0</v>
      </c>
      <c r="I7970" s="35">
        <v>3.0844940000000001E-3</v>
      </c>
      <c r="J7970" s="35">
        <f>H7970/(INDEX(Installed_Capacity!$H$6:$S$11,MATCH(Source_Data!B7970,Installed_Capacity!$G$6:$G$11,0),MATCH(Source_Data!C7970,Installed_Capacity!$H$5:$S$5,0)))</f>
        <v>0</v>
      </c>
      <c r="K7970" s="36">
        <f>I7970/(INDEX(Installed_Capacity!$H$15:$S$20,MATCH(Source_Data!B7970,Installed_Capacity!$G$15:$G$20,0),MATCH(Source_Data!C7970,Installed_Capacity!$H$14:$S$14,0)))</f>
        <v>7.8413823434453344E-7</v>
      </c>
      <c r="L7970" s="39">
        <v>0</v>
      </c>
      <c r="M7970" s="40">
        <v>2.3537240000000002E-3</v>
      </c>
      <c r="N7970" s="40">
        <f>L7970/(INDEX(Installed_Capacity!$V$6:$AG$11,MATCH(Source_Data!B7970,Installed_Capacity!$U$6:$U$11,0),MATCH(Source_Data!C7970,Installed_Capacity!$V$5:$AG$5,0)))</f>
        <v>0</v>
      </c>
      <c r="O7970" s="41">
        <f>M7970/(INDEX(Installed_Capacity!$V$15:$AG$20,MATCH(Source_Data!B7970,Installed_Capacity!$U$15:$U$20,0),MATCH(Source_Data!C7970,Installed_Capacity!$V$14:$AG$14,0)))</f>
        <v>9.1513374805598777E-7</v>
      </c>
      <c r="P7970" s="37">
        <v>0</v>
      </c>
      <c r="Q7970" s="38">
        <f>P7970/(INDEX(Installed_Capacity!$AJ$15:$AU$20,MATCH(Source_Data!B7970,Installed_Capacity!$AI$15:$AI$20,0),MATCH(Source_Data!C7970,Installed_Capacity!$AJ$14:$AU$14,0)))</f>
        <v>0</v>
      </c>
      <c r="R7970" s="63">
        <v>235.27370351900001</v>
      </c>
      <c r="S7970" s="42">
        <v>12.836582693</v>
      </c>
      <c r="T7970" s="42">
        <f>R7970/(INDEX(Installed_Capacity!$H$25:$S$30,MATCH(Source_Data!B7970,Installed_Capacity!$G$25:$G$30,0),MATCH(Source_Data!C7970,Installed_Capacity!$H$24:$S$24,0)))</f>
        <v>0.16853417157521489</v>
      </c>
      <c r="U7970" s="43">
        <f>S7970/(INDEX(Installed_Capacity!$H$33:$S$38,MATCH(Source_Data!B7970,Installed_Capacity!$G$33:$G$38,0),MATCH(Source_Data!C7970,Installed_Capacity!$H$32:$S$32,0)))</f>
        <v>3.7692462416424669E-3</v>
      </c>
      <c r="V7970" s="21"/>
      <c r="W7970" s="2"/>
    </row>
    <row r="7971" spans="1:23" x14ac:dyDescent="0.25">
      <c r="A7971" s="17">
        <v>43068</v>
      </c>
      <c r="B7971" s="19">
        <v>2017</v>
      </c>
      <c r="C7971" s="19">
        <v>11</v>
      </c>
      <c r="D7971" s="19">
        <v>29</v>
      </c>
      <c r="E7971" s="19">
        <v>1</v>
      </c>
      <c r="F7971" s="69">
        <v>22096.314507399999</v>
      </c>
      <c r="G7971" s="52">
        <f t="shared" si="124"/>
        <v>30265.977509190001</v>
      </c>
      <c r="H7971" s="34">
        <v>0</v>
      </c>
      <c r="I7971" s="35">
        <v>-1.3756400000000001E-4</v>
      </c>
      <c r="J7971" s="35">
        <f>H7971/(INDEX(Installed_Capacity!$H$6:$S$11,MATCH(Source_Data!B7971,Installed_Capacity!$G$6:$G$11,0),MATCH(Source_Data!C7971,Installed_Capacity!$H$5:$S$5,0)))</f>
        <v>0</v>
      </c>
      <c r="K7971" s="36">
        <f>I7971/(INDEX(Installed_Capacity!$H$15:$S$20,MATCH(Source_Data!B7971,Installed_Capacity!$G$15:$G$20,0),MATCH(Source_Data!C7971,Installed_Capacity!$H$14:$S$14,0)))</f>
        <v>-3.4971438449668374E-8</v>
      </c>
      <c r="L7971" s="39">
        <v>0</v>
      </c>
      <c r="M7971" s="40">
        <v>7.0811590000000001E-3</v>
      </c>
      <c r="N7971" s="40">
        <f>L7971/(INDEX(Installed_Capacity!$V$6:$AG$11,MATCH(Source_Data!B7971,Installed_Capacity!$U$6:$U$11,0),MATCH(Source_Data!C7971,Installed_Capacity!$V$5:$AG$5,0)))</f>
        <v>0</v>
      </c>
      <c r="O7971" s="41">
        <f>M7971/(INDEX(Installed_Capacity!$V$15:$AG$20,MATCH(Source_Data!B7971,Installed_Capacity!$U$15:$U$20,0),MATCH(Source_Data!C7971,Installed_Capacity!$V$14:$AG$14,0)))</f>
        <v>2.7531722395023333E-6</v>
      </c>
      <c r="P7971" s="37">
        <v>0</v>
      </c>
      <c r="Q7971" s="38">
        <f>P7971/(INDEX(Installed_Capacity!$AJ$15:$AU$20,MATCH(Source_Data!B7971,Installed_Capacity!$AI$15:$AI$20,0),MATCH(Source_Data!C7971,Installed_Capacity!$AJ$14:$AU$14,0)))</f>
        <v>0</v>
      </c>
      <c r="R7971" s="63">
        <v>267.11447273599998</v>
      </c>
      <c r="S7971" s="42">
        <v>14.536664748</v>
      </c>
      <c r="T7971" s="42">
        <f>R7971/(INDEX(Installed_Capacity!$H$25:$S$30,MATCH(Source_Data!B7971,Installed_Capacity!$G$25:$G$30,0),MATCH(Source_Data!C7971,Installed_Capacity!$H$24:$S$24,0)))</f>
        <v>0.19134274551289393</v>
      </c>
      <c r="U7971" s="43">
        <f>S7971/(INDEX(Installed_Capacity!$H$33:$S$38,MATCH(Source_Data!B7971,Installed_Capacity!$G$33:$G$38,0),MATCH(Source_Data!C7971,Installed_Capacity!$H$32:$S$32,0)))</f>
        <v>4.2684466947184212E-3</v>
      </c>
      <c r="V7971" s="21"/>
      <c r="W7971" s="2"/>
    </row>
    <row r="7972" spans="1:23" x14ac:dyDescent="0.25">
      <c r="A7972" s="17">
        <v>43068</v>
      </c>
      <c r="B7972" s="19">
        <v>2017</v>
      </c>
      <c r="C7972" s="19">
        <v>11</v>
      </c>
      <c r="D7972" s="19">
        <v>29</v>
      </c>
      <c r="E7972" s="19">
        <v>2</v>
      </c>
      <c r="F7972" s="69">
        <v>21404.026241700001</v>
      </c>
      <c r="G7972" s="52">
        <f t="shared" si="124"/>
        <v>30265.977509190001</v>
      </c>
      <c r="H7972" s="34">
        <v>0</v>
      </c>
      <c r="I7972" s="35">
        <v>-1.4892919999999999E-3</v>
      </c>
      <c r="J7972" s="35">
        <f>H7972/(INDEX(Installed_Capacity!$H$6:$S$11,MATCH(Source_Data!B7972,Installed_Capacity!$G$6:$G$11,0),MATCH(Source_Data!C7972,Installed_Capacity!$H$5:$S$5,0)))</f>
        <v>0</v>
      </c>
      <c r="K7972" s="36">
        <f>I7972/(INDEX(Installed_Capacity!$H$15:$S$20,MATCH(Source_Data!B7972,Installed_Capacity!$G$15:$G$20,0),MATCH(Source_Data!C7972,Installed_Capacity!$H$14:$S$14,0)))</f>
        <v>-3.7860692849570745E-7</v>
      </c>
      <c r="L7972" s="39">
        <v>0</v>
      </c>
      <c r="M7972" s="40">
        <v>3.9698789999999999E-3</v>
      </c>
      <c r="N7972" s="40">
        <f>L7972/(INDEX(Installed_Capacity!$V$6:$AG$11,MATCH(Source_Data!B7972,Installed_Capacity!$U$6:$U$11,0),MATCH(Source_Data!C7972,Installed_Capacity!$V$5:$AG$5,0)))</f>
        <v>0</v>
      </c>
      <c r="O7972" s="41">
        <f>M7972/(INDEX(Installed_Capacity!$V$15:$AG$20,MATCH(Source_Data!B7972,Installed_Capacity!$U$15:$U$20,0),MATCH(Source_Data!C7972,Installed_Capacity!$V$14:$AG$14,0)))</f>
        <v>1.5434988335925351E-6</v>
      </c>
      <c r="P7972" s="37">
        <v>0</v>
      </c>
      <c r="Q7972" s="38">
        <f>P7972/(INDEX(Installed_Capacity!$AJ$15:$AU$20,MATCH(Source_Data!B7972,Installed_Capacity!$AI$15:$AI$20,0),MATCH(Source_Data!C7972,Installed_Capacity!$AJ$14:$AU$14,0)))</f>
        <v>0</v>
      </c>
      <c r="R7972" s="63">
        <v>219.830626349</v>
      </c>
      <c r="S7972" s="42">
        <v>46.519935859</v>
      </c>
      <c r="T7972" s="42">
        <f>R7972/(INDEX(Installed_Capacity!$H$25:$S$30,MATCH(Source_Data!B7972,Installed_Capacity!$G$25:$G$30,0),MATCH(Source_Data!C7972,Installed_Capacity!$H$24:$S$24,0)))</f>
        <v>0.15747179537893979</v>
      </c>
      <c r="U7972" s="43">
        <f>S7972/(INDEX(Installed_Capacity!$H$33:$S$38,MATCH(Source_Data!B7972,Installed_Capacity!$G$33:$G$38,0),MATCH(Source_Data!C7972,Installed_Capacity!$H$32:$S$32,0)))</f>
        <v>1.3659795413743795E-2</v>
      </c>
      <c r="V7972" s="21"/>
      <c r="W7972" s="2"/>
    </row>
    <row r="7973" spans="1:23" x14ac:dyDescent="0.25">
      <c r="A7973" s="17">
        <v>43068</v>
      </c>
      <c r="B7973" s="19">
        <v>2017</v>
      </c>
      <c r="C7973" s="19">
        <v>11</v>
      </c>
      <c r="D7973" s="19">
        <v>29</v>
      </c>
      <c r="E7973" s="19">
        <v>3</v>
      </c>
      <c r="F7973" s="69">
        <v>20919.67959629</v>
      </c>
      <c r="G7973" s="52">
        <f t="shared" si="124"/>
        <v>30265.977509190001</v>
      </c>
      <c r="H7973" s="34">
        <v>0</v>
      </c>
      <c r="I7973" s="35">
        <v>-4.3547020000000002E-3</v>
      </c>
      <c r="J7973" s="35">
        <f>H7973/(INDEX(Installed_Capacity!$H$6:$S$11,MATCH(Source_Data!B7973,Installed_Capacity!$G$6:$G$11,0),MATCH(Source_Data!C7973,Installed_Capacity!$H$5:$S$5,0)))</f>
        <v>0</v>
      </c>
      <c r="K7973" s="36">
        <f>I7973/(INDEX(Installed_Capacity!$H$15:$S$20,MATCH(Source_Data!B7973,Installed_Capacity!$G$15:$G$20,0),MATCH(Source_Data!C7973,Installed_Capacity!$H$14:$S$14,0)))</f>
        <v>-1.107049758364454E-6</v>
      </c>
      <c r="L7973" s="39">
        <v>0</v>
      </c>
      <c r="M7973" s="40">
        <v>5.0385059999999999E-3</v>
      </c>
      <c r="N7973" s="40">
        <f>L7973/(INDEX(Installed_Capacity!$V$6:$AG$11,MATCH(Source_Data!B7973,Installed_Capacity!$U$6:$U$11,0),MATCH(Source_Data!C7973,Installed_Capacity!$V$5:$AG$5,0)))</f>
        <v>0</v>
      </c>
      <c r="O7973" s="41">
        <f>M7973/(INDEX(Installed_Capacity!$V$15:$AG$20,MATCH(Source_Data!B7973,Installed_Capacity!$U$15:$U$20,0),MATCH(Source_Data!C7973,Installed_Capacity!$V$14:$AG$14,0)))</f>
        <v>1.95898367029549E-6</v>
      </c>
      <c r="P7973" s="37">
        <v>0</v>
      </c>
      <c r="Q7973" s="38">
        <f>P7973/(INDEX(Installed_Capacity!$AJ$15:$AU$20,MATCH(Source_Data!B7973,Installed_Capacity!$AI$15:$AI$20,0),MATCH(Source_Data!C7973,Installed_Capacity!$AJ$14:$AU$14,0)))</f>
        <v>0</v>
      </c>
      <c r="R7973" s="63">
        <v>162.27927144</v>
      </c>
      <c r="S7973" s="42">
        <v>43.412380706</v>
      </c>
      <c r="T7973" s="42">
        <f>R7973/(INDEX(Installed_Capacity!$H$25:$S$30,MATCH(Source_Data!B7973,Installed_Capacity!$G$25:$G$30,0),MATCH(Source_Data!C7973,Installed_Capacity!$H$24:$S$24,0)))</f>
        <v>0.11624589644699139</v>
      </c>
      <c r="U7973" s="43">
        <f>S7973/(INDEX(Installed_Capacity!$H$33:$S$38,MATCH(Source_Data!B7973,Installed_Capacity!$G$33:$G$38,0),MATCH(Source_Data!C7973,Installed_Capacity!$H$32:$S$32,0)))</f>
        <v>1.2747314198043817E-2</v>
      </c>
      <c r="V7973" s="21"/>
      <c r="W7973" s="2"/>
    </row>
    <row r="7974" spans="1:23" x14ac:dyDescent="0.25">
      <c r="A7974" s="17">
        <v>43068</v>
      </c>
      <c r="B7974" s="19">
        <v>2017</v>
      </c>
      <c r="C7974" s="19">
        <v>11</v>
      </c>
      <c r="D7974" s="19">
        <v>29</v>
      </c>
      <c r="E7974" s="19">
        <v>4</v>
      </c>
      <c r="F7974" s="69">
        <v>20844.196078450001</v>
      </c>
      <c r="G7974" s="52">
        <f t="shared" si="124"/>
        <v>30265.977509190001</v>
      </c>
      <c r="H7974" s="34">
        <v>0</v>
      </c>
      <c r="I7974" s="35">
        <v>-5.5652899999999996E-3</v>
      </c>
      <c r="J7974" s="35">
        <f>H7974/(INDEX(Installed_Capacity!$H$6:$S$11,MATCH(Source_Data!B7974,Installed_Capacity!$G$6:$G$11,0),MATCH(Source_Data!C7974,Installed_Capacity!$H$5:$S$5,0)))</f>
        <v>0</v>
      </c>
      <c r="K7974" s="36">
        <f>I7974/(INDEX(Installed_Capacity!$H$15:$S$20,MATCH(Source_Data!B7974,Installed_Capacity!$G$15:$G$20,0),MATCH(Source_Data!C7974,Installed_Capacity!$H$14:$S$14,0)))</f>
        <v>-1.4148047213628192E-6</v>
      </c>
      <c r="L7974" s="39">
        <v>0</v>
      </c>
      <c r="M7974" s="40">
        <v>9.0338399999999996E-3</v>
      </c>
      <c r="N7974" s="40">
        <f>L7974/(INDEX(Installed_Capacity!$V$6:$AG$11,MATCH(Source_Data!B7974,Installed_Capacity!$U$6:$U$11,0),MATCH(Source_Data!C7974,Installed_Capacity!$V$5:$AG$5,0)))</f>
        <v>0</v>
      </c>
      <c r="O7974" s="41">
        <f>M7974/(INDEX(Installed_Capacity!$V$15:$AG$20,MATCH(Source_Data!B7974,Installed_Capacity!$U$15:$U$20,0),MATCH(Source_Data!C7974,Installed_Capacity!$V$14:$AG$14,0)))</f>
        <v>3.5123794712286165E-6</v>
      </c>
      <c r="P7974" s="37">
        <v>0</v>
      </c>
      <c r="Q7974" s="38">
        <f>P7974/(INDEX(Installed_Capacity!$AJ$15:$AU$20,MATCH(Source_Data!B7974,Installed_Capacity!$AI$15:$AI$20,0),MATCH(Source_Data!C7974,Installed_Capacity!$AJ$14:$AU$14,0)))</f>
        <v>0</v>
      </c>
      <c r="R7974" s="63">
        <v>114.091477461</v>
      </c>
      <c r="S7974" s="42">
        <v>41.000385889999997</v>
      </c>
      <c r="T7974" s="42">
        <f>R7974/(INDEX(Installed_Capacity!$H$25:$S$30,MATCH(Source_Data!B7974,Installed_Capacity!$G$25:$G$30,0),MATCH(Source_Data!C7974,Installed_Capacity!$H$24:$S$24,0)))</f>
        <v>8.1727419384670472E-2</v>
      </c>
      <c r="U7974" s="43">
        <f>S7974/(INDEX(Installed_Capacity!$H$33:$S$38,MATCH(Source_Data!B7974,Installed_Capacity!$G$33:$G$38,0),MATCH(Source_Data!C7974,Installed_Capacity!$H$32:$S$32,0)))</f>
        <v>1.2039072556751948E-2</v>
      </c>
      <c r="V7974" s="21"/>
      <c r="W7974" s="2"/>
    </row>
    <row r="7975" spans="1:23" x14ac:dyDescent="0.25">
      <c r="A7975" s="17">
        <v>43068</v>
      </c>
      <c r="B7975" s="19">
        <v>2017</v>
      </c>
      <c r="C7975" s="19">
        <v>11</v>
      </c>
      <c r="D7975" s="19">
        <v>29</v>
      </c>
      <c r="E7975" s="19">
        <v>5</v>
      </c>
      <c r="F7975" s="69">
        <v>21387.37891195</v>
      </c>
      <c r="G7975" s="52">
        <f t="shared" si="124"/>
        <v>30265.977509190001</v>
      </c>
      <c r="H7975" s="34">
        <v>0</v>
      </c>
      <c r="I7975" s="35">
        <v>-4.2094209999999996E-3</v>
      </c>
      <c r="J7975" s="35">
        <f>H7975/(INDEX(Installed_Capacity!$H$6:$S$11,MATCH(Source_Data!B7975,Installed_Capacity!$G$6:$G$11,0),MATCH(Source_Data!C7975,Installed_Capacity!$H$5:$S$5,0)))</f>
        <v>0</v>
      </c>
      <c r="K7975" s="36">
        <f>I7975/(INDEX(Installed_Capacity!$H$15:$S$20,MATCH(Source_Data!B7975,Installed_Capacity!$G$15:$G$20,0),MATCH(Source_Data!C7975,Installed_Capacity!$H$14:$S$14,0)))</f>
        <v>-1.0701165087540451E-6</v>
      </c>
      <c r="L7975" s="39">
        <v>0</v>
      </c>
      <c r="M7975" s="40">
        <v>1.2392405E-2</v>
      </c>
      <c r="N7975" s="40">
        <f>L7975/(INDEX(Installed_Capacity!$V$6:$AG$11,MATCH(Source_Data!B7975,Installed_Capacity!$U$6:$U$11,0),MATCH(Source_Data!C7975,Installed_Capacity!$V$5:$AG$5,0)))</f>
        <v>0</v>
      </c>
      <c r="O7975" s="41">
        <f>M7975/(INDEX(Installed_Capacity!$V$15:$AG$20,MATCH(Source_Data!B7975,Installed_Capacity!$U$15:$U$20,0),MATCH(Source_Data!C7975,Installed_Capacity!$V$14:$AG$14,0)))</f>
        <v>4.8181979004665638E-6</v>
      </c>
      <c r="P7975" s="37">
        <v>0</v>
      </c>
      <c r="Q7975" s="38">
        <f>P7975/(INDEX(Installed_Capacity!$AJ$15:$AU$20,MATCH(Source_Data!B7975,Installed_Capacity!$AI$15:$AI$20,0),MATCH(Source_Data!C7975,Installed_Capacity!$AJ$14:$AU$14,0)))</f>
        <v>0</v>
      </c>
      <c r="R7975" s="63">
        <v>109.64064296399999</v>
      </c>
      <c r="S7975" s="42">
        <v>92.788278629999994</v>
      </c>
      <c r="T7975" s="42">
        <f>R7975/(INDEX(Installed_Capacity!$H$25:$S$30,MATCH(Source_Data!B7975,Installed_Capacity!$G$25:$G$30,0),MATCH(Source_Data!C7975,Installed_Capacity!$H$24:$S$24,0)))</f>
        <v>7.8539142524355288E-2</v>
      </c>
      <c r="U7975" s="43">
        <f>S7975/(INDEX(Installed_Capacity!$H$33:$S$38,MATCH(Source_Data!B7975,Installed_Capacity!$G$33:$G$38,0),MATCH(Source_Data!C7975,Installed_Capacity!$H$32:$S$32,0)))</f>
        <v>2.7245714755946806E-2</v>
      </c>
      <c r="V7975" s="21"/>
      <c r="W7975" s="2"/>
    </row>
    <row r="7976" spans="1:23" x14ac:dyDescent="0.25">
      <c r="A7976" s="17">
        <v>43068</v>
      </c>
      <c r="B7976" s="19">
        <v>2017</v>
      </c>
      <c r="C7976" s="19">
        <v>11</v>
      </c>
      <c r="D7976" s="19">
        <v>29</v>
      </c>
      <c r="E7976" s="19">
        <v>6</v>
      </c>
      <c r="F7976" s="69">
        <v>22967.79215134</v>
      </c>
      <c r="G7976" s="52">
        <f t="shared" si="124"/>
        <v>30265.977509190001</v>
      </c>
      <c r="H7976" s="34">
        <v>0</v>
      </c>
      <c r="I7976" s="35">
        <v>-2.4102260000000001E-3</v>
      </c>
      <c r="J7976" s="35">
        <f>H7976/(INDEX(Installed_Capacity!$H$6:$S$11,MATCH(Source_Data!B7976,Installed_Capacity!$G$6:$G$11,0),MATCH(Source_Data!C7976,Installed_Capacity!$H$5:$S$5,0)))</f>
        <v>0</v>
      </c>
      <c r="K7976" s="36">
        <f>I7976/(INDEX(Installed_Capacity!$H$15:$S$20,MATCH(Source_Data!B7976,Installed_Capacity!$G$15:$G$20,0),MATCH(Source_Data!C7976,Installed_Capacity!$H$14:$S$14,0)))</f>
        <v>-6.1272622349444915E-7</v>
      </c>
      <c r="L7976" s="39">
        <v>0</v>
      </c>
      <c r="M7976" s="40">
        <v>1.6659144000000001E-2</v>
      </c>
      <c r="N7976" s="40">
        <f>L7976/(INDEX(Installed_Capacity!$V$6:$AG$11,MATCH(Source_Data!B7976,Installed_Capacity!$U$6:$U$11,0),MATCH(Source_Data!C7976,Installed_Capacity!$V$5:$AG$5,0)))</f>
        <v>0</v>
      </c>
      <c r="O7976" s="41">
        <f>M7976/(INDEX(Installed_Capacity!$V$15:$AG$20,MATCH(Source_Data!B7976,Installed_Capacity!$U$15:$U$20,0),MATCH(Source_Data!C7976,Installed_Capacity!$V$14:$AG$14,0)))</f>
        <v>6.4771166407465024E-6</v>
      </c>
      <c r="P7976" s="37">
        <v>0</v>
      </c>
      <c r="Q7976" s="38">
        <f>P7976/(INDEX(Installed_Capacity!$AJ$15:$AU$20,MATCH(Source_Data!B7976,Installed_Capacity!$AI$15:$AI$20,0),MATCH(Source_Data!C7976,Installed_Capacity!$AJ$14:$AU$14,0)))</f>
        <v>0</v>
      </c>
      <c r="R7976" s="63">
        <v>129.63290213799999</v>
      </c>
      <c r="S7976" s="42">
        <v>63.886219930999999</v>
      </c>
      <c r="T7976" s="42">
        <f>R7976/(INDEX(Installed_Capacity!$H$25:$S$30,MATCH(Source_Data!B7976,Installed_Capacity!$G$25:$G$30,0),MATCH(Source_Data!C7976,Installed_Capacity!$H$24:$S$24,0)))</f>
        <v>9.2860245084527199E-2</v>
      </c>
      <c r="U7976" s="43">
        <f>S7976/(INDEX(Installed_Capacity!$H$33:$S$38,MATCH(Source_Data!B7976,Installed_Capacity!$G$33:$G$38,0),MATCH(Source_Data!C7976,Installed_Capacity!$H$32:$S$32,0)))</f>
        <v>1.8759112150539846E-2</v>
      </c>
      <c r="V7976" s="21"/>
      <c r="W7976" s="2"/>
    </row>
    <row r="7977" spans="1:23" x14ac:dyDescent="0.25">
      <c r="A7977" s="17">
        <v>43068</v>
      </c>
      <c r="B7977" s="19">
        <v>2017</v>
      </c>
      <c r="C7977" s="19">
        <v>11</v>
      </c>
      <c r="D7977" s="19">
        <v>29</v>
      </c>
      <c r="E7977" s="19">
        <v>7</v>
      </c>
      <c r="F7977" s="69">
        <v>25452.623073139999</v>
      </c>
      <c r="G7977" s="52">
        <f t="shared" si="124"/>
        <v>30265.977509190001</v>
      </c>
      <c r="H7977" s="34">
        <v>0.16541930299999999</v>
      </c>
      <c r="I7977" s="35">
        <v>13.620007223</v>
      </c>
      <c r="J7977" s="35">
        <f>H7977/(INDEX(Installed_Capacity!$H$6:$S$11,MATCH(Source_Data!B7977,Installed_Capacity!$G$6:$G$11,0),MATCH(Source_Data!C7977,Installed_Capacity!$H$5:$S$5,0)))</f>
        <v>1.0083591570759777E-4</v>
      </c>
      <c r="K7977" s="36">
        <f>I7977/(INDEX(Installed_Capacity!$H$15:$S$20,MATCH(Source_Data!B7977,Installed_Capacity!$G$15:$G$20,0),MATCH(Source_Data!C7977,Installed_Capacity!$H$14:$S$14,0)))</f>
        <v>3.4624701541332262E-3</v>
      </c>
      <c r="L7977" s="39">
        <v>0.16621227799999999</v>
      </c>
      <c r="M7977" s="40">
        <v>2.8147937409999999</v>
      </c>
      <c r="N7977" s="40">
        <f>L7977/(INDEX(Installed_Capacity!$V$6:$AG$11,MATCH(Source_Data!B7977,Installed_Capacity!$U$6:$U$11,0),MATCH(Source_Data!C7977,Installed_Capacity!$V$5:$AG$5,0)))</f>
        <v>1.4205327715435828E-4</v>
      </c>
      <c r="O7977" s="41">
        <f>M7977/(INDEX(Installed_Capacity!$V$15:$AG$20,MATCH(Source_Data!B7977,Installed_Capacity!$U$15:$U$20,0),MATCH(Source_Data!C7977,Installed_Capacity!$V$14:$AG$14,0)))</f>
        <v>1.0943988106531884E-3</v>
      </c>
      <c r="P7977" s="37">
        <v>0</v>
      </c>
      <c r="Q7977" s="38">
        <f>P7977/(INDEX(Installed_Capacity!$AJ$15:$AU$20,MATCH(Source_Data!B7977,Installed_Capacity!$AI$15:$AI$20,0),MATCH(Source_Data!C7977,Installed_Capacity!$AJ$14:$AU$14,0)))</f>
        <v>0</v>
      </c>
      <c r="R7977" s="63">
        <v>115.959911476</v>
      </c>
      <c r="S7977" s="42">
        <v>78.932324512999998</v>
      </c>
      <c r="T7977" s="42">
        <f>R7977/(INDEX(Installed_Capacity!$H$25:$S$30,MATCH(Source_Data!B7977,Installed_Capacity!$G$25:$G$30,0),MATCH(Source_Data!C7977,Installed_Capacity!$H$24:$S$24,0)))</f>
        <v>8.3065839166189107E-2</v>
      </c>
      <c r="U7977" s="43">
        <f>S7977/(INDEX(Installed_Capacity!$H$33:$S$38,MATCH(Source_Data!B7977,Installed_Capacity!$G$33:$G$38,0),MATCH(Source_Data!C7977,Installed_Capacity!$H$32:$S$32,0)))</f>
        <v>2.3177147269652133E-2</v>
      </c>
      <c r="V7977" s="21"/>
      <c r="W7977" s="2"/>
    </row>
    <row r="7978" spans="1:23" x14ac:dyDescent="0.25">
      <c r="A7978" s="17">
        <v>43068</v>
      </c>
      <c r="B7978" s="19">
        <v>2017</v>
      </c>
      <c r="C7978" s="19">
        <v>11</v>
      </c>
      <c r="D7978" s="19">
        <v>29</v>
      </c>
      <c r="E7978" s="19">
        <v>8</v>
      </c>
      <c r="F7978" s="69">
        <v>26493.691686980001</v>
      </c>
      <c r="G7978" s="52">
        <f t="shared" si="124"/>
        <v>30265.977509190001</v>
      </c>
      <c r="H7978" s="34">
        <v>104.561197642</v>
      </c>
      <c r="I7978" s="35">
        <v>338.89074810900001</v>
      </c>
      <c r="J7978" s="35">
        <f>H7978/(INDEX(Installed_Capacity!$H$6:$S$11,MATCH(Source_Data!B7978,Installed_Capacity!$G$6:$G$11,0),MATCH(Source_Data!C7978,Installed_Capacity!$H$5:$S$5,0)))</f>
        <v>6.3738172755534964E-2</v>
      </c>
      <c r="K7978" s="36">
        <f>I7978/(INDEX(Installed_Capacity!$H$15:$S$20,MATCH(Source_Data!B7978,Installed_Capacity!$G$15:$G$20,0),MATCH(Source_Data!C7978,Installed_Capacity!$H$14:$S$14,0)))</f>
        <v>8.6152604886859649E-2</v>
      </c>
      <c r="L7978" s="39">
        <v>123.28124385</v>
      </c>
      <c r="M7978" s="40">
        <v>300.09891048100002</v>
      </c>
      <c r="N7978" s="40">
        <f>L7978/(INDEX(Installed_Capacity!$V$6:$AG$11,MATCH(Source_Data!B7978,Installed_Capacity!$U$6:$U$11,0),MATCH(Source_Data!C7978,Installed_Capacity!$V$5:$AG$5,0)))</f>
        <v>0.10536228076098011</v>
      </c>
      <c r="O7978" s="41">
        <f>M7978/(INDEX(Installed_Capacity!$V$15:$AG$20,MATCH(Source_Data!B7978,Installed_Capacity!$U$15:$U$20,0),MATCH(Source_Data!C7978,Installed_Capacity!$V$14:$AG$14,0)))</f>
        <v>0.11667920314191293</v>
      </c>
      <c r="P7978" s="37">
        <v>0</v>
      </c>
      <c r="Q7978" s="38">
        <f>P7978/(INDEX(Installed_Capacity!$AJ$15:$AU$20,MATCH(Source_Data!B7978,Installed_Capacity!$AI$15:$AI$20,0),MATCH(Source_Data!C7978,Installed_Capacity!$AJ$14:$AU$14,0)))</f>
        <v>0</v>
      </c>
      <c r="R7978" s="63">
        <v>150.819084944</v>
      </c>
      <c r="S7978" s="42">
        <v>87.842515935999998</v>
      </c>
      <c r="T7978" s="42">
        <f>R7978/(INDEX(Installed_Capacity!$H$25:$S$30,MATCH(Source_Data!B7978,Installed_Capacity!$G$25:$G$30,0),MATCH(Source_Data!C7978,Installed_Capacity!$H$24:$S$24,0)))</f>
        <v>0.10803659379942691</v>
      </c>
      <c r="U7978" s="43">
        <f>S7978/(INDEX(Installed_Capacity!$H$33:$S$38,MATCH(Source_Data!B7978,Installed_Capacity!$G$33:$G$38,0),MATCH(Source_Data!C7978,Installed_Capacity!$H$32:$S$32,0)))</f>
        <v>2.5793474865295794E-2</v>
      </c>
      <c r="V7978" s="21"/>
      <c r="W7978" s="2"/>
    </row>
    <row r="7979" spans="1:23" x14ac:dyDescent="0.25">
      <c r="A7979" s="17">
        <v>43068</v>
      </c>
      <c r="B7979" s="19">
        <v>2017</v>
      </c>
      <c r="C7979" s="19">
        <v>11</v>
      </c>
      <c r="D7979" s="19">
        <v>29</v>
      </c>
      <c r="E7979" s="19">
        <v>9</v>
      </c>
      <c r="F7979" s="69">
        <v>26303.239351519998</v>
      </c>
      <c r="G7979" s="52">
        <f t="shared" si="124"/>
        <v>30265.977509190001</v>
      </c>
      <c r="H7979" s="34">
        <v>655.870238234</v>
      </c>
      <c r="I7979" s="35">
        <v>837.58530325799995</v>
      </c>
      <c r="J7979" s="35">
        <f>H7979/(INDEX(Installed_Capacity!$H$6:$S$11,MATCH(Source_Data!B7979,Installed_Capacity!$G$6:$G$11,0),MATCH(Source_Data!C7979,Installed_Capacity!$H$5:$S$5,0)))</f>
        <v>0.39980386120769529</v>
      </c>
      <c r="K7979" s="36">
        <f>I7979/(INDEX(Installed_Capacity!$H$15:$S$20,MATCH(Source_Data!B7979,Installed_Capacity!$G$15:$G$20,0),MATCH(Source_Data!C7979,Installed_Capacity!$H$14:$S$14,0)))</f>
        <v>0.21293043877201856</v>
      </c>
      <c r="L7979" s="39">
        <v>541.27419950299998</v>
      </c>
      <c r="M7979" s="40">
        <v>621.23230962399998</v>
      </c>
      <c r="N7979" s="40">
        <f>L7979/(INDEX(Installed_Capacity!$V$6:$AG$11,MATCH(Source_Data!B7979,Installed_Capacity!$U$6:$U$11,0),MATCH(Source_Data!C7979,Installed_Capacity!$V$5:$AG$5,0)))</f>
        <v>0.46259984402898974</v>
      </c>
      <c r="O7979" s="41">
        <f>M7979/(INDEX(Installed_Capacity!$V$15:$AG$20,MATCH(Source_Data!B7979,Installed_Capacity!$U$15:$U$20,0),MATCH(Source_Data!C7979,Installed_Capacity!$V$14:$AG$14,0)))</f>
        <v>0.24153666781648525</v>
      </c>
      <c r="P7979" s="37">
        <v>0.33100322700000001</v>
      </c>
      <c r="Q7979" s="38">
        <f>P7979/(INDEX(Installed_Capacity!$AJ$15:$AU$20,MATCH(Source_Data!B7979,Installed_Capacity!$AI$15:$AI$20,0),MATCH(Source_Data!C7979,Installed_Capacity!$AJ$14:$AU$14,0)))</f>
        <v>3.6096317011995638E-4</v>
      </c>
      <c r="R7979" s="63">
        <v>286.46698274800002</v>
      </c>
      <c r="S7979" s="42">
        <v>69.060154294</v>
      </c>
      <c r="T7979" s="42">
        <f>R7979/(INDEX(Installed_Capacity!$H$25:$S$30,MATCH(Source_Data!B7979,Installed_Capacity!$G$25:$G$30,0),MATCH(Source_Data!C7979,Installed_Capacity!$H$24:$S$24,0)))</f>
        <v>0.20520557503438394</v>
      </c>
      <c r="U7979" s="43">
        <f>S7979/(INDEX(Installed_Capacity!$H$33:$S$38,MATCH(Source_Data!B7979,Installed_Capacity!$G$33:$G$38,0),MATCH(Source_Data!C7979,Installed_Capacity!$H$32:$S$32,0)))</f>
        <v>2.0278350807637988E-2</v>
      </c>
      <c r="V7979" s="21"/>
      <c r="W7979" s="2"/>
    </row>
    <row r="7980" spans="1:23" x14ac:dyDescent="0.25">
      <c r="A7980" s="17">
        <v>43068</v>
      </c>
      <c r="B7980" s="19">
        <v>2017</v>
      </c>
      <c r="C7980" s="19">
        <v>11</v>
      </c>
      <c r="D7980" s="19">
        <v>29</v>
      </c>
      <c r="E7980" s="19">
        <v>10</v>
      </c>
      <c r="F7980" s="69">
        <v>25939.195396229999</v>
      </c>
      <c r="G7980" s="52">
        <f t="shared" si="124"/>
        <v>30265.977509190001</v>
      </c>
      <c r="H7980" s="34">
        <v>1034.2026760399999</v>
      </c>
      <c r="I7980" s="35">
        <v>1356.4484851709999</v>
      </c>
      <c r="J7980" s="35">
        <f>H7980/(INDEX(Installed_Capacity!$H$6:$S$11,MATCH(Source_Data!B7980,Installed_Capacity!$G$6:$G$11,0),MATCH(Source_Data!C7980,Installed_Capacity!$H$5:$S$5,0)))</f>
        <v>0.63042687264703012</v>
      </c>
      <c r="K7980" s="36">
        <f>I7980/(INDEX(Installed_Capacity!$H$15:$S$20,MATCH(Source_Data!B7980,Installed_Capacity!$G$15:$G$20,0),MATCH(Source_Data!C7980,Installed_Capacity!$H$14:$S$14,0)))</f>
        <v>0.34483552898507985</v>
      </c>
      <c r="L7980" s="39">
        <v>716.44305138499999</v>
      </c>
      <c r="M7980" s="40">
        <v>1048.4215792929999</v>
      </c>
      <c r="N7980" s="40">
        <f>L7980/(INDEX(Installed_Capacity!$V$6:$AG$11,MATCH(Source_Data!B7980,Installed_Capacity!$U$6:$U$11,0),MATCH(Source_Data!C7980,Installed_Capacity!$V$5:$AG$5,0)))</f>
        <v>0.6123078545599836</v>
      </c>
      <c r="O7980" s="41">
        <f>M7980/(INDEX(Installed_Capacity!$V$15:$AG$20,MATCH(Source_Data!B7980,Installed_Capacity!$U$15:$U$20,0),MATCH(Source_Data!C7980,Installed_Capacity!$V$14:$AG$14,0)))</f>
        <v>0.40762891885419911</v>
      </c>
      <c r="P7980" s="37">
        <v>76.088638669999995</v>
      </c>
      <c r="Q7980" s="38">
        <f>P7980/(INDEX(Installed_Capacity!$AJ$15:$AU$20,MATCH(Source_Data!B7980,Installed_Capacity!$AI$15:$AI$20,0),MATCH(Source_Data!C7980,Installed_Capacity!$AJ$14:$AU$14,0)))</f>
        <v>8.2975614689203919E-2</v>
      </c>
      <c r="R7980" s="63">
        <v>454.30627091999997</v>
      </c>
      <c r="S7980" s="42">
        <v>74.913797470999995</v>
      </c>
      <c r="T7980" s="42">
        <f>R7980/(INDEX(Installed_Capacity!$H$25:$S$30,MATCH(Source_Data!B7980,Installed_Capacity!$G$25:$G$30,0),MATCH(Source_Data!C7980,Installed_Capacity!$H$24:$S$24,0)))</f>
        <v>0.32543429148997127</v>
      </c>
      <c r="U7980" s="43">
        <f>S7980/(INDEX(Installed_Capacity!$H$33:$S$38,MATCH(Source_Data!B7980,Installed_Capacity!$G$33:$G$38,0),MATCH(Source_Data!C7980,Installed_Capacity!$H$32:$S$32,0)))</f>
        <v>2.1997174506476081E-2</v>
      </c>
      <c r="V7980" s="21"/>
      <c r="W7980" s="2"/>
    </row>
    <row r="7981" spans="1:23" x14ac:dyDescent="0.25">
      <c r="A7981" s="17">
        <v>43068</v>
      </c>
      <c r="B7981" s="19">
        <v>2017</v>
      </c>
      <c r="C7981" s="19">
        <v>11</v>
      </c>
      <c r="D7981" s="19">
        <v>29</v>
      </c>
      <c r="E7981" s="19">
        <v>11</v>
      </c>
      <c r="F7981" s="69">
        <v>25784.075921700001</v>
      </c>
      <c r="G7981" s="52">
        <f t="shared" si="124"/>
        <v>30265.977509190001</v>
      </c>
      <c r="H7981" s="34">
        <v>1140.2657400979999</v>
      </c>
      <c r="I7981" s="35">
        <v>1704.449192502</v>
      </c>
      <c r="J7981" s="35">
        <f>H7981/(INDEX(Installed_Capacity!$H$6:$S$11,MATCH(Source_Data!B7981,Installed_Capacity!$G$6:$G$11,0),MATCH(Source_Data!C7981,Installed_Capacity!$H$5:$S$5,0)))</f>
        <v>0.69508054965497901</v>
      </c>
      <c r="K7981" s="36">
        <f>I7981/(INDEX(Installed_Capacity!$H$15:$S$20,MATCH(Source_Data!B7981,Installed_Capacity!$G$15:$G$20,0),MATCH(Source_Data!C7981,Installed_Capacity!$H$14:$S$14,0)))</f>
        <v>0.43330406229951618</v>
      </c>
      <c r="L7981" s="39">
        <v>731.47783888699996</v>
      </c>
      <c r="M7981" s="40">
        <v>1178.90607823</v>
      </c>
      <c r="N7981" s="40">
        <f>L7981/(INDEX(Installed_Capacity!$V$6:$AG$11,MATCH(Source_Data!B7981,Installed_Capacity!$U$6:$U$11,0),MATCH(Source_Data!C7981,Installed_Capacity!$V$5:$AG$5,0)))</f>
        <v>0.62515733151606312</v>
      </c>
      <c r="O7981" s="41">
        <f>M7981/(INDEX(Installed_Capacity!$V$15:$AG$20,MATCH(Source_Data!B7981,Installed_Capacity!$U$15:$U$20,0),MATCH(Source_Data!C7981,Installed_Capacity!$V$14:$AG$14,0)))</f>
        <v>0.45836161673017117</v>
      </c>
      <c r="P7981" s="37">
        <v>63.445181150000003</v>
      </c>
      <c r="Q7981" s="38">
        <f>P7981/(INDEX(Installed_Capacity!$AJ$15:$AU$20,MATCH(Source_Data!B7981,Installed_Capacity!$AI$15:$AI$20,0),MATCH(Source_Data!C7981,Installed_Capacity!$AJ$14:$AU$14,0)))</f>
        <v>6.9187765703380588E-2</v>
      </c>
      <c r="R7981" s="63">
        <v>441.61762775699998</v>
      </c>
      <c r="S7981" s="42">
        <v>137.40844648199999</v>
      </c>
      <c r="T7981" s="42">
        <f>R7981/(INDEX(Installed_Capacity!$H$25:$S$30,MATCH(Source_Data!B7981,Installed_Capacity!$G$25:$G$30,0),MATCH(Source_Data!C7981,Installed_Capacity!$H$24:$S$24,0)))</f>
        <v>0.31634500555659018</v>
      </c>
      <c r="U7981" s="43">
        <f>S7981/(INDEX(Installed_Capacity!$H$33:$S$38,MATCH(Source_Data!B7981,Installed_Capacity!$G$33:$G$38,0),MATCH(Source_Data!C7981,Installed_Capacity!$H$32:$S$32,0)))</f>
        <v>4.0347675301047388E-2</v>
      </c>
      <c r="V7981" s="21"/>
      <c r="W7981" s="2"/>
    </row>
    <row r="7982" spans="1:23" x14ac:dyDescent="0.25">
      <c r="A7982" s="17">
        <v>43068</v>
      </c>
      <c r="B7982" s="19">
        <v>2017</v>
      </c>
      <c r="C7982" s="19">
        <v>11</v>
      </c>
      <c r="D7982" s="19">
        <v>29</v>
      </c>
      <c r="E7982" s="19">
        <v>12</v>
      </c>
      <c r="F7982" s="69">
        <v>25725.657944300001</v>
      </c>
      <c r="G7982" s="52">
        <f t="shared" si="124"/>
        <v>30265.977509190001</v>
      </c>
      <c r="H7982" s="34">
        <v>1165.758370729</v>
      </c>
      <c r="I7982" s="35">
        <v>2006.169484132</v>
      </c>
      <c r="J7982" s="35">
        <f>H7982/(INDEX(Installed_Capacity!$H$6:$S$11,MATCH(Source_Data!B7982,Installed_Capacity!$G$6:$G$11,0),MATCH(Source_Data!C7982,Installed_Capacity!$H$5:$S$5,0)))</f>
        <v>0.71062028840888036</v>
      </c>
      <c r="K7982" s="36">
        <f>I7982/(INDEX(Installed_Capacity!$H$15:$S$20,MATCH(Source_Data!B7982,Installed_Capacity!$G$15:$G$20,0),MATCH(Source_Data!C7982,Installed_Capacity!$H$14:$S$14,0)))</f>
        <v>0.51000721579719388</v>
      </c>
      <c r="L7982" s="39">
        <v>710.21436522399995</v>
      </c>
      <c r="M7982" s="40">
        <v>1330.752003844</v>
      </c>
      <c r="N7982" s="40">
        <f>L7982/(INDEX(Installed_Capacity!$V$6:$AG$11,MATCH(Source_Data!B7982,Installed_Capacity!$U$6:$U$11,0),MATCH(Source_Data!C7982,Installed_Capacity!$V$5:$AG$5,0)))</f>
        <v>0.60698450966523365</v>
      </c>
      <c r="O7982" s="41">
        <f>M7982/(INDEX(Installed_Capacity!$V$15:$AG$20,MATCH(Source_Data!B7982,Installed_Capacity!$U$15:$U$20,0),MATCH(Source_Data!C7982,Installed_Capacity!$V$14:$AG$14,0)))</f>
        <v>0.51739969045256617</v>
      </c>
      <c r="P7982" s="37">
        <v>18.226364570000001</v>
      </c>
      <c r="Q7982" s="38">
        <f>P7982/(INDEX(Installed_Capacity!$AJ$15:$AU$20,MATCH(Source_Data!B7982,Installed_Capacity!$AI$15:$AI$20,0),MATCH(Source_Data!C7982,Installed_Capacity!$AJ$14:$AU$14,0)))</f>
        <v>1.9876079138495095E-2</v>
      </c>
      <c r="R7982" s="63">
        <v>241.83548183799999</v>
      </c>
      <c r="S7982" s="42">
        <v>205.593524231</v>
      </c>
      <c r="T7982" s="42">
        <f>R7982/(INDEX(Installed_Capacity!$H$25:$S$30,MATCH(Source_Data!B7982,Installed_Capacity!$G$25:$G$30,0),MATCH(Source_Data!C7982,Installed_Capacity!$H$24:$S$24,0)))</f>
        <v>0.17323458584383949</v>
      </c>
      <c r="U7982" s="43">
        <f>S7982/(INDEX(Installed_Capacity!$H$33:$S$38,MATCH(Source_Data!B7982,Installed_Capacity!$G$33:$G$38,0),MATCH(Source_Data!C7982,Installed_Capacity!$H$32:$S$32,0)))</f>
        <v>6.0369074624222981E-2</v>
      </c>
      <c r="V7982" s="21"/>
      <c r="W7982" s="2"/>
    </row>
    <row r="7983" spans="1:23" x14ac:dyDescent="0.25">
      <c r="A7983" s="17">
        <v>43068</v>
      </c>
      <c r="B7983" s="19">
        <v>2017</v>
      </c>
      <c r="C7983" s="19">
        <v>11</v>
      </c>
      <c r="D7983" s="19">
        <v>29</v>
      </c>
      <c r="E7983" s="19">
        <v>13</v>
      </c>
      <c r="F7983" s="69">
        <v>25681.66238442</v>
      </c>
      <c r="G7983" s="52">
        <f t="shared" si="124"/>
        <v>30265.977509190001</v>
      </c>
      <c r="H7983" s="34">
        <v>1167.5725530279999</v>
      </c>
      <c r="I7983" s="35">
        <v>1784.674708821</v>
      </c>
      <c r="J7983" s="35">
        <f>H7983/(INDEX(Installed_Capacity!$H$6:$S$11,MATCH(Source_Data!B7983,Installed_Capacity!$G$6:$G$11,0),MATCH(Source_Data!C7983,Installed_Capacity!$H$5:$S$5,0)))</f>
        <v>0.71172617345411093</v>
      </c>
      <c r="K7983" s="36">
        <f>I7983/(INDEX(Installed_Capacity!$H$15:$S$20,MATCH(Source_Data!B7983,Installed_Capacity!$G$15:$G$20,0),MATCH(Source_Data!C7983,Installed_Capacity!$H$14:$S$14,0)))</f>
        <v>0.45369894545239614</v>
      </c>
      <c r="L7983" s="39">
        <v>718.48852478499998</v>
      </c>
      <c r="M7983" s="40">
        <v>1377.2856684339999</v>
      </c>
      <c r="N7983" s="40">
        <f>L7983/(INDEX(Installed_Capacity!$V$6:$AG$11,MATCH(Source_Data!B7983,Installed_Capacity!$U$6:$U$11,0),MATCH(Source_Data!C7983,Installed_Capacity!$V$5:$AG$5,0)))</f>
        <v>0.61405601783226649</v>
      </c>
      <c r="O7983" s="41">
        <f>M7983/(INDEX(Installed_Capacity!$V$15:$AG$20,MATCH(Source_Data!B7983,Installed_Capacity!$U$15:$U$20,0),MATCH(Source_Data!C7983,Installed_Capacity!$V$14:$AG$14,0)))</f>
        <v>0.53549209503654749</v>
      </c>
      <c r="P7983" s="37">
        <v>68.845736410000001</v>
      </c>
      <c r="Q7983" s="38">
        <f>P7983/(INDEX(Installed_Capacity!$AJ$15:$AU$20,MATCH(Source_Data!B7983,Installed_Capacity!$AI$15:$AI$20,0),MATCH(Source_Data!C7983,Installed_Capacity!$AJ$14:$AU$14,0)))</f>
        <v>7.5077138942202831E-2</v>
      </c>
      <c r="R7983" s="63">
        <v>157.13898215399999</v>
      </c>
      <c r="S7983" s="42">
        <v>258.93977489000002</v>
      </c>
      <c r="T7983" s="42">
        <f>R7983/(INDEX(Installed_Capacity!$H$25:$S$30,MATCH(Source_Data!B7983,Installed_Capacity!$G$25:$G$30,0),MATCH(Source_Data!C7983,Installed_Capacity!$H$24:$S$24,0)))</f>
        <v>0.11256374079799425</v>
      </c>
      <c r="U7983" s="43">
        <f>S7983/(INDEX(Installed_Capacity!$H$33:$S$38,MATCH(Source_Data!B7983,Installed_Capacity!$G$33:$G$38,0),MATCH(Source_Data!C7983,Installed_Capacity!$H$32:$S$32,0)))</f>
        <v>7.603330237167498E-2</v>
      </c>
      <c r="V7983" s="21"/>
      <c r="W7983" s="2"/>
    </row>
    <row r="7984" spans="1:23" x14ac:dyDescent="0.25">
      <c r="A7984" s="17">
        <v>43068</v>
      </c>
      <c r="B7984" s="19">
        <v>2017</v>
      </c>
      <c r="C7984" s="19">
        <v>11</v>
      </c>
      <c r="D7984" s="19">
        <v>29</v>
      </c>
      <c r="E7984" s="19">
        <v>14</v>
      </c>
      <c r="F7984" s="69">
        <v>25986.942171949999</v>
      </c>
      <c r="G7984" s="52">
        <f t="shared" si="124"/>
        <v>30265.977509190001</v>
      </c>
      <c r="H7984" s="34">
        <v>1127.8571975939999</v>
      </c>
      <c r="I7984" s="35">
        <v>1458.7732865830001</v>
      </c>
      <c r="J7984" s="35">
        <f>H7984/(INDEX(Installed_Capacity!$H$6:$S$11,MATCH(Source_Data!B7984,Installed_Capacity!$G$6:$G$11,0),MATCH(Source_Data!C7984,Installed_Capacity!$H$5:$S$5,0)))</f>
        <v>0.68751657904637664</v>
      </c>
      <c r="K7984" s="36">
        <f>I7984/(INDEX(Installed_Capacity!$H$15:$S$20,MATCH(Source_Data!B7984,Installed_Capacity!$G$15:$G$20,0),MATCH(Source_Data!C7984,Installed_Capacity!$H$14:$S$14,0)))</f>
        <v>0.37084847928060993</v>
      </c>
      <c r="L7984" s="39">
        <v>744.34681415</v>
      </c>
      <c r="M7984" s="40">
        <v>1417.3567324850001</v>
      </c>
      <c r="N7984" s="40">
        <f>L7984/(INDEX(Installed_Capacity!$V$6:$AG$11,MATCH(Source_Data!B7984,Installed_Capacity!$U$6:$U$11,0),MATCH(Source_Data!C7984,Installed_Capacity!$V$5:$AG$5,0)))</f>
        <v>0.63615579764458541</v>
      </c>
      <c r="O7984" s="41">
        <f>M7984/(INDEX(Installed_Capacity!$V$15:$AG$20,MATCH(Source_Data!B7984,Installed_Capacity!$U$15:$U$20,0),MATCH(Source_Data!C7984,Installed_Capacity!$V$14:$AG$14,0)))</f>
        <v>0.55107182444984459</v>
      </c>
      <c r="P7984" s="37">
        <v>137.77043957000001</v>
      </c>
      <c r="Q7984" s="38">
        <f>P7984/(INDEX(Installed_Capacity!$AJ$15:$AU$20,MATCH(Source_Data!B7984,Installed_Capacity!$AI$15:$AI$20,0),MATCH(Source_Data!C7984,Installed_Capacity!$AJ$14:$AU$14,0)))</f>
        <v>0.15024039211559434</v>
      </c>
      <c r="R7984" s="63">
        <v>143.49212181600001</v>
      </c>
      <c r="S7984" s="42">
        <v>219.93237017600001</v>
      </c>
      <c r="T7984" s="42">
        <f>R7984/(INDEX(Installed_Capacity!$H$25:$S$30,MATCH(Source_Data!B7984,Installed_Capacity!$G$25:$G$30,0),MATCH(Source_Data!C7984,Installed_Capacity!$H$24:$S$24,0)))</f>
        <v>0.10278805287679083</v>
      </c>
      <c r="U7984" s="43">
        <f>S7984/(INDEX(Installed_Capacity!$H$33:$S$38,MATCH(Source_Data!B7984,Installed_Capacity!$G$33:$G$38,0),MATCH(Source_Data!C7984,Installed_Capacity!$H$32:$S$32,0)))</f>
        <v>6.4579435160220938E-2</v>
      </c>
      <c r="V7984" s="21"/>
      <c r="W7984" s="2"/>
    </row>
    <row r="7985" spans="1:23" x14ac:dyDescent="0.25">
      <c r="A7985" s="17">
        <v>43068</v>
      </c>
      <c r="B7985" s="19">
        <v>2017</v>
      </c>
      <c r="C7985" s="19">
        <v>11</v>
      </c>
      <c r="D7985" s="19">
        <v>29</v>
      </c>
      <c r="E7985" s="19">
        <v>15</v>
      </c>
      <c r="F7985" s="69">
        <v>26139.749447229999</v>
      </c>
      <c r="G7985" s="52">
        <f t="shared" si="124"/>
        <v>30265.977509190001</v>
      </c>
      <c r="H7985" s="34">
        <v>961.77135109599999</v>
      </c>
      <c r="I7985" s="35">
        <v>1079.4626350619999</v>
      </c>
      <c r="J7985" s="35">
        <f>H7985/(INDEX(Installed_Capacity!$H$6:$S$11,MATCH(Source_Data!B7985,Installed_Capacity!$G$6:$G$11,0),MATCH(Source_Data!C7985,Installed_Capacity!$H$5:$S$5,0)))</f>
        <v>0.58627435329659605</v>
      </c>
      <c r="K7985" s="36">
        <f>I7985/(INDEX(Installed_Capacity!$H$15:$S$20,MATCH(Source_Data!B7985,Installed_Capacity!$G$15:$G$20,0),MATCH(Source_Data!C7985,Installed_Capacity!$H$14:$S$14,0)))</f>
        <v>0.27442035053347941</v>
      </c>
      <c r="L7985" s="39">
        <v>714.4790352</v>
      </c>
      <c r="M7985" s="40">
        <v>1357.3690518230001</v>
      </c>
      <c r="N7985" s="40">
        <f>L7985/(INDEX(Installed_Capacity!$V$6:$AG$11,MATCH(Source_Data!B7985,Installed_Capacity!$U$6:$U$11,0),MATCH(Source_Data!C7985,Installed_Capacity!$V$5:$AG$5,0)))</f>
        <v>0.61062930867384002</v>
      </c>
      <c r="O7985" s="41">
        <f>M7985/(INDEX(Installed_Capacity!$V$15:$AG$20,MATCH(Source_Data!B7985,Installed_Capacity!$U$15:$U$20,0),MATCH(Source_Data!C7985,Installed_Capacity!$V$14:$AG$14,0)))</f>
        <v>0.52774846493895811</v>
      </c>
      <c r="P7985" s="37">
        <v>120.538664492</v>
      </c>
      <c r="Q7985" s="38">
        <f>P7985/(INDEX(Installed_Capacity!$AJ$15:$AU$20,MATCH(Source_Data!B7985,Installed_Capacity!$AI$15:$AI$20,0),MATCH(Source_Data!C7985,Installed_Capacity!$AJ$14:$AU$14,0)))</f>
        <v>0.13144892529116683</v>
      </c>
      <c r="R7985" s="63">
        <v>130.06221212700001</v>
      </c>
      <c r="S7985" s="42">
        <v>169.34985432900001</v>
      </c>
      <c r="T7985" s="42">
        <f>R7985/(INDEX(Installed_Capacity!$H$25:$S$30,MATCH(Source_Data!B7985,Installed_Capacity!$G$25:$G$30,0),MATCH(Source_Data!C7985,Installed_Capacity!$H$24:$S$24,0)))</f>
        <v>9.3167773729942685E-2</v>
      </c>
      <c r="U7985" s="43">
        <f>S7985/(INDEX(Installed_Capacity!$H$33:$S$38,MATCH(Source_Data!B7985,Installed_Capacity!$G$33:$G$38,0),MATCH(Source_Data!C7985,Installed_Capacity!$H$32:$S$32,0)))</f>
        <v>4.9726731577896477E-2</v>
      </c>
      <c r="V7985" s="21"/>
      <c r="W7985" s="2"/>
    </row>
    <row r="7986" spans="1:23" x14ac:dyDescent="0.25">
      <c r="A7986" s="17">
        <v>43068</v>
      </c>
      <c r="B7986" s="19">
        <v>2017</v>
      </c>
      <c r="C7986" s="19">
        <v>11</v>
      </c>
      <c r="D7986" s="19">
        <v>29</v>
      </c>
      <c r="E7986" s="19">
        <v>16</v>
      </c>
      <c r="F7986" s="69">
        <v>26732.75749299</v>
      </c>
      <c r="G7986" s="52">
        <f t="shared" si="124"/>
        <v>30265.977509190001</v>
      </c>
      <c r="H7986" s="34">
        <v>514.68048553100004</v>
      </c>
      <c r="I7986" s="35">
        <v>508.08081914100001</v>
      </c>
      <c r="J7986" s="35">
        <f>H7986/(INDEX(Installed_Capacity!$H$6:$S$11,MATCH(Source_Data!B7986,Installed_Capacity!$G$6:$G$11,0),MATCH(Source_Data!C7986,Installed_Capacity!$H$5:$S$5,0)))</f>
        <v>0.31373773866856042</v>
      </c>
      <c r="K7986" s="36">
        <f>I7986/(INDEX(Installed_Capacity!$H$15:$S$20,MATCH(Source_Data!B7986,Installed_Capacity!$G$15:$G$20,0),MATCH(Source_Data!C7986,Installed_Capacity!$H$14:$S$14,0)))</f>
        <v>0.12916400434740608</v>
      </c>
      <c r="L7986" s="39">
        <v>420.53616178099998</v>
      </c>
      <c r="M7986" s="40">
        <v>761.05600196900002</v>
      </c>
      <c r="N7986" s="40">
        <f>L7986/(INDEX(Installed_Capacity!$V$6:$AG$11,MATCH(Source_Data!B7986,Installed_Capacity!$U$6:$U$11,0),MATCH(Source_Data!C7986,Installed_Capacity!$V$5:$AG$5,0)))</f>
        <v>0.35941111367781414</v>
      </c>
      <c r="O7986" s="41">
        <f>M7986/(INDEX(Installed_Capacity!$V$15:$AG$20,MATCH(Source_Data!B7986,Installed_Capacity!$U$15:$U$20,0),MATCH(Source_Data!C7986,Installed_Capacity!$V$14:$AG$14,0)))</f>
        <v>0.29590046732853814</v>
      </c>
      <c r="P7986" s="37">
        <v>106.8680967</v>
      </c>
      <c r="Q7986" s="38">
        <f>P7986/(INDEX(Installed_Capacity!$AJ$15:$AU$20,MATCH(Source_Data!B7986,Installed_Capacity!$AI$15:$AI$20,0),MATCH(Source_Data!C7986,Installed_Capacity!$AJ$14:$AU$14,0)))</f>
        <v>0.11654099967284623</v>
      </c>
      <c r="R7986" s="63">
        <v>81.748479158999999</v>
      </c>
      <c r="S7986" s="42">
        <v>128.02919483599999</v>
      </c>
      <c r="T7986" s="42">
        <f>R7986/(INDEX(Installed_Capacity!$H$25:$S$30,MATCH(Source_Data!B7986,Installed_Capacity!$G$25:$G$30,0),MATCH(Source_Data!C7986,Installed_Capacity!$H$24:$S$24,0)))</f>
        <v>5.8559082492120336E-2</v>
      </c>
      <c r="U7986" s="43">
        <f>S7986/(INDEX(Installed_Capacity!$H$33:$S$38,MATCH(Source_Data!B7986,Installed_Capacity!$G$33:$G$38,0),MATCH(Source_Data!C7986,Installed_Capacity!$H$32:$S$32,0)))</f>
        <v>3.7593616073478761E-2</v>
      </c>
      <c r="V7986" s="21"/>
      <c r="W7986" s="2"/>
    </row>
    <row r="7987" spans="1:23" x14ac:dyDescent="0.25">
      <c r="A7987" s="17">
        <v>43068</v>
      </c>
      <c r="B7987" s="19">
        <v>2017</v>
      </c>
      <c r="C7987" s="19">
        <v>11</v>
      </c>
      <c r="D7987" s="19">
        <v>29</v>
      </c>
      <c r="E7987" s="19">
        <v>17</v>
      </c>
      <c r="F7987" s="69">
        <v>28079.031893560001</v>
      </c>
      <c r="G7987" s="52">
        <f t="shared" si="124"/>
        <v>30265.977509190001</v>
      </c>
      <c r="H7987" s="34">
        <v>54.858422203000003</v>
      </c>
      <c r="I7987" s="35">
        <v>39.089941302</v>
      </c>
      <c r="J7987" s="35">
        <f>H7987/(INDEX(Installed_Capacity!$H$6:$S$11,MATCH(Source_Data!B7987,Installed_Capacity!$G$6:$G$11,0),MATCH(Source_Data!C7987,Installed_Capacity!$H$5:$S$5,0)))</f>
        <v>3.3440469986223548E-2</v>
      </c>
      <c r="K7987" s="36">
        <f>I7987/(INDEX(Installed_Capacity!$H$15:$S$20,MATCH(Source_Data!B7987,Installed_Capacity!$G$15:$G$20,0),MATCH(Source_Data!C7987,Installed_Capacity!$H$14:$S$14,0)))</f>
        <v>9.9374216818647505E-3</v>
      </c>
      <c r="L7987" s="39">
        <v>39.259516185999999</v>
      </c>
      <c r="M7987" s="40">
        <v>58.928254150000001</v>
      </c>
      <c r="N7987" s="40">
        <f>L7987/(INDEX(Installed_Capacity!$V$6:$AG$11,MATCH(Source_Data!B7987,Installed_Capacity!$U$6:$U$11,0),MATCH(Source_Data!C7987,Installed_Capacity!$V$5:$AG$5,0)))</f>
        <v>3.3553134586819591E-2</v>
      </c>
      <c r="O7987" s="41">
        <f>M7987/(INDEX(Installed_Capacity!$V$15:$AG$20,MATCH(Source_Data!B7987,Installed_Capacity!$U$15:$U$20,0),MATCH(Source_Data!C7987,Installed_Capacity!$V$14:$AG$14,0)))</f>
        <v>2.2911451846811825E-2</v>
      </c>
      <c r="P7987" s="37">
        <v>33.195720219999998</v>
      </c>
      <c r="Q7987" s="38">
        <f>P7987/(INDEX(Installed_Capacity!$AJ$15:$AU$20,MATCH(Source_Data!B7987,Installed_Capacity!$AI$15:$AI$20,0),MATCH(Source_Data!C7987,Installed_Capacity!$AJ$14:$AU$14,0)))</f>
        <v>3.6200349203925841E-2</v>
      </c>
      <c r="R7987" s="63">
        <v>63.990141285</v>
      </c>
      <c r="S7987" s="42">
        <v>51.469876773999999</v>
      </c>
      <c r="T7987" s="42">
        <f>R7987/(INDEX(Installed_Capacity!$H$25:$S$30,MATCH(Source_Data!B7987,Installed_Capacity!$G$25:$G$30,0),MATCH(Source_Data!C7987,Installed_Capacity!$H$24:$S$24,0)))</f>
        <v>4.5838210089541538E-2</v>
      </c>
      <c r="U7987" s="43">
        <f>S7987/(INDEX(Installed_Capacity!$H$33:$S$38,MATCH(Source_Data!B7987,Installed_Capacity!$G$33:$G$38,0),MATCH(Source_Data!C7987,Installed_Capacity!$H$32:$S$32,0)))</f>
        <v>1.5113262168598285E-2</v>
      </c>
      <c r="V7987" s="21"/>
      <c r="W7987" s="2"/>
    </row>
    <row r="7988" spans="1:23" x14ac:dyDescent="0.25">
      <c r="A7988" s="17">
        <v>43068</v>
      </c>
      <c r="B7988" s="19">
        <v>2017</v>
      </c>
      <c r="C7988" s="19">
        <v>11</v>
      </c>
      <c r="D7988" s="19">
        <v>29</v>
      </c>
      <c r="E7988" s="19">
        <v>18</v>
      </c>
      <c r="F7988" s="69">
        <v>30265.977509190001</v>
      </c>
      <c r="G7988" s="52">
        <f t="shared" si="124"/>
        <v>30265.977509190001</v>
      </c>
      <c r="H7988" s="34">
        <v>1.19E-6</v>
      </c>
      <c r="I7988" s="35">
        <v>1.4338973E-2</v>
      </c>
      <c r="J7988" s="35">
        <f>H7988/(INDEX(Installed_Capacity!$H$6:$S$11,MATCH(Source_Data!B7988,Installed_Capacity!$G$6:$G$11,0),MATCH(Source_Data!C7988,Installed_Capacity!$H$5:$S$5,0)))</f>
        <v>7.253974446503463E-10</v>
      </c>
      <c r="K7988" s="36">
        <f>I7988/(INDEX(Installed_Capacity!$H$15:$S$20,MATCH(Source_Data!B7988,Installed_Capacity!$G$15:$G$20,0),MATCH(Source_Data!C7988,Installed_Capacity!$H$14:$S$14,0)))</f>
        <v>3.645245207328637E-6</v>
      </c>
      <c r="L7988" s="39">
        <v>0</v>
      </c>
      <c r="M7988" s="40">
        <v>4.0682139999999999E-2</v>
      </c>
      <c r="N7988" s="40">
        <f>L7988/(INDEX(Installed_Capacity!$V$6:$AG$11,MATCH(Source_Data!B7988,Installed_Capacity!$U$6:$U$11,0),MATCH(Source_Data!C7988,Installed_Capacity!$V$5:$AG$5,0)))</f>
        <v>0</v>
      </c>
      <c r="O7988" s="41">
        <f>M7988/(INDEX(Installed_Capacity!$V$15:$AG$20,MATCH(Source_Data!B7988,Installed_Capacity!$U$15:$U$20,0),MATCH(Source_Data!C7988,Installed_Capacity!$V$14:$AG$14,0)))</f>
        <v>1.5817317262830483E-5</v>
      </c>
      <c r="P7988" s="37">
        <v>0</v>
      </c>
      <c r="Q7988" s="38">
        <f>P7988/(INDEX(Installed_Capacity!$AJ$15:$AU$20,MATCH(Source_Data!B7988,Installed_Capacity!$AI$15:$AI$20,0),MATCH(Source_Data!C7988,Installed_Capacity!$AJ$14:$AU$14,0)))</f>
        <v>0</v>
      </c>
      <c r="R7988" s="63">
        <v>60.862542470999998</v>
      </c>
      <c r="S7988" s="42">
        <v>46.384414092999997</v>
      </c>
      <c r="T7988" s="42">
        <f>R7988/(INDEX(Installed_Capacity!$H$25:$S$30,MATCH(Source_Data!B7988,Installed_Capacity!$G$25:$G$30,0),MATCH(Source_Data!C7988,Installed_Capacity!$H$24:$S$24,0)))</f>
        <v>4.3597809792979933E-2</v>
      </c>
      <c r="U7988" s="43">
        <f>S7988/(INDEX(Installed_Capacity!$H$33:$S$38,MATCH(Source_Data!B7988,Installed_Capacity!$G$33:$G$38,0),MATCH(Source_Data!C7988,Installed_Capacity!$H$32:$S$32,0)))</f>
        <v>1.3620001730380167E-2</v>
      </c>
      <c r="V7988" s="21"/>
      <c r="W7988" s="2"/>
    </row>
    <row r="7989" spans="1:23" x14ac:dyDescent="0.25">
      <c r="A7989" s="17">
        <v>43068</v>
      </c>
      <c r="B7989" s="19">
        <v>2017</v>
      </c>
      <c r="C7989" s="19">
        <v>11</v>
      </c>
      <c r="D7989" s="19">
        <v>29</v>
      </c>
      <c r="E7989" s="19">
        <v>19</v>
      </c>
      <c r="F7989" s="69">
        <v>30252.038731609999</v>
      </c>
      <c r="G7989" s="52">
        <f t="shared" si="124"/>
        <v>30265.977509190001</v>
      </c>
      <c r="H7989" s="34">
        <v>0</v>
      </c>
      <c r="I7989" s="35">
        <v>1.5669656000000001E-2</v>
      </c>
      <c r="J7989" s="35">
        <f>H7989/(INDEX(Installed_Capacity!$H$6:$S$11,MATCH(Source_Data!B7989,Installed_Capacity!$G$6:$G$11,0),MATCH(Source_Data!C7989,Installed_Capacity!$H$5:$S$5,0)))</f>
        <v>0</v>
      </c>
      <c r="K7989" s="36">
        <f>I7989/(INDEX(Installed_Capacity!$H$15:$S$20,MATCH(Source_Data!B7989,Installed_Capacity!$G$15:$G$20,0),MATCH(Source_Data!C7989,Installed_Capacity!$H$14:$S$14,0)))</f>
        <v>3.9835306499627569E-6</v>
      </c>
      <c r="L7989" s="39">
        <v>0</v>
      </c>
      <c r="M7989" s="40">
        <v>2.6915392E-2</v>
      </c>
      <c r="N7989" s="40">
        <f>L7989/(INDEX(Installed_Capacity!$V$6:$AG$11,MATCH(Source_Data!B7989,Installed_Capacity!$U$6:$U$11,0),MATCH(Source_Data!C7989,Installed_Capacity!$V$5:$AG$5,0)))</f>
        <v>0</v>
      </c>
      <c r="O7989" s="41">
        <f>M7989/(INDEX(Installed_Capacity!$V$15:$AG$20,MATCH(Source_Data!B7989,Installed_Capacity!$U$15:$U$20,0),MATCH(Source_Data!C7989,Installed_Capacity!$V$14:$AG$14,0)))</f>
        <v>1.0464771384136861E-5</v>
      </c>
      <c r="P7989" s="37">
        <v>0</v>
      </c>
      <c r="Q7989" s="38">
        <f>P7989/(INDEX(Installed_Capacity!$AJ$15:$AU$20,MATCH(Source_Data!B7989,Installed_Capacity!$AI$15:$AI$20,0),MATCH(Source_Data!C7989,Installed_Capacity!$AJ$14:$AU$14,0)))</f>
        <v>0</v>
      </c>
      <c r="R7989" s="63">
        <v>53.894986248999999</v>
      </c>
      <c r="S7989" s="42">
        <v>63.435815400999999</v>
      </c>
      <c r="T7989" s="42">
        <f>R7989/(INDEX(Installed_Capacity!$H$25:$S$30,MATCH(Source_Data!B7989,Installed_Capacity!$G$25:$G$30,0),MATCH(Source_Data!C7989,Installed_Capacity!$H$24:$S$24,0)))</f>
        <v>3.8606723674068762E-2</v>
      </c>
      <c r="U7989" s="43">
        <f>S7989/(INDEX(Installed_Capacity!$H$33:$S$38,MATCH(Source_Data!B7989,Installed_Capacity!$G$33:$G$38,0),MATCH(Source_Data!C7989,Installed_Capacity!$H$32:$S$32,0)))</f>
        <v>1.8626858448559876E-2</v>
      </c>
      <c r="V7989" s="21"/>
      <c r="W7989" s="2"/>
    </row>
    <row r="7990" spans="1:23" x14ac:dyDescent="0.25">
      <c r="A7990" s="17">
        <v>43068</v>
      </c>
      <c r="B7990" s="19">
        <v>2017</v>
      </c>
      <c r="C7990" s="19">
        <v>11</v>
      </c>
      <c r="D7990" s="19">
        <v>29</v>
      </c>
      <c r="E7990" s="19">
        <v>20</v>
      </c>
      <c r="F7990" s="69">
        <v>29786.862802560001</v>
      </c>
      <c r="G7990" s="52">
        <f t="shared" si="124"/>
        <v>30265.977509190001</v>
      </c>
      <c r="H7990" s="34">
        <v>0</v>
      </c>
      <c r="I7990" s="35">
        <v>1.9887907E-2</v>
      </c>
      <c r="J7990" s="35">
        <f>H7990/(INDEX(Installed_Capacity!$H$6:$S$11,MATCH(Source_Data!B7990,Installed_Capacity!$G$6:$G$11,0),MATCH(Source_Data!C7990,Installed_Capacity!$H$5:$S$5,0)))</f>
        <v>0</v>
      </c>
      <c r="K7990" s="36">
        <f>I7990/(INDEX(Installed_Capacity!$H$15:$S$20,MATCH(Source_Data!B7990,Installed_Capacity!$G$15:$G$20,0),MATCH(Source_Data!C7990,Installed_Capacity!$H$14:$S$14,0)))</f>
        <v>5.0558919160770894E-6</v>
      </c>
      <c r="L7990" s="39">
        <v>0</v>
      </c>
      <c r="M7990" s="40">
        <v>3.4924032000000001E-2</v>
      </c>
      <c r="N7990" s="40">
        <f>L7990/(INDEX(Installed_Capacity!$V$6:$AG$11,MATCH(Source_Data!B7990,Installed_Capacity!$U$6:$U$11,0),MATCH(Source_Data!C7990,Installed_Capacity!$V$5:$AG$5,0)))</f>
        <v>0</v>
      </c>
      <c r="O7990" s="41">
        <f>M7990/(INDEX(Installed_Capacity!$V$15:$AG$20,MATCH(Source_Data!B7990,Installed_Capacity!$U$15:$U$20,0),MATCH(Source_Data!C7990,Installed_Capacity!$V$14:$AG$14,0)))</f>
        <v>1.3578550544323486E-5</v>
      </c>
      <c r="P7990" s="37">
        <v>0</v>
      </c>
      <c r="Q7990" s="38">
        <f>P7990/(INDEX(Installed_Capacity!$AJ$15:$AU$20,MATCH(Source_Data!B7990,Installed_Capacity!$AI$15:$AI$20,0),MATCH(Source_Data!C7990,Installed_Capacity!$AJ$14:$AU$14,0)))</f>
        <v>0</v>
      </c>
      <c r="R7990" s="63">
        <v>58.782347344999998</v>
      </c>
      <c r="S7990" s="42">
        <v>87.582114097000002</v>
      </c>
      <c r="T7990" s="42">
        <f>R7990/(INDEX(Installed_Capacity!$H$25:$S$30,MATCH(Source_Data!B7990,Installed_Capacity!$G$25:$G$30,0),MATCH(Source_Data!C7990,Installed_Capacity!$H$24:$S$24,0)))</f>
        <v>4.2107698671203432E-2</v>
      </c>
      <c r="U7990" s="43">
        <f>S7990/(INDEX(Installed_Capacity!$H$33:$S$38,MATCH(Source_Data!B7990,Installed_Capacity!$G$33:$G$38,0),MATCH(Source_Data!C7990,Installed_Capacity!$H$32:$S$32,0)))</f>
        <v>2.5717012252430553E-2</v>
      </c>
      <c r="V7990" s="21"/>
      <c r="W7990" s="2"/>
    </row>
    <row r="7991" spans="1:23" x14ac:dyDescent="0.25">
      <c r="A7991" s="17">
        <v>43068</v>
      </c>
      <c r="B7991" s="19">
        <v>2017</v>
      </c>
      <c r="C7991" s="19">
        <v>11</v>
      </c>
      <c r="D7991" s="19">
        <v>29</v>
      </c>
      <c r="E7991" s="19">
        <v>21</v>
      </c>
      <c r="F7991" s="69">
        <v>28946.585782689999</v>
      </c>
      <c r="G7991" s="52">
        <f t="shared" si="124"/>
        <v>30265.977509190001</v>
      </c>
      <c r="H7991" s="34">
        <v>0</v>
      </c>
      <c r="I7991" s="35">
        <v>2.1773496999999999E-2</v>
      </c>
      <c r="J7991" s="35">
        <f>H7991/(INDEX(Installed_Capacity!$H$6:$S$11,MATCH(Source_Data!B7991,Installed_Capacity!$G$6:$G$11,0),MATCH(Source_Data!C7991,Installed_Capacity!$H$5:$S$5,0)))</f>
        <v>0</v>
      </c>
      <c r="K7991" s="36">
        <f>I7991/(INDEX(Installed_Capacity!$H$15:$S$20,MATCH(Source_Data!B7991,Installed_Capacity!$G$15:$G$20,0),MATCH(Source_Data!C7991,Installed_Capacity!$H$14:$S$14,0)))</f>
        <v>5.535245486969984E-6</v>
      </c>
      <c r="L7991" s="39">
        <v>0</v>
      </c>
      <c r="M7991" s="40">
        <v>2.606404E-2</v>
      </c>
      <c r="N7991" s="40">
        <f>L7991/(INDEX(Installed_Capacity!$V$6:$AG$11,MATCH(Source_Data!B7991,Installed_Capacity!$U$6:$U$11,0),MATCH(Source_Data!C7991,Installed_Capacity!$V$5:$AG$5,0)))</f>
        <v>0</v>
      </c>
      <c r="O7991" s="41">
        <f>M7991/(INDEX(Installed_Capacity!$V$15:$AG$20,MATCH(Source_Data!B7991,Installed_Capacity!$U$15:$U$20,0),MATCH(Source_Data!C7991,Installed_Capacity!$V$14:$AG$14,0)))</f>
        <v>1.0133763608087094E-5</v>
      </c>
      <c r="P7991" s="37">
        <v>0</v>
      </c>
      <c r="Q7991" s="38">
        <f>P7991/(INDEX(Installed_Capacity!$AJ$15:$AU$20,MATCH(Source_Data!B7991,Installed_Capacity!$AI$15:$AI$20,0),MATCH(Source_Data!C7991,Installed_Capacity!$AJ$14:$AU$14,0)))</f>
        <v>0</v>
      </c>
      <c r="R7991" s="63">
        <v>58.581784665000001</v>
      </c>
      <c r="S7991" s="42">
        <v>85.869558545999993</v>
      </c>
      <c r="T7991" s="42">
        <f>R7991/(INDEX(Installed_Capacity!$H$25:$S$30,MATCH(Source_Data!B7991,Installed_Capacity!$G$25:$G$30,0),MATCH(Source_Data!C7991,Installed_Capacity!$H$24:$S$24,0)))</f>
        <v>4.1964029129656154E-2</v>
      </c>
      <c r="U7991" s="43">
        <f>S7991/(INDEX(Installed_Capacity!$H$33:$S$38,MATCH(Source_Data!B7991,Installed_Capacity!$G$33:$G$38,0),MATCH(Source_Data!C7991,Installed_Capacity!$H$32:$S$32,0)))</f>
        <v>2.5214149167403197E-2</v>
      </c>
      <c r="V7991" s="21"/>
      <c r="W7991" s="2"/>
    </row>
    <row r="7992" spans="1:23" x14ac:dyDescent="0.25">
      <c r="A7992" s="17">
        <v>43068</v>
      </c>
      <c r="B7992" s="19">
        <v>2017</v>
      </c>
      <c r="C7992" s="19">
        <v>11</v>
      </c>
      <c r="D7992" s="19">
        <v>29</v>
      </c>
      <c r="E7992" s="19">
        <v>22</v>
      </c>
      <c r="F7992" s="69">
        <v>27484.917790160001</v>
      </c>
      <c r="G7992" s="52">
        <f t="shared" si="124"/>
        <v>30265.977509190001</v>
      </c>
      <c r="H7992" s="34">
        <v>0</v>
      </c>
      <c r="I7992" s="35">
        <v>1.6193378000000001E-2</v>
      </c>
      <c r="J7992" s="35">
        <f>H7992/(INDEX(Installed_Capacity!$H$6:$S$11,MATCH(Source_Data!B7992,Installed_Capacity!$G$6:$G$11,0),MATCH(Source_Data!C7992,Installed_Capacity!$H$5:$S$5,0)))</f>
        <v>0</v>
      </c>
      <c r="K7992" s="36">
        <f>I7992/(INDEX(Installed_Capacity!$H$15:$S$20,MATCH(Source_Data!B7992,Installed_Capacity!$G$15:$G$20,0),MATCH(Source_Data!C7992,Installed_Capacity!$H$14:$S$14,0)))</f>
        <v>4.1166709460266783E-6</v>
      </c>
      <c r="L7992" s="39">
        <v>0</v>
      </c>
      <c r="M7992" s="40">
        <v>2.5017483E-2</v>
      </c>
      <c r="N7992" s="40">
        <f>L7992/(INDEX(Installed_Capacity!$V$6:$AG$11,MATCH(Source_Data!B7992,Installed_Capacity!$U$6:$U$11,0),MATCH(Source_Data!C7992,Installed_Capacity!$V$5:$AG$5,0)))</f>
        <v>0</v>
      </c>
      <c r="O7992" s="41">
        <f>M7992/(INDEX(Installed_Capacity!$V$15:$AG$20,MATCH(Source_Data!B7992,Installed_Capacity!$U$15:$U$20,0),MATCH(Source_Data!C7992,Installed_Capacity!$V$14:$AG$14,0)))</f>
        <v>9.7268596423017122E-6</v>
      </c>
      <c r="P7992" s="37">
        <v>0</v>
      </c>
      <c r="Q7992" s="38">
        <f>P7992/(INDEX(Installed_Capacity!$AJ$15:$AU$20,MATCH(Source_Data!B7992,Installed_Capacity!$AI$15:$AI$20,0),MATCH(Source_Data!C7992,Installed_Capacity!$AJ$14:$AU$14,0)))</f>
        <v>0</v>
      </c>
      <c r="R7992" s="63">
        <v>58.746268364000002</v>
      </c>
      <c r="S7992" s="42">
        <v>54.340978190999998</v>
      </c>
      <c r="T7992" s="42">
        <f>R7992/(INDEX(Installed_Capacity!$H$25:$S$30,MATCH(Source_Data!B7992,Installed_Capacity!$G$25:$G$30,0),MATCH(Source_Data!C7992,Installed_Capacity!$H$24:$S$24,0)))</f>
        <v>4.2081854128939826E-2</v>
      </c>
      <c r="U7992" s="43">
        <f>S7992/(INDEX(Installed_Capacity!$H$33:$S$38,MATCH(Source_Data!B7992,Installed_Capacity!$G$33:$G$38,0),MATCH(Source_Data!C7992,Installed_Capacity!$H$32:$S$32,0)))</f>
        <v>1.5956312728409888E-2</v>
      </c>
      <c r="V7992" s="21"/>
      <c r="W7992" s="2"/>
    </row>
    <row r="7993" spans="1:23" x14ac:dyDescent="0.25">
      <c r="A7993" s="17">
        <v>43068</v>
      </c>
      <c r="B7993" s="19">
        <v>2017</v>
      </c>
      <c r="C7993" s="19">
        <v>11</v>
      </c>
      <c r="D7993" s="19">
        <v>29</v>
      </c>
      <c r="E7993" s="19">
        <v>23</v>
      </c>
      <c r="F7993" s="69">
        <v>25410.31808352</v>
      </c>
      <c r="G7993" s="52">
        <f t="shared" si="124"/>
        <v>30265.977509190001</v>
      </c>
      <c r="H7993" s="34">
        <v>0</v>
      </c>
      <c r="I7993" s="35">
        <v>1.1914596E-2</v>
      </c>
      <c r="J7993" s="35">
        <f>H7993/(INDEX(Installed_Capacity!$H$6:$S$11,MATCH(Source_Data!B7993,Installed_Capacity!$G$6:$G$11,0),MATCH(Source_Data!C7993,Installed_Capacity!$H$5:$S$5,0)))</f>
        <v>0</v>
      </c>
      <c r="K7993" s="36">
        <f>I7993/(INDEX(Installed_Capacity!$H$15:$S$20,MATCH(Source_Data!B7993,Installed_Capacity!$G$15:$G$20,0),MATCH(Source_Data!C7993,Installed_Capacity!$H$14:$S$14,0)))</f>
        <v>3.028921525011376E-6</v>
      </c>
      <c r="L7993" s="39">
        <v>0</v>
      </c>
      <c r="M7993" s="40">
        <v>1.5447611999999999E-2</v>
      </c>
      <c r="N7993" s="40">
        <f>L7993/(INDEX(Installed_Capacity!$V$6:$AG$11,MATCH(Source_Data!B7993,Installed_Capacity!$U$6:$U$11,0),MATCH(Source_Data!C7993,Installed_Capacity!$V$5:$AG$5,0)))</f>
        <v>0</v>
      </c>
      <c r="O7993" s="41">
        <f>M7993/(INDEX(Installed_Capacity!$V$15:$AG$20,MATCH(Source_Data!B7993,Installed_Capacity!$U$15:$U$20,0),MATCH(Source_Data!C7993,Installed_Capacity!$V$14:$AG$14,0)))</f>
        <v>6.0060699844479012E-6</v>
      </c>
      <c r="P7993" s="37">
        <v>0</v>
      </c>
      <c r="Q7993" s="38">
        <f>P7993/(INDEX(Installed_Capacity!$AJ$15:$AU$20,MATCH(Source_Data!B7993,Installed_Capacity!$AI$15:$AI$20,0),MATCH(Source_Data!C7993,Installed_Capacity!$AJ$14:$AU$14,0)))</f>
        <v>0</v>
      </c>
      <c r="R7993" s="63">
        <v>57.667547634000002</v>
      </c>
      <c r="S7993" s="42">
        <v>33.071920052999999</v>
      </c>
      <c r="T7993" s="42">
        <f>R7993/(INDEX(Installed_Capacity!$H$25:$S$30,MATCH(Source_Data!B7993,Installed_Capacity!$G$25:$G$30,0),MATCH(Source_Data!C7993,Installed_Capacity!$H$24:$S$24,0)))</f>
        <v>4.1309131542979938E-2</v>
      </c>
      <c r="U7993" s="43">
        <f>S7993/(INDEX(Installed_Capacity!$H$33:$S$38,MATCH(Source_Data!B7993,Installed_Capacity!$G$33:$G$38,0),MATCH(Source_Data!C7993,Installed_Capacity!$H$32:$S$32,0)))</f>
        <v>9.7110121396754186E-3</v>
      </c>
      <c r="V7993" s="21"/>
      <c r="W7993" s="2"/>
    </row>
    <row r="7994" spans="1:23" x14ac:dyDescent="0.25">
      <c r="A7994" s="17">
        <v>43068</v>
      </c>
      <c r="B7994" s="19">
        <v>2017</v>
      </c>
      <c r="C7994" s="19">
        <v>11</v>
      </c>
      <c r="D7994" s="19">
        <v>29</v>
      </c>
      <c r="E7994" s="19">
        <v>24</v>
      </c>
      <c r="F7994" s="69">
        <v>23503.059506289999</v>
      </c>
      <c r="G7994" s="52">
        <f t="shared" si="124"/>
        <v>30265.977509190001</v>
      </c>
      <c r="H7994" s="34">
        <v>0</v>
      </c>
      <c r="I7994" s="35">
        <v>4.9521790000000001E-3</v>
      </c>
      <c r="J7994" s="35">
        <f>H7994/(INDEX(Installed_Capacity!$H$6:$S$11,MATCH(Source_Data!B7994,Installed_Capacity!$G$6:$G$11,0),MATCH(Source_Data!C7994,Installed_Capacity!$H$5:$S$5,0)))</f>
        <v>0</v>
      </c>
      <c r="K7994" s="36">
        <f>I7994/(INDEX(Installed_Capacity!$H$15:$S$20,MATCH(Source_Data!B7994,Installed_Capacity!$G$15:$G$20,0),MATCH(Source_Data!C7994,Installed_Capacity!$H$14:$S$14,0)))</f>
        <v>1.2589400067622363E-6</v>
      </c>
      <c r="L7994" s="39">
        <v>0</v>
      </c>
      <c r="M7994" s="40">
        <v>1.1128111E-2</v>
      </c>
      <c r="N7994" s="40">
        <f>L7994/(INDEX(Installed_Capacity!$V$6:$AG$11,MATCH(Source_Data!B7994,Installed_Capacity!$U$6:$U$11,0),MATCH(Source_Data!C7994,Installed_Capacity!$V$5:$AG$5,0)))</f>
        <v>0</v>
      </c>
      <c r="O7994" s="41">
        <f>M7994/(INDEX(Installed_Capacity!$V$15:$AG$20,MATCH(Source_Data!B7994,Installed_Capacity!$U$15:$U$20,0),MATCH(Source_Data!C7994,Installed_Capacity!$V$14:$AG$14,0)))</f>
        <v>4.3266372472783828E-6</v>
      </c>
      <c r="P7994" s="37">
        <v>0</v>
      </c>
      <c r="Q7994" s="38">
        <f>P7994/(INDEX(Installed_Capacity!$AJ$15:$AU$20,MATCH(Source_Data!B7994,Installed_Capacity!$AI$15:$AI$20,0),MATCH(Source_Data!C7994,Installed_Capacity!$AJ$14:$AU$14,0)))</f>
        <v>0</v>
      </c>
      <c r="R7994" s="63">
        <v>36.410588374</v>
      </c>
      <c r="S7994" s="42">
        <v>33.166266426</v>
      </c>
      <c r="T7994" s="42">
        <f>R7994/(INDEX(Installed_Capacity!$H$25:$S$30,MATCH(Source_Data!B7994,Installed_Capacity!$G$25:$G$30,0),MATCH(Source_Data!C7994,Installed_Capacity!$H$24:$S$24,0)))</f>
        <v>2.6082083362464179E-2</v>
      </c>
      <c r="U7994" s="43">
        <f>S7994/(INDEX(Installed_Capacity!$H$33:$S$38,MATCH(Source_Data!B7994,Installed_Capacity!$G$33:$G$38,0),MATCH(Source_Data!C7994,Installed_Capacity!$H$32:$S$32,0)))</f>
        <v>9.7387153625928986E-3</v>
      </c>
      <c r="V7994" s="21"/>
      <c r="W7994" s="2"/>
    </row>
    <row r="7995" spans="1:23" x14ac:dyDescent="0.25">
      <c r="A7995" s="17">
        <v>43069</v>
      </c>
      <c r="B7995" s="19">
        <v>2017</v>
      </c>
      <c r="C7995" s="19">
        <v>11</v>
      </c>
      <c r="D7995" s="19">
        <v>30</v>
      </c>
      <c r="E7995" s="19">
        <v>1</v>
      </c>
      <c r="F7995" s="69">
        <v>22125.560261390001</v>
      </c>
      <c r="G7995" s="52">
        <f t="shared" si="124"/>
        <v>29878.85439398</v>
      </c>
      <c r="H7995" s="34">
        <v>0</v>
      </c>
      <c r="I7995" s="35">
        <v>3.1944500000000002E-4</v>
      </c>
      <c r="J7995" s="35">
        <f>H7995/(INDEX(Installed_Capacity!$H$6:$S$11,MATCH(Source_Data!B7995,Installed_Capacity!$G$6:$G$11,0),MATCH(Source_Data!C7995,Installed_Capacity!$H$5:$S$5,0)))</f>
        <v>0</v>
      </c>
      <c r="K7995" s="36">
        <f>I7995/(INDEX(Installed_Capacity!$H$15:$S$20,MATCH(Source_Data!B7995,Installed_Capacity!$G$15:$G$20,0),MATCH(Source_Data!C7995,Installed_Capacity!$H$14:$S$14,0)))</f>
        <v>8.1209118341675966E-8</v>
      </c>
      <c r="L7995" s="39">
        <v>0</v>
      </c>
      <c r="M7995" s="40">
        <v>6.3430609999999997E-3</v>
      </c>
      <c r="N7995" s="40">
        <f>L7995/(INDEX(Installed_Capacity!$V$6:$AG$11,MATCH(Source_Data!B7995,Installed_Capacity!$U$6:$U$11,0),MATCH(Source_Data!C7995,Installed_Capacity!$V$5:$AG$5,0)))</f>
        <v>0</v>
      </c>
      <c r="O7995" s="41">
        <f>M7995/(INDEX(Installed_Capacity!$V$15:$AG$20,MATCH(Source_Data!B7995,Installed_Capacity!$U$15:$U$20,0),MATCH(Source_Data!C7995,Installed_Capacity!$V$14:$AG$14,0)))</f>
        <v>2.4661979004665633E-6</v>
      </c>
      <c r="P7995" s="37">
        <v>0</v>
      </c>
      <c r="Q7995" s="38">
        <f>P7995/(INDEX(Installed_Capacity!$AJ$15:$AU$20,MATCH(Source_Data!B7995,Installed_Capacity!$AI$15:$AI$20,0),MATCH(Source_Data!C7995,Installed_Capacity!$AJ$14:$AU$14,0)))</f>
        <v>0</v>
      </c>
      <c r="R7995" s="63">
        <v>45.923233521</v>
      </c>
      <c r="S7995" s="42">
        <v>28.267644525000001</v>
      </c>
      <c r="T7995" s="42">
        <f>R7995/(INDEX(Installed_Capacity!$H$25:$S$30,MATCH(Source_Data!B7995,Installed_Capacity!$G$25:$G$30,0),MATCH(Source_Data!C7995,Installed_Capacity!$H$24:$S$24,0)))</f>
        <v>3.2896299083810886E-2</v>
      </c>
      <c r="U7995" s="43">
        <f>S7995/(INDEX(Installed_Capacity!$H$33:$S$38,MATCH(Source_Data!B7995,Installed_Capacity!$G$33:$G$38,0),MATCH(Source_Data!C7995,Installed_Capacity!$H$32:$S$32,0)))</f>
        <v>8.3003175715951043E-3</v>
      </c>
      <c r="V7995" s="21"/>
      <c r="W7995" s="2"/>
    </row>
    <row r="7996" spans="1:23" x14ac:dyDescent="0.25">
      <c r="A7996" s="17">
        <v>43069</v>
      </c>
      <c r="B7996" s="19">
        <v>2017</v>
      </c>
      <c r="C7996" s="19">
        <v>11</v>
      </c>
      <c r="D7996" s="19">
        <v>30</v>
      </c>
      <c r="E7996" s="19">
        <v>2</v>
      </c>
      <c r="F7996" s="69">
        <v>21336.056289650001</v>
      </c>
      <c r="G7996" s="52">
        <f t="shared" si="124"/>
        <v>29878.85439398</v>
      </c>
      <c r="H7996" s="34">
        <v>0</v>
      </c>
      <c r="I7996" s="35">
        <v>-1.122474E-3</v>
      </c>
      <c r="J7996" s="35">
        <f>H7996/(INDEX(Installed_Capacity!$H$6:$S$11,MATCH(Source_Data!B7996,Installed_Capacity!$G$6:$G$11,0),MATCH(Source_Data!C7996,Installed_Capacity!$H$5:$S$5,0)))</f>
        <v>0</v>
      </c>
      <c r="K7996" s="36">
        <f>I7996/(INDEX(Installed_Capacity!$H$15:$S$20,MATCH(Source_Data!B7996,Installed_Capacity!$G$15:$G$20,0),MATCH(Source_Data!C7996,Installed_Capacity!$H$14:$S$14,0)))</f>
        <v>-2.8535467420511947E-7</v>
      </c>
      <c r="L7996" s="39">
        <v>0</v>
      </c>
      <c r="M7996" s="40">
        <v>7.1452319999999996E-3</v>
      </c>
      <c r="N7996" s="40">
        <f>L7996/(INDEX(Installed_Capacity!$V$6:$AG$11,MATCH(Source_Data!B7996,Installed_Capacity!$U$6:$U$11,0),MATCH(Source_Data!C7996,Installed_Capacity!$V$5:$AG$5,0)))</f>
        <v>0</v>
      </c>
      <c r="O7996" s="41">
        <f>M7996/(INDEX(Installed_Capacity!$V$15:$AG$20,MATCH(Source_Data!B7996,Installed_Capacity!$U$15:$U$20,0),MATCH(Source_Data!C7996,Installed_Capacity!$V$14:$AG$14,0)))</f>
        <v>2.7780839813374807E-6</v>
      </c>
      <c r="P7996" s="37">
        <v>0</v>
      </c>
      <c r="Q7996" s="38">
        <f>P7996/(INDEX(Installed_Capacity!$AJ$15:$AU$20,MATCH(Source_Data!B7996,Installed_Capacity!$AI$15:$AI$20,0),MATCH(Source_Data!C7996,Installed_Capacity!$AJ$14:$AU$14,0)))</f>
        <v>0</v>
      </c>
      <c r="R7996" s="63">
        <v>88.185868381999995</v>
      </c>
      <c r="S7996" s="42">
        <v>19.935450137</v>
      </c>
      <c r="T7996" s="42">
        <f>R7996/(INDEX(Installed_Capacity!$H$25:$S$30,MATCH(Source_Data!B7996,Installed_Capacity!$G$25:$G$30,0),MATCH(Source_Data!C7996,Installed_Capacity!$H$24:$S$24,0)))</f>
        <v>6.3170392823782215E-2</v>
      </c>
      <c r="U7996" s="43">
        <f>S7996/(INDEX(Installed_Capacity!$H$33:$S$38,MATCH(Source_Data!B7996,Installed_Capacity!$G$33:$G$38,0),MATCH(Source_Data!C7996,Installed_Capacity!$H$32:$S$32,0)))</f>
        <v>5.8537090673917453E-3</v>
      </c>
      <c r="V7996" s="21"/>
      <c r="W7996" s="2"/>
    </row>
    <row r="7997" spans="1:23" x14ac:dyDescent="0.25">
      <c r="A7997" s="17">
        <v>43069</v>
      </c>
      <c r="B7997" s="19">
        <v>2017</v>
      </c>
      <c r="C7997" s="19">
        <v>11</v>
      </c>
      <c r="D7997" s="19">
        <v>30</v>
      </c>
      <c r="E7997" s="19">
        <v>3</v>
      </c>
      <c r="F7997" s="69">
        <v>20883.002122329999</v>
      </c>
      <c r="G7997" s="52">
        <f t="shared" si="124"/>
        <v>29878.85439398</v>
      </c>
      <c r="H7997" s="34">
        <v>0</v>
      </c>
      <c r="I7997" s="35">
        <v>-3.1492880000000001E-3</v>
      </c>
      <c r="J7997" s="35">
        <f>H7997/(INDEX(Installed_Capacity!$H$6:$S$11,MATCH(Source_Data!B7997,Installed_Capacity!$G$6:$G$11,0),MATCH(Source_Data!C7997,Installed_Capacity!$H$5:$S$5,0)))</f>
        <v>0</v>
      </c>
      <c r="K7997" s="36">
        <f>I7997/(INDEX(Installed_Capacity!$H$15:$S$20,MATCH(Source_Data!B7997,Installed_Capacity!$G$15:$G$20,0),MATCH(Source_Data!C7997,Installed_Capacity!$H$14:$S$14,0)))</f>
        <v>-8.0061012657584254E-7</v>
      </c>
      <c r="L7997" s="39">
        <v>0</v>
      </c>
      <c r="M7997" s="40">
        <v>4.82198E-3</v>
      </c>
      <c r="N7997" s="40">
        <f>L7997/(INDEX(Installed_Capacity!$V$6:$AG$11,MATCH(Source_Data!B7997,Installed_Capacity!$U$6:$U$11,0),MATCH(Source_Data!C7997,Installed_Capacity!$V$5:$AG$5,0)))</f>
        <v>0</v>
      </c>
      <c r="O7997" s="41">
        <f>M7997/(INDEX(Installed_Capacity!$V$15:$AG$20,MATCH(Source_Data!B7997,Installed_Capacity!$U$15:$U$20,0),MATCH(Source_Data!C7997,Installed_Capacity!$V$14:$AG$14,0)))</f>
        <v>1.8747978227060657E-6</v>
      </c>
      <c r="P7997" s="37">
        <v>0</v>
      </c>
      <c r="Q7997" s="38">
        <f>P7997/(INDEX(Installed_Capacity!$AJ$15:$AU$20,MATCH(Source_Data!B7997,Installed_Capacity!$AI$15:$AI$20,0),MATCH(Source_Data!C7997,Installed_Capacity!$AJ$14:$AU$14,0)))</f>
        <v>0</v>
      </c>
      <c r="R7997" s="63">
        <v>188.818070546</v>
      </c>
      <c r="S7997" s="42">
        <v>17.572562225999999</v>
      </c>
      <c r="T7997" s="42">
        <f>R7997/(INDEX(Installed_Capacity!$H$25:$S$30,MATCH(Source_Data!B7997,Installed_Capacity!$G$25:$G$30,0),MATCH(Source_Data!C7997,Installed_Capacity!$H$24:$S$24,0)))</f>
        <v>0.13525649752578794</v>
      </c>
      <c r="U7997" s="43">
        <f>S7997/(INDEX(Installed_Capacity!$H$33:$S$38,MATCH(Source_Data!B7997,Installed_Capacity!$G$33:$G$38,0),MATCH(Source_Data!C7997,Installed_Capacity!$H$32:$S$32,0)))</f>
        <v>5.159886841417544E-3</v>
      </c>
      <c r="V7997" s="21"/>
      <c r="W7997" s="2"/>
    </row>
    <row r="7998" spans="1:23" x14ac:dyDescent="0.25">
      <c r="A7998" s="17">
        <v>43069</v>
      </c>
      <c r="B7998" s="19">
        <v>2017</v>
      </c>
      <c r="C7998" s="19">
        <v>11</v>
      </c>
      <c r="D7998" s="19">
        <v>30</v>
      </c>
      <c r="E7998" s="19">
        <v>4</v>
      </c>
      <c r="F7998" s="69">
        <v>20849.743806999999</v>
      </c>
      <c r="G7998" s="52">
        <f t="shared" si="124"/>
        <v>29878.85439398</v>
      </c>
      <c r="H7998" s="34">
        <v>0</v>
      </c>
      <c r="I7998" s="35">
        <v>-2.6358480000000001E-3</v>
      </c>
      <c r="J7998" s="35">
        <f>H7998/(INDEX(Installed_Capacity!$H$6:$S$11,MATCH(Source_Data!B7998,Installed_Capacity!$G$6:$G$11,0),MATCH(Source_Data!C7998,Installed_Capacity!$H$5:$S$5,0)))</f>
        <v>0</v>
      </c>
      <c r="K7998" s="36">
        <f>I7998/(INDEX(Installed_Capacity!$H$15:$S$20,MATCH(Source_Data!B7998,Installed_Capacity!$G$15:$G$20,0),MATCH(Source_Data!C7998,Installed_Capacity!$H$14:$S$14,0)))</f>
        <v>-6.7008371445059374E-7</v>
      </c>
      <c r="L7998" s="39">
        <v>0</v>
      </c>
      <c r="M7998" s="40">
        <v>6.3468910000000003E-3</v>
      </c>
      <c r="N7998" s="40">
        <f>L7998/(INDEX(Installed_Capacity!$V$6:$AG$11,MATCH(Source_Data!B7998,Installed_Capacity!$U$6:$U$11,0),MATCH(Source_Data!C7998,Installed_Capacity!$V$5:$AG$5,0)))</f>
        <v>0</v>
      </c>
      <c r="O7998" s="41">
        <f>M7998/(INDEX(Installed_Capacity!$V$15:$AG$20,MATCH(Source_Data!B7998,Installed_Capacity!$U$15:$U$20,0),MATCH(Source_Data!C7998,Installed_Capacity!$V$14:$AG$14,0)))</f>
        <v>2.4676870139968903E-6</v>
      </c>
      <c r="P7998" s="37">
        <v>0</v>
      </c>
      <c r="Q7998" s="38">
        <f>P7998/(INDEX(Installed_Capacity!$AJ$15:$AU$20,MATCH(Source_Data!B7998,Installed_Capacity!$AI$15:$AI$20,0),MATCH(Source_Data!C7998,Installed_Capacity!$AJ$14:$AU$14,0)))</f>
        <v>0</v>
      </c>
      <c r="R7998" s="63">
        <v>234.758615824</v>
      </c>
      <c r="S7998" s="42">
        <v>23.811301773</v>
      </c>
      <c r="T7998" s="42">
        <f>R7998/(INDEX(Installed_Capacity!$H$25:$S$30,MATCH(Source_Data!B7998,Installed_Capacity!$G$25:$G$30,0),MATCH(Source_Data!C7998,Installed_Capacity!$H$24:$S$24,0)))</f>
        <v>0.16816519758166187</v>
      </c>
      <c r="U7998" s="43">
        <f>S7998/(INDEX(Installed_Capacity!$H$33:$S$38,MATCH(Source_Data!B7998,Installed_Capacity!$G$33:$G$38,0),MATCH(Source_Data!C7998,Installed_Capacity!$H$32:$S$32,0)))</f>
        <v>6.9917876013401428E-3</v>
      </c>
      <c r="V7998" s="21"/>
      <c r="W7998" s="2"/>
    </row>
    <row r="7999" spans="1:23" x14ac:dyDescent="0.25">
      <c r="A7999" s="17">
        <v>43069</v>
      </c>
      <c r="B7999" s="19">
        <v>2017</v>
      </c>
      <c r="C7999" s="19">
        <v>11</v>
      </c>
      <c r="D7999" s="19">
        <v>30</v>
      </c>
      <c r="E7999" s="19">
        <v>5</v>
      </c>
      <c r="F7999" s="69">
        <v>21531.855592250002</v>
      </c>
      <c r="G7999" s="52">
        <f t="shared" si="124"/>
        <v>29878.85439398</v>
      </c>
      <c r="H7999" s="34">
        <v>0</v>
      </c>
      <c r="I7999" s="35">
        <v>-2.5349959999999999E-3</v>
      </c>
      <c r="J7999" s="35">
        <f>H7999/(INDEX(Installed_Capacity!$H$6:$S$11,MATCH(Source_Data!B7999,Installed_Capacity!$G$6:$G$11,0),MATCH(Source_Data!C7999,Installed_Capacity!$H$5:$S$5,0)))</f>
        <v>0</v>
      </c>
      <c r="K7999" s="36">
        <f>I7999/(INDEX(Installed_Capacity!$H$15:$S$20,MATCH(Source_Data!B7999,Installed_Capacity!$G$15:$G$20,0),MATCH(Source_Data!C7999,Installed_Capacity!$H$14:$S$14,0)))</f>
        <v>-6.4444517885606349E-7</v>
      </c>
      <c r="L7999" s="39">
        <v>0</v>
      </c>
      <c r="M7999" s="40">
        <v>1.4044067E-2</v>
      </c>
      <c r="N7999" s="40">
        <f>L7999/(INDEX(Installed_Capacity!$V$6:$AG$11,MATCH(Source_Data!B7999,Installed_Capacity!$U$6:$U$11,0),MATCH(Source_Data!C7999,Installed_Capacity!$V$5:$AG$5,0)))</f>
        <v>0</v>
      </c>
      <c r="O7999" s="41">
        <f>M7999/(INDEX(Installed_Capacity!$V$15:$AG$20,MATCH(Source_Data!B7999,Installed_Capacity!$U$15:$U$20,0),MATCH(Source_Data!C7999,Installed_Capacity!$V$14:$AG$14,0)))</f>
        <v>5.4603681959564554E-6</v>
      </c>
      <c r="P7999" s="37">
        <v>0</v>
      </c>
      <c r="Q7999" s="38">
        <f>P7999/(INDEX(Installed_Capacity!$AJ$15:$AU$20,MATCH(Source_Data!B7999,Installed_Capacity!$AI$15:$AI$20,0),MATCH(Source_Data!C7999,Installed_Capacity!$AJ$14:$AU$14,0)))</f>
        <v>0</v>
      </c>
      <c r="R7999" s="63">
        <v>196.745054012</v>
      </c>
      <c r="S7999" s="42">
        <v>22.821644754000001</v>
      </c>
      <c r="T7999" s="42">
        <f>R7999/(INDEX(Installed_Capacity!$H$25:$S$30,MATCH(Source_Data!B7999,Installed_Capacity!$G$25:$G$30,0),MATCH(Source_Data!C7999,Installed_Capacity!$H$24:$S$24,0)))</f>
        <v>0.14093485244412604</v>
      </c>
      <c r="U7999" s="43">
        <f>S7999/(INDEX(Installed_Capacity!$H$33:$S$38,MATCH(Source_Data!B7999,Installed_Capacity!$G$33:$G$38,0),MATCH(Source_Data!C7999,Installed_Capacity!$H$32:$S$32,0)))</f>
        <v>6.7011914910985121E-3</v>
      </c>
      <c r="V7999" s="21"/>
      <c r="W7999" s="2"/>
    </row>
    <row r="8000" spans="1:23" x14ac:dyDescent="0.25">
      <c r="A8000" s="17">
        <v>43069</v>
      </c>
      <c r="B8000" s="19">
        <v>2017</v>
      </c>
      <c r="C8000" s="19">
        <v>11</v>
      </c>
      <c r="D8000" s="19">
        <v>30</v>
      </c>
      <c r="E8000" s="19">
        <v>6</v>
      </c>
      <c r="F8000" s="69">
        <v>23161.31396019</v>
      </c>
      <c r="G8000" s="52">
        <f t="shared" si="124"/>
        <v>29878.85439398</v>
      </c>
      <c r="H8000" s="34">
        <v>0</v>
      </c>
      <c r="I8000" s="35">
        <v>2.7461100000000002E-4</v>
      </c>
      <c r="J8000" s="35">
        <f>H8000/(INDEX(Installed_Capacity!$H$6:$S$11,MATCH(Source_Data!B8000,Installed_Capacity!$G$6:$G$11,0),MATCH(Source_Data!C8000,Installed_Capacity!$H$5:$S$5,0)))</f>
        <v>0</v>
      </c>
      <c r="K8000" s="36">
        <f>I8000/(INDEX(Installed_Capacity!$H$15:$S$20,MATCH(Source_Data!B8000,Installed_Capacity!$G$15:$G$20,0),MATCH(Source_Data!C8000,Installed_Capacity!$H$14:$S$14,0)))</f>
        <v>6.9811445466123993E-8</v>
      </c>
      <c r="L8000" s="39">
        <v>0</v>
      </c>
      <c r="M8000" s="40">
        <v>1.8091749000000001E-2</v>
      </c>
      <c r="N8000" s="40">
        <f>L8000/(INDEX(Installed_Capacity!$V$6:$AG$11,MATCH(Source_Data!B8000,Installed_Capacity!$U$6:$U$11,0),MATCH(Source_Data!C8000,Installed_Capacity!$V$5:$AG$5,0)))</f>
        <v>0</v>
      </c>
      <c r="O8000" s="41">
        <f>M8000/(INDEX(Installed_Capacity!$V$15:$AG$20,MATCH(Source_Data!B8000,Installed_Capacity!$U$15:$U$20,0),MATCH(Source_Data!C8000,Installed_Capacity!$V$14:$AG$14,0)))</f>
        <v>7.0341170295489908E-6</v>
      </c>
      <c r="P8000" s="37">
        <v>0</v>
      </c>
      <c r="Q8000" s="38">
        <f>P8000/(INDEX(Installed_Capacity!$AJ$15:$AU$20,MATCH(Source_Data!B8000,Installed_Capacity!$AI$15:$AI$20,0),MATCH(Source_Data!C8000,Installed_Capacity!$AJ$14:$AU$14,0)))</f>
        <v>0</v>
      </c>
      <c r="R8000" s="63">
        <v>142.48998172200001</v>
      </c>
      <c r="S8000" s="42">
        <v>21.345201426999999</v>
      </c>
      <c r="T8000" s="42">
        <f>R8000/(INDEX(Installed_Capacity!$H$25:$S$30,MATCH(Source_Data!B8000,Installed_Capacity!$G$25:$G$30,0),MATCH(Source_Data!C8000,Installed_Capacity!$H$24:$S$24,0)))</f>
        <v>0.10207018747994269</v>
      </c>
      <c r="U8000" s="43">
        <f>S8000/(INDEX(Installed_Capacity!$H$33:$S$38,MATCH(Source_Data!B8000,Installed_Capacity!$G$33:$G$38,0),MATCH(Source_Data!C8000,Installed_Capacity!$H$32:$S$32,0)))</f>
        <v>6.2676587827144043E-3</v>
      </c>
      <c r="V8000" s="21"/>
      <c r="W8000" s="2"/>
    </row>
    <row r="8001" spans="1:23" x14ac:dyDescent="0.25">
      <c r="A8001" s="17">
        <v>43069</v>
      </c>
      <c r="B8001" s="19">
        <v>2017</v>
      </c>
      <c r="C8001" s="19">
        <v>11</v>
      </c>
      <c r="D8001" s="19">
        <v>30</v>
      </c>
      <c r="E8001" s="19">
        <v>7</v>
      </c>
      <c r="F8001" s="69">
        <v>25652.12406138</v>
      </c>
      <c r="G8001" s="52">
        <f t="shared" si="124"/>
        <v>29878.85439398</v>
      </c>
      <c r="H8001" s="34">
        <v>0.30648353699999997</v>
      </c>
      <c r="I8001" s="35">
        <v>12.106640184</v>
      </c>
      <c r="J8001" s="35">
        <f>H8001/(INDEX(Installed_Capacity!$H$6:$S$11,MATCH(Source_Data!B8001,Installed_Capacity!$G$6:$G$11,0),MATCH(Source_Data!C8001,Installed_Capacity!$H$5:$S$5,0)))</f>
        <v>1.868255248463864E-4</v>
      </c>
      <c r="K8001" s="36">
        <f>I8001/(INDEX(Installed_Capacity!$H$15:$S$20,MATCH(Source_Data!B8001,Installed_Capacity!$G$15:$G$20,0),MATCH(Source_Data!C8001,Installed_Capacity!$H$14:$S$14,0)))</f>
        <v>3.0777428835090412E-3</v>
      </c>
      <c r="L8001" s="39">
        <v>0.18979869899999999</v>
      </c>
      <c r="M8001" s="40">
        <v>3.1860126069999999</v>
      </c>
      <c r="N8001" s="40">
        <f>L8001/(INDEX(Installed_Capacity!$V$6:$AG$11,MATCH(Source_Data!B8001,Installed_Capacity!$U$6:$U$11,0),MATCH(Source_Data!C8001,Installed_Capacity!$V$5:$AG$5,0)))</f>
        <v>1.6221140530053757E-4</v>
      </c>
      <c r="O8001" s="41">
        <f>M8001/(INDEX(Installed_Capacity!$V$15:$AG$20,MATCH(Source_Data!B8001,Installed_Capacity!$U$15:$U$20,0),MATCH(Source_Data!C8001,Installed_Capacity!$V$14:$AG$14,0)))</f>
        <v>1.2387296294712289E-3</v>
      </c>
      <c r="P8001" s="37">
        <v>0</v>
      </c>
      <c r="Q8001" s="38">
        <f>P8001/(INDEX(Installed_Capacity!$AJ$15:$AU$20,MATCH(Source_Data!B8001,Installed_Capacity!$AI$15:$AI$20,0),MATCH(Source_Data!C8001,Installed_Capacity!$AJ$14:$AU$14,0)))</f>
        <v>0</v>
      </c>
      <c r="R8001" s="63">
        <v>160.06066804700001</v>
      </c>
      <c r="S8001" s="42">
        <v>24.484242132999999</v>
      </c>
      <c r="T8001" s="42">
        <f>R8001/(INDEX(Installed_Capacity!$H$25:$S$30,MATCH(Source_Data!B8001,Installed_Capacity!$G$25:$G$30,0),MATCH(Source_Data!C8001,Installed_Capacity!$H$24:$S$24,0)))</f>
        <v>0.11465663900214898</v>
      </c>
      <c r="U8001" s="43">
        <f>S8001/(INDEX(Installed_Capacity!$H$33:$S$38,MATCH(Source_Data!B8001,Installed_Capacity!$G$33:$G$38,0),MATCH(Source_Data!C8001,Installed_Capacity!$H$32:$S$32,0)))</f>
        <v>7.1893852005954885E-3</v>
      </c>
      <c r="V8001" s="21"/>
      <c r="W8001" s="2"/>
    </row>
    <row r="8002" spans="1:23" x14ac:dyDescent="0.25">
      <c r="A8002" s="17">
        <v>43069</v>
      </c>
      <c r="B8002" s="19">
        <v>2017</v>
      </c>
      <c r="C8002" s="19">
        <v>11</v>
      </c>
      <c r="D8002" s="19">
        <v>30</v>
      </c>
      <c r="E8002" s="19">
        <v>8</v>
      </c>
      <c r="F8002" s="69">
        <v>26797.021197819999</v>
      </c>
      <c r="G8002" s="52">
        <f t="shared" si="124"/>
        <v>29878.85439398</v>
      </c>
      <c r="H8002" s="34">
        <v>201.44293737000001</v>
      </c>
      <c r="I8002" s="35">
        <v>491.62393900500001</v>
      </c>
      <c r="J8002" s="35">
        <f>H8002/(INDEX(Installed_Capacity!$H$6:$S$11,MATCH(Source_Data!B8002,Installed_Capacity!$G$6:$G$11,0),MATCH(Source_Data!C8002,Installed_Capacity!$H$5:$S$5,0)))</f>
        <v>0.12279511933702332</v>
      </c>
      <c r="K8002" s="36">
        <f>I8002/(INDEX(Installed_Capacity!$H$15:$S$20,MATCH(Source_Data!B8002,Installed_Capacity!$G$15:$G$20,0),MATCH(Source_Data!C8002,Installed_Capacity!$H$14:$S$14,0)))</f>
        <v>0.12498034604472737</v>
      </c>
      <c r="L8002" s="39">
        <v>135.47983071300001</v>
      </c>
      <c r="M8002" s="40">
        <v>492.81690545999999</v>
      </c>
      <c r="N8002" s="40">
        <f>L8002/(INDEX(Installed_Capacity!$V$6:$AG$11,MATCH(Source_Data!B8002,Installed_Capacity!$U$6:$U$11,0),MATCH(Source_Data!C8002,Installed_Capacity!$V$5:$AG$5,0)))</f>
        <v>0.11578779962993668</v>
      </c>
      <c r="O8002" s="41">
        <f>M8002/(INDEX(Installed_Capacity!$V$15:$AG$20,MATCH(Source_Data!B8002,Installed_Capacity!$U$15:$U$20,0),MATCH(Source_Data!C8002,Installed_Capacity!$V$14:$AG$14,0)))</f>
        <v>0.19160843913685852</v>
      </c>
      <c r="P8002" s="37">
        <v>0</v>
      </c>
      <c r="Q8002" s="38">
        <f>P8002/(INDEX(Installed_Capacity!$AJ$15:$AU$20,MATCH(Source_Data!B8002,Installed_Capacity!$AI$15:$AI$20,0),MATCH(Source_Data!C8002,Installed_Capacity!$AJ$14:$AU$14,0)))</f>
        <v>0</v>
      </c>
      <c r="R8002" s="63">
        <v>161.968950468</v>
      </c>
      <c r="S8002" s="42">
        <v>16.838404233999999</v>
      </c>
      <c r="T8002" s="42">
        <f>R8002/(INDEX(Installed_Capacity!$H$25:$S$30,MATCH(Source_Data!B8002,Installed_Capacity!$G$25:$G$30,0),MATCH(Source_Data!C8002,Installed_Capacity!$H$24:$S$24,0)))</f>
        <v>0.116023603487106</v>
      </c>
      <c r="U8002" s="43">
        <f>S8002/(INDEX(Installed_Capacity!$H$33:$S$38,MATCH(Source_Data!B8002,Installed_Capacity!$G$33:$G$38,0),MATCH(Source_Data!C8002,Installed_Capacity!$H$32:$S$32,0)))</f>
        <v>4.9443137158981798E-3</v>
      </c>
      <c r="V8002" s="21"/>
      <c r="W8002" s="2"/>
    </row>
    <row r="8003" spans="1:23" x14ac:dyDescent="0.25">
      <c r="A8003" s="17">
        <v>43069</v>
      </c>
      <c r="B8003" s="19">
        <v>2017</v>
      </c>
      <c r="C8003" s="19">
        <v>11</v>
      </c>
      <c r="D8003" s="19">
        <v>30</v>
      </c>
      <c r="E8003" s="19">
        <v>9</v>
      </c>
      <c r="F8003" s="69">
        <v>26409.11275339</v>
      </c>
      <c r="G8003" s="52">
        <f t="shared" ref="G8003:G8066" si="125">_xlfn.MAXIFS($F:$F,$B:$B,B8003,$C:$C,C8003,$D:$D,D8003)</f>
        <v>29878.85439398</v>
      </c>
      <c r="H8003" s="34">
        <v>793.74537398099994</v>
      </c>
      <c r="I8003" s="35">
        <v>1402.54352683</v>
      </c>
      <c r="J8003" s="35">
        <f>H8003/(INDEX(Installed_Capacity!$H$6:$S$11,MATCH(Source_Data!B8003,Installed_Capacity!$G$6:$G$11,0),MATCH(Source_Data!C8003,Installed_Capacity!$H$5:$S$5,0)))</f>
        <v>0.48384946721752164</v>
      </c>
      <c r="K8003" s="36">
        <f>I8003/(INDEX(Installed_Capacity!$H$15:$S$20,MATCH(Source_Data!B8003,Installed_Capacity!$G$15:$G$20,0),MATCH(Source_Data!C8003,Installed_Capacity!$H$14:$S$14,0)))</f>
        <v>0.35655378312288205</v>
      </c>
      <c r="L8003" s="39">
        <v>553.71707906300003</v>
      </c>
      <c r="M8003" s="40">
        <v>1361.1402253880001</v>
      </c>
      <c r="N8003" s="40">
        <f>L8003/(INDEX(Installed_Capacity!$V$6:$AG$11,MATCH(Source_Data!B8003,Installed_Capacity!$U$6:$U$11,0),MATCH(Source_Data!C8003,Installed_Capacity!$V$5:$AG$5,0)))</f>
        <v>0.47323414758347798</v>
      </c>
      <c r="O8003" s="41">
        <f>M8003/(INDEX(Installed_Capacity!$V$15:$AG$20,MATCH(Source_Data!B8003,Installed_Capacity!$U$15:$U$20,0),MATCH(Source_Data!C8003,Installed_Capacity!$V$14:$AG$14,0)))</f>
        <v>0.52921470660497683</v>
      </c>
      <c r="P8003" s="37">
        <v>152.61135274399999</v>
      </c>
      <c r="Q8003" s="38">
        <f>P8003/(INDEX(Installed_Capacity!$AJ$15:$AU$20,MATCH(Source_Data!B8003,Installed_Capacity!$AI$15:$AI$20,0),MATCH(Source_Data!C8003,Installed_Capacity!$AJ$14:$AU$14,0)))</f>
        <v>0.16642459405016355</v>
      </c>
      <c r="R8003" s="63">
        <v>120.133479846</v>
      </c>
      <c r="S8003" s="42">
        <v>15.991525488000001</v>
      </c>
      <c r="T8003" s="42">
        <f>R8003/(INDEX(Installed_Capacity!$H$25:$S$30,MATCH(Source_Data!B8003,Installed_Capacity!$G$25:$G$30,0),MATCH(Source_Data!C8003,Installed_Capacity!$H$24:$S$24,0)))</f>
        <v>8.6055501322349556E-2</v>
      </c>
      <c r="U8003" s="43">
        <f>S8003/(INDEX(Installed_Capacity!$H$33:$S$38,MATCH(Source_Data!B8003,Installed_Capacity!$G$33:$G$38,0),MATCH(Source_Data!C8003,Installed_Capacity!$H$32:$S$32,0)))</f>
        <v>4.6956420400456897E-3</v>
      </c>
      <c r="V8003" s="21"/>
      <c r="W8003" s="2"/>
    </row>
    <row r="8004" spans="1:23" x14ac:dyDescent="0.25">
      <c r="A8004" s="17">
        <v>43069</v>
      </c>
      <c r="B8004" s="19">
        <v>2017</v>
      </c>
      <c r="C8004" s="19">
        <v>11</v>
      </c>
      <c r="D8004" s="19">
        <v>30</v>
      </c>
      <c r="E8004" s="19">
        <v>10</v>
      </c>
      <c r="F8004" s="69">
        <v>25824.787834350002</v>
      </c>
      <c r="G8004" s="52">
        <f t="shared" si="125"/>
        <v>29878.85439398</v>
      </c>
      <c r="H8004" s="34">
        <v>1048.6910819919999</v>
      </c>
      <c r="I8004" s="35">
        <v>1695.2625949569999</v>
      </c>
      <c r="J8004" s="35">
        <f>H8004/(INDEX(Installed_Capacity!$H$6:$S$11,MATCH(Source_Data!B8004,Installed_Capacity!$G$6:$G$11,0),MATCH(Source_Data!C8004,Installed_Capacity!$H$5:$S$5,0)))</f>
        <v>0.63925868160050714</v>
      </c>
      <c r="K8004" s="36">
        <f>I8004/(INDEX(Installed_Capacity!$H$15:$S$20,MATCH(Source_Data!B8004,Installed_Capacity!$G$15:$G$20,0),MATCH(Source_Data!C8004,Installed_Capacity!$H$14:$S$14,0)))</f>
        <v>0.43096865092294351</v>
      </c>
      <c r="L8004" s="39">
        <v>708.89863152600003</v>
      </c>
      <c r="M8004" s="40">
        <v>1595.5258819989999</v>
      </c>
      <c r="N8004" s="40">
        <f>L8004/(INDEX(Installed_Capacity!$V$6:$AG$11,MATCH(Source_Data!B8004,Installed_Capacity!$U$6:$U$11,0),MATCH(Source_Data!C8004,Installed_Capacity!$V$5:$AG$5,0)))</f>
        <v>0.60586001822626001</v>
      </c>
      <c r="O8004" s="41">
        <f>M8004/(INDEX(Installed_Capacity!$V$15:$AG$20,MATCH(Source_Data!B8004,Installed_Capacity!$U$15:$U$20,0),MATCH(Source_Data!C8004,Installed_Capacity!$V$14:$AG$14,0)))</f>
        <v>0.62034443312558329</v>
      </c>
      <c r="P8004" s="37">
        <v>434.12137152000003</v>
      </c>
      <c r="Q8004" s="38">
        <f>P8004/(INDEX(Installed_Capacity!$AJ$15:$AU$20,MATCH(Source_Data!B8004,Installed_Capacity!$AI$15:$AI$20,0),MATCH(Source_Data!C8004,Installed_Capacity!$AJ$14:$AU$14,0)))</f>
        <v>0.47341479991275903</v>
      </c>
      <c r="R8004" s="63">
        <v>47.382983701999997</v>
      </c>
      <c r="S8004" s="42">
        <v>21.836661157000002</v>
      </c>
      <c r="T8004" s="42">
        <f>R8004/(INDEX(Installed_Capacity!$H$25:$S$30,MATCH(Source_Data!B8004,Installed_Capacity!$G$25:$G$30,0),MATCH(Source_Data!C8004,Installed_Capacity!$H$24:$S$24,0)))</f>
        <v>3.3941965402578787E-2</v>
      </c>
      <c r="U8004" s="43">
        <f>S8004/(INDEX(Installed_Capacity!$H$33:$S$38,MATCH(Source_Data!B8004,Installed_Capacity!$G$33:$G$38,0),MATCH(Source_Data!C8004,Installed_Capacity!$H$32:$S$32,0)))</f>
        <v>6.411967652491038E-3</v>
      </c>
      <c r="V8004" s="21"/>
      <c r="W8004" s="2"/>
    </row>
    <row r="8005" spans="1:23" x14ac:dyDescent="0.25">
      <c r="A8005" s="17">
        <v>43069</v>
      </c>
      <c r="B8005" s="19">
        <v>2017</v>
      </c>
      <c r="C8005" s="19">
        <v>11</v>
      </c>
      <c r="D8005" s="19">
        <v>30</v>
      </c>
      <c r="E8005" s="19">
        <v>11</v>
      </c>
      <c r="F8005" s="69">
        <v>25555.032515049999</v>
      </c>
      <c r="G8005" s="52">
        <f t="shared" si="125"/>
        <v>29878.85439398</v>
      </c>
      <c r="H8005" s="34">
        <v>1234.721292211</v>
      </c>
      <c r="I8005" s="35">
        <v>1828.7241157420001</v>
      </c>
      <c r="J8005" s="35">
        <f>H8005/(INDEX(Installed_Capacity!$H$6:$S$11,MATCH(Source_Data!B8005,Installed_Capacity!$G$6:$G$11,0),MATCH(Source_Data!C8005,Installed_Capacity!$H$5:$S$5,0)))</f>
        <v>0.75265854640775864</v>
      </c>
      <c r="K8005" s="36">
        <f>I8005/(INDEX(Installed_Capacity!$H$15:$S$20,MATCH(Source_Data!B8005,Installed_Capacity!$G$15:$G$20,0),MATCH(Source_Data!C8005,Installed_Capacity!$H$14:$S$14,0)))</f>
        <v>0.46489715954098143</v>
      </c>
      <c r="L8005" s="39">
        <v>711.53703812900005</v>
      </c>
      <c r="M8005" s="40">
        <v>1584.9609083959999</v>
      </c>
      <c r="N8005" s="40">
        <f>L8005/(INDEX(Installed_Capacity!$V$6:$AG$11,MATCH(Source_Data!B8005,Installed_Capacity!$U$6:$U$11,0),MATCH(Source_Data!C8005,Installed_Capacity!$V$5:$AG$5,0)))</f>
        <v>0.60811493169553965</v>
      </c>
      <c r="O8005" s="41">
        <f>M8005/(INDEX(Installed_Capacity!$V$15:$AG$20,MATCH(Source_Data!B8005,Installed_Capacity!$U$15:$U$20,0),MATCH(Source_Data!C8005,Installed_Capacity!$V$14:$AG$14,0)))</f>
        <v>0.61623674509953352</v>
      </c>
      <c r="P8005" s="37">
        <v>494.81282229999999</v>
      </c>
      <c r="Q8005" s="38">
        <f>P8005/(INDEX(Installed_Capacity!$AJ$15:$AU$20,MATCH(Source_Data!B8005,Installed_Capacity!$AI$15:$AI$20,0),MATCH(Source_Data!C8005,Installed_Capacity!$AJ$14:$AU$14,0)))</f>
        <v>0.53959958811341324</v>
      </c>
      <c r="R8005" s="63">
        <v>35.202633558000002</v>
      </c>
      <c r="S8005" s="42">
        <v>45.733168587000002</v>
      </c>
      <c r="T8005" s="42">
        <f>R8005/(INDEX(Installed_Capacity!$H$25:$S$30,MATCH(Source_Data!B8005,Installed_Capacity!$G$25:$G$30,0),MATCH(Source_Data!C8005,Installed_Capacity!$H$24:$S$24,0)))</f>
        <v>2.5216786216332377E-2</v>
      </c>
      <c r="U8005" s="43">
        <f>S8005/(INDEX(Installed_Capacity!$H$33:$S$38,MATCH(Source_Data!B8005,Installed_Capacity!$G$33:$G$38,0),MATCH(Source_Data!C8005,Installed_Capacity!$H$32:$S$32,0)))</f>
        <v>1.3428774459494777E-2</v>
      </c>
      <c r="V8005" s="21"/>
      <c r="W8005" s="2"/>
    </row>
    <row r="8006" spans="1:23" x14ac:dyDescent="0.25">
      <c r="A8006" s="17">
        <v>43069</v>
      </c>
      <c r="B8006" s="19">
        <v>2017</v>
      </c>
      <c r="C8006" s="19">
        <v>11</v>
      </c>
      <c r="D8006" s="19">
        <v>30</v>
      </c>
      <c r="E8006" s="19">
        <v>12</v>
      </c>
      <c r="F8006" s="69">
        <v>25370.83171794</v>
      </c>
      <c r="G8006" s="52">
        <f t="shared" si="125"/>
        <v>29878.85439398</v>
      </c>
      <c r="H8006" s="34">
        <v>1247.9373668799999</v>
      </c>
      <c r="I8006" s="35">
        <v>1771.3386903559999</v>
      </c>
      <c r="J8006" s="35">
        <f>H8006/(INDEX(Installed_Capacity!$H$6:$S$11,MATCH(Source_Data!B8006,Installed_Capacity!$G$6:$G$11,0),MATCH(Source_Data!C8006,Installed_Capacity!$H$5:$S$5,0)))</f>
        <v>0.76071477060372572</v>
      </c>
      <c r="K8006" s="36">
        <f>I8006/(INDEX(Installed_Capacity!$H$15:$S$20,MATCH(Source_Data!B8006,Installed_Capacity!$G$15:$G$20,0),MATCH(Source_Data!C8006,Installed_Capacity!$H$14:$S$14,0)))</f>
        <v>0.45030867075180303</v>
      </c>
      <c r="L8006" s="39">
        <v>696.73092824100002</v>
      </c>
      <c r="M8006" s="40">
        <v>1506.3651617949999</v>
      </c>
      <c r="N8006" s="40">
        <f>L8006/(INDEX(Installed_Capacity!$V$6:$AG$11,MATCH(Source_Data!B8006,Installed_Capacity!$U$6:$U$11,0),MATCH(Source_Data!C8006,Installed_Capacity!$V$5:$AG$5,0)))</f>
        <v>0.59546089399864965</v>
      </c>
      <c r="O8006" s="41">
        <f>M8006/(INDEX(Installed_Capacity!$V$15:$AG$20,MATCH(Source_Data!B8006,Installed_Capacity!$U$15:$U$20,0),MATCH(Source_Data!C8006,Installed_Capacity!$V$14:$AG$14,0)))</f>
        <v>0.58567852324844483</v>
      </c>
      <c r="P8006" s="37">
        <v>472.01145509999998</v>
      </c>
      <c r="Q8006" s="38">
        <f>P8006/(INDEX(Installed_Capacity!$AJ$15:$AU$20,MATCH(Source_Data!B8006,Installed_Capacity!$AI$15:$AI$20,0),MATCH(Source_Data!C8006,Installed_Capacity!$AJ$14:$AU$14,0)))</f>
        <v>0.51473441123227914</v>
      </c>
      <c r="R8006" s="63">
        <v>19.810856668</v>
      </c>
      <c r="S8006" s="42">
        <v>44.676048031999997</v>
      </c>
      <c r="T8006" s="42">
        <f>R8006/(INDEX(Installed_Capacity!$H$25:$S$30,MATCH(Source_Data!B8006,Installed_Capacity!$G$25:$G$30,0),MATCH(Source_Data!C8006,Installed_Capacity!$H$24:$S$24,0)))</f>
        <v>1.4191158071633235E-2</v>
      </c>
      <c r="U8006" s="43">
        <f>S8006/(INDEX(Installed_Capacity!$H$33:$S$38,MATCH(Source_Data!B8006,Installed_Capacity!$G$33:$G$38,0),MATCH(Source_Data!C8006,Installed_Capacity!$H$32:$S$32,0)))</f>
        <v>1.3118368818508285E-2</v>
      </c>
      <c r="V8006" s="21"/>
      <c r="W8006" s="2"/>
    </row>
    <row r="8007" spans="1:23" x14ac:dyDescent="0.25">
      <c r="A8007" s="17">
        <v>43069</v>
      </c>
      <c r="B8007" s="19">
        <v>2017</v>
      </c>
      <c r="C8007" s="19">
        <v>11</v>
      </c>
      <c r="D8007" s="19">
        <v>30</v>
      </c>
      <c r="E8007" s="19">
        <v>13</v>
      </c>
      <c r="F8007" s="69">
        <v>25375.914206599999</v>
      </c>
      <c r="G8007" s="52">
        <f t="shared" si="125"/>
        <v>29878.85439398</v>
      </c>
      <c r="H8007" s="34">
        <v>1246.313149159</v>
      </c>
      <c r="I8007" s="35">
        <v>1577.5888039859999</v>
      </c>
      <c r="J8007" s="35">
        <f>H8007/(INDEX(Installed_Capacity!$H$6:$S$11,MATCH(Source_Data!B8007,Installed_Capacity!$G$6:$G$11,0),MATCH(Source_Data!C8007,Installed_Capacity!$H$5:$S$5,0)))</f>
        <v>0.75972468372610458</v>
      </c>
      <c r="K8007" s="36">
        <f>I8007/(INDEX(Installed_Capacity!$H$15:$S$20,MATCH(Source_Data!B8007,Installed_Capacity!$G$15:$G$20,0),MATCH(Source_Data!C8007,Installed_Capacity!$H$14:$S$14,0)))</f>
        <v>0.40105368960979859</v>
      </c>
      <c r="L8007" s="39">
        <v>708.14466166900002</v>
      </c>
      <c r="M8007" s="40">
        <v>1388.880846369</v>
      </c>
      <c r="N8007" s="40">
        <f>L8007/(INDEX(Installed_Capacity!$V$6:$AG$11,MATCH(Source_Data!B8007,Installed_Capacity!$U$6:$U$11,0),MATCH(Source_Data!C8007,Installed_Capacity!$V$5:$AG$5,0)))</f>
        <v>0.60521563809772072</v>
      </c>
      <c r="O8007" s="41">
        <f>M8007/(INDEX(Installed_Capacity!$V$15:$AG$20,MATCH(Source_Data!B8007,Installed_Capacity!$U$15:$U$20,0),MATCH(Source_Data!C8007,Installed_Capacity!$V$14:$AG$14,0)))</f>
        <v>0.54000032907037332</v>
      </c>
      <c r="P8007" s="37">
        <v>299.44419066</v>
      </c>
      <c r="Q8007" s="38">
        <f>P8007/(INDEX(Installed_Capacity!$AJ$15:$AU$20,MATCH(Source_Data!B8007,Installed_Capacity!$AI$15:$AI$20,0),MATCH(Source_Data!C8007,Installed_Capacity!$AJ$14:$AU$14,0)))</f>
        <v>0.32654764521264995</v>
      </c>
      <c r="R8007" s="63">
        <v>4.1805509189999999</v>
      </c>
      <c r="S8007" s="42">
        <v>41.443506530999997</v>
      </c>
      <c r="T8007" s="42">
        <f>R8007/(INDEX(Installed_Capacity!$H$25:$S$30,MATCH(Source_Data!B8007,Installed_Capacity!$G$25:$G$30,0),MATCH(Source_Data!C8007,Installed_Capacity!$H$24:$S$24,0)))</f>
        <v>2.9946639820916899E-3</v>
      </c>
      <c r="U8007" s="43">
        <f>S8007/(INDEX(Installed_Capacity!$H$33:$S$38,MATCH(Source_Data!B8007,Installed_Capacity!$G$33:$G$38,0),MATCH(Source_Data!C8007,Installed_Capacity!$H$32:$S$32,0)))</f>
        <v>1.2169187467443424E-2</v>
      </c>
      <c r="V8007" s="21"/>
      <c r="W8007" s="2"/>
    </row>
    <row r="8008" spans="1:23" x14ac:dyDescent="0.25">
      <c r="A8008" s="17">
        <v>43069</v>
      </c>
      <c r="B8008" s="19">
        <v>2017</v>
      </c>
      <c r="C8008" s="19">
        <v>11</v>
      </c>
      <c r="D8008" s="19">
        <v>30</v>
      </c>
      <c r="E8008" s="19">
        <v>14</v>
      </c>
      <c r="F8008" s="69">
        <v>25747.642745879999</v>
      </c>
      <c r="G8008" s="52">
        <f t="shared" si="125"/>
        <v>29878.85439398</v>
      </c>
      <c r="H8008" s="34">
        <v>1212.7359468740001</v>
      </c>
      <c r="I8008" s="35">
        <v>1246.899046388</v>
      </c>
      <c r="J8008" s="35">
        <f>H8008/(INDEX(Installed_Capacity!$H$6:$S$11,MATCH(Source_Data!B8008,Installed_Capacity!$G$6:$G$11,0),MATCH(Source_Data!C8008,Installed_Capacity!$H$5:$S$5,0)))</f>
        <v>0.73925677050253591</v>
      </c>
      <c r="K8008" s="36">
        <f>I8008/(INDEX(Installed_Capacity!$H$15:$S$20,MATCH(Source_Data!B8008,Installed_Capacity!$G$15:$G$20,0),MATCH(Source_Data!C8008,Installed_Capacity!$H$14:$S$14,0)))</f>
        <v>0.31698593566418631</v>
      </c>
      <c r="L8008" s="39">
        <v>741.12397320000002</v>
      </c>
      <c r="M8008" s="40">
        <v>1322.845444007</v>
      </c>
      <c r="N8008" s="40">
        <f>L8008/(INDEX(Installed_Capacity!$V$6:$AG$11,MATCH(Source_Data!B8008,Installed_Capacity!$U$6:$U$11,0),MATCH(Source_Data!C8008,Installed_Capacity!$V$5:$AG$5,0)))</f>
        <v>0.63340139752322511</v>
      </c>
      <c r="O8008" s="41">
        <f>M8008/(INDEX(Installed_Capacity!$V$15:$AG$20,MATCH(Source_Data!B8008,Installed_Capacity!$U$15:$U$20,0),MATCH(Source_Data!C8008,Installed_Capacity!$V$14:$AG$14,0)))</f>
        <v>0.51432560031376373</v>
      </c>
      <c r="P8008" s="37">
        <v>160.541765338</v>
      </c>
      <c r="Q8008" s="38">
        <f>P8008/(INDEX(Installed_Capacity!$AJ$15:$AU$20,MATCH(Source_Data!B8008,Installed_Capacity!$AI$15:$AI$20,0),MATCH(Source_Data!C8008,Installed_Capacity!$AJ$14:$AU$14,0)))</f>
        <v>0.17507280843838605</v>
      </c>
      <c r="R8008" s="63">
        <v>5.811764181</v>
      </c>
      <c r="S8008" s="42">
        <v>29.284993127</v>
      </c>
      <c r="T8008" s="42">
        <f>R8008/(INDEX(Installed_Capacity!$H$25:$S$30,MATCH(Source_Data!B8008,Installed_Capacity!$G$25:$G$30,0),MATCH(Source_Data!C8008,Installed_Capacity!$H$24:$S$24,0)))</f>
        <v>4.1631548574498564E-3</v>
      </c>
      <c r="U8008" s="43">
        <f>S8008/(INDEX(Installed_Capacity!$H$33:$S$38,MATCH(Source_Data!B8008,Installed_Capacity!$G$33:$G$38,0),MATCH(Source_Data!C8008,Installed_Capacity!$H$32:$S$32,0)))</f>
        <v>8.5990448486467919E-3</v>
      </c>
      <c r="V8008" s="21"/>
      <c r="W8008" s="2"/>
    </row>
    <row r="8009" spans="1:23" x14ac:dyDescent="0.25">
      <c r="A8009" s="17">
        <v>43069</v>
      </c>
      <c r="B8009" s="19">
        <v>2017</v>
      </c>
      <c r="C8009" s="19">
        <v>11</v>
      </c>
      <c r="D8009" s="19">
        <v>30</v>
      </c>
      <c r="E8009" s="19">
        <v>15</v>
      </c>
      <c r="F8009" s="69">
        <v>25975.844192910001</v>
      </c>
      <c r="G8009" s="52">
        <f t="shared" si="125"/>
        <v>29878.85439398</v>
      </c>
      <c r="H8009" s="34">
        <v>1044.6065179499999</v>
      </c>
      <c r="I8009" s="35">
        <v>920.82325058000004</v>
      </c>
      <c r="J8009" s="35">
        <f>H8009/(INDEX(Installed_Capacity!$H$6:$S$11,MATCH(Source_Data!B8009,Installed_Capacity!$G$6:$G$11,0),MATCH(Source_Data!C8009,Installed_Capacity!$H$5:$S$5,0)))</f>
        <v>0.63676882250926548</v>
      </c>
      <c r="K8009" s="36">
        <f>I8009/(INDEX(Installed_Capacity!$H$15:$S$20,MATCH(Source_Data!B8009,Installed_Capacity!$G$15:$G$20,0),MATCH(Source_Data!C8009,Installed_Capacity!$H$14:$S$14,0)))</f>
        <v>0.23409114034690781</v>
      </c>
      <c r="L8009" s="39">
        <v>703.43523664199995</v>
      </c>
      <c r="M8009" s="40">
        <v>1226.5836116359999</v>
      </c>
      <c r="N8009" s="40">
        <f>L8009/(INDEX(Installed_Capacity!$V$6:$AG$11,MATCH(Source_Data!B8009,Installed_Capacity!$U$6:$U$11,0),MATCH(Source_Data!C8009,Installed_Capacity!$V$5:$AG$5,0)))</f>
        <v>0.60119072930850292</v>
      </c>
      <c r="O8009" s="41">
        <f>M8009/(INDEX(Installed_Capacity!$V$15:$AG$20,MATCH(Source_Data!B8009,Installed_Capacity!$U$15:$U$20,0),MATCH(Source_Data!C8009,Installed_Capacity!$V$14:$AG$14,0)))</f>
        <v>0.47689876035614309</v>
      </c>
      <c r="P8009" s="37">
        <v>113.60413869999999</v>
      </c>
      <c r="Q8009" s="38">
        <f>P8009/(INDEX(Installed_Capacity!$AJ$15:$AU$20,MATCH(Source_Data!B8009,Installed_Capacity!$AI$15:$AI$20,0),MATCH(Source_Data!C8009,Installed_Capacity!$AJ$14:$AU$14,0)))</f>
        <v>0.12388673794983641</v>
      </c>
      <c r="R8009" s="63">
        <v>3.5166172269999998</v>
      </c>
      <c r="S8009" s="42">
        <v>26.887475212999998</v>
      </c>
      <c r="T8009" s="42">
        <f>R8009/(INDEX(Installed_Capacity!$H$25:$S$30,MATCH(Source_Data!B8009,Installed_Capacity!$G$25:$G$30,0),MATCH(Source_Data!C8009,Installed_Capacity!$H$24:$S$24,0)))</f>
        <v>2.519066781518624E-3</v>
      </c>
      <c r="U8009" s="43">
        <f>S8009/(INDEX(Installed_Capacity!$H$33:$S$38,MATCH(Source_Data!B8009,Installed_Capacity!$G$33:$G$38,0),MATCH(Source_Data!C8009,Installed_Capacity!$H$32:$S$32,0)))</f>
        <v>7.8950541057255536E-3</v>
      </c>
      <c r="V8009" s="21"/>
      <c r="W8009" s="2"/>
    </row>
    <row r="8010" spans="1:23" x14ac:dyDescent="0.25">
      <c r="A8010" s="17">
        <v>43069</v>
      </c>
      <c r="B8010" s="19">
        <v>2017</v>
      </c>
      <c r="C8010" s="19">
        <v>11</v>
      </c>
      <c r="D8010" s="19">
        <v>30</v>
      </c>
      <c r="E8010" s="19">
        <v>16</v>
      </c>
      <c r="F8010" s="69">
        <v>26486.690679859999</v>
      </c>
      <c r="G8010" s="52">
        <f t="shared" si="125"/>
        <v>29878.85439398</v>
      </c>
      <c r="H8010" s="34">
        <v>567.43936261099998</v>
      </c>
      <c r="I8010" s="35">
        <v>438.69595913299997</v>
      </c>
      <c r="J8010" s="35">
        <f>H8010/(INDEX(Installed_Capacity!$H$6:$S$11,MATCH(Source_Data!B8010,Installed_Capacity!$G$6:$G$11,0),MATCH(Source_Data!C8010,Installed_Capacity!$H$5:$S$5,0)))</f>
        <v>0.3458983728000341</v>
      </c>
      <c r="K8010" s="36">
        <f>I8010/(INDEX(Installed_Capacity!$H$15:$S$20,MATCH(Source_Data!B8010,Installed_Capacity!$G$15:$G$20,0),MATCH(Source_Data!C8010,Installed_Capacity!$H$14:$S$14,0)))</f>
        <v>0.11152502640907461</v>
      </c>
      <c r="L8010" s="39">
        <v>408.77261709200002</v>
      </c>
      <c r="M8010" s="40">
        <v>665.657994143</v>
      </c>
      <c r="N8010" s="40">
        <f>L8010/(INDEX(Installed_Capacity!$V$6:$AG$11,MATCH(Source_Data!B8010,Installed_Capacity!$U$6:$U$11,0),MATCH(Source_Data!C8010,Installed_Capacity!$V$5:$AG$5,0)))</f>
        <v>0.34935740348184302</v>
      </c>
      <c r="O8010" s="41">
        <f>M8010/(INDEX(Installed_Capacity!$V$15:$AG$20,MATCH(Source_Data!B8010,Installed_Capacity!$U$15:$U$20,0),MATCH(Source_Data!C8010,Installed_Capacity!$V$14:$AG$14,0)))</f>
        <v>0.25880948450349928</v>
      </c>
      <c r="P8010" s="37">
        <v>103.65825390000001</v>
      </c>
      <c r="Q8010" s="38">
        <f>P8010/(INDEX(Installed_Capacity!$AJ$15:$AU$20,MATCH(Source_Data!B8010,Installed_Capacity!$AI$15:$AI$20,0),MATCH(Source_Data!C8010,Installed_Capacity!$AJ$14:$AU$14,0)))</f>
        <v>0.11304062584514722</v>
      </c>
      <c r="R8010" s="63">
        <v>0.472875141</v>
      </c>
      <c r="S8010" s="42">
        <v>11.894042385000001</v>
      </c>
      <c r="T8010" s="42">
        <f>R8010/(INDEX(Installed_Capacity!$H$25:$S$30,MATCH(Source_Data!B8010,Installed_Capacity!$G$25:$G$30,0),MATCH(Source_Data!C8010,Installed_Capacity!$H$24:$S$24,0)))</f>
        <v>3.387357743553008E-4</v>
      </c>
      <c r="U8010" s="43">
        <f>S8010/(INDEX(Installed_Capacity!$H$33:$S$38,MATCH(Source_Data!B8010,Installed_Capacity!$G$33:$G$38,0),MATCH(Source_Data!C8010,Installed_Capacity!$H$32:$S$32,0)))</f>
        <v>3.4924851597804805E-3</v>
      </c>
      <c r="V8010" s="21"/>
      <c r="W8010" s="2"/>
    </row>
    <row r="8011" spans="1:23" x14ac:dyDescent="0.25">
      <c r="A8011" s="17">
        <v>43069</v>
      </c>
      <c r="B8011" s="19">
        <v>2017</v>
      </c>
      <c r="C8011" s="19">
        <v>11</v>
      </c>
      <c r="D8011" s="19">
        <v>30</v>
      </c>
      <c r="E8011" s="19">
        <v>17</v>
      </c>
      <c r="F8011" s="69">
        <v>27715.786683639999</v>
      </c>
      <c r="G8011" s="52">
        <f t="shared" si="125"/>
        <v>29878.85439398</v>
      </c>
      <c r="H8011" s="34">
        <v>65.967972524999993</v>
      </c>
      <c r="I8011" s="35">
        <v>30.349158612</v>
      </c>
      <c r="J8011" s="35">
        <f>H8011/(INDEX(Installed_Capacity!$H$6:$S$11,MATCH(Source_Data!B8011,Installed_Capacity!$G$6:$G$11,0),MATCH(Source_Data!C8011,Installed_Capacity!$H$5:$S$5,0)))</f>
        <v>4.0212603948234657E-2</v>
      </c>
      <c r="K8011" s="36">
        <f>I8011/(INDEX(Installed_Capacity!$H$15:$S$20,MATCH(Source_Data!B8011,Installed_Capacity!$G$15:$G$20,0),MATCH(Source_Data!C8011,Installed_Capacity!$H$14:$S$14,0)))</f>
        <v>7.7153450931841229E-3</v>
      </c>
      <c r="L8011" s="39">
        <v>37.532766785</v>
      </c>
      <c r="M8011" s="40">
        <v>55.108948130999998</v>
      </c>
      <c r="N8011" s="40">
        <f>L8011/(INDEX(Installed_Capacity!$V$6:$AG$11,MATCH(Source_Data!B8011,Installed_Capacity!$U$6:$U$11,0),MATCH(Source_Data!C8011,Installed_Capacity!$V$5:$AG$5,0)))</f>
        <v>3.2077368691616745E-2</v>
      </c>
      <c r="O8011" s="41">
        <f>M8011/(INDEX(Installed_Capacity!$V$15:$AG$20,MATCH(Source_Data!B8011,Installed_Capacity!$U$15:$U$20,0),MATCH(Source_Data!C8011,Installed_Capacity!$V$14:$AG$14,0)))</f>
        <v>2.1426496162908246E-2</v>
      </c>
      <c r="P8011" s="37">
        <v>26.288766599999999</v>
      </c>
      <c r="Q8011" s="38">
        <f>P8011/(INDEX(Installed_Capacity!$AJ$15:$AU$20,MATCH(Source_Data!B8011,Installed_Capacity!$AI$15:$AI$20,0),MATCH(Source_Data!C8011,Installed_Capacity!$AJ$14:$AU$14,0)))</f>
        <v>2.8668229661941109E-2</v>
      </c>
      <c r="R8011" s="63">
        <v>5.2978834450000001</v>
      </c>
      <c r="S8011" s="42">
        <v>2.5492161250000001</v>
      </c>
      <c r="T8011" s="42">
        <f>R8011/(INDEX(Installed_Capacity!$H$25:$S$30,MATCH(Source_Data!B8011,Installed_Capacity!$G$25:$G$30,0),MATCH(Source_Data!C8011,Installed_Capacity!$H$24:$S$24,0)))</f>
        <v>3.7950454477077358E-3</v>
      </c>
      <c r="U8011" s="43">
        <f>S8011/(INDEX(Installed_Capacity!$H$33:$S$38,MATCH(Source_Data!B8011,Installed_Capacity!$G$33:$G$38,0),MATCH(Source_Data!C8011,Installed_Capacity!$H$32:$S$32,0)))</f>
        <v>7.4853436682415203E-4</v>
      </c>
      <c r="V8011" s="21"/>
      <c r="W8011" s="2"/>
    </row>
    <row r="8012" spans="1:23" x14ac:dyDescent="0.25">
      <c r="A8012" s="17">
        <v>43069</v>
      </c>
      <c r="B8012" s="19">
        <v>2017</v>
      </c>
      <c r="C8012" s="19">
        <v>11</v>
      </c>
      <c r="D8012" s="19">
        <v>30</v>
      </c>
      <c r="E8012" s="19">
        <v>18</v>
      </c>
      <c r="F8012" s="69">
        <v>29878.85439398</v>
      </c>
      <c r="G8012" s="52">
        <f t="shared" si="125"/>
        <v>29878.85439398</v>
      </c>
      <c r="H8012" s="34">
        <v>0</v>
      </c>
      <c r="I8012" s="35">
        <v>1.1129465999999999E-2</v>
      </c>
      <c r="J8012" s="35">
        <f>H8012/(INDEX(Installed_Capacity!$H$6:$S$11,MATCH(Source_Data!B8012,Installed_Capacity!$G$6:$G$11,0),MATCH(Source_Data!C8012,Installed_Capacity!$H$5:$S$5,0)))</f>
        <v>0</v>
      </c>
      <c r="K8012" s="36">
        <f>I8012/(INDEX(Installed_Capacity!$H$15:$S$20,MATCH(Source_Data!B8012,Installed_Capacity!$G$15:$G$20,0),MATCH(Source_Data!C8012,Installed_Capacity!$H$14:$S$14,0)))</f>
        <v>2.8293262423066851E-6</v>
      </c>
      <c r="L8012" s="39">
        <v>0</v>
      </c>
      <c r="M8012" s="40">
        <v>3.8238811999999997E-2</v>
      </c>
      <c r="N8012" s="40">
        <f>L8012/(INDEX(Installed_Capacity!$V$6:$AG$11,MATCH(Source_Data!B8012,Installed_Capacity!$U$6:$U$11,0),MATCH(Source_Data!C8012,Installed_Capacity!$V$5:$AG$5,0)))</f>
        <v>0</v>
      </c>
      <c r="O8012" s="41">
        <f>M8012/(INDEX(Installed_Capacity!$V$15:$AG$20,MATCH(Source_Data!B8012,Installed_Capacity!$U$15:$U$20,0),MATCH(Source_Data!C8012,Installed_Capacity!$V$14:$AG$14,0)))</f>
        <v>1.4867345256609643E-5</v>
      </c>
      <c r="P8012" s="37">
        <v>0</v>
      </c>
      <c r="Q8012" s="38">
        <f>P8012/(INDEX(Installed_Capacity!$AJ$15:$AU$20,MATCH(Source_Data!B8012,Installed_Capacity!$AI$15:$AI$20,0),MATCH(Source_Data!C8012,Installed_Capacity!$AJ$14:$AU$14,0)))</f>
        <v>0</v>
      </c>
      <c r="R8012" s="63">
        <v>8.5804797500000003</v>
      </c>
      <c r="S8012" s="42">
        <v>0.55636374300000002</v>
      </c>
      <c r="T8012" s="42">
        <f>R8012/(INDEX(Installed_Capacity!$H$25:$S$30,MATCH(Source_Data!B8012,Installed_Capacity!$G$25:$G$30,0),MATCH(Source_Data!C8012,Installed_Capacity!$H$24:$S$24,0)))</f>
        <v>6.1464754656160451E-3</v>
      </c>
      <c r="U8012" s="43">
        <f>S8012/(INDEX(Installed_Capacity!$H$33:$S$38,MATCH(Source_Data!B8012,Installed_Capacity!$G$33:$G$38,0),MATCH(Source_Data!C8012,Installed_Capacity!$H$32:$S$32,0)))</f>
        <v>1.6336683971447116E-4</v>
      </c>
      <c r="V8012" s="21"/>
      <c r="W8012" s="2"/>
    </row>
    <row r="8013" spans="1:23" x14ac:dyDescent="0.25">
      <c r="A8013" s="17">
        <v>43069</v>
      </c>
      <c r="B8013" s="19">
        <v>2017</v>
      </c>
      <c r="C8013" s="19">
        <v>11</v>
      </c>
      <c r="D8013" s="19">
        <v>30</v>
      </c>
      <c r="E8013" s="19">
        <v>19</v>
      </c>
      <c r="F8013" s="69">
        <v>29864.086405779999</v>
      </c>
      <c r="G8013" s="52">
        <f t="shared" si="125"/>
        <v>29878.85439398</v>
      </c>
      <c r="H8013" s="34">
        <v>0</v>
      </c>
      <c r="I8013" s="35">
        <v>1.7659975000000001E-2</v>
      </c>
      <c r="J8013" s="35">
        <f>H8013/(INDEX(Installed_Capacity!$H$6:$S$11,MATCH(Source_Data!B8013,Installed_Capacity!$G$6:$G$11,0),MATCH(Source_Data!C8013,Installed_Capacity!$H$5:$S$5,0)))</f>
        <v>0</v>
      </c>
      <c r="K8013" s="36">
        <f>I8013/(INDEX(Installed_Capacity!$H$15:$S$20,MATCH(Source_Data!B8013,Installed_Capacity!$G$15:$G$20,0),MATCH(Source_Data!C8013,Installed_Capacity!$H$14:$S$14,0)))</f>
        <v>4.4895083650895743E-6</v>
      </c>
      <c r="L8013" s="39">
        <v>0</v>
      </c>
      <c r="M8013" s="40">
        <v>3.7780493999999998E-2</v>
      </c>
      <c r="N8013" s="40">
        <f>L8013/(INDEX(Installed_Capacity!$V$6:$AG$11,MATCH(Source_Data!B8013,Installed_Capacity!$U$6:$U$11,0),MATCH(Source_Data!C8013,Installed_Capacity!$V$5:$AG$5,0)))</f>
        <v>0</v>
      </c>
      <c r="O8013" s="41">
        <f>M8013/(INDEX(Installed_Capacity!$V$15:$AG$20,MATCH(Source_Data!B8013,Installed_Capacity!$U$15:$U$20,0),MATCH(Source_Data!C8013,Installed_Capacity!$V$14:$AG$14,0)))</f>
        <v>1.4689150077760499E-5</v>
      </c>
      <c r="P8013" s="37">
        <v>0</v>
      </c>
      <c r="Q8013" s="38">
        <f>P8013/(INDEX(Installed_Capacity!$AJ$15:$AU$20,MATCH(Source_Data!B8013,Installed_Capacity!$AI$15:$AI$20,0),MATCH(Source_Data!C8013,Installed_Capacity!$AJ$14:$AU$14,0)))</f>
        <v>0</v>
      </c>
      <c r="R8013" s="63">
        <v>1.91475759</v>
      </c>
      <c r="S8013" s="42">
        <v>1.6066995070000001</v>
      </c>
      <c r="T8013" s="42">
        <f>R8013/(INDEX(Installed_Capacity!$H$25:$S$30,MATCH(Source_Data!B8013,Installed_Capacity!$G$25:$G$30,0),MATCH(Source_Data!C8013,Installed_Capacity!$H$24:$S$24,0)))</f>
        <v>1.3716028581661889E-3</v>
      </c>
      <c r="U8013" s="43">
        <f>S8013/(INDEX(Installed_Capacity!$H$33:$S$38,MATCH(Source_Data!B8013,Installed_Capacity!$G$33:$G$38,0),MATCH(Source_Data!C8013,Installed_Capacity!$H$32:$S$32,0)))</f>
        <v>4.7178024113154478E-4</v>
      </c>
      <c r="V8013" s="21"/>
      <c r="W8013" s="2"/>
    </row>
    <row r="8014" spans="1:23" x14ac:dyDescent="0.25">
      <c r="A8014" s="17">
        <v>43069</v>
      </c>
      <c r="B8014" s="19">
        <v>2017</v>
      </c>
      <c r="C8014" s="19">
        <v>11</v>
      </c>
      <c r="D8014" s="19">
        <v>30</v>
      </c>
      <c r="E8014" s="19">
        <v>20</v>
      </c>
      <c r="F8014" s="69">
        <v>29457.469700410002</v>
      </c>
      <c r="G8014" s="52">
        <f t="shared" si="125"/>
        <v>29878.85439398</v>
      </c>
      <c r="H8014" s="34">
        <v>0</v>
      </c>
      <c r="I8014" s="35">
        <v>1.8528264999999999E-2</v>
      </c>
      <c r="J8014" s="35">
        <f>H8014/(INDEX(Installed_Capacity!$H$6:$S$11,MATCH(Source_Data!B8014,Installed_Capacity!$G$6:$G$11,0),MATCH(Source_Data!C8014,Installed_Capacity!$H$5:$S$5,0)))</f>
        <v>0</v>
      </c>
      <c r="K8014" s="36">
        <f>I8014/(INDEX(Installed_Capacity!$H$15:$S$20,MATCH(Source_Data!B8014,Installed_Capacity!$G$15:$G$20,0),MATCH(Source_Data!C8014,Installed_Capacity!$H$14:$S$14,0)))</f>
        <v>4.7102445336472093E-6</v>
      </c>
      <c r="L8014" s="39">
        <v>0</v>
      </c>
      <c r="M8014" s="40">
        <v>3.1719761999999999E-2</v>
      </c>
      <c r="N8014" s="40">
        <f>L8014/(INDEX(Installed_Capacity!$V$6:$AG$11,MATCH(Source_Data!B8014,Installed_Capacity!$U$6:$U$11,0),MATCH(Source_Data!C8014,Installed_Capacity!$V$5:$AG$5,0)))</f>
        <v>0</v>
      </c>
      <c r="O8014" s="41">
        <f>M8014/(INDEX(Installed_Capacity!$V$15:$AG$20,MATCH(Source_Data!B8014,Installed_Capacity!$U$15:$U$20,0),MATCH(Source_Data!C8014,Installed_Capacity!$V$14:$AG$14,0)))</f>
        <v>1.233272239502333E-5</v>
      </c>
      <c r="P8014" s="37">
        <v>0</v>
      </c>
      <c r="Q8014" s="38">
        <f>P8014/(INDEX(Installed_Capacity!$AJ$15:$AU$20,MATCH(Source_Data!B8014,Installed_Capacity!$AI$15:$AI$20,0),MATCH(Source_Data!C8014,Installed_Capacity!$AJ$14:$AU$14,0)))</f>
        <v>0</v>
      </c>
      <c r="R8014" s="63">
        <v>0.32465518999999998</v>
      </c>
      <c r="S8014" s="42">
        <v>14.704555514000001</v>
      </c>
      <c r="T8014" s="42">
        <f>R8014/(INDEX(Installed_Capacity!$H$25:$S$30,MATCH(Source_Data!B8014,Installed_Capacity!$G$25:$G$30,0),MATCH(Source_Data!C8014,Installed_Capacity!$H$24:$S$24,0)))</f>
        <v>2.3256102435530081E-4</v>
      </c>
      <c r="U8014" s="43">
        <f>S8014/(INDEX(Installed_Capacity!$H$33:$S$38,MATCH(Source_Data!B8014,Installed_Capacity!$G$33:$G$38,0),MATCH(Source_Data!C8014,Installed_Capacity!$H$32:$S$32,0)))</f>
        <v>4.3177449895907055E-3</v>
      </c>
      <c r="V8014" s="21"/>
      <c r="W8014" s="2"/>
    </row>
    <row r="8015" spans="1:23" x14ac:dyDescent="0.25">
      <c r="A8015" s="17">
        <v>43069</v>
      </c>
      <c r="B8015" s="19">
        <v>2017</v>
      </c>
      <c r="C8015" s="19">
        <v>11</v>
      </c>
      <c r="D8015" s="19">
        <v>30</v>
      </c>
      <c r="E8015" s="19">
        <v>21</v>
      </c>
      <c r="F8015" s="69">
        <v>28691.147620740001</v>
      </c>
      <c r="G8015" s="52">
        <f t="shared" si="125"/>
        <v>29878.85439398</v>
      </c>
      <c r="H8015" s="34">
        <v>0</v>
      </c>
      <c r="I8015" s="35">
        <v>1.7453112E-2</v>
      </c>
      <c r="J8015" s="35">
        <f>H8015/(INDEX(Installed_Capacity!$H$6:$S$11,MATCH(Source_Data!B8015,Installed_Capacity!$G$6:$G$11,0),MATCH(Source_Data!C8015,Installed_Capacity!$H$5:$S$5,0)))</f>
        <v>0</v>
      </c>
      <c r="K8015" s="36">
        <f>I8015/(INDEX(Installed_Capacity!$H$15:$S$20,MATCH(Source_Data!B8015,Installed_Capacity!$G$15:$G$20,0),MATCH(Source_Data!C8015,Installed_Capacity!$H$14:$S$14,0)))</f>
        <v>4.4369197759818587E-6</v>
      </c>
      <c r="L8015" s="39">
        <v>0</v>
      </c>
      <c r="M8015" s="40">
        <v>2.0652588999999999E-2</v>
      </c>
      <c r="N8015" s="40">
        <f>L8015/(INDEX(Installed_Capacity!$V$6:$AG$11,MATCH(Source_Data!B8015,Installed_Capacity!$U$6:$U$11,0),MATCH(Source_Data!C8015,Installed_Capacity!$V$5:$AG$5,0)))</f>
        <v>0</v>
      </c>
      <c r="O8015" s="41">
        <f>M8015/(INDEX(Installed_Capacity!$V$15:$AG$20,MATCH(Source_Data!B8015,Installed_Capacity!$U$15:$U$20,0),MATCH(Source_Data!C8015,Installed_Capacity!$V$14:$AG$14,0)))</f>
        <v>8.0297779937791618E-6</v>
      </c>
      <c r="P8015" s="37">
        <v>0</v>
      </c>
      <c r="Q8015" s="38">
        <f>P8015/(INDEX(Installed_Capacity!$AJ$15:$AU$20,MATCH(Source_Data!B8015,Installed_Capacity!$AI$15:$AI$20,0),MATCH(Source_Data!C8015,Installed_Capacity!$AJ$14:$AU$14,0)))</f>
        <v>0</v>
      </c>
      <c r="R8015" s="63">
        <v>1.142967726</v>
      </c>
      <c r="S8015" s="42">
        <v>91.091380315999999</v>
      </c>
      <c r="T8015" s="42">
        <f>R8015/(INDEX(Installed_Capacity!$H$25:$S$30,MATCH(Source_Data!B8015,Installed_Capacity!$G$25:$G$30,0),MATCH(Source_Data!C8015,Installed_Capacity!$H$24:$S$24,0)))</f>
        <v>8.1874478939828062E-4</v>
      </c>
      <c r="U8015" s="43">
        <f>S8015/(INDEX(Installed_Capacity!$H$33:$S$38,MATCH(Source_Data!B8015,Installed_Capacity!$G$33:$G$38,0),MATCH(Source_Data!C8015,Installed_Capacity!$H$32:$S$32,0)))</f>
        <v>2.6747449154776972E-2</v>
      </c>
      <c r="V8015" s="21"/>
      <c r="W8015" s="2"/>
    </row>
    <row r="8016" spans="1:23" x14ac:dyDescent="0.25">
      <c r="A8016" s="17">
        <v>43069</v>
      </c>
      <c r="B8016" s="19">
        <v>2017</v>
      </c>
      <c r="C8016" s="19">
        <v>11</v>
      </c>
      <c r="D8016" s="19">
        <v>30</v>
      </c>
      <c r="E8016" s="19">
        <v>22</v>
      </c>
      <c r="F8016" s="69">
        <v>27272.54416306</v>
      </c>
      <c r="G8016" s="52">
        <f t="shared" si="125"/>
        <v>29878.85439398</v>
      </c>
      <c r="H8016" s="34">
        <v>0</v>
      </c>
      <c r="I8016" s="35">
        <v>1.2168876E-2</v>
      </c>
      <c r="J8016" s="35">
        <f>H8016/(INDEX(Installed_Capacity!$H$6:$S$11,MATCH(Source_Data!B8016,Installed_Capacity!$G$6:$G$11,0),MATCH(Source_Data!C8016,Installed_Capacity!$H$5:$S$5,0)))</f>
        <v>0</v>
      </c>
      <c r="K8016" s="36">
        <f>I8016/(INDEX(Installed_Capacity!$H$15:$S$20,MATCH(Source_Data!B8016,Installed_Capacity!$G$15:$G$20,0),MATCH(Source_Data!C8016,Installed_Capacity!$H$14:$S$14,0)))</f>
        <v>3.0935644357218942E-6</v>
      </c>
      <c r="L8016" s="39">
        <v>0</v>
      </c>
      <c r="M8016" s="40">
        <v>2.4996740999999999E-2</v>
      </c>
      <c r="N8016" s="40">
        <f>L8016/(INDEX(Installed_Capacity!$V$6:$AG$11,MATCH(Source_Data!B8016,Installed_Capacity!$U$6:$U$11,0),MATCH(Source_Data!C8016,Installed_Capacity!$V$5:$AG$5,0)))</f>
        <v>0</v>
      </c>
      <c r="O8016" s="41">
        <f>M8016/(INDEX(Installed_Capacity!$V$15:$AG$20,MATCH(Source_Data!B8016,Installed_Capacity!$U$15:$U$20,0),MATCH(Source_Data!C8016,Installed_Capacity!$V$14:$AG$14,0)))</f>
        <v>9.7187951010886479E-6</v>
      </c>
      <c r="P8016" s="37">
        <v>0</v>
      </c>
      <c r="Q8016" s="38">
        <f>P8016/(INDEX(Installed_Capacity!$AJ$15:$AU$20,MATCH(Source_Data!B8016,Installed_Capacity!$AI$15:$AI$20,0),MATCH(Source_Data!C8016,Installed_Capacity!$AJ$14:$AU$14,0)))</f>
        <v>0</v>
      </c>
      <c r="R8016" s="63">
        <v>0.60864169099999998</v>
      </c>
      <c r="S8016" s="42">
        <v>101.12176291</v>
      </c>
      <c r="T8016" s="42">
        <f>R8016/(INDEX(Installed_Capacity!$H$25:$S$30,MATCH(Source_Data!B8016,Installed_Capacity!$G$25:$G$30,0),MATCH(Source_Data!C8016,Installed_Capacity!$H$24:$S$24,0)))</f>
        <v>4.3598974999999989E-4</v>
      </c>
      <c r="U8016" s="43">
        <f>S8016/(INDEX(Installed_Capacity!$H$33:$S$38,MATCH(Source_Data!B8016,Installed_Capacity!$G$33:$G$38,0),MATCH(Source_Data!C8016,Installed_Capacity!$H$32:$S$32,0)))</f>
        <v>2.9692702015204329E-2</v>
      </c>
      <c r="V8016" s="21"/>
      <c r="W8016" s="2"/>
    </row>
    <row r="8017" spans="1:23" x14ac:dyDescent="0.25">
      <c r="A8017" s="17">
        <v>43069</v>
      </c>
      <c r="B8017" s="19">
        <v>2017</v>
      </c>
      <c r="C8017" s="19">
        <v>11</v>
      </c>
      <c r="D8017" s="19">
        <v>30</v>
      </c>
      <c r="E8017" s="19">
        <v>23</v>
      </c>
      <c r="F8017" s="69">
        <v>25225.254634280001</v>
      </c>
      <c r="G8017" s="52">
        <f t="shared" si="125"/>
        <v>29878.85439398</v>
      </c>
      <c r="H8017" s="34">
        <v>0</v>
      </c>
      <c r="I8017" s="35">
        <v>7.4014459999999999E-3</v>
      </c>
      <c r="J8017" s="35">
        <f>H8017/(INDEX(Installed_Capacity!$H$6:$S$11,MATCH(Source_Data!B8017,Installed_Capacity!$G$6:$G$11,0),MATCH(Source_Data!C8017,Installed_Capacity!$H$5:$S$5,0)))</f>
        <v>0</v>
      </c>
      <c r="K8017" s="36">
        <f>I8017/(INDEX(Installed_Capacity!$H$15:$S$20,MATCH(Source_Data!B8017,Installed_Capacity!$G$15:$G$20,0),MATCH(Source_Data!C8017,Installed_Capacity!$H$14:$S$14,0)))</f>
        <v>1.8815912101097973E-6</v>
      </c>
      <c r="L8017" s="39">
        <v>0</v>
      </c>
      <c r="M8017" s="40">
        <v>2.0146672000000001E-2</v>
      </c>
      <c r="N8017" s="40">
        <f>L8017/(INDEX(Installed_Capacity!$V$6:$AG$11,MATCH(Source_Data!B8017,Installed_Capacity!$U$6:$U$11,0),MATCH(Source_Data!C8017,Installed_Capacity!$V$5:$AG$5,0)))</f>
        <v>0</v>
      </c>
      <c r="O8017" s="41">
        <f>M8017/(INDEX(Installed_Capacity!$V$15:$AG$20,MATCH(Source_Data!B8017,Installed_Capacity!$U$15:$U$20,0),MATCH(Source_Data!C8017,Installed_Capacity!$V$14:$AG$14,0)))</f>
        <v>7.8330762052877155E-6</v>
      </c>
      <c r="P8017" s="37">
        <v>0</v>
      </c>
      <c r="Q8017" s="38">
        <f>P8017/(INDEX(Installed_Capacity!$AJ$15:$AU$20,MATCH(Source_Data!B8017,Installed_Capacity!$AI$15:$AI$20,0),MATCH(Source_Data!C8017,Installed_Capacity!$AJ$14:$AU$14,0)))</f>
        <v>0</v>
      </c>
      <c r="R8017" s="63">
        <v>1.487085E-3</v>
      </c>
      <c r="S8017" s="42">
        <v>196.360627655</v>
      </c>
      <c r="T8017" s="42">
        <f>R8017/(INDEX(Installed_Capacity!$H$25:$S$30,MATCH(Source_Data!B8017,Installed_Capacity!$G$25:$G$30,0),MATCH(Source_Data!C8017,Installed_Capacity!$H$24:$S$24,0)))</f>
        <v>1.065247134670487E-6</v>
      </c>
      <c r="U8017" s="43">
        <f>S8017/(INDEX(Installed_Capacity!$H$33:$S$38,MATCH(Source_Data!B8017,Installed_Capacity!$G$33:$G$38,0),MATCH(Source_Data!C8017,Installed_Capacity!$H$32:$S$32,0)))</f>
        <v>5.7657990097221945E-2</v>
      </c>
      <c r="V8017" s="21"/>
      <c r="W8017" s="2"/>
    </row>
    <row r="8018" spans="1:23" x14ac:dyDescent="0.25">
      <c r="A8018" s="17">
        <v>43069</v>
      </c>
      <c r="B8018" s="19">
        <v>2017</v>
      </c>
      <c r="C8018" s="19">
        <v>11</v>
      </c>
      <c r="D8018" s="19">
        <v>30</v>
      </c>
      <c r="E8018" s="19">
        <v>24</v>
      </c>
      <c r="F8018" s="69">
        <v>23623.46434097</v>
      </c>
      <c r="G8018" s="52">
        <f t="shared" si="125"/>
        <v>29878.85439398</v>
      </c>
      <c r="H8018" s="34">
        <v>0</v>
      </c>
      <c r="I8018" s="35">
        <v>2.7614110000000001E-3</v>
      </c>
      <c r="J8018" s="35">
        <f>H8018/(INDEX(Installed_Capacity!$H$6:$S$11,MATCH(Source_Data!B8018,Installed_Capacity!$G$6:$G$11,0),MATCH(Source_Data!C8018,Installed_Capacity!$H$5:$S$5,0)))</f>
        <v>0</v>
      </c>
      <c r="K8018" s="36">
        <f>I8018/(INDEX(Installed_Capacity!$H$15:$S$20,MATCH(Source_Data!B8018,Installed_Capacity!$G$15:$G$20,0),MATCH(Source_Data!C8018,Installed_Capacity!$H$14:$S$14,0)))</f>
        <v>7.0200426580164281E-7</v>
      </c>
      <c r="L8018" s="39">
        <v>0</v>
      </c>
      <c r="M8018" s="40">
        <v>4.1018349999999999E-3</v>
      </c>
      <c r="N8018" s="40">
        <f>L8018/(INDEX(Installed_Capacity!$V$6:$AG$11,MATCH(Source_Data!B8018,Installed_Capacity!$U$6:$U$11,0),MATCH(Source_Data!C8018,Installed_Capacity!$V$5:$AG$5,0)))</f>
        <v>0</v>
      </c>
      <c r="O8018" s="41">
        <f>M8018/(INDEX(Installed_Capacity!$V$15:$AG$20,MATCH(Source_Data!B8018,Installed_Capacity!$U$15:$U$20,0),MATCH(Source_Data!C8018,Installed_Capacity!$V$14:$AG$14,0)))</f>
        <v>1.5948036547433905E-6</v>
      </c>
      <c r="P8018" s="37">
        <v>0</v>
      </c>
      <c r="Q8018" s="38">
        <f>P8018/(INDEX(Installed_Capacity!$AJ$15:$AU$20,MATCH(Source_Data!B8018,Installed_Capacity!$AI$15:$AI$20,0),MATCH(Source_Data!C8018,Installed_Capacity!$AJ$14:$AU$14,0)))</f>
        <v>0</v>
      </c>
      <c r="R8018" s="63">
        <v>3.3196625E-2</v>
      </c>
      <c r="S8018" s="42">
        <v>56.798060223</v>
      </c>
      <c r="T8018" s="42">
        <f>R8018/(INDEX(Installed_Capacity!$H$25:$S$30,MATCH(Source_Data!B8018,Installed_Capacity!$G$25:$G$30,0),MATCH(Source_Data!C8018,Installed_Capacity!$H$24:$S$24,0)))</f>
        <v>2.377981733524355E-5</v>
      </c>
      <c r="U8018" s="43">
        <f>S8018/(INDEX(Installed_Capacity!$H$33:$S$38,MATCH(Source_Data!B8018,Installed_Capacity!$G$33:$G$38,0),MATCH(Source_Data!C8018,Installed_Capacity!$H$32:$S$32,0)))</f>
        <v>1.6677793471066859E-2</v>
      </c>
      <c r="V8018" s="21"/>
      <c r="W8018" s="2"/>
    </row>
    <row r="8019" spans="1:23" x14ac:dyDescent="0.25">
      <c r="A8019" s="17">
        <v>43070</v>
      </c>
      <c r="B8019" s="19">
        <v>2017</v>
      </c>
      <c r="C8019" s="19">
        <v>12</v>
      </c>
      <c r="D8019" s="19">
        <v>1</v>
      </c>
      <c r="E8019" s="19">
        <v>1</v>
      </c>
      <c r="F8019" s="69">
        <v>22583.19006519</v>
      </c>
      <c r="G8019" s="52">
        <f t="shared" si="125"/>
        <v>29467.22464647</v>
      </c>
      <c r="H8019" s="34">
        <v>0</v>
      </c>
      <c r="I8019" s="35">
        <v>-3.9653999999999997E-5</v>
      </c>
      <c r="J8019" s="35">
        <f>H8019/(INDEX(Installed_Capacity!$H$6:$S$11,MATCH(Source_Data!B8019,Installed_Capacity!$G$6:$G$11,0),MATCH(Source_Data!C8019,Installed_Capacity!$H$5:$S$5,0)))</f>
        <v>0</v>
      </c>
      <c r="K8019" s="36">
        <f>I8019/(INDEX(Installed_Capacity!$H$15:$S$20,MATCH(Source_Data!B8019,Installed_Capacity!$G$15:$G$20,0),MATCH(Source_Data!C8019,Installed_Capacity!$H$14:$S$14,0)))</f>
        <v>-1.0080816349358476E-8</v>
      </c>
      <c r="L8019" s="39">
        <v>0</v>
      </c>
      <c r="M8019" s="40">
        <v>2.7189480000000001E-3</v>
      </c>
      <c r="N8019" s="40">
        <f>L8019/(INDEX(Installed_Capacity!$V$6:$AG$11,MATCH(Source_Data!B8019,Installed_Capacity!$U$6:$U$11,0),MATCH(Source_Data!C8019,Installed_Capacity!$V$5:$AG$5,0)))</f>
        <v>0</v>
      </c>
      <c r="O8019" s="41">
        <f>M8019/(INDEX(Installed_Capacity!$V$15:$AG$20,MATCH(Source_Data!B8019,Installed_Capacity!$U$15:$U$20,0),MATCH(Source_Data!C8019,Installed_Capacity!$V$14:$AG$14,0)))</f>
        <v>1.033034954407295E-6</v>
      </c>
      <c r="P8019" s="37">
        <v>0</v>
      </c>
      <c r="Q8019" s="38">
        <f>P8019/(INDEX(Installed_Capacity!$AJ$15:$AU$20,MATCH(Source_Data!B8019,Installed_Capacity!$AI$15:$AI$20,0),MATCH(Source_Data!C8019,Installed_Capacity!$AJ$14:$AU$14,0)))</f>
        <v>0</v>
      </c>
      <c r="R8019" s="63">
        <v>0</v>
      </c>
      <c r="S8019" s="42">
        <v>22.491114682999999</v>
      </c>
      <c r="T8019" s="42">
        <f>R8019/(INDEX(Installed_Capacity!$H$25:$S$30,MATCH(Source_Data!B8019,Installed_Capacity!$G$25:$G$30,0),MATCH(Source_Data!C8019,Installed_Capacity!$H$24:$S$24,0)))</f>
        <v>0</v>
      </c>
      <c r="U8019" s="43">
        <f>S8019/(INDEX(Installed_Capacity!$H$33:$S$38,MATCH(Source_Data!B8019,Installed_Capacity!$G$33:$G$38,0),MATCH(Source_Data!C8019,Installed_Capacity!$H$32:$S$32,0)))</f>
        <v>6.6041369044018547E-3</v>
      </c>
      <c r="V8019" s="21"/>
      <c r="W8019" s="2"/>
    </row>
    <row r="8020" spans="1:23" x14ac:dyDescent="0.25">
      <c r="A8020" s="17">
        <v>43070</v>
      </c>
      <c r="B8020" s="19">
        <v>2017</v>
      </c>
      <c r="C8020" s="19">
        <v>12</v>
      </c>
      <c r="D8020" s="19">
        <v>1</v>
      </c>
      <c r="E8020" s="19">
        <v>2</v>
      </c>
      <c r="F8020" s="69">
        <v>21708.295364140002</v>
      </c>
      <c r="G8020" s="52">
        <f t="shared" si="125"/>
        <v>29467.22464647</v>
      </c>
      <c r="H8020" s="34">
        <v>0</v>
      </c>
      <c r="I8020" s="35">
        <v>-2.4666100000000002E-4</v>
      </c>
      <c r="J8020" s="35">
        <f>H8020/(INDEX(Installed_Capacity!$H$6:$S$11,MATCH(Source_Data!B8020,Installed_Capacity!$G$6:$G$11,0),MATCH(Source_Data!C8020,Installed_Capacity!$H$5:$S$5,0)))</f>
        <v>0</v>
      </c>
      <c r="K8020" s="36">
        <f>I8020/(INDEX(Installed_Capacity!$H$15:$S$20,MATCH(Source_Data!B8020,Installed_Capacity!$G$15:$G$20,0),MATCH(Source_Data!C8020,Installed_Capacity!$H$14:$S$14,0)))</f>
        <v>-6.2706013051624342E-8</v>
      </c>
      <c r="L8020" s="39">
        <v>0</v>
      </c>
      <c r="M8020" s="40">
        <v>6.6328439999999997E-3</v>
      </c>
      <c r="N8020" s="40">
        <f>L8020/(INDEX(Installed_Capacity!$V$6:$AG$11,MATCH(Source_Data!B8020,Installed_Capacity!$U$6:$U$11,0),MATCH(Source_Data!C8020,Installed_Capacity!$V$5:$AG$5,0)))</f>
        <v>0</v>
      </c>
      <c r="O8020" s="41">
        <f>M8020/(INDEX(Installed_Capacity!$V$15:$AG$20,MATCH(Source_Data!B8020,Installed_Capacity!$U$15:$U$20,0),MATCH(Source_Data!C8020,Installed_Capacity!$V$14:$AG$14,0)))</f>
        <v>2.5200775075987846E-6</v>
      </c>
      <c r="P8020" s="37">
        <v>0</v>
      </c>
      <c r="Q8020" s="38">
        <f>P8020/(INDEX(Installed_Capacity!$AJ$15:$AU$20,MATCH(Source_Data!B8020,Installed_Capacity!$AI$15:$AI$20,0),MATCH(Source_Data!C8020,Installed_Capacity!$AJ$14:$AU$14,0)))</f>
        <v>0</v>
      </c>
      <c r="R8020" s="63">
        <v>8.3428534999999998E-2</v>
      </c>
      <c r="S8020" s="42">
        <v>38.172768746999999</v>
      </c>
      <c r="T8020" s="42">
        <f>R8020/(INDEX(Installed_Capacity!$H$25:$S$30,MATCH(Source_Data!B8020,Installed_Capacity!$G$25:$G$30,0),MATCH(Source_Data!C8020,Installed_Capacity!$H$24:$S$24,0)))</f>
        <v>5.9762560888252139E-5</v>
      </c>
      <c r="U8020" s="43">
        <f>S8020/(INDEX(Installed_Capacity!$H$33:$S$38,MATCH(Source_Data!B8020,Installed_Capacity!$G$33:$G$38,0),MATCH(Source_Data!C8020,Installed_Capacity!$H$32:$S$32,0)))</f>
        <v>1.1208790421392938E-2</v>
      </c>
      <c r="V8020" s="21"/>
      <c r="W8020" s="2"/>
    </row>
    <row r="8021" spans="1:23" x14ac:dyDescent="0.25">
      <c r="A8021" s="17">
        <v>43070</v>
      </c>
      <c r="B8021" s="19">
        <v>2017</v>
      </c>
      <c r="C8021" s="19">
        <v>12</v>
      </c>
      <c r="D8021" s="19">
        <v>1</v>
      </c>
      <c r="E8021" s="19">
        <v>3</v>
      </c>
      <c r="F8021" s="69">
        <v>21228.136091069999</v>
      </c>
      <c r="G8021" s="52">
        <f t="shared" si="125"/>
        <v>29467.22464647</v>
      </c>
      <c r="H8021" s="34">
        <v>0</v>
      </c>
      <c r="I8021" s="35">
        <v>-1.651006E-3</v>
      </c>
      <c r="J8021" s="35">
        <f>H8021/(INDEX(Installed_Capacity!$H$6:$S$11,MATCH(Source_Data!B8021,Installed_Capacity!$G$6:$G$11,0),MATCH(Source_Data!C8021,Installed_Capacity!$H$5:$S$5,0)))</f>
        <v>0</v>
      </c>
      <c r="K8021" s="36">
        <f>I8021/(INDEX(Installed_Capacity!$H$15:$S$20,MATCH(Source_Data!B8021,Installed_Capacity!$G$15:$G$20,0),MATCH(Source_Data!C8021,Installed_Capacity!$H$14:$S$14,0)))</f>
        <v>-4.1971776561479149E-7</v>
      </c>
      <c r="L8021" s="39">
        <v>0</v>
      </c>
      <c r="M8021" s="40">
        <v>5.9766769999999997E-3</v>
      </c>
      <c r="N8021" s="40">
        <f>L8021/(INDEX(Installed_Capacity!$V$6:$AG$11,MATCH(Source_Data!B8021,Installed_Capacity!$U$6:$U$11,0),MATCH(Source_Data!C8021,Installed_Capacity!$V$5:$AG$5,0)))</f>
        <v>0</v>
      </c>
      <c r="O8021" s="41">
        <f>M8021/(INDEX(Installed_Capacity!$V$15:$AG$20,MATCH(Source_Data!B8021,Installed_Capacity!$U$15:$U$20,0),MATCH(Source_Data!C8021,Installed_Capacity!$V$14:$AG$14,0)))</f>
        <v>2.2707739361702132E-6</v>
      </c>
      <c r="P8021" s="37">
        <v>0</v>
      </c>
      <c r="Q8021" s="38">
        <f>P8021/(INDEX(Installed_Capacity!$AJ$15:$AU$20,MATCH(Source_Data!B8021,Installed_Capacity!$AI$15:$AI$20,0),MATCH(Source_Data!C8021,Installed_Capacity!$AJ$14:$AU$14,0)))</f>
        <v>0</v>
      </c>
      <c r="R8021" s="63">
        <v>0.971377669</v>
      </c>
      <c r="S8021" s="42">
        <v>72.084294056999994</v>
      </c>
      <c r="T8021" s="42">
        <f>R8021/(INDEX(Installed_Capacity!$H$25:$S$30,MATCH(Source_Data!B8021,Installed_Capacity!$G$25:$G$30,0),MATCH(Source_Data!C8021,Installed_Capacity!$H$24:$S$24,0)))</f>
        <v>6.9582927578796551E-4</v>
      </c>
      <c r="U8021" s="43">
        <f>S8021/(INDEX(Installed_Capacity!$H$33:$S$38,MATCH(Source_Data!B8021,Installed_Capacity!$G$33:$G$38,0),MATCH(Source_Data!C8021,Installed_Capacity!$H$32:$S$32,0)))</f>
        <v>2.1166338499417139E-2</v>
      </c>
      <c r="V8021" s="21"/>
      <c r="W8021" s="2"/>
    </row>
    <row r="8022" spans="1:23" x14ac:dyDescent="0.25">
      <c r="A8022" s="17">
        <v>43070</v>
      </c>
      <c r="B8022" s="19">
        <v>2017</v>
      </c>
      <c r="C8022" s="19">
        <v>12</v>
      </c>
      <c r="D8022" s="19">
        <v>1</v>
      </c>
      <c r="E8022" s="19">
        <v>4</v>
      </c>
      <c r="F8022" s="69">
        <v>21162.636701809999</v>
      </c>
      <c r="G8022" s="52">
        <f t="shared" si="125"/>
        <v>29467.22464647</v>
      </c>
      <c r="H8022" s="34">
        <v>0</v>
      </c>
      <c r="I8022" s="35">
        <v>-2.252099E-3</v>
      </c>
      <c r="J8022" s="35">
        <f>H8022/(INDEX(Installed_Capacity!$H$6:$S$11,MATCH(Source_Data!B8022,Installed_Capacity!$G$6:$G$11,0),MATCH(Source_Data!C8022,Installed_Capacity!$H$5:$S$5,0)))</f>
        <v>0</v>
      </c>
      <c r="K8022" s="36">
        <f>I8022/(INDEX(Installed_Capacity!$H$15:$S$20,MATCH(Source_Data!B8022,Installed_Capacity!$G$15:$G$20,0),MATCH(Source_Data!C8022,Installed_Capacity!$H$14:$S$14,0)))</f>
        <v>-5.7252727138684308E-7</v>
      </c>
      <c r="L8022" s="39">
        <v>0</v>
      </c>
      <c r="M8022" s="40">
        <v>4.5693699999999998E-4</v>
      </c>
      <c r="N8022" s="40">
        <f>L8022/(INDEX(Installed_Capacity!$V$6:$AG$11,MATCH(Source_Data!B8022,Installed_Capacity!$U$6:$U$11,0),MATCH(Source_Data!C8022,Installed_Capacity!$V$5:$AG$5,0)))</f>
        <v>0</v>
      </c>
      <c r="O8022" s="41">
        <f>M8022/(INDEX(Installed_Capacity!$V$15:$AG$20,MATCH(Source_Data!B8022,Installed_Capacity!$U$15:$U$20,0),MATCH(Source_Data!C8022,Installed_Capacity!$V$14:$AG$14,0)))</f>
        <v>1.7360828267477206E-7</v>
      </c>
      <c r="P8022" s="37">
        <v>0</v>
      </c>
      <c r="Q8022" s="38">
        <f>P8022/(INDEX(Installed_Capacity!$AJ$15:$AU$20,MATCH(Source_Data!B8022,Installed_Capacity!$AI$15:$AI$20,0),MATCH(Source_Data!C8022,Installed_Capacity!$AJ$14:$AU$14,0)))</f>
        <v>0</v>
      </c>
      <c r="R8022" s="63">
        <v>0.433183133</v>
      </c>
      <c r="S8022" s="42">
        <v>148.19838498300001</v>
      </c>
      <c r="T8022" s="42">
        <f>R8022/(INDEX(Installed_Capacity!$H$25:$S$30,MATCH(Source_Data!B8022,Installed_Capacity!$G$25:$G$30,0),MATCH(Source_Data!C8022,Installed_Capacity!$H$24:$S$24,0)))</f>
        <v>3.1030310386819481E-4</v>
      </c>
      <c r="U8022" s="43">
        <f>S8022/(INDEX(Installed_Capacity!$H$33:$S$38,MATCH(Source_Data!B8022,Installed_Capacity!$G$33:$G$38,0),MATCH(Source_Data!C8022,Installed_Capacity!$H$32:$S$32,0)))</f>
        <v>4.3515958956838872E-2</v>
      </c>
      <c r="V8022" s="21"/>
      <c r="W8022" s="2"/>
    </row>
    <row r="8023" spans="1:23" x14ac:dyDescent="0.25">
      <c r="A8023" s="17">
        <v>43070</v>
      </c>
      <c r="B8023" s="19">
        <v>2017</v>
      </c>
      <c r="C8023" s="19">
        <v>12</v>
      </c>
      <c r="D8023" s="19">
        <v>1</v>
      </c>
      <c r="E8023" s="19">
        <v>5</v>
      </c>
      <c r="F8023" s="69">
        <v>21758.810857690001</v>
      </c>
      <c r="G8023" s="52">
        <f t="shared" si="125"/>
        <v>29467.22464647</v>
      </c>
      <c r="H8023" s="34">
        <v>0</v>
      </c>
      <c r="I8023" s="35">
        <v>-2.3089220000000001E-3</v>
      </c>
      <c r="J8023" s="35">
        <f>H8023/(INDEX(Installed_Capacity!$H$6:$S$11,MATCH(Source_Data!B8023,Installed_Capacity!$G$6:$G$11,0),MATCH(Source_Data!C8023,Installed_Capacity!$H$5:$S$5,0)))</f>
        <v>0</v>
      </c>
      <c r="K8023" s="36">
        <f>I8023/(INDEX(Installed_Capacity!$H$15:$S$20,MATCH(Source_Data!B8023,Installed_Capacity!$G$15:$G$20,0),MATCH(Source_Data!C8023,Installed_Capacity!$H$14:$S$14,0)))</f>
        <v>-5.8697278072813524E-7</v>
      </c>
      <c r="L8023" s="39">
        <v>0</v>
      </c>
      <c r="M8023" s="40">
        <v>0</v>
      </c>
      <c r="N8023" s="40">
        <f>L8023/(INDEX(Installed_Capacity!$V$6:$AG$11,MATCH(Source_Data!B8023,Installed_Capacity!$U$6:$U$11,0),MATCH(Source_Data!C8023,Installed_Capacity!$V$5:$AG$5,0)))</f>
        <v>0</v>
      </c>
      <c r="O8023" s="41">
        <f>M8023/(INDEX(Installed_Capacity!$V$15:$AG$20,MATCH(Source_Data!B8023,Installed_Capacity!$U$15:$U$20,0),MATCH(Source_Data!C8023,Installed_Capacity!$V$14:$AG$14,0)))</f>
        <v>0</v>
      </c>
      <c r="P8023" s="37">
        <v>0</v>
      </c>
      <c r="Q8023" s="38">
        <f>P8023/(INDEX(Installed_Capacity!$AJ$15:$AU$20,MATCH(Source_Data!B8023,Installed_Capacity!$AI$15:$AI$20,0),MATCH(Source_Data!C8023,Installed_Capacity!$AJ$14:$AU$14,0)))</f>
        <v>0</v>
      </c>
      <c r="R8023" s="63">
        <v>7.2189499999999996E-4</v>
      </c>
      <c r="S8023" s="42">
        <v>29.561175800000001</v>
      </c>
      <c r="T8023" s="42">
        <f>R8023/(INDEX(Installed_Capacity!$H$25:$S$30,MATCH(Source_Data!B8023,Installed_Capacity!$G$25:$G$30,0),MATCH(Source_Data!C8023,Installed_Capacity!$H$24:$S$24,0)))</f>
        <v>5.1711676217765036E-7</v>
      </c>
      <c r="U8023" s="43">
        <f>S8023/(INDEX(Installed_Capacity!$H$33:$S$38,MATCH(Source_Data!B8023,Installed_Capacity!$G$33:$G$38,0),MATCH(Source_Data!C8023,Installed_Capacity!$H$32:$S$32,0)))</f>
        <v>8.6801412375462853E-3</v>
      </c>
      <c r="V8023" s="21"/>
      <c r="W8023" s="2"/>
    </row>
    <row r="8024" spans="1:23" x14ac:dyDescent="0.25">
      <c r="A8024" s="17">
        <v>43070</v>
      </c>
      <c r="B8024" s="19">
        <v>2017</v>
      </c>
      <c r="C8024" s="19">
        <v>12</v>
      </c>
      <c r="D8024" s="19">
        <v>1</v>
      </c>
      <c r="E8024" s="19">
        <v>6</v>
      </c>
      <c r="F8024" s="69">
        <v>23048.506048529998</v>
      </c>
      <c r="G8024" s="52">
        <f t="shared" si="125"/>
        <v>29467.22464647</v>
      </c>
      <c r="H8024" s="34">
        <v>0</v>
      </c>
      <c r="I8024" s="35">
        <v>-6.7009199999999995E-4</v>
      </c>
      <c r="J8024" s="35">
        <f>H8024/(INDEX(Installed_Capacity!$H$6:$S$11,MATCH(Source_Data!B8024,Installed_Capacity!$G$6:$G$11,0),MATCH(Source_Data!C8024,Installed_Capacity!$H$5:$S$5,0)))</f>
        <v>0</v>
      </c>
      <c r="K8024" s="36">
        <f>I8024/(INDEX(Installed_Capacity!$H$15:$S$20,MATCH(Source_Data!B8024,Installed_Capacity!$G$15:$G$20,0),MATCH(Source_Data!C8024,Installed_Capacity!$H$14:$S$14,0)))</f>
        <v>-1.7035039060811822E-7</v>
      </c>
      <c r="L8024" s="39">
        <v>0</v>
      </c>
      <c r="M8024" s="40">
        <v>0</v>
      </c>
      <c r="N8024" s="40">
        <f>L8024/(INDEX(Installed_Capacity!$V$6:$AG$11,MATCH(Source_Data!B8024,Installed_Capacity!$U$6:$U$11,0),MATCH(Source_Data!C8024,Installed_Capacity!$V$5:$AG$5,0)))</f>
        <v>0</v>
      </c>
      <c r="O8024" s="41">
        <f>M8024/(INDEX(Installed_Capacity!$V$15:$AG$20,MATCH(Source_Data!B8024,Installed_Capacity!$U$15:$U$20,0),MATCH(Source_Data!C8024,Installed_Capacity!$V$14:$AG$14,0)))</f>
        <v>0</v>
      </c>
      <c r="P8024" s="37">
        <v>0</v>
      </c>
      <c r="Q8024" s="38">
        <f>P8024/(INDEX(Installed_Capacity!$AJ$15:$AU$20,MATCH(Source_Data!B8024,Installed_Capacity!$AI$15:$AI$20,0),MATCH(Source_Data!C8024,Installed_Capacity!$AJ$14:$AU$14,0)))</f>
        <v>0</v>
      </c>
      <c r="R8024" s="63">
        <v>4.57E-5</v>
      </c>
      <c r="S8024" s="42">
        <v>1.780401406</v>
      </c>
      <c r="T8024" s="42">
        <f>R8024/(INDEX(Installed_Capacity!$H$25:$S$30,MATCH(Source_Data!B8024,Installed_Capacity!$G$25:$G$30,0),MATCH(Source_Data!C8024,Installed_Capacity!$H$24:$S$24,0)))</f>
        <v>3.2736389684813748E-8</v>
      </c>
      <c r="U8024" s="43">
        <f>S8024/(INDEX(Installed_Capacity!$H$33:$S$38,MATCH(Source_Data!B8024,Installed_Capacity!$G$33:$G$38,0),MATCH(Source_Data!C8024,Installed_Capacity!$H$32:$S$32,0)))</f>
        <v>5.2278487730538729E-4</v>
      </c>
      <c r="V8024" s="21"/>
      <c r="W8024" s="2"/>
    </row>
    <row r="8025" spans="1:23" x14ac:dyDescent="0.25">
      <c r="A8025" s="17">
        <v>43070</v>
      </c>
      <c r="B8025" s="19">
        <v>2017</v>
      </c>
      <c r="C8025" s="19">
        <v>12</v>
      </c>
      <c r="D8025" s="19">
        <v>1</v>
      </c>
      <c r="E8025" s="19">
        <v>7</v>
      </c>
      <c r="F8025" s="69">
        <v>25360.722216040002</v>
      </c>
      <c r="G8025" s="52">
        <f t="shared" si="125"/>
        <v>29467.22464647</v>
      </c>
      <c r="H8025" s="34">
        <v>0.43982558300000002</v>
      </c>
      <c r="I8025" s="35">
        <v>24.340364042000001</v>
      </c>
      <c r="J8025" s="35">
        <f>H8025/(INDEX(Installed_Capacity!$H$6:$S$11,MATCH(Source_Data!B8025,Installed_Capacity!$G$6:$G$11,0),MATCH(Source_Data!C8025,Installed_Capacity!$H$5:$S$5,0)))</f>
        <v>2.6810786050424269E-4</v>
      </c>
      <c r="K8025" s="36">
        <f>I8025/(INDEX(Installed_Capacity!$H$15:$S$20,MATCH(Source_Data!B8025,Installed_Capacity!$G$15:$G$20,0),MATCH(Source_Data!C8025,Installed_Capacity!$H$14:$S$14,0)))</f>
        <v>6.1877929032110451E-3</v>
      </c>
      <c r="L8025" s="39">
        <v>0.24259897699999999</v>
      </c>
      <c r="M8025" s="40">
        <v>10.910581959</v>
      </c>
      <c r="N8025" s="40">
        <f>L8025/(INDEX(Installed_Capacity!$V$6:$AG$11,MATCH(Source_Data!B8025,Installed_Capacity!$U$6:$U$11,0),MATCH(Source_Data!C8025,Installed_Capacity!$V$5:$AG$5,0)))</f>
        <v>2.0069073724789466E-4</v>
      </c>
      <c r="O8025" s="41">
        <f>M8025/(INDEX(Installed_Capacity!$V$15:$AG$20,MATCH(Source_Data!B8025,Installed_Capacity!$U$15:$U$20,0),MATCH(Source_Data!C8025,Installed_Capacity!$V$14:$AG$14,0)))</f>
        <v>4.145357887158055E-3</v>
      </c>
      <c r="P8025" s="37">
        <v>0</v>
      </c>
      <c r="Q8025" s="38">
        <f>P8025/(INDEX(Installed_Capacity!$AJ$15:$AU$20,MATCH(Source_Data!B8025,Installed_Capacity!$AI$15:$AI$20,0),MATCH(Source_Data!C8025,Installed_Capacity!$AJ$14:$AU$14,0)))</f>
        <v>0</v>
      </c>
      <c r="R8025" s="63">
        <v>1.6631027039999999</v>
      </c>
      <c r="S8025" s="42">
        <v>10.191079806999999</v>
      </c>
      <c r="T8025" s="42">
        <f>R8025/(INDEX(Installed_Capacity!$H$25:$S$30,MATCH(Source_Data!B8025,Installed_Capacity!$G$25:$G$30,0),MATCH(Source_Data!C8025,Installed_Capacity!$H$24:$S$24,0)))</f>
        <v>1.1913343151862461E-3</v>
      </c>
      <c r="U8025" s="43">
        <f>S8025/(INDEX(Installed_Capacity!$H$33:$S$38,MATCH(Source_Data!B8025,Installed_Capacity!$G$33:$G$38,0),MATCH(Source_Data!C8025,Installed_Capacity!$H$32:$S$32,0)))</f>
        <v>2.9924388896555979E-3</v>
      </c>
      <c r="V8025" s="21"/>
      <c r="W8025" s="2"/>
    </row>
    <row r="8026" spans="1:23" x14ac:dyDescent="0.25">
      <c r="A8026" s="17">
        <v>43070</v>
      </c>
      <c r="B8026" s="19">
        <v>2017</v>
      </c>
      <c r="C8026" s="19">
        <v>12</v>
      </c>
      <c r="D8026" s="19">
        <v>1</v>
      </c>
      <c r="E8026" s="19">
        <v>8</v>
      </c>
      <c r="F8026" s="69">
        <v>26406.675492750001</v>
      </c>
      <c r="G8026" s="52">
        <f t="shared" si="125"/>
        <v>29467.22464647</v>
      </c>
      <c r="H8026" s="34">
        <v>197.030882932</v>
      </c>
      <c r="I8026" s="35">
        <v>689.28176507600006</v>
      </c>
      <c r="J8026" s="35">
        <f>H8026/(INDEX(Installed_Capacity!$H$6:$S$11,MATCH(Source_Data!B8026,Installed_Capacity!$G$6:$G$11,0),MATCH(Source_Data!C8026,Installed_Capacity!$H$5:$S$5,0)))</f>
        <v>0.12010562940846581</v>
      </c>
      <c r="K8026" s="36">
        <f>I8026/(INDEX(Installed_Capacity!$H$15:$S$20,MATCH(Source_Data!B8026,Installed_Capacity!$G$15:$G$20,0),MATCH(Source_Data!C8026,Installed_Capacity!$H$14:$S$14,0)))</f>
        <v>0.17522880129855273</v>
      </c>
      <c r="L8026" s="39">
        <v>137.72637675300001</v>
      </c>
      <c r="M8026" s="40">
        <v>603.494745244</v>
      </c>
      <c r="N8026" s="40">
        <f>L8026/(INDEX(Installed_Capacity!$V$6:$AG$11,MATCH(Source_Data!B8026,Installed_Capacity!$U$6:$U$11,0),MATCH(Source_Data!C8026,Installed_Capacity!$V$5:$AG$5,0)))</f>
        <v>0.11393456159974191</v>
      </c>
      <c r="O8026" s="41">
        <f>M8026/(INDEX(Installed_Capacity!$V$15:$AG$20,MATCH(Source_Data!B8026,Installed_Capacity!$U$15:$U$20,0),MATCH(Source_Data!C8026,Installed_Capacity!$V$14:$AG$14,0)))</f>
        <v>0.22929131658206692</v>
      </c>
      <c r="P8026" s="37">
        <v>22.080947024</v>
      </c>
      <c r="Q8026" s="38">
        <f>P8026/(INDEX(Installed_Capacity!$AJ$15:$AU$20,MATCH(Source_Data!B8026,Installed_Capacity!$AI$15:$AI$20,0),MATCH(Source_Data!C8026,Installed_Capacity!$AJ$14:$AU$14,0)))</f>
        <v>2.4079549644492913E-2</v>
      </c>
      <c r="R8026" s="63">
        <v>6.3966262509999998</v>
      </c>
      <c r="S8026" s="42">
        <v>1.175449559</v>
      </c>
      <c r="T8026" s="42">
        <f>R8026/(INDEX(Installed_Capacity!$H$25:$S$30,MATCH(Source_Data!B8026,Installed_Capacity!$G$25:$G$30,0),MATCH(Source_Data!C8026,Installed_Capacity!$H$24:$S$24,0)))</f>
        <v>4.5821104949856726E-3</v>
      </c>
      <c r="U8026" s="43">
        <f>S8026/(INDEX(Installed_Capacity!$H$33:$S$38,MATCH(Source_Data!B8026,Installed_Capacity!$G$33:$G$38,0),MATCH(Source_Data!C8026,Installed_Capacity!$H$32:$S$32,0)))</f>
        <v>3.4515095944632535E-4</v>
      </c>
      <c r="V8026" s="21"/>
      <c r="W8026" s="2"/>
    </row>
    <row r="8027" spans="1:23" x14ac:dyDescent="0.25">
      <c r="A8027" s="17">
        <v>43070</v>
      </c>
      <c r="B8027" s="19">
        <v>2017</v>
      </c>
      <c r="C8027" s="19">
        <v>12</v>
      </c>
      <c r="D8027" s="19">
        <v>1</v>
      </c>
      <c r="E8027" s="19">
        <v>9</v>
      </c>
      <c r="F8027" s="69">
        <v>26416.63383526</v>
      </c>
      <c r="G8027" s="52">
        <f t="shared" si="125"/>
        <v>29467.22464647</v>
      </c>
      <c r="H8027" s="34">
        <v>765.34458738900003</v>
      </c>
      <c r="I8027" s="35">
        <v>1900.078945127</v>
      </c>
      <c r="J8027" s="35">
        <f>H8027/(INDEX(Installed_Capacity!$H$6:$S$11,MATCH(Source_Data!B8027,Installed_Capacity!$G$6:$G$11,0),MATCH(Source_Data!C8027,Installed_Capacity!$H$5:$S$5,0)))</f>
        <v>0.46653698148651618</v>
      </c>
      <c r="K8027" s="36">
        <f>I8027/(INDEX(Installed_Capacity!$H$15:$S$20,MATCH(Source_Data!B8027,Installed_Capacity!$G$15:$G$20,0),MATCH(Source_Data!C8027,Installed_Capacity!$H$14:$S$14,0)))</f>
        <v>0.48303694192535607</v>
      </c>
      <c r="L8027" s="39">
        <v>554.64550351900004</v>
      </c>
      <c r="M8027" s="40">
        <v>1516.1506967319999</v>
      </c>
      <c r="N8027" s="40">
        <f>L8027/(INDEX(Installed_Capacity!$V$6:$AG$11,MATCH(Source_Data!B8027,Installed_Capacity!$U$6:$U$11,0),MATCH(Source_Data!C8027,Installed_Capacity!$V$5:$AG$5,0)))</f>
        <v>0.4588321698176735</v>
      </c>
      <c r="O8027" s="41">
        <f>M8027/(INDEX(Installed_Capacity!$V$15:$AG$20,MATCH(Source_Data!B8027,Installed_Capacity!$U$15:$U$20,0),MATCH(Source_Data!C8027,Installed_Capacity!$V$14:$AG$14,0)))</f>
        <v>0.57604509754255329</v>
      </c>
      <c r="P8027" s="37">
        <v>257.93884600000001</v>
      </c>
      <c r="Q8027" s="38">
        <f>P8027/(INDEX(Installed_Capacity!$AJ$15:$AU$20,MATCH(Source_Data!B8027,Installed_Capacity!$AI$15:$AI$20,0),MATCH(Source_Data!C8027,Installed_Capacity!$AJ$14:$AU$14,0)))</f>
        <v>0.28128554634678299</v>
      </c>
      <c r="R8027" s="63">
        <v>9.332949953</v>
      </c>
      <c r="S8027" s="42">
        <v>0.16315179699999999</v>
      </c>
      <c r="T8027" s="42">
        <f>R8027/(INDEX(Installed_Capacity!$H$25:$S$30,MATCH(Source_Data!B8027,Installed_Capacity!$G$25:$G$30,0),MATCH(Source_Data!C8027,Installed_Capacity!$H$24:$S$24,0)))</f>
        <v>6.6854942356733517E-3</v>
      </c>
      <c r="U8027" s="43">
        <f>S8027/(INDEX(Installed_Capacity!$H$33:$S$38,MATCH(Source_Data!B8027,Installed_Capacity!$G$33:$G$38,0),MATCH(Source_Data!C8027,Installed_Capacity!$H$32:$S$32,0)))</f>
        <v>4.7906776465890104E-5</v>
      </c>
      <c r="V8027" s="21"/>
      <c r="W8027" s="2"/>
    </row>
    <row r="8028" spans="1:23" x14ac:dyDescent="0.25">
      <c r="A8028" s="17">
        <v>43070</v>
      </c>
      <c r="B8028" s="19">
        <v>2017</v>
      </c>
      <c r="C8028" s="19">
        <v>12</v>
      </c>
      <c r="D8028" s="19">
        <v>1</v>
      </c>
      <c r="E8028" s="19">
        <v>10</v>
      </c>
      <c r="F8028" s="69">
        <v>25924.376958429999</v>
      </c>
      <c r="G8028" s="52">
        <f t="shared" si="125"/>
        <v>29467.22464647</v>
      </c>
      <c r="H8028" s="34">
        <v>1110.176520059</v>
      </c>
      <c r="I8028" s="35">
        <v>2712.7253168329999</v>
      </c>
      <c r="J8028" s="35">
        <f>H8028/(INDEX(Installed_Capacity!$H$6:$S$11,MATCH(Source_Data!B8028,Installed_Capacity!$G$6:$G$11,0),MATCH(Source_Data!C8028,Installed_Capacity!$H$5:$S$5,0)))</f>
        <v>0.67673883257278356</v>
      </c>
      <c r="K8028" s="36">
        <f>I8028/(INDEX(Installed_Capacity!$H$15:$S$20,MATCH(Source_Data!B8028,Installed_Capacity!$G$15:$G$20,0),MATCH(Source_Data!C8028,Installed_Capacity!$H$14:$S$14,0)))</f>
        <v>0.68962742031696067</v>
      </c>
      <c r="L8028" s="39">
        <v>727.95373227899995</v>
      </c>
      <c r="M8028" s="40">
        <v>1816.6263227500001</v>
      </c>
      <c r="N8028" s="40">
        <f>L8028/(INDEX(Installed_Capacity!$V$6:$AG$11,MATCH(Source_Data!B8028,Installed_Capacity!$U$6:$U$11,0),MATCH(Source_Data!C8028,Installed_Capacity!$V$5:$AG$5,0)))</f>
        <v>0.60220192607584255</v>
      </c>
      <c r="O8028" s="41">
        <f>M8028/(INDEX(Installed_Capacity!$V$15:$AG$20,MATCH(Source_Data!B8028,Installed_Capacity!$U$15:$U$20,0),MATCH(Source_Data!C8028,Installed_Capacity!$V$14:$AG$14,0)))</f>
        <v>0.69020756943389072</v>
      </c>
      <c r="P8028" s="37">
        <v>457.39325094899999</v>
      </c>
      <c r="Q8028" s="38">
        <f>P8028/(INDEX(Installed_Capacity!$AJ$15:$AU$20,MATCH(Source_Data!B8028,Installed_Capacity!$AI$15:$AI$20,0),MATCH(Source_Data!C8028,Installed_Capacity!$AJ$14:$AU$14,0)))</f>
        <v>0.4987930762802617</v>
      </c>
      <c r="R8028" s="63">
        <v>8.5678669460000005</v>
      </c>
      <c r="S8028" s="42">
        <v>1.104699608</v>
      </c>
      <c r="T8028" s="42">
        <f>R8028/(INDEX(Installed_Capacity!$H$25:$S$30,MATCH(Source_Data!B8028,Installed_Capacity!$G$25:$G$30,0),MATCH(Source_Data!C8028,Installed_Capacity!$H$24:$S$24,0)))</f>
        <v>6.1374405057306588E-3</v>
      </c>
      <c r="U8028" s="43">
        <f>S8028/(INDEX(Installed_Capacity!$H$33:$S$38,MATCH(Source_Data!B8028,Installed_Capacity!$G$33:$G$38,0),MATCH(Source_Data!C8028,Installed_Capacity!$H$32:$S$32,0)))</f>
        <v>3.2437642830506137E-4</v>
      </c>
      <c r="V8028" s="21"/>
      <c r="W8028" s="2"/>
    </row>
    <row r="8029" spans="1:23" x14ac:dyDescent="0.25">
      <c r="A8029" s="17">
        <v>43070</v>
      </c>
      <c r="B8029" s="19">
        <v>2017</v>
      </c>
      <c r="C8029" s="19">
        <v>12</v>
      </c>
      <c r="D8029" s="19">
        <v>1</v>
      </c>
      <c r="E8029" s="19">
        <v>11</v>
      </c>
      <c r="F8029" s="69">
        <v>25698.393424720001</v>
      </c>
      <c r="G8029" s="52">
        <f t="shared" si="125"/>
        <v>29467.22464647</v>
      </c>
      <c r="H8029" s="34">
        <v>1190.0198160729999</v>
      </c>
      <c r="I8029" s="35">
        <v>2884.0286022710002</v>
      </c>
      <c r="J8029" s="35">
        <f>H8029/(INDEX(Installed_Capacity!$H$6:$S$11,MATCH(Source_Data!B8029,Installed_Capacity!$G$6:$G$11,0),MATCH(Source_Data!C8029,Installed_Capacity!$H$5:$S$5,0)))</f>
        <v>0.72540952408624293</v>
      </c>
      <c r="K8029" s="36">
        <f>I8029/(INDEX(Installed_Capacity!$H$15:$S$20,MATCH(Source_Data!B8029,Installed_Capacity!$G$15:$G$20,0),MATCH(Source_Data!C8029,Installed_Capacity!$H$14:$S$14,0)))</f>
        <v>0.73317603988982138</v>
      </c>
      <c r="L8029" s="39">
        <v>700.82812212700003</v>
      </c>
      <c r="M8029" s="40">
        <v>1736.100376438</v>
      </c>
      <c r="N8029" s="40">
        <f>L8029/(INDEX(Installed_Capacity!$V$6:$AG$11,MATCH(Source_Data!B8029,Installed_Capacity!$U$6:$U$11,0),MATCH(Source_Data!C8029,Installed_Capacity!$V$5:$AG$5,0)))</f>
        <v>0.57976218306033989</v>
      </c>
      <c r="O8029" s="41">
        <f>M8029/(INDEX(Installed_Capacity!$V$15:$AG$20,MATCH(Source_Data!B8029,Installed_Capacity!$U$15:$U$20,0),MATCH(Source_Data!C8029,Installed_Capacity!$V$14:$AG$14,0)))</f>
        <v>0.65961260502963537</v>
      </c>
      <c r="P8029" s="37">
        <v>562.66823153999997</v>
      </c>
      <c r="Q8029" s="38">
        <f>P8029/(INDEX(Installed_Capacity!$AJ$15:$AU$20,MATCH(Source_Data!B8029,Installed_Capacity!$AI$15:$AI$20,0),MATCH(Source_Data!C8029,Installed_Capacity!$AJ$14:$AU$14,0)))</f>
        <v>0.61359676285714282</v>
      </c>
      <c r="R8029" s="63">
        <v>8.6033275450000009</v>
      </c>
      <c r="S8029" s="42">
        <v>2.9610710669999998</v>
      </c>
      <c r="T8029" s="42">
        <f>R8029/(INDEX(Installed_Capacity!$H$25:$S$30,MATCH(Source_Data!B8029,Installed_Capacity!$G$25:$G$30,0),MATCH(Source_Data!C8029,Installed_Capacity!$H$24:$S$24,0)))</f>
        <v>6.1628420809455584E-3</v>
      </c>
      <c r="U8029" s="43">
        <f>S8029/(INDEX(Installed_Capacity!$H$33:$S$38,MATCH(Source_Data!B8029,Installed_Capacity!$G$33:$G$38,0),MATCH(Source_Data!C8029,Installed_Capacity!$H$32:$S$32,0)))</f>
        <v>8.6946863175759999E-4</v>
      </c>
      <c r="V8029" s="21"/>
      <c r="W8029" s="2"/>
    </row>
    <row r="8030" spans="1:23" x14ac:dyDescent="0.25">
      <c r="A8030" s="17">
        <v>43070</v>
      </c>
      <c r="B8030" s="19">
        <v>2017</v>
      </c>
      <c r="C8030" s="19">
        <v>12</v>
      </c>
      <c r="D8030" s="19">
        <v>1</v>
      </c>
      <c r="E8030" s="19">
        <v>12</v>
      </c>
      <c r="F8030" s="69">
        <v>25590.30675657</v>
      </c>
      <c r="G8030" s="52">
        <f t="shared" si="125"/>
        <v>29467.22464647</v>
      </c>
      <c r="H8030" s="34">
        <v>1151.222471949</v>
      </c>
      <c r="I8030" s="35">
        <v>2904.4959924300001</v>
      </c>
      <c r="J8030" s="35">
        <f>H8030/(INDEX(Installed_Capacity!$H$6:$S$11,MATCH(Source_Data!B8030,Installed_Capacity!$G$6:$G$11,0),MATCH(Source_Data!C8030,Installed_Capacity!$H$5:$S$5,0)))</f>
        <v>0.70175952888727688</v>
      </c>
      <c r="K8030" s="36">
        <f>I8030/(INDEX(Installed_Capacity!$H$15:$S$20,MATCH(Source_Data!B8030,Installed_Capacity!$G$15:$G$20,0),MATCH(Source_Data!C8030,Installed_Capacity!$H$14:$S$14,0)))</f>
        <v>0.73837924767071472</v>
      </c>
      <c r="L8030" s="39">
        <v>665.94526361299995</v>
      </c>
      <c r="M8030" s="40">
        <v>1691.5161614399999</v>
      </c>
      <c r="N8030" s="40">
        <f>L8030/(INDEX(Installed_Capacity!$V$6:$AG$11,MATCH(Source_Data!B8030,Installed_Capacity!$U$6:$U$11,0),MATCH(Source_Data!C8030,Installed_Capacity!$V$5:$AG$5,0)))</f>
        <v>0.55090523288248039</v>
      </c>
      <c r="O8030" s="41">
        <f>M8030/(INDEX(Installed_Capacity!$V$15:$AG$20,MATCH(Source_Data!B8030,Installed_Capacity!$U$15:$U$20,0),MATCH(Source_Data!C8030,Installed_Capacity!$V$14:$AG$14,0)))</f>
        <v>0.6426733136170214</v>
      </c>
      <c r="P8030" s="37">
        <v>591.58257217000005</v>
      </c>
      <c r="Q8030" s="38">
        <f>P8030/(INDEX(Installed_Capacity!$AJ$15:$AU$20,MATCH(Source_Data!B8030,Installed_Capacity!$AI$15:$AI$20,0),MATCH(Source_Data!C8030,Installed_Capacity!$AJ$14:$AU$14,0)))</f>
        <v>0.64512821392584518</v>
      </c>
      <c r="R8030" s="63">
        <v>10.50572547</v>
      </c>
      <c r="S8030" s="42">
        <v>2.8569095249999998</v>
      </c>
      <c r="T8030" s="42">
        <f>R8030/(INDEX(Installed_Capacity!$H$25:$S$30,MATCH(Source_Data!B8030,Installed_Capacity!$G$25:$G$30,0),MATCH(Source_Data!C8030,Installed_Capacity!$H$24:$S$24,0)))</f>
        <v>7.5255913108882508E-3</v>
      </c>
      <c r="U8030" s="43">
        <f>S8030/(INDEX(Installed_Capacity!$H$33:$S$38,MATCH(Source_Data!B8030,Installed_Capacity!$G$33:$G$38,0),MATCH(Source_Data!C8030,Installed_Capacity!$H$32:$S$32,0)))</f>
        <v>8.3888334982572873E-4</v>
      </c>
      <c r="V8030" s="21"/>
      <c r="W8030" s="2"/>
    </row>
    <row r="8031" spans="1:23" x14ac:dyDescent="0.25">
      <c r="A8031" s="17">
        <v>43070</v>
      </c>
      <c r="B8031" s="19">
        <v>2017</v>
      </c>
      <c r="C8031" s="19">
        <v>12</v>
      </c>
      <c r="D8031" s="19">
        <v>1</v>
      </c>
      <c r="E8031" s="19">
        <v>13</v>
      </c>
      <c r="F8031" s="69">
        <v>25542.953984600001</v>
      </c>
      <c r="G8031" s="52">
        <f t="shared" si="125"/>
        <v>29467.22464647</v>
      </c>
      <c r="H8031" s="34">
        <v>1190.156132355</v>
      </c>
      <c r="I8031" s="35">
        <v>2656.3021648630001</v>
      </c>
      <c r="J8031" s="35">
        <f>H8031/(INDEX(Installed_Capacity!$H$6:$S$11,MATCH(Source_Data!B8031,Installed_Capacity!$G$6:$G$11,0),MATCH(Source_Data!C8031,Installed_Capacity!$H$5:$S$5,0)))</f>
        <v>0.72549261944979515</v>
      </c>
      <c r="K8031" s="36">
        <f>I8031/(INDEX(Installed_Capacity!$H$15:$S$20,MATCH(Source_Data!B8031,Installed_Capacity!$G$15:$G$20,0),MATCH(Source_Data!C8031,Installed_Capacity!$H$14:$S$14,0)))</f>
        <v>0.6752835601045859</v>
      </c>
      <c r="L8031" s="39">
        <v>672.81286029099999</v>
      </c>
      <c r="M8031" s="40">
        <v>1712.189961863</v>
      </c>
      <c r="N8031" s="40">
        <f>L8031/(INDEX(Installed_Capacity!$V$6:$AG$11,MATCH(Source_Data!B8031,Installed_Capacity!$U$6:$U$11,0),MATCH(Source_Data!C8031,Installed_Capacity!$V$5:$AG$5,0)))</f>
        <v>0.55658647299928854</v>
      </c>
      <c r="O8031" s="41">
        <f>M8031/(INDEX(Installed_Capacity!$V$15:$AG$20,MATCH(Source_Data!B8031,Installed_Capacity!$U$15:$U$20,0),MATCH(Source_Data!C8031,Installed_Capacity!$V$14:$AG$14,0)))</f>
        <v>0.65052810101177827</v>
      </c>
      <c r="P8031" s="37">
        <v>593.52986469999996</v>
      </c>
      <c r="Q8031" s="38">
        <f>P8031/(INDEX(Installed_Capacity!$AJ$15:$AU$20,MATCH(Source_Data!B8031,Installed_Capacity!$AI$15:$AI$20,0),MATCH(Source_Data!C8031,Installed_Capacity!$AJ$14:$AU$14,0)))</f>
        <v>0.64725176085059977</v>
      </c>
      <c r="R8031" s="63">
        <v>24.384387700000001</v>
      </c>
      <c r="S8031" s="42">
        <v>1.3400271779999999</v>
      </c>
      <c r="T8031" s="42">
        <f>R8031/(INDEX(Installed_Capacity!$H$25:$S$30,MATCH(Source_Data!B8031,Installed_Capacity!$G$25:$G$30,0),MATCH(Source_Data!C8031,Installed_Capacity!$H$24:$S$24,0)))</f>
        <v>1.7467326432664753E-2</v>
      </c>
      <c r="U8031" s="43">
        <f>S8031/(INDEX(Installed_Capacity!$H$33:$S$38,MATCH(Source_Data!B8031,Installed_Capacity!$G$33:$G$38,0),MATCH(Source_Data!C8031,Installed_Capacity!$H$32:$S$32,0)))</f>
        <v>3.9347640452077601E-4</v>
      </c>
      <c r="V8031" s="21"/>
      <c r="W8031" s="2"/>
    </row>
    <row r="8032" spans="1:23" x14ac:dyDescent="0.25">
      <c r="A8032" s="17">
        <v>43070</v>
      </c>
      <c r="B8032" s="19">
        <v>2017</v>
      </c>
      <c r="C8032" s="19">
        <v>12</v>
      </c>
      <c r="D8032" s="19">
        <v>1</v>
      </c>
      <c r="E8032" s="19">
        <v>14</v>
      </c>
      <c r="F8032" s="69">
        <v>25837.571424310001</v>
      </c>
      <c r="G8032" s="52">
        <f t="shared" si="125"/>
        <v>29467.22464647</v>
      </c>
      <c r="H8032" s="34">
        <v>1120.129317659</v>
      </c>
      <c r="I8032" s="35">
        <v>2480.427282229</v>
      </c>
      <c r="J8032" s="35">
        <f>H8032/(INDEX(Installed_Capacity!$H$6:$S$11,MATCH(Source_Data!B8032,Installed_Capacity!$G$6:$G$11,0),MATCH(Source_Data!C8032,Installed_Capacity!$H$5:$S$5,0)))</f>
        <v>0.68280583588888621</v>
      </c>
      <c r="K8032" s="36">
        <f>I8032/(INDEX(Installed_Capacity!$H$15:$S$20,MATCH(Source_Data!B8032,Installed_Capacity!$G$15:$G$20,0),MATCH(Source_Data!C8032,Installed_Capacity!$H$14:$S$14,0)))</f>
        <v>0.63057275180533912</v>
      </c>
      <c r="L8032" s="39">
        <v>711.23647113499999</v>
      </c>
      <c r="M8032" s="40">
        <v>1766.9867396960001</v>
      </c>
      <c r="N8032" s="40">
        <f>L8032/(INDEX(Installed_Capacity!$V$6:$AG$11,MATCH(Source_Data!B8032,Installed_Capacity!$U$6:$U$11,0),MATCH(Source_Data!C8032,Installed_Capacity!$V$5:$AG$5,0)))</f>
        <v>0.58837252124799388</v>
      </c>
      <c r="O8032" s="41">
        <f>M8032/(INDEX(Installed_Capacity!$V$15:$AG$20,MATCH(Source_Data!B8032,Installed_Capacity!$U$15:$U$20,0),MATCH(Source_Data!C8032,Installed_Capacity!$V$14:$AG$14,0)))</f>
        <v>0.67134754547720377</v>
      </c>
      <c r="P8032" s="37">
        <v>610.31524909999996</v>
      </c>
      <c r="Q8032" s="38">
        <f>P8032/(INDEX(Installed_Capacity!$AJ$15:$AU$20,MATCH(Source_Data!B8032,Installed_Capacity!$AI$15:$AI$20,0),MATCH(Source_Data!C8032,Installed_Capacity!$AJ$14:$AU$14,0)))</f>
        <v>0.66555643304252998</v>
      </c>
      <c r="R8032" s="63">
        <v>29.656705120000002</v>
      </c>
      <c r="S8032" s="42">
        <v>15.933937741999999</v>
      </c>
      <c r="T8032" s="42">
        <f>R8032/(INDEX(Installed_Capacity!$H$25:$S$30,MATCH(Source_Data!B8032,Installed_Capacity!$G$25:$G$30,0),MATCH(Source_Data!C8032,Installed_Capacity!$H$24:$S$24,0)))</f>
        <v>2.1244058108882521E-2</v>
      </c>
      <c r="U8032" s="43">
        <f>S8032/(INDEX(Installed_Capacity!$H$33:$S$38,MATCH(Source_Data!B8032,Installed_Capacity!$G$33:$G$38,0),MATCH(Source_Data!C8032,Installed_Capacity!$H$32:$S$32,0)))</f>
        <v>4.6787323686505507E-3</v>
      </c>
      <c r="V8032" s="21"/>
      <c r="W8032" s="2"/>
    </row>
    <row r="8033" spans="1:23" x14ac:dyDescent="0.25">
      <c r="A8033" s="17">
        <v>43070</v>
      </c>
      <c r="B8033" s="19">
        <v>2017</v>
      </c>
      <c r="C8033" s="19">
        <v>12</v>
      </c>
      <c r="D8033" s="19">
        <v>1</v>
      </c>
      <c r="E8033" s="19">
        <v>15</v>
      </c>
      <c r="F8033" s="69">
        <v>26106.291326480001</v>
      </c>
      <c r="G8033" s="52">
        <f t="shared" si="125"/>
        <v>29467.22464647</v>
      </c>
      <c r="H8033" s="34">
        <v>902.82128251400002</v>
      </c>
      <c r="I8033" s="35">
        <v>2135.9299508439999</v>
      </c>
      <c r="J8033" s="35">
        <f>H8033/(INDEX(Installed_Capacity!$H$6:$S$11,MATCH(Source_Data!B8033,Installed_Capacity!$G$6:$G$11,0),MATCH(Source_Data!C8033,Installed_Capacity!$H$5:$S$5,0)))</f>
        <v>0.55033970698454115</v>
      </c>
      <c r="K8033" s="36">
        <f>I8033/(INDEX(Installed_Capacity!$H$15:$S$20,MATCH(Source_Data!B8033,Installed_Capacity!$G$15:$G$20,0),MATCH(Source_Data!C8033,Installed_Capacity!$H$14:$S$14,0)))</f>
        <v>0.54299484464499526</v>
      </c>
      <c r="L8033" s="39">
        <v>641.52096816400001</v>
      </c>
      <c r="M8033" s="40">
        <v>1636.8298954869999</v>
      </c>
      <c r="N8033" s="40">
        <f>L8033/(INDEX(Installed_Capacity!$V$6:$AG$11,MATCH(Source_Data!B8033,Installed_Capacity!$U$6:$U$11,0),MATCH(Source_Data!C8033,Installed_Capacity!$V$5:$AG$5,0)))</f>
        <v>0.53070016062275616</v>
      </c>
      <c r="O8033" s="41">
        <f>M8033/(INDEX(Installed_Capacity!$V$15:$AG$20,MATCH(Source_Data!B8033,Installed_Capacity!$U$15:$U$20,0),MATCH(Source_Data!C8033,Installed_Capacity!$V$14:$AG$14,0)))</f>
        <v>0.62189585694794836</v>
      </c>
      <c r="P8033" s="37">
        <v>600.03044335000004</v>
      </c>
      <c r="Q8033" s="38">
        <f>P8033/(INDEX(Installed_Capacity!$AJ$15:$AU$20,MATCH(Source_Data!B8033,Installed_Capacity!$AI$15:$AI$20,0),MATCH(Source_Data!C8033,Installed_Capacity!$AJ$14:$AU$14,0)))</f>
        <v>0.65434072339149407</v>
      </c>
      <c r="R8033" s="63">
        <v>27.415702270000001</v>
      </c>
      <c r="S8033" s="42">
        <v>67.068128658000006</v>
      </c>
      <c r="T8033" s="42">
        <f>R8033/(INDEX(Installed_Capacity!$H$25:$S$30,MATCH(Source_Data!B8033,Installed_Capacity!$G$25:$G$30,0),MATCH(Source_Data!C8033,Installed_Capacity!$H$24:$S$24,0)))</f>
        <v>1.9638755207736388E-2</v>
      </c>
      <c r="U8033" s="43">
        <f>S8033/(INDEX(Installed_Capacity!$H$33:$S$38,MATCH(Source_Data!B8033,Installed_Capacity!$G$33:$G$38,0),MATCH(Source_Data!C8033,Installed_Capacity!$H$32:$S$32,0)))</f>
        <v>1.9693426040562487E-2</v>
      </c>
      <c r="V8033" s="21"/>
      <c r="W8033" s="2"/>
    </row>
    <row r="8034" spans="1:23" x14ac:dyDescent="0.25">
      <c r="A8034" s="17">
        <v>43070</v>
      </c>
      <c r="B8034" s="19">
        <v>2017</v>
      </c>
      <c r="C8034" s="19">
        <v>12</v>
      </c>
      <c r="D8034" s="19">
        <v>1</v>
      </c>
      <c r="E8034" s="19">
        <v>16</v>
      </c>
      <c r="F8034" s="69">
        <v>26409.30258938</v>
      </c>
      <c r="G8034" s="52">
        <f t="shared" si="125"/>
        <v>29467.22464647</v>
      </c>
      <c r="H8034" s="34">
        <v>546.18974862200002</v>
      </c>
      <c r="I8034" s="35">
        <v>989.17859593699995</v>
      </c>
      <c r="J8034" s="35">
        <f>H8034/(INDEX(Installed_Capacity!$H$6:$S$11,MATCH(Source_Data!B8034,Installed_Capacity!$G$6:$G$11,0),MATCH(Source_Data!C8034,Installed_Capacity!$H$5:$S$5,0)))</f>
        <v>0.33294508230639813</v>
      </c>
      <c r="K8034" s="36">
        <f>I8034/(INDEX(Installed_Capacity!$H$15:$S$20,MATCH(Source_Data!B8034,Installed_Capacity!$G$15:$G$20,0),MATCH(Source_Data!C8034,Installed_Capacity!$H$14:$S$14,0)))</f>
        <v>0.25146839568157492</v>
      </c>
      <c r="L8034" s="39">
        <v>385.93312419699998</v>
      </c>
      <c r="M8034" s="40">
        <v>878.95256954299998</v>
      </c>
      <c r="N8034" s="40">
        <f>L8034/(INDEX(Installed_Capacity!$V$6:$AG$11,MATCH(Source_Data!B8034,Installed_Capacity!$U$6:$U$11,0),MATCH(Source_Data!C8034,Installed_Capacity!$V$5:$AG$5,0)))</f>
        <v>0.31926434390314523</v>
      </c>
      <c r="O8034" s="41">
        <f>M8034/(INDEX(Installed_Capacity!$V$15:$AG$20,MATCH(Source_Data!B8034,Installed_Capacity!$U$15:$U$20,0),MATCH(Source_Data!C8034,Installed_Capacity!$V$14:$AG$14,0)))</f>
        <v>0.3339485446591946</v>
      </c>
      <c r="P8034" s="37">
        <v>414.79962574000001</v>
      </c>
      <c r="Q8034" s="38">
        <f>P8034/(INDEX(Installed_Capacity!$AJ$15:$AU$20,MATCH(Source_Data!B8034,Installed_Capacity!$AI$15:$AI$20,0),MATCH(Source_Data!C8034,Installed_Capacity!$AJ$14:$AU$14,0)))</f>
        <v>0.45234419382769903</v>
      </c>
      <c r="R8034" s="63">
        <v>39.950383549999998</v>
      </c>
      <c r="S8034" s="42">
        <v>118.05889551</v>
      </c>
      <c r="T8034" s="42">
        <f>R8034/(INDEX(Installed_Capacity!$H$25:$S$30,MATCH(Source_Data!B8034,Installed_Capacity!$G$25:$G$30,0),MATCH(Source_Data!C8034,Installed_Capacity!$H$24:$S$24,0)))</f>
        <v>2.8617753259312314E-2</v>
      </c>
      <c r="U8034" s="43">
        <f>S8034/(INDEX(Installed_Capacity!$H$33:$S$38,MATCH(Source_Data!B8034,Installed_Capacity!$G$33:$G$38,0),MATCH(Source_Data!C8034,Installed_Capacity!$H$32:$S$32,0)))</f>
        <v>3.4666005652438187E-2</v>
      </c>
      <c r="V8034" s="21"/>
      <c r="W8034" s="2"/>
    </row>
    <row r="8035" spans="1:23" x14ac:dyDescent="0.25">
      <c r="A8035" s="17">
        <v>43070</v>
      </c>
      <c r="B8035" s="19">
        <v>2017</v>
      </c>
      <c r="C8035" s="19">
        <v>12</v>
      </c>
      <c r="D8035" s="19">
        <v>1</v>
      </c>
      <c r="E8035" s="19">
        <v>17</v>
      </c>
      <c r="F8035" s="69">
        <v>27424.381443279999</v>
      </c>
      <c r="G8035" s="52">
        <f t="shared" si="125"/>
        <v>29467.22464647</v>
      </c>
      <c r="H8035" s="34">
        <v>71.037554313000001</v>
      </c>
      <c r="I8035" s="35">
        <v>59.529528167000002</v>
      </c>
      <c r="J8035" s="35">
        <f>H8035/(INDEX(Installed_Capacity!$H$6:$S$11,MATCH(Source_Data!B8035,Installed_Capacity!$G$6:$G$11,0),MATCH(Source_Data!C8035,Installed_Capacity!$H$5:$S$5,0)))</f>
        <v>4.3302907876353262E-2</v>
      </c>
      <c r="K8035" s="36">
        <f>I8035/(INDEX(Installed_Capacity!$H$15:$S$20,MATCH(Source_Data!B8035,Installed_Capacity!$G$15:$G$20,0),MATCH(Source_Data!C8035,Installed_Capacity!$H$14:$S$14,0)))</f>
        <v>1.5133561325855893E-2</v>
      </c>
      <c r="L8035" s="39">
        <v>36.823902242000003</v>
      </c>
      <c r="M8035" s="40">
        <v>63.823310188000001</v>
      </c>
      <c r="N8035" s="40">
        <f>L8035/(INDEX(Installed_Capacity!$V$6:$AG$11,MATCH(Source_Data!B8035,Installed_Capacity!$U$6:$U$11,0),MATCH(Source_Data!C8035,Installed_Capacity!$V$5:$AG$5,0)))</f>
        <v>3.0462684470806245E-2</v>
      </c>
      <c r="O8035" s="41">
        <f>M8035/(INDEX(Installed_Capacity!$V$15:$AG$20,MATCH(Source_Data!B8035,Installed_Capacity!$U$15:$U$20,0),MATCH(Source_Data!C8035,Installed_Capacity!$V$14:$AG$14,0)))</f>
        <v>2.4248978034954412E-2</v>
      </c>
      <c r="P8035" s="37">
        <v>109.761475714</v>
      </c>
      <c r="Q8035" s="38">
        <f>P8035/(INDEX(Installed_Capacity!$AJ$15:$AU$20,MATCH(Source_Data!B8035,Installed_Capacity!$AI$15:$AI$20,0),MATCH(Source_Data!C8035,Installed_Capacity!$AJ$14:$AU$14,0)))</f>
        <v>0.1196962657731734</v>
      </c>
      <c r="R8035" s="63">
        <v>47.57406812</v>
      </c>
      <c r="S8035" s="42">
        <v>168.60208366699999</v>
      </c>
      <c r="T8035" s="42">
        <f>R8035/(INDEX(Installed_Capacity!$H$25:$S$30,MATCH(Source_Data!B8035,Installed_Capacity!$G$25:$G$30,0),MATCH(Source_Data!C8035,Installed_Capacity!$H$24:$S$24,0)))</f>
        <v>3.4078845358166181E-2</v>
      </c>
      <c r="U8035" s="43">
        <f>S8035/(INDEX(Installed_Capacity!$H$33:$S$38,MATCH(Source_Data!B8035,Installed_Capacity!$G$33:$G$38,0),MATCH(Source_Data!C8035,Installed_Capacity!$H$32:$S$32,0)))</f>
        <v>4.9507161321173006E-2</v>
      </c>
      <c r="V8035" s="21"/>
      <c r="W8035" s="2"/>
    </row>
    <row r="8036" spans="1:23" x14ac:dyDescent="0.25">
      <c r="A8036" s="17">
        <v>43070</v>
      </c>
      <c r="B8036" s="19">
        <v>2017</v>
      </c>
      <c r="C8036" s="19">
        <v>12</v>
      </c>
      <c r="D8036" s="19">
        <v>1</v>
      </c>
      <c r="E8036" s="19">
        <v>18</v>
      </c>
      <c r="F8036" s="69">
        <v>29467.22464647</v>
      </c>
      <c r="G8036" s="52">
        <f t="shared" si="125"/>
        <v>29467.22464647</v>
      </c>
      <c r="H8036" s="34">
        <v>0</v>
      </c>
      <c r="I8036" s="35">
        <v>1.2626785E-2</v>
      </c>
      <c r="J8036" s="35">
        <f>H8036/(INDEX(Installed_Capacity!$H$6:$S$11,MATCH(Source_Data!B8036,Installed_Capacity!$G$6:$G$11,0),MATCH(Source_Data!C8036,Installed_Capacity!$H$5:$S$5,0)))</f>
        <v>0</v>
      </c>
      <c r="K8036" s="36">
        <f>I8036/(INDEX(Installed_Capacity!$H$15:$S$20,MATCH(Source_Data!B8036,Installed_Capacity!$G$15:$G$20,0),MATCH(Source_Data!C8036,Installed_Capacity!$H$14:$S$14,0)))</f>
        <v>3.2099737899791793E-6</v>
      </c>
      <c r="L8036" s="39">
        <v>0</v>
      </c>
      <c r="M8036" s="40">
        <v>0</v>
      </c>
      <c r="N8036" s="40">
        <f>L8036/(INDEX(Installed_Capacity!$V$6:$AG$11,MATCH(Source_Data!B8036,Installed_Capacity!$U$6:$U$11,0),MATCH(Source_Data!C8036,Installed_Capacity!$V$5:$AG$5,0)))</f>
        <v>0</v>
      </c>
      <c r="O8036" s="41">
        <f>M8036/(INDEX(Installed_Capacity!$V$15:$AG$20,MATCH(Source_Data!B8036,Installed_Capacity!$U$15:$U$20,0),MATCH(Source_Data!C8036,Installed_Capacity!$V$14:$AG$14,0)))</f>
        <v>0</v>
      </c>
      <c r="P8036" s="37">
        <v>2.826476837</v>
      </c>
      <c r="Q8036" s="38">
        <f>P8036/(INDEX(Installed_Capacity!$AJ$15:$AU$20,MATCH(Source_Data!B8036,Installed_Capacity!$AI$15:$AI$20,0),MATCH(Source_Data!C8036,Installed_Capacity!$AJ$14:$AU$14,0)))</f>
        <v>3.082308437295529E-3</v>
      </c>
      <c r="R8036" s="63">
        <v>52.362572270000001</v>
      </c>
      <c r="S8036" s="42">
        <v>322.71176742400002</v>
      </c>
      <c r="T8036" s="42">
        <f>R8036/(INDEX(Installed_Capacity!$H$25:$S$30,MATCH(Source_Data!B8036,Installed_Capacity!$G$25:$G$30,0),MATCH(Source_Data!C8036,Installed_Capacity!$H$24:$S$24,0)))</f>
        <v>3.7509005924068764E-2</v>
      </c>
      <c r="U8036" s="43">
        <f>S8036/(INDEX(Installed_Capacity!$H$33:$S$38,MATCH(Source_Data!B8036,Installed_Capacity!$G$33:$G$38,0),MATCH(Source_Data!C8036,Installed_Capacity!$H$32:$S$32,0)))</f>
        <v>9.4758873571548136E-2</v>
      </c>
      <c r="V8036" s="21"/>
      <c r="W8036" s="2"/>
    </row>
    <row r="8037" spans="1:23" x14ac:dyDescent="0.25">
      <c r="A8037" s="17">
        <v>43070</v>
      </c>
      <c r="B8037" s="19">
        <v>2017</v>
      </c>
      <c r="C8037" s="19">
        <v>12</v>
      </c>
      <c r="D8037" s="19">
        <v>1</v>
      </c>
      <c r="E8037" s="19">
        <v>19</v>
      </c>
      <c r="F8037" s="69">
        <v>29283.772089080001</v>
      </c>
      <c r="G8037" s="52">
        <f t="shared" si="125"/>
        <v>29467.22464647</v>
      </c>
      <c r="H8037" s="34">
        <v>0</v>
      </c>
      <c r="I8037" s="35">
        <v>1.5453369E-2</v>
      </c>
      <c r="J8037" s="35">
        <f>H8037/(INDEX(Installed_Capacity!$H$6:$S$11,MATCH(Source_Data!B8037,Installed_Capacity!$G$6:$G$11,0),MATCH(Source_Data!C8037,Installed_Capacity!$H$5:$S$5,0)))</f>
        <v>0</v>
      </c>
      <c r="K8037" s="36">
        <f>I8037/(INDEX(Installed_Capacity!$H$15:$S$20,MATCH(Source_Data!B8037,Installed_Capacity!$G$15:$G$20,0),MATCH(Source_Data!C8037,Installed_Capacity!$H$14:$S$14,0)))</f>
        <v>3.9285462971672334E-6</v>
      </c>
      <c r="L8037" s="39">
        <v>0</v>
      </c>
      <c r="M8037" s="40">
        <v>0</v>
      </c>
      <c r="N8037" s="40">
        <f>L8037/(INDEX(Installed_Capacity!$V$6:$AG$11,MATCH(Source_Data!B8037,Installed_Capacity!$U$6:$U$11,0),MATCH(Source_Data!C8037,Installed_Capacity!$V$5:$AG$5,0)))</f>
        <v>0</v>
      </c>
      <c r="O8037" s="41">
        <f>M8037/(INDEX(Installed_Capacity!$V$15:$AG$20,MATCH(Source_Data!B8037,Installed_Capacity!$U$15:$U$20,0),MATCH(Source_Data!C8037,Installed_Capacity!$V$14:$AG$14,0)))</f>
        <v>0</v>
      </c>
      <c r="P8037" s="37">
        <v>0</v>
      </c>
      <c r="Q8037" s="38">
        <f>P8037/(INDEX(Installed_Capacity!$AJ$15:$AU$20,MATCH(Source_Data!B8037,Installed_Capacity!$AI$15:$AI$20,0),MATCH(Source_Data!C8037,Installed_Capacity!$AJ$14:$AU$14,0)))</f>
        <v>0</v>
      </c>
      <c r="R8037" s="63">
        <v>45.030120850000003</v>
      </c>
      <c r="S8037" s="42">
        <v>282.36408369499998</v>
      </c>
      <c r="T8037" s="42">
        <f>R8037/(INDEX(Installed_Capacity!$H$25:$S$30,MATCH(Source_Data!B8037,Installed_Capacity!$G$25:$G$30,0),MATCH(Source_Data!C8037,Installed_Capacity!$H$24:$S$24,0)))</f>
        <v>3.225653356017192E-2</v>
      </c>
      <c r="U8037" s="43">
        <f>S8037/(INDEX(Installed_Capacity!$H$33:$S$38,MATCH(Source_Data!B8037,Installed_Capacity!$G$33:$G$38,0),MATCH(Source_Data!C8037,Installed_Capacity!$H$32:$S$32,0)))</f>
        <v>8.2911456007881121E-2</v>
      </c>
      <c r="V8037" s="21"/>
      <c r="W8037" s="2"/>
    </row>
    <row r="8038" spans="1:23" x14ac:dyDescent="0.25">
      <c r="A8038" s="17">
        <v>43070</v>
      </c>
      <c r="B8038" s="19">
        <v>2017</v>
      </c>
      <c r="C8038" s="19">
        <v>12</v>
      </c>
      <c r="D8038" s="19">
        <v>1</v>
      </c>
      <c r="E8038" s="19">
        <v>20</v>
      </c>
      <c r="F8038" s="69">
        <v>28649.370899879999</v>
      </c>
      <c r="G8038" s="52">
        <f t="shared" si="125"/>
        <v>29467.22464647</v>
      </c>
      <c r="H8038" s="34">
        <v>0</v>
      </c>
      <c r="I8038" s="35">
        <v>1.6669142000000001E-2</v>
      </c>
      <c r="J8038" s="35">
        <f>H8038/(INDEX(Installed_Capacity!$H$6:$S$11,MATCH(Source_Data!B8038,Installed_Capacity!$G$6:$G$11,0),MATCH(Source_Data!C8038,Installed_Capacity!$H$5:$S$5,0)))</f>
        <v>0</v>
      </c>
      <c r="K8038" s="36">
        <f>I8038/(INDEX(Installed_Capacity!$H$15:$S$20,MATCH(Source_Data!B8038,Installed_Capacity!$G$15:$G$20,0),MATCH(Source_Data!C8038,Installed_Capacity!$H$14:$S$14,0)))</f>
        <v>4.2376193877888249E-6</v>
      </c>
      <c r="L8038" s="39">
        <v>0</v>
      </c>
      <c r="M8038" s="40">
        <v>0</v>
      </c>
      <c r="N8038" s="40">
        <f>L8038/(INDEX(Installed_Capacity!$V$6:$AG$11,MATCH(Source_Data!B8038,Installed_Capacity!$U$6:$U$11,0),MATCH(Source_Data!C8038,Installed_Capacity!$V$5:$AG$5,0)))</f>
        <v>0</v>
      </c>
      <c r="O8038" s="41">
        <f>M8038/(INDEX(Installed_Capacity!$V$15:$AG$20,MATCH(Source_Data!B8038,Installed_Capacity!$U$15:$U$20,0),MATCH(Source_Data!C8038,Installed_Capacity!$V$14:$AG$14,0)))</f>
        <v>0</v>
      </c>
      <c r="P8038" s="37">
        <v>0</v>
      </c>
      <c r="Q8038" s="38">
        <f>P8038/(INDEX(Installed_Capacity!$AJ$15:$AU$20,MATCH(Source_Data!B8038,Installed_Capacity!$AI$15:$AI$20,0),MATCH(Source_Data!C8038,Installed_Capacity!$AJ$14:$AU$14,0)))</f>
        <v>0</v>
      </c>
      <c r="R8038" s="63">
        <v>35.218524420000001</v>
      </c>
      <c r="S8038" s="42">
        <v>237.05454636499999</v>
      </c>
      <c r="T8038" s="42">
        <f>R8038/(INDEX(Installed_Capacity!$H$25:$S$30,MATCH(Source_Data!B8038,Installed_Capacity!$G$25:$G$30,0),MATCH(Source_Data!C8038,Installed_Capacity!$H$24:$S$24,0)))</f>
        <v>2.5228169355300856E-2</v>
      </c>
      <c r="U8038" s="43">
        <f>S8038/(INDEX(Installed_Capacity!$H$33:$S$38,MATCH(Source_Data!B8038,Installed_Capacity!$G$33:$G$38,0),MATCH(Source_Data!C8038,Installed_Capacity!$H$32:$S$32,0)))</f>
        <v>6.9607073729816393E-2</v>
      </c>
      <c r="V8038" s="21"/>
      <c r="W8038" s="2"/>
    </row>
    <row r="8039" spans="1:23" x14ac:dyDescent="0.25">
      <c r="A8039" s="17">
        <v>43070</v>
      </c>
      <c r="B8039" s="19">
        <v>2017</v>
      </c>
      <c r="C8039" s="19">
        <v>12</v>
      </c>
      <c r="D8039" s="19">
        <v>1</v>
      </c>
      <c r="E8039" s="19">
        <v>21</v>
      </c>
      <c r="F8039" s="69">
        <v>27898.596110729999</v>
      </c>
      <c r="G8039" s="52">
        <f t="shared" si="125"/>
        <v>29467.22464647</v>
      </c>
      <c r="H8039" s="34">
        <v>0</v>
      </c>
      <c r="I8039" s="35">
        <v>1.7762291999999999E-2</v>
      </c>
      <c r="J8039" s="35">
        <f>H8039/(INDEX(Installed_Capacity!$H$6:$S$11,MATCH(Source_Data!B8039,Installed_Capacity!$G$6:$G$11,0),MATCH(Source_Data!C8039,Installed_Capacity!$H$5:$S$5,0)))</f>
        <v>0</v>
      </c>
      <c r="K8039" s="36">
        <f>I8039/(INDEX(Installed_Capacity!$H$15:$S$20,MATCH(Source_Data!B8039,Installed_Capacity!$G$15:$G$20,0),MATCH(Source_Data!C8039,Installed_Capacity!$H$14:$S$14,0)))</f>
        <v>4.5155193321147743E-6</v>
      </c>
      <c r="L8039" s="39">
        <v>0</v>
      </c>
      <c r="M8039" s="40">
        <v>0</v>
      </c>
      <c r="N8039" s="40">
        <f>L8039/(INDEX(Installed_Capacity!$V$6:$AG$11,MATCH(Source_Data!B8039,Installed_Capacity!$U$6:$U$11,0),MATCH(Source_Data!C8039,Installed_Capacity!$V$5:$AG$5,0)))</f>
        <v>0</v>
      </c>
      <c r="O8039" s="41">
        <f>M8039/(INDEX(Installed_Capacity!$V$15:$AG$20,MATCH(Source_Data!B8039,Installed_Capacity!$U$15:$U$20,0),MATCH(Source_Data!C8039,Installed_Capacity!$V$14:$AG$14,0)))</f>
        <v>0</v>
      </c>
      <c r="P8039" s="37">
        <v>0</v>
      </c>
      <c r="Q8039" s="38">
        <f>P8039/(INDEX(Installed_Capacity!$AJ$15:$AU$20,MATCH(Source_Data!B8039,Installed_Capacity!$AI$15:$AI$20,0),MATCH(Source_Data!C8039,Installed_Capacity!$AJ$14:$AU$14,0)))</f>
        <v>0</v>
      </c>
      <c r="R8039" s="63">
        <v>28.105592725000001</v>
      </c>
      <c r="S8039" s="42">
        <v>235.576852637</v>
      </c>
      <c r="T8039" s="42">
        <f>R8039/(INDEX(Installed_Capacity!$H$25:$S$30,MATCH(Source_Data!B8039,Installed_Capacity!$G$25:$G$30,0),MATCH(Source_Data!C8039,Installed_Capacity!$H$24:$S$24,0)))</f>
        <v>2.0132946078080225E-2</v>
      </c>
      <c r="U8039" s="43">
        <f>S8039/(INDEX(Installed_Capacity!$H$33:$S$38,MATCH(Source_Data!B8039,Installed_Capacity!$G$33:$G$38,0),MATCH(Source_Data!C8039,Installed_Capacity!$H$32:$S$32,0)))</f>
        <v>6.9173173862244947E-2</v>
      </c>
      <c r="V8039" s="21"/>
      <c r="W8039" s="2"/>
    </row>
    <row r="8040" spans="1:23" x14ac:dyDescent="0.25">
      <c r="A8040" s="17">
        <v>43070</v>
      </c>
      <c r="B8040" s="19">
        <v>2017</v>
      </c>
      <c r="C8040" s="19">
        <v>12</v>
      </c>
      <c r="D8040" s="19">
        <v>1</v>
      </c>
      <c r="E8040" s="19">
        <v>22</v>
      </c>
      <c r="F8040" s="69">
        <v>26757.33558413</v>
      </c>
      <c r="G8040" s="52">
        <f t="shared" si="125"/>
        <v>29467.22464647</v>
      </c>
      <c r="H8040" s="34">
        <v>0</v>
      </c>
      <c r="I8040" s="35">
        <v>1.7275619999999998E-2</v>
      </c>
      <c r="J8040" s="35">
        <f>H8040/(INDEX(Installed_Capacity!$H$6:$S$11,MATCH(Source_Data!B8040,Installed_Capacity!$G$6:$G$11,0),MATCH(Source_Data!C8040,Installed_Capacity!$H$5:$S$5,0)))</f>
        <v>0</v>
      </c>
      <c r="K8040" s="36">
        <f>I8040/(INDEX(Installed_Capacity!$H$15:$S$20,MATCH(Source_Data!B8040,Installed_Capacity!$G$15:$G$20,0),MATCH(Source_Data!C8040,Installed_Capacity!$H$14:$S$14,0)))</f>
        <v>4.3917978650654225E-6</v>
      </c>
      <c r="L8040" s="39">
        <v>0</v>
      </c>
      <c r="M8040" s="40">
        <v>0</v>
      </c>
      <c r="N8040" s="40">
        <f>L8040/(INDEX(Installed_Capacity!$V$6:$AG$11,MATCH(Source_Data!B8040,Installed_Capacity!$U$6:$U$11,0),MATCH(Source_Data!C8040,Installed_Capacity!$V$5:$AG$5,0)))</f>
        <v>0</v>
      </c>
      <c r="O8040" s="41">
        <f>M8040/(INDEX(Installed_Capacity!$V$15:$AG$20,MATCH(Source_Data!B8040,Installed_Capacity!$U$15:$U$20,0),MATCH(Source_Data!C8040,Installed_Capacity!$V$14:$AG$14,0)))</f>
        <v>0</v>
      </c>
      <c r="P8040" s="37">
        <v>0</v>
      </c>
      <c r="Q8040" s="38">
        <f>P8040/(INDEX(Installed_Capacity!$AJ$15:$AU$20,MATCH(Source_Data!B8040,Installed_Capacity!$AI$15:$AI$20,0),MATCH(Source_Data!C8040,Installed_Capacity!$AJ$14:$AU$14,0)))</f>
        <v>0</v>
      </c>
      <c r="R8040" s="63">
        <v>35.847320213000003</v>
      </c>
      <c r="S8040" s="42">
        <v>140.323363261</v>
      </c>
      <c r="T8040" s="42">
        <f>R8040/(INDEX(Installed_Capacity!$H$25:$S$30,MATCH(Source_Data!B8040,Installed_Capacity!$G$25:$G$30,0),MATCH(Source_Data!C8040,Installed_Capacity!$H$24:$S$24,0)))</f>
        <v>2.5678596141117477E-2</v>
      </c>
      <c r="U8040" s="43">
        <f>S8040/(INDEX(Installed_Capacity!$H$33:$S$38,MATCH(Source_Data!B8040,Installed_Capacity!$G$33:$G$38,0),MATCH(Source_Data!C8040,Installed_Capacity!$H$32:$S$32,0)))</f>
        <v>4.120359150372474E-2</v>
      </c>
      <c r="V8040" s="21"/>
      <c r="W8040" s="2"/>
    </row>
    <row r="8041" spans="1:23" x14ac:dyDescent="0.25">
      <c r="A8041" s="17">
        <v>43070</v>
      </c>
      <c r="B8041" s="19">
        <v>2017</v>
      </c>
      <c r="C8041" s="19">
        <v>12</v>
      </c>
      <c r="D8041" s="19">
        <v>1</v>
      </c>
      <c r="E8041" s="19">
        <v>23</v>
      </c>
      <c r="F8041" s="69">
        <v>25296.058592910002</v>
      </c>
      <c r="G8041" s="52">
        <f t="shared" si="125"/>
        <v>29467.22464647</v>
      </c>
      <c r="H8041" s="34">
        <v>0</v>
      </c>
      <c r="I8041" s="35">
        <v>1.4480626E-2</v>
      </c>
      <c r="J8041" s="35">
        <f>H8041/(INDEX(Installed_Capacity!$H$6:$S$11,MATCH(Source_Data!B8041,Installed_Capacity!$G$6:$G$11,0),MATCH(Source_Data!C8041,Installed_Capacity!$H$5:$S$5,0)))</f>
        <v>0</v>
      </c>
      <c r="K8041" s="36">
        <f>I8041/(INDEX(Installed_Capacity!$H$15:$S$20,MATCH(Source_Data!B8041,Installed_Capacity!$G$15:$G$20,0),MATCH(Source_Data!C8041,Installed_Capacity!$H$14:$S$14,0)))</f>
        <v>3.6812561489318972E-6</v>
      </c>
      <c r="L8041" s="39">
        <v>0</v>
      </c>
      <c r="M8041" s="40">
        <v>0</v>
      </c>
      <c r="N8041" s="40">
        <f>L8041/(INDEX(Installed_Capacity!$V$6:$AG$11,MATCH(Source_Data!B8041,Installed_Capacity!$U$6:$U$11,0),MATCH(Source_Data!C8041,Installed_Capacity!$V$5:$AG$5,0)))</f>
        <v>0</v>
      </c>
      <c r="O8041" s="41">
        <f>M8041/(INDEX(Installed_Capacity!$V$15:$AG$20,MATCH(Source_Data!B8041,Installed_Capacity!$U$15:$U$20,0),MATCH(Source_Data!C8041,Installed_Capacity!$V$14:$AG$14,0)))</f>
        <v>0</v>
      </c>
      <c r="P8041" s="37">
        <v>0</v>
      </c>
      <c r="Q8041" s="38">
        <f>P8041/(INDEX(Installed_Capacity!$AJ$15:$AU$20,MATCH(Source_Data!B8041,Installed_Capacity!$AI$15:$AI$20,0),MATCH(Source_Data!C8041,Installed_Capacity!$AJ$14:$AU$14,0)))</f>
        <v>0</v>
      </c>
      <c r="R8041" s="63">
        <v>33.133732471999998</v>
      </c>
      <c r="S8041" s="42">
        <v>45.530707411000002</v>
      </c>
      <c r="T8041" s="42">
        <f>R8041/(INDEX(Installed_Capacity!$H$25:$S$30,MATCH(Source_Data!B8041,Installed_Capacity!$G$25:$G$30,0),MATCH(Source_Data!C8041,Installed_Capacity!$H$24:$S$24,0)))</f>
        <v>2.3734765381088822E-2</v>
      </c>
      <c r="U8041" s="43">
        <f>S8041/(INDEX(Installed_Capacity!$H$33:$S$38,MATCH(Source_Data!B8041,Installed_Capacity!$G$33:$G$38,0),MATCH(Source_Data!C8041,Installed_Capacity!$H$32:$S$32,0)))</f>
        <v>1.3369325146155903E-2</v>
      </c>
      <c r="V8041" s="21"/>
      <c r="W8041" s="2"/>
    </row>
    <row r="8042" spans="1:23" x14ac:dyDescent="0.25">
      <c r="A8042" s="17">
        <v>43070</v>
      </c>
      <c r="B8042" s="19">
        <v>2017</v>
      </c>
      <c r="C8042" s="19">
        <v>12</v>
      </c>
      <c r="D8042" s="19">
        <v>1</v>
      </c>
      <c r="E8042" s="19">
        <v>24</v>
      </c>
      <c r="F8042" s="69">
        <v>23846.295441099999</v>
      </c>
      <c r="G8042" s="52">
        <f t="shared" si="125"/>
        <v>29467.22464647</v>
      </c>
      <c r="H8042" s="34">
        <v>0</v>
      </c>
      <c r="I8042" s="35">
        <v>8.6770879999999995E-3</v>
      </c>
      <c r="J8042" s="35">
        <f>H8042/(INDEX(Installed_Capacity!$H$6:$S$11,MATCH(Source_Data!B8042,Installed_Capacity!$G$6:$G$11,0),MATCH(Source_Data!C8042,Installed_Capacity!$H$5:$S$5,0)))</f>
        <v>0</v>
      </c>
      <c r="K8042" s="36">
        <f>I8042/(INDEX(Installed_Capacity!$H$15:$S$20,MATCH(Source_Data!B8042,Installed_Capacity!$G$15:$G$20,0),MATCH(Source_Data!C8042,Installed_Capacity!$H$14:$S$14,0)))</f>
        <v>2.2058841623851881E-6</v>
      </c>
      <c r="L8042" s="39">
        <v>0</v>
      </c>
      <c r="M8042" s="40">
        <v>0</v>
      </c>
      <c r="N8042" s="40">
        <f>L8042/(INDEX(Installed_Capacity!$V$6:$AG$11,MATCH(Source_Data!B8042,Installed_Capacity!$U$6:$U$11,0),MATCH(Source_Data!C8042,Installed_Capacity!$V$5:$AG$5,0)))</f>
        <v>0</v>
      </c>
      <c r="O8042" s="41">
        <f>M8042/(INDEX(Installed_Capacity!$V$15:$AG$20,MATCH(Source_Data!B8042,Installed_Capacity!$U$15:$U$20,0),MATCH(Source_Data!C8042,Installed_Capacity!$V$14:$AG$14,0)))</f>
        <v>0</v>
      </c>
      <c r="P8042" s="37">
        <v>0</v>
      </c>
      <c r="Q8042" s="38">
        <f>P8042/(INDEX(Installed_Capacity!$AJ$15:$AU$20,MATCH(Source_Data!B8042,Installed_Capacity!$AI$15:$AI$20,0),MATCH(Source_Data!C8042,Installed_Capacity!$AJ$14:$AU$14,0)))</f>
        <v>0</v>
      </c>
      <c r="R8042" s="63">
        <v>29.523147979000001</v>
      </c>
      <c r="S8042" s="42">
        <v>19.659839325</v>
      </c>
      <c r="T8042" s="42">
        <f>R8042/(INDEX(Installed_Capacity!$H$25:$S$30,MATCH(Source_Data!B8042,Installed_Capacity!$G$25:$G$30,0),MATCH(Source_Data!C8042,Installed_Capacity!$H$24:$S$24,0)))</f>
        <v>2.1148386804441258E-2</v>
      </c>
      <c r="U8042" s="43">
        <f>S8042/(INDEX(Installed_Capacity!$H$33:$S$38,MATCH(Source_Data!B8042,Installed_Capacity!$G$33:$G$38,0),MATCH(Source_Data!C8042,Installed_Capacity!$H$32:$S$32,0)))</f>
        <v>5.7727805958403934E-3</v>
      </c>
      <c r="V8042" s="21"/>
      <c r="W8042" s="2"/>
    </row>
    <row r="8043" spans="1:23" x14ac:dyDescent="0.25">
      <c r="A8043" s="17">
        <v>43071</v>
      </c>
      <c r="B8043" s="19">
        <v>2017</v>
      </c>
      <c r="C8043" s="19">
        <v>12</v>
      </c>
      <c r="D8043" s="19">
        <v>2</v>
      </c>
      <c r="E8043" s="19">
        <v>1</v>
      </c>
      <c r="F8043" s="69">
        <v>22145.247815219998</v>
      </c>
      <c r="G8043" s="52">
        <f t="shared" si="125"/>
        <v>27542.564704600001</v>
      </c>
      <c r="H8043" s="34">
        <v>0</v>
      </c>
      <c r="I8043" s="35">
        <v>4.2447259999999999E-3</v>
      </c>
      <c r="J8043" s="35">
        <f>H8043/(INDEX(Installed_Capacity!$H$6:$S$11,MATCH(Source_Data!B8043,Installed_Capacity!$G$6:$G$11,0),MATCH(Source_Data!C8043,Installed_Capacity!$H$5:$S$5,0)))</f>
        <v>0</v>
      </c>
      <c r="K8043" s="36">
        <f>I8043/(INDEX(Installed_Capacity!$H$15:$S$20,MATCH(Source_Data!B8043,Installed_Capacity!$G$15:$G$20,0),MATCH(Source_Data!C8043,Installed_Capacity!$H$14:$S$14,0)))</f>
        <v>1.0790917249040957E-6</v>
      </c>
      <c r="L8043" s="39">
        <v>0</v>
      </c>
      <c r="M8043" s="40">
        <v>0</v>
      </c>
      <c r="N8043" s="40">
        <f>L8043/(INDEX(Installed_Capacity!$V$6:$AG$11,MATCH(Source_Data!B8043,Installed_Capacity!$U$6:$U$11,0),MATCH(Source_Data!C8043,Installed_Capacity!$V$5:$AG$5,0)))</f>
        <v>0</v>
      </c>
      <c r="O8043" s="41">
        <f>M8043/(INDEX(Installed_Capacity!$V$15:$AG$20,MATCH(Source_Data!B8043,Installed_Capacity!$U$15:$U$20,0),MATCH(Source_Data!C8043,Installed_Capacity!$V$14:$AG$14,0)))</f>
        <v>0</v>
      </c>
      <c r="P8043" s="37">
        <v>0</v>
      </c>
      <c r="Q8043" s="38">
        <f>P8043/(INDEX(Installed_Capacity!$AJ$15:$AU$20,MATCH(Source_Data!B8043,Installed_Capacity!$AI$15:$AI$20,0),MATCH(Source_Data!C8043,Installed_Capacity!$AJ$14:$AU$14,0)))</f>
        <v>0</v>
      </c>
      <c r="R8043" s="63">
        <v>22.698574337</v>
      </c>
      <c r="S8043" s="42">
        <v>23.909061430000001</v>
      </c>
      <c r="T8043" s="42">
        <f>R8043/(INDEX(Installed_Capacity!$H$25:$S$30,MATCH(Source_Data!B8043,Installed_Capacity!$G$25:$G$30,0),MATCH(Source_Data!C8043,Installed_Capacity!$H$24:$S$24,0)))</f>
        <v>1.6259723737106015E-2</v>
      </c>
      <c r="U8043" s="43">
        <f>S8043/(INDEX(Installed_Capacity!$H$33:$S$38,MATCH(Source_Data!B8043,Installed_Capacity!$G$33:$G$38,0),MATCH(Source_Data!C8043,Installed_Capacity!$H$32:$S$32,0)))</f>
        <v>7.0204930775984338E-3</v>
      </c>
      <c r="V8043" s="21"/>
      <c r="W8043" s="2"/>
    </row>
    <row r="8044" spans="1:23" x14ac:dyDescent="0.25">
      <c r="A8044" s="17">
        <v>43071</v>
      </c>
      <c r="B8044" s="19">
        <v>2017</v>
      </c>
      <c r="C8044" s="19">
        <v>12</v>
      </c>
      <c r="D8044" s="19">
        <v>2</v>
      </c>
      <c r="E8044" s="19">
        <v>2</v>
      </c>
      <c r="F8044" s="69">
        <v>21245.102476520002</v>
      </c>
      <c r="G8044" s="52">
        <f t="shared" si="125"/>
        <v>27542.564704600001</v>
      </c>
      <c r="H8044" s="34">
        <v>0</v>
      </c>
      <c r="I8044" s="35">
        <v>2.0723130000000001E-3</v>
      </c>
      <c r="J8044" s="35">
        <f>H8044/(INDEX(Installed_Capacity!$H$6:$S$11,MATCH(Source_Data!B8044,Installed_Capacity!$G$6:$G$11,0),MATCH(Source_Data!C8044,Installed_Capacity!$H$5:$S$5,0)))</f>
        <v>0</v>
      </c>
      <c r="K8044" s="36">
        <f>I8044/(INDEX(Installed_Capacity!$H$15:$S$20,MATCH(Source_Data!B8044,Installed_Capacity!$G$15:$G$20,0),MATCH(Source_Data!C8044,Installed_Capacity!$H$14:$S$14,0)))</f>
        <v>5.2682218115166472E-7</v>
      </c>
      <c r="L8044" s="39">
        <v>0</v>
      </c>
      <c r="M8044" s="40">
        <v>0</v>
      </c>
      <c r="N8044" s="40">
        <f>L8044/(INDEX(Installed_Capacity!$V$6:$AG$11,MATCH(Source_Data!B8044,Installed_Capacity!$U$6:$U$11,0),MATCH(Source_Data!C8044,Installed_Capacity!$V$5:$AG$5,0)))</f>
        <v>0</v>
      </c>
      <c r="O8044" s="41">
        <f>M8044/(INDEX(Installed_Capacity!$V$15:$AG$20,MATCH(Source_Data!B8044,Installed_Capacity!$U$15:$U$20,0),MATCH(Source_Data!C8044,Installed_Capacity!$V$14:$AG$14,0)))</f>
        <v>0</v>
      </c>
      <c r="P8044" s="37">
        <v>0</v>
      </c>
      <c r="Q8044" s="38">
        <f>P8044/(INDEX(Installed_Capacity!$AJ$15:$AU$20,MATCH(Source_Data!B8044,Installed_Capacity!$AI$15:$AI$20,0),MATCH(Source_Data!C8044,Installed_Capacity!$AJ$14:$AU$14,0)))</f>
        <v>0</v>
      </c>
      <c r="R8044" s="63">
        <v>25.957504482000001</v>
      </c>
      <c r="S8044" s="42">
        <v>19.874440558</v>
      </c>
      <c r="T8044" s="42">
        <f>R8044/(INDEX(Installed_Capacity!$H$25:$S$30,MATCH(Source_Data!B8044,Installed_Capacity!$G$25:$G$30,0),MATCH(Source_Data!C8044,Installed_Capacity!$H$24:$S$24,0)))</f>
        <v>1.8594200918338105E-2</v>
      </c>
      <c r="U8044" s="43">
        <f>S8044/(INDEX(Installed_Capacity!$H$33:$S$38,MATCH(Source_Data!B8044,Installed_Capacity!$G$33:$G$38,0),MATCH(Source_Data!C8044,Installed_Capacity!$H$32:$S$32,0)))</f>
        <v>5.8357946323859752E-3</v>
      </c>
      <c r="V8044" s="21"/>
      <c r="W8044" s="2"/>
    </row>
    <row r="8045" spans="1:23" x14ac:dyDescent="0.25">
      <c r="A8045" s="17">
        <v>43071</v>
      </c>
      <c r="B8045" s="19">
        <v>2017</v>
      </c>
      <c r="C8045" s="19">
        <v>12</v>
      </c>
      <c r="D8045" s="19">
        <v>2</v>
      </c>
      <c r="E8045" s="19">
        <v>3</v>
      </c>
      <c r="F8045" s="69">
        <v>20933.287544219998</v>
      </c>
      <c r="G8045" s="52">
        <f t="shared" si="125"/>
        <v>27542.564704600001</v>
      </c>
      <c r="H8045" s="34">
        <v>0</v>
      </c>
      <c r="I8045" s="35">
        <v>-1.0983379999999999E-3</v>
      </c>
      <c r="J8045" s="35">
        <f>H8045/(INDEX(Installed_Capacity!$H$6:$S$11,MATCH(Source_Data!B8045,Installed_Capacity!$G$6:$G$11,0),MATCH(Source_Data!C8045,Installed_Capacity!$H$5:$S$5,0)))</f>
        <v>0</v>
      </c>
      <c r="K8045" s="36">
        <f>I8045/(INDEX(Installed_Capacity!$H$15:$S$20,MATCH(Source_Data!B8045,Installed_Capacity!$G$15:$G$20,0),MATCH(Source_Data!C8045,Installed_Capacity!$H$14:$S$14,0)))</f>
        <v>-2.7921883460739625E-7</v>
      </c>
      <c r="L8045" s="39">
        <v>0</v>
      </c>
      <c r="M8045" s="40">
        <v>0</v>
      </c>
      <c r="N8045" s="40">
        <f>L8045/(INDEX(Installed_Capacity!$V$6:$AG$11,MATCH(Source_Data!B8045,Installed_Capacity!$U$6:$U$11,0),MATCH(Source_Data!C8045,Installed_Capacity!$V$5:$AG$5,0)))</f>
        <v>0</v>
      </c>
      <c r="O8045" s="41">
        <f>M8045/(INDEX(Installed_Capacity!$V$15:$AG$20,MATCH(Source_Data!B8045,Installed_Capacity!$U$15:$U$20,0),MATCH(Source_Data!C8045,Installed_Capacity!$V$14:$AG$14,0)))</f>
        <v>0</v>
      </c>
      <c r="P8045" s="37">
        <v>0</v>
      </c>
      <c r="Q8045" s="38">
        <f>P8045/(INDEX(Installed_Capacity!$AJ$15:$AU$20,MATCH(Source_Data!B8045,Installed_Capacity!$AI$15:$AI$20,0),MATCH(Source_Data!C8045,Installed_Capacity!$AJ$14:$AU$14,0)))</f>
        <v>0</v>
      </c>
      <c r="R8045" s="63">
        <v>25.430467666999998</v>
      </c>
      <c r="S8045" s="42">
        <v>13.186074985999999</v>
      </c>
      <c r="T8045" s="42">
        <f>R8045/(INDEX(Installed_Capacity!$H$25:$S$30,MATCH(Source_Data!B8045,Installed_Capacity!$G$25:$G$30,0),MATCH(Source_Data!C8045,Installed_Capacity!$H$24:$S$24,0)))</f>
        <v>1.8216667383237819E-2</v>
      </c>
      <c r="U8045" s="43">
        <f>S8045/(INDEX(Installed_Capacity!$H$33:$S$38,MATCH(Source_Data!B8045,Installed_Capacity!$G$33:$G$38,0),MATCH(Source_Data!C8045,Installed_Capacity!$H$32:$S$32,0)))</f>
        <v>3.8718687653606846E-3</v>
      </c>
      <c r="V8045" s="21"/>
      <c r="W8045" s="2"/>
    </row>
    <row r="8046" spans="1:23" x14ac:dyDescent="0.25">
      <c r="A8046" s="17">
        <v>43071</v>
      </c>
      <c r="B8046" s="19">
        <v>2017</v>
      </c>
      <c r="C8046" s="19">
        <v>12</v>
      </c>
      <c r="D8046" s="19">
        <v>2</v>
      </c>
      <c r="E8046" s="19">
        <v>4</v>
      </c>
      <c r="F8046" s="69">
        <v>20745.866183319999</v>
      </c>
      <c r="G8046" s="52">
        <f t="shared" si="125"/>
        <v>27542.564704600001</v>
      </c>
      <c r="H8046" s="34">
        <v>0</v>
      </c>
      <c r="I8046" s="35">
        <v>-1.2677890000000001E-3</v>
      </c>
      <c r="J8046" s="35">
        <f>H8046/(INDEX(Installed_Capacity!$H$6:$S$11,MATCH(Source_Data!B8046,Installed_Capacity!$G$6:$G$11,0),MATCH(Source_Data!C8046,Installed_Capacity!$H$5:$S$5,0)))</f>
        <v>0</v>
      </c>
      <c r="K8046" s="36">
        <f>I8046/(INDEX(Installed_Capacity!$H$15:$S$20,MATCH(Source_Data!B8046,Installed_Capacity!$G$15:$G$20,0),MATCH(Source_Data!C8046,Installed_Capacity!$H$14:$S$14,0)))</f>
        <v>-3.2229656727535268E-7</v>
      </c>
      <c r="L8046" s="39">
        <v>0</v>
      </c>
      <c r="M8046" s="40">
        <v>0</v>
      </c>
      <c r="N8046" s="40">
        <f>L8046/(INDEX(Installed_Capacity!$V$6:$AG$11,MATCH(Source_Data!B8046,Installed_Capacity!$U$6:$U$11,0),MATCH(Source_Data!C8046,Installed_Capacity!$V$5:$AG$5,0)))</f>
        <v>0</v>
      </c>
      <c r="O8046" s="41">
        <f>M8046/(INDEX(Installed_Capacity!$V$15:$AG$20,MATCH(Source_Data!B8046,Installed_Capacity!$U$15:$U$20,0),MATCH(Source_Data!C8046,Installed_Capacity!$V$14:$AG$14,0)))</f>
        <v>0</v>
      </c>
      <c r="P8046" s="37">
        <v>0</v>
      </c>
      <c r="Q8046" s="38">
        <f>P8046/(INDEX(Installed_Capacity!$AJ$15:$AU$20,MATCH(Source_Data!B8046,Installed_Capacity!$AI$15:$AI$20,0),MATCH(Source_Data!C8046,Installed_Capacity!$AJ$14:$AU$14,0)))</f>
        <v>0</v>
      </c>
      <c r="R8046" s="63">
        <v>28.362772630999999</v>
      </c>
      <c r="S8046" s="42">
        <v>14.827943450999999</v>
      </c>
      <c r="T8046" s="42">
        <f>R8046/(INDEX(Installed_Capacity!$H$25:$S$30,MATCH(Source_Data!B8046,Installed_Capacity!$G$25:$G$30,0),MATCH(Source_Data!C8046,Installed_Capacity!$H$24:$S$24,0)))</f>
        <v>2.03171723717765E-2</v>
      </c>
      <c r="U8046" s="43">
        <f>S8046/(INDEX(Installed_Capacity!$H$33:$S$38,MATCH(Source_Data!B8046,Installed_Capacity!$G$33:$G$38,0),MATCH(Source_Data!C8046,Installed_Capacity!$H$32:$S$32,0)))</f>
        <v>4.3539757784948957E-3</v>
      </c>
      <c r="V8046" s="21"/>
      <c r="W8046" s="2"/>
    </row>
    <row r="8047" spans="1:23" x14ac:dyDescent="0.25">
      <c r="A8047" s="17">
        <v>43071</v>
      </c>
      <c r="B8047" s="19">
        <v>2017</v>
      </c>
      <c r="C8047" s="19">
        <v>12</v>
      </c>
      <c r="D8047" s="19">
        <v>2</v>
      </c>
      <c r="E8047" s="19">
        <v>5</v>
      </c>
      <c r="F8047" s="69">
        <v>20866.84280604</v>
      </c>
      <c r="G8047" s="52">
        <f t="shared" si="125"/>
        <v>27542.564704600001</v>
      </c>
      <c r="H8047" s="34">
        <v>0</v>
      </c>
      <c r="I8047" s="35">
        <v>-3.0487259999999999E-3</v>
      </c>
      <c r="J8047" s="35">
        <f>H8047/(INDEX(Installed_Capacity!$H$6:$S$11,MATCH(Source_Data!B8047,Installed_Capacity!$G$6:$G$11,0),MATCH(Source_Data!C8047,Installed_Capacity!$H$5:$S$5,0)))</f>
        <v>0</v>
      </c>
      <c r="K8047" s="36">
        <f>I8047/(INDEX(Installed_Capacity!$H$15:$S$20,MATCH(Source_Data!B8047,Installed_Capacity!$G$15:$G$20,0),MATCH(Source_Data!C8047,Installed_Capacity!$H$14:$S$14,0)))</f>
        <v>-7.7504531460922658E-7</v>
      </c>
      <c r="L8047" s="39">
        <v>0</v>
      </c>
      <c r="M8047" s="40">
        <v>0</v>
      </c>
      <c r="N8047" s="40">
        <f>L8047/(INDEX(Installed_Capacity!$V$6:$AG$11,MATCH(Source_Data!B8047,Installed_Capacity!$U$6:$U$11,0),MATCH(Source_Data!C8047,Installed_Capacity!$V$5:$AG$5,0)))</f>
        <v>0</v>
      </c>
      <c r="O8047" s="41">
        <f>M8047/(INDEX(Installed_Capacity!$V$15:$AG$20,MATCH(Source_Data!B8047,Installed_Capacity!$U$15:$U$20,0),MATCH(Source_Data!C8047,Installed_Capacity!$V$14:$AG$14,0)))</f>
        <v>0</v>
      </c>
      <c r="P8047" s="37">
        <v>0</v>
      </c>
      <c r="Q8047" s="38">
        <f>P8047/(INDEX(Installed_Capacity!$AJ$15:$AU$20,MATCH(Source_Data!B8047,Installed_Capacity!$AI$15:$AI$20,0),MATCH(Source_Data!C8047,Installed_Capacity!$AJ$14:$AU$14,0)))</f>
        <v>0</v>
      </c>
      <c r="R8047" s="63">
        <v>33.063908343000001</v>
      </c>
      <c r="S8047" s="42">
        <v>28.262064623000001</v>
      </c>
      <c r="T8047" s="42">
        <f>R8047/(INDEX(Installed_Capacity!$H$25:$S$30,MATCH(Source_Data!B8047,Installed_Capacity!$G$25:$G$30,0),MATCH(Source_Data!C8047,Installed_Capacity!$H$24:$S$24,0)))</f>
        <v>2.3684748096704868E-2</v>
      </c>
      <c r="U8047" s="43">
        <f>S8047/(INDEX(Installed_Capacity!$H$33:$S$38,MATCH(Source_Data!B8047,Installed_Capacity!$G$33:$G$38,0),MATCH(Source_Data!C8047,Installed_Capacity!$H$32:$S$32,0)))</f>
        <v>8.2986791273809996E-3</v>
      </c>
      <c r="V8047" s="21"/>
      <c r="W8047" s="2"/>
    </row>
    <row r="8048" spans="1:23" x14ac:dyDescent="0.25">
      <c r="A8048" s="17">
        <v>43071</v>
      </c>
      <c r="B8048" s="19">
        <v>2017</v>
      </c>
      <c r="C8048" s="19">
        <v>12</v>
      </c>
      <c r="D8048" s="19">
        <v>2</v>
      </c>
      <c r="E8048" s="19">
        <v>6</v>
      </c>
      <c r="F8048" s="69">
        <v>21259.573042029999</v>
      </c>
      <c r="G8048" s="52">
        <f t="shared" si="125"/>
        <v>27542.564704600001</v>
      </c>
      <c r="H8048" s="34">
        <v>0</v>
      </c>
      <c r="I8048" s="35">
        <v>-2.165307E-3</v>
      </c>
      <c r="J8048" s="35">
        <f>H8048/(INDEX(Installed_Capacity!$H$6:$S$11,MATCH(Source_Data!B8048,Installed_Capacity!$G$6:$G$11,0),MATCH(Source_Data!C8048,Installed_Capacity!$H$5:$S$5,0)))</f>
        <v>0</v>
      </c>
      <c r="K8048" s="36">
        <f>I8048/(INDEX(Installed_Capacity!$H$15:$S$20,MATCH(Source_Data!B8048,Installed_Capacity!$G$15:$G$20,0),MATCH(Source_Data!C8048,Installed_Capacity!$H$14:$S$14,0)))</f>
        <v>-5.5046306064912381E-7</v>
      </c>
      <c r="L8048" s="39">
        <v>0</v>
      </c>
      <c r="M8048" s="40">
        <v>0</v>
      </c>
      <c r="N8048" s="40">
        <f>L8048/(INDEX(Installed_Capacity!$V$6:$AG$11,MATCH(Source_Data!B8048,Installed_Capacity!$U$6:$U$11,0),MATCH(Source_Data!C8048,Installed_Capacity!$V$5:$AG$5,0)))</f>
        <v>0</v>
      </c>
      <c r="O8048" s="41">
        <f>M8048/(INDEX(Installed_Capacity!$V$15:$AG$20,MATCH(Source_Data!B8048,Installed_Capacity!$U$15:$U$20,0),MATCH(Source_Data!C8048,Installed_Capacity!$V$14:$AG$14,0)))</f>
        <v>0</v>
      </c>
      <c r="P8048" s="37">
        <v>0</v>
      </c>
      <c r="Q8048" s="38">
        <f>P8048/(INDEX(Installed_Capacity!$AJ$15:$AU$20,MATCH(Source_Data!B8048,Installed_Capacity!$AI$15:$AI$20,0),MATCH(Source_Data!C8048,Installed_Capacity!$AJ$14:$AU$14,0)))</f>
        <v>0</v>
      </c>
      <c r="R8048" s="63">
        <v>39.891596731999996</v>
      </c>
      <c r="S8048" s="42">
        <v>31.420169631</v>
      </c>
      <c r="T8048" s="42">
        <f>R8048/(INDEX(Installed_Capacity!$H$25:$S$30,MATCH(Source_Data!B8048,Installed_Capacity!$G$25:$G$30,0),MATCH(Source_Data!C8048,Installed_Capacity!$H$24:$S$24,0)))</f>
        <v>2.8575642358166183E-2</v>
      </c>
      <c r="U8048" s="43">
        <f>S8048/(INDEX(Installed_Capacity!$H$33:$S$38,MATCH(Source_Data!B8048,Installed_Capacity!$G$33:$G$38,0),MATCH(Source_Data!C8048,Installed_Capacity!$H$32:$S$32,0)))</f>
        <v>9.2260034563558368E-3</v>
      </c>
      <c r="V8048" s="21"/>
      <c r="W8048" s="2"/>
    </row>
    <row r="8049" spans="1:23" x14ac:dyDescent="0.25">
      <c r="A8049" s="17">
        <v>43071</v>
      </c>
      <c r="B8049" s="19">
        <v>2017</v>
      </c>
      <c r="C8049" s="19">
        <v>12</v>
      </c>
      <c r="D8049" s="19">
        <v>2</v>
      </c>
      <c r="E8049" s="19">
        <v>7</v>
      </c>
      <c r="F8049" s="69">
        <v>22258.844755509999</v>
      </c>
      <c r="G8049" s="52">
        <f t="shared" si="125"/>
        <v>27542.564704600001</v>
      </c>
      <c r="H8049" s="34">
        <v>0.41454782099999998</v>
      </c>
      <c r="I8049" s="35">
        <v>15.258531931</v>
      </c>
      <c r="J8049" s="35">
        <f>H8049/(INDEX(Installed_Capacity!$H$6:$S$11,MATCH(Source_Data!B8049,Installed_Capacity!$G$6:$G$11,0),MATCH(Source_Data!C8049,Installed_Capacity!$H$5:$S$5,0)))</f>
        <v>2.5269910087291522E-4</v>
      </c>
      <c r="K8049" s="36">
        <f>I8049/(INDEX(Installed_Capacity!$H$15:$S$20,MATCH(Source_Data!B8049,Installed_Capacity!$G$15:$G$20,0),MATCH(Source_Data!C8049,Installed_Capacity!$H$14:$S$14,0)))</f>
        <v>3.8790149331021629E-3</v>
      </c>
      <c r="L8049" s="39">
        <v>0.35828294900000002</v>
      </c>
      <c r="M8049" s="40">
        <v>9.1257754359999996</v>
      </c>
      <c r="N8049" s="40">
        <f>L8049/(INDEX(Installed_Capacity!$V$6:$AG$11,MATCH(Source_Data!B8049,Installed_Capacity!$U$6:$U$11,0),MATCH(Source_Data!C8049,Installed_Capacity!$V$5:$AG$5,0)))</f>
        <v>2.9639065286808625E-4</v>
      </c>
      <c r="O8049" s="41">
        <f>M8049/(INDEX(Installed_Capacity!$V$15:$AG$20,MATCH(Source_Data!B8049,Installed_Capacity!$U$15:$U$20,0),MATCH(Source_Data!C8049,Installed_Capacity!$V$14:$AG$14,0)))</f>
        <v>3.4672399072948334E-3</v>
      </c>
      <c r="P8049" s="37">
        <v>0</v>
      </c>
      <c r="Q8049" s="38">
        <f>P8049/(INDEX(Installed_Capacity!$AJ$15:$AU$20,MATCH(Source_Data!B8049,Installed_Capacity!$AI$15:$AI$20,0),MATCH(Source_Data!C8049,Installed_Capacity!$AJ$14:$AU$14,0)))</f>
        <v>0</v>
      </c>
      <c r="R8049" s="63">
        <v>45.323686889999998</v>
      </c>
      <c r="S8049" s="42">
        <v>14.275603086</v>
      </c>
      <c r="T8049" s="42">
        <f>R8049/(INDEX(Installed_Capacity!$H$25:$S$30,MATCH(Source_Data!B8049,Installed_Capacity!$G$25:$G$30,0),MATCH(Source_Data!C8049,Installed_Capacity!$H$24:$S$24,0)))</f>
        <v>3.2466824419770765E-2</v>
      </c>
      <c r="U8049" s="43">
        <f>S8049/(INDEX(Installed_Capacity!$H$33:$S$38,MATCH(Source_Data!B8049,Installed_Capacity!$G$33:$G$38,0),MATCH(Source_Data!C8049,Installed_Capacity!$H$32:$S$32,0)))</f>
        <v>4.1917903359456905E-3</v>
      </c>
      <c r="V8049" s="21"/>
      <c r="W8049" s="2"/>
    </row>
    <row r="8050" spans="1:23" x14ac:dyDescent="0.25">
      <c r="A8050" s="17">
        <v>43071</v>
      </c>
      <c r="B8050" s="19">
        <v>2017</v>
      </c>
      <c r="C8050" s="19">
        <v>12</v>
      </c>
      <c r="D8050" s="19">
        <v>2</v>
      </c>
      <c r="E8050" s="19">
        <v>8</v>
      </c>
      <c r="F8050" s="69">
        <v>23303.001345209999</v>
      </c>
      <c r="G8050" s="52">
        <f t="shared" si="125"/>
        <v>27542.564704600001</v>
      </c>
      <c r="H8050" s="34">
        <v>162.44875999800001</v>
      </c>
      <c r="I8050" s="35">
        <v>608.71240641400004</v>
      </c>
      <c r="J8050" s="35">
        <f>H8050/(INDEX(Installed_Capacity!$H$6:$S$11,MATCH(Source_Data!B8050,Installed_Capacity!$G$6:$G$11,0),MATCH(Source_Data!C8050,Installed_Capacity!$H$5:$S$5,0)))</f>
        <v>9.9025138982492933E-2</v>
      </c>
      <c r="K8050" s="36">
        <f>I8050/(INDEX(Installed_Capacity!$H$15:$S$20,MATCH(Source_Data!B8050,Installed_Capacity!$G$15:$G$20,0),MATCH(Source_Data!C8050,Installed_Capacity!$H$14:$S$14,0)))</f>
        <v>0.15474650674927104</v>
      </c>
      <c r="L8050" s="39">
        <v>108.43257849299999</v>
      </c>
      <c r="M8050" s="40">
        <v>609.95450081599995</v>
      </c>
      <c r="N8050" s="40">
        <f>L8050/(INDEX(Installed_Capacity!$V$6:$AG$11,MATCH(Source_Data!B8050,Installed_Capacity!$U$6:$U$11,0),MATCH(Source_Data!C8050,Installed_Capacity!$V$5:$AG$5,0)))</f>
        <v>8.9701178416141364E-2</v>
      </c>
      <c r="O8050" s="41">
        <f>M8050/(INDEX(Installed_Capacity!$V$15:$AG$20,MATCH(Source_Data!B8050,Installed_Capacity!$U$15:$U$20,0),MATCH(Source_Data!C8050,Installed_Capacity!$V$14:$AG$14,0)))</f>
        <v>0.23174563100911857</v>
      </c>
      <c r="P8050" s="37">
        <v>79.710766179999993</v>
      </c>
      <c r="Q8050" s="38">
        <f>P8050/(INDEX(Installed_Capacity!$AJ$15:$AU$20,MATCH(Source_Data!B8050,Installed_Capacity!$AI$15:$AI$20,0),MATCH(Source_Data!C8050,Installed_Capacity!$AJ$14:$AU$14,0)))</f>
        <v>8.6925590163576871E-2</v>
      </c>
      <c r="R8050" s="63">
        <v>61.556805175000001</v>
      </c>
      <c r="S8050" s="42">
        <v>6.4276033809999999</v>
      </c>
      <c r="T8050" s="42">
        <f>R8050/(INDEX(Installed_Capacity!$H$25:$S$30,MATCH(Source_Data!B8050,Installed_Capacity!$G$25:$G$30,0),MATCH(Source_Data!C8050,Installed_Capacity!$H$24:$S$24,0)))</f>
        <v>4.4095132646848133E-2</v>
      </c>
      <c r="U8050" s="43">
        <f>S8050/(INDEX(Installed_Capacity!$H$33:$S$38,MATCH(Source_Data!B8050,Installed_Capacity!$G$33:$G$38,0),MATCH(Source_Data!C8050,Installed_Capacity!$H$32:$S$32,0)))</f>
        <v>1.8873574428663296E-3</v>
      </c>
      <c r="V8050" s="21"/>
      <c r="W8050" s="2"/>
    </row>
    <row r="8051" spans="1:23" x14ac:dyDescent="0.25">
      <c r="A8051" s="17">
        <v>43071</v>
      </c>
      <c r="B8051" s="19">
        <v>2017</v>
      </c>
      <c r="C8051" s="19">
        <v>12</v>
      </c>
      <c r="D8051" s="19">
        <v>2</v>
      </c>
      <c r="E8051" s="19">
        <v>9</v>
      </c>
      <c r="F8051" s="69">
        <v>23614.170341509998</v>
      </c>
      <c r="G8051" s="52">
        <f t="shared" si="125"/>
        <v>27542.564704600001</v>
      </c>
      <c r="H8051" s="34">
        <v>673.69742279399998</v>
      </c>
      <c r="I8051" s="35">
        <v>1914.746266328</v>
      </c>
      <c r="J8051" s="35">
        <f>H8051/(INDEX(Installed_Capacity!$H$6:$S$11,MATCH(Source_Data!B8051,Installed_Capacity!$G$6:$G$11,0),MATCH(Source_Data!C8051,Installed_Capacity!$H$5:$S$5,0)))</f>
        <v>0.4106709150943626</v>
      </c>
      <c r="K8051" s="36">
        <f>I8051/(INDEX(Installed_Capacity!$H$15:$S$20,MATCH(Source_Data!B8051,Installed_Capacity!$G$15:$G$20,0),MATCH(Source_Data!C8051,Installed_Capacity!$H$14:$S$14,0)))</f>
        <v>0.48676565961750146</v>
      </c>
      <c r="L8051" s="39">
        <v>461.93246052799998</v>
      </c>
      <c r="M8051" s="40">
        <v>1479.343996046</v>
      </c>
      <c r="N8051" s="40">
        <f>L8051/(INDEX(Installed_Capacity!$V$6:$AG$11,MATCH(Source_Data!B8051,Installed_Capacity!$U$6:$U$11,0),MATCH(Source_Data!C8051,Installed_Capacity!$V$5:$AG$5,0)))</f>
        <v>0.38213502467530319</v>
      </c>
      <c r="O8051" s="41">
        <f>M8051/(INDEX(Installed_Capacity!$V$15:$AG$20,MATCH(Source_Data!B8051,Installed_Capacity!$U$15:$U$20,0),MATCH(Source_Data!C8051,Installed_Capacity!$V$14:$AG$14,0)))</f>
        <v>0.56206078877127674</v>
      </c>
      <c r="P8051" s="37">
        <v>303.93254846000002</v>
      </c>
      <c r="Q8051" s="38">
        <f>P8051/(INDEX(Installed_Capacity!$AJ$15:$AU$20,MATCH(Source_Data!B8051,Installed_Capacity!$AI$15:$AI$20,0),MATCH(Source_Data!C8051,Installed_Capacity!$AJ$14:$AU$14,0)))</f>
        <v>0.33144225568157037</v>
      </c>
      <c r="R8051" s="63">
        <v>78.882782536999997</v>
      </c>
      <c r="S8051" s="42">
        <v>2.4070074859999999</v>
      </c>
      <c r="T8051" s="42">
        <f>R8051/(INDEX(Installed_Capacity!$H$25:$S$30,MATCH(Source_Data!B8051,Installed_Capacity!$G$25:$G$30,0),MATCH(Source_Data!C8051,Installed_Capacity!$H$24:$S$24,0)))</f>
        <v>5.6506291215616032E-2</v>
      </c>
      <c r="U8051" s="43">
        <f>S8051/(INDEX(Installed_Capacity!$H$33:$S$38,MATCH(Source_Data!B8051,Installed_Capacity!$G$33:$G$38,0),MATCH(Source_Data!C8051,Installed_Capacity!$H$32:$S$32,0)))</f>
        <v>7.0677719586212167E-4</v>
      </c>
      <c r="V8051" s="21"/>
      <c r="W8051" s="2"/>
    </row>
    <row r="8052" spans="1:23" x14ac:dyDescent="0.25">
      <c r="A8052" s="17">
        <v>43071</v>
      </c>
      <c r="B8052" s="19">
        <v>2017</v>
      </c>
      <c r="C8052" s="19">
        <v>12</v>
      </c>
      <c r="D8052" s="19">
        <v>2</v>
      </c>
      <c r="E8052" s="19">
        <v>10</v>
      </c>
      <c r="F8052" s="69">
        <v>23560.837350689999</v>
      </c>
      <c r="G8052" s="52">
        <f t="shared" si="125"/>
        <v>27542.564704600001</v>
      </c>
      <c r="H8052" s="34">
        <v>1031.494302848</v>
      </c>
      <c r="I8052" s="35">
        <v>2672.2736110320002</v>
      </c>
      <c r="J8052" s="35">
        <f>H8052/(INDEX(Installed_Capacity!$H$6:$S$11,MATCH(Source_Data!B8052,Installed_Capacity!$G$6:$G$11,0),MATCH(Source_Data!C8052,Installed_Capacity!$H$5:$S$5,0)))</f>
        <v>0.62877590878767187</v>
      </c>
      <c r="K8052" s="36">
        <f>I8052/(INDEX(Installed_Capacity!$H$15:$S$20,MATCH(Source_Data!B8052,Installed_Capacity!$G$15:$G$20,0),MATCH(Source_Data!C8052,Installed_Capacity!$H$14:$S$14,0)))</f>
        <v>0.6793438116722299</v>
      </c>
      <c r="L8052" s="39">
        <v>635.61868575699998</v>
      </c>
      <c r="M8052" s="40">
        <v>1651.889877588</v>
      </c>
      <c r="N8052" s="40">
        <f>L8052/(INDEX(Installed_Capacity!$V$6:$AG$11,MATCH(Source_Data!B8052,Installed_Capacity!$U$6:$U$11,0),MATCH(Source_Data!C8052,Installed_Capacity!$V$5:$AG$5,0)))</f>
        <v>0.5258174796553664</v>
      </c>
      <c r="O8052" s="41">
        <f>M8052/(INDEX(Installed_Capacity!$V$15:$AG$20,MATCH(Source_Data!B8052,Installed_Capacity!$U$15:$U$20,0),MATCH(Source_Data!C8052,Installed_Capacity!$V$14:$AG$14,0)))</f>
        <v>0.62761773464589676</v>
      </c>
      <c r="P8052" s="37">
        <v>413.69998390000001</v>
      </c>
      <c r="Q8052" s="38">
        <f>P8052/(INDEX(Installed_Capacity!$AJ$15:$AU$20,MATCH(Source_Data!B8052,Installed_Capacity!$AI$15:$AI$20,0),MATCH(Source_Data!C8052,Installed_Capacity!$AJ$14:$AU$14,0)))</f>
        <v>0.45114502061068701</v>
      </c>
      <c r="R8052" s="63">
        <v>66.707762887000001</v>
      </c>
      <c r="S8052" s="42">
        <v>1.042126841</v>
      </c>
      <c r="T8052" s="42">
        <f>R8052/(INDEX(Installed_Capacity!$H$25:$S$30,MATCH(Source_Data!B8052,Installed_Capacity!$G$25:$G$30,0),MATCH(Source_Data!C8052,Installed_Capacity!$H$24:$S$24,0)))</f>
        <v>4.7784930434813744E-2</v>
      </c>
      <c r="U8052" s="43">
        <f>S8052/(INDEX(Installed_Capacity!$H$33:$S$38,MATCH(Source_Data!B8052,Installed_Capacity!$G$33:$G$38,0),MATCH(Source_Data!C8052,Installed_Capacity!$H$32:$S$32,0)))</f>
        <v>3.0600298947912417E-4</v>
      </c>
      <c r="V8052" s="21"/>
      <c r="W8052" s="2"/>
    </row>
    <row r="8053" spans="1:23" x14ac:dyDescent="0.25">
      <c r="A8053" s="17">
        <v>43071</v>
      </c>
      <c r="B8053" s="19">
        <v>2017</v>
      </c>
      <c r="C8053" s="19">
        <v>12</v>
      </c>
      <c r="D8053" s="19">
        <v>2</v>
      </c>
      <c r="E8053" s="19">
        <v>11</v>
      </c>
      <c r="F8053" s="69">
        <v>23517.375538429998</v>
      </c>
      <c r="G8053" s="52">
        <f t="shared" si="125"/>
        <v>27542.564704600001</v>
      </c>
      <c r="H8053" s="34">
        <v>1099.058829433</v>
      </c>
      <c r="I8053" s="35">
        <v>2872.7721311229998</v>
      </c>
      <c r="J8053" s="35">
        <f>H8053/(INDEX(Installed_Capacity!$H$6:$S$11,MATCH(Source_Data!B8053,Installed_Capacity!$G$6:$G$11,0),MATCH(Source_Data!C8053,Installed_Capacity!$H$5:$S$5,0)))</f>
        <v>0.66996173646310841</v>
      </c>
      <c r="K8053" s="36">
        <f>I8053/(INDEX(Installed_Capacity!$H$15:$S$20,MATCH(Source_Data!B8053,Installed_Capacity!$G$15:$G$20,0),MATCH(Source_Data!C8053,Installed_Capacity!$H$14:$S$14,0)))</f>
        <v>0.73031442647415468</v>
      </c>
      <c r="L8053" s="39">
        <v>650.96476144899998</v>
      </c>
      <c r="M8053" s="40">
        <v>1701.8896881810001</v>
      </c>
      <c r="N8053" s="40">
        <f>L8053/(INDEX(Installed_Capacity!$V$6:$AG$11,MATCH(Source_Data!B8053,Installed_Capacity!$U$6:$U$11,0),MATCH(Source_Data!C8053,Installed_Capacity!$V$5:$AG$5,0)))</f>
        <v>0.53851256717211826</v>
      </c>
      <c r="O8053" s="41">
        <f>M8053/(INDEX(Installed_Capacity!$V$15:$AG$20,MATCH(Source_Data!B8053,Installed_Capacity!$U$15:$U$20,0),MATCH(Source_Data!C8053,Installed_Capacity!$V$14:$AG$14,0)))</f>
        <v>0.64661462316907314</v>
      </c>
      <c r="P8053" s="37">
        <v>429.74547754000002</v>
      </c>
      <c r="Q8053" s="38">
        <f>P8053/(INDEX(Installed_Capacity!$AJ$15:$AU$20,MATCH(Source_Data!B8053,Installed_Capacity!$AI$15:$AI$20,0),MATCH(Source_Data!C8053,Installed_Capacity!$AJ$14:$AU$14,0)))</f>
        <v>0.4686428326499455</v>
      </c>
      <c r="R8053" s="63">
        <v>83.490725707999999</v>
      </c>
      <c r="S8053" s="42">
        <v>1.904619372</v>
      </c>
      <c r="T8053" s="42">
        <f>R8053/(INDEX(Installed_Capacity!$H$25:$S$30,MATCH(Source_Data!B8053,Installed_Capacity!$G$25:$G$30,0),MATCH(Source_Data!C8053,Installed_Capacity!$H$24:$S$24,0)))</f>
        <v>5.9807110106017185E-2</v>
      </c>
      <c r="U8053" s="43">
        <f>S8053/(INDEX(Installed_Capacity!$H$33:$S$38,MATCH(Source_Data!B8053,Installed_Capacity!$G$33:$G$38,0),MATCH(Source_Data!C8053,Installed_Capacity!$H$32:$S$32,0)))</f>
        <v>5.5925939024139583E-4</v>
      </c>
      <c r="V8053" s="21"/>
      <c r="W8053" s="2"/>
    </row>
    <row r="8054" spans="1:23" x14ac:dyDescent="0.25">
      <c r="A8054" s="17">
        <v>43071</v>
      </c>
      <c r="B8054" s="19">
        <v>2017</v>
      </c>
      <c r="C8054" s="19">
        <v>12</v>
      </c>
      <c r="D8054" s="19">
        <v>2</v>
      </c>
      <c r="E8054" s="19">
        <v>12</v>
      </c>
      <c r="F8054" s="69">
        <v>23370.096506900001</v>
      </c>
      <c r="G8054" s="52">
        <f t="shared" si="125"/>
        <v>27542.564704600001</v>
      </c>
      <c r="H8054" s="34">
        <v>1064.923018146</v>
      </c>
      <c r="I8054" s="35">
        <v>2788.8487856199999</v>
      </c>
      <c r="J8054" s="35">
        <f>H8054/(INDEX(Installed_Capacity!$H$6:$S$11,MATCH(Source_Data!B8054,Installed_Capacity!$G$6:$G$11,0),MATCH(Source_Data!C8054,Installed_Capacity!$H$5:$S$5,0)))</f>
        <v>0.64915330765751489</v>
      </c>
      <c r="K8054" s="36">
        <f>I8054/(INDEX(Installed_Capacity!$H$15:$S$20,MATCH(Source_Data!B8054,Installed_Capacity!$G$15:$G$20,0),MATCH(Source_Data!C8054,Installed_Capacity!$H$14:$S$14,0)))</f>
        <v>0.70897948338040628</v>
      </c>
      <c r="L8054" s="39">
        <v>622.64609832500003</v>
      </c>
      <c r="M8054" s="40">
        <v>1609.8196982490001</v>
      </c>
      <c r="N8054" s="40">
        <f>L8054/(INDEX(Installed_Capacity!$V$6:$AG$11,MATCH(Source_Data!B8054,Installed_Capacity!$U$6:$U$11,0),MATCH(Source_Data!C8054,Installed_Capacity!$V$5:$AG$5,0)))</f>
        <v>0.51508586747820195</v>
      </c>
      <c r="O8054" s="41">
        <f>M8054/(INDEX(Installed_Capacity!$V$15:$AG$20,MATCH(Source_Data!B8054,Installed_Capacity!$U$15:$U$20,0),MATCH(Source_Data!C8054,Installed_Capacity!$V$14:$AG$14,0)))</f>
        <v>0.61163362395478738</v>
      </c>
      <c r="P8054" s="37">
        <v>398.45792016000001</v>
      </c>
      <c r="Q8054" s="38">
        <f>P8054/(INDEX(Installed_Capacity!$AJ$15:$AU$20,MATCH(Source_Data!B8054,Installed_Capacity!$AI$15:$AI$20,0),MATCH(Source_Data!C8054,Installed_Capacity!$AJ$14:$AU$14,0)))</f>
        <v>0.43452335895310795</v>
      </c>
      <c r="R8054" s="63">
        <v>89.3499336</v>
      </c>
      <c r="S8054" s="42">
        <v>27.050596122000002</v>
      </c>
      <c r="T8054" s="42">
        <f>R8054/(INDEX(Installed_Capacity!$H$25:$S$30,MATCH(Source_Data!B8054,Installed_Capacity!$G$25:$G$30,0),MATCH(Source_Data!C8054,Installed_Capacity!$H$24:$S$24,0)))</f>
        <v>6.4004250429799417E-2</v>
      </c>
      <c r="U8054" s="43">
        <f>S8054/(INDEX(Installed_Capacity!$H$33:$S$38,MATCH(Source_Data!B8054,Installed_Capacity!$G$33:$G$38,0),MATCH(Source_Data!C8054,Installed_Capacity!$H$32:$S$32,0)))</f>
        <v>7.9429518124506347E-3</v>
      </c>
      <c r="V8054" s="21"/>
      <c r="W8054" s="2"/>
    </row>
    <row r="8055" spans="1:23" x14ac:dyDescent="0.25">
      <c r="A8055" s="17">
        <v>43071</v>
      </c>
      <c r="B8055" s="19">
        <v>2017</v>
      </c>
      <c r="C8055" s="19">
        <v>12</v>
      </c>
      <c r="D8055" s="19">
        <v>2</v>
      </c>
      <c r="E8055" s="19">
        <v>13</v>
      </c>
      <c r="F8055" s="69">
        <v>23422.011189879999</v>
      </c>
      <c r="G8055" s="52">
        <f t="shared" si="125"/>
        <v>27542.564704600001</v>
      </c>
      <c r="H8055" s="34">
        <v>1129.920061479</v>
      </c>
      <c r="I8055" s="35">
        <v>2817.3620644859998</v>
      </c>
      <c r="J8055" s="35">
        <f>H8055/(INDEX(Installed_Capacity!$H$6:$S$11,MATCH(Source_Data!B8055,Installed_Capacity!$G$6:$G$11,0),MATCH(Source_Data!C8055,Installed_Capacity!$H$5:$S$5,0)))</f>
        <v>0.68877405483699894</v>
      </c>
      <c r="K8055" s="36">
        <f>I8055/(INDEX(Installed_Capacity!$H$15:$S$20,MATCH(Source_Data!B8055,Installed_Capacity!$G$15:$G$20,0),MATCH(Source_Data!C8055,Installed_Capacity!$H$14:$S$14,0)))</f>
        <v>0.71622811221397131</v>
      </c>
      <c r="L8055" s="39">
        <v>633.42842842599998</v>
      </c>
      <c r="M8055" s="40">
        <v>1612.683264754</v>
      </c>
      <c r="N8055" s="40">
        <f>L8055/(INDEX(Installed_Capacity!$V$6:$AG$11,MATCH(Source_Data!B8055,Installed_Capacity!$U$6:$U$11,0),MATCH(Source_Data!C8055,Installed_Capacity!$V$5:$AG$5,0)))</f>
        <v>0.5240055826558131</v>
      </c>
      <c r="O8055" s="41">
        <f>M8055/(INDEX(Installed_Capacity!$V$15:$AG$20,MATCH(Source_Data!B8055,Installed_Capacity!$U$15:$U$20,0),MATCH(Source_Data!C8055,Installed_Capacity!$V$14:$AG$14,0)))</f>
        <v>0.6127216051496962</v>
      </c>
      <c r="P8055" s="37">
        <v>477.50755287999999</v>
      </c>
      <c r="Q8055" s="38">
        <f>P8055/(INDEX(Installed_Capacity!$AJ$15:$AU$20,MATCH(Source_Data!B8055,Installed_Capacity!$AI$15:$AI$20,0),MATCH(Source_Data!C8055,Installed_Capacity!$AJ$14:$AU$14,0)))</f>
        <v>0.52072797478735</v>
      </c>
      <c r="R8055" s="63">
        <v>95.26183399</v>
      </c>
      <c r="S8055" s="42">
        <v>81.267774829000004</v>
      </c>
      <c r="T8055" s="42">
        <f>R8055/(INDEX(Installed_Capacity!$H$25:$S$30,MATCH(Source_Data!B8055,Installed_Capacity!$G$25:$G$30,0),MATCH(Source_Data!C8055,Installed_Capacity!$H$24:$S$24,0)))</f>
        <v>6.8239136095988528E-2</v>
      </c>
      <c r="U8055" s="43">
        <f>S8055/(INDEX(Installed_Capacity!$H$33:$S$38,MATCH(Source_Data!B8055,Installed_Capacity!$G$33:$G$38,0),MATCH(Source_Data!C8055,Installed_Capacity!$H$32:$S$32,0)))</f>
        <v>2.386291290811338E-2</v>
      </c>
      <c r="V8055" s="21"/>
      <c r="W8055" s="2"/>
    </row>
    <row r="8056" spans="1:23" x14ac:dyDescent="0.25">
      <c r="A8056" s="17">
        <v>43071</v>
      </c>
      <c r="B8056" s="19">
        <v>2017</v>
      </c>
      <c r="C8056" s="19">
        <v>12</v>
      </c>
      <c r="D8056" s="19">
        <v>2</v>
      </c>
      <c r="E8056" s="19">
        <v>14</v>
      </c>
      <c r="F8056" s="69">
        <v>23653.462218019999</v>
      </c>
      <c r="G8056" s="52">
        <f t="shared" si="125"/>
        <v>27542.564704600001</v>
      </c>
      <c r="H8056" s="34">
        <v>965.32909565900002</v>
      </c>
      <c r="I8056" s="35">
        <v>2638.0451791780001</v>
      </c>
      <c r="J8056" s="35">
        <f>H8056/(INDEX(Installed_Capacity!$H$6:$S$11,MATCH(Source_Data!B8056,Installed_Capacity!$G$6:$G$11,0),MATCH(Source_Data!C8056,Installed_Capacity!$H$5:$S$5,0)))</f>
        <v>0.58844307498963722</v>
      </c>
      <c r="K8056" s="36">
        <f>I8056/(INDEX(Installed_Capacity!$H$15:$S$20,MATCH(Source_Data!B8056,Installed_Capacity!$G$15:$G$20,0),MATCH(Source_Data!C8056,Installed_Capacity!$H$14:$S$14,0)))</f>
        <v>0.6706422800374211</v>
      </c>
      <c r="L8056" s="39">
        <v>593.06353320999995</v>
      </c>
      <c r="M8056" s="40">
        <v>1569.41991463</v>
      </c>
      <c r="N8056" s="40">
        <f>L8056/(INDEX(Installed_Capacity!$V$6:$AG$11,MATCH(Source_Data!B8056,Installed_Capacity!$U$6:$U$11,0),MATCH(Source_Data!C8056,Installed_Capacity!$V$5:$AG$5,0)))</f>
        <v>0.4906136010406843</v>
      </c>
      <c r="O8056" s="41">
        <f>M8056/(INDEX(Installed_Capacity!$V$15:$AG$20,MATCH(Source_Data!B8056,Installed_Capacity!$U$15:$U$20,0),MATCH(Source_Data!C8056,Installed_Capacity!$V$14:$AG$14,0)))</f>
        <v>0.59628416209346513</v>
      </c>
      <c r="P8056" s="37">
        <v>415.76910113000002</v>
      </c>
      <c r="Q8056" s="38">
        <f>P8056/(INDEX(Installed_Capacity!$AJ$15:$AU$20,MATCH(Source_Data!B8056,Installed_Capacity!$AI$15:$AI$20,0),MATCH(Source_Data!C8056,Installed_Capacity!$AJ$14:$AU$14,0)))</f>
        <v>0.45340141889858238</v>
      </c>
      <c r="R8056" s="63">
        <v>93.920358809000007</v>
      </c>
      <c r="S8056" s="42">
        <v>159.10927577000001</v>
      </c>
      <c r="T8056" s="42">
        <f>R8056/(INDEX(Installed_Capacity!$H$25:$S$30,MATCH(Source_Data!B8056,Installed_Capacity!$G$25:$G$30,0),MATCH(Source_Data!C8056,Installed_Capacity!$H$24:$S$24,0)))</f>
        <v>6.7278193989255011E-2</v>
      </c>
      <c r="U8056" s="43">
        <f>S8056/(INDEX(Installed_Capacity!$H$33:$S$38,MATCH(Source_Data!B8056,Installed_Capacity!$G$33:$G$38,0),MATCH(Source_Data!C8056,Installed_Capacity!$H$32:$S$32,0)))</f>
        <v>4.6719758213653359E-2</v>
      </c>
      <c r="V8056" s="21"/>
      <c r="W8056" s="2"/>
    </row>
    <row r="8057" spans="1:23" x14ac:dyDescent="0.25">
      <c r="A8057" s="17">
        <v>43071</v>
      </c>
      <c r="B8057" s="19">
        <v>2017</v>
      </c>
      <c r="C8057" s="19">
        <v>12</v>
      </c>
      <c r="D8057" s="19">
        <v>2</v>
      </c>
      <c r="E8057" s="19">
        <v>15</v>
      </c>
      <c r="F8057" s="69">
        <v>23819.26573444</v>
      </c>
      <c r="G8057" s="52">
        <f t="shared" si="125"/>
        <v>27542.564704600001</v>
      </c>
      <c r="H8057" s="34">
        <v>722.14667203700003</v>
      </c>
      <c r="I8057" s="35">
        <v>1999.33553059</v>
      </c>
      <c r="J8057" s="35">
        <f>H8057/(INDEX(Installed_Capacity!$H$6:$S$11,MATCH(Source_Data!B8057,Installed_Capacity!$G$6:$G$11,0),MATCH(Source_Data!C8057,Installed_Capacity!$H$5:$S$5,0)))</f>
        <v>0.44020449626755587</v>
      </c>
      <c r="K8057" s="36">
        <f>I8057/(INDEX(Installed_Capacity!$H$15:$S$20,MATCH(Source_Data!B8057,Installed_Capacity!$G$15:$G$20,0),MATCH(Source_Data!C8057,Installed_Capacity!$H$14:$S$14,0)))</f>
        <v>0.50826989218300744</v>
      </c>
      <c r="L8057" s="39">
        <v>468.07742743799997</v>
      </c>
      <c r="M8057" s="40">
        <v>1442.625906753</v>
      </c>
      <c r="N8057" s="40">
        <f>L8057/(INDEX(Installed_Capacity!$V$6:$AG$11,MATCH(Source_Data!B8057,Installed_Capacity!$U$6:$U$11,0),MATCH(Source_Data!C8057,Installed_Capacity!$V$5:$AG$5,0)))</f>
        <v>0.38721846713158287</v>
      </c>
      <c r="O8057" s="41">
        <f>M8057/(INDEX(Installed_Capacity!$V$15:$AG$20,MATCH(Source_Data!B8057,Installed_Capacity!$U$15:$U$20,0),MATCH(Source_Data!C8057,Installed_Capacity!$V$14:$AG$14,0)))</f>
        <v>0.54811014694262927</v>
      </c>
      <c r="P8057" s="37">
        <v>204.11460029</v>
      </c>
      <c r="Q8057" s="38">
        <f>P8057/(INDEX(Installed_Capacity!$AJ$15:$AU$20,MATCH(Source_Data!B8057,Installed_Capacity!$AI$15:$AI$20,0),MATCH(Source_Data!C8057,Installed_Capacity!$AJ$14:$AU$14,0)))</f>
        <v>0.22258953139585605</v>
      </c>
      <c r="R8057" s="63">
        <v>95.586191700000001</v>
      </c>
      <c r="S8057" s="42">
        <v>207.98319810300001</v>
      </c>
      <c r="T8057" s="42">
        <f>R8057/(INDEX(Installed_Capacity!$H$25:$S$30,MATCH(Source_Data!B8057,Installed_Capacity!$G$25:$G$30,0),MATCH(Source_Data!C8057,Installed_Capacity!$H$24:$S$24,0)))</f>
        <v>6.8471484025787954E-2</v>
      </c>
      <c r="U8057" s="43">
        <f>S8057/(INDEX(Installed_Capacity!$H$33:$S$38,MATCH(Source_Data!B8057,Installed_Capacity!$G$33:$G$38,0),MATCH(Source_Data!C8057,Installed_Capacity!$H$32:$S$32,0)))</f>
        <v>6.1070762096364535E-2</v>
      </c>
      <c r="V8057" s="21"/>
      <c r="W8057" s="2"/>
    </row>
    <row r="8058" spans="1:23" x14ac:dyDescent="0.25">
      <c r="A8058" s="17">
        <v>43071</v>
      </c>
      <c r="B8058" s="19">
        <v>2017</v>
      </c>
      <c r="C8058" s="19">
        <v>12</v>
      </c>
      <c r="D8058" s="19">
        <v>2</v>
      </c>
      <c r="E8058" s="19">
        <v>16</v>
      </c>
      <c r="F8058" s="69">
        <v>24325.987829819998</v>
      </c>
      <c r="G8058" s="52">
        <f t="shared" si="125"/>
        <v>27542.564704600001</v>
      </c>
      <c r="H8058" s="34">
        <v>284.219705014</v>
      </c>
      <c r="I8058" s="35">
        <v>740.27628551800001</v>
      </c>
      <c r="J8058" s="35">
        <f>H8058/(INDEX(Installed_Capacity!$H$6:$S$11,MATCH(Source_Data!B8058,Installed_Capacity!$G$6:$G$11,0),MATCH(Source_Data!C8058,Installed_Capacity!$H$5:$S$5,0)))</f>
        <v>0.17325398969447967</v>
      </c>
      <c r="K8058" s="36">
        <f>I8058/(INDEX(Installed_Capacity!$H$15:$S$20,MATCH(Source_Data!B8058,Installed_Capacity!$G$15:$G$20,0),MATCH(Source_Data!C8058,Installed_Capacity!$H$14:$S$14,0)))</f>
        <v>0.18819259802522365</v>
      </c>
      <c r="L8058" s="39">
        <v>202.98910453400001</v>
      </c>
      <c r="M8058" s="40">
        <v>571.53163971200001</v>
      </c>
      <c r="N8058" s="40">
        <f>L8058/(INDEX(Installed_Capacity!$V$6:$AG$11,MATCH(Source_Data!B8058,Installed_Capacity!$U$6:$U$11,0),MATCH(Source_Data!C8058,Installed_Capacity!$V$5:$AG$5,0)))</f>
        <v>0.16792335048559753</v>
      </c>
      <c r="O8058" s="41">
        <f>M8058/(INDEX(Installed_Capacity!$V$15:$AG$20,MATCH(Source_Data!B8058,Installed_Capacity!$U$15:$U$20,0),MATCH(Source_Data!C8058,Installed_Capacity!$V$14:$AG$14,0)))</f>
        <v>0.2171472795258359</v>
      </c>
      <c r="P8058" s="37">
        <v>115.78335376</v>
      </c>
      <c r="Q8058" s="38">
        <f>P8058/(INDEX(Installed_Capacity!$AJ$15:$AU$20,MATCH(Source_Data!B8058,Installed_Capacity!$AI$15:$AI$20,0),MATCH(Source_Data!C8058,Installed_Capacity!$AJ$14:$AU$14,0)))</f>
        <v>0.12626319930207197</v>
      </c>
      <c r="R8058" s="63">
        <v>95.572985919999994</v>
      </c>
      <c r="S8058" s="42">
        <v>183.60679563100001</v>
      </c>
      <c r="T8058" s="42">
        <f>R8058/(INDEX(Installed_Capacity!$H$25:$S$30,MATCH(Source_Data!B8058,Installed_Capacity!$G$25:$G$30,0),MATCH(Source_Data!C8058,Installed_Capacity!$H$24:$S$24,0)))</f>
        <v>6.8462024297994251E-2</v>
      </c>
      <c r="U8058" s="43">
        <f>S8058/(INDEX(Installed_Capacity!$H$33:$S$38,MATCH(Source_Data!B8058,Installed_Capacity!$G$33:$G$38,0),MATCH(Source_Data!C8058,Installed_Capacity!$H$32:$S$32,0)))</f>
        <v>5.3913042195377632E-2</v>
      </c>
      <c r="V8058" s="21"/>
      <c r="W8058" s="2"/>
    </row>
    <row r="8059" spans="1:23" x14ac:dyDescent="0.25">
      <c r="A8059" s="17">
        <v>43071</v>
      </c>
      <c r="B8059" s="19">
        <v>2017</v>
      </c>
      <c r="C8059" s="19">
        <v>12</v>
      </c>
      <c r="D8059" s="19">
        <v>2</v>
      </c>
      <c r="E8059" s="19">
        <v>17</v>
      </c>
      <c r="F8059" s="69">
        <v>25448.025004790001</v>
      </c>
      <c r="G8059" s="52">
        <f t="shared" si="125"/>
        <v>27542.564704600001</v>
      </c>
      <c r="H8059" s="34">
        <v>32.387625176999997</v>
      </c>
      <c r="I8059" s="35">
        <v>45.670349944000002</v>
      </c>
      <c r="J8059" s="35">
        <f>H8059/(INDEX(Installed_Capacity!$H$6:$S$11,MATCH(Source_Data!B8059,Installed_Capacity!$G$6:$G$11,0),MATCH(Source_Data!C8059,Installed_Capacity!$H$5:$S$5,0)))</f>
        <v>1.9742773564444552E-2</v>
      </c>
      <c r="K8059" s="36">
        <f>I8059/(INDEX(Installed_Capacity!$H$15:$S$20,MATCH(Source_Data!B8059,Installed_Capacity!$G$15:$G$20,0),MATCH(Source_Data!C8059,Installed_Capacity!$H$14:$S$14,0)))</f>
        <v>1.1610289262026485E-2</v>
      </c>
      <c r="L8059" s="39">
        <v>22.097667514000001</v>
      </c>
      <c r="M8059" s="40">
        <v>39.895734048999998</v>
      </c>
      <c r="N8059" s="40">
        <f>L8059/(INDEX(Installed_Capacity!$V$6:$AG$11,MATCH(Source_Data!B8059,Installed_Capacity!$U$6:$U$11,0),MATCH(Source_Data!C8059,Installed_Capacity!$V$5:$AG$5,0)))</f>
        <v>1.8280362265680583E-2</v>
      </c>
      <c r="O8059" s="41">
        <f>M8059/(INDEX(Installed_Capacity!$V$15:$AG$20,MATCH(Source_Data!B8059,Installed_Capacity!$U$15:$U$20,0),MATCH(Source_Data!C8059,Installed_Capacity!$V$14:$AG$14,0)))</f>
        <v>1.5157953666033437E-2</v>
      </c>
      <c r="P8059" s="37">
        <v>24.201244110000001</v>
      </c>
      <c r="Q8059" s="38">
        <f>P8059/(INDEX(Installed_Capacity!$AJ$15:$AU$20,MATCH(Source_Data!B8059,Installed_Capacity!$AI$15:$AI$20,0),MATCH(Source_Data!C8059,Installed_Capacity!$AJ$14:$AU$14,0)))</f>
        <v>2.6391760207197384E-2</v>
      </c>
      <c r="R8059" s="63">
        <v>98.588966114000002</v>
      </c>
      <c r="S8059" s="42">
        <v>224.93192326900001</v>
      </c>
      <c r="T8059" s="42">
        <f>R8059/(INDEX(Installed_Capacity!$H$25:$S$30,MATCH(Source_Data!B8059,Installed_Capacity!$G$25:$G$30,0),MATCH(Source_Data!C8059,Installed_Capacity!$H$24:$S$24,0)))</f>
        <v>7.0622468563037236E-2</v>
      </c>
      <c r="U8059" s="43">
        <f>S8059/(INDEX(Installed_Capacity!$H$33:$S$38,MATCH(Source_Data!B8059,Installed_Capacity!$G$33:$G$38,0),MATCH(Source_Data!C8059,Installed_Capacity!$H$32:$S$32,0)))</f>
        <v>6.6047469695296887E-2</v>
      </c>
      <c r="V8059" s="21"/>
      <c r="W8059" s="2"/>
    </row>
    <row r="8060" spans="1:23" x14ac:dyDescent="0.25">
      <c r="A8060" s="17">
        <v>43071</v>
      </c>
      <c r="B8060" s="19">
        <v>2017</v>
      </c>
      <c r="C8060" s="19">
        <v>12</v>
      </c>
      <c r="D8060" s="19">
        <v>2</v>
      </c>
      <c r="E8060" s="19">
        <v>18</v>
      </c>
      <c r="F8060" s="69">
        <v>27542.564704600001</v>
      </c>
      <c r="G8060" s="52">
        <f t="shared" si="125"/>
        <v>27542.564704600001</v>
      </c>
      <c r="H8060" s="34">
        <v>0</v>
      </c>
      <c r="I8060" s="35">
        <v>1.7747902999999999E-2</v>
      </c>
      <c r="J8060" s="35">
        <f>H8060/(INDEX(Installed_Capacity!$H$6:$S$11,MATCH(Source_Data!B8060,Installed_Capacity!$G$6:$G$11,0),MATCH(Source_Data!C8060,Installed_Capacity!$H$5:$S$5,0)))</f>
        <v>0</v>
      </c>
      <c r="K8060" s="36">
        <f>I8060/(INDEX(Installed_Capacity!$H$15:$S$20,MATCH(Source_Data!B8060,Installed_Capacity!$G$15:$G$20,0),MATCH(Source_Data!C8060,Installed_Capacity!$H$14:$S$14,0)))</f>
        <v>4.511861369073192E-6</v>
      </c>
      <c r="L8060" s="39">
        <v>0</v>
      </c>
      <c r="M8060" s="40">
        <v>0</v>
      </c>
      <c r="N8060" s="40">
        <f>L8060/(INDEX(Installed_Capacity!$V$6:$AG$11,MATCH(Source_Data!B8060,Installed_Capacity!$U$6:$U$11,0),MATCH(Source_Data!C8060,Installed_Capacity!$V$5:$AG$5,0)))</f>
        <v>0</v>
      </c>
      <c r="O8060" s="41">
        <f>M8060/(INDEX(Installed_Capacity!$V$15:$AG$20,MATCH(Source_Data!B8060,Installed_Capacity!$U$15:$U$20,0),MATCH(Source_Data!C8060,Installed_Capacity!$V$14:$AG$14,0)))</f>
        <v>0</v>
      </c>
      <c r="P8060" s="37">
        <v>0</v>
      </c>
      <c r="Q8060" s="38">
        <f>P8060/(INDEX(Installed_Capacity!$AJ$15:$AU$20,MATCH(Source_Data!B8060,Installed_Capacity!$AI$15:$AI$20,0),MATCH(Source_Data!C8060,Installed_Capacity!$AJ$14:$AU$14,0)))</f>
        <v>0</v>
      </c>
      <c r="R8060" s="63">
        <v>112.203245135</v>
      </c>
      <c r="S8060" s="42">
        <v>255.24777609099999</v>
      </c>
      <c r="T8060" s="42">
        <f>R8060/(INDEX(Installed_Capacity!$H$25:$S$30,MATCH(Source_Data!B8060,Installed_Capacity!$G$25:$G$30,0),MATCH(Source_Data!C8060,Installed_Capacity!$H$24:$S$24,0)))</f>
        <v>8.0374817431948409E-2</v>
      </c>
      <c r="U8060" s="43">
        <f>S8060/(INDEX(Installed_Capacity!$H$33:$S$38,MATCH(Source_Data!B8060,Installed_Capacity!$G$33:$G$38,0),MATCH(Source_Data!C8060,Installed_Capacity!$H$32:$S$32,0)))</f>
        <v>7.4949209125824742E-2</v>
      </c>
      <c r="V8060" s="21"/>
      <c r="W8060" s="2"/>
    </row>
    <row r="8061" spans="1:23" x14ac:dyDescent="0.25">
      <c r="A8061" s="17">
        <v>43071</v>
      </c>
      <c r="B8061" s="19">
        <v>2017</v>
      </c>
      <c r="C8061" s="19">
        <v>12</v>
      </c>
      <c r="D8061" s="19">
        <v>2</v>
      </c>
      <c r="E8061" s="19">
        <v>19</v>
      </c>
      <c r="F8061" s="69">
        <v>27439.168941600001</v>
      </c>
      <c r="G8061" s="52">
        <f t="shared" si="125"/>
        <v>27542.564704600001</v>
      </c>
      <c r="H8061" s="34">
        <v>0</v>
      </c>
      <c r="I8061" s="35">
        <v>2.1219887999999999E-2</v>
      </c>
      <c r="J8061" s="35">
        <f>H8061/(INDEX(Installed_Capacity!$H$6:$S$11,MATCH(Source_Data!B8061,Installed_Capacity!$G$6:$G$11,0),MATCH(Source_Data!C8061,Installed_Capacity!$H$5:$S$5,0)))</f>
        <v>0</v>
      </c>
      <c r="K8061" s="36">
        <f>I8061/(INDEX(Installed_Capacity!$H$15:$S$20,MATCH(Source_Data!B8061,Installed_Capacity!$G$15:$G$20,0),MATCH(Source_Data!C8061,Installed_Capacity!$H$14:$S$14,0)))</f>
        <v>5.3945073355009774E-6</v>
      </c>
      <c r="L8061" s="39">
        <v>0</v>
      </c>
      <c r="M8061" s="40">
        <v>0</v>
      </c>
      <c r="N8061" s="40">
        <f>L8061/(INDEX(Installed_Capacity!$V$6:$AG$11,MATCH(Source_Data!B8061,Installed_Capacity!$U$6:$U$11,0),MATCH(Source_Data!C8061,Installed_Capacity!$V$5:$AG$5,0)))</f>
        <v>0</v>
      </c>
      <c r="O8061" s="41">
        <f>M8061/(INDEX(Installed_Capacity!$V$15:$AG$20,MATCH(Source_Data!B8061,Installed_Capacity!$U$15:$U$20,0),MATCH(Source_Data!C8061,Installed_Capacity!$V$14:$AG$14,0)))</f>
        <v>0</v>
      </c>
      <c r="P8061" s="37">
        <v>0</v>
      </c>
      <c r="Q8061" s="38">
        <f>P8061/(INDEX(Installed_Capacity!$AJ$15:$AU$20,MATCH(Source_Data!B8061,Installed_Capacity!$AI$15:$AI$20,0),MATCH(Source_Data!C8061,Installed_Capacity!$AJ$14:$AU$14,0)))</f>
        <v>0</v>
      </c>
      <c r="R8061" s="63">
        <v>142.016226776</v>
      </c>
      <c r="S8061" s="42">
        <v>276.252622626</v>
      </c>
      <c r="T8061" s="42">
        <f>R8061/(INDEX(Installed_Capacity!$H$25:$S$30,MATCH(Source_Data!B8061,Installed_Capacity!$G$25:$G$30,0),MATCH(Source_Data!C8061,Installed_Capacity!$H$24:$S$24,0)))</f>
        <v>0.10173082147277936</v>
      </c>
      <c r="U8061" s="43">
        <f>S8061/(INDEX(Installed_Capacity!$H$33:$S$38,MATCH(Source_Data!B8061,Installed_Capacity!$G$33:$G$38,0),MATCH(Source_Data!C8061,Installed_Capacity!$H$32:$S$32,0)))</f>
        <v>8.1116928428680915E-2</v>
      </c>
      <c r="V8061" s="21"/>
      <c r="W8061" s="2"/>
    </row>
    <row r="8062" spans="1:23" x14ac:dyDescent="0.25">
      <c r="A8062" s="17">
        <v>43071</v>
      </c>
      <c r="B8062" s="19">
        <v>2017</v>
      </c>
      <c r="C8062" s="19">
        <v>12</v>
      </c>
      <c r="D8062" s="19">
        <v>2</v>
      </c>
      <c r="E8062" s="19">
        <v>20</v>
      </c>
      <c r="F8062" s="69">
        <v>27011.574531620001</v>
      </c>
      <c r="G8062" s="52">
        <f t="shared" si="125"/>
        <v>27542.564704600001</v>
      </c>
      <c r="H8062" s="34">
        <v>0</v>
      </c>
      <c r="I8062" s="35">
        <v>2.1531623E-2</v>
      </c>
      <c r="J8062" s="35">
        <f>H8062/(INDEX(Installed_Capacity!$H$6:$S$11,MATCH(Source_Data!B8062,Installed_Capacity!$G$6:$G$11,0),MATCH(Source_Data!C8062,Installed_Capacity!$H$5:$S$5,0)))</f>
        <v>0</v>
      </c>
      <c r="K8062" s="36">
        <f>I8062/(INDEX(Installed_Capacity!$H$15:$S$20,MATCH(Source_Data!B8062,Installed_Capacity!$G$15:$G$20,0),MATCH(Source_Data!C8062,Installed_Capacity!$H$14:$S$14,0)))</f>
        <v>5.4737564222177592E-6</v>
      </c>
      <c r="L8062" s="39">
        <v>0</v>
      </c>
      <c r="M8062" s="40">
        <v>0</v>
      </c>
      <c r="N8062" s="40">
        <f>L8062/(INDEX(Installed_Capacity!$V$6:$AG$11,MATCH(Source_Data!B8062,Installed_Capacity!$U$6:$U$11,0),MATCH(Source_Data!C8062,Installed_Capacity!$V$5:$AG$5,0)))</f>
        <v>0</v>
      </c>
      <c r="O8062" s="41">
        <f>M8062/(INDEX(Installed_Capacity!$V$15:$AG$20,MATCH(Source_Data!B8062,Installed_Capacity!$U$15:$U$20,0),MATCH(Source_Data!C8062,Installed_Capacity!$V$14:$AG$14,0)))</f>
        <v>0</v>
      </c>
      <c r="P8062" s="37">
        <v>0</v>
      </c>
      <c r="Q8062" s="38">
        <f>P8062/(INDEX(Installed_Capacity!$AJ$15:$AU$20,MATCH(Source_Data!B8062,Installed_Capacity!$AI$15:$AI$20,0),MATCH(Source_Data!C8062,Installed_Capacity!$AJ$14:$AU$14,0)))</f>
        <v>0</v>
      </c>
      <c r="R8062" s="63">
        <v>241.57006556600001</v>
      </c>
      <c r="S8062" s="42">
        <v>268.89710059999999</v>
      </c>
      <c r="T8062" s="42">
        <f>R8062/(INDEX(Installed_Capacity!$H$25:$S$30,MATCH(Source_Data!B8062,Installed_Capacity!$G$25:$G$30,0),MATCH(Source_Data!C8062,Installed_Capacity!$H$24:$S$24,0)))</f>
        <v>0.17304445957449854</v>
      </c>
      <c r="U8062" s="43">
        <f>S8062/(INDEX(Installed_Capacity!$H$33:$S$38,MATCH(Source_Data!B8062,Installed_Capacity!$G$33:$G$38,0),MATCH(Source_Data!C8062,Installed_Capacity!$H$32:$S$32,0)))</f>
        <v>7.8957103308952004E-2</v>
      </c>
      <c r="V8062" s="21"/>
      <c r="W8062" s="2"/>
    </row>
    <row r="8063" spans="1:23" x14ac:dyDescent="0.25">
      <c r="A8063" s="17">
        <v>43071</v>
      </c>
      <c r="B8063" s="19">
        <v>2017</v>
      </c>
      <c r="C8063" s="19">
        <v>12</v>
      </c>
      <c r="D8063" s="19">
        <v>2</v>
      </c>
      <c r="E8063" s="19">
        <v>21</v>
      </c>
      <c r="F8063" s="69">
        <v>26396.77829292</v>
      </c>
      <c r="G8063" s="52">
        <f t="shared" si="125"/>
        <v>27542.564704600001</v>
      </c>
      <c r="H8063" s="34">
        <v>0</v>
      </c>
      <c r="I8063" s="35">
        <v>1.9282537999999998E-2</v>
      </c>
      <c r="J8063" s="35">
        <f>H8063/(INDEX(Installed_Capacity!$H$6:$S$11,MATCH(Source_Data!B8063,Installed_Capacity!$G$6:$G$11,0),MATCH(Source_Data!C8063,Installed_Capacity!$H$5:$S$5,0)))</f>
        <v>0</v>
      </c>
      <c r="K8063" s="36">
        <f>I8063/(INDEX(Installed_Capacity!$H$15:$S$20,MATCH(Source_Data!B8063,Installed_Capacity!$G$15:$G$20,0),MATCH(Source_Data!C8063,Installed_Capacity!$H$14:$S$14,0)))</f>
        <v>4.9019953681224115E-6</v>
      </c>
      <c r="L8063" s="39">
        <v>0</v>
      </c>
      <c r="M8063" s="40">
        <v>0</v>
      </c>
      <c r="N8063" s="40">
        <f>L8063/(INDEX(Installed_Capacity!$V$6:$AG$11,MATCH(Source_Data!B8063,Installed_Capacity!$U$6:$U$11,0),MATCH(Source_Data!C8063,Installed_Capacity!$V$5:$AG$5,0)))</f>
        <v>0</v>
      </c>
      <c r="O8063" s="41">
        <f>M8063/(INDEX(Installed_Capacity!$V$15:$AG$20,MATCH(Source_Data!B8063,Installed_Capacity!$U$15:$U$20,0),MATCH(Source_Data!C8063,Installed_Capacity!$V$14:$AG$14,0)))</f>
        <v>0</v>
      </c>
      <c r="P8063" s="37">
        <v>0</v>
      </c>
      <c r="Q8063" s="38">
        <f>P8063/(INDEX(Installed_Capacity!$AJ$15:$AU$20,MATCH(Source_Data!B8063,Installed_Capacity!$AI$15:$AI$20,0),MATCH(Source_Data!C8063,Installed_Capacity!$AJ$14:$AU$14,0)))</f>
        <v>0</v>
      </c>
      <c r="R8063" s="63">
        <v>265.68323663799998</v>
      </c>
      <c r="S8063" s="42">
        <v>286.42545682299999</v>
      </c>
      <c r="T8063" s="42">
        <f>R8063/(INDEX(Installed_Capacity!$H$25:$S$30,MATCH(Source_Data!B8063,Installed_Capacity!$G$25:$G$30,0),MATCH(Source_Data!C8063,Installed_Capacity!$H$24:$S$24,0)))</f>
        <v>0.19031750475501427</v>
      </c>
      <c r="U8063" s="43">
        <f>S8063/(INDEX(Installed_Capacity!$H$33:$S$38,MATCH(Source_Data!B8063,Installed_Capacity!$G$33:$G$38,0),MATCH(Source_Data!C8063,Installed_Capacity!$H$32:$S$32,0)))</f>
        <v>8.4104009802355537E-2</v>
      </c>
      <c r="V8063" s="21"/>
      <c r="W8063" s="2"/>
    </row>
    <row r="8064" spans="1:23" x14ac:dyDescent="0.25">
      <c r="A8064" s="17">
        <v>43071</v>
      </c>
      <c r="B8064" s="19">
        <v>2017</v>
      </c>
      <c r="C8064" s="19">
        <v>12</v>
      </c>
      <c r="D8064" s="19">
        <v>2</v>
      </c>
      <c r="E8064" s="19">
        <v>22</v>
      </c>
      <c r="F8064" s="69">
        <v>25442.201771880002</v>
      </c>
      <c r="G8064" s="52">
        <f t="shared" si="125"/>
        <v>27542.564704600001</v>
      </c>
      <c r="H8064" s="34">
        <v>0</v>
      </c>
      <c r="I8064" s="35">
        <v>1.8143060999999999E-2</v>
      </c>
      <c r="J8064" s="35">
        <f>H8064/(INDEX(Installed_Capacity!$H$6:$S$11,MATCH(Source_Data!B8064,Installed_Capacity!$G$6:$G$11,0),MATCH(Source_Data!C8064,Installed_Capacity!$H$5:$S$5,0)))</f>
        <v>0</v>
      </c>
      <c r="K8064" s="36">
        <f>I8064/(INDEX(Installed_Capacity!$H$15:$S$20,MATCH(Source_Data!B8064,Installed_Capacity!$G$15:$G$20,0),MATCH(Source_Data!C8064,Installed_Capacity!$H$14:$S$14,0)))</f>
        <v>4.6123182013468542E-6</v>
      </c>
      <c r="L8064" s="39">
        <v>0</v>
      </c>
      <c r="M8064" s="40">
        <v>0</v>
      </c>
      <c r="N8064" s="40">
        <f>L8064/(INDEX(Installed_Capacity!$V$6:$AG$11,MATCH(Source_Data!B8064,Installed_Capacity!$U$6:$U$11,0),MATCH(Source_Data!C8064,Installed_Capacity!$V$5:$AG$5,0)))</f>
        <v>0</v>
      </c>
      <c r="O8064" s="41">
        <f>M8064/(INDEX(Installed_Capacity!$V$15:$AG$20,MATCH(Source_Data!B8064,Installed_Capacity!$U$15:$U$20,0),MATCH(Source_Data!C8064,Installed_Capacity!$V$14:$AG$14,0)))</f>
        <v>0</v>
      </c>
      <c r="P8064" s="37">
        <v>0</v>
      </c>
      <c r="Q8064" s="38">
        <f>P8064/(INDEX(Installed_Capacity!$AJ$15:$AU$20,MATCH(Source_Data!B8064,Installed_Capacity!$AI$15:$AI$20,0),MATCH(Source_Data!C8064,Installed_Capacity!$AJ$14:$AU$14,0)))</f>
        <v>0</v>
      </c>
      <c r="R8064" s="63">
        <v>287.43474080599998</v>
      </c>
      <c r="S8064" s="42">
        <v>241.55115769700001</v>
      </c>
      <c r="T8064" s="42">
        <f>R8064/(INDEX(Installed_Capacity!$H$25:$S$30,MATCH(Source_Data!B8064,Installed_Capacity!$G$25:$G$30,0),MATCH(Source_Data!C8064,Installed_Capacity!$H$24:$S$24,0)))</f>
        <v>0.20589881146561601</v>
      </c>
      <c r="U8064" s="43">
        <f>S8064/(INDEX(Installed_Capacity!$H$33:$S$38,MATCH(Source_Data!B8064,Installed_Capacity!$G$33:$G$38,0),MATCH(Source_Data!C8064,Installed_Capacity!$H$32:$S$32,0)))</f>
        <v>7.0927427890157713E-2</v>
      </c>
      <c r="V8064" s="21"/>
      <c r="W8064" s="2"/>
    </row>
    <row r="8065" spans="1:23" x14ac:dyDescent="0.25">
      <c r="A8065" s="17">
        <v>43071</v>
      </c>
      <c r="B8065" s="19">
        <v>2017</v>
      </c>
      <c r="C8065" s="19">
        <v>12</v>
      </c>
      <c r="D8065" s="19">
        <v>2</v>
      </c>
      <c r="E8065" s="19">
        <v>23</v>
      </c>
      <c r="F8065" s="69">
        <v>24084.240953640001</v>
      </c>
      <c r="G8065" s="52">
        <f t="shared" si="125"/>
        <v>27542.564704600001</v>
      </c>
      <c r="H8065" s="34">
        <v>0</v>
      </c>
      <c r="I8065" s="35">
        <v>1.3729375E-2</v>
      </c>
      <c r="J8065" s="35">
        <f>H8065/(INDEX(Installed_Capacity!$H$6:$S$11,MATCH(Source_Data!B8065,Installed_Capacity!$G$6:$G$11,0),MATCH(Source_Data!C8065,Installed_Capacity!$H$5:$S$5,0)))</f>
        <v>0</v>
      </c>
      <c r="K8065" s="36">
        <f>I8065/(INDEX(Installed_Capacity!$H$15:$S$20,MATCH(Source_Data!B8065,Installed_Capacity!$G$15:$G$20,0),MATCH(Source_Data!C8065,Installed_Capacity!$H$14:$S$14,0)))</f>
        <v>3.4902735655034433E-6</v>
      </c>
      <c r="L8065" s="39">
        <v>0</v>
      </c>
      <c r="M8065" s="40">
        <v>0</v>
      </c>
      <c r="N8065" s="40">
        <f>L8065/(INDEX(Installed_Capacity!$V$6:$AG$11,MATCH(Source_Data!B8065,Installed_Capacity!$U$6:$U$11,0),MATCH(Source_Data!C8065,Installed_Capacity!$V$5:$AG$5,0)))</f>
        <v>0</v>
      </c>
      <c r="O8065" s="41">
        <f>M8065/(INDEX(Installed_Capacity!$V$15:$AG$20,MATCH(Source_Data!B8065,Installed_Capacity!$U$15:$U$20,0),MATCH(Source_Data!C8065,Installed_Capacity!$V$14:$AG$14,0)))</f>
        <v>0</v>
      </c>
      <c r="P8065" s="37">
        <v>0</v>
      </c>
      <c r="Q8065" s="38">
        <f>P8065/(INDEX(Installed_Capacity!$AJ$15:$AU$20,MATCH(Source_Data!B8065,Installed_Capacity!$AI$15:$AI$20,0),MATCH(Source_Data!C8065,Installed_Capacity!$AJ$14:$AU$14,0)))</f>
        <v>0</v>
      </c>
      <c r="R8065" s="63">
        <v>362.38998127899998</v>
      </c>
      <c r="S8065" s="42">
        <v>325.97883271199998</v>
      </c>
      <c r="T8065" s="42">
        <f>R8065/(INDEX(Installed_Capacity!$H$25:$S$30,MATCH(Source_Data!B8065,Installed_Capacity!$G$25:$G$30,0),MATCH(Source_Data!C8065,Installed_Capacity!$H$24:$S$24,0)))</f>
        <v>0.25959167713395409</v>
      </c>
      <c r="U8065" s="43">
        <f>S8065/(INDEX(Installed_Capacity!$H$33:$S$38,MATCH(Source_Data!B8065,Installed_Capacity!$G$33:$G$38,0),MATCH(Source_Data!C8065,Installed_Capacity!$H$32:$S$32,0)))</f>
        <v>9.5718192251021114E-2</v>
      </c>
      <c r="V8065" s="21"/>
      <c r="W8065" s="2"/>
    </row>
    <row r="8066" spans="1:23" x14ac:dyDescent="0.25">
      <c r="A8066" s="17">
        <v>43071</v>
      </c>
      <c r="B8066" s="19">
        <v>2017</v>
      </c>
      <c r="C8066" s="19">
        <v>12</v>
      </c>
      <c r="D8066" s="19">
        <v>2</v>
      </c>
      <c r="E8066" s="19">
        <v>24</v>
      </c>
      <c r="F8066" s="69">
        <v>22424.98138134</v>
      </c>
      <c r="G8066" s="52">
        <f t="shared" si="125"/>
        <v>27542.564704600001</v>
      </c>
      <c r="H8066" s="34">
        <v>0</v>
      </c>
      <c r="I8066" s="35">
        <v>1.0237006E-2</v>
      </c>
      <c r="J8066" s="35">
        <f>H8066/(INDEX(Installed_Capacity!$H$6:$S$11,MATCH(Source_Data!B8066,Installed_Capacity!$G$6:$G$11,0),MATCH(Source_Data!C8066,Installed_Capacity!$H$5:$S$5,0)))</f>
        <v>0</v>
      </c>
      <c r="K8066" s="36">
        <f>I8066/(INDEX(Installed_Capacity!$H$15:$S$20,MATCH(Source_Data!B8066,Installed_Capacity!$G$15:$G$20,0),MATCH(Source_Data!C8066,Installed_Capacity!$H$14:$S$14,0)))</f>
        <v>2.6024455906915023E-6</v>
      </c>
      <c r="L8066" s="39">
        <v>0</v>
      </c>
      <c r="M8066" s="40">
        <v>0</v>
      </c>
      <c r="N8066" s="40">
        <f>L8066/(INDEX(Installed_Capacity!$V$6:$AG$11,MATCH(Source_Data!B8066,Installed_Capacity!$U$6:$U$11,0),MATCH(Source_Data!C8066,Installed_Capacity!$V$5:$AG$5,0)))</f>
        <v>0</v>
      </c>
      <c r="O8066" s="41">
        <f>M8066/(INDEX(Installed_Capacity!$V$15:$AG$20,MATCH(Source_Data!B8066,Installed_Capacity!$U$15:$U$20,0),MATCH(Source_Data!C8066,Installed_Capacity!$V$14:$AG$14,0)))</f>
        <v>0</v>
      </c>
      <c r="P8066" s="37">
        <v>0</v>
      </c>
      <c r="Q8066" s="38">
        <f>P8066/(INDEX(Installed_Capacity!$AJ$15:$AU$20,MATCH(Source_Data!B8066,Installed_Capacity!$AI$15:$AI$20,0),MATCH(Source_Data!C8066,Installed_Capacity!$AJ$14:$AU$14,0)))</f>
        <v>0</v>
      </c>
      <c r="R8066" s="63">
        <v>414.22902608800001</v>
      </c>
      <c r="S8066" s="42">
        <v>522.22948739900005</v>
      </c>
      <c r="T8066" s="42">
        <f>R8066/(INDEX(Installed_Capacity!$H$25:$S$30,MATCH(Source_Data!B8066,Installed_Capacity!$G$25:$G$30,0),MATCH(Source_Data!C8066,Installed_Capacity!$H$24:$S$24,0)))</f>
        <v>0.29672566338681944</v>
      </c>
      <c r="U8066" s="43">
        <f>S8066/(INDEX(Installed_Capacity!$H$33:$S$38,MATCH(Source_Data!B8066,Installed_Capacity!$G$33:$G$38,0),MATCH(Source_Data!C8066,Installed_Capacity!$H$32:$S$32,0)))</f>
        <v>0.15334389063897513</v>
      </c>
      <c r="V8066" s="21"/>
      <c r="W8066" s="2"/>
    </row>
    <row r="8067" spans="1:23" x14ac:dyDescent="0.25">
      <c r="A8067" s="17">
        <v>43072</v>
      </c>
      <c r="B8067" s="19">
        <v>2017</v>
      </c>
      <c r="C8067" s="19">
        <v>12</v>
      </c>
      <c r="D8067" s="19">
        <v>3</v>
      </c>
      <c r="E8067" s="19">
        <v>1</v>
      </c>
      <c r="F8067" s="69">
        <v>21380.326601389999</v>
      </c>
      <c r="G8067" s="52">
        <f t="shared" ref="G8067:G8130" si="126">_xlfn.MAXIFS($F:$F,$B:$B,B8067,$C:$C,C8067,$D:$D,D8067)</f>
        <v>27923.064406239999</v>
      </c>
      <c r="H8067" s="34">
        <v>0</v>
      </c>
      <c r="I8067" s="35">
        <v>6.7241219999999999E-3</v>
      </c>
      <c r="J8067" s="35">
        <f>H8067/(INDEX(Installed_Capacity!$H$6:$S$11,MATCH(Source_Data!B8067,Installed_Capacity!$G$6:$G$11,0),MATCH(Source_Data!C8067,Installed_Capacity!$H$5:$S$5,0)))</f>
        <v>0</v>
      </c>
      <c r="K8067" s="36">
        <f>I8067/(INDEX(Installed_Capacity!$H$15:$S$20,MATCH(Source_Data!B8067,Installed_Capacity!$G$15:$G$20,0),MATCH(Source_Data!C8067,Installed_Capacity!$H$14:$S$14,0)))</f>
        <v>1.7094023047531402E-6</v>
      </c>
      <c r="L8067" s="39">
        <v>0</v>
      </c>
      <c r="M8067" s="40">
        <v>0</v>
      </c>
      <c r="N8067" s="40">
        <f>L8067/(INDEX(Installed_Capacity!$V$6:$AG$11,MATCH(Source_Data!B8067,Installed_Capacity!$U$6:$U$11,0),MATCH(Source_Data!C8067,Installed_Capacity!$V$5:$AG$5,0)))</f>
        <v>0</v>
      </c>
      <c r="O8067" s="41">
        <f>M8067/(INDEX(Installed_Capacity!$V$15:$AG$20,MATCH(Source_Data!B8067,Installed_Capacity!$U$15:$U$20,0),MATCH(Source_Data!C8067,Installed_Capacity!$V$14:$AG$14,0)))</f>
        <v>0</v>
      </c>
      <c r="P8067" s="37">
        <v>0</v>
      </c>
      <c r="Q8067" s="38">
        <f>P8067/(INDEX(Installed_Capacity!$AJ$15:$AU$20,MATCH(Source_Data!B8067,Installed_Capacity!$AI$15:$AI$20,0),MATCH(Source_Data!C8067,Installed_Capacity!$AJ$14:$AU$14,0)))</f>
        <v>0</v>
      </c>
      <c r="R8067" s="63">
        <v>501.60390850599998</v>
      </c>
      <c r="S8067" s="42">
        <v>620.37198453400003</v>
      </c>
      <c r="T8067" s="42">
        <f>R8067/(INDEX(Installed_Capacity!$H$25:$S$30,MATCH(Source_Data!B8067,Installed_Capacity!$G$25:$G$30,0),MATCH(Source_Data!C8067,Installed_Capacity!$H$24:$S$24,0)))</f>
        <v>0.35931512070630367</v>
      </c>
      <c r="U8067" s="43">
        <f>S8067/(INDEX(Installed_Capacity!$H$33:$S$38,MATCH(Source_Data!B8067,Installed_Capacity!$G$33:$G$38,0),MATCH(Source_Data!C8067,Installed_Capacity!$H$32:$S$32,0)))</f>
        <v>0.18216178145295558</v>
      </c>
      <c r="V8067" s="21"/>
      <c r="W8067" s="2"/>
    </row>
    <row r="8068" spans="1:23" x14ac:dyDescent="0.25">
      <c r="A8068" s="17">
        <v>43072</v>
      </c>
      <c r="B8068" s="19">
        <v>2017</v>
      </c>
      <c r="C8068" s="19">
        <v>12</v>
      </c>
      <c r="D8068" s="19">
        <v>3</v>
      </c>
      <c r="E8068" s="19">
        <v>2</v>
      </c>
      <c r="F8068" s="69">
        <v>20719.69526484</v>
      </c>
      <c r="G8068" s="52">
        <f t="shared" si="126"/>
        <v>27923.064406239999</v>
      </c>
      <c r="H8068" s="34">
        <v>0</v>
      </c>
      <c r="I8068" s="35">
        <v>8.6448000000000004E-4</v>
      </c>
      <c r="J8068" s="35">
        <f>H8068/(INDEX(Installed_Capacity!$H$6:$S$11,MATCH(Source_Data!B8068,Installed_Capacity!$G$6:$G$11,0),MATCH(Source_Data!C8068,Installed_Capacity!$H$5:$S$5,0)))</f>
        <v>0</v>
      </c>
      <c r="K8068" s="36">
        <f>I8068/(INDEX(Installed_Capacity!$H$15:$S$20,MATCH(Source_Data!B8068,Installed_Capacity!$G$15:$G$20,0),MATCH(Source_Data!C8068,Installed_Capacity!$H$14:$S$14,0)))</f>
        <v>2.1976759261848531E-7</v>
      </c>
      <c r="L8068" s="39">
        <v>0</v>
      </c>
      <c r="M8068" s="40">
        <v>0</v>
      </c>
      <c r="N8068" s="40">
        <f>L8068/(INDEX(Installed_Capacity!$V$6:$AG$11,MATCH(Source_Data!B8068,Installed_Capacity!$U$6:$U$11,0),MATCH(Source_Data!C8068,Installed_Capacity!$V$5:$AG$5,0)))</f>
        <v>0</v>
      </c>
      <c r="O8068" s="41">
        <f>M8068/(INDEX(Installed_Capacity!$V$15:$AG$20,MATCH(Source_Data!B8068,Installed_Capacity!$U$15:$U$20,0),MATCH(Source_Data!C8068,Installed_Capacity!$V$14:$AG$14,0)))</f>
        <v>0</v>
      </c>
      <c r="P8068" s="37">
        <v>0</v>
      </c>
      <c r="Q8068" s="38">
        <f>P8068/(INDEX(Installed_Capacity!$AJ$15:$AU$20,MATCH(Source_Data!B8068,Installed_Capacity!$AI$15:$AI$20,0),MATCH(Source_Data!C8068,Installed_Capacity!$AJ$14:$AU$14,0)))</f>
        <v>0</v>
      </c>
      <c r="R8068" s="63">
        <v>448.94211057500002</v>
      </c>
      <c r="S8068" s="42">
        <v>577.45264251100002</v>
      </c>
      <c r="T8068" s="42">
        <f>R8068/(INDEX(Installed_Capacity!$H$25:$S$30,MATCH(Source_Data!B8068,Installed_Capacity!$G$25:$G$30,0),MATCH(Source_Data!C8068,Installed_Capacity!$H$24:$S$24,0)))</f>
        <v>0.3215917697528653</v>
      </c>
      <c r="U8068" s="43">
        <f>S8068/(INDEX(Installed_Capacity!$H$33:$S$38,MATCH(Source_Data!B8068,Installed_Capacity!$G$33:$G$38,0),MATCH(Source_Data!C8068,Installed_Capacity!$H$32:$S$32,0)))</f>
        <v>0.16955923975763521</v>
      </c>
      <c r="V8068" s="21"/>
      <c r="W8068" s="2"/>
    </row>
    <row r="8069" spans="1:23" x14ac:dyDescent="0.25">
      <c r="A8069" s="17">
        <v>43072</v>
      </c>
      <c r="B8069" s="19">
        <v>2017</v>
      </c>
      <c r="C8069" s="19">
        <v>12</v>
      </c>
      <c r="D8069" s="19">
        <v>3</v>
      </c>
      <c r="E8069" s="19">
        <v>3</v>
      </c>
      <c r="F8069" s="69">
        <v>20220.76575848</v>
      </c>
      <c r="G8069" s="52">
        <f t="shared" si="126"/>
        <v>27923.064406239999</v>
      </c>
      <c r="H8069" s="34">
        <v>0</v>
      </c>
      <c r="I8069" s="35">
        <v>-4.6485299999999999E-4</v>
      </c>
      <c r="J8069" s="35">
        <f>H8069/(INDEX(Installed_Capacity!$H$6:$S$11,MATCH(Source_Data!B8069,Installed_Capacity!$G$6:$G$11,0),MATCH(Source_Data!C8069,Installed_Capacity!$H$5:$S$5,0)))</f>
        <v>0</v>
      </c>
      <c r="K8069" s="36">
        <f>I8069/(INDEX(Installed_Capacity!$H$15:$S$20,MATCH(Source_Data!B8069,Installed_Capacity!$G$15:$G$20,0),MATCH(Source_Data!C8069,Installed_Capacity!$H$14:$S$14,0)))</f>
        <v>-1.1817465381672306E-7</v>
      </c>
      <c r="L8069" s="39">
        <v>0</v>
      </c>
      <c r="M8069" s="40">
        <v>0</v>
      </c>
      <c r="N8069" s="40">
        <f>L8069/(INDEX(Installed_Capacity!$V$6:$AG$11,MATCH(Source_Data!B8069,Installed_Capacity!$U$6:$U$11,0),MATCH(Source_Data!C8069,Installed_Capacity!$V$5:$AG$5,0)))</f>
        <v>0</v>
      </c>
      <c r="O8069" s="41">
        <f>M8069/(INDEX(Installed_Capacity!$V$15:$AG$20,MATCH(Source_Data!B8069,Installed_Capacity!$U$15:$U$20,0),MATCH(Source_Data!C8069,Installed_Capacity!$V$14:$AG$14,0)))</f>
        <v>0</v>
      </c>
      <c r="P8069" s="37">
        <v>0</v>
      </c>
      <c r="Q8069" s="38">
        <f>P8069/(INDEX(Installed_Capacity!$AJ$15:$AU$20,MATCH(Source_Data!B8069,Installed_Capacity!$AI$15:$AI$20,0),MATCH(Source_Data!C8069,Installed_Capacity!$AJ$14:$AU$14,0)))</f>
        <v>0</v>
      </c>
      <c r="R8069" s="63">
        <v>405.77639938099998</v>
      </c>
      <c r="S8069" s="42">
        <v>922.40355537100004</v>
      </c>
      <c r="T8069" s="42">
        <f>R8069/(INDEX(Installed_Capacity!$H$25:$S$30,MATCH(Source_Data!B8069,Installed_Capacity!$G$25:$G$30,0),MATCH(Source_Data!C8069,Installed_Capacity!$H$24:$S$24,0)))</f>
        <v>0.29067077319555867</v>
      </c>
      <c r="U8069" s="43">
        <f>S8069/(INDEX(Installed_Capacity!$H$33:$S$38,MATCH(Source_Data!B8069,Installed_Capacity!$G$33:$G$38,0),MATCH(Source_Data!C8069,Installed_Capacity!$H$32:$S$32,0)))</f>
        <v>0.27084826370929149</v>
      </c>
      <c r="V8069" s="21"/>
      <c r="W8069" s="2"/>
    </row>
    <row r="8070" spans="1:23" x14ac:dyDescent="0.25">
      <c r="A8070" s="17">
        <v>43072</v>
      </c>
      <c r="B8070" s="19">
        <v>2017</v>
      </c>
      <c r="C8070" s="19">
        <v>12</v>
      </c>
      <c r="D8070" s="19">
        <v>3</v>
      </c>
      <c r="E8070" s="19">
        <v>4</v>
      </c>
      <c r="F8070" s="69">
        <v>20016.956398620001</v>
      </c>
      <c r="G8070" s="52">
        <f t="shared" si="126"/>
        <v>27923.064406239999</v>
      </c>
      <c r="H8070" s="34">
        <v>0</v>
      </c>
      <c r="I8070" s="35">
        <v>-3.579947E-3</v>
      </c>
      <c r="J8070" s="35">
        <f>H8070/(INDEX(Installed_Capacity!$H$6:$S$11,MATCH(Source_Data!B8070,Installed_Capacity!$G$6:$G$11,0),MATCH(Source_Data!C8070,Installed_Capacity!$H$5:$S$5,0)))</f>
        <v>0</v>
      </c>
      <c r="K8070" s="36">
        <f>I8070/(INDEX(Installed_Capacity!$H$15:$S$20,MATCH(Source_Data!B8070,Installed_Capacity!$G$15:$G$20,0),MATCH(Source_Data!C8070,Installed_Capacity!$H$14:$S$14,0)))</f>
        <v>-9.1009200200324888E-7</v>
      </c>
      <c r="L8070" s="39">
        <v>0</v>
      </c>
      <c r="M8070" s="40">
        <v>0</v>
      </c>
      <c r="N8070" s="40">
        <f>L8070/(INDEX(Installed_Capacity!$V$6:$AG$11,MATCH(Source_Data!B8070,Installed_Capacity!$U$6:$U$11,0),MATCH(Source_Data!C8070,Installed_Capacity!$V$5:$AG$5,0)))</f>
        <v>0</v>
      </c>
      <c r="O8070" s="41">
        <f>M8070/(INDEX(Installed_Capacity!$V$15:$AG$20,MATCH(Source_Data!B8070,Installed_Capacity!$U$15:$U$20,0),MATCH(Source_Data!C8070,Installed_Capacity!$V$14:$AG$14,0)))</f>
        <v>0</v>
      </c>
      <c r="P8070" s="37">
        <v>0</v>
      </c>
      <c r="Q8070" s="38">
        <f>P8070/(INDEX(Installed_Capacity!$AJ$15:$AU$20,MATCH(Source_Data!B8070,Installed_Capacity!$AI$15:$AI$20,0),MATCH(Source_Data!C8070,Installed_Capacity!$AJ$14:$AU$14,0)))</f>
        <v>0</v>
      </c>
      <c r="R8070" s="63">
        <v>499.68138899100001</v>
      </c>
      <c r="S8070" s="42">
        <v>992.56711381699995</v>
      </c>
      <c r="T8070" s="42">
        <f>R8070/(INDEX(Installed_Capacity!$H$25:$S$30,MATCH(Source_Data!B8070,Installed_Capacity!$G$25:$G$30,0),MATCH(Source_Data!C8070,Installed_Capacity!$H$24:$S$24,0)))</f>
        <v>0.35793795772994264</v>
      </c>
      <c r="U8070" s="43">
        <f>S8070/(INDEX(Installed_Capacity!$H$33:$S$38,MATCH(Source_Data!B8070,Installed_Capacity!$G$33:$G$38,0),MATCH(Source_Data!C8070,Installed_Capacity!$H$32:$S$32,0)))</f>
        <v>0.29145061055640548</v>
      </c>
      <c r="V8070" s="21"/>
      <c r="W8070" s="2"/>
    </row>
    <row r="8071" spans="1:23" x14ac:dyDescent="0.25">
      <c r="A8071" s="17">
        <v>43072</v>
      </c>
      <c r="B8071" s="19">
        <v>2017</v>
      </c>
      <c r="C8071" s="19">
        <v>12</v>
      </c>
      <c r="D8071" s="19">
        <v>3</v>
      </c>
      <c r="E8071" s="19">
        <v>5</v>
      </c>
      <c r="F8071" s="69">
        <v>20536.546218240001</v>
      </c>
      <c r="G8071" s="52">
        <f t="shared" si="126"/>
        <v>27923.064406239999</v>
      </c>
      <c r="H8071" s="34">
        <v>0</v>
      </c>
      <c r="I8071" s="35">
        <v>-3.5222690000000002E-3</v>
      </c>
      <c r="J8071" s="35">
        <f>H8071/(INDEX(Installed_Capacity!$H$6:$S$11,MATCH(Source_Data!B8071,Installed_Capacity!$G$6:$G$11,0),MATCH(Source_Data!C8071,Installed_Capacity!$H$5:$S$5,0)))</f>
        <v>0</v>
      </c>
      <c r="K8071" s="36">
        <f>I8071/(INDEX(Installed_Capacity!$H$15:$S$20,MATCH(Source_Data!B8071,Installed_Capacity!$G$15:$G$20,0),MATCH(Source_Data!C8071,Installed_Capacity!$H$14:$S$14,0)))</f>
        <v>-8.9542913506931297E-7</v>
      </c>
      <c r="L8071" s="39">
        <v>0</v>
      </c>
      <c r="M8071" s="40">
        <v>0</v>
      </c>
      <c r="N8071" s="40">
        <f>L8071/(INDEX(Installed_Capacity!$V$6:$AG$11,MATCH(Source_Data!B8071,Installed_Capacity!$U$6:$U$11,0),MATCH(Source_Data!C8071,Installed_Capacity!$V$5:$AG$5,0)))</f>
        <v>0</v>
      </c>
      <c r="O8071" s="41">
        <f>M8071/(INDEX(Installed_Capacity!$V$15:$AG$20,MATCH(Source_Data!B8071,Installed_Capacity!$U$15:$U$20,0),MATCH(Source_Data!C8071,Installed_Capacity!$V$14:$AG$14,0)))</f>
        <v>0</v>
      </c>
      <c r="P8071" s="37">
        <v>0</v>
      </c>
      <c r="Q8071" s="38">
        <f>P8071/(INDEX(Installed_Capacity!$AJ$15:$AU$20,MATCH(Source_Data!B8071,Installed_Capacity!$AI$15:$AI$20,0),MATCH(Source_Data!C8071,Installed_Capacity!$AJ$14:$AU$14,0)))</f>
        <v>0</v>
      </c>
      <c r="R8071" s="63">
        <v>395.35908619999998</v>
      </c>
      <c r="S8071" s="42">
        <v>1172.3836769710001</v>
      </c>
      <c r="T8071" s="42">
        <f>R8071/(INDEX(Installed_Capacity!$H$25:$S$30,MATCH(Source_Data!B8071,Installed_Capacity!$G$25:$G$30,0),MATCH(Source_Data!C8071,Installed_Capacity!$H$24:$S$24,0)))</f>
        <v>0.28320851446991396</v>
      </c>
      <c r="U8071" s="43">
        <f>S8071/(INDEX(Installed_Capacity!$H$33:$S$38,MATCH(Source_Data!B8071,Installed_Capacity!$G$33:$G$38,0),MATCH(Source_Data!C8071,Installed_Capacity!$H$32:$S$32,0)))</f>
        <v>0.34425071484139413</v>
      </c>
      <c r="V8071" s="21"/>
      <c r="W8071" s="2"/>
    </row>
    <row r="8072" spans="1:23" x14ac:dyDescent="0.25">
      <c r="A8072" s="17">
        <v>43072</v>
      </c>
      <c r="B8072" s="19">
        <v>2017</v>
      </c>
      <c r="C8072" s="19">
        <v>12</v>
      </c>
      <c r="D8072" s="19">
        <v>3</v>
      </c>
      <c r="E8072" s="19">
        <v>6</v>
      </c>
      <c r="F8072" s="69">
        <v>20337.93749375</v>
      </c>
      <c r="G8072" s="52">
        <f t="shared" si="126"/>
        <v>27923.064406239999</v>
      </c>
      <c r="H8072" s="34">
        <v>0</v>
      </c>
      <c r="I8072" s="35">
        <v>-1.668985E-3</v>
      </c>
      <c r="J8072" s="35">
        <f>H8072/(INDEX(Installed_Capacity!$H$6:$S$11,MATCH(Source_Data!B8072,Installed_Capacity!$G$6:$G$11,0),MATCH(Source_Data!C8072,Installed_Capacity!$H$5:$S$5,0)))</f>
        <v>0</v>
      </c>
      <c r="K8072" s="36">
        <f>I8072/(INDEX(Installed_Capacity!$H$15:$S$20,MATCH(Source_Data!B8072,Installed_Capacity!$G$15:$G$20,0),MATCH(Source_Data!C8072,Installed_Capacity!$H$14:$S$14,0)))</f>
        <v>-4.2428837632607198E-7</v>
      </c>
      <c r="L8072" s="39">
        <v>0</v>
      </c>
      <c r="M8072" s="40">
        <v>0</v>
      </c>
      <c r="N8072" s="40">
        <f>L8072/(INDEX(Installed_Capacity!$V$6:$AG$11,MATCH(Source_Data!B8072,Installed_Capacity!$U$6:$U$11,0),MATCH(Source_Data!C8072,Installed_Capacity!$V$5:$AG$5,0)))</f>
        <v>0</v>
      </c>
      <c r="O8072" s="41">
        <f>M8072/(INDEX(Installed_Capacity!$V$15:$AG$20,MATCH(Source_Data!B8072,Installed_Capacity!$U$15:$U$20,0),MATCH(Source_Data!C8072,Installed_Capacity!$V$14:$AG$14,0)))</f>
        <v>0</v>
      </c>
      <c r="P8072" s="37">
        <v>0</v>
      </c>
      <c r="Q8072" s="38">
        <f>P8072/(INDEX(Installed_Capacity!$AJ$15:$AU$20,MATCH(Source_Data!B8072,Installed_Capacity!$AI$15:$AI$20,0),MATCH(Source_Data!C8072,Installed_Capacity!$AJ$14:$AU$14,0)))</f>
        <v>0</v>
      </c>
      <c r="R8072" s="63">
        <v>285.43217479899999</v>
      </c>
      <c r="S8072" s="42">
        <v>1718.2493200710001</v>
      </c>
      <c r="T8072" s="42">
        <f>R8072/(INDEX(Installed_Capacity!$H$25:$S$30,MATCH(Source_Data!B8072,Installed_Capacity!$G$25:$G$30,0),MATCH(Source_Data!C8072,Installed_Capacity!$H$24:$S$24,0)))</f>
        <v>0.20446430859527218</v>
      </c>
      <c r="U8072" s="43">
        <f>S8072/(INDEX(Installed_Capacity!$H$33:$S$38,MATCH(Source_Data!B8072,Installed_Capacity!$G$33:$G$38,0),MATCH(Source_Data!C8072,Installed_Capacity!$H$32:$S$32,0)))</f>
        <v>0.50453496438846501</v>
      </c>
      <c r="V8072" s="21"/>
      <c r="W8072" s="2"/>
    </row>
    <row r="8073" spans="1:23" x14ac:dyDescent="0.25">
      <c r="A8073" s="17">
        <v>43072</v>
      </c>
      <c r="B8073" s="19">
        <v>2017</v>
      </c>
      <c r="C8073" s="19">
        <v>12</v>
      </c>
      <c r="D8073" s="19">
        <v>3</v>
      </c>
      <c r="E8073" s="19">
        <v>7</v>
      </c>
      <c r="F8073" s="69">
        <v>20908.60282851</v>
      </c>
      <c r="G8073" s="52">
        <f t="shared" si="126"/>
        <v>27923.064406239999</v>
      </c>
      <c r="H8073" s="34">
        <v>5.0268209000000001E-2</v>
      </c>
      <c r="I8073" s="35">
        <v>38.238788087000003</v>
      </c>
      <c r="J8073" s="35">
        <f>H8073/(INDEX(Installed_Capacity!$H$6:$S$11,MATCH(Source_Data!B8073,Installed_Capacity!$G$6:$G$11,0),MATCH(Source_Data!C8073,Installed_Capacity!$H$5:$S$5,0)))</f>
        <v>3.0642378450209697E-5</v>
      </c>
      <c r="K8073" s="36">
        <f>I8073/(INDEX(Installed_Capacity!$H$15:$S$20,MATCH(Source_Data!B8073,Installed_Capacity!$G$15:$G$20,0),MATCH(Source_Data!C8073,Installed_Capacity!$H$14:$S$14,0)))</f>
        <v>9.7210420166208653E-3</v>
      </c>
      <c r="L8073" s="39">
        <v>5.2774089000000003E-2</v>
      </c>
      <c r="M8073" s="40">
        <v>10.495348289000001</v>
      </c>
      <c r="N8073" s="40">
        <f>L8073/(INDEX(Installed_Capacity!$V$6:$AG$11,MATCH(Source_Data!B8073,Installed_Capacity!$U$6:$U$11,0),MATCH(Source_Data!C8073,Installed_Capacity!$V$5:$AG$5,0)))</f>
        <v>4.3657524693502763E-5</v>
      </c>
      <c r="O8073" s="41">
        <f>M8073/(INDEX(Installed_Capacity!$V$15:$AG$20,MATCH(Source_Data!B8073,Installed_Capacity!$U$15:$U$20,0),MATCH(Source_Data!C8073,Installed_Capacity!$V$14:$AG$14,0)))</f>
        <v>3.987594334726445E-3</v>
      </c>
      <c r="P8073" s="37">
        <v>0</v>
      </c>
      <c r="Q8073" s="38">
        <f>P8073/(INDEX(Installed_Capacity!$AJ$15:$AU$20,MATCH(Source_Data!B8073,Installed_Capacity!$AI$15:$AI$20,0),MATCH(Source_Data!C8073,Installed_Capacity!$AJ$14:$AU$14,0)))</f>
        <v>0</v>
      </c>
      <c r="R8073" s="63">
        <v>301.10280590000002</v>
      </c>
      <c r="S8073" s="42">
        <v>1877.2004855709999</v>
      </c>
      <c r="T8073" s="42">
        <f>R8073/(INDEX(Installed_Capacity!$H$25:$S$30,MATCH(Source_Data!B8073,Installed_Capacity!$G$25:$G$30,0),MATCH(Source_Data!C8073,Installed_Capacity!$H$24:$S$24,0)))</f>
        <v>0.2156896890401146</v>
      </c>
      <c r="U8073" s="43">
        <f>S8073/(INDEX(Installed_Capacity!$H$33:$S$38,MATCH(Source_Data!B8073,Installed_Capacity!$G$33:$G$38,0),MATCH(Source_Data!C8073,Installed_Capacity!$H$32:$S$32,0)))</f>
        <v>0.55120829618511813</v>
      </c>
      <c r="V8073" s="21"/>
      <c r="W8073" s="2"/>
    </row>
    <row r="8074" spans="1:23" x14ac:dyDescent="0.25">
      <c r="A8074" s="17">
        <v>43072</v>
      </c>
      <c r="B8074" s="19">
        <v>2017</v>
      </c>
      <c r="C8074" s="19">
        <v>12</v>
      </c>
      <c r="D8074" s="19">
        <v>3</v>
      </c>
      <c r="E8074" s="19">
        <v>8</v>
      </c>
      <c r="F8074" s="69">
        <v>21900.853094499998</v>
      </c>
      <c r="G8074" s="52">
        <f t="shared" si="126"/>
        <v>27923.064406239999</v>
      </c>
      <c r="H8074" s="34">
        <v>93.455729169999998</v>
      </c>
      <c r="I8074" s="35">
        <v>686.64622986999996</v>
      </c>
      <c r="J8074" s="35">
        <f>H8074/(INDEX(Installed_Capacity!$H$6:$S$11,MATCH(Source_Data!B8074,Installed_Capacity!$G$6:$G$11,0),MATCH(Source_Data!C8074,Installed_Capacity!$H$5:$S$5,0)))</f>
        <v>5.696852699819565E-2</v>
      </c>
      <c r="K8074" s="36">
        <f>I8074/(INDEX(Installed_Capacity!$H$15:$S$20,MATCH(Source_Data!B8074,Installed_Capacity!$G$15:$G$20,0),MATCH(Source_Data!C8074,Installed_Capacity!$H$14:$S$14,0)))</f>
        <v>0.17455879710240718</v>
      </c>
      <c r="L8074" s="39">
        <v>65.907231038000006</v>
      </c>
      <c r="M8074" s="40">
        <v>452.15630115599998</v>
      </c>
      <c r="N8074" s="40">
        <f>L8074/(INDEX(Installed_Capacity!$V$6:$AG$11,MATCH(Source_Data!B8074,Installed_Capacity!$U$6:$U$11,0),MATCH(Source_Data!C8074,Installed_Capacity!$V$5:$AG$5,0)))</f>
        <v>5.452195615393525E-2</v>
      </c>
      <c r="O8074" s="41">
        <f>M8074/(INDEX(Installed_Capacity!$V$15:$AG$20,MATCH(Source_Data!B8074,Installed_Capacity!$U$15:$U$20,0),MATCH(Source_Data!C8074,Installed_Capacity!$V$14:$AG$14,0)))</f>
        <v>0.17179190773404257</v>
      </c>
      <c r="P8074" s="37">
        <v>6.5730812E-2</v>
      </c>
      <c r="Q8074" s="38">
        <f>P8074/(INDEX(Installed_Capacity!$AJ$15:$AU$20,MATCH(Source_Data!B8074,Installed_Capacity!$AI$15:$AI$20,0),MATCH(Source_Data!C8074,Installed_Capacity!$AJ$14:$AU$14,0)))</f>
        <v>7.1680274809160309E-5</v>
      </c>
      <c r="R8074" s="63">
        <v>255.26587272099999</v>
      </c>
      <c r="S8074" s="42">
        <v>1807.5393011809999</v>
      </c>
      <c r="T8074" s="42">
        <f>R8074/(INDEX(Installed_Capacity!$H$25:$S$30,MATCH(Source_Data!B8074,Installed_Capacity!$G$25:$G$30,0),MATCH(Source_Data!C8074,Installed_Capacity!$H$24:$S$24,0)))</f>
        <v>0.18285520968553004</v>
      </c>
      <c r="U8074" s="43">
        <f>S8074/(INDEX(Installed_Capacity!$H$33:$S$38,MATCH(Source_Data!B8074,Installed_Capacity!$G$33:$G$38,0),MATCH(Source_Data!C8074,Installed_Capacity!$H$32:$S$32,0)))</f>
        <v>0.53075346301573001</v>
      </c>
      <c r="V8074" s="21"/>
      <c r="W8074" s="2"/>
    </row>
    <row r="8075" spans="1:23" x14ac:dyDescent="0.25">
      <c r="A8075" s="17">
        <v>43072</v>
      </c>
      <c r="B8075" s="19">
        <v>2017</v>
      </c>
      <c r="C8075" s="19">
        <v>12</v>
      </c>
      <c r="D8075" s="19">
        <v>3</v>
      </c>
      <c r="E8075" s="19">
        <v>9</v>
      </c>
      <c r="F8075" s="69">
        <v>22185.062390470001</v>
      </c>
      <c r="G8075" s="52">
        <f t="shared" si="126"/>
        <v>27923.064406239999</v>
      </c>
      <c r="H8075" s="34">
        <v>571.01691465800002</v>
      </c>
      <c r="I8075" s="35">
        <v>1814.2640685010001</v>
      </c>
      <c r="J8075" s="35">
        <f>H8075/(INDEX(Installed_Capacity!$H$6:$S$11,MATCH(Source_Data!B8075,Installed_Capacity!$G$6:$G$11,0),MATCH(Source_Data!C8075,Installed_Capacity!$H$5:$S$5,0)))</f>
        <v>0.34807916869330929</v>
      </c>
      <c r="K8075" s="36">
        <f>I8075/(INDEX(Installed_Capacity!$H$15:$S$20,MATCH(Source_Data!B8075,Installed_Capacity!$G$15:$G$20,0),MATCH(Source_Data!C8075,Installed_Capacity!$H$14:$S$14,0)))</f>
        <v>0.4612211349119511</v>
      </c>
      <c r="L8075" s="39">
        <v>400.97220589599999</v>
      </c>
      <c r="M8075" s="40">
        <v>1286.8744748900001</v>
      </c>
      <c r="N8075" s="40">
        <f>L8075/(INDEX(Installed_Capacity!$V$6:$AG$11,MATCH(Source_Data!B8075,Installed_Capacity!$U$6:$U$11,0),MATCH(Source_Data!C8075,Installed_Capacity!$V$5:$AG$5,0)))</f>
        <v>0.33170546971095782</v>
      </c>
      <c r="O8075" s="41">
        <f>M8075/(INDEX(Installed_Capacity!$V$15:$AG$20,MATCH(Source_Data!B8075,Installed_Capacity!$U$15:$U$20,0),MATCH(Source_Data!C8075,Installed_Capacity!$V$14:$AG$14,0)))</f>
        <v>0.48893407100683905</v>
      </c>
      <c r="P8075" s="37">
        <v>93.870797820999996</v>
      </c>
      <c r="Q8075" s="38">
        <f>P8075/(INDEX(Installed_Capacity!$AJ$15:$AU$20,MATCH(Source_Data!B8075,Installed_Capacity!$AI$15:$AI$20,0),MATCH(Source_Data!C8075,Installed_Capacity!$AJ$14:$AU$14,0)))</f>
        <v>0.10236728224754635</v>
      </c>
      <c r="R8075" s="63">
        <v>261.452811586</v>
      </c>
      <c r="S8075" s="42">
        <v>2192.1805246539998</v>
      </c>
      <c r="T8075" s="42">
        <f>R8075/(INDEX(Installed_Capacity!$H$25:$S$30,MATCH(Source_Data!B8075,Installed_Capacity!$G$25:$G$30,0),MATCH(Source_Data!C8075,Installed_Capacity!$H$24:$S$24,0)))</f>
        <v>0.18728711431661887</v>
      </c>
      <c r="U8075" s="43">
        <f>S8075/(INDEX(Installed_Capacity!$H$33:$S$38,MATCH(Source_Data!B8075,Installed_Capacity!$G$33:$G$38,0),MATCH(Source_Data!C8075,Installed_Capacity!$H$32:$S$32,0)))</f>
        <v>0.64369687799072706</v>
      </c>
      <c r="V8075" s="21"/>
      <c r="W8075" s="2"/>
    </row>
    <row r="8076" spans="1:23" x14ac:dyDescent="0.25">
      <c r="A8076" s="17">
        <v>43072</v>
      </c>
      <c r="B8076" s="19">
        <v>2017</v>
      </c>
      <c r="C8076" s="19">
        <v>12</v>
      </c>
      <c r="D8076" s="19">
        <v>3</v>
      </c>
      <c r="E8076" s="19">
        <v>10</v>
      </c>
      <c r="F8076" s="69">
        <v>22015.20153373</v>
      </c>
      <c r="G8076" s="52">
        <f t="shared" si="126"/>
        <v>27923.064406239999</v>
      </c>
      <c r="H8076" s="34">
        <v>747.68820574400002</v>
      </c>
      <c r="I8076" s="35">
        <v>2440.4146783209999</v>
      </c>
      <c r="J8076" s="35">
        <f>H8076/(INDEX(Installed_Capacity!$H$6:$S$11,MATCH(Source_Data!B8076,Installed_Capacity!$G$6:$G$11,0),MATCH(Source_Data!C8076,Installed_Capacity!$H$5:$S$5,0)))</f>
        <v>0.45577404524529408</v>
      </c>
      <c r="K8076" s="36">
        <f>I8076/(INDEX(Installed_Capacity!$H$15:$S$20,MATCH(Source_Data!B8076,Installed_Capacity!$G$15:$G$20,0),MATCH(Source_Data!C8076,Installed_Capacity!$H$14:$S$14,0)))</f>
        <v>0.62040077138328398</v>
      </c>
      <c r="L8076" s="39">
        <v>570.99825595699997</v>
      </c>
      <c r="M8076" s="40">
        <v>1602.699844991</v>
      </c>
      <c r="N8076" s="40">
        <f>L8076/(INDEX(Installed_Capacity!$V$6:$AG$11,MATCH(Source_Data!B8076,Installed_Capacity!$U$6:$U$11,0),MATCH(Source_Data!C8076,Installed_Capacity!$V$5:$AG$5,0)))</f>
        <v>0.47236003371635149</v>
      </c>
      <c r="O8076" s="41">
        <f>M8076/(INDEX(Installed_Capacity!$V$15:$AG$20,MATCH(Source_Data!B8076,Installed_Capacity!$U$15:$U$20,0),MATCH(Source_Data!C8076,Installed_Capacity!$V$14:$AG$14,0)))</f>
        <v>0.60892851253457458</v>
      </c>
      <c r="P8076" s="37">
        <v>361.40255404999999</v>
      </c>
      <c r="Q8076" s="38">
        <f>P8076/(INDEX(Installed_Capacity!$AJ$15:$AU$20,MATCH(Source_Data!B8076,Installed_Capacity!$AI$15:$AI$20,0),MATCH(Source_Data!C8076,Installed_Capacity!$AJ$14:$AU$14,0)))</f>
        <v>0.39411401750272629</v>
      </c>
      <c r="R8076" s="63">
        <v>270.12996648900003</v>
      </c>
      <c r="S8076" s="42">
        <v>2201.3977090170001</v>
      </c>
      <c r="T8076" s="42">
        <f>R8076/(INDEX(Installed_Capacity!$H$25:$S$30,MATCH(Source_Data!B8076,Installed_Capacity!$G$25:$G$30,0),MATCH(Source_Data!C8076,Installed_Capacity!$H$24:$S$24,0)))</f>
        <v>0.19350284132449855</v>
      </c>
      <c r="U8076" s="43">
        <f>S8076/(INDEX(Installed_Capacity!$H$33:$S$38,MATCH(Source_Data!B8076,Installed_Capacity!$G$33:$G$38,0),MATCH(Source_Data!C8076,Installed_Capacity!$H$32:$S$32,0)))</f>
        <v>0.64640334889109452</v>
      </c>
      <c r="V8076" s="21"/>
      <c r="W8076" s="2"/>
    </row>
    <row r="8077" spans="1:23" x14ac:dyDescent="0.25">
      <c r="A8077" s="17">
        <v>43072</v>
      </c>
      <c r="B8077" s="19">
        <v>2017</v>
      </c>
      <c r="C8077" s="19">
        <v>12</v>
      </c>
      <c r="D8077" s="19">
        <v>3</v>
      </c>
      <c r="E8077" s="19">
        <v>11</v>
      </c>
      <c r="F8077" s="69">
        <v>21801.92335583</v>
      </c>
      <c r="G8077" s="52">
        <f t="shared" si="126"/>
        <v>27923.064406239999</v>
      </c>
      <c r="H8077" s="34">
        <v>1053.4835068130001</v>
      </c>
      <c r="I8077" s="35">
        <v>2513.7376639979998</v>
      </c>
      <c r="J8077" s="35">
        <f>H8077/(INDEX(Installed_Capacity!$H$6:$S$11,MATCH(Source_Data!B8077,Installed_Capacity!$G$6:$G$11,0),MATCH(Source_Data!C8077,Installed_Capacity!$H$5:$S$5,0)))</f>
        <v>0.64218003682641667</v>
      </c>
      <c r="K8077" s="36">
        <f>I8077/(INDEX(Installed_Capacity!$H$15:$S$20,MATCH(Source_Data!B8077,Installed_Capacity!$G$15:$G$20,0),MATCH(Source_Data!C8077,Installed_Capacity!$H$14:$S$14,0)))</f>
        <v>0.63904089729230906</v>
      </c>
      <c r="L8077" s="39">
        <v>562.68876589399997</v>
      </c>
      <c r="M8077" s="40">
        <v>1620.1550249869999</v>
      </c>
      <c r="N8077" s="40">
        <f>L8077/(INDEX(Installed_Capacity!$V$6:$AG$11,MATCH(Source_Data!B8077,Installed_Capacity!$U$6:$U$11,0),MATCH(Source_Data!C8077,Installed_Capacity!$V$5:$AG$5,0)))</f>
        <v>0.46548598293707916</v>
      </c>
      <c r="O8077" s="41">
        <f>M8077/(INDEX(Installed_Capacity!$V$15:$AG$20,MATCH(Source_Data!B8077,Installed_Capacity!$U$15:$U$20,0),MATCH(Source_Data!C8077,Installed_Capacity!$V$14:$AG$14,0)))</f>
        <v>0.61556041982788767</v>
      </c>
      <c r="P8077" s="37">
        <v>271.02192265000002</v>
      </c>
      <c r="Q8077" s="38">
        <f>P8077/(INDEX(Installed_Capacity!$AJ$15:$AU$20,MATCH(Source_Data!B8077,Installed_Capacity!$AI$15:$AI$20,0),MATCH(Source_Data!C8077,Installed_Capacity!$AJ$14:$AU$14,0)))</f>
        <v>0.29555280550708835</v>
      </c>
      <c r="R8077" s="63">
        <v>80.488530737000005</v>
      </c>
      <c r="S8077" s="42">
        <v>2361.7451348159998</v>
      </c>
      <c r="T8077" s="42">
        <f>R8077/(INDEX(Installed_Capacity!$H$25:$S$30,MATCH(Source_Data!B8077,Installed_Capacity!$G$25:$G$30,0),MATCH(Source_Data!C8077,Installed_Capacity!$H$24:$S$24,0)))</f>
        <v>5.7656540642550137E-2</v>
      </c>
      <c r="U8077" s="43">
        <f>S8077/(INDEX(Installed_Capacity!$H$33:$S$38,MATCH(Source_Data!B8077,Installed_Capacity!$G$33:$G$38,0),MATCH(Source_Data!C8077,Installed_Capacity!$H$32:$S$32,0)))</f>
        <v>0.69348666900085443</v>
      </c>
      <c r="V8077" s="21"/>
      <c r="W8077" s="2"/>
    </row>
    <row r="8078" spans="1:23" x14ac:dyDescent="0.25">
      <c r="A8078" s="17">
        <v>43072</v>
      </c>
      <c r="B8078" s="19">
        <v>2017</v>
      </c>
      <c r="C8078" s="19">
        <v>12</v>
      </c>
      <c r="D8078" s="19">
        <v>3</v>
      </c>
      <c r="E8078" s="19">
        <v>12</v>
      </c>
      <c r="F8078" s="69">
        <v>21514.124206240002</v>
      </c>
      <c r="G8078" s="52">
        <f t="shared" si="126"/>
        <v>27923.064406239999</v>
      </c>
      <c r="H8078" s="34">
        <v>1064.609076772</v>
      </c>
      <c r="I8078" s="35">
        <v>2644.6685726310002</v>
      </c>
      <c r="J8078" s="35">
        <f>H8078/(INDEX(Installed_Capacity!$H$6:$S$11,MATCH(Source_Data!B8078,Installed_Capacity!$G$6:$G$11,0),MATCH(Source_Data!C8078,Installed_Capacity!$H$5:$S$5,0)))</f>
        <v>0.64896193600165808</v>
      </c>
      <c r="K8078" s="36">
        <f>I8078/(INDEX(Installed_Capacity!$H$15:$S$20,MATCH(Source_Data!B8078,Installed_Capacity!$G$15:$G$20,0),MATCH(Source_Data!C8078,Installed_Capacity!$H$14:$S$14,0)))</f>
        <v>0.67232607519072818</v>
      </c>
      <c r="L8078" s="39">
        <v>520.84174290500005</v>
      </c>
      <c r="M8078" s="40">
        <v>1575.9947705070001</v>
      </c>
      <c r="N8078" s="40">
        <f>L8078/(INDEX(Installed_Capacity!$V$6:$AG$11,MATCH(Source_Data!B8078,Installed_Capacity!$U$6:$U$11,0),MATCH(Source_Data!C8078,Installed_Capacity!$V$5:$AG$5,0)))</f>
        <v>0.43086790664036007</v>
      </c>
      <c r="O8078" s="41">
        <f>M8078/(INDEX(Installed_Capacity!$V$15:$AG$20,MATCH(Source_Data!B8078,Installed_Capacity!$U$15:$U$20,0),MATCH(Source_Data!C8078,Installed_Capacity!$V$14:$AG$14,0)))</f>
        <v>0.59878220763943779</v>
      </c>
      <c r="P8078" s="37">
        <v>211.38478886600001</v>
      </c>
      <c r="Q8078" s="38">
        <f>P8078/(INDEX(Installed_Capacity!$AJ$15:$AU$20,MATCH(Source_Data!B8078,Installed_Capacity!$AI$15:$AI$20,0),MATCH(Source_Data!C8078,Installed_Capacity!$AJ$14:$AU$14,0)))</f>
        <v>0.23051776321264997</v>
      </c>
      <c r="R8078" s="63">
        <v>5.3026564729999999</v>
      </c>
      <c r="S8078" s="42">
        <v>2457.2433852600002</v>
      </c>
      <c r="T8078" s="42">
        <f>R8078/(INDEX(Installed_Capacity!$H$25:$S$30,MATCH(Source_Data!B8078,Installed_Capacity!$G$25:$G$30,0),MATCH(Source_Data!C8078,Installed_Capacity!$H$24:$S$24,0)))</f>
        <v>3.798464522206303E-3</v>
      </c>
      <c r="U8078" s="43">
        <f>S8078/(INDEX(Installed_Capacity!$H$33:$S$38,MATCH(Source_Data!B8078,Installed_Capacity!$G$33:$G$38,0),MATCH(Source_Data!C8078,Installed_Capacity!$H$32:$S$32,0)))</f>
        <v>0.72152812132334598</v>
      </c>
      <c r="V8078" s="21"/>
      <c r="W8078" s="2"/>
    </row>
    <row r="8079" spans="1:23" x14ac:dyDescent="0.25">
      <c r="A8079" s="17">
        <v>43072</v>
      </c>
      <c r="B8079" s="19">
        <v>2017</v>
      </c>
      <c r="C8079" s="19">
        <v>12</v>
      </c>
      <c r="D8079" s="19">
        <v>3</v>
      </c>
      <c r="E8079" s="19">
        <v>13</v>
      </c>
      <c r="F8079" s="69">
        <v>21587.542982399998</v>
      </c>
      <c r="G8079" s="52">
        <f t="shared" si="126"/>
        <v>27923.064406239999</v>
      </c>
      <c r="H8079" s="34">
        <v>1105.7812357380001</v>
      </c>
      <c r="I8079" s="35">
        <v>2634.7026480469999</v>
      </c>
      <c r="J8079" s="35">
        <f>H8079/(INDEX(Installed_Capacity!$H$6:$S$11,MATCH(Source_Data!B8079,Installed_Capacity!$G$6:$G$11,0),MATCH(Source_Data!C8079,Installed_Capacity!$H$5:$S$5,0)))</f>
        <v>0.67405956533331712</v>
      </c>
      <c r="K8079" s="36">
        <f>I8079/(INDEX(Installed_Capacity!$H$15:$S$20,MATCH(Source_Data!B8079,Installed_Capacity!$G$15:$G$20,0),MATCH(Source_Data!C8079,Installed_Capacity!$H$14:$S$14,0)))</f>
        <v>0.66979254375675268</v>
      </c>
      <c r="L8079" s="39">
        <v>539.88053790100003</v>
      </c>
      <c r="M8079" s="40">
        <v>1654.312275471</v>
      </c>
      <c r="N8079" s="40">
        <f>L8079/(INDEX(Installed_Capacity!$V$6:$AG$11,MATCH(Source_Data!B8079,Installed_Capacity!$U$6:$U$11,0),MATCH(Source_Data!C8079,Installed_Capacity!$V$5:$AG$5,0)))</f>
        <v>0.44661780736668821</v>
      </c>
      <c r="O8079" s="41">
        <f>M8079/(INDEX(Installed_Capacity!$V$15:$AG$20,MATCH(Source_Data!B8079,Installed_Capacity!$U$15:$U$20,0),MATCH(Source_Data!C8079,Installed_Capacity!$V$14:$AG$14,0)))</f>
        <v>0.62853809858320675</v>
      </c>
      <c r="P8079" s="37">
        <v>157.97234752</v>
      </c>
      <c r="Q8079" s="38">
        <f>P8079/(INDEX(Installed_Capacity!$AJ$15:$AU$20,MATCH(Source_Data!B8079,Installed_Capacity!$AI$15:$AI$20,0),MATCH(Source_Data!C8079,Installed_Capacity!$AJ$14:$AU$14,0)))</f>
        <v>0.17227082608505997</v>
      </c>
      <c r="R8079" s="63">
        <v>3.2688447740000002</v>
      </c>
      <c r="S8079" s="42">
        <v>2429.8231020029998</v>
      </c>
      <c r="T8079" s="42">
        <f>R8079/(INDEX(Installed_Capacity!$H$25:$S$30,MATCH(Source_Data!B8079,Installed_Capacity!$G$25:$G$30,0),MATCH(Source_Data!C8079,Installed_Capacity!$H$24:$S$24,0)))</f>
        <v>2.3415793510028651E-3</v>
      </c>
      <c r="U8079" s="43">
        <f>S8079/(INDEX(Installed_Capacity!$H$33:$S$38,MATCH(Source_Data!B8079,Installed_Capacity!$G$33:$G$38,0),MATCH(Source_Data!C8079,Installed_Capacity!$H$32:$S$32,0)))</f>
        <v>0.71347661711205923</v>
      </c>
      <c r="V8079" s="21"/>
      <c r="W8079" s="2"/>
    </row>
    <row r="8080" spans="1:23" x14ac:dyDescent="0.25">
      <c r="A8080" s="17">
        <v>43072</v>
      </c>
      <c r="B8080" s="19">
        <v>2017</v>
      </c>
      <c r="C8080" s="19">
        <v>12</v>
      </c>
      <c r="D8080" s="19">
        <v>3</v>
      </c>
      <c r="E8080" s="19">
        <v>14</v>
      </c>
      <c r="F8080" s="69">
        <v>21883.498214290001</v>
      </c>
      <c r="G8080" s="52">
        <f t="shared" si="126"/>
        <v>27923.064406239999</v>
      </c>
      <c r="H8080" s="34">
        <v>1027.9571391229999</v>
      </c>
      <c r="I8080" s="35">
        <v>2578.6056902680002</v>
      </c>
      <c r="J8080" s="35">
        <f>H8080/(INDEX(Installed_Capacity!$H$6:$S$11,MATCH(Source_Data!B8080,Installed_Capacity!$G$6:$G$11,0),MATCH(Source_Data!C8080,Installed_Capacity!$H$5:$S$5,0)))</f>
        <v>0.62661973271420557</v>
      </c>
      <c r="K8080" s="36">
        <f>I8080/(INDEX(Installed_Capacity!$H$15:$S$20,MATCH(Source_Data!B8080,Installed_Capacity!$G$15:$G$20,0),MATCH(Source_Data!C8080,Installed_Capacity!$H$14:$S$14,0)))</f>
        <v>0.65553160843805058</v>
      </c>
      <c r="L8080" s="39">
        <v>546.71493032299998</v>
      </c>
      <c r="M8080" s="40">
        <v>1686.6757112990001</v>
      </c>
      <c r="N8080" s="40">
        <f>L8080/(INDEX(Installed_Capacity!$V$6:$AG$11,MATCH(Source_Data!B8080,Installed_Capacity!$U$6:$U$11,0),MATCH(Source_Data!C8080,Installed_Capacity!$V$5:$AG$5,0)))</f>
        <v>0.45227157916232358</v>
      </c>
      <c r="O8080" s="41">
        <f>M8080/(INDEX(Installed_Capacity!$V$15:$AG$20,MATCH(Source_Data!B8080,Installed_Capacity!$U$15:$U$20,0),MATCH(Source_Data!C8080,Installed_Capacity!$V$14:$AG$14,0)))</f>
        <v>0.6408342368157296</v>
      </c>
      <c r="P8080" s="37">
        <v>217.05772643</v>
      </c>
      <c r="Q8080" s="38">
        <f>P8080/(INDEX(Installed_Capacity!$AJ$15:$AU$20,MATCH(Source_Data!B8080,Installed_Capacity!$AI$15:$AI$20,0),MATCH(Source_Data!C8080,Installed_Capacity!$AJ$14:$AU$14,0)))</f>
        <v>0.23670417276990185</v>
      </c>
      <c r="R8080" s="63">
        <v>5.1057623799999998</v>
      </c>
      <c r="S8080" s="42">
        <v>2454.2327732489998</v>
      </c>
      <c r="T8080" s="42">
        <f>R8080/(INDEX(Installed_Capacity!$H$25:$S$30,MATCH(Source_Data!B8080,Installed_Capacity!$G$25:$G$30,0),MATCH(Source_Data!C8080,Installed_Capacity!$H$24:$S$24,0)))</f>
        <v>3.657422908309455E-3</v>
      </c>
      <c r="U8080" s="43">
        <f>S8080/(INDEX(Installed_Capacity!$H$33:$S$38,MATCH(Source_Data!B8080,Installed_Capacity!$G$33:$G$38,0),MATCH(Source_Data!C8080,Installed_Capacity!$H$32:$S$32,0)))</f>
        <v>0.72064410582803085</v>
      </c>
      <c r="V8080" s="21"/>
      <c r="W8080" s="2"/>
    </row>
    <row r="8081" spans="1:23" x14ac:dyDescent="0.25">
      <c r="A8081" s="17">
        <v>43072</v>
      </c>
      <c r="B8081" s="19">
        <v>2017</v>
      </c>
      <c r="C8081" s="19">
        <v>12</v>
      </c>
      <c r="D8081" s="19">
        <v>3</v>
      </c>
      <c r="E8081" s="19">
        <v>15</v>
      </c>
      <c r="F8081" s="69">
        <v>22367.6691613</v>
      </c>
      <c r="G8081" s="52">
        <f t="shared" si="126"/>
        <v>27923.064406239999</v>
      </c>
      <c r="H8081" s="34">
        <v>973.86347932000001</v>
      </c>
      <c r="I8081" s="35">
        <v>1924.8766812280001</v>
      </c>
      <c r="J8081" s="35">
        <f>H8081/(INDEX(Installed_Capacity!$H$6:$S$11,MATCH(Source_Data!B8081,Installed_Capacity!$G$6:$G$11,0),MATCH(Source_Data!C8081,Installed_Capacity!$H$5:$S$5,0)))</f>
        <v>0.59364544482102799</v>
      </c>
      <c r="K8081" s="36">
        <f>I8081/(INDEX(Installed_Capacity!$H$15:$S$20,MATCH(Source_Data!B8081,Installed_Capacity!$G$15:$G$20,0),MATCH(Source_Data!C8081,Installed_Capacity!$H$14:$S$14,0)))</f>
        <v>0.489341007682002</v>
      </c>
      <c r="L8081" s="39">
        <v>588.32845648399996</v>
      </c>
      <c r="M8081" s="40">
        <v>1456.8215416850001</v>
      </c>
      <c r="N8081" s="40">
        <f>L8081/(INDEX(Installed_Capacity!$V$6:$AG$11,MATCH(Source_Data!B8081,Installed_Capacity!$U$6:$U$11,0),MATCH(Source_Data!C8081,Installed_Capacity!$V$5:$AG$5,0)))</f>
        <v>0.48669649450207642</v>
      </c>
      <c r="O8081" s="41">
        <f>M8081/(INDEX(Installed_Capacity!$V$15:$AG$20,MATCH(Source_Data!B8081,Installed_Capacity!$U$15:$U$20,0),MATCH(Source_Data!C8081,Installed_Capacity!$V$14:$AG$14,0)))</f>
        <v>0.55350362526025843</v>
      </c>
      <c r="P8081" s="37">
        <v>274.94352486999998</v>
      </c>
      <c r="Q8081" s="38">
        <f>P8081/(INDEX(Installed_Capacity!$AJ$15:$AU$20,MATCH(Source_Data!B8081,Installed_Capacity!$AI$15:$AI$20,0),MATCH(Source_Data!C8081,Installed_Capacity!$AJ$14:$AU$14,0)))</f>
        <v>0.29982936190839693</v>
      </c>
      <c r="R8081" s="63">
        <v>67.404343561000005</v>
      </c>
      <c r="S8081" s="42">
        <v>2435.1397172359998</v>
      </c>
      <c r="T8081" s="42">
        <f>R8081/(INDEX(Installed_Capacity!$H$25:$S$30,MATCH(Source_Data!B8081,Installed_Capacity!$G$25:$G$30,0),MATCH(Source_Data!C8081,Installed_Capacity!$H$24:$S$24,0)))</f>
        <v>4.8283913725644695E-2</v>
      </c>
      <c r="U8081" s="43">
        <f>S8081/(INDEX(Installed_Capacity!$H$33:$S$38,MATCH(Source_Data!B8081,Installed_Capacity!$G$33:$G$38,0),MATCH(Source_Data!C8081,Installed_Capacity!$H$32:$S$32,0)))</f>
        <v>0.71503775160279659</v>
      </c>
      <c r="V8081" s="21"/>
      <c r="W8081" s="2"/>
    </row>
    <row r="8082" spans="1:23" x14ac:dyDescent="0.25">
      <c r="A8082" s="17">
        <v>43072</v>
      </c>
      <c r="B8082" s="19">
        <v>2017</v>
      </c>
      <c r="C8082" s="19">
        <v>12</v>
      </c>
      <c r="D8082" s="19">
        <v>3</v>
      </c>
      <c r="E8082" s="19">
        <v>16</v>
      </c>
      <c r="F8082" s="69">
        <v>23015.645044329998</v>
      </c>
      <c r="G8082" s="52">
        <f t="shared" si="126"/>
        <v>27923.064406239999</v>
      </c>
      <c r="H8082" s="34">
        <v>587.28723286399998</v>
      </c>
      <c r="I8082" s="35">
        <v>827.80438196199998</v>
      </c>
      <c r="J8082" s="35">
        <f>H8082/(INDEX(Installed_Capacity!$H$6:$S$11,MATCH(Source_Data!B8082,Installed_Capacity!$G$6:$G$11,0),MATCH(Source_Data!C8082,Installed_Capacity!$H$5:$S$5,0)))</f>
        <v>0.35799719159270454</v>
      </c>
      <c r="K8082" s="36">
        <f>I8082/(INDEX(Installed_Capacity!$H$15:$S$20,MATCH(Source_Data!B8082,Installed_Capacity!$G$15:$G$20,0),MATCH(Source_Data!C8082,Installed_Capacity!$H$14:$S$14,0)))</f>
        <v>0.21044393876413778</v>
      </c>
      <c r="L8082" s="39">
        <v>381.09919825899999</v>
      </c>
      <c r="M8082" s="40">
        <v>756.02989441399995</v>
      </c>
      <c r="N8082" s="40">
        <f>L8082/(INDEX(Installed_Capacity!$V$6:$AG$11,MATCH(Source_Data!B8082,Installed_Capacity!$U$6:$U$11,0),MATCH(Source_Data!C8082,Installed_Capacity!$V$5:$AG$5,0)))</f>
        <v>0.31526546405502887</v>
      </c>
      <c r="O8082" s="41">
        <f>M8082/(INDEX(Installed_Capacity!$V$15:$AG$20,MATCH(Source_Data!B8082,Installed_Capacity!$U$15:$U$20,0),MATCH(Source_Data!C8082,Installed_Capacity!$V$14:$AG$14,0)))</f>
        <v>0.2872454006132219</v>
      </c>
      <c r="P8082" s="37">
        <v>255.75992306000001</v>
      </c>
      <c r="Q8082" s="38">
        <f>P8082/(INDEX(Installed_Capacity!$AJ$15:$AU$20,MATCH(Source_Data!B8082,Installed_Capacity!$AI$15:$AI$20,0),MATCH(Source_Data!C8082,Installed_Capacity!$AJ$14:$AU$14,0)))</f>
        <v>0.27890940355507088</v>
      </c>
      <c r="R8082" s="63">
        <v>155.78799404599999</v>
      </c>
      <c r="S8082" s="42">
        <v>2325.3277557890001</v>
      </c>
      <c r="T8082" s="42">
        <f>R8082/(INDEX(Installed_Capacity!$H$25:$S$30,MATCH(Source_Data!B8082,Installed_Capacity!$G$25:$G$30,0),MATCH(Source_Data!C8082,Installed_Capacity!$H$24:$S$24,0)))</f>
        <v>0.11159598427363894</v>
      </c>
      <c r="U8082" s="43">
        <f>S8082/(INDEX(Installed_Capacity!$H$33:$S$38,MATCH(Source_Data!B8082,Installed_Capacity!$G$33:$G$38,0),MATCH(Source_Data!C8082,Installed_Capacity!$H$32:$S$32,0)))</f>
        <v>0.68279331919656105</v>
      </c>
      <c r="V8082" s="21"/>
      <c r="W8082" s="2"/>
    </row>
    <row r="8083" spans="1:23" x14ac:dyDescent="0.25">
      <c r="A8083" s="17">
        <v>43072</v>
      </c>
      <c r="B8083" s="19">
        <v>2017</v>
      </c>
      <c r="C8083" s="19">
        <v>12</v>
      </c>
      <c r="D8083" s="19">
        <v>3</v>
      </c>
      <c r="E8083" s="19">
        <v>17</v>
      </c>
      <c r="F8083" s="69">
        <v>24520.84720783</v>
      </c>
      <c r="G8083" s="52">
        <f t="shared" si="126"/>
        <v>27923.064406239999</v>
      </c>
      <c r="H8083" s="34">
        <v>67.309286149000002</v>
      </c>
      <c r="I8083" s="35">
        <v>54.943619013999999</v>
      </c>
      <c r="J8083" s="35">
        <f>H8083/(INDEX(Installed_Capacity!$H$6:$S$11,MATCH(Source_Data!B8083,Installed_Capacity!$G$6:$G$11,0),MATCH(Source_Data!C8083,Installed_Capacity!$H$5:$S$5,0)))</f>
        <v>4.1030238801448356E-2</v>
      </c>
      <c r="K8083" s="36">
        <f>I8083/(INDEX(Installed_Capacity!$H$15:$S$20,MATCH(Source_Data!B8083,Installed_Capacity!$G$15:$G$20,0),MATCH(Source_Data!C8083,Installed_Capacity!$H$14:$S$14,0)))</f>
        <v>1.3967734222253858E-2</v>
      </c>
      <c r="L8083" s="39">
        <v>39.283285423999999</v>
      </c>
      <c r="M8083" s="40">
        <v>55.726884224000003</v>
      </c>
      <c r="N8083" s="40">
        <f>L8083/(INDEX(Installed_Capacity!$V$6:$AG$11,MATCH(Source_Data!B8083,Installed_Capacity!$U$6:$U$11,0),MATCH(Source_Data!C8083,Installed_Capacity!$V$5:$AG$5,0)))</f>
        <v>3.2497216644330834E-2</v>
      </c>
      <c r="O8083" s="41">
        <f>M8083/(INDEX(Installed_Capacity!$V$15:$AG$20,MATCH(Source_Data!B8083,Installed_Capacity!$U$15:$U$20,0),MATCH(Source_Data!C8083,Installed_Capacity!$V$14:$AG$14,0)))</f>
        <v>2.1172828352583592E-2</v>
      </c>
      <c r="P8083" s="37">
        <v>44.914094939999998</v>
      </c>
      <c r="Q8083" s="38">
        <f>P8083/(INDEX(Installed_Capacity!$AJ$15:$AU$20,MATCH(Source_Data!B8083,Installed_Capacity!$AI$15:$AI$20,0),MATCH(Source_Data!C8083,Installed_Capacity!$AJ$14:$AU$14,0)))</f>
        <v>4.8979383794983643E-2</v>
      </c>
      <c r="R8083" s="63">
        <v>164.45904449299999</v>
      </c>
      <c r="S8083" s="42">
        <v>2394.6182374670002</v>
      </c>
      <c r="T8083" s="42">
        <f>R8083/(INDEX(Installed_Capacity!$H$25:$S$30,MATCH(Source_Data!B8083,Installed_Capacity!$G$25:$G$30,0),MATCH(Source_Data!C8083,Installed_Capacity!$H$24:$S$24,0)))</f>
        <v>0.11780733846203437</v>
      </c>
      <c r="U8083" s="43">
        <f>S8083/(INDEX(Installed_Capacity!$H$33:$S$38,MATCH(Source_Data!B8083,Installed_Capacity!$G$33:$G$38,0),MATCH(Source_Data!C8083,Installed_Capacity!$H$32:$S$32,0)))</f>
        <v>0.70313930176003725</v>
      </c>
      <c r="V8083" s="21"/>
      <c r="W8083" s="2"/>
    </row>
    <row r="8084" spans="1:23" x14ac:dyDescent="0.25">
      <c r="A8084" s="17">
        <v>43072</v>
      </c>
      <c r="B8084" s="19">
        <v>2017</v>
      </c>
      <c r="C8084" s="19">
        <v>12</v>
      </c>
      <c r="D8084" s="19">
        <v>3</v>
      </c>
      <c r="E8084" s="19">
        <v>18</v>
      </c>
      <c r="F8084" s="69">
        <v>27579.408116139999</v>
      </c>
      <c r="G8084" s="52">
        <f t="shared" si="126"/>
        <v>27923.064406239999</v>
      </c>
      <c r="H8084" s="34">
        <v>0</v>
      </c>
      <c r="I8084" s="35">
        <v>2.8822988000000001E-2</v>
      </c>
      <c r="J8084" s="35">
        <f>H8084/(INDEX(Installed_Capacity!$H$6:$S$11,MATCH(Source_Data!B8084,Installed_Capacity!$G$6:$G$11,0),MATCH(Source_Data!C8084,Installed_Capacity!$H$5:$S$5,0)))</f>
        <v>0</v>
      </c>
      <c r="K8084" s="36">
        <f>I8084/(INDEX(Installed_Capacity!$H$15:$S$20,MATCH(Source_Data!B8084,Installed_Capacity!$G$15:$G$20,0),MATCH(Source_Data!C8084,Installed_Capacity!$H$14:$S$14,0)))</f>
        <v>7.3273629058295052E-6</v>
      </c>
      <c r="L8084" s="39">
        <v>0</v>
      </c>
      <c r="M8084" s="40">
        <v>0</v>
      </c>
      <c r="N8084" s="40">
        <f>L8084/(INDEX(Installed_Capacity!$V$6:$AG$11,MATCH(Source_Data!B8084,Installed_Capacity!$U$6:$U$11,0),MATCH(Source_Data!C8084,Installed_Capacity!$V$5:$AG$5,0)))</f>
        <v>0</v>
      </c>
      <c r="O8084" s="41">
        <f>M8084/(INDEX(Installed_Capacity!$V$15:$AG$20,MATCH(Source_Data!B8084,Installed_Capacity!$U$15:$U$20,0),MATCH(Source_Data!C8084,Installed_Capacity!$V$14:$AG$14,0)))</f>
        <v>0</v>
      </c>
      <c r="P8084" s="37">
        <v>0</v>
      </c>
      <c r="Q8084" s="38">
        <f>P8084/(INDEX(Installed_Capacity!$AJ$15:$AU$20,MATCH(Source_Data!B8084,Installed_Capacity!$AI$15:$AI$20,0),MATCH(Source_Data!C8084,Installed_Capacity!$AJ$14:$AU$14,0)))</f>
        <v>0</v>
      </c>
      <c r="R8084" s="63">
        <v>208.911171268</v>
      </c>
      <c r="S8084" s="42">
        <v>2323.1779518590001</v>
      </c>
      <c r="T8084" s="42">
        <f>R8084/(INDEX(Installed_Capacity!$H$25:$S$30,MATCH(Source_Data!B8084,Installed_Capacity!$G$25:$G$30,0),MATCH(Source_Data!C8084,Installed_Capacity!$H$24:$S$24,0)))</f>
        <v>0.14964983615186245</v>
      </c>
      <c r="U8084" s="43">
        <f>S8084/(INDEX(Installed_Capacity!$H$33:$S$38,MATCH(Source_Data!B8084,Installed_Capacity!$G$33:$G$38,0),MATCH(Source_Data!C8084,Installed_Capacity!$H$32:$S$32,0)))</f>
        <v>0.68216206549164482</v>
      </c>
      <c r="V8084" s="21"/>
      <c r="W8084" s="2"/>
    </row>
    <row r="8085" spans="1:23" x14ac:dyDescent="0.25">
      <c r="A8085" s="17">
        <v>43072</v>
      </c>
      <c r="B8085" s="19">
        <v>2017</v>
      </c>
      <c r="C8085" s="19">
        <v>12</v>
      </c>
      <c r="D8085" s="19">
        <v>3</v>
      </c>
      <c r="E8085" s="19">
        <v>19</v>
      </c>
      <c r="F8085" s="69">
        <v>27923.064406239999</v>
      </c>
      <c r="G8085" s="52">
        <f t="shared" si="126"/>
        <v>27923.064406239999</v>
      </c>
      <c r="H8085" s="34">
        <v>0</v>
      </c>
      <c r="I8085" s="35">
        <v>3.2176744E-2</v>
      </c>
      <c r="J8085" s="35">
        <f>H8085/(INDEX(Installed_Capacity!$H$6:$S$11,MATCH(Source_Data!B8085,Installed_Capacity!$G$6:$G$11,0),MATCH(Source_Data!C8085,Installed_Capacity!$H$5:$S$5,0)))</f>
        <v>0</v>
      </c>
      <c r="K8085" s="36">
        <f>I8085/(INDEX(Installed_Capacity!$H$15:$S$20,MATCH(Source_Data!B8085,Installed_Capacity!$G$15:$G$20,0),MATCH(Source_Data!C8085,Installed_Capacity!$H$14:$S$14,0)))</f>
        <v>8.1799527660342527E-6</v>
      </c>
      <c r="L8085" s="39">
        <v>0</v>
      </c>
      <c r="M8085" s="40">
        <v>0</v>
      </c>
      <c r="N8085" s="40">
        <f>L8085/(INDEX(Installed_Capacity!$V$6:$AG$11,MATCH(Source_Data!B8085,Installed_Capacity!$U$6:$U$11,0),MATCH(Source_Data!C8085,Installed_Capacity!$V$5:$AG$5,0)))</f>
        <v>0</v>
      </c>
      <c r="O8085" s="41">
        <f>M8085/(INDEX(Installed_Capacity!$V$15:$AG$20,MATCH(Source_Data!B8085,Installed_Capacity!$U$15:$U$20,0),MATCH(Source_Data!C8085,Installed_Capacity!$V$14:$AG$14,0)))</f>
        <v>0</v>
      </c>
      <c r="P8085" s="37">
        <v>0</v>
      </c>
      <c r="Q8085" s="38">
        <f>P8085/(INDEX(Installed_Capacity!$AJ$15:$AU$20,MATCH(Source_Data!B8085,Installed_Capacity!$AI$15:$AI$20,0),MATCH(Source_Data!C8085,Installed_Capacity!$AJ$14:$AU$14,0)))</f>
        <v>0</v>
      </c>
      <c r="R8085" s="63">
        <v>330.213990717</v>
      </c>
      <c r="S8085" s="42">
        <v>2208.4424002380001</v>
      </c>
      <c r="T8085" s="42">
        <f>R8085/(INDEX(Installed_Capacity!$H$25:$S$30,MATCH(Source_Data!B8085,Installed_Capacity!$G$25:$G$30,0),MATCH(Source_Data!C8085,Installed_Capacity!$H$24:$S$24,0)))</f>
        <v>0.23654297329297991</v>
      </c>
      <c r="U8085" s="43">
        <f>S8085/(INDEX(Installed_Capacity!$H$33:$S$38,MATCH(Source_Data!B8085,Installed_Capacity!$G$33:$G$38,0),MATCH(Source_Data!C8085,Installed_Capacity!$H$32:$S$32,0)))</f>
        <v>0.6484719037817015</v>
      </c>
      <c r="V8085" s="21"/>
      <c r="W8085" s="2"/>
    </row>
    <row r="8086" spans="1:23" x14ac:dyDescent="0.25">
      <c r="A8086" s="17">
        <v>43072</v>
      </c>
      <c r="B8086" s="19">
        <v>2017</v>
      </c>
      <c r="C8086" s="19">
        <v>12</v>
      </c>
      <c r="D8086" s="19">
        <v>3</v>
      </c>
      <c r="E8086" s="19">
        <v>20</v>
      </c>
      <c r="F8086" s="69">
        <v>27622.44608899</v>
      </c>
      <c r="G8086" s="52">
        <f t="shared" si="126"/>
        <v>27923.064406239999</v>
      </c>
      <c r="H8086" s="34">
        <v>0</v>
      </c>
      <c r="I8086" s="35">
        <v>3.1613892999999997E-2</v>
      </c>
      <c r="J8086" s="35">
        <f>H8086/(INDEX(Installed_Capacity!$H$6:$S$11,MATCH(Source_Data!B8086,Installed_Capacity!$G$6:$G$11,0),MATCH(Source_Data!C8086,Installed_Capacity!$H$5:$S$5,0)))</f>
        <v>0</v>
      </c>
      <c r="K8086" s="36">
        <f>I8086/(INDEX(Installed_Capacity!$H$15:$S$20,MATCH(Source_Data!B8086,Installed_Capacity!$G$15:$G$20,0),MATCH(Source_Data!C8086,Installed_Capacity!$H$14:$S$14,0)))</f>
        <v>8.0368651188094391E-6</v>
      </c>
      <c r="L8086" s="39">
        <v>0</v>
      </c>
      <c r="M8086" s="40">
        <v>0</v>
      </c>
      <c r="N8086" s="40">
        <f>L8086/(INDEX(Installed_Capacity!$V$6:$AG$11,MATCH(Source_Data!B8086,Installed_Capacity!$U$6:$U$11,0),MATCH(Source_Data!C8086,Installed_Capacity!$V$5:$AG$5,0)))</f>
        <v>0</v>
      </c>
      <c r="O8086" s="41">
        <f>M8086/(INDEX(Installed_Capacity!$V$15:$AG$20,MATCH(Source_Data!B8086,Installed_Capacity!$U$15:$U$20,0),MATCH(Source_Data!C8086,Installed_Capacity!$V$14:$AG$14,0)))</f>
        <v>0</v>
      </c>
      <c r="P8086" s="37">
        <v>0</v>
      </c>
      <c r="Q8086" s="38">
        <f>P8086/(INDEX(Installed_Capacity!$AJ$15:$AU$20,MATCH(Source_Data!B8086,Installed_Capacity!$AI$15:$AI$20,0),MATCH(Source_Data!C8086,Installed_Capacity!$AJ$14:$AU$14,0)))</f>
        <v>0</v>
      </c>
      <c r="R8086" s="63">
        <v>434.70277910900001</v>
      </c>
      <c r="S8086" s="42">
        <v>2464.9648077520001</v>
      </c>
      <c r="T8086" s="42">
        <f>R8086/(INDEX(Installed_Capacity!$H$25:$S$30,MATCH(Source_Data!B8086,Installed_Capacity!$G$25:$G$30,0),MATCH(Source_Data!C8086,Installed_Capacity!$H$24:$S$24,0)))</f>
        <v>0.31139167557951286</v>
      </c>
      <c r="U8086" s="43">
        <f>S8086/(INDEX(Installed_Capacity!$H$33:$S$38,MATCH(Source_Data!B8086,Installed_Capacity!$G$33:$G$38,0),MATCH(Source_Data!C8086,Installed_Capacity!$H$32:$S$32,0)))</f>
        <v>0.7237953869503555</v>
      </c>
      <c r="V8086" s="21"/>
      <c r="W8086" s="2"/>
    </row>
    <row r="8087" spans="1:23" x14ac:dyDescent="0.25">
      <c r="A8087" s="17">
        <v>43072</v>
      </c>
      <c r="B8087" s="19">
        <v>2017</v>
      </c>
      <c r="C8087" s="19">
        <v>12</v>
      </c>
      <c r="D8087" s="19">
        <v>3</v>
      </c>
      <c r="E8087" s="19">
        <v>21</v>
      </c>
      <c r="F8087" s="69">
        <v>26874.423497960001</v>
      </c>
      <c r="G8087" s="52">
        <f t="shared" si="126"/>
        <v>27923.064406239999</v>
      </c>
      <c r="H8087" s="34">
        <v>0</v>
      </c>
      <c r="I8087" s="35">
        <v>2.8397665999999998E-2</v>
      </c>
      <c r="J8087" s="35">
        <f>H8087/(INDEX(Installed_Capacity!$H$6:$S$11,MATCH(Source_Data!B8087,Installed_Capacity!$G$6:$G$11,0),MATCH(Source_Data!C8087,Installed_Capacity!$H$5:$S$5,0)))</f>
        <v>0</v>
      </c>
      <c r="K8087" s="36">
        <f>I8087/(INDEX(Installed_Capacity!$H$15:$S$20,MATCH(Source_Data!B8087,Installed_Capacity!$G$15:$G$20,0),MATCH(Source_Data!C8087,Installed_Capacity!$H$14:$S$14,0)))</f>
        <v>7.2192377993751279E-6</v>
      </c>
      <c r="L8087" s="39">
        <v>0</v>
      </c>
      <c r="M8087" s="40">
        <v>0</v>
      </c>
      <c r="N8087" s="40">
        <f>L8087/(INDEX(Installed_Capacity!$V$6:$AG$11,MATCH(Source_Data!B8087,Installed_Capacity!$U$6:$U$11,0),MATCH(Source_Data!C8087,Installed_Capacity!$V$5:$AG$5,0)))</f>
        <v>0</v>
      </c>
      <c r="O8087" s="41">
        <f>M8087/(INDEX(Installed_Capacity!$V$15:$AG$20,MATCH(Source_Data!B8087,Installed_Capacity!$U$15:$U$20,0),MATCH(Source_Data!C8087,Installed_Capacity!$V$14:$AG$14,0)))</f>
        <v>0</v>
      </c>
      <c r="P8087" s="37">
        <v>0</v>
      </c>
      <c r="Q8087" s="38">
        <f>P8087/(INDEX(Installed_Capacity!$AJ$15:$AU$20,MATCH(Source_Data!B8087,Installed_Capacity!$AI$15:$AI$20,0),MATCH(Source_Data!C8087,Installed_Capacity!$AJ$14:$AU$14,0)))</f>
        <v>0</v>
      </c>
      <c r="R8087" s="63">
        <v>545.69147819800003</v>
      </c>
      <c r="S8087" s="42">
        <v>2723.9652864640002</v>
      </c>
      <c r="T8087" s="42">
        <f>R8087/(INDEX(Installed_Capacity!$H$25:$S$30,MATCH(Source_Data!B8087,Installed_Capacity!$G$25:$G$30,0),MATCH(Source_Data!C8087,Installed_Capacity!$H$24:$S$24,0)))</f>
        <v>0.39089647435386815</v>
      </c>
      <c r="U8087" s="43">
        <f>S8087/(INDEX(Installed_Capacity!$H$33:$S$38,MATCH(Source_Data!B8087,Installed_Capacity!$G$33:$G$38,0),MATCH(Source_Data!C8087,Installed_Capacity!$H$32:$S$32,0)))</f>
        <v>0.79984651397664452</v>
      </c>
      <c r="V8087" s="21"/>
      <c r="W8087" s="2"/>
    </row>
    <row r="8088" spans="1:23" x14ac:dyDescent="0.25">
      <c r="A8088" s="17">
        <v>43072</v>
      </c>
      <c r="B8088" s="19">
        <v>2017</v>
      </c>
      <c r="C8088" s="19">
        <v>12</v>
      </c>
      <c r="D8088" s="19">
        <v>3</v>
      </c>
      <c r="E8088" s="19">
        <v>22</v>
      </c>
      <c r="F8088" s="69">
        <v>25546.836884290002</v>
      </c>
      <c r="G8088" s="52">
        <f t="shared" si="126"/>
        <v>27923.064406239999</v>
      </c>
      <c r="H8088" s="34">
        <v>0</v>
      </c>
      <c r="I8088" s="35">
        <v>2.7225947E-2</v>
      </c>
      <c r="J8088" s="35">
        <f>H8088/(INDEX(Installed_Capacity!$H$6:$S$11,MATCH(Source_Data!B8088,Installed_Capacity!$G$6:$G$11,0),MATCH(Source_Data!C8088,Installed_Capacity!$H$5:$S$5,0)))</f>
        <v>0</v>
      </c>
      <c r="K8088" s="36">
        <f>I8088/(INDEX(Installed_Capacity!$H$15:$S$20,MATCH(Source_Data!B8088,Installed_Capacity!$G$15:$G$20,0),MATCH(Source_Data!C8088,Installed_Capacity!$H$14:$S$14,0)))</f>
        <v>6.9213640904919401E-6</v>
      </c>
      <c r="L8088" s="39">
        <v>0</v>
      </c>
      <c r="M8088" s="40">
        <v>0</v>
      </c>
      <c r="N8088" s="40">
        <f>L8088/(INDEX(Installed_Capacity!$V$6:$AG$11,MATCH(Source_Data!B8088,Installed_Capacity!$U$6:$U$11,0),MATCH(Source_Data!C8088,Installed_Capacity!$V$5:$AG$5,0)))</f>
        <v>0</v>
      </c>
      <c r="O8088" s="41">
        <f>M8088/(INDEX(Installed_Capacity!$V$15:$AG$20,MATCH(Source_Data!B8088,Installed_Capacity!$U$15:$U$20,0),MATCH(Source_Data!C8088,Installed_Capacity!$V$14:$AG$14,0)))</f>
        <v>0</v>
      </c>
      <c r="P8088" s="37">
        <v>0</v>
      </c>
      <c r="Q8088" s="38">
        <f>P8088/(INDEX(Installed_Capacity!$AJ$15:$AU$20,MATCH(Source_Data!B8088,Installed_Capacity!$AI$15:$AI$20,0),MATCH(Source_Data!C8088,Installed_Capacity!$AJ$14:$AU$14,0)))</f>
        <v>0</v>
      </c>
      <c r="R8088" s="63">
        <v>844.86470742400002</v>
      </c>
      <c r="S8088" s="42">
        <v>2695.5261958350002</v>
      </c>
      <c r="T8088" s="42">
        <f>R8088/(INDEX(Installed_Capacity!$H$25:$S$30,MATCH(Source_Data!B8088,Installed_Capacity!$G$25:$G$30,0),MATCH(Source_Data!C8088,Installed_Capacity!$H$24:$S$24,0)))</f>
        <v>0.60520394514613174</v>
      </c>
      <c r="U8088" s="43">
        <f>S8088/(INDEX(Installed_Capacity!$H$33:$S$38,MATCH(Source_Data!B8088,Installed_Capacity!$G$33:$G$38,0),MATCH(Source_Data!C8088,Installed_Capacity!$H$32:$S$32,0)))</f>
        <v>0.79149585414507251</v>
      </c>
      <c r="V8088" s="21"/>
      <c r="W8088" s="2"/>
    </row>
    <row r="8089" spans="1:23" x14ac:dyDescent="0.25">
      <c r="A8089" s="17">
        <v>43072</v>
      </c>
      <c r="B8089" s="19">
        <v>2017</v>
      </c>
      <c r="C8089" s="19">
        <v>12</v>
      </c>
      <c r="D8089" s="19">
        <v>3</v>
      </c>
      <c r="E8089" s="19">
        <v>23</v>
      </c>
      <c r="F8089" s="69">
        <v>23676.72471228</v>
      </c>
      <c r="G8089" s="52">
        <f t="shared" si="126"/>
        <v>27923.064406239999</v>
      </c>
      <c r="H8089" s="34">
        <v>0</v>
      </c>
      <c r="I8089" s="35">
        <v>-9.2076940000000006E-3</v>
      </c>
      <c r="J8089" s="35">
        <f>H8089/(INDEX(Installed_Capacity!$H$6:$S$11,MATCH(Source_Data!B8089,Installed_Capacity!$G$6:$G$11,0),MATCH(Source_Data!C8089,Installed_Capacity!$H$5:$S$5,0)))</f>
        <v>0</v>
      </c>
      <c r="K8089" s="36">
        <f>I8089/(INDEX(Installed_Capacity!$H$15:$S$20,MATCH(Source_Data!B8089,Installed_Capacity!$G$15:$G$20,0),MATCH(Source_Data!C8089,Installed_Capacity!$H$14:$S$14,0)))</f>
        <v>-2.3407745048441509E-6</v>
      </c>
      <c r="L8089" s="39">
        <v>0</v>
      </c>
      <c r="M8089" s="40">
        <v>0</v>
      </c>
      <c r="N8089" s="40">
        <f>L8089/(INDEX(Installed_Capacity!$V$6:$AG$11,MATCH(Source_Data!B8089,Installed_Capacity!$U$6:$U$11,0),MATCH(Source_Data!C8089,Installed_Capacity!$V$5:$AG$5,0)))</f>
        <v>0</v>
      </c>
      <c r="O8089" s="41">
        <f>M8089/(INDEX(Installed_Capacity!$V$15:$AG$20,MATCH(Source_Data!B8089,Installed_Capacity!$U$15:$U$20,0),MATCH(Source_Data!C8089,Installed_Capacity!$V$14:$AG$14,0)))</f>
        <v>0</v>
      </c>
      <c r="P8089" s="37">
        <v>0</v>
      </c>
      <c r="Q8089" s="38">
        <f>P8089/(INDEX(Installed_Capacity!$AJ$15:$AU$20,MATCH(Source_Data!B8089,Installed_Capacity!$AI$15:$AI$20,0),MATCH(Source_Data!C8089,Installed_Capacity!$AJ$14:$AU$14,0)))</f>
        <v>0</v>
      </c>
      <c r="R8089" s="63">
        <v>1029.5789590110001</v>
      </c>
      <c r="S8089" s="42">
        <v>2114.8693485600002</v>
      </c>
      <c r="T8089" s="42">
        <f>R8089/(INDEX(Installed_Capacity!$H$25:$S$30,MATCH(Source_Data!B8089,Installed_Capacity!$G$25:$G$30,0),MATCH(Source_Data!C8089,Installed_Capacity!$H$24:$S$24,0)))</f>
        <v>0.73752074427722059</v>
      </c>
      <c r="U8089" s="43">
        <f>S8089/(INDEX(Installed_Capacity!$H$33:$S$38,MATCH(Source_Data!B8089,Installed_Capacity!$G$33:$G$38,0),MATCH(Source_Data!C8089,Installed_Capacity!$H$32:$S$32,0)))</f>
        <v>0.62099575364178528</v>
      </c>
      <c r="V8089" s="21"/>
      <c r="W8089" s="2"/>
    </row>
    <row r="8090" spans="1:23" x14ac:dyDescent="0.25">
      <c r="A8090" s="17">
        <v>43072</v>
      </c>
      <c r="B8090" s="19">
        <v>2017</v>
      </c>
      <c r="C8090" s="19">
        <v>12</v>
      </c>
      <c r="D8090" s="19">
        <v>3</v>
      </c>
      <c r="E8090" s="19">
        <v>24</v>
      </c>
      <c r="F8090" s="69">
        <v>21995.65208715</v>
      </c>
      <c r="G8090" s="52">
        <f t="shared" si="126"/>
        <v>27923.064406239999</v>
      </c>
      <c r="H8090" s="34">
        <v>0</v>
      </c>
      <c r="I8090" s="35">
        <v>-1.9684554E-2</v>
      </c>
      <c r="J8090" s="35">
        <f>H8090/(INDEX(Installed_Capacity!$H$6:$S$11,MATCH(Source_Data!B8090,Installed_Capacity!$G$6:$G$11,0),MATCH(Source_Data!C8090,Installed_Capacity!$H$5:$S$5,0)))</f>
        <v>0</v>
      </c>
      <c r="K8090" s="36">
        <f>I8090/(INDEX(Installed_Capacity!$H$15:$S$20,MATCH(Source_Data!B8090,Installed_Capacity!$G$15:$G$20,0),MATCH(Source_Data!C8090,Installed_Capacity!$H$14:$S$14,0)))</f>
        <v>-5.0041956370865435E-6</v>
      </c>
      <c r="L8090" s="39">
        <v>0</v>
      </c>
      <c r="M8090" s="40">
        <v>0</v>
      </c>
      <c r="N8090" s="40">
        <f>L8090/(INDEX(Installed_Capacity!$V$6:$AG$11,MATCH(Source_Data!B8090,Installed_Capacity!$U$6:$U$11,0),MATCH(Source_Data!C8090,Installed_Capacity!$V$5:$AG$5,0)))</f>
        <v>0</v>
      </c>
      <c r="O8090" s="41">
        <f>M8090/(INDEX(Installed_Capacity!$V$15:$AG$20,MATCH(Source_Data!B8090,Installed_Capacity!$U$15:$U$20,0),MATCH(Source_Data!C8090,Installed_Capacity!$V$14:$AG$14,0)))</f>
        <v>0</v>
      </c>
      <c r="P8090" s="37">
        <v>0</v>
      </c>
      <c r="Q8090" s="38">
        <f>P8090/(INDEX(Installed_Capacity!$AJ$15:$AU$20,MATCH(Source_Data!B8090,Installed_Capacity!$AI$15:$AI$20,0),MATCH(Source_Data!C8090,Installed_Capacity!$AJ$14:$AU$14,0)))</f>
        <v>0</v>
      </c>
      <c r="R8090" s="63">
        <v>998.177959364</v>
      </c>
      <c r="S8090" s="42">
        <v>1582.321707759</v>
      </c>
      <c r="T8090" s="42">
        <f>R8090/(INDEX(Installed_Capacity!$H$25:$S$30,MATCH(Source_Data!B8090,Installed_Capacity!$G$25:$G$30,0),MATCH(Source_Data!C8090,Installed_Capacity!$H$24:$S$24,0)))</f>
        <v>0.71502719152148986</v>
      </c>
      <c r="U8090" s="43">
        <f>S8090/(INDEX(Installed_Capacity!$H$33:$S$38,MATCH(Source_Data!B8090,Installed_Capacity!$G$33:$G$38,0),MATCH(Source_Data!C8090,Installed_Capacity!$H$32:$S$32,0)))</f>
        <v>0.46462211109287327</v>
      </c>
      <c r="V8090" s="21"/>
      <c r="W8090" s="2"/>
    </row>
    <row r="8091" spans="1:23" x14ac:dyDescent="0.25">
      <c r="A8091" s="17">
        <v>43073</v>
      </c>
      <c r="B8091" s="19">
        <v>2017</v>
      </c>
      <c r="C8091" s="19">
        <v>12</v>
      </c>
      <c r="D8091" s="19">
        <v>4</v>
      </c>
      <c r="E8091" s="19">
        <v>1</v>
      </c>
      <c r="F8091" s="69">
        <v>21446.78763097</v>
      </c>
      <c r="G8091" s="52">
        <f t="shared" si="126"/>
        <v>30821.830409890001</v>
      </c>
      <c r="H8091" s="34">
        <v>0</v>
      </c>
      <c r="I8091" s="35">
        <v>-2.0799864000000001E-2</v>
      </c>
      <c r="J8091" s="35">
        <f>H8091/(INDEX(Installed_Capacity!$H$6:$S$11,MATCH(Source_Data!B8091,Installed_Capacity!$G$6:$G$11,0),MATCH(Source_Data!C8091,Installed_Capacity!$H$5:$S$5,0)))</f>
        <v>0</v>
      </c>
      <c r="K8091" s="36">
        <f>I8091/(INDEX(Installed_Capacity!$H$15:$S$20,MATCH(Source_Data!B8091,Installed_Capacity!$G$15:$G$20,0),MATCH(Source_Data!C8091,Installed_Capacity!$H$14:$S$14,0)))</f>
        <v>-5.2877290834627738E-6</v>
      </c>
      <c r="L8091" s="39">
        <v>0</v>
      </c>
      <c r="M8091" s="40">
        <v>0</v>
      </c>
      <c r="N8091" s="40">
        <f>L8091/(INDEX(Installed_Capacity!$V$6:$AG$11,MATCH(Source_Data!B8091,Installed_Capacity!$U$6:$U$11,0),MATCH(Source_Data!C8091,Installed_Capacity!$V$5:$AG$5,0)))</f>
        <v>0</v>
      </c>
      <c r="O8091" s="41">
        <f>M8091/(INDEX(Installed_Capacity!$V$15:$AG$20,MATCH(Source_Data!B8091,Installed_Capacity!$U$15:$U$20,0),MATCH(Source_Data!C8091,Installed_Capacity!$V$14:$AG$14,0)))</f>
        <v>0</v>
      </c>
      <c r="P8091" s="37">
        <v>0</v>
      </c>
      <c r="Q8091" s="38">
        <f>P8091/(INDEX(Installed_Capacity!$AJ$15:$AU$20,MATCH(Source_Data!B8091,Installed_Capacity!$AI$15:$AI$20,0),MATCH(Source_Data!C8091,Installed_Capacity!$AJ$14:$AU$14,0)))</f>
        <v>0</v>
      </c>
      <c r="R8091" s="63">
        <v>1006.330387172</v>
      </c>
      <c r="S8091" s="42">
        <v>858.08985706700003</v>
      </c>
      <c r="T8091" s="42">
        <f>R8091/(INDEX(Installed_Capacity!$H$25:$S$30,MATCH(Source_Data!B8091,Installed_Capacity!$G$25:$G$30,0),MATCH(Source_Data!C8091,Installed_Capacity!$H$24:$S$24,0)))</f>
        <v>0.72086703952148978</v>
      </c>
      <c r="U8091" s="43">
        <f>S8091/(INDEX(Installed_Capacity!$H$33:$S$38,MATCH(Source_Data!B8091,Installed_Capacity!$G$33:$G$38,0),MATCH(Source_Data!C8091,Installed_Capacity!$H$32:$S$32,0)))</f>
        <v>0.25196362973652303</v>
      </c>
      <c r="V8091" s="21"/>
      <c r="W8091" s="2"/>
    </row>
    <row r="8092" spans="1:23" x14ac:dyDescent="0.25">
      <c r="A8092" s="17">
        <v>43073</v>
      </c>
      <c r="B8092" s="19">
        <v>2017</v>
      </c>
      <c r="C8092" s="19">
        <v>12</v>
      </c>
      <c r="D8092" s="19">
        <v>4</v>
      </c>
      <c r="E8092" s="19">
        <v>2</v>
      </c>
      <c r="F8092" s="69">
        <v>21289.66815324</v>
      </c>
      <c r="G8092" s="52">
        <f t="shared" si="126"/>
        <v>30821.830409890001</v>
      </c>
      <c r="H8092" s="34">
        <v>0</v>
      </c>
      <c r="I8092" s="35">
        <v>-2.0708535E-2</v>
      </c>
      <c r="J8092" s="35">
        <f>H8092/(INDEX(Installed_Capacity!$H$6:$S$11,MATCH(Source_Data!B8092,Installed_Capacity!$G$6:$G$11,0),MATCH(Source_Data!C8092,Installed_Capacity!$H$5:$S$5,0)))</f>
        <v>0</v>
      </c>
      <c r="K8092" s="36">
        <f>I8092/(INDEX(Installed_Capacity!$H$15:$S$20,MATCH(Source_Data!B8092,Installed_Capacity!$G$15:$G$20,0),MATCH(Source_Data!C8092,Installed_Capacity!$H$14:$S$14,0)))</f>
        <v>-5.264511479277305E-6</v>
      </c>
      <c r="L8092" s="39">
        <v>0</v>
      </c>
      <c r="M8092" s="40">
        <v>0</v>
      </c>
      <c r="N8092" s="40">
        <f>L8092/(INDEX(Installed_Capacity!$V$6:$AG$11,MATCH(Source_Data!B8092,Installed_Capacity!$U$6:$U$11,0),MATCH(Source_Data!C8092,Installed_Capacity!$V$5:$AG$5,0)))</f>
        <v>0</v>
      </c>
      <c r="O8092" s="41">
        <f>M8092/(INDEX(Installed_Capacity!$V$15:$AG$20,MATCH(Source_Data!B8092,Installed_Capacity!$U$15:$U$20,0),MATCH(Source_Data!C8092,Installed_Capacity!$V$14:$AG$14,0)))</f>
        <v>0</v>
      </c>
      <c r="P8092" s="37">
        <v>0</v>
      </c>
      <c r="Q8092" s="38">
        <f>P8092/(INDEX(Installed_Capacity!$AJ$15:$AU$20,MATCH(Source_Data!B8092,Installed_Capacity!$AI$15:$AI$20,0),MATCH(Source_Data!C8092,Installed_Capacity!$AJ$14:$AU$14,0)))</f>
        <v>0</v>
      </c>
      <c r="R8092" s="63">
        <v>1091.149807751</v>
      </c>
      <c r="S8092" s="42">
        <v>235.08462677099999</v>
      </c>
      <c r="T8092" s="42">
        <f>R8092/(INDEX(Installed_Capacity!$H$25:$S$30,MATCH(Source_Data!B8092,Installed_Capacity!$G$25:$G$30,0),MATCH(Source_Data!C8092,Installed_Capacity!$H$24:$S$24,0)))</f>
        <v>0.78162593678438386</v>
      </c>
      <c r="U8092" s="43">
        <f>S8092/(INDEX(Installed_Capacity!$H$33:$S$38,MATCH(Source_Data!B8092,Installed_Capacity!$G$33:$G$38,0),MATCH(Source_Data!C8092,Installed_Capacity!$H$32:$S$32,0)))</f>
        <v>6.9028640029539498E-2</v>
      </c>
      <c r="V8092" s="21"/>
      <c r="W8092" s="2"/>
    </row>
    <row r="8093" spans="1:23" x14ac:dyDescent="0.25">
      <c r="A8093" s="17">
        <v>43073</v>
      </c>
      <c r="B8093" s="19">
        <v>2017</v>
      </c>
      <c r="C8093" s="19">
        <v>12</v>
      </c>
      <c r="D8093" s="19">
        <v>4</v>
      </c>
      <c r="E8093" s="19">
        <v>3</v>
      </c>
      <c r="F8093" s="69">
        <v>20994.211979470001</v>
      </c>
      <c r="G8093" s="52">
        <f t="shared" si="126"/>
        <v>30821.830409890001</v>
      </c>
      <c r="H8093" s="34">
        <v>0</v>
      </c>
      <c r="I8093" s="35">
        <v>-2.1222383000000001E-2</v>
      </c>
      <c r="J8093" s="35">
        <f>H8093/(INDEX(Installed_Capacity!$H$6:$S$11,MATCH(Source_Data!B8093,Installed_Capacity!$G$6:$G$11,0),MATCH(Source_Data!C8093,Installed_Capacity!$H$5:$S$5,0)))</f>
        <v>0</v>
      </c>
      <c r="K8093" s="36">
        <f>I8093/(INDEX(Installed_Capacity!$H$15:$S$20,MATCH(Source_Data!B8093,Installed_Capacity!$G$15:$G$20,0),MATCH(Source_Data!C8093,Installed_Capacity!$H$14:$S$14,0)))</f>
        <v>-5.395141612920447E-6</v>
      </c>
      <c r="L8093" s="39">
        <v>0</v>
      </c>
      <c r="M8093" s="40">
        <v>0</v>
      </c>
      <c r="N8093" s="40">
        <f>L8093/(INDEX(Installed_Capacity!$V$6:$AG$11,MATCH(Source_Data!B8093,Installed_Capacity!$U$6:$U$11,0),MATCH(Source_Data!C8093,Installed_Capacity!$V$5:$AG$5,0)))</f>
        <v>0</v>
      </c>
      <c r="O8093" s="41">
        <f>M8093/(INDEX(Installed_Capacity!$V$15:$AG$20,MATCH(Source_Data!B8093,Installed_Capacity!$U$15:$U$20,0),MATCH(Source_Data!C8093,Installed_Capacity!$V$14:$AG$14,0)))</f>
        <v>0</v>
      </c>
      <c r="P8093" s="37">
        <v>0</v>
      </c>
      <c r="Q8093" s="38">
        <f>P8093/(INDEX(Installed_Capacity!$AJ$15:$AU$20,MATCH(Source_Data!B8093,Installed_Capacity!$AI$15:$AI$20,0),MATCH(Source_Data!C8093,Installed_Capacity!$AJ$14:$AU$14,0)))</f>
        <v>0</v>
      </c>
      <c r="R8093" s="63">
        <v>1139.3358566659999</v>
      </c>
      <c r="S8093" s="42">
        <v>99.917492676999998</v>
      </c>
      <c r="T8093" s="42">
        <f>R8093/(INDEX(Installed_Capacity!$H$25:$S$30,MATCH(Source_Data!B8093,Installed_Capacity!$G$25:$G$30,0),MATCH(Source_Data!C8093,Installed_Capacity!$H$24:$S$24,0)))</f>
        <v>0.81614316380085938</v>
      </c>
      <c r="U8093" s="43">
        <f>S8093/(INDEX(Installed_Capacity!$H$33:$S$38,MATCH(Source_Data!B8093,Installed_Capacity!$G$33:$G$38,0),MATCH(Source_Data!C8093,Installed_Capacity!$H$32:$S$32,0)))</f>
        <v>2.9339088350398317E-2</v>
      </c>
      <c r="V8093" s="21"/>
      <c r="W8093" s="2"/>
    </row>
    <row r="8094" spans="1:23" x14ac:dyDescent="0.25">
      <c r="A8094" s="17">
        <v>43073</v>
      </c>
      <c r="B8094" s="19">
        <v>2017</v>
      </c>
      <c r="C8094" s="19">
        <v>12</v>
      </c>
      <c r="D8094" s="19">
        <v>4</v>
      </c>
      <c r="E8094" s="19">
        <v>4</v>
      </c>
      <c r="F8094" s="69">
        <v>20978.325810940001</v>
      </c>
      <c r="G8094" s="52">
        <f t="shared" si="126"/>
        <v>30821.830409890001</v>
      </c>
      <c r="H8094" s="34">
        <v>0</v>
      </c>
      <c r="I8094" s="35">
        <v>-2.1469439999999999E-2</v>
      </c>
      <c r="J8094" s="35">
        <f>H8094/(INDEX(Installed_Capacity!$H$6:$S$11,MATCH(Source_Data!B8094,Installed_Capacity!$G$6:$G$11,0),MATCH(Source_Data!C8094,Installed_Capacity!$H$5:$S$5,0)))</f>
        <v>0</v>
      </c>
      <c r="K8094" s="36">
        <f>I8094/(INDEX(Installed_Capacity!$H$15:$S$20,MATCH(Source_Data!B8094,Installed_Capacity!$G$15:$G$20,0),MATCH(Source_Data!C8094,Installed_Capacity!$H$14:$S$14,0)))</f>
        <v>-5.4579482968570853E-6</v>
      </c>
      <c r="L8094" s="39">
        <v>0</v>
      </c>
      <c r="M8094" s="40">
        <v>0</v>
      </c>
      <c r="N8094" s="40">
        <f>L8094/(INDEX(Installed_Capacity!$V$6:$AG$11,MATCH(Source_Data!B8094,Installed_Capacity!$U$6:$U$11,0),MATCH(Source_Data!C8094,Installed_Capacity!$V$5:$AG$5,0)))</f>
        <v>0</v>
      </c>
      <c r="O8094" s="41">
        <f>M8094/(INDEX(Installed_Capacity!$V$15:$AG$20,MATCH(Source_Data!B8094,Installed_Capacity!$U$15:$U$20,0),MATCH(Source_Data!C8094,Installed_Capacity!$V$14:$AG$14,0)))</f>
        <v>0</v>
      </c>
      <c r="P8094" s="37">
        <v>0</v>
      </c>
      <c r="Q8094" s="38">
        <f>P8094/(INDEX(Installed_Capacity!$AJ$15:$AU$20,MATCH(Source_Data!B8094,Installed_Capacity!$AI$15:$AI$20,0),MATCH(Source_Data!C8094,Installed_Capacity!$AJ$14:$AU$14,0)))</f>
        <v>0</v>
      </c>
      <c r="R8094" s="63">
        <v>1081.6000896600001</v>
      </c>
      <c r="S8094" s="42">
        <v>149.38827272500001</v>
      </c>
      <c r="T8094" s="42">
        <f>R8094/(INDEX(Installed_Capacity!$H$25:$S$30,MATCH(Source_Data!B8094,Installed_Capacity!$G$25:$G$30,0),MATCH(Source_Data!C8094,Installed_Capacity!$H$24:$S$24,0)))</f>
        <v>0.77478516451289392</v>
      </c>
      <c r="U8094" s="43">
        <f>S8094/(INDEX(Installed_Capacity!$H$33:$S$38,MATCH(Source_Data!B8094,Installed_Capacity!$G$33:$G$38,0),MATCH(Source_Data!C8094,Installed_Capacity!$H$32:$S$32,0)))</f>
        <v>4.3865349445473802E-2</v>
      </c>
      <c r="V8094" s="21"/>
      <c r="W8094" s="2"/>
    </row>
    <row r="8095" spans="1:23" x14ac:dyDescent="0.25">
      <c r="A8095" s="17">
        <v>43073</v>
      </c>
      <c r="B8095" s="19">
        <v>2017</v>
      </c>
      <c r="C8095" s="19">
        <v>12</v>
      </c>
      <c r="D8095" s="19">
        <v>4</v>
      </c>
      <c r="E8095" s="19">
        <v>5</v>
      </c>
      <c r="F8095" s="69">
        <v>21039.446326019999</v>
      </c>
      <c r="G8095" s="52">
        <f t="shared" si="126"/>
        <v>30821.830409890001</v>
      </c>
      <c r="H8095" s="34">
        <v>0</v>
      </c>
      <c r="I8095" s="35">
        <v>-2.1766938999999999E-2</v>
      </c>
      <c r="J8095" s="35">
        <f>H8095/(INDEX(Installed_Capacity!$H$6:$S$11,MATCH(Source_Data!B8095,Installed_Capacity!$G$6:$G$11,0),MATCH(Source_Data!C8095,Installed_Capacity!$H$5:$S$5,0)))</f>
        <v>0</v>
      </c>
      <c r="K8095" s="36">
        <f>I8095/(INDEX(Installed_Capacity!$H$15:$S$20,MATCH(Source_Data!B8095,Installed_Capacity!$G$15:$G$20,0),MATCH(Source_Data!C8095,Installed_Capacity!$H$14:$S$14,0)))</f>
        <v>-5.5335783161014944E-6</v>
      </c>
      <c r="L8095" s="39">
        <v>0</v>
      </c>
      <c r="M8095" s="40">
        <v>0</v>
      </c>
      <c r="N8095" s="40">
        <f>L8095/(INDEX(Installed_Capacity!$V$6:$AG$11,MATCH(Source_Data!B8095,Installed_Capacity!$U$6:$U$11,0),MATCH(Source_Data!C8095,Installed_Capacity!$V$5:$AG$5,0)))</f>
        <v>0</v>
      </c>
      <c r="O8095" s="41">
        <f>M8095/(INDEX(Installed_Capacity!$V$15:$AG$20,MATCH(Source_Data!B8095,Installed_Capacity!$U$15:$U$20,0),MATCH(Source_Data!C8095,Installed_Capacity!$V$14:$AG$14,0)))</f>
        <v>0</v>
      </c>
      <c r="P8095" s="37">
        <v>0</v>
      </c>
      <c r="Q8095" s="38">
        <f>P8095/(INDEX(Installed_Capacity!$AJ$15:$AU$20,MATCH(Source_Data!B8095,Installed_Capacity!$AI$15:$AI$20,0),MATCH(Source_Data!C8095,Installed_Capacity!$AJ$14:$AU$14,0)))</f>
        <v>0</v>
      </c>
      <c r="R8095" s="63">
        <v>1094.2809984800001</v>
      </c>
      <c r="S8095" s="42">
        <v>312.62894507099998</v>
      </c>
      <c r="T8095" s="42">
        <f>R8095/(INDEX(Installed_Capacity!$H$25:$S$30,MATCH(Source_Data!B8095,Installed_Capacity!$G$25:$G$30,0),MATCH(Source_Data!C8095,Installed_Capacity!$H$24:$S$24,0)))</f>
        <v>0.78386891008595982</v>
      </c>
      <c r="U8095" s="43">
        <f>S8095/(INDEX(Installed_Capacity!$H$33:$S$38,MATCH(Source_Data!B8095,Installed_Capacity!$G$33:$G$38,0),MATCH(Source_Data!C8095,Installed_Capacity!$H$32:$S$32,0)))</f>
        <v>9.1798222659376733E-2</v>
      </c>
      <c r="V8095" s="21"/>
      <c r="W8095" s="2"/>
    </row>
    <row r="8096" spans="1:23" x14ac:dyDescent="0.25">
      <c r="A8096" s="17">
        <v>43073</v>
      </c>
      <c r="B8096" s="19">
        <v>2017</v>
      </c>
      <c r="C8096" s="19">
        <v>12</v>
      </c>
      <c r="D8096" s="19">
        <v>4</v>
      </c>
      <c r="E8096" s="19">
        <v>6</v>
      </c>
      <c r="F8096" s="69">
        <v>22738.03456444</v>
      </c>
      <c r="G8096" s="52">
        <f t="shared" si="126"/>
        <v>30821.830409890001</v>
      </c>
      <c r="H8096" s="34">
        <v>0</v>
      </c>
      <c r="I8096" s="35">
        <v>-2.1125600000000001E-2</v>
      </c>
      <c r="J8096" s="35">
        <f>H8096/(INDEX(Installed_Capacity!$H$6:$S$11,MATCH(Source_Data!B8096,Installed_Capacity!$G$6:$G$11,0),MATCH(Source_Data!C8096,Installed_Capacity!$H$5:$S$5,0)))</f>
        <v>0</v>
      </c>
      <c r="K8096" s="36">
        <f>I8096/(INDEX(Installed_Capacity!$H$15:$S$20,MATCH(Source_Data!B8096,Installed_Capacity!$G$15:$G$20,0),MATCH(Source_Data!C8096,Installed_Capacity!$H$14:$S$14,0)))</f>
        <v>-5.3705374960913764E-6</v>
      </c>
      <c r="L8096" s="39">
        <v>0</v>
      </c>
      <c r="M8096" s="40">
        <v>0</v>
      </c>
      <c r="N8096" s="40">
        <f>L8096/(INDEX(Installed_Capacity!$V$6:$AG$11,MATCH(Source_Data!B8096,Installed_Capacity!$U$6:$U$11,0),MATCH(Source_Data!C8096,Installed_Capacity!$V$5:$AG$5,0)))</f>
        <v>0</v>
      </c>
      <c r="O8096" s="41">
        <f>M8096/(INDEX(Installed_Capacity!$V$15:$AG$20,MATCH(Source_Data!B8096,Installed_Capacity!$U$15:$U$20,0),MATCH(Source_Data!C8096,Installed_Capacity!$V$14:$AG$14,0)))</f>
        <v>0</v>
      </c>
      <c r="P8096" s="37">
        <v>0</v>
      </c>
      <c r="Q8096" s="38">
        <f>P8096/(INDEX(Installed_Capacity!$AJ$15:$AU$20,MATCH(Source_Data!B8096,Installed_Capacity!$AI$15:$AI$20,0),MATCH(Source_Data!C8096,Installed_Capacity!$AJ$14:$AU$14,0)))</f>
        <v>0</v>
      </c>
      <c r="R8096" s="63">
        <v>1035.02227679</v>
      </c>
      <c r="S8096" s="42">
        <v>391.04173087499998</v>
      </c>
      <c r="T8096" s="42">
        <f>R8096/(INDEX(Installed_Capacity!$H$25:$S$30,MATCH(Source_Data!B8096,Installed_Capacity!$G$25:$G$30,0),MATCH(Source_Data!C8096,Installed_Capacity!$H$24:$S$24,0)))</f>
        <v>0.7414199690472778</v>
      </c>
      <c r="U8096" s="43">
        <f>S8096/(INDEX(Installed_Capacity!$H$33:$S$38,MATCH(Source_Data!B8096,Installed_Capacity!$G$33:$G$38,0),MATCH(Source_Data!C8096,Installed_Capacity!$H$32:$S$32,0)))</f>
        <v>0.1148228161401335</v>
      </c>
      <c r="V8096" s="21"/>
      <c r="W8096" s="2"/>
    </row>
    <row r="8097" spans="1:23" x14ac:dyDescent="0.25">
      <c r="A8097" s="17">
        <v>43073</v>
      </c>
      <c r="B8097" s="19">
        <v>2017</v>
      </c>
      <c r="C8097" s="19">
        <v>12</v>
      </c>
      <c r="D8097" s="19">
        <v>4</v>
      </c>
      <c r="E8097" s="19">
        <v>7</v>
      </c>
      <c r="F8097" s="69">
        <v>25434.861608300002</v>
      </c>
      <c r="G8097" s="52">
        <f t="shared" si="126"/>
        <v>30821.830409890001</v>
      </c>
      <c r="H8097" s="34">
        <v>0.16766814499999999</v>
      </c>
      <c r="I8097" s="35">
        <v>31.973307255000002</v>
      </c>
      <c r="J8097" s="35">
        <f>H8097/(INDEX(Installed_Capacity!$H$6:$S$11,MATCH(Source_Data!B8097,Installed_Capacity!$G$6:$G$11,0),MATCH(Source_Data!C8097,Installed_Capacity!$H$5:$S$5,0)))</f>
        <v>1.022067596069443E-4</v>
      </c>
      <c r="K8097" s="36">
        <f>I8097/(INDEX(Installed_Capacity!$H$15:$S$20,MATCH(Source_Data!B8097,Installed_Capacity!$G$15:$G$20,0),MATCH(Source_Data!C8097,Installed_Capacity!$H$14:$S$14,0)))</f>
        <v>8.1282351974395015E-3</v>
      </c>
      <c r="L8097" s="39">
        <v>0.13374271800000001</v>
      </c>
      <c r="M8097" s="40">
        <v>12.039088663999999</v>
      </c>
      <c r="N8097" s="40">
        <f>L8097/(INDEX(Installed_Capacity!$V$6:$AG$11,MATCH(Source_Data!B8097,Installed_Capacity!$U$6:$U$11,0),MATCH(Source_Data!C8097,Installed_Capacity!$V$5:$AG$5,0)))</f>
        <v>1.1063906785129301E-4</v>
      </c>
      <c r="O8097" s="41">
        <f>M8097/(INDEX(Installed_Capacity!$V$15:$AG$20,MATCH(Source_Data!B8097,Installed_Capacity!$U$15:$U$20,0),MATCH(Source_Data!C8097,Installed_Capacity!$V$14:$AG$14,0)))</f>
        <v>4.5741218328267481E-3</v>
      </c>
      <c r="P8097" s="37">
        <v>0</v>
      </c>
      <c r="Q8097" s="38">
        <f>P8097/(INDEX(Installed_Capacity!$AJ$15:$AU$20,MATCH(Source_Data!B8097,Installed_Capacity!$AI$15:$AI$20,0),MATCH(Source_Data!C8097,Installed_Capacity!$AJ$14:$AU$14,0)))</f>
        <v>0</v>
      </c>
      <c r="R8097" s="63">
        <v>1087.856299883</v>
      </c>
      <c r="S8097" s="42">
        <v>391.200688705</v>
      </c>
      <c r="T8097" s="42">
        <f>R8097/(INDEX(Installed_Capacity!$H$25:$S$30,MATCH(Source_Data!B8097,Installed_Capacity!$G$25:$G$30,0),MATCH(Source_Data!C8097,Installed_Capacity!$H$24:$S$24,0)))</f>
        <v>0.7792666904606016</v>
      </c>
      <c r="U8097" s="43">
        <f>S8097/(INDEX(Installed_Capacity!$H$33:$S$38,MATCH(Source_Data!B8097,Installed_Capacity!$G$33:$G$38,0),MATCH(Source_Data!C8097,Installed_Capacity!$H$32:$S$32,0)))</f>
        <v>0.11486949142884829</v>
      </c>
      <c r="V8097" s="21"/>
      <c r="W8097" s="2"/>
    </row>
    <row r="8098" spans="1:23" x14ac:dyDescent="0.25">
      <c r="A8098" s="17">
        <v>43073</v>
      </c>
      <c r="B8098" s="19">
        <v>2017</v>
      </c>
      <c r="C8098" s="19">
        <v>12</v>
      </c>
      <c r="D8098" s="19">
        <v>4</v>
      </c>
      <c r="E8098" s="19">
        <v>8</v>
      </c>
      <c r="F8098" s="69">
        <v>26681.2465663</v>
      </c>
      <c r="G8098" s="52">
        <f t="shared" si="126"/>
        <v>30821.830409890001</v>
      </c>
      <c r="H8098" s="34">
        <v>168.324166803</v>
      </c>
      <c r="I8098" s="35">
        <v>816.24392133599997</v>
      </c>
      <c r="J8098" s="35">
        <f>H8098/(INDEX(Installed_Capacity!$H$6:$S$11,MATCH(Source_Data!B8098,Installed_Capacity!$G$6:$G$11,0),MATCH(Source_Data!C8098,Installed_Capacity!$H$5:$S$5,0)))</f>
        <v>0.10260665585865113</v>
      </c>
      <c r="K8098" s="36">
        <f>I8098/(INDEX(Installed_Capacity!$H$15:$S$20,MATCH(Source_Data!B8098,Installed_Capacity!$G$15:$G$20,0),MATCH(Source_Data!C8098,Installed_Capacity!$H$14:$S$14,0)))</f>
        <v>0.2075050453237611</v>
      </c>
      <c r="L8098" s="39">
        <v>143.533678963</v>
      </c>
      <c r="M8098" s="40">
        <v>581.59176951799998</v>
      </c>
      <c r="N8098" s="40">
        <f>L8098/(INDEX(Installed_Capacity!$V$6:$AG$11,MATCH(Source_Data!B8098,Installed_Capacity!$U$6:$U$11,0),MATCH(Source_Data!C8098,Installed_Capacity!$V$5:$AG$5,0)))</f>
        <v>0.11873866991198029</v>
      </c>
      <c r="O8098" s="41">
        <f>M8098/(INDEX(Installed_Capacity!$V$15:$AG$20,MATCH(Source_Data!B8098,Installed_Capacity!$U$15:$U$20,0),MATCH(Source_Data!C8098,Installed_Capacity!$V$14:$AG$14,0)))</f>
        <v>0.22096951729407296</v>
      </c>
      <c r="P8098" s="37">
        <v>33.361627224000003</v>
      </c>
      <c r="Q8098" s="38">
        <f>P8098/(INDEX(Installed_Capacity!$AJ$15:$AU$20,MATCH(Source_Data!B8098,Installed_Capacity!$AI$15:$AI$20,0),MATCH(Source_Data!C8098,Installed_Capacity!$AJ$14:$AU$14,0)))</f>
        <v>3.6381272872410039E-2</v>
      </c>
      <c r="R8098" s="63">
        <v>1077.5962462160001</v>
      </c>
      <c r="S8098" s="42">
        <v>451.11422023400002</v>
      </c>
      <c r="T8098" s="42">
        <f>R8098/(INDEX(Installed_Capacity!$H$25:$S$30,MATCH(Source_Data!B8098,Installed_Capacity!$G$25:$G$30,0),MATCH(Source_Data!C8098,Installed_Capacity!$H$24:$S$24,0)))</f>
        <v>0.77191708181661878</v>
      </c>
      <c r="U8098" s="43">
        <f>S8098/(INDEX(Installed_Capacity!$H$33:$S$38,MATCH(Source_Data!B8098,Installed_Capacity!$G$33:$G$38,0),MATCH(Source_Data!C8098,Installed_Capacity!$H$32:$S$32,0)))</f>
        <v>0.13246209056057506</v>
      </c>
      <c r="V8098" s="21"/>
      <c r="W8098" s="2"/>
    </row>
    <row r="8099" spans="1:23" x14ac:dyDescent="0.25">
      <c r="A8099" s="17">
        <v>43073</v>
      </c>
      <c r="B8099" s="19">
        <v>2017</v>
      </c>
      <c r="C8099" s="19">
        <v>12</v>
      </c>
      <c r="D8099" s="19">
        <v>4</v>
      </c>
      <c r="E8099" s="19">
        <v>9</v>
      </c>
      <c r="F8099" s="69">
        <v>26394.05082298</v>
      </c>
      <c r="G8099" s="52">
        <f t="shared" si="126"/>
        <v>30821.830409890001</v>
      </c>
      <c r="H8099" s="34">
        <v>757.34653345900006</v>
      </c>
      <c r="I8099" s="35">
        <v>2262.8938967650001</v>
      </c>
      <c r="J8099" s="35">
        <f>H8099/(INDEX(Installed_Capacity!$H$6:$S$11,MATCH(Source_Data!B8099,Installed_Capacity!$G$6:$G$11,0),MATCH(Source_Data!C8099,Installed_Capacity!$H$5:$S$5,0)))</f>
        <v>0.46166154629071982</v>
      </c>
      <c r="K8099" s="36">
        <f>I8099/(INDEX(Installed_Capacity!$H$15:$S$20,MATCH(Source_Data!B8099,Installed_Capacity!$G$15:$G$20,0),MATCH(Source_Data!C8099,Installed_Capacity!$H$14:$S$14,0)))</f>
        <v>0.57527154363676114</v>
      </c>
      <c r="L8099" s="39">
        <v>560.20639831899996</v>
      </c>
      <c r="M8099" s="40">
        <v>1581.249292229</v>
      </c>
      <c r="N8099" s="40">
        <f>L8099/(INDEX(Installed_Capacity!$V$6:$AG$11,MATCH(Source_Data!B8099,Installed_Capacity!$U$6:$U$11,0),MATCH(Source_Data!C8099,Installed_Capacity!$V$5:$AG$5,0)))</f>
        <v>0.46343243685494945</v>
      </c>
      <c r="O8099" s="41">
        <f>M8099/(INDEX(Installed_Capacity!$V$15:$AG$20,MATCH(Source_Data!B8099,Installed_Capacity!$U$15:$U$20,0),MATCH(Source_Data!C8099,Installed_Capacity!$V$14:$AG$14,0)))</f>
        <v>0.60077860646998493</v>
      </c>
      <c r="P8099" s="37">
        <v>286.58932475</v>
      </c>
      <c r="Q8099" s="38">
        <f>P8099/(INDEX(Installed_Capacity!$AJ$15:$AU$20,MATCH(Source_Data!B8099,Installed_Capacity!$AI$15:$AI$20,0),MATCH(Source_Data!C8099,Installed_Capacity!$AJ$14:$AU$14,0)))</f>
        <v>0.31252925272628135</v>
      </c>
      <c r="R8099" s="63">
        <v>1153.7893553700001</v>
      </c>
      <c r="S8099" s="42">
        <v>568.14806504700005</v>
      </c>
      <c r="T8099" s="42">
        <f>R8099/(INDEX(Installed_Capacity!$H$25:$S$30,MATCH(Source_Data!B8099,Installed_Capacity!$G$25:$G$30,0),MATCH(Source_Data!C8099,Installed_Capacity!$H$24:$S$24,0)))</f>
        <v>0.82649667290114603</v>
      </c>
      <c r="U8099" s="43">
        <f>S8099/(INDEX(Installed_Capacity!$H$33:$S$38,MATCH(Source_Data!B8099,Installed_Capacity!$G$33:$G$38,0),MATCH(Source_Data!C8099,Installed_Capacity!$H$32:$S$32,0)))</f>
        <v>0.16682710734552697</v>
      </c>
      <c r="V8099" s="21"/>
      <c r="W8099" s="2"/>
    </row>
    <row r="8100" spans="1:23" x14ac:dyDescent="0.25">
      <c r="A8100" s="17">
        <v>43073</v>
      </c>
      <c r="B8100" s="19">
        <v>2017</v>
      </c>
      <c r="C8100" s="19">
        <v>12</v>
      </c>
      <c r="D8100" s="19">
        <v>4</v>
      </c>
      <c r="E8100" s="19">
        <v>10</v>
      </c>
      <c r="F8100" s="69">
        <v>26029.330881170001</v>
      </c>
      <c r="G8100" s="52">
        <f t="shared" si="126"/>
        <v>30821.830409890001</v>
      </c>
      <c r="H8100" s="34">
        <v>1119.2598568149999</v>
      </c>
      <c r="I8100" s="35">
        <v>2930.2278820289998</v>
      </c>
      <c r="J8100" s="35">
        <f>H8100/(INDEX(Installed_Capacity!$H$6:$S$11,MATCH(Source_Data!B8100,Installed_Capacity!$G$6:$G$11,0),MATCH(Source_Data!C8100,Installed_Capacity!$H$5:$S$5,0)))</f>
        <v>0.68227583196076758</v>
      </c>
      <c r="K8100" s="36">
        <f>I8100/(INDEX(Installed_Capacity!$H$15:$S$20,MATCH(Source_Data!B8100,Installed_Capacity!$G$15:$G$20,0),MATCH(Source_Data!C8100,Installed_Capacity!$H$14:$S$14,0)))</f>
        <v>0.74492079337529638</v>
      </c>
      <c r="L8100" s="39">
        <v>801.31538036500001</v>
      </c>
      <c r="M8100" s="40">
        <v>1854.2501650669999</v>
      </c>
      <c r="N8100" s="40">
        <f>L8100/(INDEX(Installed_Capacity!$V$6:$AG$11,MATCH(Source_Data!B8100,Installed_Capacity!$U$6:$U$11,0),MATCH(Source_Data!C8100,Installed_Capacity!$V$5:$AG$5,0)))</f>
        <v>0.66289057127198425</v>
      </c>
      <c r="O8100" s="41">
        <f>M8100/(INDEX(Installed_Capacity!$V$15:$AG$20,MATCH(Source_Data!B8100,Installed_Capacity!$U$15:$U$20,0),MATCH(Source_Data!C8100,Installed_Capacity!$V$14:$AG$14,0)))</f>
        <v>0.70450234235068399</v>
      </c>
      <c r="P8100" s="37">
        <v>512.80172516000005</v>
      </c>
      <c r="Q8100" s="38">
        <f>P8100/(INDEX(Installed_Capacity!$AJ$15:$AU$20,MATCH(Source_Data!B8100,Installed_Capacity!$AI$15:$AI$20,0),MATCH(Source_Data!C8100,Installed_Capacity!$AJ$14:$AU$14,0)))</f>
        <v>0.55921671227917125</v>
      </c>
      <c r="R8100" s="63">
        <v>1160.5801541000001</v>
      </c>
      <c r="S8100" s="42">
        <v>795.65017841099996</v>
      </c>
      <c r="T8100" s="42">
        <f>R8100/(INDEX(Installed_Capacity!$H$25:$S$30,MATCH(Source_Data!B8100,Installed_Capacity!$G$25:$G$30,0),MATCH(Source_Data!C8100,Installed_Capacity!$H$24:$S$24,0)))</f>
        <v>0.83136114190544408</v>
      </c>
      <c r="U8100" s="43">
        <f>S8100/(INDEX(Installed_Capacity!$H$33:$S$38,MATCH(Source_Data!B8100,Installed_Capacity!$G$33:$G$38,0),MATCH(Source_Data!C8100,Installed_Capacity!$H$32:$S$32,0)))</f>
        <v>0.23362927006057652</v>
      </c>
      <c r="V8100" s="21"/>
      <c r="W8100" s="2"/>
    </row>
    <row r="8101" spans="1:23" x14ac:dyDescent="0.25">
      <c r="A8101" s="17">
        <v>43073</v>
      </c>
      <c r="B8101" s="19">
        <v>2017</v>
      </c>
      <c r="C8101" s="19">
        <v>12</v>
      </c>
      <c r="D8101" s="19">
        <v>4</v>
      </c>
      <c r="E8101" s="19">
        <v>11</v>
      </c>
      <c r="F8101" s="69">
        <v>25543.616269210001</v>
      </c>
      <c r="G8101" s="52">
        <f t="shared" si="126"/>
        <v>30821.830409890001</v>
      </c>
      <c r="H8101" s="34">
        <v>1241.3519374909999</v>
      </c>
      <c r="I8101" s="35">
        <v>3035.211480858</v>
      </c>
      <c r="J8101" s="35">
        <f>H8101/(INDEX(Installed_Capacity!$H$6:$S$11,MATCH(Source_Data!B8101,Installed_Capacity!$G$6:$G$11,0),MATCH(Source_Data!C8101,Installed_Capacity!$H$5:$S$5,0)))</f>
        <v>0.75670043980481316</v>
      </c>
      <c r="K8101" s="36">
        <f>I8101/(INDEX(Installed_Capacity!$H$15:$S$20,MATCH(Source_Data!B8101,Installed_Capacity!$G$15:$G$20,0),MATCH(Source_Data!C8101,Installed_Capacity!$H$14:$S$14,0)))</f>
        <v>0.7716096615724487</v>
      </c>
      <c r="L8101" s="39">
        <v>770.17079597500003</v>
      </c>
      <c r="M8101" s="40">
        <v>1792.886350769</v>
      </c>
      <c r="N8101" s="40">
        <f>L8101/(INDEX(Installed_Capacity!$V$6:$AG$11,MATCH(Source_Data!B8101,Installed_Capacity!$U$6:$U$11,0),MATCH(Source_Data!C8101,Installed_Capacity!$V$5:$AG$5,0)))</f>
        <v>0.63712611966628618</v>
      </c>
      <c r="O8101" s="41">
        <f>M8101/(INDEX(Installed_Capacity!$V$15:$AG$20,MATCH(Source_Data!B8101,Installed_Capacity!$U$15:$U$20,0),MATCH(Source_Data!C8101,Installed_Capacity!$V$14:$AG$14,0)))</f>
        <v>0.68118782324050164</v>
      </c>
      <c r="P8101" s="37">
        <v>436.97279194999999</v>
      </c>
      <c r="Q8101" s="38">
        <f>P8101/(INDEX(Installed_Capacity!$AJ$15:$AU$20,MATCH(Source_Data!B8101,Installed_Capacity!$AI$15:$AI$20,0),MATCH(Source_Data!C8101,Installed_Capacity!$AJ$14:$AU$14,0)))</f>
        <v>0.47652430965103598</v>
      </c>
      <c r="R8101" s="63">
        <v>1160.0083675000001</v>
      </c>
      <c r="S8101" s="42">
        <v>1084.598460256</v>
      </c>
      <c r="T8101" s="42">
        <f>R8101/(INDEX(Installed_Capacity!$H$25:$S$30,MATCH(Source_Data!B8101,Installed_Capacity!$G$25:$G$30,0),MATCH(Source_Data!C8101,Installed_Capacity!$H$24:$S$24,0)))</f>
        <v>0.83095155265042975</v>
      </c>
      <c r="U8101" s="43">
        <f>S8101/(INDEX(Installed_Capacity!$H$33:$S$38,MATCH(Source_Data!B8101,Installed_Capacity!$G$33:$G$38,0),MATCH(Source_Data!C8101,Installed_Capacity!$H$32:$S$32,0)))</f>
        <v>0.31847406492698815</v>
      </c>
      <c r="V8101" s="21"/>
      <c r="W8101" s="2"/>
    </row>
    <row r="8102" spans="1:23" x14ac:dyDescent="0.25">
      <c r="A8102" s="17">
        <v>43073</v>
      </c>
      <c r="B8102" s="19">
        <v>2017</v>
      </c>
      <c r="C8102" s="19">
        <v>12</v>
      </c>
      <c r="D8102" s="19">
        <v>4</v>
      </c>
      <c r="E8102" s="19">
        <v>12</v>
      </c>
      <c r="F8102" s="69">
        <v>25201.793852610001</v>
      </c>
      <c r="G8102" s="52">
        <f t="shared" si="126"/>
        <v>30821.830409890001</v>
      </c>
      <c r="H8102" s="34">
        <v>1238.4929675819999</v>
      </c>
      <c r="I8102" s="35">
        <v>2907.1014450369998</v>
      </c>
      <c r="J8102" s="35">
        <f>H8102/(INDEX(Installed_Capacity!$H$6:$S$11,MATCH(Source_Data!B8102,Installed_Capacity!$G$6:$G$11,0),MATCH(Source_Data!C8102,Installed_Capacity!$H$5:$S$5,0)))</f>
        <v>0.75495767554740068</v>
      </c>
      <c r="K8102" s="36">
        <f>I8102/(INDEX(Installed_Capacity!$H$15:$S$20,MATCH(Source_Data!B8102,Installed_Capacity!$G$15:$G$20,0),MATCH(Source_Data!C8102,Installed_Capacity!$H$14:$S$14,0)))</f>
        <v>0.73904160428639332</v>
      </c>
      <c r="L8102" s="39">
        <v>724.431066257</v>
      </c>
      <c r="M8102" s="40">
        <v>1740.6554766199999</v>
      </c>
      <c r="N8102" s="40">
        <f>L8102/(INDEX(Installed_Capacity!$V$6:$AG$11,MATCH(Source_Data!B8102,Installed_Capacity!$U$6:$U$11,0),MATCH(Source_Data!C8102,Installed_Capacity!$V$5:$AG$5,0)))</f>
        <v>0.5992877899579756</v>
      </c>
      <c r="O8102" s="41">
        <f>M8102/(INDEX(Installed_Capacity!$V$15:$AG$20,MATCH(Source_Data!B8102,Installed_Capacity!$U$15:$U$20,0),MATCH(Source_Data!C8102,Installed_Capacity!$V$14:$AG$14,0)))</f>
        <v>0.6613432661930092</v>
      </c>
      <c r="P8102" s="37">
        <v>398.45745386999999</v>
      </c>
      <c r="Q8102" s="38">
        <f>P8102/(INDEX(Installed_Capacity!$AJ$15:$AU$20,MATCH(Source_Data!B8102,Installed_Capacity!$AI$15:$AI$20,0),MATCH(Source_Data!C8102,Installed_Capacity!$AJ$14:$AU$14,0)))</f>
        <v>0.43452285045801525</v>
      </c>
      <c r="R8102" s="63">
        <v>1178.8350775839999</v>
      </c>
      <c r="S8102" s="42">
        <v>1157.9363482440001</v>
      </c>
      <c r="T8102" s="42">
        <f>R8102/(INDEX(Installed_Capacity!$H$25:$S$30,MATCH(Source_Data!B8102,Installed_Capacity!$G$25:$G$30,0),MATCH(Source_Data!C8102,Installed_Capacity!$H$24:$S$24,0)))</f>
        <v>0.84443773465902561</v>
      </c>
      <c r="U8102" s="43">
        <f>S8102/(INDEX(Installed_Capacity!$H$33:$S$38,MATCH(Source_Data!B8102,Installed_Capacity!$G$33:$G$38,0),MATCH(Source_Data!C8102,Installed_Capacity!$H$32:$S$32,0)))</f>
        <v>0.34000850016414097</v>
      </c>
      <c r="V8102" s="21"/>
      <c r="W8102" s="2"/>
    </row>
    <row r="8103" spans="1:23" x14ac:dyDescent="0.25">
      <c r="A8103" s="17">
        <v>43073</v>
      </c>
      <c r="B8103" s="19">
        <v>2017</v>
      </c>
      <c r="C8103" s="19">
        <v>12</v>
      </c>
      <c r="D8103" s="19">
        <v>4</v>
      </c>
      <c r="E8103" s="19">
        <v>13</v>
      </c>
      <c r="F8103" s="69">
        <v>25063.376049170001</v>
      </c>
      <c r="G8103" s="52">
        <f t="shared" si="126"/>
        <v>30821.830409890001</v>
      </c>
      <c r="H8103" s="34">
        <v>1246.9484143530001</v>
      </c>
      <c r="I8103" s="35">
        <v>2668.1066109990002</v>
      </c>
      <c r="J8103" s="35">
        <f>H8103/(INDEX(Installed_Capacity!$H$6:$S$11,MATCH(Source_Data!B8103,Installed_Capacity!$G$6:$G$11,0),MATCH(Source_Data!C8103,Installed_Capacity!$H$5:$S$5,0)))</f>
        <v>0.76011192721215748</v>
      </c>
      <c r="K8103" s="36">
        <f>I8103/(INDEX(Installed_Capacity!$H$15:$S$20,MATCH(Source_Data!B8103,Installed_Capacity!$G$15:$G$20,0),MATCH(Source_Data!C8103,Installed_Capacity!$H$14:$S$14,0)))</f>
        <v>0.67828447939653402</v>
      </c>
      <c r="L8103" s="39">
        <v>732.18759886700002</v>
      </c>
      <c r="M8103" s="40">
        <v>1737.8208031019999</v>
      </c>
      <c r="N8103" s="40">
        <f>L8103/(INDEX(Installed_Capacity!$V$6:$AG$11,MATCH(Source_Data!B8103,Installed_Capacity!$U$6:$U$11,0),MATCH(Source_Data!C8103,Installed_Capacity!$V$5:$AG$5,0)))</f>
        <v>0.60570440501232614</v>
      </c>
      <c r="O8103" s="41">
        <f>M8103/(INDEX(Installed_Capacity!$V$15:$AG$20,MATCH(Source_Data!B8103,Installed_Capacity!$U$15:$U$20,0),MATCH(Source_Data!C8103,Installed_Capacity!$V$14:$AG$14,0)))</f>
        <v>0.66026626257674781</v>
      </c>
      <c r="P8103" s="37">
        <v>374.16982409000002</v>
      </c>
      <c r="Q8103" s="38">
        <f>P8103/(INDEX(Installed_Capacity!$AJ$15:$AU$20,MATCH(Source_Data!B8103,Installed_Capacity!$AI$15:$AI$20,0),MATCH(Source_Data!C8103,Installed_Capacity!$AJ$14:$AU$14,0)))</f>
        <v>0.40803688559432938</v>
      </c>
      <c r="R8103" s="63">
        <v>1184.7329500359999</v>
      </c>
      <c r="S8103" s="42">
        <v>1356.7781752210001</v>
      </c>
      <c r="T8103" s="42">
        <f>R8103/(INDEX(Installed_Capacity!$H$25:$S$30,MATCH(Source_Data!B8103,Installed_Capacity!$G$25:$G$30,0),MATCH(Source_Data!C8103,Installed_Capacity!$H$24:$S$24,0)))</f>
        <v>0.84866257165902559</v>
      </c>
      <c r="U8103" s="43">
        <f>S8103/(INDEX(Installed_Capacity!$H$33:$S$38,MATCH(Source_Data!B8103,Installed_Capacity!$G$33:$G$38,0),MATCH(Source_Data!C8103,Installed_Capacity!$H$32:$S$32,0)))</f>
        <v>0.39839505263990893</v>
      </c>
      <c r="V8103" s="21"/>
      <c r="W8103" s="2"/>
    </row>
    <row r="8104" spans="1:23" x14ac:dyDescent="0.25">
      <c r="A8104" s="17">
        <v>43073</v>
      </c>
      <c r="B8104" s="19">
        <v>2017</v>
      </c>
      <c r="C8104" s="19">
        <v>12</v>
      </c>
      <c r="D8104" s="19">
        <v>4</v>
      </c>
      <c r="E8104" s="19">
        <v>14</v>
      </c>
      <c r="F8104" s="69">
        <v>25214.250311029999</v>
      </c>
      <c r="G8104" s="52">
        <f t="shared" si="126"/>
        <v>30821.830409890001</v>
      </c>
      <c r="H8104" s="34">
        <v>1230.8772470619999</v>
      </c>
      <c r="I8104" s="35">
        <v>2492.341666674</v>
      </c>
      <c r="J8104" s="35">
        <f>H8104/(INDEX(Installed_Capacity!$H$6:$S$11,MATCH(Source_Data!B8104,Installed_Capacity!$G$6:$G$11,0),MATCH(Source_Data!C8104,Installed_Capacity!$H$5:$S$5,0)))</f>
        <v>0.75031530226640974</v>
      </c>
      <c r="K8104" s="36">
        <f>I8104/(INDEX(Installed_Capacity!$H$15:$S$20,MATCH(Source_Data!B8104,Installed_Capacity!$G$15:$G$20,0),MATCH(Source_Data!C8104,Installed_Capacity!$H$14:$S$14,0)))</f>
        <v>0.63360161954896388</v>
      </c>
      <c r="L8104" s="39">
        <v>789.24498029899996</v>
      </c>
      <c r="M8104" s="40">
        <v>1696.041422048</v>
      </c>
      <c r="N8104" s="40">
        <f>L8104/(INDEX(Installed_Capacity!$V$6:$AG$11,MATCH(Source_Data!B8104,Installed_Capacity!$U$6:$U$11,0),MATCH(Source_Data!C8104,Installed_Capacity!$V$5:$AG$5,0)))</f>
        <v>0.65290529632120575</v>
      </c>
      <c r="O8104" s="41">
        <f>M8104/(INDEX(Installed_Capacity!$V$15:$AG$20,MATCH(Source_Data!B8104,Installed_Capacity!$U$15:$U$20,0),MATCH(Source_Data!C8104,Installed_Capacity!$V$14:$AG$14,0)))</f>
        <v>0.64439263755623111</v>
      </c>
      <c r="P8104" s="37">
        <v>143.19508551800001</v>
      </c>
      <c r="Q8104" s="38">
        <f>P8104/(INDEX(Installed_Capacity!$AJ$15:$AU$20,MATCH(Source_Data!B8104,Installed_Capacity!$AI$15:$AI$20,0),MATCH(Source_Data!C8104,Installed_Capacity!$AJ$14:$AU$14,0)))</f>
        <v>0.15615603655179935</v>
      </c>
      <c r="R8104" s="63">
        <v>1184.882214644</v>
      </c>
      <c r="S8104" s="42">
        <v>1538.789162607</v>
      </c>
      <c r="T8104" s="42">
        <f>R8104/(INDEX(Installed_Capacity!$H$25:$S$30,MATCH(Source_Data!B8104,Installed_Capacity!$G$25:$G$30,0),MATCH(Source_Data!C8104,Installed_Capacity!$H$24:$S$24,0)))</f>
        <v>0.84876949473065888</v>
      </c>
      <c r="U8104" s="43">
        <f>S8104/(INDEX(Installed_Capacity!$H$33:$S$38,MATCH(Source_Data!B8104,Installed_Capacity!$G$33:$G$38,0),MATCH(Source_Data!C8104,Installed_Capacity!$H$32:$S$32,0)))</f>
        <v>0.4518395126297492</v>
      </c>
      <c r="V8104" s="21"/>
      <c r="W8104" s="2"/>
    </row>
    <row r="8105" spans="1:23" x14ac:dyDescent="0.25">
      <c r="A8105" s="17">
        <v>43073</v>
      </c>
      <c r="B8105" s="19">
        <v>2017</v>
      </c>
      <c r="C8105" s="19">
        <v>12</v>
      </c>
      <c r="D8105" s="19">
        <v>4</v>
      </c>
      <c r="E8105" s="19">
        <v>15</v>
      </c>
      <c r="F8105" s="69">
        <v>25551.179651959999</v>
      </c>
      <c r="G8105" s="52">
        <f t="shared" si="126"/>
        <v>30821.830409890001</v>
      </c>
      <c r="H8105" s="34">
        <v>1067.244698081</v>
      </c>
      <c r="I8105" s="35">
        <v>2216.639988719</v>
      </c>
      <c r="J8105" s="35">
        <f>H8105/(INDEX(Installed_Capacity!$H$6:$S$11,MATCH(Source_Data!B8105,Installed_Capacity!$G$6:$G$11,0),MATCH(Source_Data!C8105,Installed_Capacity!$H$5:$S$5,0)))</f>
        <v>0.65056855193662833</v>
      </c>
      <c r="K8105" s="36">
        <f>I8105/(INDEX(Installed_Capacity!$H$15:$S$20,MATCH(Source_Data!B8105,Installed_Capacity!$G$15:$G$20,0),MATCH(Source_Data!C8105,Installed_Capacity!$H$14:$S$14,0)))</f>
        <v>0.56351290258032694</v>
      </c>
      <c r="L8105" s="39">
        <v>780.33043912300002</v>
      </c>
      <c r="M8105" s="40">
        <v>1693.0403562219999</v>
      </c>
      <c r="N8105" s="40">
        <f>L8105/(INDEX(Installed_Capacity!$V$6:$AG$11,MATCH(Source_Data!B8105,Installed_Capacity!$U$6:$U$11,0),MATCH(Source_Data!C8105,Installed_Capacity!$V$5:$AG$5,0)))</f>
        <v>0.64553071517926575</v>
      </c>
      <c r="O8105" s="41">
        <f>M8105/(INDEX(Installed_Capacity!$V$15:$AG$20,MATCH(Source_Data!B8105,Installed_Capacity!$U$15:$U$20,0),MATCH(Source_Data!C8105,Installed_Capacity!$V$14:$AG$14,0)))</f>
        <v>0.64325241497796359</v>
      </c>
      <c r="P8105" s="37">
        <v>188.52012080200001</v>
      </c>
      <c r="Q8105" s="38">
        <f>P8105/(INDEX(Installed_Capacity!$AJ$15:$AU$20,MATCH(Source_Data!B8105,Installed_Capacity!$AI$15:$AI$20,0),MATCH(Source_Data!C8105,Installed_Capacity!$AJ$14:$AU$14,0)))</f>
        <v>0.20558355594547439</v>
      </c>
      <c r="R8105" s="63">
        <v>1144.817444112</v>
      </c>
      <c r="S8105" s="42">
        <v>1541.6310204649999</v>
      </c>
      <c r="T8105" s="42">
        <f>R8105/(INDEX(Installed_Capacity!$H$25:$S$30,MATCH(Source_Data!B8105,Installed_Capacity!$G$25:$G$30,0),MATCH(Source_Data!C8105,Installed_Capacity!$H$24:$S$24,0)))</f>
        <v>0.82006980237249272</v>
      </c>
      <c r="U8105" s="43">
        <f>S8105/(INDEX(Installed_Capacity!$H$33:$S$38,MATCH(Source_Data!B8105,Installed_Capacity!$G$33:$G$38,0),MATCH(Source_Data!C8105,Installed_Capacity!$H$32:$S$32,0)))</f>
        <v>0.45267397631114542</v>
      </c>
      <c r="V8105" s="21"/>
      <c r="W8105" s="2"/>
    </row>
    <row r="8106" spans="1:23" x14ac:dyDescent="0.25">
      <c r="A8106" s="17">
        <v>43073</v>
      </c>
      <c r="B8106" s="19">
        <v>2017</v>
      </c>
      <c r="C8106" s="19">
        <v>12</v>
      </c>
      <c r="D8106" s="19">
        <v>4</v>
      </c>
      <c r="E8106" s="19">
        <v>16</v>
      </c>
      <c r="F8106" s="69">
        <v>26108.670222749999</v>
      </c>
      <c r="G8106" s="52">
        <f t="shared" si="126"/>
        <v>30821.830409890001</v>
      </c>
      <c r="H8106" s="34">
        <v>581.35963597</v>
      </c>
      <c r="I8106" s="35">
        <v>954.83685735200004</v>
      </c>
      <c r="J8106" s="35">
        <f>H8106/(INDEX(Installed_Capacity!$H$6:$S$11,MATCH(Source_Data!B8106,Installed_Capacity!$G$6:$G$11,0),MATCH(Source_Data!C8106,Installed_Capacity!$H$5:$S$5,0)))</f>
        <v>0.35438386080293571</v>
      </c>
      <c r="K8106" s="36">
        <f>I8106/(INDEX(Installed_Capacity!$H$15:$S$20,MATCH(Source_Data!B8106,Installed_Capacity!$G$15:$G$20,0),MATCH(Source_Data!C8106,Installed_Capacity!$H$14:$S$14,0)))</f>
        <v>0.24273805927684747</v>
      </c>
      <c r="L8106" s="39">
        <v>452.01168037299999</v>
      </c>
      <c r="M8106" s="40">
        <v>904.26467880099995</v>
      </c>
      <c r="N8106" s="40">
        <f>L8106/(INDEX(Installed_Capacity!$V$6:$AG$11,MATCH(Source_Data!B8106,Installed_Capacity!$U$6:$U$11,0),MATCH(Source_Data!C8106,Installed_Capacity!$V$5:$AG$5,0)))</f>
        <v>0.37392802929551133</v>
      </c>
      <c r="O8106" s="41">
        <f>M8106/(INDEX(Installed_Capacity!$V$15:$AG$20,MATCH(Source_Data!B8106,Installed_Capacity!$U$15:$U$20,0),MATCH(Source_Data!C8106,Installed_Capacity!$V$14:$AG$14,0)))</f>
        <v>0.3435656074471885</v>
      </c>
      <c r="P8106" s="37">
        <v>204.10253084999999</v>
      </c>
      <c r="Q8106" s="38">
        <f>P8106/(INDEX(Installed_Capacity!$AJ$15:$AU$20,MATCH(Source_Data!B8106,Installed_Capacity!$AI$15:$AI$20,0),MATCH(Source_Data!C8106,Installed_Capacity!$AJ$14:$AU$14,0)))</f>
        <v>0.22257636952017448</v>
      </c>
      <c r="R8106" s="63">
        <v>1208.8159248060001</v>
      </c>
      <c r="S8106" s="42">
        <v>1382.9279620499999</v>
      </c>
      <c r="T8106" s="42">
        <f>R8106/(INDEX(Installed_Capacity!$H$25:$S$30,MATCH(Source_Data!B8106,Installed_Capacity!$G$25:$G$30,0),MATCH(Source_Data!C8106,Installed_Capacity!$H$24:$S$24,0)))</f>
        <v>0.86591398625071625</v>
      </c>
      <c r="U8106" s="43">
        <f>S8106/(INDEX(Installed_Capacity!$H$33:$S$38,MATCH(Source_Data!B8106,Installed_Capacity!$G$33:$G$38,0),MATCH(Source_Data!C8106,Installed_Capacity!$H$32:$S$32,0)))</f>
        <v>0.40607349697998302</v>
      </c>
      <c r="V8106" s="21"/>
      <c r="W8106" s="2"/>
    </row>
    <row r="8107" spans="1:23" x14ac:dyDescent="0.25">
      <c r="A8107" s="17">
        <v>43073</v>
      </c>
      <c r="B8107" s="19">
        <v>2017</v>
      </c>
      <c r="C8107" s="19">
        <v>12</v>
      </c>
      <c r="D8107" s="19">
        <v>4</v>
      </c>
      <c r="E8107" s="19">
        <v>17</v>
      </c>
      <c r="F8107" s="69">
        <v>27835.9448342</v>
      </c>
      <c r="G8107" s="52">
        <f t="shared" si="126"/>
        <v>30821.830409890001</v>
      </c>
      <c r="H8107" s="34">
        <v>65.220713337999996</v>
      </c>
      <c r="I8107" s="35">
        <v>54.277090790999999</v>
      </c>
      <c r="J8107" s="35">
        <f>H8107/(INDEX(Installed_Capacity!$H$6:$S$11,MATCH(Source_Data!B8107,Installed_Capacity!$G$6:$G$11,0),MATCH(Source_Data!C8107,Installed_Capacity!$H$5:$S$5,0)))</f>
        <v>3.9757091423241978E-2</v>
      </c>
      <c r="K8107" s="36">
        <f>I8107/(INDEX(Installed_Capacity!$H$15:$S$20,MATCH(Source_Data!B8107,Installed_Capacity!$G$15:$G$20,0),MATCH(Source_Data!C8107,Installed_Capacity!$H$14:$S$14,0)))</f>
        <v>1.3798289812919938E-2</v>
      </c>
      <c r="L8107" s="39">
        <v>40.280362478999997</v>
      </c>
      <c r="M8107" s="40">
        <v>61.707250881999997</v>
      </c>
      <c r="N8107" s="40">
        <f>L8107/(INDEX(Installed_Capacity!$V$6:$AG$11,MATCH(Source_Data!B8107,Installed_Capacity!$U$6:$U$11,0),MATCH(Source_Data!C8107,Installed_Capacity!$V$5:$AG$5,0)))</f>
        <v>3.3322051652851542E-2</v>
      </c>
      <c r="O8107" s="41">
        <f>M8107/(INDEX(Installed_Capacity!$V$15:$AG$20,MATCH(Source_Data!B8107,Installed_Capacity!$U$15:$U$20,0),MATCH(Source_Data!C8107,Installed_Capacity!$V$14:$AG$14,0)))</f>
        <v>2.3445004134498484E-2</v>
      </c>
      <c r="P8107" s="37">
        <v>21.539644813999999</v>
      </c>
      <c r="Q8107" s="38">
        <f>P8107/(INDEX(Installed_Capacity!$AJ$15:$AU$20,MATCH(Source_Data!B8107,Installed_Capacity!$AI$15:$AI$20,0),MATCH(Source_Data!C8107,Installed_Capacity!$AJ$14:$AU$14,0)))</f>
        <v>2.3489252796074153E-2</v>
      </c>
      <c r="R8107" s="63">
        <v>1199.6171698000001</v>
      </c>
      <c r="S8107" s="42">
        <v>1072.686283026</v>
      </c>
      <c r="T8107" s="42">
        <f>R8107/(INDEX(Installed_Capacity!$H$25:$S$30,MATCH(Source_Data!B8107,Installed_Capacity!$G$25:$G$30,0),MATCH(Source_Data!C8107,Installed_Capacity!$H$24:$S$24,0)))</f>
        <v>0.85932462020057299</v>
      </c>
      <c r="U8107" s="43">
        <f>S8107/(INDEX(Installed_Capacity!$H$33:$S$38,MATCH(Source_Data!B8107,Installed_Capacity!$G$33:$G$38,0),MATCH(Source_Data!C8107,Installed_Capacity!$H$32:$S$32,0)))</f>
        <v>0.31497625477550278</v>
      </c>
      <c r="V8107" s="21"/>
      <c r="W8107" s="2"/>
    </row>
    <row r="8108" spans="1:23" x14ac:dyDescent="0.25">
      <c r="A8108" s="17">
        <v>43073</v>
      </c>
      <c r="B8108" s="19">
        <v>2017</v>
      </c>
      <c r="C8108" s="19">
        <v>12</v>
      </c>
      <c r="D8108" s="19">
        <v>4</v>
      </c>
      <c r="E8108" s="19">
        <v>18</v>
      </c>
      <c r="F8108" s="69">
        <v>30648.560024480001</v>
      </c>
      <c r="G8108" s="52">
        <f t="shared" si="126"/>
        <v>30821.830409890001</v>
      </c>
      <c r="H8108" s="34">
        <v>0</v>
      </c>
      <c r="I8108" s="35">
        <v>-1.8791721000000001E-2</v>
      </c>
      <c r="J8108" s="35">
        <f>H8108/(INDEX(Installed_Capacity!$H$6:$S$11,MATCH(Source_Data!B8108,Installed_Capacity!$G$6:$G$11,0),MATCH(Source_Data!C8108,Installed_Capacity!$H$5:$S$5,0)))</f>
        <v>0</v>
      </c>
      <c r="K8108" s="36">
        <f>I8108/(INDEX(Installed_Capacity!$H$15:$S$20,MATCH(Source_Data!B8108,Installed_Capacity!$G$15:$G$20,0),MATCH(Source_Data!C8108,Installed_Capacity!$H$14:$S$14,0)))</f>
        <v>-4.7772201616326984E-6</v>
      </c>
      <c r="L8108" s="39">
        <v>0</v>
      </c>
      <c r="M8108" s="40">
        <v>0</v>
      </c>
      <c r="N8108" s="40">
        <f>L8108/(INDEX(Installed_Capacity!$V$6:$AG$11,MATCH(Source_Data!B8108,Installed_Capacity!$U$6:$U$11,0),MATCH(Source_Data!C8108,Installed_Capacity!$V$5:$AG$5,0)))</f>
        <v>0</v>
      </c>
      <c r="O8108" s="41">
        <f>M8108/(INDEX(Installed_Capacity!$V$15:$AG$20,MATCH(Source_Data!B8108,Installed_Capacity!$U$15:$U$20,0),MATCH(Source_Data!C8108,Installed_Capacity!$V$14:$AG$14,0)))</f>
        <v>0</v>
      </c>
      <c r="P8108" s="37">
        <v>0</v>
      </c>
      <c r="Q8108" s="38">
        <f>P8108/(INDEX(Installed_Capacity!$AJ$15:$AU$20,MATCH(Source_Data!B8108,Installed_Capacity!$AI$15:$AI$20,0),MATCH(Source_Data!C8108,Installed_Capacity!$AJ$14:$AU$14,0)))</f>
        <v>0</v>
      </c>
      <c r="R8108" s="63">
        <v>1088.0527543000001</v>
      </c>
      <c r="S8108" s="42">
        <v>817.42524792699999</v>
      </c>
      <c r="T8108" s="42">
        <f>R8108/(INDEX(Installed_Capacity!$H$25:$S$30,MATCH(Source_Data!B8108,Installed_Capacity!$G$25:$G$30,0),MATCH(Source_Data!C8108,Installed_Capacity!$H$24:$S$24,0)))</f>
        <v>0.77940741712034378</v>
      </c>
      <c r="U8108" s="43">
        <f>S8108/(INDEX(Installed_Capacity!$H$33:$S$38,MATCH(Source_Data!B8108,Installed_Capacity!$G$33:$G$38,0),MATCH(Source_Data!C8108,Installed_Capacity!$H$32:$S$32,0)))</f>
        <v>0.24002315236536187</v>
      </c>
      <c r="V8108" s="21"/>
      <c r="W8108" s="2"/>
    </row>
    <row r="8109" spans="1:23" x14ac:dyDescent="0.25">
      <c r="A8109" s="17">
        <v>43073</v>
      </c>
      <c r="B8109" s="19">
        <v>2017</v>
      </c>
      <c r="C8109" s="19">
        <v>12</v>
      </c>
      <c r="D8109" s="19">
        <v>4</v>
      </c>
      <c r="E8109" s="19">
        <v>19</v>
      </c>
      <c r="F8109" s="69">
        <v>30821.830409890001</v>
      </c>
      <c r="G8109" s="52">
        <f t="shared" si="126"/>
        <v>30821.830409890001</v>
      </c>
      <c r="H8109" s="34">
        <v>0</v>
      </c>
      <c r="I8109" s="35">
        <v>-1.8765243000000001E-2</v>
      </c>
      <c r="J8109" s="35">
        <f>H8109/(INDEX(Installed_Capacity!$H$6:$S$11,MATCH(Source_Data!B8109,Installed_Capacity!$G$6:$G$11,0),MATCH(Source_Data!C8109,Installed_Capacity!$H$5:$S$5,0)))</f>
        <v>0</v>
      </c>
      <c r="K8109" s="36">
        <f>I8109/(INDEX(Installed_Capacity!$H$15:$S$20,MATCH(Source_Data!B8109,Installed_Capacity!$G$15:$G$20,0),MATCH(Source_Data!C8109,Installed_Capacity!$H$14:$S$14,0)))</f>
        <v>-4.7704889401847163E-6</v>
      </c>
      <c r="L8109" s="39">
        <v>0</v>
      </c>
      <c r="M8109" s="40">
        <v>0</v>
      </c>
      <c r="N8109" s="40">
        <f>L8109/(INDEX(Installed_Capacity!$V$6:$AG$11,MATCH(Source_Data!B8109,Installed_Capacity!$U$6:$U$11,0),MATCH(Source_Data!C8109,Installed_Capacity!$V$5:$AG$5,0)))</f>
        <v>0</v>
      </c>
      <c r="O8109" s="41">
        <f>M8109/(INDEX(Installed_Capacity!$V$15:$AG$20,MATCH(Source_Data!B8109,Installed_Capacity!$U$15:$U$20,0),MATCH(Source_Data!C8109,Installed_Capacity!$V$14:$AG$14,0)))</f>
        <v>0</v>
      </c>
      <c r="P8109" s="37">
        <v>0</v>
      </c>
      <c r="Q8109" s="38">
        <f>P8109/(INDEX(Installed_Capacity!$AJ$15:$AU$20,MATCH(Source_Data!B8109,Installed_Capacity!$AI$15:$AI$20,0),MATCH(Source_Data!C8109,Installed_Capacity!$AJ$14:$AU$14,0)))</f>
        <v>0</v>
      </c>
      <c r="R8109" s="63">
        <v>1072.66410911</v>
      </c>
      <c r="S8109" s="42">
        <v>641.655213721</v>
      </c>
      <c r="T8109" s="42">
        <f>R8109/(INDEX(Installed_Capacity!$H$25:$S$30,MATCH(Source_Data!B8109,Installed_Capacity!$G$25:$G$30,0),MATCH(Source_Data!C8109,Installed_Capacity!$H$24:$S$24,0)))</f>
        <v>0.76838403231375352</v>
      </c>
      <c r="U8109" s="43">
        <f>S8109/(INDEX(Installed_Capacity!$H$33:$S$38,MATCH(Source_Data!B8109,Installed_Capacity!$G$33:$G$38,0),MATCH(Source_Data!C8109,Installed_Capacity!$H$32:$S$32,0)))</f>
        <v>0.18841124313148014</v>
      </c>
      <c r="V8109" s="21"/>
      <c r="W8109" s="2"/>
    </row>
    <row r="8110" spans="1:23" x14ac:dyDescent="0.25">
      <c r="A8110" s="17">
        <v>43073</v>
      </c>
      <c r="B8110" s="19">
        <v>2017</v>
      </c>
      <c r="C8110" s="19">
        <v>12</v>
      </c>
      <c r="D8110" s="19">
        <v>4</v>
      </c>
      <c r="E8110" s="19">
        <v>20</v>
      </c>
      <c r="F8110" s="69">
        <v>30367.093386609999</v>
      </c>
      <c r="G8110" s="52">
        <f t="shared" si="126"/>
        <v>30821.830409890001</v>
      </c>
      <c r="H8110" s="34">
        <v>0</v>
      </c>
      <c r="I8110" s="35">
        <v>-1.7182732999999999E-2</v>
      </c>
      <c r="J8110" s="35">
        <f>H8110/(INDEX(Installed_Capacity!$H$6:$S$11,MATCH(Source_Data!B8110,Installed_Capacity!$G$6:$G$11,0),MATCH(Source_Data!C8110,Installed_Capacity!$H$5:$S$5,0)))</f>
        <v>0</v>
      </c>
      <c r="K8110" s="36">
        <f>I8110/(INDEX(Installed_Capacity!$H$15:$S$20,MATCH(Source_Data!B8110,Installed_Capacity!$G$15:$G$20,0),MATCH(Source_Data!C8110,Installed_Capacity!$H$14:$S$14,0)))</f>
        <v>-4.3681841870444704E-6</v>
      </c>
      <c r="L8110" s="39">
        <v>0</v>
      </c>
      <c r="M8110" s="40">
        <v>0</v>
      </c>
      <c r="N8110" s="40">
        <f>L8110/(INDEX(Installed_Capacity!$V$6:$AG$11,MATCH(Source_Data!B8110,Installed_Capacity!$U$6:$U$11,0),MATCH(Source_Data!C8110,Installed_Capacity!$V$5:$AG$5,0)))</f>
        <v>0</v>
      </c>
      <c r="O8110" s="41">
        <f>M8110/(INDEX(Installed_Capacity!$V$15:$AG$20,MATCH(Source_Data!B8110,Installed_Capacity!$U$15:$U$20,0),MATCH(Source_Data!C8110,Installed_Capacity!$V$14:$AG$14,0)))</f>
        <v>0</v>
      </c>
      <c r="P8110" s="37">
        <v>0</v>
      </c>
      <c r="Q8110" s="38">
        <f>P8110/(INDEX(Installed_Capacity!$AJ$15:$AU$20,MATCH(Source_Data!B8110,Installed_Capacity!$AI$15:$AI$20,0),MATCH(Source_Data!C8110,Installed_Capacity!$AJ$14:$AU$14,0)))</f>
        <v>0</v>
      </c>
      <c r="R8110" s="63">
        <v>1061.7560738239999</v>
      </c>
      <c r="S8110" s="42">
        <v>503.312652292</v>
      </c>
      <c r="T8110" s="42">
        <f>R8110/(INDEX(Installed_Capacity!$H$25:$S$30,MATCH(Source_Data!B8110,Installed_Capacity!$G$25:$G$30,0),MATCH(Source_Data!C8110,Installed_Capacity!$H$24:$S$24,0)))</f>
        <v>0.76057025345558726</v>
      </c>
      <c r="U8110" s="43">
        <f>S8110/(INDEX(Installed_Capacity!$H$33:$S$38,MATCH(Source_Data!B8110,Installed_Capacity!$G$33:$G$38,0),MATCH(Source_Data!C8110,Installed_Capacity!$H$32:$S$32,0)))</f>
        <v>0.14778928071388092</v>
      </c>
      <c r="V8110" s="21"/>
      <c r="W8110" s="2"/>
    </row>
    <row r="8111" spans="1:23" x14ac:dyDescent="0.25">
      <c r="A8111" s="17">
        <v>43073</v>
      </c>
      <c r="B8111" s="19">
        <v>2017</v>
      </c>
      <c r="C8111" s="19">
        <v>12</v>
      </c>
      <c r="D8111" s="19">
        <v>4</v>
      </c>
      <c r="E8111" s="19">
        <v>21</v>
      </c>
      <c r="F8111" s="69">
        <v>29505.76287459</v>
      </c>
      <c r="G8111" s="52">
        <f t="shared" si="126"/>
        <v>30821.830409890001</v>
      </c>
      <c r="H8111" s="34">
        <v>0</v>
      </c>
      <c r="I8111" s="35">
        <v>-1.7395148999999999E-2</v>
      </c>
      <c r="J8111" s="35">
        <f>H8111/(INDEX(Installed_Capacity!$H$6:$S$11,MATCH(Source_Data!B8111,Installed_Capacity!$G$6:$G$11,0),MATCH(Source_Data!C8111,Installed_Capacity!$H$5:$S$5,0)))</f>
        <v>0</v>
      </c>
      <c r="K8111" s="36">
        <f>I8111/(INDEX(Installed_Capacity!$H$15:$S$20,MATCH(Source_Data!B8111,Installed_Capacity!$G$15:$G$20,0),MATCH(Source_Data!C8111,Installed_Capacity!$H$14:$S$14,0)))</f>
        <v>-4.4221844565170409E-6</v>
      </c>
      <c r="L8111" s="39">
        <v>0</v>
      </c>
      <c r="M8111" s="40">
        <v>0</v>
      </c>
      <c r="N8111" s="40">
        <f>L8111/(INDEX(Installed_Capacity!$V$6:$AG$11,MATCH(Source_Data!B8111,Installed_Capacity!$U$6:$U$11,0),MATCH(Source_Data!C8111,Installed_Capacity!$V$5:$AG$5,0)))</f>
        <v>0</v>
      </c>
      <c r="O8111" s="41">
        <f>M8111/(INDEX(Installed_Capacity!$V$15:$AG$20,MATCH(Source_Data!B8111,Installed_Capacity!$U$15:$U$20,0),MATCH(Source_Data!C8111,Installed_Capacity!$V$14:$AG$14,0)))</f>
        <v>0</v>
      </c>
      <c r="P8111" s="37">
        <v>0</v>
      </c>
      <c r="Q8111" s="38">
        <f>P8111/(INDEX(Installed_Capacity!$AJ$15:$AU$20,MATCH(Source_Data!B8111,Installed_Capacity!$AI$15:$AI$20,0),MATCH(Source_Data!C8111,Installed_Capacity!$AJ$14:$AU$14,0)))</f>
        <v>0</v>
      </c>
      <c r="R8111" s="63">
        <v>975.39560879400005</v>
      </c>
      <c r="S8111" s="42">
        <v>531.74647839800002</v>
      </c>
      <c r="T8111" s="42">
        <f>R8111/(INDEX(Installed_Capacity!$H$25:$S$30,MATCH(Source_Data!B8111,Installed_Capacity!$G$25:$G$30,0),MATCH(Source_Data!C8111,Installed_Capacity!$H$24:$S$24,0)))</f>
        <v>0.69870745615616037</v>
      </c>
      <c r="U8111" s="43">
        <f>S8111/(INDEX(Installed_Capacity!$H$33:$S$38,MATCH(Source_Data!B8111,Installed_Capacity!$G$33:$G$38,0),MATCH(Source_Data!C8111,Installed_Capacity!$H$32:$S$32,0)))</f>
        <v>0.15613839470696883</v>
      </c>
      <c r="V8111" s="21"/>
      <c r="W8111" s="2"/>
    </row>
    <row r="8112" spans="1:23" x14ac:dyDescent="0.25">
      <c r="A8112" s="17">
        <v>43073</v>
      </c>
      <c r="B8112" s="19">
        <v>2017</v>
      </c>
      <c r="C8112" s="19">
        <v>12</v>
      </c>
      <c r="D8112" s="19">
        <v>4</v>
      </c>
      <c r="E8112" s="19">
        <v>22</v>
      </c>
      <c r="F8112" s="69">
        <v>27862.506350399999</v>
      </c>
      <c r="G8112" s="52">
        <f t="shared" si="126"/>
        <v>30821.830409890001</v>
      </c>
      <c r="H8112" s="34">
        <v>0</v>
      </c>
      <c r="I8112" s="35">
        <v>-1.8102875000000001E-2</v>
      </c>
      <c r="J8112" s="35">
        <f>H8112/(INDEX(Installed_Capacity!$H$6:$S$11,MATCH(Source_Data!B8112,Installed_Capacity!$G$6:$G$11,0),MATCH(Source_Data!C8112,Installed_Capacity!$H$5:$S$5,0)))</f>
        <v>0</v>
      </c>
      <c r="K8112" s="36">
        <f>I8112/(INDEX(Installed_Capacity!$H$15:$S$20,MATCH(Source_Data!B8112,Installed_Capacity!$G$15:$G$20,0),MATCH(Source_Data!C8112,Installed_Capacity!$H$14:$S$14,0)))</f>
        <v>-4.6021021402731843E-6</v>
      </c>
      <c r="L8112" s="39">
        <v>0</v>
      </c>
      <c r="M8112" s="40">
        <v>0</v>
      </c>
      <c r="N8112" s="40">
        <f>L8112/(INDEX(Installed_Capacity!$V$6:$AG$11,MATCH(Source_Data!B8112,Installed_Capacity!$U$6:$U$11,0),MATCH(Source_Data!C8112,Installed_Capacity!$V$5:$AG$5,0)))</f>
        <v>0</v>
      </c>
      <c r="O8112" s="41">
        <f>M8112/(INDEX(Installed_Capacity!$V$15:$AG$20,MATCH(Source_Data!B8112,Installed_Capacity!$U$15:$U$20,0),MATCH(Source_Data!C8112,Installed_Capacity!$V$14:$AG$14,0)))</f>
        <v>0</v>
      </c>
      <c r="P8112" s="37">
        <v>0</v>
      </c>
      <c r="Q8112" s="38">
        <f>P8112/(INDEX(Installed_Capacity!$AJ$15:$AU$20,MATCH(Source_Data!B8112,Installed_Capacity!$AI$15:$AI$20,0),MATCH(Source_Data!C8112,Installed_Capacity!$AJ$14:$AU$14,0)))</f>
        <v>0</v>
      </c>
      <c r="R8112" s="63">
        <v>1024.542556377</v>
      </c>
      <c r="S8112" s="42">
        <v>662.75164517600001</v>
      </c>
      <c r="T8112" s="42">
        <f>R8112/(INDEX(Installed_Capacity!$H$25:$S$30,MATCH(Source_Data!B8112,Installed_Capacity!$G$25:$G$30,0),MATCH(Source_Data!C8112,Installed_Capacity!$H$24:$S$24,0)))</f>
        <v>0.73391300600071618</v>
      </c>
      <c r="U8112" s="43">
        <f>S8112/(INDEX(Installed_Capacity!$H$33:$S$38,MATCH(Source_Data!B8112,Installed_Capacity!$G$33:$G$38,0),MATCH(Source_Data!C8112,Installed_Capacity!$H$32:$S$32,0)))</f>
        <v>0.1946058548031043</v>
      </c>
      <c r="V8112" s="21"/>
      <c r="W8112" s="2"/>
    </row>
    <row r="8113" spans="1:23" x14ac:dyDescent="0.25">
      <c r="A8113" s="17">
        <v>43073</v>
      </c>
      <c r="B8113" s="19">
        <v>2017</v>
      </c>
      <c r="C8113" s="19">
        <v>12</v>
      </c>
      <c r="D8113" s="19">
        <v>4</v>
      </c>
      <c r="E8113" s="19">
        <v>23</v>
      </c>
      <c r="F8113" s="69">
        <v>25270.847878770001</v>
      </c>
      <c r="G8113" s="52">
        <f t="shared" si="126"/>
        <v>30821.830409890001</v>
      </c>
      <c r="H8113" s="34">
        <v>0</v>
      </c>
      <c r="I8113" s="35">
        <v>-1.8990931999999999E-2</v>
      </c>
      <c r="J8113" s="35">
        <f>H8113/(INDEX(Installed_Capacity!$H$6:$S$11,MATCH(Source_Data!B8113,Installed_Capacity!$G$6:$G$11,0),MATCH(Source_Data!C8113,Installed_Capacity!$H$5:$S$5,0)))</f>
        <v>0</v>
      </c>
      <c r="K8113" s="36">
        <f>I8113/(INDEX(Installed_Capacity!$H$15:$S$20,MATCH(Source_Data!B8113,Installed_Capacity!$G$15:$G$20,0),MATCH(Source_Data!C8113,Installed_Capacity!$H$14:$S$14,0)))</f>
        <v>-4.8278634638411021E-6</v>
      </c>
      <c r="L8113" s="39">
        <v>0</v>
      </c>
      <c r="M8113" s="40">
        <v>0</v>
      </c>
      <c r="N8113" s="40">
        <f>L8113/(INDEX(Installed_Capacity!$V$6:$AG$11,MATCH(Source_Data!B8113,Installed_Capacity!$U$6:$U$11,0),MATCH(Source_Data!C8113,Installed_Capacity!$V$5:$AG$5,0)))</f>
        <v>0</v>
      </c>
      <c r="O8113" s="41">
        <f>M8113/(INDEX(Installed_Capacity!$V$15:$AG$20,MATCH(Source_Data!B8113,Installed_Capacity!$U$15:$U$20,0),MATCH(Source_Data!C8113,Installed_Capacity!$V$14:$AG$14,0)))</f>
        <v>0</v>
      </c>
      <c r="P8113" s="37">
        <v>0</v>
      </c>
      <c r="Q8113" s="38">
        <f>P8113/(INDEX(Installed_Capacity!$AJ$15:$AU$20,MATCH(Source_Data!B8113,Installed_Capacity!$AI$15:$AI$20,0),MATCH(Source_Data!C8113,Installed_Capacity!$AJ$14:$AU$14,0)))</f>
        <v>0</v>
      </c>
      <c r="R8113" s="63">
        <v>1035.666210565</v>
      </c>
      <c r="S8113" s="42">
        <v>718.61687245999997</v>
      </c>
      <c r="T8113" s="42">
        <f>R8113/(INDEX(Installed_Capacity!$H$25:$S$30,MATCH(Source_Data!B8113,Installed_Capacity!$G$25:$G$30,0),MATCH(Source_Data!C8113,Installed_Capacity!$H$24:$S$24,0)))</f>
        <v>0.74188123965974206</v>
      </c>
      <c r="U8113" s="43">
        <f>S8113/(INDEX(Installed_Capacity!$H$33:$S$38,MATCH(Source_Data!B8113,Installed_Capacity!$G$33:$G$38,0),MATCH(Source_Data!C8113,Installed_Capacity!$H$32:$S$32,0)))</f>
        <v>0.21100973759766975</v>
      </c>
      <c r="V8113" s="21"/>
      <c r="W8113" s="2"/>
    </row>
    <row r="8114" spans="1:23" x14ac:dyDescent="0.25">
      <c r="A8114" s="17">
        <v>43073</v>
      </c>
      <c r="B8114" s="19">
        <v>2017</v>
      </c>
      <c r="C8114" s="19">
        <v>12</v>
      </c>
      <c r="D8114" s="19">
        <v>4</v>
      </c>
      <c r="E8114" s="19">
        <v>24</v>
      </c>
      <c r="F8114" s="69">
        <v>23281.07792639</v>
      </c>
      <c r="G8114" s="52">
        <f t="shared" si="126"/>
        <v>30821.830409890001</v>
      </c>
      <c r="H8114" s="34">
        <v>0</v>
      </c>
      <c r="I8114" s="35">
        <v>-2.1172768000000002E-2</v>
      </c>
      <c r="J8114" s="35">
        <f>H8114/(INDEX(Installed_Capacity!$H$6:$S$11,MATCH(Source_Data!B8114,Installed_Capacity!$G$6:$G$11,0),MATCH(Source_Data!C8114,Installed_Capacity!$H$5:$S$5,0)))</f>
        <v>0</v>
      </c>
      <c r="K8114" s="36">
        <f>I8114/(INDEX(Installed_Capacity!$H$15:$S$20,MATCH(Source_Data!B8114,Installed_Capacity!$G$15:$G$20,0),MATCH(Source_Data!C8114,Installed_Capacity!$H$14:$S$14,0)))</f>
        <v>-5.3825285170619356E-6</v>
      </c>
      <c r="L8114" s="39">
        <v>0</v>
      </c>
      <c r="M8114" s="40">
        <v>0</v>
      </c>
      <c r="N8114" s="40">
        <f>L8114/(INDEX(Installed_Capacity!$V$6:$AG$11,MATCH(Source_Data!B8114,Installed_Capacity!$U$6:$U$11,0),MATCH(Source_Data!C8114,Installed_Capacity!$V$5:$AG$5,0)))</f>
        <v>0</v>
      </c>
      <c r="O8114" s="41">
        <f>M8114/(INDEX(Installed_Capacity!$V$15:$AG$20,MATCH(Source_Data!B8114,Installed_Capacity!$U$15:$U$20,0),MATCH(Source_Data!C8114,Installed_Capacity!$V$14:$AG$14,0)))</f>
        <v>0</v>
      </c>
      <c r="P8114" s="37">
        <v>0</v>
      </c>
      <c r="Q8114" s="38">
        <f>P8114/(INDEX(Installed_Capacity!$AJ$15:$AU$20,MATCH(Source_Data!B8114,Installed_Capacity!$AI$15:$AI$20,0),MATCH(Source_Data!C8114,Installed_Capacity!$AJ$14:$AU$14,0)))</f>
        <v>0</v>
      </c>
      <c r="R8114" s="63">
        <v>947.86927393899998</v>
      </c>
      <c r="S8114" s="42">
        <v>627.26222983399998</v>
      </c>
      <c r="T8114" s="42">
        <f>R8114/(INDEX(Installed_Capacity!$H$25:$S$30,MATCH(Source_Data!B8114,Installed_Capacity!$G$25:$G$30,0),MATCH(Source_Data!C8114,Installed_Capacity!$H$24:$S$24,0)))</f>
        <v>0.67898945124570187</v>
      </c>
      <c r="U8114" s="43">
        <f>S8114/(INDEX(Installed_Capacity!$H$33:$S$38,MATCH(Source_Data!B8114,Installed_Capacity!$G$33:$G$38,0),MATCH(Source_Data!C8114,Installed_Capacity!$H$32:$S$32,0)))</f>
        <v>0.18418498590091056</v>
      </c>
      <c r="V8114" s="21"/>
      <c r="W8114" s="2"/>
    </row>
    <row r="8115" spans="1:23" x14ac:dyDescent="0.25">
      <c r="A8115" s="17">
        <v>43074</v>
      </c>
      <c r="B8115" s="19">
        <v>2017</v>
      </c>
      <c r="C8115" s="19">
        <v>12</v>
      </c>
      <c r="D8115" s="19">
        <v>5</v>
      </c>
      <c r="E8115" s="19">
        <v>1</v>
      </c>
      <c r="F8115" s="69">
        <v>22261.556471169999</v>
      </c>
      <c r="G8115" s="52">
        <f t="shared" si="126"/>
        <v>30668.140084940002</v>
      </c>
      <c r="H8115" s="34">
        <v>0</v>
      </c>
      <c r="I8115" s="35">
        <v>-2.2022168000000002E-2</v>
      </c>
      <c r="J8115" s="35">
        <f>H8115/(INDEX(Installed_Capacity!$H$6:$S$11,MATCH(Source_Data!B8115,Installed_Capacity!$G$6:$G$11,0),MATCH(Source_Data!C8115,Installed_Capacity!$H$5:$S$5,0)))</f>
        <v>0</v>
      </c>
      <c r="K8115" s="36">
        <f>I8115/(INDEX(Installed_Capacity!$H$15:$S$20,MATCH(Source_Data!B8115,Installed_Capacity!$G$15:$G$20,0),MATCH(Source_Data!C8115,Installed_Capacity!$H$14:$S$14,0)))</f>
        <v>-5.5984624810288766E-6</v>
      </c>
      <c r="L8115" s="39">
        <v>0</v>
      </c>
      <c r="M8115" s="40">
        <v>0</v>
      </c>
      <c r="N8115" s="40">
        <f>L8115/(INDEX(Installed_Capacity!$V$6:$AG$11,MATCH(Source_Data!B8115,Installed_Capacity!$U$6:$U$11,0),MATCH(Source_Data!C8115,Installed_Capacity!$V$5:$AG$5,0)))</f>
        <v>0</v>
      </c>
      <c r="O8115" s="41">
        <f>M8115/(INDEX(Installed_Capacity!$V$15:$AG$20,MATCH(Source_Data!B8115,Installed_Capacity!$U$15:$U$20,0),MATCH(Source_Data!C8115,Installed_Capacity!$V$14:$AG$14,0)))</f>
        <v>0</v>
      </c>
      <c r="P8115" s="37">
        <v>0</v>
      </c>
      <c r="Q8115" s="38">
        <f>P8115/(INDEX(Installed_Capacity!$AJ$15:$AU$20,MATCH(Source_Data!B8115,Installed_Capacity!$AI$15:$AI$20,0),MATCH(Source_Data!C8115,Installed_Capacity!$AJ$14:$AU$14,0)))</f>
        <v>0</v>
      </c>
      <c r="R8115" s="63">
        <v>902.24927547899995</v>
      </c>
      <c r="S8115" s="42">
        <v>671.59122536899997</v>
      </c>
      <c r="T8115" s="42">
        <f>R8115/(INDEX(Installed_Capacity!$H$25:$S$30,MATCH(Source_Data!B8115,Installed_Capacity!$G$25:$G$30,0),MATCH(Source_Data!C8115,Installed_Capacity!$H$24:$S$24,0)))</f>
        <v>0.64631036925429786</v>
      </c>
      <c r="U8115" s="43">
        <f>S8115/(INDEX(Installed_Capacity!$H$33:$S$38,MATCH(Source_Data!B8115,Installed_Capacity!$G$33:$G$38,0),MATCH(Source_Data!C8115,Installed_Capacity!$H$32:$S$32,0)))</f>
        <v>0.19720144860069122</v>
      </c>
      <c r="V8115" s="21"/>
      <c r="W8115" s="2"/>
    </row>
    <row r="8116" spans="1:23" x14ac:dyDescent="0.25">
      <c r="A8116" s="17">
        <v>43074</v>
      </c>
      <c r="B8116" s="19">
        <v>2017</v>
      </c>
      <c r="C8116" s="19">
        <v>12</v>
      </c>
      <c r="D8116" s="19">
        <v>5</v>
      </c>
      <c r="E8116" s="19">
        <v>2</v>
      </c>
      <c r="F8116" s="69">
        <v>21568.048370469998</v>
      </c>
      <c r="G8116" s="52">
        <f t="shared" si="126"/>
        <v>30668.140084940002</v>
      </c>
      <c r="H8116" s="34">
        <v>0</v>
      </c>
      <c r="I8116" s="35">
        <v>-2.2337899000000001E-2</v>
      </c>
      <c r="J8116" s="35">
        <f>H8116/(INDEX(Installed_Capacity!$H$6:$S$11,MATCH(Source_Data!B8116,Installed_Capacity!$G$6:$G$11,0),MATCH(Source_Data!C8116,Installed_Capacity!$H$5:$S$5,0)))</f>
        <v>0</v>
      </c>
      <c r="K8116" s="36">
        <f>I8116/(INDEX(Installed_Capacity!$H$15:$S$20,MATCH(Source_Data!B8116,Installed_Capacity!$G$15:$G$20,0),MATCH(Source_Data!C8116,Installed_Capacity!$H$14:$S$14,0)))</f>
        <v>-5.6787274284944363E-6</v>
      </c>
      <c r="L8116" s="39">
        <v>0</v>
      </c>
      <c r="M8116" s="40">
        <v>0</v>
      </c>
      <c r="N8116" s="40">
        <f>L8116/(INDEX(Installed_Capacity!$V$6:$AG$11,MATCH(Source_Data!B8116,Installed_Capacity!$U$6:$U$11,0),MATCH(Source_Data!C8116,Installed_Capacity!$V$5:$AG$5,0)))</f>
        <v>0</v>
      </c>
      <c r="O8116" s="41">
        <f>M8116/(INDEX(Installed_Capacity!$V$15:$AG$20,MATCH(Source_Data!B8116,Installed_Capacity!$U$15:$U$20,0),MATCH(Source_Data!C8116,Installed_Capacity!$V$14:$AG$14,0)))</f>
        <v>0</v>
      </c>
      <c r="P8116" s="37">
        <v>0</v>
      </c>
      <c r="Q8116" s="38">
        <f>P8116/(INDEX(Installed_Capacity!$AJ$15:$AU$20,MATCH(Source_Data!B8116,Installed_Capacity!$AI$15:$AI$20,0),MATCH(Source_Data!C8116,Installed_Capacity!$AJ$14:$AU$14,0)))</f>
        <v>0</v>
      </c>
      <c r="R8116" s="63">
        <v>926.11463400299999</v>
      </c>
      <c r="S8116" s="42">
        <v>731.44519790300001</v>
      </c>
      <c r="T8116" s="42">
        <f>R8116/(INDEX(Installed_Capacity!$H$25:$S$30,MATCH(Source_Data!B8116,Installed_Capacity!$G$25:$G$30,0),MATCH(Source_Data!C8116,Installed_Capacity!$H$24:$S$24,0)))</f>
        <v>0.66340589828295116</v>
      </c>
      <c r="U8116" s="43">
        <f>S8116/(INDEX(Installed_Capacity!$H$33:$S$38,MATCH(Source_Data!B8116,Installed_Capacity!$G$33:$G$38,0),MATCH(Source_Data!C8116,Installed_Capacity!$H$32:$S$32,0)))</f>
        <v>0.21477655923696493</v>
      </c>
      <c r="V8116" s="21"/>
      <c r="W8116" s="2"/>
    </row>
    <row r="8117" spans="1:23" x14ac:dyDescent="0.25">
      <c r="A8117" s="17">
        <v>43074</v>
      </c>
      <c r="B8117" s="19">
        <v>2017</v>
      </c>
      <c r="C8117" s="19">
        <v>12</v>
      </c>
      <c r="D8117" s="19">
        <v>5</v>
      </c>
      <c r="E8117" s="19">
        <v>3</v>
      </c>
      <c r="F8117" s="69">
        <v>21343.997973040001</v>
      </c>
      <c r="G8117" s="52">
        <f t="shared" si="126"/>
        <v>30668.140084940002</v>
      </c>
      <c r="H8117" s="34">
        <v>0</v>
      </c>
      <c r="I8117" s="35">
        <v>-2.2455584000000001E-2</v>
      </c>
      <c r="J8117" s="35">
        <f>H8117/(INDEX(Installed_Capacity!$H$6:$S$11,MATCH(Source_Data!B8117,Installed_Capacity!$G$6:$G$11,0),MATCH(Source_Data!C8117,Installed_Capacity!$H$5:$S$5,0)))</f>
        <v>0</v>
      </c>
      <c r="K8117" s="36">
        <f>I8117/(INDEX(Installed_Capacity!$H$15:$S$20,MATCH(Source_Data!B8117,Installed_Capacity!$G$15:$G$20,0),MATCH(Source_Data!C8117,Installed_Capacity!$H$14:$S$14,0)))</f>
        <v>-5.7086452393602822E-6</v>
      </c>
      <c r="L8117" s="39">
        <v>0</v>
      </c>
      <c r="M8117" s="40">
        <v>0</v>
      </c>
      <c r="N8117" s="40">
        <f>L8117/(INDEX(Installed_Capacity!$V$6:$AG$11,MATCH(Source_Data!B8117,Installed_Capacity!$U$6:$U$11,0),MATCH(Source_Data!C8117,Installed_Capacity!$V$5:$AG$5,0)))</f>
        <v>0</v>
      </c>
      <c r="O8117" s="41">
        <f>M8117/(INDEX(Installed_Capacity!$V$15:$AG$20,MATCH(Source_Data!B8117,Installed_Capacity!$U$15:$U$20,0),MATCH(Source_Data!C8117,Installed_Capacity!$V$14:$AG$14,0)))</f>
        <v>0</v>
      </c>
      <c r="P8117" s="37">
        <v>0</v>
      </c>
      <c r="Q8117" s="38">
        <f>P8117/(INDEX(Installed_Capacity!$AJ$15:$AU$20,MATCH(Source_Data!B8117,Installed_Capacity!$AI$15:$AI$20,0),MATCH(Source_Data!C8117,Installed_Capacity!$AJ$14:$AU$14,0)))</f>
        <v>0</v>
      </c>
      <c r="R8117" s="63">
        <v>960.47993980499996</v>
      </c>
      <c r="S8117" s="42">
        <v>847.00447768000004</v>
      </c>
      <c r="T8117" s="42">
        <f>R8117/(INDEX(Installed_Capacity!$H$25:$S$30,MATCH(Source_Data!B8117,Installed_Capacity!$G$25:$G$30,0),MATCH(Source_Data!C8117,Installed_Capacity!$H$24:$S$24,0)))</f>
        <v>0.68802287951647545</v>
      </c>
      <c r="U8117" s="43">
        <f>S8117/(INDEX(Installed_Capacity!$H$33:$S$38,MATCH(Source_Data!B8117,Installed_Capacity!$G$33:$G$38,0),MATCH(Source_Data!C8117,Installed_Capacity!$H$32:$S$32,0)))</f>
        <v>0.24870859484204008</v>
      </c>
      <c r="V8117" s="21"/>
      <c r="W8117" s="2"/>
    </row>
    <row r="8118" spans="1:23" x14ac:dyDescent="0.25">
      <c r="A8118" s="17">
        <v>43074</v>
      </c>
      <c r="B8118" s="19">
        <v>2017</v>
      </c>
      <c r="C8118" s="19">
        <v>12</v>
      </c>
      <c r="D8118" s="19">
        <v>5</v>
      </c>
      <c r="E8118" s="19">
        <v>4</v>
      </c>
      <c r="F8118" s="69">
        <v>21268.67445644</v>
      </c>
      <c r="G8118" s="52">
        <f t="shared" si="126"/>
        <v>30668.140084940002</v>
      </c>
      <c r="H8118" s="34">
        <v>0</v>
      </c>
      <c r="I8118" s="35">
        <v>-2.1835149000000002E-2</v>
      </c>
      <c r="J8118" s="35">
        <f>H8118/(INDEX(Installed_Capacity!$H$6:$S$11,MATCH(Source_Data!B8118,Installed_Capacity!$G$6:$G$11,0),MATCH(Source_Data!C8118,Installed_Capacity!$H$5:$S$5,0)))</f>
        <v>0</v>
      </c>
      <c r="K8118" s="36">
        <f>I8118/(INDEX(Installed_Capacity!$H$15:$S$20,MATCH(Source_Data!B8118,Installed_Capacity!$G$15:$G$20,0),MATCH(Source_Data!C8118,Installed_Capacity!$H$14:$S$14,0)))</f>
        <v>-5.5509186218257531E-6</v>
      </c>
      <c r="L8118" s="39">
        <v>0</v>
      </c>
      <c r="M8118" s="40">
        <v>0</v>
      </c>
      <c r="N8118" s="40">
        <f>L8118/(INDEX(Installed_Capacity!$V$6:$AG$11,MATCH(Source_Data!B8118,Installed_Capacity!$U$6:$U$11,0),MATCH(Source_Data!C8118,Installed_Capacity!$V$5:$AG$5,0)))</f>
        <v>0</v>
      </c>
      <c r="O8118" s="41">
        <f>M8118/(INDEX(Installed_Capacity!$V$15:$AG$20,MATCH(Source_Data!B8118,Installed_Capacity!$U$15:$U$20,0),MATCH(Source_Data!C8118,Installed_Capacity!$V$14:$AG$14,0)))</f>
        <v>0</v>
      </c>
      <c r="P8118" s="37">
        <v>0</v>
      </c>
      <c r="Q8118" s="38">
        <f>P8118/(INDEX(Installed_Capacity!$AJ$15:$AU$20,MATCH(Source_Data!B8118,Installed_Capacity!$AI$15:$AI$20,0),MATCH(Source_Data!C8118,Installed_Capacity!$AJ$14:$AU$14,0)))</f>
        <v>0</v>
      </c>
      <c r="R8118" s="63">
        <v>863.98069092000003</v>
      </c>
      <c r="S8118" s="42">
        <v>889.34523829600005</v>
      </c>
      <c r="T8118" s="42">
        <f>R8118/(INDEX(Installed_Capacity!$H$25:$S$30,MATCH(Source_Data!B8118,Installed_Capacity!$G$25:$G$30,0),MATCH(Source_Data!C8118,Installed_Capacity!$H$24:$S$24,0)))</f>
        <v>0.61889734306590249</v>
      </c>
      <c r="U8118" s="43">
        <f>S8118/(INDEX(Installed_Capacity!$H$33:$S$38,MATCH(Source_Data!B8118,Installed_Capacity!$G$33:$G$38,0),MATCH(Source_Data!C8118,Installed_Capacity!$H$32:$S$32,0)))</f>
        <v>0.26114124585492765</v>
      </c>
      <c r="V8118" s="21"/>
      <c r="W8118" s="2"/>
    </row>
    <row r="8119" spans="1:23" x14ac:dyDescent="0.25">
      <c r="A8119" s="17">
        <v>43074</v>
      </c>
      <c r="B8119" s="19">
        <v>2017</v>
      </c>
      <c r="C8119" s="19">
        <v>12</v>
      </c>
      <c r="D8119" s="19">
        <v>5</v>
      </c>
      <c r="E8119" s="19">
        <v>5</v>
      </c>
      <c r="F8119" s="69">
        <v>21808.534856120001</v>
      </c>
      <c r="G8119" s="52">
        <f t="shared" si="126"/>
        <v>30668.140084940002</v>
      </c>
      <c r="H8119" s="34">
        <v>0</v>
      </c>
      <c r="I8119" s="35">
        <v>-2.0780453000000001E-2</v>
      </c>
      <c r="J8119" s="35">
        <f>H8119/(INDEX(Installed_Capacity!$H$6:$S$11,MATCH(Source_Data!B8119,Installed_Capacity!$G$6:$G$11,0),MATCH(Source_Data!C8119,Installed_Capacity!$H$5:$S$5,0)))</f>
        <v>0</v>
      </c>
      <c r="K8119" s="36">
        <f>I8119/(INDEX(Installed_Capacity!$H$15:$S$20,MATCH(Source_Data!B8119,Installed_Capacity!$G$15:$G$20,0),MATCH(Source_Data!C8119,Installed_Capacity!$H$14:$S$14,0)))</f>
        <v>-5.2827944305612406E-6</v>
      </c>
      <c r="L8119" s="39">
        <v>0</v>
      </c>
      <c r="M8119" s="40">
        <v>0</v>
      </c>
      <c r="N8119" s="40">
        <f>L8119/(INDEX(Installed_Capacity!$V$6:$AG$11,MATCH(Source_Data!B8119,Installed_Capacity!$U$6:$U$11,0),MATCH(Source_Data!C8119,Installed_Capacity!$V$5:$AG$5,0)))</f>
        <v>0</v>
      </c>
      <c r="O8119" s="41">
        <f>M8119/(INDEX(Installed_Capacity!$V$15:$AG$20,MATCH(Source_Data!B8119,Installed_Capacity!$U$15:$U$20,0),MATCH(Source_Data!C8119,Installed_Capacity!$V$14:$AG$14,0)))</f>
        <v>0</v>
      </c>
      <c r="P8119" s="37">
        <v>0</v>
      </c>
      <c r="Q8119" s="38">
        <f>P8119/(INDEX(Installed_Capacity!$AJ$15:$AU$20,MATCH(Source_Data!B8119,Installed_Capacity!$AI$15:$AI$20,0),MATCH(Source_Data!C8119,Installed_Capacity!$AJ$14:$AU$14,0)))</f>
        <v>0</v>
      </c>
      <c r="R8119" s="63">
        <v>949.20189318099995</v>
      </c>
      <c r="S8119" s="42">
        <v>912.94014529499998</v>
      </c>
      <c r="T8119" s="42">
        <f>R8119/(INDEX(Installed_Capacity!$H$25:$S$30,MATCH(Source_Data!B8119,Installed_Capacity!$G$25:$G$30,0),MATCH(Source_Data!C8119,Installed_Capacity!$H$24:$S$24,0)))</f>
        <v>0.67994404955659016</v>
      </c>
      <c r="U8119" s="43">
        <f>S8119/(INDEX(Installed_Capacity!$H$33:$S$38,MATCH(Source_Data!B8119,Installed_Capacity!$G$33:$G$38,0),MATCH(Source_Data!C8119,Installed_Capacity!$H$32:$S$32,0)))</f>
        <v>0.26806949277662445</v>
      </c>
      <c r="V8119" s="21"/>
      <c r="W8119" s="2"/>
    </row>
    <row r="8120" spans="1:23" x14ac:dyDescent="0.25">
      <c r="A8120" s="17">
        <v>43074</v>
      </c>
      <c r="B8120" s="19">
        <v>2017</v>
      </c>
      <c r="C8120" s="19">
        <v>12</v>
      </c>
      <c r="D8120" s="19">
        <v>5</v>
      </c>
      <c r="E8120" s="19">
        <v>6</v>
      </c>
      <c r="F8120" s="69">
        <v>23405.022681099999</v>
      </c>
      <c r="G8120" s="52">
        <f t="shared" si="126"/>
        <v>30668.140084940002</v>
      </c>
      <c r="H8120" s="34">
        <v>0</v>
      </c>
      <c r="I8120" s="35">
        <v>-1.9825438000000001E-2</v>
      </c>
      <c r="J8120" s="35">
        <f>H8120/(INDEX(Installed_Capacity!$H$6:$S$11,MATCH(Source_Data!B8120,Installed_Capacity!$G$6:$G$11,0),MATCH(Source_Data!C8120,Installed_Capacity!$H$5:$S$5,0)))</f>
        <v>0</v>
      </c>
      <c r="K8120" s="36">
        <f>I8120/(INDEX(Installed_Capacity!$H$15:$S$20,MATCH(Source_Data!B8120,Installed_Capacity!$G$15:$G$20,0),MATCH(Source_Data!C8120,Installed_Capacity!$H$14:$S$14,0)))</f>
        <v>-5.040011083966128E-6</v>
      </c>
      <c r="L8120" s="39">
        <v>0</v>
      </c>
      <c r="M8120" s="40">
        <v>0</v>
      </c>
      <c r="N8120" s="40">
        <f>L8120/(INDEX(Installed_Capacity!$V$6:$AG$11,MATCH(Source_Data!B8120,Installed_Capacity!$U$6:$U$11,0),MATCH(Source_Data!C8120,Installed_Capacity!$V$5:$AG$5,0)))</f>
        <v>0</v>
      </c>
      <c r="O8120" s="41">
        <f>M8120/(INDEX(Installed_Capacity!$V$15:$AG$20,MATCH(Source_Data!B8120,Installed_Capacity!$U$15:$U$20,0),MATCH(Source_Data!C8120,Installed_Capacity!$V$14:$AG$14,0)))</f>
        <v>0</v>
      </c>
      <c r="P8120" s="37">
        <v>0</v>
      </c>
      <c r="Q8120" s="38">
        <f>P8120/(INDEX(Installed_Capacity!$AJ$15:$AU$20,MATCH(Source_Data!B8120,Installed_Capacity!$AI$15:$AI$20,0),MATCH(Source_Data!C8120,Installed_Capacity!$AJ$14:$AU$14,0)))</f>
        <v>0</v>
      </c>
      <c r="R8120" s="63">
        <v>983.40861157999996</v>
      </c>
      <c r="S8120" s="42">
        <v>770.27120652899998</v>
      </c>
      <c r="T8120" s="42">
        <f>R8120/(INDEX(Installed_Capacity!$H$25:$S$30,MATCH(Source_Data!B8120,Installed_Capacity!$G$25:$G$30,0),MATCH(Source_Data!C8120,Installed_Capacity!$H$24:$S$24,0)))</f>
        <v>0.7044474294985672</v>
      </c>
      <c r="U8120" s="43">
        <f>S8120/(INDEX(Installed_Capacity!$H$33:$S$38,MATCH(Source_Data!B8120,Installed_Capacity!$G$33:$G$38,0),MATCH(Source_Data!C8120,Installed_Capacity!$H$32:$S$32,0)))</f>
        <v>0.22617716254327419</v>
      </c>
      <c r="V8120" s="21"/>
      <c r="W8120" s="2"/>
    </row>
    <row r="8121" spans="1:23" x14ac:dyDescent="0.25">
      <c r="A8121" s="17">
        <v>43074</v>
      </c>
      <c r="B8121" s="19">
        <v>2017</v>
      </c>
      <c r="C8121" s="19">
        <v>12</v>
      </c>
      <c r="D8121" s="19">
        <v>5</v>
      </c>
      <c r="E8121" s="19">
        <v>7</v>
      </c>
      <c r="F8121" s="69">
        <v>25927.904238399999</v>
      </c>
      <c r="G8121" s="52">
        <f t="shared" si="126"/>
        <v>30668.140084940002</v>
      </c>
      <c r="H8121" s="34">
        <v>0.113191845</v>
      </c>
      <c r="I8121" s="35">
        <v>12.810799530000001</v>
      </c>
      <c r="J8121" s="35">
        <f>H8121/(INDEX(Installed_Capacity!$H$6:$S$11,MATCH(Source_Data!B8121,Installed_Capacity!$G$6:$G$11,0),MATCH(Source_Data!C8121,Installed_Capacity!$H$5:$S$5,0)))</f>
        <v>6.8999222788452164E-5</v>
      </c>
      <c r="K8121" s="36">
        <f>I8121/(INDEX(Installed_Capacity!$H$15:$S$20,MATCH(Source_Data!B8121,Installed_Capacity!$G$15:$G$20,0),MATCH(Source_Data!C8121,Installed_Capacity!$H$14:$S$14,0)))</f>
        <v>3.2567538546017525E-3</v>
      </c>
      <c r="L8121" s="39">
        <v>0.103070491</v>
      </c>
      <c r="M8121" s="40">
        <v>9.7197404479999996</v>
      </c>
      <c r="N8121" s="40">
        <f>L8121/(INDEX(Installed_Capacity!$V$6:$AG$11,MATCH(Source_Data!B8121,Installed_Capacity!$U$6:$U$11,0),MATCH(Source_Data!C8121,Installed_Capacity!$V$5:$AG$5,0)))</f>
        <v>8.5265375324696823E-5</v>
      </c>
      <c r="O8121" s="41">
        <f>M8121/(INDEX(Installed_Capacity!$V$15:$AG$20,MATCH(Source_Data!B8121,Installed_Capacity!$U$15:$U$20,0),MATCH(Source_Data!C8121,Installed_Capacity!$V$14:$AG$14,0)))</f>
        <v>3.6929105045592709E-3</v>
      </c>
      <c r="P8121" s="37">
        <v>0</v>
      </c>
      <c r="Q8121" s="38">
        <f>P8121/(INDEX(Installed_Capacity!$AJ$15:$AU$20,MATCH(Source_Data!B8121,Installed_Capacity!$AI$15:$AI$20,0),MATCH(Source_Data!C8121,Installed_Capacity!$AJ$14:$AU$14,0)))</f>
        <v>0</v>
      </c>
      <c r="R8121" s="63">
        <v>974.91994886400005</v>
      </c>
      <c r="S8121" s="42">
        <v>457.12651042300001</v>
      </c>
      <c r="T8121" s="42">
        <f>R8121/(INDEX(Installed_Capacity!$H$25:$S$30,MATCH(Source_Data!B8121,Installed_Capacity!$G$25:$G$30,0),MATCH(Source_Data!C8121,Installed_Capacity!$H$24:$S$24,0)))</f>
        <v>0.69836672554727786</v>
      </c>
      <c r="U8121" s="43">
        <f>S8121/(INDEX(Installed_Capacity!$H$33:$S$38,MATCH(Source_Data!B8121,Installed_Capacity!$G$33:$G$38,0),MATCH(Source_Data!C8121,Installed_Capacity!$H$32:$S$32,0)))</f>
        <v>0.13422749828165881</v>
      </c>
      <c r="V8121" s="21"/>
      <c r="W8121" s="2"/>
    </row>
    <row r="8122" spans="1:23" x14ac:dyDescent="0.25">
      <c r="A8122" s="17">
        <v>43074</v>
      </c>
      <c r="B8122" s="19">
        <v>2017</v>
      </c>
      <c r="C8122" s="19">
        <v>12</v>
      </c>
      <c r="D8122" s="19">
        <v>5</v>
      </c>
      <c r="E8122" s="19">
        <v>8</v>
      </c>
      <c r="F8122" s="69">
        <v>26959.305222899999</v>
      </c>
      <c r="G8122" s="52">
        <f t="shared" si="126"/>
        <v>30668.140084940002</v>
      </c>
      <c r="H8122" s="34">
        <v>159.72057929799999</v>
      </c>
      <c r="I8122" s="35">
        <v>660.88176134900004</v>
      </c>
      <c r="J8122" s="35">
        <f>H8122/(INDEX(Installed_Capacity!$H$6:$S$11,MATCH(Source_Data!B8122,Installed_Capacity!$G$6:$G$11,0),MATCH(Source_Data!C8122,Installed_Capacity!$H$5:$S$5,0)))</f>
        <v>9.7362100908270743E-2</v>
      </c>
      <c r="K8122" s="36">
        <f>I8122/(INDEX(Installed_Capacity!$H$15:$S$20,MATCH(Source_Data!B8122,Installed_Capacity!$G$15:$G$20,0),MATCH(Source_Data!C8122,Installed_Capacity!$H$14:$S$14,0)))</f>
        <v>0.16800896920360686</v>
      </c>
      <c r="L8122" s="39">
        <v>154.937033488</v>
      </c>
      <c r="M8122" s="40">
        <v>590.269553245</v>
      </c>
      <c r="N8122" s="40">
        <f>L8122/(INDEX(Installed_Capacity!$V$6:$AG$11,MATCH(Source_Data!B8122,Installed_Capacity!$U$6:$U$11,0),MATCH(Source_Data!C8122,Installed_Capacity!$V$5:$AG$5,0)))</f>
        <v>0.12817212942208103</v>
      </c>
      <c r="O8122" s="41">
        <f>M8122/(INDEX(Installed_Capacity!$V$15:$AG$20,MATCH(Source_Data!B8122,Installed_Capacity!$U$15:$U$20,0),MATCH(Source_Data!C8122,Installed_Capacity!$V$14:$AG$14,0)))</f>
        <v>0.22426654758548636</v>
      </c>
      <c r="P8122" s="37">
        <v>38.290329819999997</v>
      </c>
      <c r="Q8122" s="38">
        <f>P8122/(INDEX(Installed_Capacity!$AJ$15:$AU$20,MATCH(Source_Data!B8122,Installed_Capacity!$AI$15:$AI$20,0),MATCH(Source_Data!C8122,Installed_Capacity!$AJ$14:$AU$14,0)))</f>
        <v>4.1756084863685927E-2</v>
      </c>
      <c r="R8122" s="63">
        <v>789.72708228900001</v>
      </c>
      <c r="S8122" s="42">
        <v>368.70068675300001</v>
      </c>
      <c r="T8122" s="42">
        <f>R8122/(INDEX(Installed_Capacity!$H$25:$S$30,MATCH(Source_Data!B8122,Installed_Capacity!$G$25:$G$30,0),MATCH(Source_Data!C8122,Installed_Capacity!$H$24:$S$24,0)))</f>
        <v>0.56570707900358153</v>
      </c>
      <c r="U8122" s="43">
        <f>S8122/(INDEX(Installed_Capacity!$H$33:$S$38,MATCH(Source_Data!B8122,Installed_Capacity!$G$33:$G$38,0),MATCH(Source_Data!C8122,Installed_Capacity!$H$32:$S$32,0)))</f>
        <v>0.10826274492763413</v>
      </c>
      <c r="V8122" s="21"/>
      <c r="W8122" s="2"/>
    </row>
    <row r="8123" spans="1:23" x14ac:dyDescent="0.25">
      <c r="A8123" s="17">
        <v>43074</v>
      </c>
      <c r="B8123" s="19">
        <v>2017</v>
      </c>
      <c r="C8123" s="19">
        <v>12</v>
      </c>
      <c r="D8123" s="19">
        <v>5</v>
      </c>
      <c r="E8123" s="19">
        <v>9</v>
      </c>
      <c r="F8123" s="69">
        <v>26264.080325849998</v>
      </c>
      <c r="G8123" s="52">
        <f t="shared" si="126"/>
        <v>30668.140084940002</v>
      </c>
      <c r="H8123" s="34">
        <v>675.39226287600002</v>
      </c>
      <c r="I8123" s="35">
        <v>1849.4590769900001</v>
      </c>
      <c r="J8123" s="35">
        <f>H8123/(INDEX(Installed_Capacity!$H$6:$S$11,MATCH(Source_Data!B8123,Installed_Capacity!$G$6:$G$11,0),MATCH(Source_Data!C8123,Installed_Capacity!$H$5:$S$5,0)))</f>
        <v>0.41170405178728176</v>
      </c>
      <c r="K8123" s="36">
        <f>I8123/(INDEX(Installed_Capacity!$H$15:$S$20,MATCH(Source_Data!B8123,Installed_Capacity!$G$15:$G$20,0),MATCH(Source_Data!C8123,Installed_Capacity!$H$14:$S$14,0)))</f>
        <v>0.47016838908534403</v>
      </c>
      <c r="L8123" s="39">
        <v>659.95631403300001</v>
      </c>
      <c r="M8123" s="40">
        <v>1610.197191897</v>
      </c>
      <c r="N8123" s="40">
        <f>L8123/(INDEX(Installed_Capacity!$V$6:$AG$11,MATCH(Source_Data!B8123,Installed_Capacity!$U$6:$U$11,0),MATCH(Source_Data!C8123,Installed_Capacity!$V$5:$AG$5,0)))</f>
        <v>0.54595085623417883</v>
      </c>
      <c r="O8123" s="41">
        <f>M8123/(INDEX(Installed_Capacity!$V$15:$AG$20,MATCH(Source_Data!B8123,Installed_Capacity!$U$15:$U$20,0),MATCH(Source_Data!C8123,Installed_Capacity!$V$14:$AG$14,0)))</f>
        <v>0.61177704859308524</v>
      </c>
      <c r="P8123" s="37">
        <v>280.43186505</v>
      </c>
      <c r="Q8123" s="38">
        <f>P8123/(INDEX(Installed_Capacity!$AJ$15:$AU$20,MATCH(Source_Data!B8123,Installed_Capacity!$AI$15:$AI$20,0),MATCH(Source_Data!C8123,Installed_Capacity!$AJ$14:$AU$14,0)))</f>
        <v>0.30581446570338061</v>
      </c>
      <c r="R8123" s="63">
        <v>733.92466005899996</v>
      </c>
      <c r="S8123" s="42">
        <v>334.31520538900003</v>
      </c>
      <c r="T8123" s="42">
        <f>R8123/(INDEX(Installed_Capacity!$H$25:$S$30,MATCH(Source_Data!B8123,Installed_Capacity!$G$25:$G$30,0),MATCH(Source_Data!C8123,Installed_Capacity!$H$24:$S$24,0)))</f>
        <v>0.52573399717693403</v>
      </c>
      <c r="U8123" s="43">
        <f>S8123/(INDEX(Installed_Capacity!$H$33:$S$38,MATCH(Source_Data!B8123,Installed_Capacity!$G$33:$G$38,0),MATCH(Source_Data!C8123,Installed_Capacity!$H$32:$S$32,0)))</f>
        <v>9.8166027639395012E-2</v>
      </c>
      <c r="V8123" s="21"/>
      <c r="W8123" s="2"/>
    </row>
    <row r="8124" spans="1:23" x14ac:dyDescent="0.25">
      <c r="A8124" s="17">
        <v>43074</v>
      </c>
      <c r="B8124" s="19">
        <v>2017</v>
      </c>
      <c r="C8124" s="19">
        <v>12</v>
      </c>
      <c r="D8124" s="19">
        <v>5</v>
      </c>
      <c r="E8124" s="19">
        <v>10</v>
      </c>
      <c r="F8124" s="69">
        <v>25700.828578550001</v>
      </c>
      <c r="G8124" s="52">
        <f t="shared" si="126"/>
        <v>30668.140084940002</v>
      </c>
      <c r="H8124" s="34">
        <v>947.33199583199996</v>
      </c>
      <c r="I8124" s="35">
        <v>2417.356890386</v>
      </c>
      <c r="J8124" s="35">
        <f>H8124/(INDEX(Installed_Capacity!$H$6:$S$11,MATCH(Source_Data!B8124,Installed_Capacity!$G$6:$G$11,0),MATCH(Source_Data!C8124,Installed_Capacity!$H$5:$S$5,0)))</f>
        <v>0.57747244454793711</v>
      </c>
      <c r="K8124" s="36">
        <f>I8124/(INDEX(Installed_Capacity!$H$15:$S$20,MATCH(Source_Data!B8124,Installed_Capacity!$G$15:$G$20,0),MATCH(Source_Data!C8124,Installed_Capacity!$H$14:$S$14,0)))</f>
        <v>0.61453903421691525</v>
      </c>
      <c r="L8124" s="39">
        <v>818.22111857699997</v>
      </c>
      <c r="M8124" s="40">
        <v>1868.718950343</v>
      </c>
      <c r="N8124" s="40">
        <f>L8124/(INDEX(Installed_Capacity!$V$6:$AG$11,MATCH(Source_Data!B8124,Installed_Capacity!$U$6:$U$11,0),MATCH(Source_Data!C8124,Installed_Capacity!$V$5:$AG$5,0)))</f>
        <v>0.67687589432421702</v>
      </c>
      <c r="O8124" s="41">
        <f>M8124/(INDEX(Installed_Capacity!$V$15:$AG$20,MATCH(Source_Data!B8124,Installed_Capacity!$U$15:$U$20,0),MATCH(Source_Data!C8124,Installed_Capacity!$V$14:$AG$14,0)))</f>
        <v>0.70999960119414907</v>
      </c>
      <c r="P8124" s="37">
        <v>451.23035700000003</v>
      </c>
      <c r="Q8124" s="38">
        <f>P8124/(INDEX(Installed_Capacity!$AJ$15:$AU$20,MATCH(Source_Data!B8124,Installed_Capacity!$AI$15:$AI$20,0),MATCH(Source_Data!C8124,Installed_Capacity!$AJ$14:$AU$14,0)))</f>
        <v>0.49207236314067615</v>
      </c>
      <c r="R8124" s="63">
        <v>595.45643365199999</v>
      </c>
      <c r="S8124" s="42">
        <v>459.71027132900002</v>
      </c>
      <c r="T8124" s="42">
        <f>R8124/(INDEX(Installed_Capacity!$H$25:$S$30,MATCH(Source_Data!B8124,Installed_Capacity!$G$25:$G$30,0),MATCH(Source_Data!C8124,Installed_Capacity!$H$24:$S$24,0)))</f>
        <v>0.42654472324641823</v>
      </c>
      <c r="U8124" s="43">
        <f>S8124/(INDEX(Installed_Capacity!$H$33:$S$38,MATCH(Source_Data!B8124,Installed_Capacity!$G$33:$G$38,0),MATCH(Source_Data!C8124,Installed_Capacity!$H$32:$S$32,0)))</f>
        <v>0.1349861761414255</v>
      </c>
      <c r="V8124" s="21"/>
      <c r="W8124" s="2"/>
    </row>
    <row r="8125" spans="1:23" x14ac:dyDescent="0.25">
      <c r="A8125" s="17">
        <v>43074</v>
      </c>
      <c r="B8125" s="19">
        <v>2017</v>
      </c>
      <c r="C8125" s="19">
        <v>12</v>
      </c>
      <c r="D8125" s="19">
        <v>5</v>
      </c>
      <c r="E8125" s="19">
        <v>11</v>
      </c>
      <c r="F8125" s="69">
        <v>25271.282648830002</v>
      </c>
      <c r="G8125" s="52">
        <f t="shared" si="126"/>
        <v>30668.140084940002</v>
      </c>
      <c r="H8125" s="34">
        <v>1156.078829368</v>
      </c>
      <c r="I8125" s="35">
        <v>2769.4708367150001</v>
      </c>
      <c r="J8125" s="35">
        <f>H8125/(INDEX(Installed_Capacity!$H$6:$S$11,MATCH(Source_Data!B8125,Installed_Capacity!$G$6:$G$11,0),MATCH(Source_Data!C8125,Installed_Capacity!$H$5:$S$5,0)))</f>
        <v>0.70471985599824438</v>
      </c>
      <c r="K8125" s="36">
        <f>I8125/(INDEX(Installed_Capacity!$H$15:$S$20,MATCH(Source_Data!B8125,Installed_Capacity!$G$15:$G$20,0),MATCH(Source_Data!C8125,Installed_Capacity!$H$14:$S$14,0)))</f>
        <v>0.70405323270863152</v>
      </c>
      <c r="L8125" s="39">
        <v>775.10747282499995</v>
      </c>
      <c r="M8125" s="40">
        <v>1822.2854109899999</v>
      </c>
      <c r="N8125" s="40">
        <f>L8125/(INDEX(Installed_Capacity!$V$6:$AG$11,MATCH(Source_Data!B8125,Installed_Capacity!$U$6:$U$11,0),MATCH(Source_Data!C8125,Installed_Capacity!$V$5:$AG$5,0)))</f>
        <v>0.64121000051703314</v>
      </c>
      <c r="O8125" s="41">
        <f>M8125/(INDEX(Installed_Capacity!$V$15:$AG$20,MATCH(Source_Data!B8125,Installed_Capacity!$U$15:$U$20,0),MATCH(Source_Data!C8125,Installed_Capacity!$V$14:$AG$14,0)))</f>
        <v>0.6923576789475685</v>
      </c>
      <c r="P8125" s="37">
        <v>475.95663139999999</v>
      </c>
      <c r="Q8125" s="38">
        <f>P8125/(INDEX(Installed_Capacity!$AJ$15:$AU$20,MATCH(Source_Data!B8125,Installed_Capacity!$AI$15:$AI$20,0),MATCH(Source_Data!C8125,Installed_Capacity!$AJ$14:$AU$14,0)))</f>
        <v>0.51903667546346777</v>
      </c>
      <c r="R8125" s="63">
        <v>615.49777584000003</v>
      </c>
      <c r="S8125" s="42">
        <v>499.30916617899999</v>
      </c>
      <c r="T8125" s="42">
        <f>R8125/(INDEX(Installed_Capacity!$H$25:$S$30,MATCH(Source_Data!B8125,Installed_Capacity!$G$25:$G$30,0),MATCH(Source_Data!C8125,Installed_Capacity!$H$24:$S$24,0)))</f>
        <v>0.44090098555873919</v>
      </c>
      <c r="U8125" s="43">
        <f>S8125/(INDEX(Installed_Capacity!$H$33:$S$38,MATCH(Source_Data!B8125,Installed_Capacity!$G$33:$G$38,0),MATCH(Source_Data!C8125,Installed_Capacity!$H$32:$S$32,0)))</f>
        <v>0.14661372446610152</v>
      </c>
      <c r="V8125" s="21"/>
      <c r="W8125" s="2"/>
    </row>
    <row r="8126" spans="1:23" x14ac:dyDescent="0.25">
      <c r="A8126" s="17">
        <v>43074</v>
      </c>
      <c r="B8126" s="19">
        <v>2017</v>
      </c>
      <c r="C8126" s="19">
        <v>12</v>
      </c>
      <c r="D8126" s="19">
        <v>5</v>
      </c>
      <c r="E8126" s="19">
        <v>12</v>
      </c>
      <c r="F8126" s="69">
        <v>24734.09859288</v>
      </c>
      <c r="G8126" s="52">
        <f t="shared" si="126"/>
        <v>30668.140084940002</v>
      </c>
      <c r="H8126" s="34">
        <v>1230.469168891</v>
      </c>
      <c r="I8126" s="35">
        <v>2886.3435777330001</v>
      </c>
      <c r="J8126" s="35">
        <f>H8126/(INDEX(Installed_Capacity!$H$6:$S$11,MATCH(Source_Data!B8126,Installed_Capacity!$G$6:$G$11,0),MATCH(Source_Data!C8126,Installed_Capacity!$H$5:$S$5,0)))</f>
        <v>0.7500665469198039</v>
      </c>
      <c r="K8126" s="36">
        <f>I8126/(INDEX(Installed_Capacity!$H$15:$S$20,MATCH(Source_Data!B8126,Installed_Capacity!$G$15:$G$20,0),MATCH(Source_Data!C8126,Installed_Capacity!$H$14:$S$14,0)))</f>
        <v>0.73376455157806697</v>
      </c>
      <c r="L8126" s="39">
        <v>732.69967353000004</v>
      </c>
      <c r="M8126" s="40">
        <v>1763.3148960870001</v>
      </c>
      <c r="N8126" s="40">
        <f>L8126/(INDEX(Installed_Capacity!$V$6:$AG$11,MATCH(Source_Data!B8126,Installed_Capacity!$U$6:$U$11,0),MATCH(Source_Data!C8126,Installed_Capacity!$V$5:$AG$5,0)))</f>
        <v>0.60612802032560686</v>
      </c>
      <c r="O8126" s="41">
        <f>M8126/(INDEX(Installed_Capacity!$V$15:$AG$20,MATCH(Source_Data!B8126,Installed_Capacity!$U$15:$U$20,0),MATCH(Source_Data!C8126,Installed_Capacity!$V$14:$AG$14,0)))</f>
        <v>0.66995246811816123</v>
      </c>
      <c r="P8126" s="37">
        <v>462.02383084000002</v>
      </c>
      <c r="Q8126" s="38">
        <f>P8126/(INDEX(Installed_Capacity!$AJ$15:$AU$20,MATCH(Source_Data!B8126,Installed_Capacity!$AI$15:$AI$20,0),MATCH(Source_Data!C8126,Installed_Capacity!$AJ$14:$AU$14,0)))</f>
        <v>0.50384278172300978</v>
      </c>
      <c r="R8126" s="63">
        <v>328.92978746</v>
      </c>
      <c r="S8126" s="42">
        <v>903.18194430799997</v>
      </c>
      <c r="T8126" s="42">
        <f>R8126/(INDEX(Installed_Capacity!$H$25:$S$30,MATCH(Source_Data!B8126,Installed_Capacity!$G$25:$G$30,0),MATCH(Source_Data!C8126,Installed_Capacity!$H$24:$S$24,0)))</f>
        <v>0.23562305691977073</v>
      </c>
      <c r="U8126" s="43">
        <f>S8126/(INDEX(Installed_Capacity!$H$33:$S$38,MATCH(Source_Data!B8126,Installed_Capacity!$G$33:$G$38,0),MATCH(Source_Data!C8126,Installed_Capacity!$H$32:$S$32,0)))</f>
        <v>0.26520416145947423</v>
      </c>
      <c r="V8126" s="21"/>
      <c r="W8126" s="2"/>
    </row>
    <row r="8127" spans="1:23" x14ac:dyDescent="0.25">
      <c r="A8127" s="17">
        <v>43074</v>
      </c>
      <c r="B8127" s="19">
        <v>2017</v>
      </c>
      <c r="C8127" s="19">
        <v>12</v>
      </c>
      <c r="D8127" s="19">
        <v>5</v>
      </c>
      <c r="E8127" s="19">
        <v>13</v>
      </c>
      <c r="F8127" s="69">
        <v>24551.403386360002</v>
      </c>
      <c r="G8127" s="52">
        <f t="shared" si="126"/>
        <v>30668.140084940002</v>
      </c>
      <c r="H8127" s="34">
        <v>1237.4902727260001</v>
      </c>
      <c r="I8127" s="35">
        <v>2963.4195560789999</v>
      </c>
      <c r="J8127" s="35">
        <f>H8127/(INDEX(Installed_Capacity!$H$6:$S$11,MATCH(Source_Data!B8127,Installed_Capacity!$G$6:$G$11,0),MATCH(Source_Data!C8127,Installed_Capacity!$H$5:$S$5,0)))</f>
        <v>0.75434645513873988</v>
      </c>
      <c r="K8127" s="36">
        <f>I8127/(INDEX(Installed_Capacity!$H$15:$S$20,MATCH(Source_Data!B8127,Installed_Capacity!$G$15:$G$20,0),MATCH(Source_Data!C8127,Installed_Capacity!$H$14:$S$14,0)))</f>
        <v>0.75335876105638322</v>
      </c>
      <c r="L8127" s="39">
        <v>742.37075040100001</v>
      </c>
      <c r="M8127" s="40">
        <v>1818.420499784</v>
      </c>
      <c r="N8127" s="40">
        <f>L8127/(INDEX(Installed_Capacity!$V$6:$AG$11,MATCH(Source_Data!B8127,Installed_Capacity!$U$6:$U$11,0),MATCH(Source_Data!C8127,Installed_Capacity!$V$5:$AG$5,0)))</f>
        <v>0.61412844790870436</v>
      </c>
      <c r="O8127" s="41">
        <f>M8127/(INDEX(Installed_Capacity!$V$15:$AG$20,MATCH(Source_Data!B8127,Installed_Capacity!$U$15:$U$20,0),MATCH(Source_Data!C8127,Installed_Capacity!$V$14:$AG$14,0)))</f>
        <v>0.69088924763829795</v>
      </c>
      <c r="P8127" s="37">
        <v>455.45795141999997</v>
      </c>
      <c r="Q8127" s="38">
        <f>P8127/(INDEX(Installed_Capacity!$AJ$15:$AU$20,MATCH(Source_Data!B8127,Installed_Capacity!$AI$15:$AI$20,0),MATCH(Source_Data!C8127,Installed_Capacity!$AJ$14:$AU$14,0)))</f>
        <v>0.49668260787350049</v>
      </c>
      <c r="R8127" s="63">
        <v>213.37825414100001</v>
      </c>
      <c r="S8127" s="42">
        <v>1185.936382396</v>
      </c>
      <c r="T8127" s="42">
        <f>R8127/(INDEX(Installed_Capacity!$H$25:$S$30,MATCH(Source_Data!B8127,Installed_Capacity!$G$25:$G$30,0),MATCH(Source_Data!C8127,Installed_Capacity!$H$24:$S$24,0)))</f>
        <v>0.15284975225</v>
      </c>
      <c r="U8127" s="43">
        <f>S8127/(INDEX(Installed_Capacity!$H$33:$S$38,MATCH(Source_Data!B8127,Installed_Capacity!$G$33:$G$38,0),MATCH(Source_Data!C8127,Installed_Capacity!$H$32:$S$32,0)))</f>
        <v>0.34823023845830853</v>
      </c>
      <c r="V8127" s="21"/>
      <c r="W8127" s="2"/>
    </row>
    <row r="8128" spans="1:23" x14ac:dyDescent="0.25">
      <c r="A8128" s="17">
        <v>43074</v>
      </c>
      <c r="B8128" s="19">
        <v>2017</v>
      </c>
      <c r="C8128" s="19">
        <v>12</v>
      </c>
      <c r="D8128" s="19">
        <v>5</v>
      </c>
      <c r="E8128" s="19">
        <v>14</v>
      </c>
      <c r="F8128" s="69">
        <v>24893.245360090001</v>
      </c>
      <c r="G8128" s="52">
        <f t="shared" si="126"/>
        <v>30668.140084940002</v>
      </c>
      <c r="H8128" s="34">
        <v>1222.2810117670001</v>
      </c>
      <c r="I8128" s="35">
        <v>2846.8095512740001</v>
      </c>
      <c r="J8128" s="35">
        <f>H8128/(INDEX(Installed_Capacity!$H$6:$S$11,MATCH(Source_Data!B8128,Installed_Capacity!$G$6:$G$11,0),MATCH(Source_Data!C8128,Installed_Capacity!$H$5:$S$5,0)))</f>
        <v>0.74507522905917789</v>
      </c>
      <c r="K8128" s="36">
        <f>I8128/(INDEX(Installed_Capacity!$H$15:$S$20,MATCH(Source_Data!B8128,Installed_Capacity!$G$15:$G$20,0),MATCH(Source_Data!C8128,Installed_Capacity!$H$14:$S$14,0)))</f>
        <v>0.7237142348311093</v>
      </c>
      <c r="L8128" s="39">
        <v>791.447851034</v>
      </c>
      <c r="M8128" s="40">
        <v>1885.7641740199999</v>
      </c>
      <c r="N8128" s="40">
        <f>L8128/(INDEX(Installed_Capacity!$V$6:$AG$11,MATCH(Source_Data!B8128,Installed_Capacity!$U$6:$U$11,0),MATCH(Source_Data!C8128,Installed_Capacity!$V$5:$AG$5,0)))</f>
        <v>0.65472762779735616</v>
      </c>
      <c r="O8128" s="41">
        <f>M8128/(INDEX(Installed_Capacity!$V$15:$AG$20,MATCH(Source_Data!B8128,Installed_Capacity!$U$15:$U$20,0),MATCH(Source_Data!C8128,Installed_Capacity!$V$14:$AG$14,0)))</f>
        <v>0.71647575000759889</v>
      </c>
      <c r="P8128" s="37">
        <v>468.17763669999999</v>
      </c>
      <c r="Q8128" s="38">
        <f>P8128/(INDEX(Installed_Capacity!$AJ$15:$AU$20,MATCH(Source_Data!B8128,Installed_Capacity!$AI$15:$AI$20,0),MATCH(Source_Data!C8128,Installed_Capacity!$AJ$14:$AU$14,0)))</f>
        <v>0.51055358418756813</v>
      </c>
      <c r="R8128" s="63">
        <v>130.30287370799999</v>
      </c>
      <c r="S8128" s="42">
        <v>1205.3044888439999</v>
      </c>
      <c r="T8128" s="42">
        <f>R8128/(INDEX(Installed_Capacity!$H$25:$S$30,MATCH(Source_Data!B8128,Installed_Capacity!$G$25:$G$30,0),MATCH(Source_Data!C8128,Installed_Capacity!$H$24:$S$24,0)))</f>
        <v>9.3340167412607436E-2</v>
      </c>
      <c r="U8128" s="43">
        <f>S8128/(INDEX(Installed_Capacity!$H$33:$S$38,MATCH(Source_Data!B8128,Installed_Capacity!$G$33:$G$38,0),MATCH(Source_Data!C8128,Installed_Capacity!$H$32:$S$32,0)))</f>
        <v>0.35391735660982909</v>
      </c>
      <c r="V8128" s="21"/>
      <c r="W8128" s="2"/>
    </row>
    <row r="8129" spans="1:23" x14ac:dyDescent="0.25">
      <c r="A8129" s="17">
        <v>43074</v>
      </c>
      <c r="B8129" s="19">
        <v>2017</v>
      </c>
      <c r="C8129" s="19">
        <v>12</v>
      </c>
      <c r="D8129" s="19">
        <v>5</v>
      </c>
      <c r="E8129" s="19">
        <v>15</v>
      </c>
      <c r="F8129" s="69">
        <v>25337.886354639999</v>
      </c>
      <c r="G8129" s="52">
        <f t="shared" si="126"/>
        <v>30668.140084940002</v>
      </c>
      <c r="H8129" s="34">
        <v>1075.910256053</v>
      </c>
      <c r="I8129" s="35">
        <v>2220.8966524779999</v>
      </c>
      <c r="J8129" s="35">
        <f>H8129/(INDEX(Installed_Capacity!$H$6:$S$11,MATCH(Source_Data!B8129,Installed_Capacity!$G$6:$G$11,0),MATCH(Source_Data!C8129,Installed_Capacity!$H$5:$S$5,0)))</f>
        <v>0.65585088270079483</v>
      </c>
      <c r="K8129" s="36">
        <f>I8129/(INDEX(Installed_Capacity!$H$15:$S$20,MATCH(Source_Data!B8129,Installed_Capacity!$G$15:$G$20,0),MATCH(Source_Data!C8129,Installed_Capacity!$H$14:$S$14,0)))</f>
        <v>0.56459502911524018</v>
      </c>
      <c r="L8129" s="39">
        <v>788.92801827699998</v>
      </c>
      <c r="M8129" s="40">
        <v>1735.466395248</v>
      </c>
      <c r="N8129" s="40">
        <f>L8129/(INDEX(Installed_Capacity!$V$6:$AG$11,MATCH(Source_Data!B8129,Installed_Capacity!$U$6:$U$11,0),MATCH(Source_Data!C8129,Installed_Capacity!$V$5:$AG$5,0)))</f>
        <v>0.65264308853013686</v>
      </c>
      <c r="O8129" s="41">
        <f>M8129/(INDEX(Installed_Capacity!$V$15:$AG$20,MATCH(Source_Data!B8129,Installed_Capacity!$U$15:$U$20,0),MATCH(Source_Data!C8129,Installed_Capacity!$V$14:$AG$14,0)))</f>
        <v>0.65937173071732536</v>
      </c>
      <c r="P8129" s="37">
        <v>464.70314110999999</v>
      </c>
      <c r="Q8129" s="38">
        <f>P8129/(INDEX(Installed_Capacity!$AJ$15:$AU$20,MATCH(Source_Data!B8129,Installed_Capacity!$AI$15:$AI$20,0),MATCH(Source_Data!C8129,Installed_Capacity!$AJ$14:$AU$14,0)))</f>
        <v>0.50676460317339145</v>
      </c>
      <c r="R8129" s="63">
        <v>130.576547181</v>
      </c>
      <c r="S8129" s="42">
        <v>1117.8472384720001</v>
      </c>
      <c r="T8129" s="42">
        <f>R8129/(INDEX(Installed_Capacity!$H$25:$S$30,MATCH(Source_Data!B8129,Installed_Capacity!$G$25:$G$30,0),MATCH(Source_Data!C8129,Installed_Capacity!$H$24:$S$24,0)))</f>
        <v>9.3536208582378211E-2</v>
      </c>
      <c r="U8129" s="43">
        <f>S8129/(INDEX(Installed_Capacity!$H$33:$S$38,MATCH(Source_Data!B8129,Installed_Capacity!$G$33:$G$38,0),MATCH(Source_Data!C8129,Installed_Capacity!$H$32:$S$32,0)))</f>
        <v>0.32823700848658544</v>
      </c>
      <c r="V8129" s="21"/>
      <c r="W8129" s="2"/>
    </row>
    <row r="8130" spans="1:23" x14ac:dyDescent="0.25">
      <c r="A8130" s="17">
        <v>43074</v>
      </c>
      <c r="B8130" s="19">
        <v>2017</v>
      </c>
      <c r="C8130" s="19">
        <v>12</v>
      </c>
      <c r="D8130" s="19">
        <v>5</v>
      </c>
      <c r="E8130" s="19">
        <v>16</v>
      </c>
      <c r="F8130" s="69">
        <v>26055.6689711</v>
      </c>
      <c r="G8130" s="52">
        <f t="shared" si="126"/>
        <v>30668.140084940002</v>
      </c>
      <c r="H8130" s="34">
        <v>602.22041815299997</v>
      </c>
      <c r="I8130" s="35">
        <v>987.70288725700004</v>
      </c>
      <c r="J8130" s="35">
        <f>H8130/(INDEX(Installed_Capacity!$H$6:$S$11,MATCH(Source_Data!B8130,Installed_Capacity!$G$6:$G$11,0),MATCH(Source_Data!C8130,Installed_Capacity!$H$5:$S$5,0)))</f>
        <v>0.36710012810457915</v>
      </c>
      <c r="K8130" s="36">
        <f>I8130/(INDEX(Installed_Capacity!$H$15:$S$20,MATCH(Source_Data!B8130,Installed_Capacity!$G$15:$G$20,0),MATCH(Source_Data!C8130,Installed_Capacity!$H$14:$S$14,0)))</f>
        <v>0.25109324189662929</v>
      </c>
      <c r="L8130" s="39">
        <v>472.59721634499999</v>
      </c>
      <c r="M8130" s="40">
        <v>923.33309489400006</v>
      </c>
      <c r="N8130" s="40">
        <f>L8130/(INDEX(Installed_Capacity!$V$6:$AG$11,MATCH(Source_Data!B8130,Installed_Capacity!$U$6:$U$11,0),MATCH(Source_Data!C8130,Installed_Capacity!$V$5:$AG$5,0)))</f>
        <v>0.39095747617097665</v>
      </c>
      <c r="O8130" s="41">
        <f>M8130/(INDEX(Installed_Capacity!$V$15:$AG$20,MATCH(Source_Data!B8130,Installed_Capacity!$U$15:$U$20,0),MATCH(Source_Data!C8130,Installed_Capacity!$V$14:$AG$14,0)))</f>
        <v>0.35081044638829795</v>
      </c>
      <c r="P8130" s="37">
        <v>338.35577267999997</v>
      </c>
      <c r="Q8130" s="38">
        <f>P8130/(INDEX(Installed_Capacity!$AJ$15:$AU$20,MATCH(Source_Data!B8130,Installed_Capacity!$AI$15:$AI$20,0),MATCH(Source_Data!C8130,Installed_Capacity!$AJ$14:$AU$14,0)))</f>
        <v>0.36898121339149398</v>
      </c>
      <c r="R8130" s="63">
        <v>87.835447569999999</v>
      </c>
      <c r="S8130" s="42">
        <v>1000.382850663</v>
      </c>
      <c r="T8130" s="42">
        <f>R8130/(INDEX(Installed_Capacity!$H$25:$S$30,MATCH(Source_Data!B8130,Installed_Capacity!$G$25:$G$30,0),MATCH(Source_Data!C8130,Installed_Capacity!$H$24:$S$24,0)))</f>
        <v>6.291937505014325E-2</v>
      </c>
      <c r="U8130" s="43">
        <f>S8130/(INDEX(Installed_Capacity!$H$33:$S$38,MATCH(Source_Data!B8130,Installed_Capacity!$G$33:$G$38,0),MATCH(Source_Data!C8130,Installed_Capacity!$H$32:$S$32,0)))</f>
        <v>0.29374557000449264</v>
      </c>
      <c r="V8130" s="21"/>
      <c r="W8130" s="2"/>
    </row>
    <row r="8131" spans="1:23" x14ac:dyDescent="0.25">
      <c r="A8131" s="17">
        <v>43074</v>
      </c>
      <c r="B8131" s="19">
        <v>2017</v>
      </c>
      <c r="C8131" s="19">
        <v>12</v>
      </c>
      <c r="D8131" s="19">
        <v>5</v>
      </c>
      <c r="E8131" s="19">
        <v>17</v>
      </c>
      <c r="F8131" s="69">
        <v>27574.018034100001</v>
      </c>
      <c r="G8131" s="52">
        <f t="shared" ref="G8131:G8194" si="127">_xlfn.MAXIFS($F:$F,$B:$B,B8131,$C:$C,C8131,$D:$D,D8131)</f>
        <v>30668.140084940002</v>
      </c>
      <c r="H8131" s="34">
        <v>69.561460456000006</v>
      </c>
      <c r="I8131" s="35">
        <v>53.070850299999996</v>
      </c>
      <c r="J8131" s="35">
        <f>H8131/(INDEX(Installed_Capacity!$H$6:$S$11,MATCH(Source_Data!B8131,Installed_Capacity!$G$6:$G$11,0),MATCH(Source_Data!C8131,Installed_Capacity!$H$5:$S$5,0)))</f>
        <v>4.2403114000780263E-2</v>
      </c>
      <c r="K8131" s="36">
        <f>I8131/(INDEX(Installed_Capacity!$H$15:$S$20,MATCH(Source_Data!B8131,Installed_Capacity!$G$15:$G$20,0),MATCH(Source_Data!C8131,Installed_Capacity!$H$14:$S$14,0)))</f>
        <v>1.3491640071079745E-2</v>
      </c>
      <c r="L8131" s="39">
        <v>44.007068902999997</v>
      </c>
      <c r="M8131" s="40">
        <v>63.20650243</v>
      </c>
      <c r="N8131" s="40">
        <f>L8131/(INDEX(Installed_Capacity!$V$6:$AG$11,MATCH(Source_Data!B8131,Installed_Capacity!$U$6:$U$11,0),MATCH(Source_Data!C8131,Installed_Capacity!$V$5:$AG$5,0)))</f>
        <v>3.640498081021161E-2</v>
      </c>
      <c r="O8131" s="41">
        <f>M8131/(INDEX(Installed_Capacity!$V$15:$AG$20,MATCH(Source_Data!B8131,Installed_Capacity!$U$15:$U$20,0),MATCH(Source_Data!C8131,Installed_Capacity!$V$14:$AG$14,0)))</f>
        <v>2.4014628582826752E-2</v>
      </c>
      <c r="P8131" s="37">
        <v>57.151037690000003</v>
      </c>
      <c r="Q8131" s="38">
        <f>P8131/(INDEX(Installed_Capacity!$AJ$15:$AU$20,MATCH(Source_Data!B8131,Installed_Capacity!$AI$15:$AI$20,0),MATCH(Source_Data!C8131,Installed_Capacity!$AJ$14:$AU$14,0)))</f>
        <v>6.2323923326063249E-2</v>
      </c>
      <c r="R8131" s="63">
        <v>116.432468891</v>
      </c>
      <c r="S8131" s="42">
        <v>711.07907877699995</v>
      </c>
      <c r="T8131" s="42">
        <f>R8131/(INDEX(Installed_Capacity!$H$25:$S$30,MATCH(Source_Data!B8131,Installed_Capacity!$G$25:$G$30,0),MATCH(Source_Data!C8131,Installed_Capacity!$H$24:$S$24,0)))</f>
        <v>8.34043473431232E-2</v>
      </c>
      <c r="U8131" s="43">
        <f>S8131/(INDEX(Installed_Capacity!$H$33:$S$38,MATCH(Source_Data!B8131,Installed_Capacity!$G$33:$G$38,0),MATCH(Source_Data!C8131,Installed_Capacity!$H$32:$S$32,0)))</f>
        <v>0.2087963914767105</v>
      </c>
      <c r="V8131" s="21"/>
      <c r="W8131" s="2"/>
    </row>
    <row r="8132" spans="1:23" x14ac:dyDescent="0.25">
      <c r="A8132" s="17">
        <v>43074</v>
      </c>
      <c r="B8132" s="19">
        <v>2017</v>
      </c>
      <c r="C8132" s="19">
        <v>12</v>
      </c>
      <c r="D8132" s="19">
        <v>5</v>
      </c>
      <c r="E8132" s="19">
        <v>18</v>
      </c>
      <c r="F8132" s="69">
        <v>30344.605174979999</v>
      </c>
      <c r="G8132" s="52">
        <f t="shared" si="127"/>
        <v>30668.140084940002</v>
      </c>
      <c r="H8132" s="34">
        <v>0</v>
      </c>
      <c r="I8132" s="35">
        <v>1.4381714E-2</v>
      </c>
      <c r="J8132" s="35">
        <f>H8132/(INDEX(Installed_Capacity!$H$6:$S$11,MATCH(Source_Data!B8132,Installed_Capacity!$G$6:$G$11,0),MATCH(Source_Data!C8132,Installed_Capacity!$H$5:$S$5,0)))</f>
        <v>0</v>
      </c>
      <c r="K8132" s="36">
        <f>I8132/(INDEX(Installed_Capacity!$H$15:$S$20,MATCH(Source_Data!B8132,Installed_Capacity!$G$15:$G$20,0),MATCH(Source_Data!C8132,Installed_Capacity!$H$14:$S$14,0)))</f>
        <v>3.656110798986173E-6</v>
      </c>
      <c r="L8132" s="39">
        <v>0</v>
      </c>
      <c r="M8132" s="40">
        <v>0</v>
      </c>
      <c r="N8132" s="40">
        <f>L8132/(INDEX(Installed_Capacity!$V$6:$AG$11,MATCH(Source_Data!B8132,Installed_Capacity!$U$6:$U$11,0),MATCH(Source_Data!C8132,Installed_Capacity!$V$5:$AG$5,0)))</f>
        <v>0</v>
      </c>
      <c r="O8132" s="41">
        <f>M8132/(INDEX(Installed_Capacity!$V$15:$AG$20,MATCH(Source_Data!B8132,Installed_Capacity!$U$15:$U$20,0),MATCH(Source_Data!C8132,Installed_Capacity!$V$14:$AG$14,0)))</f>
        <v>0</v>
      </c>
      <c r="P8132" s="37">
        <v>0</v>
      </c>
      <c r="Q8132" s="38">
        <f>P8132/(INDEX(Installed_Capacity!$AJ$15:$AU$20,MATCH(Source_Data!B8132,Installed_Capacity!$AI$15:$AI$20,0),MATCH(Source_Data!C8132,Installed_Capacity!$AJ$14:$AU$14,0)))</f>
        <v>0</v>
      </c>
      <c r="R8132" s="63">
        <v>128.80808551499999</v>
      </c>
      <c r="S8132" s="42">
        <v>508.86697051700003</v>
      </c>
      <c r="T8132" s="42">
        <f>R8132/(INDEX(Installed_Capacity!$H$25:$S$30,MATCH(Source_Data!B8132,Installed_Capacity!$G$25:$G$30,0),MATCH(Source_Data!C8132,Installed_Capacity!$H$24:$S$24,0)))</f>
        <v>9.2269402231375336E-2</v>
      </c>
      <c r="U8132" s="43">
        <f>S8132/(INDEX(Installed_Capacity!$H$33:$S$38,MATCH(Source_Data!B8132,Installed_Capacity!$G$33:$G$38,0),MATCH(Source_Data!C8132,Installed_Capacity!$H$32:$S$32,0)))</f>
        <v>0.14942021268348404</v>
      </c>
      <c r="V8132" s="21"/>
      <c r="W8132" s="2"/>
    </row>
    <row r="8133" spans="1:23" x14ac:dyDescent="0.25">
      <c r="A8133" s="17">
        <v>43074</v>
      </c>
      <c r="B8133" s="19">
        <v>2017</v>
      </c>
      <c r="C8133" s="19">
        <v>12</v>
      </c>
      <c r="D8133" s="19">
        <v>5</v>
      </c>
      <c r="E8133" s="19">
        <v>19</v>
      </c>
      <c r="F8133" s="69">
        <v>30668.140084940002</v>
      </c>
      <c r="G8133" s="52">
        <f t="shared" si="127"/>
        <v>30668.140084940002</v>
      </c>
      <c r="H8133" s="34">
        <v>0</v>
      </c>
      <c r="I8133" s="35">
        <v>2.3026239E-2</v>
      </c>
      <c r="J8133" s="35">
        <f>H8133/(INDEX(Installed_Capacity!$H$6:$S$11,MATCH(Source_Data!B8133,Installed_Capacity!$G$6:$G$11,0),MATCH(Source_Data!C8133,Installed_Capacity!$H$5:$S$5,0)))</f>
        <v>0</v>
      </c>
      <c r="K8133" s="36">
        <f>I8133/(INDEX(Installed_Capacity!$H$15:$S$20,MATCH(Source_Data!B8133,Installed_Capacity!$G$15:$G$20,0),MATCH(Source_Data!C8133,Installed_Capacity!$H$14:$S$14,0)))</f>
        <v>5.8537168148342103E-6</v>
      </c>
      <c r="L8133" s="39">
        <v>0</v>
      </c>
      <c r="M8133" s="40">
        <v>0</v>
      </c>
      <c r="N8133" s="40">
        <f>L8133/(INDEX(Installed_Capacity!$V$6:$AG$11,MATCH(Source_Data!B8133,Installed_Capacity!$U$6:$U$11,0),MATCH(Source_Data!C8133,Installed_Capacity!$V$5:$AG$5,0)))</f>
        <v>0</v>
      </c>
      <c r="O8133" s="41">
        <f>M8133/(INDEX(Installed_Capacity!$V$15:$AG$20,MATCH(Source_Data!B8133,Installed_Capacity!$U$15:$U$20,0),MATCH(Source_Data!C8133,Installed_Capacity!$V$14:$AG$14,0)))</f>
        <v>0</v>
      </c>
      <c r="P8133" s="37">
        <v>0</v>
      </c>
      <c r="Q8133" s="38">
        <f>P8133/(INDEX(Installed_Capacity!$AJ$15:$AU$20,MATCH(Source_Data!B8133,Installed_Capacity!$AI$15:$AI$20,0),MATCH(Source_Data!C8133,Installed_Capacity!$AJ$14:$AU$14,0)))</f>
        <v>0</v>
      </c>
      <c r="R8133" s="63">
        <v>104.638477712</v>
      </c>
      <c r="S8133" s="42">
        <v>395.64964926200003</v>
      </c>
      <c r="T8133" s="42">
        <f>R8133/(INDEX(Installed_Capacity!$H$25:$S$30,MATCH(Source_Data!B8133,Installed_Capacity!$G$25:$G$30,0),MATCH(Source_Data!C8133,Installed_Capacity!$H$24:$S$24,0)))</f>
        <v>7.4955929593123194E-2</v>
      </c>
      <c r="U8133" s="43">
        <f>S8133/(INDEX(Installed_Capacity!$H$33:$S$38,MATCH(Source_Data!B8133,Installed_Capacity!$G$33:$G$38,0),MATCH(Source_Data!C8133,Installed_Capacity!$H$32:$S$32,0)))</f>
        <v>0.1161758537419141</v>
      </c>
      <c r="V8133" s="21"/>
      <c r="W8133" s="2"/>
    </row>
    <row r="8134" spans="1:23" x14ac:dyDescent="0.25">
      <c r="A8134" s="17">
        <v>43074</v>
      </c>
      <c r="B8134" s="19">
        <v>2017</v>
      </c>
      <c r="C8134" s="19">
        <v>12</v>
      </c>
      <c r="D8134" s="19">
        <v>5</v>
      </c>
      <c r="E8134" s="19">
        <v>20</v>
      </c>
      <c r="F8134" s="69">
        <v>30271.901039830002</v>
      </c>
      <c r="G8134" s="52">
        <f t="shared" si="127"/>
        <v>30668.140084940002</v>
      </c>
      <c r="H8134" s="34">
        <v>0</v>
      </c>
      <c r="I8134" s="35">
        <v>2.3907904000000001E-2</v>
      </c>
      <c r="J8134" s="35">
        <f>H8134/(INDEX(Installed_Capacity!$H$6:$S$11,MATCH(Source_Data!B8134,Installed_Capacity!$G$6:$G$11,0),MATCH(Source_Data!C8134,Installed_Capacity!$H$5:$S$5,0)))</f>
        <v>0</v>
      </c>
      <c r="K8134" s="36">
        <f>I8134/(INDEX(Installed_Capacity!$H$15:$S$20,MATCH(Source_Data!B8134,Installed_Capacity!$G$15:$G$20,0),MATCH(Source_Data!C8134,Installed_Capacity!$H$14:$S$14,0)))</f>
        <v>6.0778531679551354E-6</v>
      </c>
      <c r="L8134" s="39">
        <v>0</v>
      </c>
      <c r="M8134" s="40">
        <v>0</v>
      </c>
      <c r="N8134" s="40">
        <f>L8134/(INDEX(Installed_Capacity!$V$6:$AG$11,MATCH(Source_Data!B8134,Installed_Capacity!$U$6:$U$11,0),MATCH(Source_Data!C8134,Installed_Capacity!$V$5:$AG$5,0)))</f>
        <v>0</v>
      </c>
      <c r="O8134" s="41">
        <f>M8134/(INDEX(Installed_Capacity!$V$15:$AG$20,MATCH(Source_Data!B8134,Installed_Capacity!$U$15:$U$20,0),MATCH(Source_Data!C8134,Installed_Capacity!$V$14:$AG$14,0)))</f>
        <v>0</v>
      </c>
      <c r="P8134" s="37">
        <v>0</v>
      </c>
      <c r="Q8134" s="38">
        <f>P8134/(INDEX(Installed_Capacity!$AJ$15:$AU$20,MATCH(Source_Data!B8134,Installed_Capacity!$AI$15:$AI$20,0),MATCH(Source_Data!C8134,Installed_Capacity!$AJ$14:$AU$14,0)))</f>
        <v>0</v>
      </c>
      <c r="R8134" s="63">
        <v>77.235379151000004</v>
      </c>
      <c r="S8134" s="42">
        <v>340.06678377100002</v>
      </c>
      <c r="T8134" s="42">
        <f>R8134/(INDEX(Installed_Capacity!$H$25:$S$30,MATCH(Source_Data!B8134,Installed_Capacity!$G$25:$G$30,0),MATCH(Source_Data!C8134,Installed_Capacity!$H$24:$S$24,0)))</f>
        <v>5.5326202830229217E-2</v>
      </c>
      <c r="U8134" s="43">
        <f>S8134/(INDEX(Installed_Capacity!$H$33:$S$38,MATCH(Source_Data!B8134,Installed_Capacity!$G$33:$G$38,0),MATCH(Source_Data!C8134,Installed_Capacity!$H$32:$S$32,0)))</f>
        <v>9.9854881730732536E-2</v>
      </c>
      <c r="V8134" s="21"/>
      <c r="W8134" s="2"/>
    </row>
    <row r="8135" spans="1:23" x14ac:dyDescent="0.25">
      <c r="A8135" s="17">
        <v>43074</v>
      </c>
      <c r="B8135" s="19">
        <v>2017</v>
      </c>
      <c r="C8135" s="19">
        <v>12</v>
      </c>
      <c r="D8135" s="19">
        <v>5</v>
      </c>
      <c r="E8135" s="19">
        <v>21</v>
      </c>
      <c r="F8135" s="69">
        <v>29513.254567290001</v>
      </c>
      <c r="G8135" s="52">
        <f t="shared" si="127"/>
        <v>30668.140084940002</v>
      </c>
      <c r="H8135" s="34">
        <v>0</v>
      </c>
      <c r="I8135" s="35">
        <v>2.4922236E-2</v>
      </c>
      <c r="J8135" s="35">
        <f>H8135/(INDEX(Installed_Capacity!$H$6:$S$11,MATCH(Source_Data!B8135,Installed_Capacity!$G$6:$G$11,0),MATCH(Source_Data!C8135,Installed_Capacity!$H$5:$S$5,0)))</f>
        <v>0</v>
      </c>
      <c r="K8135" s="36">
        <f>I8135/(INDEX(Installed_Capacity!$H$15:$S$20,MATCH(Source_Data!B8135,Installed_Capacity!$G$15:$G$20,0),MATCH(Source_Data!C8135,Installed_Capacity!$H$14:$S$14,0)))</f>
        <v>6.3357160470916028E-6</v>
      </c>
      <c r="L8135" s="39">
        <v>0</v>
      </c>
      <c r="M8135" s="40">
        <v>0</v>
      </c>
      <c r="N8135" s="40">
        <f>L8135/(INDEX(Installed_Capacity!$V$6:$AG$11,MATCH(Source_Data!B8135,Installed_Capacity!$U$6:$U$11,0),MATCH(Source_Data!C8135,Installed_Capacity!$V$5:$AG$5,0)))</f>
        <v>0</v>
      </c>
      <c r="O8135" s="41">
        <f>M8135/(INDEX(Installed_Capacity!$V$15:$AG$20,MATCH(Source_Data!B8135,Installed_Capacity!$U$15:$U$20,0),MATCH(Source_Data!C8135,Installed_Capacity!$V$14:$AG$14,0)))</f>
        <v>0</v>
      </c>
      <c r="P8135" s="37">
        <v>0</v>
      </c>
      <c r="Q8135" s="38">
        <f>P8135/(INDEX(Installed_Capacity!$AJ$15:$AU$20,MATCH(Source_Data!B8135,Installed_Capacity!$AI$15:$AI$20,0),MATCH(Source_Data!C8135,Installed_Capacity!$AJ$14:$AU$14,0)))</f>
        <v>0</v>
      </c>
      <c r="R8135" s="63">
        <v>83.683639611999993</v>
      </c>
      <c r="S8135" s="42">
        <v>278.04766514200003</v>
      </c>
      <c r="T8135" s="42">
        <f>R8135/(INDEX(Installed_Capacity!$H$25:$S$30,MATCH(Source_Data!B8135,Installed_Capacity!$G$25:$G$30,0),MATCH(Source_Data!C8135,Installed_Capacity!$H$24:$S$24,0)))</f>
        <v>5.9945300581661878E-2</v>
      </c>
      <c r="U8135" s="43">
        <f>S8135/(INDEX(Installed_Capacity!$H$33:$S$38,MATCH(Source_Data!B8135,Installed_Capacity!$G$33:$G$38,0),MATCH(Source_Data!C8135,Installed_Capacity!$H$32:$S$32,0)))</f>
        <v>8.1644012421269632E-2</v>
      </c>
      <c r="V8135" s="21"/>
      <c r="W8135" s="2"/>
    </row>
    <row r="8136" spans="1:23" x14ac:dyDescent="0.25">
      <c r="A8136" s="17">
        <v>43074</v>
      </c>
      <c r="B8136" s="19">
        <v>2017</v>
      </c>
      <c r="C8136" s="19">
        <v>12</v>
      </c>
      <c r="D8136" s="19">
        <v>5</v>
      </c>
      <c r="E8136" s="19">
        <v>22</v>
      </c>
      <c r="F8136" s="69">
        <v>28085.330071569999</v>
      </c>
      <c r="G8136" s="52">
        <f t="shared" si="127"/>
        <v>30668.140084940002</v>
      </c>
      <c r="H8136" s="34">
        <v>0</v>
      </c>
      <c r="I8136" s="35">
        <v>2.0470905000000001E-2</v>
      </c>
      <c r="J8136" s="35">
        <f>H8136/(INDEX(Installed_Capacity!$H$6:$S$11,MATCH(Source_Data!B8136,Installed_Capacity!$G$6:$G$11,0),MATCH(Source_Data!C8136,Installed_Capacity!$H$5:$S$5,0)))</f>
        <v>0</v>
      </c>
      <c r="K8136" s="36">
        <f>I8136/(INDEX(Installed_Capacity!$H$15:$S$20,MATCH(Source_Data!B8136,Installed_Capacity!$G$15:$G$20,0),MATCH(Source_Data!C8136,Installed_Capacity!$H$14:$S$14,0)))</f>
        <v>5.2041013216866954E-6</v>
      </c>
      <c r="L8136" s="39">
        <v>0</v>
      </c>
      <c r="M8136" s="40">
        <v>0</v>
      </c>
      <c r="N8136" s="40">
        <f>L8136/(INDEX(Installed_Capacity!$V$6:$AG$11,MATCH(Source_Data!B8136,Installed_Capacity!$U$6:$U$11,0),MATCH(Source_Data!C8136,Installed_Capacity!$V$5:$AG$5,0)))</f>
        <v>0</v>
      </c>
      <c r="O8136" s="41">
        <f>M8136/(INDEX(Installed_Capacity!$V$15:$AG$20,MATCH(Source_Data!B8136,Installed_Capacity!$U$15:$U$20,0),MATCH(Source_Data!C8136,Installed_Capacity!$V$14:$AG$14,0)))</f>
        <v>0</v>
      </c>
      <c r="P8136" s="37">
        <v>0</v>
      </c>
      <c r="Q8136" s="38">
        <f>P8136/(INDEX(Installed_Capacity!$AJ$15:$AU$20,MATCH(Source_Data!B8136,Installed_Capacity!$AI$15:$AI$20,0),MATCH(Source_Data!C8136,Installed_Capacity!$AJ$14:$AU$14,0)))</f>
        <v>0</v>
      </c>
      <c r="R8136" s="63">
        <v>97.151267379000004</v>
      </c>
      <c r="S8136" s="42">
        <v>222.82757260700001</v>
      </c>
      <c r="T8136" s="42">
        <f>R8136/(INDEX(Installed_Capacity!$H$25:$S$30,MATCH(Source_Data!B8136,Installed_Capacity!$G$25:$G$30,0),MATCH(Source_Data!C8136,Installed_Capacity!$H$24:$S$24,0)))</f>
        <v>6.9592598409025777E-2</v>
      </c>
      <c r="U8136" s="43">
        <f>S8136/(INDEX(Installed_Capacity!$H$33:$S$38,MATCH(Source_Data!B8136,Installed_Capacity!$G$33:$G$38,0),MATCH(Source_Data!C8136,Installed_Capacity!$H$32:$S$32,0)))</f>
        <v>6.5429562576748368E-2</v>
      </c>
      <c r="V8136" s="21"/>
      <c r="W8136" s="2"/>
    </row>
    <row r="8137" spans="1:23" x14ac:dyDescent="0.25">
      <c r="A8137" s="17">
        <v>43074</v>
      </c>
      <c r="B8137" s="19">
        <v>2017</v>
      </c>
      <c r="C8137" s="19">
        <v>12</v>
      </c>
      <c r="D8137" s="19">
        <v>5</v>
      </c>
      <c r="E8137" s="19">
        <v>23</v>
      </c>
      <c r="F8137" s="69">
        <v>25892.341558780001</v>
      </c>
      <c r="G8137" s="52">
        <f t="shared" si="127"/>
        <v>30668.140084940002</v>
      </c>
      <c r="H8137" s="34">
        <v>0</v>
      </c>
      <c r="I8137" s="35">
        <v>1.4147888000000001E-2</v>
      </c>
      <c r="J8137" s="35">
        <f>H8137/(INDEX(Installed_Capacity!$H$6:$S$11,MATCH(Source_Data!B8137,Installed_Capacity!$G$6:$G$11,0),MATCH(Source_Data!C8137,Installed_Capacity!$H$5:$S$5,0)))</f>
        <v>0</v>
      </c>
      <c r="K8137" s="36">
        <f>I8137/(INDEX(Installed_Capacity!$H$15:$S$20,MATCH(Source_Data!B8137,Installed_Capacity!$G$15:$G$20,0),MATCH(Source_Data!C8137,Installed_Capacity!$H$14:$S$14,0)))</f>
        <v>3.5966676920182734E-6</v>
      </c>
      <c r="L8137" s="39">
        <v>0</v>
      </c>
      <c r="M8137" s="40">
        <v>0</v>
      </c>
      <c r="N8137" s="40">
        <f>L8137/(INDEX(Installed_Capacity!$V$6:$AG$11,MATCH(Source_Data!B8137,Installed_Capacity!$U$6:$U$11,0),MATCH(Source_Data!C8137,Installed_Capacity!$V$5:$AG$5,0)))</f>
        <v>0</v>
      </c>
      <c r="O8137" s="41">
        <f>M8137/(INDEX(Installed_Capacity!$V$15:$AG$20,MATCH(Source_Data!B8137,Installed_Capacity!$U$15:$U$20,0),MATCH(Source_Data!C8137,Installed_Capacity!$V$14:$AG$14,0)))</f>
        <v>0</v>
      </c>
      <c r="P8137" s="37">
        <v>0</v>
      </c>
      <c r="Q8137" s="38">
        <f>P8137/(INDEX(Installed_Capacity!$AJ$15:$AU$20,MATCH(Source_Data!B8137,Installed_Capacity!$AI$15:$AI$20,0),MATCH(Source_Data!C8137,Installed_Capacity!$AJ$14:$AU$14,0)))</f>
        <v>0</v>
      </c>
      <c r="R8137" s="63">
        <v>96.171851724999996</v>
      </c>
      <c r="S8137" s="42">
        <v>215.91575671499999</v>
      </c>
      <c r="T8137" s="42">
        <f>R8137/(INDEX(Installed_Capacity!$H$25:$S$30,MATCH(Source_Data!B8137,Installed_Capacity!$G$25:$G$30,0),MATCH(Source_Data!C8137,Installed_Capacity!$H$24:$S$24,0)))</f>
        <v>6.8891011264326632E-2</v>
      </c>
      <c r="U8137" s="43">
        <f>S8137/(INDEX(Installed_Capacity!$H$33:$S$38,MATCH(Source_Data!B8137,Installed_Capacity!$G$33:$G$38,0),MATCH(Source_Data!C8137,Installed_Capacity!$H$32:$S$32,0)))</f>
        <v>6.3400024287866202E-2</v>
      </c>
      <c r="V8137" s="21"/>
      <c r="W8137" s="2"/>
    </row>
    <row r="8138" spans="1:23" x14ac:dyDescent="0.25">
      <c r="A8138" s="17">
        <v>43074</v>
      </c>
      <c r="B8138" s="19">
        <v>2017</v>
      </c>
      <c r="C8138" s="19">
        <v>12</v>
      </c>
      <c r="D8138" s="19">
        <v>5</v>
      </c>
      <c r="E8138" s="19">
        <v>24</v>
      </c>
      <c r="F8138" s="69">
        <v>23869.210663009999</v>
      </c>
      <c r="G8138" s="52">
        <f t="shared" si="127"/>
        <v>30668.140084940002</v>
      </c>
      <c r="H8138" s="34">
        <v>0</v>
      </c>
      <c r="I8138" s="35">
        <v>7.2364079999999997E-3</v>
      </c>
      <c r="J8138" s="35">
        <f>H8138/(INDEX(Installed_Capacity!$H$6:$S$11,MATCH(Source_Data!B8138,Installed_Capacity!$G$6:$G$11,0),MATCH(Source_Data!C8138,Installed_Capacity!$H$5:$S$5,0)))</f>
        <v>0</v>
      </c>
      <c r="K8138" s="36">
        <f>I8138/(INDEX(Installed_Capacity!$H$15:$S$20,MATCH(Source_Data!B8138,Installed_Capacity!$G$15:$G$20,0),MATCH(Source_Data!C8138,Installed_Capacity!$H$14:$S$14,0)))</f>
        <v>1.8396353476831714E-6</v>
      </c>
      <c r="L8138" s="39">
        <v>0</v>
      </c>
      <c r="M8138" s="40">
        <v>0</v>
      </c>
      <c r="N8138" s="40">
        <f>L8138/(INDEX(Installed_Capacity!$V$6:$AG$11,MATCH(Source_Data!B8138,Installed_Capacity!$U$6:$U$11,0),MATCH(Source_Data!C8138,Installed_Capacity!$V$5:$AG$5,0)))</f>
        <v>0</v>
      </c>
      <c r="O8138" s="41">
        <f>M8138/(INDEX(Installed_Capacity!$V$15:$AG$20,MATCH(Source_Data!B8138,Installed_Capacity!$U$15:$U$20,0),MATCH(Source_Data!C8138,Installed_Capacity!$V$14:$AG$14,0)))</f>
        <v>0</v>
      </c>
      <c r="P8138" s="37">
        <v>0</v>
      </c>
      <c r="Q8138" s="38">
        <f>P8138/(INDEX(Installed_Capacity!$AJ$15:$AU$20,MATCH(Source_Data!B8138,Installed_Capacity!$AI$15:$AI$20,0),MATCH(Source_Data!C8138,Installed_Capacity!$AJ$14:$AU$14,0)))</f>
        <v>0</v>
      </c>
      <c r="R8138" s="63">
        <v>98.526924398000006</v>
      </c>
      <c r="S8138" s="42">
        <v>159.317362992</v>
      </c>
      <c r="T8138" s="42">
        <f>R8138/(INDEX(Installed_Capacity!$H$25:$S$30,MATCH(Source_Data!B8138,Installed_Capacity!$G$25:$G$30,0),MATCH(Source_Data!C8138,Installed_Capacity!$H$24:$S$24,0)))</f>
        <v>7.0578026073065889E-2</v>
      </c>
      <c r="U8138" s="43">
        <f>S8138/(INDEX(Installed_Capacity!$H$33:$S$38,MATCH(Source_Data!B8138,Installed_Capacity!$G$33:$G$38,0),MATCH(Source_Data!C8138,Installed_Capacity!$H$32:$S$32,0)))</f>
        <v>4.6780859520614518E-2</v>
      </c>
      <c r="V8138" s="21"/>
      <c r="W8138" s="2"/>
    </row>
    <row r="8139" spans="1:23" x14ac:dyDescent="0.25">
      <c r="A8139" s="17">
        <v>43075</v>
      </c>
      <c r="B8139" s="19">
        <v>2017</v>
      </c>
      <c r="C8139" s="19">
        <v>12</v>
      </c>
      <c r="D8139" s="19">
        <v>6</v>
      </c>
      <c r="E8139" s="19">
        <v>1</v>
      </c>
      <c r="F8139" s="69">
        <v>22625.699651229999</v>
      </c>
      <c r="G8139" s="52">
        <f t="shared" si="127"/>
        <v>30732.63551263</v>
      </c>
      <c r="H8139" s="34">
        <v>0</v>
      </c>
      <c r="I8139" s="35">
        <v>2.4817760000000002E-3</v>
      </c>
      <c r="J8139" s="35">
        <f>H8139/(INDEX(Installed_Capacity!$H$6:$S$11,MATCH(Source_Data!B8139,Installed_Capacity!$G$6:$G$11,0),MATCH(Source_Data!C8139,Installed_Capacity!$H$5:$S$5,0)))</f>
        <v>0</v>
      </c>
      <c r="K8139" s="36">
        <f>I8139/(INDEX(Installed_Capacity!$H$15:$S$20,MATCH(Source_Data!B8139,Installed_Capacity!$G$15:$G$20,0),MATCH(Source_Data!C8139,Installed_Capacity!$H$14:$S$14,0)))</f>
        <v>6.3091562203675508E-7</v>
      </c>
      <c r="L8139" s="39">
        <v>0</v>
      </c>
      <c r="M8139" s="40">
        <v>0</v>
      </c>
      <c r="N8139" s="40">
        <f>L8139/(INDEX(Installed_Capacity!$V$6:$AG$11,MATCH(Source_Data!B8139,Installed_Capacity!$U$6:$U$11,0),MATCH(Source_Data!C8139,Installed_Capacity!$V$5:$AG$5,0)))</f>
        <v>0</v>
      </c>
      <c r="O8139" s="41">
        <f>M8139/(INDEX(Installed_Capacity!$V$15:$AG$20,MATCH(Source_Data!B8139,Installed_Capacity!$U$15:$U$20,0),MATCH(Source_Data!C8139,Installed_Capacity!$V$14:$AG$14,0)))</f>
        <v>0</v>
      </c>
      <c r="P8139" s="37">
        <v>0</v>
      </c>
      <c r="Q8139" s="38">
        <f>P8139/(INDEX(Installed_Capacity!$AJ$15:$AU$20,MATCH(Source_Data!B8139,Installed_Capacity!$AI$15:$AI$20,0),MATCH(Source_Data!C8139,Installed_Capacity!$AJ$14:$AU$14,0)))</f>
        <v>0</v>
      </c>
      <c r="R8139" s="63">
        <v>107.286858033</v>
      </c>
      <c r="S8139" s="42">
        <v>164.598839338</v>
      </c>
      <c r="T8139" s="42">
        <f>R8139/(INDEX(Installed_Capacity!$H$25:$S$30,MATCH(Source_Data!B8139,Installed_Capacity!$G$25:$G$30,0),MATCH(Source_Data!C8139,Installed_Capacity!$H$24:$S$24,0)))</f>
        <v>7.6853050166905426E-2</v>
      </c>
      <c r="U8139" s="43">
        <f>S8139/(INDEX(Installed_Capacity!$H$33:$S$38,MATCH(Source_Data!B8139,Installed_Capacity!$G$33:$G$38,0),MATCH(Source_Data!C8139,Installed_Capacity!$H$32:$S$32,0)))</f>
        <v>4.8331676069191719E-2</v>
      </c>
      <c r="V8139" s="21"/>
      <c r="W8139" s="2"/>
    </row>
    <row r="8140" spans="1:23" x14ac:dyDescent="0.25">
      <c r="A8140" s="17">
        <v>43075</v>
      </c>
      <c r="B8140" s="19">
        <v>2017</v>
      </c>
      <c r="C8140" s="19">
        <v>12</v>
      </c>
      <c r="D8140" s="19">
        <v>6</v>
      </c>
      <c r="E8140" s="19">
        <v>2</v>
      </c>
      <c r="F8140" s="69">
        <v>21926.947706350002</v>
      </c>
      <c r="G8140" s="52">
        <f t="shared" si="127"/>
        <v>30732.63551263</v>
      </c>
      <c r="H8140" s="34">
        <v>0</v>
      </c>
      <c r="I8140" s="35">
        <v>-2.2665319999999999E-3</v>
      </c>
      <c r="J8140" s="35">
        <f>H8140/(INDEX(Installed_Capacity!$H$6:$S$11,MATCH(Source_Data!B8140,Installed_Capacity!$G$6:$G$11,0),MATCH(Source_Data!C8140,Installed_Capacity!$H$5:$S$5,0)))</f>
        <v>0</v>
      </c>
      <c r="K8140" s="36">
        <f>I8140/(INDEX(Installed_Capacity!$H$15:$S$20,MATCH(Source_Data!B8140,Installed_Capacity!$G$15:$G$20,0),MATCH(Source_Data!C8140,Installed_Capacity!$H$14:$S$14,0)))</f>
        <v>-5.7619642008231617E-7</v>
      </c>
      <c r="L8140" s="39">
        <v>0</v>
      </c>
      <c r="M8140" s="40">
        <v>0</v>
      </c>
      <c r="N8140" s="40">
        <f>L8140/(INDEX(Installed_Capacity!$V$6:$AG$11,MATCH(Source_Data!B8140,Installed_Capacity!$U$6:$U$11,0),MATCH(Source_Data!C8140,Installed_Capacity!$V$5:$AG$5,0)))</f>
        <v>0</v>
      </c>
      <c r="O8140" s="41">
        <f>M8140/(INDEX(Installed_Capacity!$V$15:$AG$20,MATCH(Source_Data!B8140,Installed_Capacity!$U$15:$U$20,0),MATCH(Source_Data!C8140,Installed_Capacity!$V$14:$AG$14,0)))</f>
        <v>0</v>
      </c>
      <c r="P8140" s="37">
        <v>0</v>
      </c>
      <c r="Q8140" s="38">
        <f>P8140/(INDEX(Installed_Capacity!$AJ$15:$AU$20,MATCH(Source_Data!B8140,Installed_Capacity!$AI$15:$AI$20,0),MATCH(Source_Data!C8140,Installed_Capacity!$AJ$14:$AU$14,0)))</f>
        <v>0</v>
      </c>
      <c r="R8140" s="63">
        <v>113.746173867</v>
      </c>
      <c r="S8140" s="42">
        <v>162.856349139</v>
      </c>
      <c r="T8140" s="42">
        <f>R8140/(INDEX(Installed_Capacity!$H$25:$S$30,MATCH(Source_Data!B8140,Installed_Capacity!$G$25:$G$30,0),MATCH(Source_Data!C8140,Installed_Capacity!$H$24:$S$24,0)))</f>
        <v>8.1480067239971324E-2</v>
      </c>
      <c r="U8140" s="43">
        <f>S8140/(INDEX(Installed_Capacity!$H$33:$S$38,MATCH(Source_Data!B8140,Installed_Capacity!$G$33:$G$38,0),MATCH(Source_Data!C8140,Installed_Capacity!$H$32:$S$32,0)))</f>
        <v>4.782002317910742E-2</v>
      </c>
      <c r="V8140" s="21"/>
      <c r="W8140" s="2"/>
    </row>
    <row r="8141" spans="1:23" x14ac:dyDescent="0.25">
      <c r="A8141" s="17">
        <v>43075</v>
      </c>
      <c r="B8141" s="19">
        <v>2017</v>
      </c>
      <c r="C8141" s="19">
        <v>12</v>
      </c>
      <c r="D8141" s="19">
        <v>6</v>
      </c>
      <c r="E8141" s="19">
        <v>3</v>
      </c>
      <c r="F8141" s="69">
        <v>21530.359573490001</v>
      </c>
      <c r="G8141" s="52">
        <f t="shared" si="127"/>
        <v>30732.63551263</v>
      </c>
      <c r="H8141" s="34">
        <v>0</v>
      </c>
      <c r="I8141" s="35">
        <v>-1.7397389999999999E-3</v>
      </c>
      <c r="J8141" s="35">
        <f>H8141/(INDEX(Installed_Capacity!$H$6:$S$11,MATCH(Source_Data!B8141,Installed_Capacity!$G$6:$G$11,0),MATCH(Source_Data!C8141,Installed_Capacity!$H$5:$S$5,0)))</f>
        <v>0</v>
      </c>
      <c r="K8141" s="36">
        <f>I8141/(INDEX(Installed_Capacity!$H$15:$S$20,MATCH(Source_Data!B8141,Installed_Capacity!$G$15:$G$20,0),MATCH(Source_Data!C8141,Installed_Capacity!$H$14:$S$14,0)))</f>
        <v>-4.422754162207234E-7</v>
      </c>
      <c r="L8141" s="39">
        <v>0</v>
      </c>
      <c r="M8141" s="40">
        <v>0</v>
      </c>
      <c r="N8141" s="40">
        <f>L8141/(INDEX(Installed_Capacity!$V$6:$AG$11,MATCH(Source_Data!B8141,Installed_Capacity!$U$6:$U$11,0),MATCH(Source_Data!C8141,Installed_Capacity!$V$5:$AG$5,0)))</f>
        <v>0</v>
      </c>
      <c r="O8141" s="41">
        <f>M8141/(INDEX(Installed_Capacity!$V$15:$AG$20,MATCH(Source_Data!B8141,Installed_Capacity!$U$15:$U$20,0),MATCH(Source_Data!C8141,Installed_Capacity!$V$14:$AG$14,0)))</f>
        <v>0</v>
      </c>
      <c r="P8141" s="37">
        <v>0</v>
      </c>
      <c r="Q8141" s="38">
        <f>P8141/(INDEX(Installed_Capacity!$AJ$15:$AU$20,MATCH(Source_Data!B8141,Installed_Capacity!$AI$15:$AI$20,0),MATCH(Source_Data!C8141,Installed_Capacity!$AJ$14:$AU$14,0)))</f>
        <v>0</v>
      </c>
      <c r="R8141" s="63">
        <v>119.409938704</v>
      </c>
      <c r="S8141" s="42">
        <v>114.81803388500001</v>
      </c>
      <c r="T8141" s="42">
        <f>R8141/(INDEX(Installed_Capacity!$H$25:$S$30,MATCH(Source_Data!B8141,Installed_Capacity!$G$25:$G$30,0),MATCH(Source_Data!C8141,Installed_Capacity!$H$24:$S$24,0)))</f>
        <v>8.5537205375358152E-2</v>
      </c>
      <c r="U8141" s="43">
        <f>S8141/(INDEX(Installed_Capacity!$H$33:$S$38,MATCH(Source_Data!B8141,Installed_Capacity!$G$33:$G$38,0),MATCH(Source_Data!C8141,Installed_Capacity!$H$32:$S$32,0)))</f>
        <v>3.3714381237135202E-2</v>
      </c>
      <c r="V8141" s="21"/>
      <c r="W8141" s="2"/>
    </row>
    <row r="8142" spans="1:23" x14ac:dyDescent="0.25">
      <c r="A8142" s="17">
        <v>43075</v>
      </c>
      <c r="B8142" s="19">
        <v>2017</v>
      </c>
      <c r="C8142" s="19">
        <v>12</v>
      </c>
      <c r="D8142" s="19">
        <v>6</v>
      </c>
      <c r="E8142" s="19">
        <v>4</v>
      </c>
      <c r="F8142" s="69">
        <v>21491.79581023</v>
      </c>
      <c r="G8142" s="52">
        <f t="shared" si="127"/>
        <v>30732.63551263</v>
      </c>
      <c r="H8142" s="34">
        <v>0</v>
      </c>
      <c r="I8142" s="35">
        <v>-2.814357E-3</v>
      </c>
      <c r="J8142" s="35">
        <f>H8142/(INDEX(Installed_Capacity!$H$6:$S$11,MATCH(Source_Data!B8142,Installed_Capacity!$G$6:$G$11,0),MATCH(Source_Data!C8142,Installed_Capacity!$H$5:$S$5,0)))</f>
        <v>0</v>
      </c>
      <c r="K8142" s="36">
        <f>I8142/(INDEX(Installed_Capacity!$H$15:$S$20,MATCH(Source_Data!B8142,Installed_Capacity!$G$15:$G$20,0),MATCH(Source_Data!C8142,Installed_Capacity!$H$14:$S$14,0)))</f>
        <v>-7.1546416650354256E-7</v>
      </c>
      <c r="L8142" s="39">
        <v>0</v>
      </c>
      <c r="M8142" s="40">
        <v>0</v>
      </c>
      <c r="N8142" s="40">
        <f>L8142/(INDEX(Installed_Capacity!$V$6:$AG$11,MATCH(Source_Data!B8142,Installed_Capacity!$U$6:$U$11,0),MATCH(Source_Data!C8142,Installed_Capacity!$V$5:$AG$5,0)))</f>
        <v>0</v>
      </c>
      <c r="O8142" s="41">
        <f>M8142/(INDEX(Installed_Capacity!$V$15:$AG$20,MATCH(Source_Data!B8142,Installed_Capacity!$U$15:$U$20,0),MATCH(Source_Data!C8142,Installed_Capacity!$V$14:$AG$14,0)))</f>
        <v>0</v>
      </c>
      <c r="P8142" s="37">
        <v>0</v>
      </c>
      <c r="Q8142" s="38">
        <f>P8142/(INDEX(Installed_Capacity!$AJ$15:$AU$20,MATCH(Source_Data!B8142,Installed_Capacity!$AI$15:$AI$20,0),MATCH(Source_Data!C8142,Installed_Capacity!$AJ$14:$AU$14,0)))</f>
        <v>0</v>
      </c>
      <c r="R8142" s="63">
        <v>100.941876248</v>
      </c>
      <c r="S8142" s="42">
        <v>110.14749026299999</v>
      </c>
      <c r="T8142" s="42">
        <f>R8142/(INDEX(Installed_Capacity!$H$25:$S$30,MATCH(Source_Data!B8142,Installed_Capacity!$G$25:$G$30,0),MATCH(Source_Data!C8142,Installed_Capacity!$H$24:$S$24,0)))</f>
        <v>7.2307934275071623E-2</v>
      </c>
      <c r="U8142" s="43">
        <f>S8142/(INDEX(Installed_Capacity!$H$33:$S$38,MATCH(Source_Data!B8142,Installed_Capacity!$G$33:$G$38,0),MATCH(Source_Data!C8142,Installed_Capacity!$H$32:$S$32,0)))</f>
        <v>3.2342954790184432E-2</v>
      </c>
      <c r="V8142" s="21"/>
      <c r="W8142" s="2"/>
    </row>
    <row r="8143" spans="1:23" x14ac:dyDescent="0.25">
      <c r="A8143" s="17">
        <v>43075</v>
      </c>
      <c r="B8143" s="19">
        <v>2017</v>
      </c>
      <c r="C8143" s="19">
        <v>12</v>
      </c>
      <c r="D8143" s="19">
        <v>6</v>
      </c>
      <c r="E8143" s="19">
        <v>5</v>
      </c>
      <c r="F8143" s="69">
        <v>22161.090612479999</v>
      </c>
      <c r="G8143" s="52">
        <f t="shared" si="127"/>
        <v>30732.63551263</v>
      </c>
      <c r="H8143" s="34">
        <v>0</v>
      </c>
      <c r="I8143" s="35">
        <v>-4.5752859999999996E-3</v>
      </c>
      <c r="J8143" s="35">
        <f>H8143/(INDEX(Installed_Capacity!$H$6:$S$11,MATCH(Source_Data!B8143,Installed_Capacity!$G$6:$G$11,0),MATCH(Source_Data!C8143,Installed_Capacity!$H$5:$S$5,0)))</f>
        <v>0</v>
      </c>
      <c r="K8143" s="36">
        <f>I8143/(INDEX(Installed_Capacity!$H$15:$S$20,MATCH(Source_Data!B8143,Installed_Capacity!$G$15:$G$20,0),MATCH(Source_Data!C8143,Installed_Capacity!$H$14:$S$14,0)))</f>
        <v>-1.1631264919501423E-6</v>
      </c>
      <c r="L8143" s="39">
        <v>0</v>
      </c>
      <c r="M8143" s="40">
        <v>7.9999999999999996E-6</v>
      </c>
      <c r="N8143" s="40">
        <f>L8143/(INDEX(Installed_Capacity!$V$6:$AG$11,MATCH(Source_Data!B8143,Installed_Capacity!$U$6:$U$11,0),MATCH(Source_Data!C8143,Installed_Capacity!$V$5:$AG$5,0)))</f>
        <v>0</v>
      </c>
      <c r="O8143" s="41">
        <f>M8143/(INDEX(Installed_Capacity!$V$15:$AG$20,MATCH(Source_Data!B8143,Installed_Capacity!$U$15:$U$20,0),MATCH(Source_Data!C8143,Installed_Capacity!$V$14:$AG$14,0)))</f>
        <v>3.0395136778115504E-9</v>
      </c>
      <c r="P8143" s="37">
        <v>0</v>
      </c>
      <c r="Q8143" s="38">
        <f>P8143/(INDEX(Installed_Capacity!$AJ$15:$AU$20,MATCH(Source_Data!B8143,Installed_Capacity!$AI$15:$AI$20,0),MATCH(Source_Data!C8143,Installed_Capacity!$AJ$14:$AU$14,0)))</f>
        <v>0</v>
      </c>
      <c r="R8143" s="63">
        <v>101.415967528</v>
      </c>
      <c r="S8143" s="42">
        <v>127.115815411</v>
      </c>
      <c r="T8143" s="42">
        <f>R8143/(INDEX(Installed_Capacity!$H$25:$S$30,MATCH(Source_Data!B8143,Installed_Capacity!$G$25:$G$30,0),MATCH(Source_Data!C8143,Installed_Capacity!$H$24:$S$24,0)))</f>
        <v>7.2647541209169039E-2</v>
      </c>
      <c r="U8143" s="43">
        <f>S8143/(INDEX(Installed_Capacity!$H$33:$S$38,MATCH(Source_Data!B8143,Installed_Capacity!$G$33:$G$38,0),MATCH(Source_Data!C8143,Installed_Capacity!$H$32:$S$32,0)))</f>
        <v>3.7325417593617592E-2</v>
      </c>
      <c r="V8143" s="21"/>
      <c r="W8143" s="2"/>
    </row>
    <row r="8144" spans="1:23" x14ac:dyDescent="0.25">
      <c r="A8144" s="17">
        <v>43075</v>
      </c>
      <c r="B8144" s="19">
        <v>2017</v>
      </c>
      <c r="C8144" s="19">
        <v>12</v>
      </c>
      <c r="D8144" s="19">
        <v>6</v>
      </c>
      <c r="E8144" s="19">
        <v>6</v>
      </c>
      <c r="F8144" s="69">
        <v>23835.558583499998</v>
      </c>
      <c r="G8144" s="52">
        <f t="shared" si="127"/>
        <v>30732.63551263</v>
      </c>
      <c r="H8144" s="34">
        <v>0</v>
      </c>
      <c r="I8144" s="35">
        <v>-9.6225399999999995E-4</v>
      </c>
      <c r="J8144" s="35">
        <f>H8144/(INDEX(Installed_Capacity!$H$6:$S$11,MATCH(Source_Data!B8144,Installed_Capacity!$G$6:$G$11,0),MATCH(Source_Data!C8144,Installed_Capacity!$H$5:$S$5,0)))</f>
        <v>0</v>
      </c>
      <c r="K8144" s="36">
        <f>I8144/(INDEX(Installed_Capacity!$H$15:$S$20,MATCH(Source_Data!B8144,Installed_Capacity!$G$15:$G$20,0),MATCH(Source_Data!C8144,Installed_Capacity!$H$14:$S$14,0)))</f>
        <v>-2.4462364087949744E-7</v>
      </c>
      <c r="L8144" s="39">
        <v>0</v>
      </c>
      <c r="M8144" s="40">
        <v>0</v>
      </c>
      <c r="N8144" s="40">
        <f>L8144/(INDEX(Installed_Capacity!$V$6:$AG$11,MATCH(Source_Data!B8144,Installed_Capacity!$U$6:$U$11,0),MATCH(Source_Data!C8144,Installed_Capacity!$V$5:$AG$5,0)))</f>
        <v>0</v>
      </c>
      <c r="O8144" s="41">
        <f>M8144/(INDEX(Installed_Capacity!$V$15:$AG$20,MATCH(Source_Data!B8144,Installed_Capacity!$U$15:$U$20,0),MATCH(Source_Data!C8144,Installed_Capacity!$V$14:$AG$14,0)))</f>
        <v>0</v>
      </c>
      <c r="P8144" s="37">
        <v>0</v>
      </c>
      <c r="Q8144" s="38">
        <f>P8144/(INDEX(Installed_Capacity!$AJ$15:$AU$20,MATCH(Source_Data!B8144,Installed_Capacity!$AI$15:$AI$20,0),MATCH(Source_Data!C8144,Installed_Capacity!$AJ$14:$AU$14,0)))</f>
        <v>0</v>
      </c>
      <c r="R8144" s="63">
        <v>105.469621932</v>
      </c>
      <c r="S8144" s="42">
        <v>184.880944328</v>
      </c>
      <c r="T8144" s="42">
        <f>R8144/(INDEX(Installed_Capacity!$H$25:$S$30,MATCH(Source_Data!B8144,Installed_Capacity!$G$25:$G$30,0),MATCH(Source_Data!C8144,Installed_Capacity!$H$24:$S$24,0)))</f>
        <v>7.5551305108882499E-2</v>
      </c>
      <c r="U8144" s="43">
        <f>S8144/(INDEX(Installed_Capacity!$H$33:$S$38,MATCH(Source_Data!B8144,Installed_Capacity!$G$33:$G$38,0),MATCH(Source_Data!C8144,Installed_Capacity!$H$32:$S$32,0)))</f>
        <v>5.4287174493849857E-2</v>
      </c>
      <c r="V8144" s="21"/>
      <c r="W8144" s="2"/>
    </row>
    <row r="8145" spans="1:23" x14ac:dyDescent="0.25">
      <c r="A8145" s="17">
        <v>43075</v>
      </c>
      <c r="B8145" s="19">
        <v>2017</v>
      </c>
      <c r="C8145" s="19">
        <v>12</v>
      </c>
      <c r="D8145" s="19">
        <v>6</v>
      </c>
      <c r="E8145" s="19">
        <v>7</v>
      </c>
      <c r="F8145" s="69">
        <v>26405.0486275</v>
      </c>
      <c r="G8145" s="52">
        <f t="shared" si="127"/>
        <v>30732.63551263</v>
      </c>
      <c r="H8145" s="34">
        <v>6.3563764999999994E-2</v>
      </c>
      <c r="I8145" s="35">
        <v>29.664693746000001</v>
      </c>
      <c r="J8145" s="35">
        <f>H8145/(INDEX(Installed_Capacity!$H$6:$S$11,MATCH(Source_Data!B8145,Installed_Capacity!$G$6:$G$11,0),MATCH(Source_Data!C8145,Installed_Capacity!$H$5:$S$5,0)))</f>
        <v>3.874705269189505E-5</v>
      </c>
      <c r="K8145" s="36">
        <f>I8145/(INDEX(Installed_Capacity!$H$15:$S$20,MATCH(Source_Data!B8145,Installed_Capacity!$G$15:$G$20,0),MATCH(Source_Data!C8145,Installed_Capacity!$H$14:$S$14,0)))</f>
        <v>7.5413408411103286E-3</v>
      </c>
      <c r="L8145" s="39">
        <v>6.8789671999999996E-2</v>
      </c>
      <c r="M8145" s="40">
        <v>12.251340848</v>
      </c>
      <c r="N8145" s="40">
        <f>L8145/(INDEX(Installed_Capacity!$V$6:$AG$11,MATCH(Source_Data!B8145,Installed_Capacity!$U$6:$U$11,0),MATCH(Source_Data!C8145,Installed_Capacity!$V$5:$AG$5,0)))</f>
        <v>5.6906464155126484E-5</v>
      </c>
      <c r="O8145" s="41">
        <f>M8145/(INDEX(Installed_Capacity!$V$15:$AG$20,MATCH(Source_Data!B8145,Installed_Capacity!$U$15:$U$20,0),MATCH(Source_Data!C8145,Installed_Capacity!$V$14:$AG$14,0)))</f>
        <v>4.6547647598784202E-3</v>
      </c>
      <c r="P8145" s="37">
        <v>0</v>
      </c>
      <c r="Q8145" s="38">
        <f>P8145/(INDEX(Installed_Capacity!$AJ$15:$AU$20,MATCH(Source_Data!B8145,Installed_Capacity!$AI$15:$AI$20,0),MATCH(Source_Data!C8145,Installed_Capacity!$AJ$14:$AU$14,0)))</f>
        <v>0</v>
      </c>
      <c r="R8145" s="63">
        <v>100.28572665999999</v>
      </c>
      <c r="S8145" s="42">
        <v>220.58706926900001</v>
      </c>
      <c r="T8145" s="42">
        <f>R8145/(INDEX(Installed_Capacity!$H$25:$S$30,MATCH(Source_Data!B8145,Installed_Capacity!$G$25:$G$30,0),MATCH(Source_Data!C8145,Installed_Capacity!$H$24:$S$24,0)))</f>
        <v>7.1837913080229215E-2</v>
      </c>
      <c r="U8145" s="43">
        <f>S8145/(INDEX(Installed_Capacity!$H$33:$S$38,MATCH(Source_Data!B8145,Installed_Capacity!$G$33:$G$38,0),MATCH(Source_Data!C8145,Installed_Capacity!$H$32:$S$32,0)))</f>
        <v>6.4771676518744076E-2</v>
      </c>
      <c r="V8145" s="21"/>
      <c r="W8145" s="2"/>
    </row>
    <row r="8146" spans="1:23" x14ac:dyDescent="0.25">
      <c r="A8146" s="17">
        <v>43075</v>
      </c>
      <c r="B8146" s="19">
        <v>2017</v>
      </c>
      <c r="C8146" s="19">
        <v>12</v>
      </c>
      <c r="D8146" s="19">
        <v>6</v>
      </c>
      <c r="E8146" s="19">
        <v>8</v>
      </c>
      <c r="F8146" s="69">
        <v>27570.463381699999</v>
      </c>
      <c r="G8146" s="52">
        <f t="shared" si="127"/>
        <v>30732.63551263</v>
      </c>
      <c r="H8146" s="34">
        <v>186.97066443099999</v>
      </c>
      <c r="I8146" s="35">
        <v>872.30578910999998</v>
      </c>
      <c r="J8146" s="35">
        <f>H8146/(INDEX(Installed_Capacity!$H$6:$S$11,MATCH(Source_Data!B8146,Installed_Capacity!$G$6:$G$11,0),MATCH(Source_Data!C8146,Installed_Capacity!$H$5:$S$5,0)))</f>
        <v>0.11397314470825612</v>
      </c>
      <c r="K8146" s="36">
        <f>I8146/(INDEX(Installed_Capacity!$H$15:$S$20,MATCH(Source_Data!B8146,Installed_Capacity!$G$15:$G$20,0),MATCH(Source_Data!C8146,Installed_Capacity!$H$14:$S$14,0)))</f>
        <v>0.22175706008221455</v>
      </c>
      <c r="L8146" s="39">
        <v>148.76565832899999</v>
      </c>
      <c r="M8146" s="40">
        <v>583.342264301</v>
      </c>
      <c r="N8146" s="40">
        <f>L8146/(INDEX(Installed_Capacity!$V$6:$AG$11,MATCH(Source_Data!B8146,Installed_Capacity!$U$6:$U$11,0),MATCH(Source_Data!C8146,Installed_Capacity!$V$5:$AG$5,0)))</f>
        <v>0.12306684066196787</v>
      </c>
      <c r="O8146" s="41">
        <f>M8146/(INDEX(Installed_Capacity!$V$15:$AG$20,MATCH(Source_Data!B8146,Installed_Capacity!$U$15:$U$20,0),MATCH(Source_Data!C8146,Installed_Capacity!$V$14:$AG$14,0)))</f>
        <v>0.22163459889855627</v>
      </c>
      <c r="P8146" s="37">
        <v>23.362358400000002</v>
      </c>
      <c r="Q8146" s="38">
        <f>P8146/(INDEX(Installed_Capacity!$AJ$15:$AU$20,MATCH(Source_Data!B8146,Installed_Capacity!$AI$15:$AI$20,0),MATCH(Source_Data!C8146,Installed_Capacity!$AJ$14:$AU$14,0)))</f>
        <v>2.5476944820065434E-2</v>
      </c>
      <c r="R8146" s="63">
        <v>97.795090357000007</v>
      </c>
      <c r="S8146" s="42">
        <v>174.25183397000001</v>
      </c>
      <c r="T8146" s="42">
        <f>R8146/(INDEX(Installed_Capacity!$H$25:$S$30,MATCH(Source_Data!B8146,Installed_Capacity!$G$25:$G$30,0),MATCH(Source_Data!C8146,Installed_Capacity!$H$24:$S$24,0)))</f>
        <v>7.0053789654011461E-2</v>
      </c>
      <c r="U8146" s="43">
        <f>S8146/(INDEX(Installed_Capacity!$H$33:$S$38,MATCH(Source_Data!B8146,Installed_Capacity!$G$33:$G$38,0),MATCH(Source_Data!C8146,Installed_Capacity!$H$32:$S$32,0)))</f>
        <v>5.1166115312675273E-2</v>
      </c>
      <c r="V8146" s="21"/>
      <c r="W8146" s="2"/>
    </row>
    <row r="8147" spans="1:23" x14ac:dyDescent="0.25">
      <c r="A8147" s="17">
        <v>43075</v>
      </c>
      <c r="B8147" s="19">
        <v>2017</v>
      </c>
      <c r="C8147" s="19">
        <v>12</v>
      </c>
      <c r="D8147" s="19">
        <v>6</v>
      </c>
      <c r="E8147" s="19">
        <v>9</v>
      </c>
      <c r="F8147" s="69">
        <v>26946.483669460002</v>
      </c>
      <c r="G8147" s="52">
        <f t="shared" si="127"/>
        <v>30732.63551263</v>
      </c>
      <c r="H8147" s="34">
        <v>791.21700909499998</v>
      </c>
      <c r="I8147" s="35">
        <v>2110.7465160090001</v>
      </c>
      <c r="J8147" s="35">
        <f>H8147/(INDEX(Installed_Capacity!$H$6:$S$11,MATCH(Source_Data!B8147,Installed_Capacity!$G$6:$G$11,0),MATCH(Source_Data!C8147,Installed_Capacity!$H$5:$S$5,0)))</f>
        <v>0.48230823240454013</v>
      </c>
      <c r="K8147" s="36">
        <f>I8147/(INDEX(Installed_Capacity!$H$15:$S$20,MATCH(Source_Data!B8147,Installed_Capacity!$G$15:$G$20,0),MATCH(Source_Data!C8147,Installed_Capacity!$H$14:$S$14,0)))</f>
        <v>0.53659272678506509</v>
      </c>
      <c r="L8147" s="39">
        <v>657.19786550799995</v>
      </c>
      <c r="M8147" s="40">
        <v>1603.0667728440001</v>
      </c>
      <c r="N8147" s="40">
        <f>L8147/(INDEX(Installed_Capacity!$V$6:$AG$11,MATCH(Source_Data!B8147,Installed_Capacity!$U$6:$U$11,0),MATCH(Source_Data!C8147,Installed_Capacity!$V$5:$AG$5,0)))</f>
        <v>0.54366892135140055</v>
      </c>
      <c r="O8147" s="41">
        <f>M8147/(INDEX(Installed_Capacity!$V$15:$AG$20,MATCH(Source_Data!B8147,Installed_Capacity!$U$15:$U$20,0),MATCH(Source_Data!C8147,Installed_Capacity!$V$14:$AG$14,0)))</f>
        <v>0.6090679228130701</v>
      </c>
      <c r="P8147" s="37">
        <v>257.93964923999999</v>
      </c>
      <c r="Q8147" s="38">
        <f>P8147/(INDEX(Installed_Capacity!$AJ$15:$AU$20,MATCH(Source_Data!B8147,Installed_Capacity!$AI$15:$AI$20,0),MATCH(Source_Data!C8147,Installed_Capacity!$AJ$14:$AU$14,0)))</f>
        <v>0.28128642229007633</v>
      </c>
      <c r="R8147" s="63">
        <v>97.926537986</v>
      </c>
      <c r="S8147" s="42">
        <v>162.827721567</v>
      </c>
      <c r="T8147" s="42">
        <f>R8147/(INDEX(Installed_Capacity!$H$25:$S$30,MATCH(Source_Data!B8147,Installed_Capacity!$G$25:$G$30,0),MATCH(Source_Data!C8147,Installed_Capacity!$H$24:$S$24,0)))</f>
        <v>7.014794984670486E-2</v>
      </c>
      <c r="U8147" s="43">
        <f>S8147/(INDEX(Installed_Capacity!$H$33:$S$38,MATCH(Source_Data!B8147,Installed_Capacity!$G$33:$G$38,0),MATCH(Source_Data!C8147,Installed_Capacity!$H$32:$S$32,0)))</f>
        <v>4.7811617174896716E-2</v>
      </c>
      <c r="V8147" s="21"/>
      <c r="W8147" s="2"/>
    </row>
    <row r="8148" spans="1:23" x14ac:dyDescent="0.25">
      <c r="A8148" s="17">
        <v>43075</v>
      </c>
      <c r="B8148" s="19">
        <v>2017</v>
      </c>
      <c r="C8148" s="19">
        <v>12</v>
      </c>
      <c r="D8148" s="19">
        <v>6</v>
      </c>
      <c r="E8148" s="19">
        <v>10</v>
      </c>
      <c r="F8148" s="69">
        <v>26118.38838552</v>
      </c>
      <c r="G8148" s="52">
        <f t="shared" si="127"/>
        <v>30732.63551263</v>
      </c>
      <c r="H8148" s="34">
        <v>1139.0115249549999</v>
      </c>
      <c r="I8148" s="35">
        <v>2485.117529438</v>
      </c>
      <c r="J8148" s="35">
        <f>H8148/(INDEX(Installed_Capacity!$H$6:$S$11,MATCH(Source_Data!B8148,Installed_Capacity!$G$6:$G$11,0),MATCH(Source_Data!C8148,Installed_Capacity!$H$5:$S$5,0)))</f>
        <v>0.69431600809214367</v>
      </c>
      <c r="K8148" s="36">
        <f>I8148/(INDEX(Installed_Capacity!$H$15:$S$20,MATCH(Source_Data!B8148,Installed_Capacity!$G$15:$G$20,0),MATCH(Source_Data!C8148,Installed_Capacity!$H$14:$S$14,0)))</f>
        <v>0.6317651036676234</v>
      </c>
      <c r="L8148" s="39">
        <v>816.00095991800004</v>
      </c>
      <c r="M8148" s="40">
        <v>1791.0967860999999</v>
      </c>
      <c r="N8148" s="40">
        <f>L8148/(INDEX(Installed_Capacity!$V$6:$AG$11,MATCH(Source_Data!B8148,Installed_Capacity!$U$6:$U$11,0),MATCH(Source_Data!C8148,Installed_Capacity!$V$5:$AG$5,0)))</f>
        <v>0.67503926136066583</v>
      </c>
      <c r="O8148" s="41">
        <f>M8148/(INDEX(Installed_Capacity!$V$15:$AG$20,MATCH(Source_Data!B8148,Installed_Capacity!$U$15:$U$20,0),MATCH(Source_Data!C8148,Installed_Capacity!$V$14:$AG$14,0)))</f>
        <v>0.68050789745440743</v>
      </c>
      <c r="P8148" s="37">
        <v>451.65939725999999</v>
      </c>
      <c r="Q8148" s="38">
        <f>P8148/(INDEX(Installed_Capacity!$AJ$15:$AU$20,MATCH(Source_Data!B8148,Installed_Capacity!$AI$15:$AI$20,0),MATCH(Source_Data!C8148,Installed_Capacity!$AJ$14:$AU$14,0)))</f>
        <v>0.49254023692475463</v>
      </c>
      <c r="R8148" s="63">
        <v>98.109597491000002</v>
      </c>
      <c r="S8148" s="42">
        <v>227.14812842200001</v>
      </c>
      <c r="T8148" s="42">
        <f>R8148/(INDEX(Installed_Capacity!$H$25:$S$30,MATCH(Source_Data!B8148,Installed_Capacity!$G$25:$G$30,0),MATCH(Source_Data!C8148,Installed_Capacity!$H$24:$S$24,0)))</f>
        <v>7.0279081297277932E-2</v>
      </c>
      <c r="U8148" s="43">
        <f>S8148/(INDEX(Installed_Capacity!$H$33:$S$38,MATCH(Source_Data!B8148,Installed_Capacity!$G$33:$G$38,0),MATCH(Source_Data!C8148,Installed_Capacity!$H$32:$S$32,0)))</f>
        <v>6.6698221000643071E-2</v>
      </c>
      <c r="V8148" s="21"/>
      <c r="W8148" s="2"/>
    </row>
    <row r="8149" spans="1:23" x14ac:dyDescent="0.25">
      <c r="A8149" s="17">
        <v>43075</v>
      </c>
      <c r="B8149" s="19">
        <v>2017</v>
      </c>
      <c r="C8149" s="19">
        <v>12</v>
      </c>
      <c r="D8149" s="19">
        <v>6</v>
      </c>
      <c r="E8149" s="19">
        <v>11</v>
      </c>
      <c r="F8149" s="69">
        <v>25558.177856189999</v>
      </c>
      <c r="G8149" s="52">
        <f t="shared" si="127"/>
        <v>30732.63551263</v>
      </c>
      <c r="H8149" s="34">
        <v>1216.020343702</v>
      </c>
      <c r="I8149" s="35">
        <v>3018.9788570840001</v>
      </c>
      <c r="J8149" s="35">
        <f>H8149/(INDEX(Installed_Capacity!$H$6:$S$11,MATCH(Source_Data!B8149,Installed_Capacity!$G$6:$G$11,0),MATCH(Source_Data!C8149,Installed_Capacity!$H$5:$S$5,0)))</f>
        <v>0.74125886551619036</v>
      </c>
      <c r="K8149" s="36">
        <f>I8149/(INDEX(Installed_Capacity!$H$15:$S$20,MATCH(Source_Data!B8149,Installed_Capacity!$G$15:$G$20,0),MATCH(Source_Data!C8149,Installed_Capacity!$H$14:$S$14,0)))</f>
        <v>0.76748301358904414</v>
      </c>
      <c r="L8149" s="39">
        <v>771.61252852500002</v>
      </c>
      <c r="M8149" s="40">
        <v>1807.892386906</v>
      </c>
      <c r="N8149" s="40">
        <f>L8149/(INDEX(Installed_Capacity!$V$6:$AG$11,MATCH(Source_Data!B8149,Installed_Capacity!$U$6:$U$11,0),MATCH(Source_Data!C8149,Installed_Capacity!$V$5:$AG$5,0)))</f>
        <v>0.6383187972775104</v>
      </c>
      <c r="O8149" s="41">
        <f>M8149/(INDEX(Installed_Capacity!$V$15:$AG$20,MATCH(Source_Data!B8149,Installed_Capacity!$U$15:$U$20,0),MATCH(Source_Data!C8149,Installed_Capacity!$V$14:$AG$14,0)))</f>
        <v>0.68688920475151982</v>
      </c>
      <c r="P8149" s="37">
        <v>485.94461532999998</v>
      </c>
      <c r="Q8149" s="38">
        <f>P8149/(INDEX(Installed_Capacity!$AJ$15:$AU$20,MATCH(Source_Data!B8149,Installed_Capacity!$AI$15:$AI$20,0),MATCH(Source_Data!C8149,Installed_Capacity!$AJ$14:$AU$14,0)))</f>
        <v>0.52992869719738278</v>
      </c>
      <c r="R8149" s="63">
        <v>101.50941107200001</v>
      </c>
      <c r="S8149" s="42">
        <v>324.20026824899998</v>
      </c>
      <c r="T8149" s="42">
        <f>R8149/(INDEX(Installed_Capacity!$H$25:$S$30,MATCH(Source_Data!B8149,Installed_Capacity!$G$25:$G$30,0),MATCH(Source_Data!C8149,Installed_Capacity!$H$24:$S$24,0)))</f>
        <v>7.2714477845272199E-2</v>
      </c>
      <c r="U8149" s="43">
        <f>S8149/(INDEX(Installed_Capacity!$H$33:$S$38,MATCH(Source_Data!B8149,Installed_Capacity!$G$33:$G$38,0),MATCH(Source_Data!C8149,Installed_Capacity!$H$32:$S$32,0)))</f>
        <v>9.5195946761079508E-2</v>
      </c>
      <c r="V8149" s="21"/>
      <c r="W8149" s="2"/>
    </row>
    <row r="8150" spans="1:23" x14ac:dyDescent="0.25">
      <c r="A8150" s="17">
        <v>43075</v>
      </c>
      <c r="B8150" s="19">
        <v>2017</v>
      </c>
      <c r="C8150" s="19">
        <v>12</v>
      </c>
      <c r="D8150" s="19">
        <v>6</v>
      </c>
      <c r="E8150" s="19">
        <v>12</v>
      </c>
      <c r="F8150" s="69">
        <v>25138.038047850001</v>
      </c>
      <c r="G8150" s="52">
        <f t="shared" si="127"/>
        <v>30732.63551263</v>
      </c>
      <c r="H8150" s="34">
        <v>1218.082233434</v>
      </c>
      <c r="I8150" s="35">
        <v>3149.5658947659999</v>
      </c>
      <c r="J8150" s="35">
        <f>H8150/(INDEX(Installed_Capacity!$H$6:$S$11,MATCH(Source_Data!B8150,Installed_Capacity!$G$6:$G$11,0),MATCH(Source_Data!C8150,Installed_Capacity!$H$5:$S$5,0)))</f>
        <v>0.74251574748488247</v>
      </c>
      <c r="K8150" s="36">
        <f>I8150/(INDEX(Installed_Capacity!$H$15:$S$20,MATCH(Source_Data!B8150,Installed_Capacity!$G$15:$G$20,0),MATCH(Source_Data!C8150,Installed_Capacity!$H$14:$S$14,0)))</f>
        <v>0.80068077281835259</v>
      </c>
      <c r="L8150" s="39">
        <v>725.38261453999996</v>
      </c>
      <c r="M8150" s="40">
        <v>1752.248810801</v>
      </c>
      <c r="N8150" s="40">
        <f>L8150/(INDEX(Installed_Capacity!$V$6:$AG$11,MATCH(Source_Data!B8150,Installed_Capacity!$U$6:$U$11,0),MATCH(Source_Data!C8150,Installed_Capacity!$V$5:$AG$5,0)))</f>
        <v>0.60007496115219805</v>
      </c>
      <c r="O8150" s="41">
        <f>M8150/(INDEX(Installed_Capacity!$V$15:$AG$20,MATCH(Source_Data!B8150,Installed_Capacity!$U$15:$U$20,0),MATCH(Source_Data!C8150,Installed_Capacity!$V$14:$AG$14,0)))</f>
        <v>0.66574802841983294</v>
      </c>
      <c r="P8150" s="37">
        <v>467.32415309999999</v>
      </c>
      <c r="Q8150" s="38">
        <f>P8150/(INDEX(Installed_Capacity!$AJ$15:$AU$20,MATCH(Source_Data!B8150,Installed_Capacity!$AI$15:$AI$20,0),MATCH(Source_Data!C8150,Installed_Capacity!$AJ$14:$AU$14,0)))</f>
        <v>0.50962284961832061</v>
      </c>
      <c r="R8150" s="63">
        <v>101.582763372</v>
      </c>
      <c r="S8150" s="42">
        <v>377.23083917299999</v>
      </c>
      <c r="T8150" s="42">
        <f>R8150/(INDEX(Installed_Capacity!$H$25:$S$30,MATCH(Source_Data!B8150,Installed_Capacity!$G$25:$G$30,0),MATCH(Source_Data!C8150,Installed_Capacity!$H$24:$S$24,0)))</f>
        <v>7.2767022472779358E-2</v>
      </c>
      <c r="U8150" s="43">
        <f>S8150/(INDEX(Installed_Capacity!$H$33:$S$38,MATCH(Source_Data!B8150,Installed_Capacity!$G$33:$G$38,0),MATCH(Source_Data!C8150,Installed_Capacity!$H$32:$S$32,0)))</f>
        <v>0.11076748047280811</v>
      </c>
      <c r="V8150" s="21"/>
      <c r="W8150" s="2"/>
    </row>
    <row r="8151" spans="1:23" x14ac:dyDescent="0.25">
      <c r="A8151" s="17">
        <v>43075</v>
      </c>
      <c r="B8151" s="19">
        <v>2017</v>
      </c>
      <c r="C8151" s="19">
        <v>12</v>
      </c>
      <c r="D8151" s="19">
        <v>6</v>
      </c>
      <c r="E8151" s="19">
        <v>13</v>
      </c>
      <c r="F8151" s="69">
        <v>24915.08693768</v>
      </c>
      <c r="G8151" s="52">
        <f t="shared" si="127"/>
        <v>30732.63551263</v>
      </c>
      <c r="H8151" s="34">
        <v>1218.3245202160001</v>
      </c>
      <c r="I8151" s="35">
        <v>3149.4544631680001</v>
      </c>
      <c r="J8151" s="35">
        <f>H8151/(INDEX(Installed_Capacity!$H$6:$S$11,MATCH(Source_Data!B8151,Installed_Capacity!$G$6:$G$11,0),MATCH(Source_Data!C8151,Installed_Capacity!$H$5:$S$5,0)))</f>
        <v>0.74266344010045848</v>
      </c>
      <c r="K8151" s="36">
        <f>I8151/(INDEX(Installed_Capacity!$H$15:$S$20,MATCH(Source_Data!B8151,Installed_Capacity!$G$15:$G$20,0),MATCH(Source_Data!C8151,Installed_Capacity!$H$14:$S$14,0)))</f>
        <v>0.8006524447436324</v>
      </c>
      <c r="L8151" s="39">
        <v>737.42319597000005</v>
      </c>
      <c r="M8151" s="40">
        <v>1782.003165612</v>
      </c>
      <c r="N8151" s="40">
        <f>L8151/(INDEX(Installed_Capacity!$V$6:$AG$11,MATCH(Source_Data!B8151,Installed_Capacity!$U$6:$U$11,0),MATCH(Source_Data!C8151,Installed_Capacity!$V$5:$AG$5,0)))</f>
        <v>0.61003556854618557</v>
      </c>
      <c r="O8151" s="41">
        <f>M8151/(INDEX(Installed_Capacity!$V$15:$AG$20,MATCH(Source_Data!B8151,Installed_Capacity!$U$15:$U$20,0),MATCH(Source_Data!C8151,Installed_Capacity!$V$14:$AG$14,0)))</f>
        <v>0.67705287447264451</v>
      </c>
      <c r="P8151" s="37">
        <v>458.22130417</v>
      </c>
      <c r="Q8151" s="38">
        <f>P8151/(INDEX(Installed_Capacity!$AJ$15:$AU$20,MATCH(Source_Data!B8151,Installed_Capacity!$AI$15:$AI$20,0),MATCH(Source_Data!C8151,Installed_Capacity!$AJ$14:$AU$14,0)))</f>
        <v>0.49969607870229005</v>
      </c>
      <c r="R8151" s="63">
        <v>98.931823495000003</v>
      </c>
      <c r="S8151" s="42">
        <v>393.79342715400003</v>
      </c>
      <c r="T8151" s="42">
        <f>R8151/(INDEX(Installed_Capacity!$H$25:$S$30,MATCH(Source_Data!B8151,Installed_Capacity!$G$25:$G$30,0),MATCH(Source_Data!C8151,Installed_Capacity!$H$24:$S$24,0)))</f>
        <v>7.0868068406160445E-2</v>
      </c>
      <c r="U8151" s="43">
        <f>S8151/(INDEX(Installed_Capacity!$H$33:$S$38,MATCH(Source_Data!B8151,Installed_Capacity!$G$33:$G$38,0),MATCH(Source_Data!C8151,Installed_Capacity!$H$32:$S$32,0)))</f>
        <v>0.11563080539286649</v>
      </c>
      <c r="V8151" s="21"/>
      <c r="W8151" s="2"/>
    </row>
    <row r="8152" spans="1:23" x14ac:dyDescent="0.25">
      <c r="A8152" s="17">
        <v>43075</v>
      </c>
      <c r="B8152" s="19">
        <v>2017</v>
      </c>
      <c r="C8152" s="19">
        <v>12</v>
      </c>
      <c r="D8152" s="19">
        <v>6</v>
      </c>
      <c r="E8152" s="19">
        <v>14</v>
      </c>
      <c r="F8152" s="69">
        <v>25244.868261479998</v>
      </c>
      <c r="G8152" s="52">
        <f t="shared" si="127"/>
        <v>30732.63551263</v>
      </c>
      <c r="H8152" s="34">
        <v>1196.604694914</v>
      </c>
      <c r="I8152" s="35">
        <v>3000.886292528</v>
      </c>
      <c r="J8152" s="35">
        <f>H8152/(INDEX(Installed_Capacity!$H$6:$S$11,MATCH(Source_Data!B8152,Installed_Capacity!$G$6:$G$11,0),MATCH(Source_Data!C8152,Installed_Capacity!$H$5:$S$5,0)))</f>
        <v>0.72942351928338045</v>
      </c>
      <c r="K8152" s="36">
        <f>I8152/(INDEX(Installed_Capacity!$H$15:$S$20,MATCH(Source_Data!B8152,Installed_Capacity!$G$15:$G$20,0),MATCH(Source_Data!C8152,Installed_Capacity!$H$14:$S$14,0)))</f>
        <v>0.76288353256372643</v>
      </c>
      <c r="L8152" s="39">
        <v>786.07994221900003</v>
      </c>
      <c r="M8152" s="40">
        <v>1842.7207206359999</v>
      </c>
      <c r="N8152" s="40">
        <f>L8152/(INDEX(Installed_Capacity!$V$6:$AG$11,MATCH(Source_Data!B8152,Installed_Capacity!$U$6:$U$11,0),MATCH(Source_Data!C8152,Installed_Capacity!$V$5:$AG$5,0)))</f>
        <v>0.65028700899968572</v>
      </c>
      <c r="O8152" s="41">
        <f>M8152/(INDEX(Installed_Capacity!$V$15:$AG$20,MATCH(Source_Data!B8152,Installed_Capacity!$U$15:$U$20,0),MATCH(Source_Data!C8152,Installed_Capacity!$V$14:$AG$14,0)))</f>
        <v>0.70012185434498486</v>
      </c>
      <c r="P8152" s="37">
        <v>472.58151270000002</v>
      </c>
      <c r="Q8152" s="38">
        <f>P8152/(INDEX(Installed_Capacity!$AJ$15:$AU$20,MATCH(Source_Data!B8152,Installed_Capacity!$AI$15:$AI$20,0),MATCH(Source_Data!C8152,Installed_Capacity!$AJ$14:$AU$14,0)))</f>
        <v>0.51535606619411123</v>
      </c>
      <c r="R8152" s="63">
        <v>98.863606759999996</v>
      </c>
      <c r="S8152" s="42">
        <v>456.337632864</v>
      </c>
      <c r="T8152" s="42">
        <f>R8152/(INDEX(Installed_Capacity!$H$25:$S$30,MATCH(Source_Data!B8152,Installed_Capacity!$G$25:$G$30,0),MATCH(Source_Data!C8152,Installed_Capacity!$H$24:$S$24,0)))</f>
        <v>7.0819202550143248E-2</v>
      </c>
      <c r="U8152" s="43">
        <f>S8152/(INDEX(Installed_Capacity!$H$33:$S$38,MATCH(Source_Data!B8152,Installed_Capacity!$G$33:$G$38,0),MATCH(Source_Data!C8152,Installed_Capacity!$H$32:$S$32,0)))</f>
        <v>0.13399585767718561</v>
      </c>
      <c r="V8152" s="21"/>
      <c r="W8152" s="2"/>
    </row>
    <row r="8153" spans="1:23" x14ac:dyDescent="0.25">
      <c r="A8153" s="17">
        <v>43075</v>
      </c>
      <c r="B8153" s="19">
        <v>2017</v>
      </c>
      <c r="C8153" s="19">
        <v>12</v>
      </c>
      <c r="D8153" s="19">
        <v>6</v>
      </c>
      <c r="E8153" s="19">
        <v>15</v>
      </c>
      <c r="F8153" s="69">
        <v>25696.057587989999</v>
      </c>
      <c r="G8153" s="52">
        <f t="shared" si="127"/>
        <v>30732.63551263</v>
      </c>
      <c r="H8153" s="34">
        <v>1054.779824042</v>
      </c>
      <c r="I8153" s="35">
        <v>2449.8286351229999</v>
      </c>
      <c r="J8153" s="35">
        <f>H8153/(INDEX(Installed_Capacity!$H$6:$S$11,MATCH(Source_Data!B8153,Installed_Capacity!$G$6:$G$11,0),MATCH(Source_Data!C8153,Installed_Capacity!$H$5:$S$5,0)))</f>
        <v>0.64297024288135174</v>
      </c>
      <c r="K8153" s="36">
        <f>I8153/(INDEX(Installed_Capacity!$H$15:$S$20,MATCH(Source_Data!B8153,Installed_Capacity!$G$15:$G$20,0),MATCH(Source_Data!C8153,Installed_Capacity!$H$14:$S$14,0)))</f>
        <v>0.62279398189525648</v>
      </c>
      <c r="L8153" s="39">
        <v>779.30608388600001</v>
      </c>
      <c r="M8153" s="40">
        <v>1739.6446734379999</v>
      </c>
      <c r="N8153" s="40">
        <f>L8153/(INDEX(Installed_Capacity!$V$6:$AG$11,MATCH(Source_Data!B8153,Installed_Capacity!$U$6:$U$11,0),MATCH(Source_Data!C8153,Installed_Capacity!$V$5:$AG$5,0)))</f>
        <v>0.64468331421220704</v>
      </c>
      <c r="O8153" s="41">
        <f>M8153/(INDEX(Installed_Capacity!$V$15:$AG$20,MATCH(Source_Data!B8153,Installed_Capacity!$U$15:$U$20,0),MATCH(Source_Data!C8153,Installed_Capacity!$V$14:$AG$14,0)))</f>
        <v>0.66095922243085115</v>
      </c>
      <c r="P8153" s="37">
        <v>469.30584770000002</v>
      </c>
      <c r="Q8153" s="38">
        <f>P8153/(INDEX(Installed_Capacity!$AJ$15:$AU$20,MATCH(Source_Data!B8153,Installed_Capacity!$AI$15:$AI$20,0),MATCH(Source_Data!C8153,Installed_Capacity!$AJ$14:$AU$14,0)))</f>
        <v>0.51178391243184296</v>
      </c>
      <c r="R8153" s="63">
        <v>113.68955151900001</v>
      </c>
      <c r="S8153" s="42">
        <v>524.41908486499995</v>
      </c>
      <c r="T8153" s="42">
        <f>R8153/(INDEX(Installed_Capacity!$H$25:$S$30,MATCH(Source_Data!B8153,Installed_Capacity!$G$25:$G$30,0),MATCH(Source_Data!C8153,Installed_Capacity!$H$24:$S$24,0)))</f>
        <v>8.1439506818767896E-2</v>
      </c>
      <c r="U8153" s="43">
        <f>S8153/(INDEX(Installed_Capacity!$H$33:$S$38,MATCH(Source_Data!B8153,Installed_Capacity!$G$33:$G$38,0),MATCH(Source_Data!C8153,Installed_Capacity!$H$32:$S$32,0)))</f>
        <v>0.15398682904531052</v>
      </c>
      <c r="V8153" s="21"/>
      <c r="W8153" s="2"/>
    </row>
    <row r="8154" spans="1:23" x14ac:dyDescent="0.25">
      <c r="A8154" s="17">
        <v>43075</v>
      </c>
      <c r="B8154" s="19">
        <v>2017</v>
      </c>
      <c r="C8154" s="19">
        <v>12</v>
      </c>
      <c r="D8154" s="19">
        <v>6</v>
      </c>
      <c r="E8154" s="19">
        <v>16</v>
      </c>
      <c r="F8154" s="69">
        <v>26453.637097800001</v>
      </c>
      <c r="G8154" s="52">
        <f t="shared" si="127"/>
        <v>30732.63551263</v>
      </c>
      <c r="H8154" s="34">
        <v>590.41086883699995</v>
      </c>
      <c r="I8154" s="35">
        <v>1086.748954616</v>
      </c>
      <c r="J8154" s="35">
        <f>H8154/(INDEX(Installed_Capacity!$H$6:$S$11,MATCH(Source_Data!B8154,Installed_Capacity!$G$6:$G$11,0),MATCH(Source_Data!C8154,Installed_Capacity!$H$5:$S$5,0)))</f>
        <v>0.35990129037659707</v>
      </c>
      <c r="K8154" s="36">
        <f>I8154/(INDEX(Installed_Capacity!$H$15:$S$20,MATCH(Source_Data!B8154,Installed_Capacity!$G$15:$G$20,0),MATCH(Source_Data!C8154,Installed_Capacity!$H$14:$S$14,0)))</f>
        <v>0.27627267436680303</v>
      </c>
      <c r="L8154" s="39">
        <v>463.92628565799998</v>
      </c>
      <c r="M8154" s="40">
        <v>935.57500546599999</v>
      </c>
      <c r="N8154" s="40">
        <f>L8154/(INDEX(Installed_Capacity!$V$6:$AG$11,MATCH(Source_Data!B8154,Installed_Capacity!$U$6:$U$11,0),MATCH(Source_Data!C8154,Installed_Capacity!$V$5:$AG$5,0)))</f>
        <v>0.38378442254264489</v>
      </c>
      <c r="O8154" s="41">
        <f>M8154/(INDEX(Installed_Capacity!$V$15:$AG$20,MATCH(Source_Data!B8154,Installed_Capacity!$U$15:$U$20,0),MATCH(Source_Data!C8154,Installed_Capacity!$V$14:$AG$14,0)))</f>
        <v>0.35546162821656541</v>
      </c>
      <c r="P8154" s="37">
        <v>338.17037629999999</v>
      </c>
      <c r="Q8154" s="38">
        <f>P8154/(INDEX(Installed_Capacity!$AJ$15:$AU$20,MATCH(Source_Data!B8154,Installed_Capacity!$AI$15:$AI$20,0),MATCH(Source_Data!C8154,Installed_Capacity!$AJ$14:$AU$14,0)))</f>
        <v>0.36877903631406761</v>
      </c>
      <c r="R8154" s="63">
        <v>114.672407552</v>
      </c>
      <c r="S8154" s="42">
        <v>597.08181948499998</v>
      </c>
      <c r="T8154" s="42">
        <f>R8154/(INDEX(Installed_Capacity!$H$25:$S$30,MATCH(Source_Data!B8154,Installed_Capacity!$G$25:$G$30,0),MATCH(Source_Data!C8154,Installed_Capacity!$H$24:$S$24,0)))</f>
        <v>8.2143558418338092E-2</v>
      </c>
      <c r="U8154" s="43">
        <f>S8154/(INDEX(Installed_Capacity!$H$33:$S$38,MATCH(Source_Data!B8154,Installed_Capacity!$G$33:$G$38,0),MATCH(Source_Data!C8154,Installed_Capacity!$H$32:$S$32,0)))</f>
        <v>0.17532301687069279</v>
      </c>
      <c r="V8154" s="21"/>
      <c r="W8154" s="2"/>
    </row>
    <row r="8155" spans="1:23" x14ac:dyDescent="0.25">
      <c r="A8155" s="17">
        <v>43075</v>
      </c>
      <c r="B8155" s="19">
        <v>2017</v>
      </c>
      <c r="C8155" s="19">
        <v>12</v>
      </c>
      <c r="D8155" s="19">
        <v>6</v>
      </c>
      <c r="E8155" s="19">
        <v>17</v>
      </c>
      <c r="F8155" s="69">
        <v>28000.20641205</v>
      </c>
      <c r="G8155" s="52">
        <f t="shared" si="127"/>
        <v>30732.63551263</v>
      </c>
      <c r="H8155" s="34">
        <v>68.415613511000004</v>
      </c>
      <c r="I8155" s="35">
        <v>59.255124389000002</v>
      </c>
      <c r="J8155" s="35">
        <f>H8155/(INDEX(Installed_Capacity!$H$6:$S$11,MATCH(Source_Data!B8155,Installed_Capacity!$G$6:$G$11,0),MATCH(Source_Data!C8155,Installed_Capacity!$H$5:$S$5,0)))</f>
        <v>4.1704631273163956E-2</v>
      </c>
      <c r="K8155" s="36">
        <f>I8155/(INDEX(Installed_Capacity!$H$15:$S$20,MATCH(Source_Data!B8155,Installed_Capacity!$G$15:$G$20,0),MATCH(Source_Data!C8155,Installed_Capacity!$H$14:$S$14,0)))</f>
        <v>1.5063802560243644E-2</v>
      </c>
      <c r="L8155" s="39">
        <v>42.920782392</v>
      </c>
      <c r="M8155" s="40">
        <v>64.671951469999996</v>
      </c>
      <c r="N8155" s="40">
        <f>L8155/(INDEX(Installed_Capacity!$V$6:$AG$11,MATCH(Source_Data!B8155,Installed_Capacity!$U$6:$U$11,0),MATCH(Source_Data!C8155,Installed_Capacity!$V$5:$AG$5,0)))</f>
        <v>3.550634700948032E-2</v>
      </c>
      <c r="O8155" s="41">
        <f>M8155/(INDEX(Installed_Capacity!$V$15:$AG$20,MATCH(Source_Data!B8155,Installed_Capacity!$U$15:$U$20,0),MATCH(Source_Data!C8155,Installed_Capacity!$V$14:$AG$14,0)))</f>
        <v>2.4571410132978727E-2</v>
      </c>
      <c r="P8155" s="37">
        <v>70.457154394</v>
      </c>
      <c r="Q8155" s="38">
        <f>P8155/(INDEX(Installed_Capacity!$AJ$15:$AU$20,MATCH(Source_Data!B8155,Installed_Capacity!$AI$15:$AI$20,0),MATCH(Source_Data!C8155,Installed_Capacity!$AJ$14:$AU$14,0)))</f>
        <v>7.6834410462377323E-2</v>
      </c>
      <c r="R8155" s="63">
        <v>125.172697537</v>
      </c>
      <c r="S8155" s="42">
        <v>542.92078023700003</v>
      </c>
      <c r="T8155" s="42">
        <f>R8155/(INDEX(Installed_Capacity!$H$25:$S$30,MATCH(Source_Data!B8155,Installed_Capacity!$G$25:$G$30,0),MATCH(Source_Data!C8155,Installed_Capacity!$H$24:$S$24,0)))</f>
        <v>8.9665256115329509E-2</v>
      </c>
      <c r="U8155" s="43">
        <f>S8155/(INDEX(Installed_Capacity!$H$33:$S$38,MATCH(Source_Data!B8155,Installed_Capacity!$G$33:$G$38,0),MATCH(Source_Data!C8155,Installed_Capacity!$H$32:$S$32,0)))</f>
        <v>0.15941954018134785</v>
      </c>
      <c r="V8155" s="21"/>
      <c r="W8155" s="2"/>
    </row>
    <row r="8156" spans="1:23" x14ac:dyDescent="0.25">
      <c r="A8156" s="17">
        <v>43075</v>
      </c>
      <c r="B8156" s="19">
        <v>2017</v>
      </c>
      <c r="C8156" s="19">
        <v>12</v>
      </c>
      <c r="D8156" s="19">
        <v>6</v>
      </c>
      <c r="E8156" s="19">
        <v>18</v>
      </c>
      <c r="F8156" s="69">
        <v>30625.478179350001</v>
      </c>
      <c r="G8156" s="52">
        <f t="shared" si="127"/>
        <v>30732.63551263</v>
      </c>
      <c r="H8156" s="34">
        <v>0</v>
      </c>
      <c r="I8156" s="35">
        <v>1.2722651999999999E-2</v>
      </c>
      <c r="J8156" s="35">
        <f>H8156/(INDEX(Installed_Capacity!$H$6:$S$11,MATCH(Source_Data!B8156,Installed_Capacity!$G$6:$G$11,0),MATCH(Source_Data!C8156,Installed_Capacity!$H$5:$S$5,0)))</f>
        <v>0</v>
      </c>
      <c r="K8156" s="36">
        <f>I8156/(INDEX(Installed_Capacity!$H$15:$S$20,MATCH(Source_Data!B8156,Installed_Capacity!$G$15:$G$20,0),MATCH(Source_Data!C8156,Installed_Capacity!$H$14:$S$14,0)))</f>
        <v>3.2343450418318032E-6</v>
      </c>
      <c r="L8156" s="39">
        <v>0</v>
      </c>
      <c r="M8156" s="40">
        <v>0</v>
      </c>
      <c r="N8156" s="40">
        <f>L8156/(INDEX(Installed_Capacity!$V$6:$AG$11,MATCH(Source_Data!B8156,Installed_Capacity!$U$6:$U$11,0),MATCH(Source_Data!C8156,Installed_Capacity!$V$5:$AG$5,0)))</f>
        <v>0</v>
      </c>
      <c r="O8156" s="41">
        <f>M8156/(INDEX(Installed_Capacity!$V$15:$AG$20,MATCH(Source_Data!B8156,Installed_Capacity!$U$15:$U$20,0),MATCH(Source_Data!C8156,Installed_Capacity!$V$14:$AG$14,0)))</f>
        <v>0</v>
      </c>
      <c r="P8156" s="37">
        <v>0</v>
      </c>
      <c r="Q8156" s="38">
        <f>P8156/(INDEX(Installed_Capacity!$AJ$15:$AU$20,MATCH(Source_Data!B8156,Installed_Capacity!$AI$15:$AI$20,0),MATCH(Source_Data!C8156,Installed_Capacity!$AJ$14:$AU$14,0)))</f>
        <v>0</v>
      </c>
      <c r="R8156" s="63">
        <v>135.17643185899999</v>
      </c>
      <c r="S8156" s="42">
        <v>817.78134041299995</v>
      </c>
      <c r="T8156" s="42">
        <f>R8156/(INDEX(Installed_Capacity!$H$25:$S$30,MATCH(Source_Data!B8156,Installed_Capacity!$G$25:$G$30,0),MATCH(Source_Data!C8156,Installed_Capacity!$H$24:$S$24,0)))</f>
        <v>9.6831254913323755E-2</v>
      </c>
      <c r="U8156" s="43">
        <f>S8156/(INDEX(Installed_Capacity!$H$33:$S$38,MATCH(Source_Data!B8156,Installed_Capacity!$G$33:$G$38,0),MATCH(Source_Data!C8156,Installed_Capacity!$H$32:$S$32,0)))</f>
        <v>0.24012771292455684</v>
      </c>
      <c r="V8156" s="21"/>
      <c r="W8156" s="2"/>
    </row>
    <row r="8157" spans="1:23" x14ac:dyDescent="0.25">
      <c r="A8157" s="17">
        <v>43075</v>
      </c>
      <c r="B8157" s="19">
        <v>2017</v>
      </c>
      <c r="C8157" s="19">
        <v>12</v>
      </c>
      <c r="D8157" s="19">
        <v>6</v>
      </c>
      <c r="E8157" s="19">
        <v>19</v>
      </c>
      <c r="F8157" s="69">
        <v>30732.63551263</v>
      </c>
      <c r="G8157" s="52">
        <f t="shared" si="127"/>
        <v>30732.63551263</v>
      </c>
      <c r="H8157" s="34">
        <v>0</v>
      </c>
      <c r="I8157" s="35">
        <v>2.060147E-2</v>
      </c>
      <c r="J8157" s="35">
        <f>H8157/(INDEX(Installed_Capacity!$H$6:$S$11,MATCH(Source_Data!B8157,Installed_Capacity!$G$6:$G$11,0),MATCH(Source_Data!C8157,Installed_Capacity!$H$5:$S$5,0)))</f>
        <v>0</v>
      </c>
      <c r="K8157" s="36">
        <f>I8157/(INDEX(Installed_Capacity!$H$15:$S$20,MATCH(Source_Data!B8157,Installed_Capacity!$G$15:$G$20,0),MATCH(Source_Data!C8157,Installed_Capacity!$H$14:$S$14,0)))</f>
        <v>5.2372934785095624E-6</v>
      </c>
      <c r="L8157" s="39">
        <v>0</v>
      </c>
      <c r="M8157" s="40">
        <v>0</v>
      </c>
      <c r="N8157" s="40">
        <f>L8157/(INDEX(Installed_Capacity!$V$6:$AG$11,MATCH(Source_Data!B8157,Installed_Capacity!$U$6:$U$11,0),MATCH(Source_Data!C8157,Installed_Capacity!$V$5:$AG$5,0)))</f>
        <v>0</v>
      </c>
      <c r="O8157" s="41">
        <f>M8157/(INDEX(Installed_Capacity!$V$15:$AG$20,MATCH(Source_Data!B8157,Installed_Capacity!$U$15:$U$20,0),MATCH(Source_Data!C8157,Installed_Capacity!$V$14:$AG$14,0)))</f>
        <v>0</v>
      </c>
      <c r="P8157" s="37">
        <v>0</v>
      </c>
      <c r="Q8157" s="38">
        <f>P8157/(INDEX(Installed_Capacity!$AJ$15:$AU$20,MATCH(Source_Data!B8157,Installed_Capacity!$AI$15:$AI$20,0),MATCH(Source_Data!C8157,Installed_Capacity!$AJ$14:$AU$14,0)))</f>
        <v>0</v>
      </c>
      <c r="R8157" s="63">
        <v>125.36708914099999</v>
      </c>
      <c r="S8157" s="42">
        <v>633.22757833200001</v>
      </c>
      <c r="T8157" s="42">
        <f>R8157/(INDEX(Installed_Capacity!$H$25:$S$30,MATCH(Source_Data!B8157,Installed_Capacity!$G$25:$G$30,0),MATCH(Source_Data!C8157,Installed_Capacity!$H$24:$S$24,0)))</f>
        <v>8.9804505115329489E-2</v>
      </c>
      <c r="U8157" s="43">
        <f>S8157/(INDEX(Installed_Capacity!$H$33:$S$38,MATCH(Source_Data!B8157,Installed_Capacity!$G$33:$G$38,0),MATCH(Source_Data!C8157,Installed_Capacity!$H$32:$S$32,0)))</f>
        <v>0.18593660998528899</v>
      </c>
      <c r="V8157" s="21"/>
      <c r="W8157" s="2"/>
    </row>
    <row r="8158" spans="1:23" x14ac:dyDescent="0.25">
      <c r="A8158" s="17">
        <v>43075</v>
      </c>
      <c r="B8158" s="19">
        <v>2017</v>
      </c>
      <c r="C8158" s="19">
        <v>12</v>
      </c>
      <c r="D8158" s="19">
        <v>6</v>
      </c>
      <c r="E8158" s="19">
        <v>20</v>
      </c>
      <c r="F8158" s="69">
        <v>30296.633181500001</v>
      </c>
      <c r="G8158" s="52">
        <f t="shared" si="127"/>
        <v>30732.63551263</v>
      </c>
      <c r="H8158" s="34">
        <v>0</v>
      </c>
      <c r="I8158" s="35">
        <v>1.8896115000000002E-2</v>
      </c>
      <c r="J8158" s="35">
        <f>H8158/(INDEX(Installed_Capacity!$H$6:$S$11,MATCH(Source_Data!B8158,Installed_Capacity!$G$6:$G$11,0),MATCH(Source_Data!C8158,Installed_Capacity!$H$5:$S$5,0)))</f>
        <v>0</v>
      </c>
      <c r="K8158" s="36">
        <f>I8158/(INDEX(Installed_Capacity!$H$15:$S$20,MATCH(Source_Data!B8158,Installed_Capacity!$G$15:$G$20,0),MATCH(Source_Data!C8158,Installed_Capacity!$H$14:$S$14,0)))</f>
        <v>4.8037591423654099E-6</v>
      </c>
      <c r="L8158" s="39">
        <v>0</v>
      </c>
      <c r="M8158" s="40">
        <v>0</v>
      </c>
      <c r="N8158" s="40">
        <f>L8158/(INDEX(Installed_Capacity!$V$6:$AG$11,MATCH(Source_Data!B8158,Installed_Capacity!$U$6:$U$11,0),MATCH(Source_Data!C8158,Installed_Capacity!$V$5:$AG$5,0)))</f>
        <v>0</v>
      </c>
      <c r="O8158" s="41">
        <f>M8158/(INDEX(Installed_Capacity!$V$15:$AG$20,MATCH(Source_Data!B8158,Installed_Capacity!$U$15:$U$20,0),MATCH(Source_Data!C8158,Installed_Capacity!$V$14:$AG$14,0)))</f>
        <v>0</v>
      </c>
      <c r="P8158" s="37">
        <v>0</v>
      </c>
      <c r="Q8158" s="38">
        <f>P8158/(INDEX(Installed_Capacity!$AJ$15:$AU$20,MATCH(Source_Data!B8158,Installed_Capacity!$AI$15:$AI$20,0),MATCH(Source_Data!C8158,Installed_Capacity!$AJ$14:$AU$14,0)))</f>
        <v>0</v>
      </c>
      <c r="R8158" s="63">
        <v>115.321337539</v>
      </c>
      <c r="S8158" s="42">
        <v>515.49267240799998</v>
      </c>
      <c r="T8158" s="42">
        <f>R8158/(INDEX(Installed_Capacity!$H$25:$S$30,MATCH(Source_Data!B8158,Installed_Capacity!$G$25:$G$30,0),MATCH(Source_Data!C8158,Installed_Capacity!$H$24:$S$24,0)))</f>
        <v>8.2608407979226348E-2</v>
      </c>
      <c r="U8158" s="43">
        <f>S8158/(INDEX(Installed_Capacity!$H$33:$S$38,MATCH(Source_Data!B8158,Installed_Capacity!$G$33:$G$38,0),MATCH(Source_Data!C8158,Installed_Capacity!$H$32:$S$32,0)))</f>
        <v>0.15136573841631895</v>
      </c>
      <c r="V8158" s="21"/>
      <c r="W8158" s="2"/>
    </row>
    <row r="8159" spans="1:23" x14ac:dyDescent="0.25">
      <c r="A8159" s="17">
        <v>43075</v>
      </c>
      <c r="B8159" s="19">
        <v>2017</v>
      </c>
      <c r="C8159" s="19">
        <v>12</v>
      </c>
      <c r="D8159" s="19">
        <v>6</v>
      </c>
      <c r="E8159" s="19">
        <v>21</v>
      </c>
      <c r="F8159" s="69">
        <v>29614.60162306</v>
      </c>
      <c r="G8159" s="52">
        <f t="shared" si="127"/>
        <v>30732.63551263</v>
      </c>
      <c r="H8159" s="34">
        <v>0</v>
      </c>
      <c r="I8159" s="35">
        <v>1.9928469000000001E-2</v>
      </c>
      <c r="J8159" s="35">
        <f>H8159/(INDEX(Installed_Capacity!$H$6:$S$11,MATCH(Source_Data!B8159,Installed_Capacity!$G$6:$G$11,0),MATCH(Source_Data!C8159,Installed_Capacity!$H$5:$S$5,0)))</f>
        <v>0</v>
      </c>
      <c r="K8159" s="36">
        <f>I8159/(INDEX(Installed_Capacity!$H$15:$S$20,MATCH(Source_Data!B8159,Installed_Capacity!$G$15:$G$20,0),MATCH(Source_Data!C8159,Installed_Capacity!$H$14:$S$14,0)))</f>
        <v>5.0662035636476416E-6</v>
      </c>
      <c r="L8159" s="39">
        <v>0</v>
      </c>
      <c r="M8159" s="40">
        <v>0</v>
      </c>
      <c r="N8159" s="40">
        <f>L8159/(INDEX(Installed_Capacity!$V$6:$AG$11,MATCH(Source_Data!B8159,Installed_Capacity!$U$6:$U$11,0),MATCH(Source_Data!C8159,Installed_Capacity!$V$5:$AG$5,0)))</f>
        <v>0</v>
      </c>
      <c r="O8159" s="41">
        <f>M8159/(INDEX(Installed_Capacity!$V$15:$AG$20,MATCH(Source_Data!B8159,Installed_Capacity!$U$15:$U$20,0),MATCH(Source_Data!C8159,Installed_Capacity!$V$14:$AG$14,0)))</f>
        <v>0</v>
      </c>
      <c r="P8159" s="37">
        <v>0</v>
      </c>
      <c r="Q8159" s="38">
        <f>P8159/(INDEX(Installed_Capacity!$AJ$15:$AU$20,MATCH(Source_Data!B8159,Installed_Capacity!$AI$15:$AI$20,0),MATCH(Source_Data!C8159,Installed_Capacity!$AJ$14:$AU$14,0)))</f>
        <v>0</v>
      </c>
      <c r="R8159" s="63">
        <v>113.35279996600001</v>
      </c>
      <c r="S8159" s="42">
        <v>551.42953024799999</v>
      </c>
      <c r="T8159" s="42">
        <f>R8159/(INDEX(Installed_Capacity!$H$25:$S$30,MATCH(Source_Data!B8159,Installed_Capacity!$G$25:$G$30,0),MATCH(Source_Data!C8159,Installed_Capacity!$H$24:$S$24,0)))</f>
        <v>8.1198280777936949E-2</v>
      </c>
      <c r="U8159" s="43">
        <f>S8159/(INDEX(Installed_Capacity!$H$33:$S$38,MATCH(Source_Data!B8159,Installed_Capacity!$G$33:$G$38,0),MATCH(Source_Data!C8159,Installed_Capacity!$H$32:$S$32,0)))</f>
        <v>0.16191799126969914</v>
      </c>
      <c r="V8159" s="21"/>
      <c r="W8159" s="2"/>
    </row>
    <row r="8160" spans="1:23" x14ac:dyDescent="0.25">
      <c r="A8160" s="17">
        <v>43075</v>
      </c>
      <c r="B8160" s="19">
        <v>2017</v>
      </c>
      <c r="C8160" s="19">
        <v>12</v>
      </c>
      <c r="D8160" s="19">
        <v>6</v>
      </c>
      <c r="E8160" s="19">
        <v>22</v>
      </c>
      <c r="F8160" s="69">
        <v>28111.3080157</v>
      </c>
      <c r="G8160" s="52">
        <f t="shared" si="127"/>
        <v>30732.63551263</v>
      </c>
      <c r="H8160" s="34">
        <v>0</v>
      </c>
      <c r="I8160" s="35">
        <v>1.4837972E-2</v>
      </c>
      <c r="J8160" s="35">
        <f>H8160/(INDEX(Installed_Capacity!$H$6:$S$11,MATCH(Source_Data!B8160,Installed_Capacity!$G$6:$G$11,0),MATCH(Source_Data!C8160,Installed_Capacity!$H$5:$S$5,0)))</f>
        <v>0</v>
      </c>
      <c r="K8160" s="36">
        <f>I8160/(INDEX(Installed_Capacity!$H$15:$S$20,MATCH(Source_Data!B8160,Installed_Capacity!$G$15:$G$20,0),MATCH(Source_Data!C8160,Installed_Capacity!$H$14:$S$14,0)))</f>
        <v>3.7721004370031599E-6</v>
      </c>
      <c r="L8160" s="39">
        <v>0</v>
      </c>
      <c r="M8160" s="40">
        <v>0</v>
      </c>
      <c r="N8160" s="40">
        <f>L8160/(INDEX(Installed_Capacity!$V$6:$AG$11,MATCH(Source_Data!B8160,Installed_Capacity!$U$6:$U$11,0),MATCH(Source_Data!C8160,Installed_Capacity!$V$5:$AG$5,0)))</f>
        <v>0</v>
      </c>
      <c r="O8160" s="41">
        <f>M8160/(INDEX(Installed_Capacity!$V$15:$AG$20,MATCH(Source_Data!B8160,Installed_Capacity!$U$15:$U$20,0),MATCH(Source_Data!C8160,Installed_Capacity!$V$14:$AG$14,0)))</f>
        <v>0</v>
      </c>
      <c r="P8160" s="37">
        <v>0</v>
      </c>
      <c r="Q8160" s="38">
        <f>P8160/(INDEX(Installed_Capacity!$AJ$15:$AU$20,MATCH(Source_Data!B8160,Installed_Capacity!$AI$15:$AI$20,0),MATCH(Source_Data!C8160,Installed_Capacity!$AJ$14:$AU$14,0)))</f>
        <v>0</v>
      </c>
      <c r="R8160" s="63">
        <v>142.59992390900001</v>
      </c>
      <c r="S8160" s="42">
        <v>500.601288297</v>
      </c>
      <c r="T8160" s="42">
        <f>R8160/(INDEX(Installed_Capacity!$H$25:$S$30,MATCH(Source_Data!B8160,Installed_Capacity!$G$25:$G$30,0),MATCH(Source_Data!C8160,Installed_Capacity!$H$24:$S$24,0)))</f>
        <v>0.10214894262822349</v>
      </c>
      <c r="U8160" s="43">
        <f>S8160/(INDEX(Installed_Capacity!$H$33:$S$38,MATCH(Source_Data!B8160,Installed_Capacity!$G$33:$G$38,0),MATCH(Source_Data!C8160,Installed_Capacity!$H$32:$S$32,0)))</f>
        <v>0.14699313435684064</v>
      </c>
      <c r="V8160" s="21"/>
      <c r="W8160" s="2"/>
    </row>
    <row r="8161" spans="1:23" x14ac:dyDescent="0.25">
      <c r="A8161" s="17">
        <v>43075</v>
      </c>
      <c r="B8161" s="19">
        <v>2017</v>
      </c>
      <c r="C8161" s="19">
        <v>12</v>
      </c>
      <c r="D8161" s="19">
        <v>6</v>
      </c>
      <c r="E8161" s="19">
        <v>23</v>
      </c>
      <c r="F8161" s="69">
        <v>25885.078982610001</v>
      </c>
      <c r="G8161" s="52">
        <f t="shared" si="127"/>
        <v>30732.63551263</v>
      </c>
      <c r="H8161" s="34">
        <v>0</v>
      </c>
      <c r="I8161" s="35">
        <v>1.2012406E-2</v>
      </c>
      <c r="J8161" s="35">
        <f>H8161/(INDEX(Installed_Capacity!$H$6:$S$11,MATCH(Source_Data!B8161,Installed_Capacity!$G$6:$G$11,0),MATCH(Source_Data!C8161,Installed_Capacity!$H$5:$S$5,0)))</f>
        <v>0</v>
      </c>
      <c r="K8161" s="36">
        <f>I8161/(INDEX(Installed_Capacity!$H$15:$S$20,MATCH(Source_Data!B8161,Installed_Capacity!$G$15:$G$20,0),MATCH(Source_Data!C8161,Installed_Capacity!$H$14:$S$14,0)))</f>
        <v>3.053786725171026E-6</v>
      </c>
      <c r="L8161" s="39">
        <v>0</v>
      </c>
      <c r="M8161" s="40">
        <v>0</v>
      </c>
      <c r="N8161" s="40">
        <f>L8161/(INDEX(Installed_Capacity!$V$6:$AG$11,MATCH(Source_Data!B8161,Installed_Capacity!$U$6:$U$11,0),MATCH(Source_Data!C8161,Installed_Capacity!$V$5:$AG$5,0)))</f>
        <v>0</v>
      </c>
      <c r="O8161" s="41">
        <f>M8161/(INDEX(Installed_Capacity!$V$15:$AG$20,MATCH(Source_Data!B8161,Installed_Capacity!$U$15:$U$20,0),MATCH(Source_Data!C8161,Installed_Capacity!$V$14:$AG$14,0)))</f>
        <v>0</v>
      </c>
      <c r="P8161" s="37">
        <v>0</v>
      </c>
      <c r="Q8161" s="38">
        <f>P8161/(INDEX(Installed_Capacity!$AJ$15:$AU$20,MATCH(Source_Data!B8161,Installed_Capacity!$AI$15:$AI$20,0),MATCH(Source_Data!C8161,Installed_Capacity!$AJ$14:$AU$14,0)))</f>
        <v>0</v>
      </c>
      <c r="R8161" s="63">
        <v>155.64547548199999</v>
      </c>
      <c r="S8161" s="42">
        <v>566.78780645799998</v>
      </c>
      <c r="T8161" s="42">
        <f>R8161/(INDEX(Installed_Capacity!$H$25:$S$30,MATCH(Source_Data!B8161,Installed_Capacity!$G$25:$G$30,0),MATCH(Source_Data!C8161,Installed_Capacity!$H$24:$S$24,0)))</f>
        <v>0.11149389361174783</v>
      </c>
      <c r="U8161" s="43">
        <f>S8161/(INDEX(Installed_Capacity!$H$33:$S$38,MATCH(Source_Data!B8161,Installed_Capacity!$G$33:$G$38,0),MATCH(Source_Data!C8161,Installed_Capacity!$H$32:$S$32,0)))</f>
        <v>0.1664276903280176</v>
      </c>
      <c r="V8161" s="21"/>
      <c r="W8161" s="2"/>
    </row>
    <row r="8162" spans="1:23" x14ac:dyDescent="0.25">
      <c r="A8162" s="17">
        <v>43075</v>
      </c>
      <c r="B8162" s="19">
        <v>2017</v>
      </c>
      <c r="C8162" s="19">
        <v>12</v>
      </c>
      <c r="D8162" s="19">
        <v>6</v>
      </c>
      <c r="E8162" s="19">
        <v>24</v>
      </c>
      <c r="F8162" s="69">
        <v>23892.091556980002</v>
      </c>
      <c r="G8162" s="52">
        <f t="shared" si="127"/>
        <v>30732.63551263</v>
      </c>
      <c r="H8162" s="34">
        <v>0</v>
      </c>
      <c r="I8162" s="35">
        <v>5.8172579999999996E-3</v>
      </c>
      <c r="J8162" s="35">
        <f>H8162/(INDEX(Installed_Capacity!$H$6:$S$11,MATCH(Source_Data!B8162,Installed_Capacity!$G$6:$G$11,0),MATCH(Source_Data!C8162,Installed_Capacity!$H$5:$S$5,0)))</f>
        <v>0</v>
      </c>
      <c r="K8162" s="36">
        <f>I8162/(INDEX(Installed_Capacity!$H$15:$S$20,MATCH(Source_Data!B8162,Installed_Capacity!$G$15:$G$20,0),MATCH(Source_Data!C8162,Installed_Capacity!$H$14:$S$14,0)))</f>
        <v>1.4788598768052754E-6</v>
      </c>
      <c r="L8162" s="39">
        <v>0</v>
      </c>
      <c r="M8162" s="40">
        <v>0</v>
      </c>
      <c r="N8162" s="40">
        <f>L8162/(INDEX(Installed_Capacity!$V$6:$AG$11,MATCH(Source_Data!B8162,Installed_Capacity!$U$6:$U$11,0),MATCH(Source_Data!C8162,Installed_Capacity!$V$5:$AG$5,0)))</f>
        <v>0</v>
      </c>
      <c r="O8162" s="41">
        <f>M8162/(INDEX(Installed_Capacity!$V$15:$AG$20,MATCH(Source_Data!B8162,Installed_Capacity!$U$15:$U$20,0),MATCH(Source_Data!C8162,Installed_Capacity!$V$14:$AG$14,0)))</f>
        <v>0</v>
      </c>
      <c r="P8162" s="37">
        <v>0</v>
      </c>
      <c r="Q8162" s="38">
        <f>P8162/(INDEX(Installed_Capacity!$AJ$15:$AU$20,MATCH(Source_Data!B8162,Installed_Capacity!$AI$15:$AI$20,0),MATCH(Source_Data!C8162,Installed_Capacity!$AJ$14:$AU$14,0)))</f>
        <v>0</v>
      </c>
      <c r="R8162" s="63">
        <v>149.34577431299999</v>
      </c>
      <c r="S8162" s="42">
        <v>298.00310006500001</v>
      </c>
      <c r="T8162" s="42">
        <f>R8162/(INDEX(Installed_Capacity!$H$25:$S$30,MATCH(Source_Data!B8162,Installed_Capacity!$G$25:$G$30,0),MATCH(Source_Data!C8162,Installed_Capacity!$H$24:$S$24,0)))</f>
        <v>0.10698121369126072</v>
      </c>
      <c r="U8162" s="43">
        <f>S8162/(INDEX(Installed_Capacity!$H$33:$S$38,MATCH(Source_Data!B8162,Installed_Capacity!$G$33:$G$38,0),MATCH(Source_Data!C8162,Installed_Capacity!$H$32:$S$32,0)))</f>
        <v>8.7503589684373731E-2</v>
      </c>
      <c r="V8162" s="21"/>
      <c r="W8162" s="2"/>
    </row>
    <row r="8163" spans="1:23" x14ac:dyDescent="0.25">
      <c r="A8163" s="17">
        <v>43076</v>
      </c>
      <c r="B8163" s="19">
        <v>2017</v>
      </c>
      <c r="C8163" s="19">
        <v>12</v>
      </c>
      <c r="D8163" s="19">
        <v>7</v>
      </c>
      <c r="E8163" s="19">
        <v>1</v>
      </c>
      <c r="F8163" s="69">
        <v>22711.368389489999</v>
      </c>
      <c r="G8163" s="52">
        <f t="shared" si="127"/>
        <v>30340.7600957</v>
      </c>
      <c r="H8163" s="34">
        <v>0</v>
      </c>
      <c r="I8163" s="35">
        <v>2.5705300000000001E-3</v>
      </c>
      <c r="J8163" s="35">
        <f>H8163/(INDEX(Installed_Capacity!$H$6:$S$11,MATCH(Source_Data!B8163,Installed_Capacity!$G$6:$G$11,0),MATCH(Source_Data!C8163,Installed_Capacity!$H$5:$S$5,0)))</f>
        <v>0</v>
      </c>
      <c r="K8163" s="36">
        <f>I8163/(INDEX(Installed_Capacity!$H$15:$S$20,MATCH(Source_Data!B8163,Installed_Capacity!$G$15:$G$20,0),MATCH(Source_Data!C8163,Installed_Capacity!$H$14:$S$14,0)))</f>
        <v>6.5347861125022559E-7</v>
      </c>
      <c r="L8163" s="39">
        <v>0</v>
      </c>
      <c r="M8163" s="40">
        <v>0</v>
      </c>
      <c r="N8163" s="40">
        <f>L8163/(INDEX(Installed_Capacity!$V$6:$AG$11,MATCH(Source_Data!B8163,Installed_Capacity!$U$6:$U$11,0),MATCH(Source_Data!C8163,Installed_Capacity!$V$5:$AG$5,0)))</f>
        <v>0</v>
      </c>
      <c r="O8163" s="41">
        <f>M8163/(INDEX(Installed_Capacity!$V$15:$AG$20,MATCH(Source_Data!B8163,Installed_Capacity!$U$15:$U$20,0),MATCH(Source_Data!C8163,Installed_Capacity!$V$14:$AG$14,0)))</f>
        <v>0</v>
      </c>
      <c r="P8163" s="37">
        <v>0</v>
      </c>
      <c r="Q8163" s="38">
        <f>P8163/(INDEX(Installed_Capacity!$AJ$15:$AU$20,MATCH(Source_Data!B8163,Installed_Capacity!$AI$15:$AI$20,0),MATCH(Source_Data!C8163,Installed_Capacity!$AJ$14:$AU$14,0)))</f>
        <v>0</v>
      </c>
      <c r="R8163" s="63">
        <v>93.813666925999996</v>
      </c>
      <c r="S8163" s="42">
        <v>278.52808854099999</v>
      </c>
      <c r="T8163" s="42">
        <f>R8163/(INDEX(Installed_Capacity!$H$25:$S$30,MATCH(Source_Data!B8163,Installed_Capacity!$G$25:$G$30,0),MATCH(Source_Data!C8163,Installed_Capacity!$H$24:$S$24,0)))</f>
        <v>6.7201767138968471E-2</v>
      </c>
      <c r="U8163" s="43">
        <f>S8163/(INDEX(Installed_Capacity!$H$33:$S$38,MATCH(Source_Data!B8163,Installed_Capacity!$G$33:$G$38,0),MATCH(Source_Data!C8163,Installed_Capacity!$H$32:$S$32,0)))</f>
        <v>8.178508065838426E-2</v>
      </c>
      <c r="V8163" s="21"/>
      <c r="W8163" s="2"/>
    </row>
    <row r="8164" spans="1:23" x14ac:dyDescent="0.25">
      <c r="A8164" s="17">
        <v>43076</v>
      </c>
      <c r="B8164" s="19">
        <v>2017</v>
      </c>
      <c r="C8164" s="19">
        <v>12</v>
      </c>
      <c r="D8164" s="19">
        <v>7</v>
      </c>
      <c r="E8164" s="19">
        <v>2</v>
      </c>
      <c r="F8164" s="69">
        <v>21990.019704390001</v>
      </c>
      <c r="G8164" s="52">
        <f t="shared" si="127"/>
        <v>30340.7600957</v>
      </c>
      <c r="H8164" s="34">
        <v>0</v>
      </c>
      <c r="I8164" s="35">
        <v>-1.3843800000000001E-4</v>
      </c>
      <c r="J8164" s="35">
        <f>H8164/(INDEX(Installed_Capacity!$H$6:$S$11,MATCH(Source_Data!B8164,Installed_Capacity!$G$6:$G$11,0),MATCH(Source_Data!C8164,Installed_Capacity!$H$5:$S$5,0)))</f>
        <v>0</v>
      </c>
      <c r="K8164" s="36">
        <f>I8164/(INDEX(Installed_Capacity!$H$15:$S$20,MATCH(Source_Data!B8164,Installed_Capacity!$G$15:$G$20,0),MATCH(Source_Data!C8164,Installed_Capacity!$H$14:$S$14,0)))</f>
        <v>-3.51936262110377E-8</v>
      </c>
      <c r="L8164" s="39">
        <v>0</v>
      </c>
      <c r="M8164" s="40">
        <v>0</v>
      </c>
      <c r="N8164" s="40">
        <f>L8164/(INDEX(Installed_Capacity!$V$6:$AG$11,MATCH(Source_Data!B8164,Installed_Capacity!$U$6:$U$11,0),MATCH(Source_Data!C8164,Installed_Capacity!$V$5:$AG$5,0)))</f>
        <v>0</v>
      </c>
      <c r="O8164" s="41">
        <f>M8164/(INDEX(Installed_Capacity!$V$15:$AG$20,MATCH(Source_Data!B8164,Installed_Capacity!$U$15:$U$20,0),MATCH(Source_Data!C8164,Installed_Capacity!$V$14:$AG$14,0)))</f>
        <v>0</v>
      </c>
      <c r="P8164" s="37">
        <v>0</v>
      </c>
      <c r="Q8164" s="38">
        <f>P8164/(INDEX(Installed_Capacity!$AJ$15:$AU$20,MATCH(Source_Data!B8164,Installed_Capacity!$AI$15:$AI$20,0),MATCH(Source_Data!C8164,Installed_Capacity!$AJ$14:$AU$14,0)))</f>
        <v>0</v>
      </c>
      <c r="R8164" s="63">
        <v>108.69774618700001</v>
      </c>
      <c r="S8164" s="42">
        <v>304.78226652299998</v>
      </c>
      <c r="T8164" s="42">
        <f>R8164/(INDEX(Installed_Capacity!$H$25:$S$30,MATCH(Source_Data!B8164,Installed_Capacity!$G$25:$G$30,0),MATCH(Source_Data!C8164,Installed_Capacity!$H$24:$S$24,0)))</f>
        <v>7.786371503366761E-2</v>
      </c>
      <c r="U8164" s="43">
        <f>S8164/(INDEX(Installed_Capacity!$H$33:$S$38,MATCH(Source_Data!B8164,Installed_Capacity!$G$33:$G$38,0),MATCH(Source_Data!C8164,Installed_Capacity!$H$32:$S$32,0)))</f>
        <v>8.9494177701792049E-2</v>
      </c>
      <c r="V8164" s="21"/>
      <c r="W8164" s="2"/>
    </row>
    <row r="8165" spans="1:23" x14ac:dyDescent="0.25">
      <c r="A8165" s="17">
        <v>43076</v>
      </c>
      <c r="B8165" s="19">
        <v>2017</v>
      </c>
      <c r="C8165" s="19">
        <v>12</v>
      </c>
      <c r="D8165" s="19">
        <v>7</v>
      </c>
      <c r="E8165" s="19">
        <v>3</v>
      </c>
      <c r="F8165" s="69">
        <v>21763.601335769999</v>
      </c>
      <c r="G8165" s="52">
        <f t="shared" si="127"/>
        <v>30340.7600957</v>
      </c>
      <c r="H8165" s="34">
        <v>0</v>
      </c>
      <c r="I8165" s="35">
        <v>-2.848237E-3</v>
      </c>
      <c r="J8165" s="35">
        <f>H8165/(INDEX(Installed_Capacity!$H$6:$S$11,MATCH(Source_Data!B8165,Installed_Capacity!$G$6:$G$11,0),MATCH(Source_Data!C8165,Installed_Capacity!$H$5:$S$5,0)))</f>
        <v>0</v>
      </c>
      <c r="K8165" s="36">
        <f>I8165/(INDEX(Installed_Capacity!$H$15:$S$20,MATCH(Source_Data!B8165,Installed_Capacity!$G$15:$G$20,0),MATCH(Source_Data!C8165,Installed_Capacity!$H$14:$S$14,0)))</f>
        <v>-7.2407711999918652E-7</v>
      </c>
      <c r="L8165" s="39">
        <v>0</v>
      </c>
      <c r="M8165" s="40">
        <v>0</v>
      </c>
      <c r="N8165" s="40">
        <f>L8165/(INDEX(Installed_Capacity!$V$6:$AG$11,MATCH(Source_Data!B8165,Installed_Capacity!$U$6:$U$11,0),MATCH(Source_Data!C8165,Installed_Capacity!$V$5:$AG$5,0)))</f>
        <v>0</v>
      </c>
      <c r="O8165" s="41">
        <f>M8165/(INDEX(Installed_Capacity!$V$15:$AG$20,MATCH(Source_Data!B8165,Installed_Capacity!$U$15:$U$20,0),MATCH(Source_Data!C8165,Installed_Capacity!$V$14:$AG$14,0)))</f>
        <v>0</v>
      </c>
      <c r="P8165" s="37">
        <v>0</v>
      </c>
      <c r="Q8165" s="38">
        <f>P8165/(INDEX(Installed_Capacity!$AJ$15:$AU$20,MATCH(Source_Data!B8165,Installed_Capacity!$AI$15:$AI$20,0),MATCH(Source_Data!C8165,Installed_Capacity!$AJ$14:$AU$14,0)))</f>
        <v>0</v>
      </c>
      <c r="R8165" s="63">
        <v>175.359132738</v>
      </c>
      <c r="S8165" s="42">
        <v>330.67087092200001</v>
      </c>
      <c r="T8165" s="42">
        <f>R8165/(INDEX(Installed_Capacity!$H$25:$S$30,MATCH(Source_Data!B8165,Installed_Capacity!$G$25:$G$30,0),MATCH(Source_Data!C8165,Installed_Capacity!$H$24:$S$24,0)))</f>
        <v>0.12561542459742117</v>
      </c>
      <c r="U8165" s="43">
        <f>S8165/(INDEX(Installed_Capacity!$H$33:$S$38,MATCH(Source_Data!B8165,Installed_Capacity!$G$33:$G$38,0),MATCH(Source_Data!C8165,Installed_Capacity!$H$32:$S$32,0)))</f>
        <v>9.7095930221604954E-2</v>
      </c>
      <c r="V8165" s="21"/>
      <c r="W8165" s="2"/>
    </row>
    <row r="8166" spans="1:23" x14ac:dyDescent="0.25">
      <c r="A8166" s="17">
        <v>43076</v>
      </c>
      <c r="B8166" s="19">
        <v>2017</v>
      </c>
      <c r="C8166" s="19">
        <v>12</v>
      </c>
      <c r="D8166" s="19">
        <v>7</v>
      </c>
      <c r="E8166" s="19">
        <v>4</v>
      </c>
      <c r="F8166" s="69">
        <v>21715.676274369998</v>
      </c>
      <c r="G8166" s="52">
        <f t="shared" si="127"/>
        <v>30340.7600957</v>
      </c>
      <c r="H8166" s="34">
        <v>0</v>
      </c>
      <c r="I8166" s="35">
        <v>-3.766578E-3</v>
      </c>
      <c r="J8166" s="35">
        <f>H8166/(INDEX(Installed_Capacity!$H$6:$S$11,MATCH(Source_Data!B8166,Installed_Capacity!$G$6:$G$11,0),MATCH(Source_Data!C8166,Installed_Capacity!$H$5:$S$5,0)))</f>
        <v>0</v>
      </c>
      <c r="K8166" s="36">
        <f>I8166/(INDEX(Installed_Capacity!$H$15:$S$20,MATCH(Source_Data!B8166,Installed_Capacity!$G$15:$G$20,0),MATCH(Source_Data!C8166,Installed_Capacity!$H$14:$S$14,0)))</f>
        <v>-9.5753722407661146E-7</v>
      </c>
      <c r="L8166" s="39">
        <v>0</v>
      </c>
      <c r="M8166" s="40">
        <v>0</v>
      </c>
      <c r="N8166" s="40">
        <f>L8166/(INDEX(Installed_Capacity!$V$6:$AG$11,MATCH(Source_Data!B8166,Installed_Capacity!$U$6:$U$11,0),MATCH(Source_Data!C8166,Installed_Capacity!$V$5:$AG$5,0)))</f>
        <v>0</v>
      </c>
      <c r="O8166" s="41">
        <f>M8166/(INDEX(Installed_Capacity!$V$15:$AG$20,MATCH(Source_Data!B8166,Installed_Capacity!$U$15:$U$20,0),MATCH(Source_Data!C8166,Installed_Capacity!$V$14:$AG$14,0)))</f>
        <v>0</v>
      </c>
      <c r="P8166" s="37">
        <v>0</v>
      </c>
      <c r="Q8166" s="38">
        <f>P8166/(INDEX(Installed_Capacity!$AJ$15:$AU$20,MATCH(Source_Data!B8166,Installed_Capacity!$AI$15:$AI$20,0),MATCH(Source_Data!C8166,Installed_Capacity!$AJ$14:$AU$14,0)))</f>
        <v>0</v>
      </c>
      <c r="R8166" s="63">
        <v>151.79068417100001</v>
      </c>
      <c r="S8166" s="42">
        <v>354.77694377900002</v>
      </c>
      <c r="T8166" s="42">
        <f>R8166/(INDEX(Installed_Capacity!$H$25:$S$30,MATCH(Source_Data!B8166,Installed_Capacity!$G$25:$G$30,0),MATCH(Source_Data!C8166,Installed_Capacity!$H$24:$S$24,0)))</f>
        <v>0.10873258178438394</v>
      </c>
      <c r="U8166" s="43">
        <f>S8166/(INDEX(Installed_Capacity!$H$33:$S$38,MATCH(Source_Data!B8166,Installed_Capacity!$G$33:$G$38,0),MATCH(Source_Data!C8166,Installed_Capacity!$H$32:$S$32,0)))</f>
        <v>0.10417427238556383</v>
      </c>
      <c r="V8166" s="21"/>
      <c r="W8166" s="2"/>
    </row>
    <row r="8167" spans="1:23" x14ac:dyDescent="0.25">
      <c r="A8167" s="17">
        <v>43076</v>
      </c>
      <c r="B8167" s="19">
        <v>2017</v>
      </c>
      <c r="C8167" s="19">
        <v>12</v>
      </c>
      <c r="D8167" s="19">
        <v>7</v>
      </c>
      <c r="E8167" s="19">
        <v>5</v>
      </c>
      <c r="F8167" s="69">
        <v>22335.382326849998</v>
      </c>
      <c r="G8167" s="52">
        <f t="shared" si="127"/>
        <v>30340.7600957</v>
      </c>
      <c r="H8167" s="34">
        <v>0</v>
      </c>
      <c r="I8167" s="35">
        <v>-1.211104E-3</v>
      </c>
      <c r="J8167" s="35">
        <f>H8167/(INDEX(Installed_Capacity!$H$6:$S$11,MATCH(Source_Data!B8167,Installed_Capacity!$G$6:$G$11,0),MATCH(Source_Data!C8167,Installed_Capacity!$H$5:$S$5,0)))</f>
        <v>0</v>
      </c>
      <c r="K8167" s="36">
        <f>I8167/(INDEX(Installed_Capacity!$H$15:$S$20,MATCH(Source_Data!B8167,Installed_Capacity!$G$15:$G$20,0),MATCH(Source_Data!C8167,Installed_Capacity!$H$14:$S$14,0)))</f>
        <v>-3.078861402121715E-7</v>
      </c>
      <c r="L8167" s="39">
        <v>0</v>
      </c>
      <c r="M8167" s="40">
        <v>0</v>
      </c>
      <c r="N8167" s="40">
        <f>L8167/(INDEX(Installed_Capacity!$V$6:$AG$11,MATCH(Source_Data!B8167,Installed_Capacity!$U$6:$U$11,0),MATCH(Source_Data!C8167,Installed_Capacity!$V$5:$AG$5,0)))</f>
        <v>0</v>
      </c>
      <c r="O8167" s="41">
        <f>M8167/(INDEX(Installed_Capacity!$V$15:$AG$20,MATCH(Source_Data!B8167,Installed_Capacity!$U$15:$U$20,0),MATCH(Source_Data!C8167,Installed_Capacity!$V$14:$AG$14,0)))</f>
        <v>0</v>
      </c>
      <c r="P8167" s="37">
        <v>0</v>
      </c>
      <c r="Q8167" s="38">
        <f>P8167/(INDEX(Installed_Capacity!$AJ$15:$AU$20,MATCH(Source_Data!B8167,Installed_Capacity!$AI$15:$AI$20,0),MATCH(Source_Data!C8167,Installed_Capacity!$AJ$14:$AU$14,0)))</f>
        <v>0</v>
      </c>
      <c r="R8167" s="63">
        <v>55.766750848000001</v>
      </c>
      <c r="S8167" s="42">
        <v>197.66411356</v>
      </c>
      <c r="T8167" s="42">
        <f>R8167/(INDEX(Installed_Capacity!$H$25:$S$30,MATCH(Source_Data!B8167,Installed_Capacity!$G$25:$G$30,0),MATCH(Source_Data!C8167,Installed_Capacity!$H$24:$S$24,0)))</f>
        <v>3.9947529260744977E-2</v>
      </c>
      <c r="U8167" s="43">
        <f>S8167/(INDEX(Installed_Capacity!$H$33:$S$38,MATCH(Source_Data!B8167,Installed_Capacity!$G$33:$G$38,0),MATCH(Source_Data!C8167,Installed_Capacity!$H$32:$S$32,0)))</f>
        <v>5.8040736772560574E-2</v>
      </c>
      <c r="V8167" s="21"/>
      <c r="W8167" s="2"/>
    </row>
    <row r="8168" spans="1:23" x14ac:dyDescent="0.25">
      <c r="A8168" s="17">
        <v>43076</v>
      </c>
      <c r="B8168" s="19">
        <v>2017</v>
      </c>
      <c r="C8168" s="19">
        <v>12</v>
      </c>
      <c r="D8168" s="19">
        <v>7</v>
      </c>
      <c r="E8168" s="19">
        <v>6</v>
      </c>
      <c r="F8168" s="69">
        <v>23733.464695580002</v>
      </c>
      <c r="G8168" s="52">
        <f t="shared" si="127"/>
        <v>30340.7600957</v>
      </c>
      <c r="H8168" s="34">
        <v>0</v>
      </c>
      <c r="I8168" s="35">
        <v>2.5228820000000002E-3</v>
      </c>
      <c r="J8168" s="35">
        <f>H8168/(INDEX(Installed_Capacity!$H$6:$S$11,MATCH(Source_Data!B8168,Installed_Capacity!$G$6:$G$11,0),MATCH(Source_Data!C8168,Installed_Capacity!$H$5:$S$5,0)))</f>
        <v>0</v>
      </c>
      <c r="K8168" s="36">
        <f>I8168/(INDEX(Installed_Capacity!$H$15:$S$20,MATCH(Source_Data!B8168,Installed_Capacity!$G$15:$G$20,0),MATCH(Source_Data!C8168,Installed_Capacity!$H$14:$S$14,0)))</f>
        <v>6.4136556496449824E-7</v>
      </c>
      <c r="L8168" s="39">
        <v>0</v>
      </c>
      <c r="M8168" s="40">
        <v>0</v>
      </c>
      <c r="N8168" s="40">
        <f>L8168/(INDEX(Installed_Capacity!$V$6:$AG$11,MATCH(Source_Data!B8168,Installed_Capacity!$U$6:$U$11,0),MATCH(Source_Data!C8168,Installed_Capacity!$V$5:$AG$5,0)))</f>
        <v>0</v>
      </c>
      <c r="O8168" s="41">
        <f>M8168/(INDEX(Installed_Capacity!$V$15:$AG$20,MATCH(Source_Data!B8168,Installed_Capacity!$U$15:$U$20,0),MATCH(Source_Data!C8168,Installed_Capacity!$V$14:$AG$14,0)))</f>
        <v>0</v>
      </c>
      <c r="P8168" s="37">
        <v>0</v>
      </c>
      <c r="Q8168" s="38">
        <f>P8168/(INDEX(Installed_Capacity!$AJ$15:$AU$20,MATCH(Source_Data!B8168,Installed_Capacity!$AI$15:$AI$20,0),MATCH(Source_Data!C8168,Installed_Capacity!$AJ$14:$AU$14,0)))</f>
        <v>0</v>
      </c>
      <c r="R8168" s="63">
        <v>34.656905758000001</v>
      </c>
      <c r="S8168" s="42">
        <v>148.02310145000001</v>
      </c>
      <c r="T8168" s="42">
        <f>R8168/(INDEX(Installed_Capacity!$H$25:$S$30,MATCH(Source_Data!B8168,Installed_Capacity!$G$25:$G$30,0),MATCH(Source_Data!C8168,Installed_Capacity!$H$24:$S$24,0)))</f>
        <v>2.4825863723495697E-2</v>
      </c>
      <c r="U8168" s="43">
        <f>S8168/(INDEX(Installed_Capacity!$H$33:$S$38,MATCH(Source_Data!B8168,Installed_Capacity!$G$33:$G$38,0),MATCH(Source_Data!C8168,Installed_Capacity!$H$32:$S$32,0)))</f>
        <v>4.3464489900487735E-2</v>
      </c>
      <c r="V8168" s="21"/>
      <c r="W8168" s="2"/>
    </row>
    <row r="8169" spans="1:23" x14ac:dyDescent="0.25">
      <c r="A8169" s="17">
        <v>43076</v>
      </c>
      <c r="B8169" s="19">
        <v>2017</v>
      </c>
      <c r="C8169" s="19">
        <v>12</v>
      </c>
      <c r="D8169" s="19">
        <v>7</v>
      </c>
      <c r="E8169" s="19">
        <v>7</v>
      </c>
      <c r="F8169" s="69">
        <v>26363.32521445</v>
      </c>
      <c r="G8169" s="52">
        <f t="shared" si="127"/>
        <v>30340.7600957</v>
      </c>
      <c r="H8169" s="34">
        <v>4.6535437999999998E-2</v>
      </c>
      <c r="I8169" s="35">
        <v>30.566118986999999</v>
      </c>
      <c r="J8169" s="35">
        <f>H8169/(INDEX(Installed_Capacity!$H$6:$S$11,MATCH(Source_Data!B8169,Installed_Capacity!$G$6:$G$11,0),MATCH(Source_Data!C8169,Installed_Capacity!$H$5:$S$5,0)))</f>
        <v>2.8366964546961862E-5</v>
      </c>
      <c r="K8169" s="36">
        <f>I8169/(INDEX(Installed_Capacity!$H$15:$S$20,MATCH(Source_Data!B8169,Installed_Capacity!$G$15:$G$20,0),MATCH(Source_Data!C8169,Installed_Capacity!$H$14:$S$14,0)))</f>
        <v>7.7705006309725664E-3</v>
      </c>
      <c r="L8169" s="39">
        <v>4.9901768999999999E-2</v>
      </c>
      <c r="M8169" s="40">
        <v>12.19608715</v>
      </c>
      <c r="N8169" s="40">
        <f>L8169/(INDEX(Installed_Capacity!$V$6:$AG$11,MATCH(Source_Data!B8169,Installed_Capacity!$U$6:$U$11,0),MATCH(Source_Data!C8169,Installed_Capacity!$V$5:$AG$5,0)))</f>
        <v>4.1281389288727854E-5</v>
      </c>
      <c r="O8169" s="41">
        <f>M8169/(INDEX(Installed_Capacity!$V$15:$AG$20,MATCH(Source_Data!B8169,Installed_Capacity!$U$15:$U$20,0),MATCH(Source_Data!C8169,Installed_Capacity!$V$14:$AG$14,0)))</f>
        <v>4.6337717135258366E-3</v>
      </c>
      <c r="P8169" s="37">
        <v>0</v>
      </c>
      <c r="Q8169" s="38">
        <f>P8169/(INDEX(Installed_Capacity!$AJ$15:$AU$20,MATCH(Source_Data!B8169,Installed_Capacity!$AI$15:$AI$20,0),MATCH(Source_Data!C8169,Installed_Capacity!$AJ$14:$AU$14,0)))</f>
        <v>0</v>
      </c>
      <c r="R8169" s="63">
        <v>32.101677969000001</v>
      </c>
      <c r="S8169" s="42">
        <v>138.319255892</v>
      </c>
      <c r="T8169" s="42">
        <f>R8169/(INDEX(Installed_Capacity!$H$25:$S$30,MATCH(Source_Data!B8169,Installed_Capacity!$G$25:$G$30,0),MATCH(Source_Data!C8169,Installed_Capacity!$H$24:$S$24,0)))</f>
        <v>2.2995471324498563E-2</v>
      </c>
      <c r="U8169" s="43">
        <f>S8169/(INDEX(Installed_Capacity!$H$33:$S$38,MATCH(Source_Data!B8169,Installed_Capacity!$G$33:$G$38,0),MATCH(Source_Data!C8169,Installed_Capacity!$H$32:$S$32,0)))</f>
        <v>4.0615119139302505E-2</v>
      </c>
      <c r="V8169" s="21"/>
      <c r="W8169" s="2"/>
    </row>
    <row r="8170" spans="1:23" x14ac:dyDescent="0.25">
      <c r="A8170" s="17">
        <v>43076</v>
      </c>
      <c r="B8170" s="19">
        <v>2017</v>
      </c>
      <c r="C8170" s="19">
        <v>12</v>
      </c>
      <c r="D8170" s="19">
        <v>7</v>
      </c>
      <c r="E8170" s="19">
        <v>8</v>
      </c>
      <c r="F8170" s="69">
        <v>27363.066395329999</v>
      </c>
      <c r="G8170" s="52">
        <f t="shared" si="127"/>
        <v>30340.7600957</v>
      </c>
      <c r="H8170" s="34">
        <v>171.22296419599999</v>
      </c>
      <c r="I8170" s="35">
        <v>907.558636009</v>
      </c>
      <c r="J8170" s="35">
        <f>H8170/(INDEX(Installed_Capacity!$H$6:$S$11,MATCH(Source_Data!B8170,Installed_Capacity!$G$6:$G$11,0),MATCH(Source_Data!C8170,Installed_Capacity!$H$5:$S$5,0)))</f>
        <v>0.10437369806154295</v>
      </c>
      <c r="K8170" s="36">
        <f>I8170/(INDEX(Installed_Capacity!$H$15:$S$20,MATCH(Source_Data!B8170,Installed_Capacity!$G$15:$G$20,0),MATCH(Source_Data!C8170,Installed_Capacity!$H$14:$S$14,0)))</f>
        <v>0.23071901790187638</v>
      </c>
      <c r="L8170" s="39">
        <v>132.42249570300001</v>
      </c>
      <c r="M8170" s="40">
        <v>573.70039274700002</v>
      </c>
      <c r="N8170" s="40">
        <f>L8170/(INDEX(Installed_Capacity!$V$6:$AG$11,MATCH(Source_Data!B8170,Installed_Capacity!$U$6:$U$11,0),MATCH(Source_Data!C8170,Installed_Capacity!$V$5:$AG$5,0)))</f>
        <v>0.10954690996426268</v>
      </c>
      <c r="O8170" s="41">
        <f>M8170/(INDEX(Installed_Capacity!$V$15:$AG$20,MATCH(Source_Data!B8170,Installed_Capacity!$U$15:$U$20,0),MATCH(Source_Data!C8170,Installed_Capacity!$V$14:$AG$14,0)))</f>
        <v>0.21797127384004564</v>
      </c>
      <c r="P8170" s="37">
        <v>24.214748204999999</v>
      </c>
      <c r="Q8170" s="38">
        <f>P8170/(INDEX(Installed_Capacity!$AJ$15:$AU$20,MATCH(Source_Data!B8170,Installed_Capacity!$AI$15:$AI$20,0),MATCH(Source_Data!C8170,Installed_Capacity!$AJ$14:$AU$14,0)))</f>
        <v>2.6406486592148309E-2</v>
      </c>
      <c r="R8170" s="63">
        <v>46.848115481999997</v>
      </c>
      <c r="S8170" s="42">
        <v>105.096759514</v>
      </c>
      <c r="T8170" s="42">
        <f>R8170/(INDEX(Installed_Capacity!$H$25:$S$30,MATCH(Source_Data!B8170,Installed_Capacity!$G$25:$G$30,0),MATCH(Source_Data!C8170,Installed_Capacity!$H$24:$S$24,0)))</f>
        <v>3.3558821978510019E-2</v>
      </c>
      <c r="U8170" s="43">
        <f>S8170/(INDEX(Installed_Capacity!$H$33:$S$38,MATCH(Source_Data!B8170,Installed_Capacity!$G$33:$G$38,0),MATCH(Source_Data!C8170,Installed_Capacity!$H$32:$S$32,0)))</f>
        <v>3.085989279864694E-2</v>
      </c>
      <c r="V8170" s="21"/>
      <c r="W8170" s="2"/>
    </row>
    <row r="8171" spans="1:23" x14ac:dyDescent="0.25">
      <c r="A8171" s="17">
        <v>43076</v>
      </c>
      <c r="B8171" s="19">
        <v>2017</v>
      </c>
      <c r="C8171" s="19">
        <v>12</v>
      </c>
      <c r="D8171" s="19">
        <v>7</v>
      </c>
      <c r="E8171" s="19">
        <v>9</v>
      </c>
      <c r="F8171" s="69">
        <v>26810.893397979999</v>
      </c>
      <c r="G8171" s="52">
        <f t="shared" si="127"/>
        <v>30340.7600957</v>
      </c>
      <c r="H8171" s="34">
        <v>759.00007820200005</v>
      </c>
      <c r="I8171" s="35">
        <v>2290.1310914820001</v>
      </c>
      <c r="J8171" s="35">
        <f>H8171/(INDEX(Installed_Capacity!$H$6:$S$11,MATCH(Source_Data!B8171,Installed_Capacity!$G$6:$G$11,0),MATCH(Source_Data!C8171,Installed_Capacity!$H$5:$S$5,0)))</f>
        <v>0.46266951026650738</v>
      </c>
      <c r="K8171" s="36">
        <f>I8171/(INDEX(Installed_Capacity!$H$15:$S$20,MATCH(Source_Data!B8171,Installed_Capacity!$G$15:$G$20,0),MATCH(Source_Data!C8171,Installed_Capacity!$H$14:$S$14,0)))</f>
        <v>0.5821957671151945</v>
      </c>
      <c r="L8171" s="39">
        <v>622.14870183300002</v>
      </c>
      <c r="M8171" s="40">
        <v>1547.9203405640001</v>
      </c>
      <c r="N8171" s="40">
        <f>L8171/(INDEX(Installed_Capacity!$V$6:$AG$11,MATCH(Source_Data!B8171,Installed_Capacity!$U$6:$U$11,0),MATCH(Source_Data!C8171,Installed_Capacity!$V$5:$AG$5,0)))</f>
        <v>0.51467439472626197</v>
      </c>
      <c r="O8171" s="41">
        <f>M8171/(INDEX(Installed_Capacity!$V$15:$AG$20,MATCH(Source_Data!B8171,Installed_Capacity!$U$15:$U$20,0),MATCH(Source_Data!C8171,Installed_Capacity!$V$14:$AG$14,0)))</f>
        <v>0.58811563091337404</v>
      </c>
      <c r="P8171" s="37">
        <v>273.23054996000002</v>
      </c>
      <c r="Q8171" s="38">
        <f>P8171/(INDEX(Installed_Capacity!$AJ$15:$AU$20,MATCH(Source_Data!B8171,Installed_Capacity!$AI$15:$AI$20,0),MATCH(Source_Data!C8171,Installed_Capacity!$AJ$14:$AU$14,0)))</f>
        <v>0.29796134128680479</v>
      </c>
      <c r="R8171" s="63">
        <v>87.661567806999997</v>
      </c>
      <c r="S8171" s="42">
        <v>131.27828167300001</v>
      </c>
      <c r="T8171" s="42">
        <f>R8171/(INDEX(Installed_Capacity!$H$25:$S$30,MATCH(Source_Data!B8171,Installed_Capacity!$G$25:$G$30,0),MATCH(Source_Data!C8171,Installed_Capacity!$H$24:$S$24,0)))</f>
        <v>6.2794819345988531E-2</v>
      </c>
      <c r="U8171" s="43">
        <f>S8171/(INDEX(Installed_Capacity!$H$33:$S$38,MATCH(Source_Data!B8171,Installed_Capacity!$G$33:$G$38,0),MATCH(Source_Data!C8171,Installed_Capacity!$H$32:$S$32,0)))</f>
        <v>3.8547655683710123E-2</v>
      </c>
      <c r="V8171" s="21"/>
      <c r="W8171" s="2"/>
    </row>
    <row r="8172" spans="1:23" x14ac:dyDescent="0.25">
      <c r="A8172" s="17">
        <v>43076</v>
      </c>
      <c r="B8172" s="19">
        <v>2017</v>
      </c>
      <c r="C8172" s="19">
        <v>12</v>
      </c>
      <c r="D8172" s="19">
        <v>7</v>
      </c>
      <c r="E8172" s="19">
        <v>10</v>
      </c>
      <c r="F8172" s="69">
        <v>26175.583756700002</v>
      </c>
      <c r="G8172" s="52">
        <f t="shared" si="127"/>
        <v>30340.7600957</v>
      </c>
      <c r="H8172" s="34">
        <v>1116.135525764</v>
      </c>
      <c r="I8172" s="35">
        <v>2984.5680909030002</v>
      </c>
      <c r="J8172" s="35">
        <f>H8172/(INDEX(Installed_Capacity!$H$6:$S$11,MATCH(Source_Data!B8172,Installed_Capacity!$G$6:$G$11,0),MATCH(Source_Data!C8172,Installed_Capacity!$H$5:$S$5,0)))</f>
        <v>0.68037130947283719</v>
      </c>
      <c r="K8172" s="36">
        <f>I8172/(INDEX(Installed_Capacity!$H$15:$S$20,MATCH(Source_Data!B8172,Installed_Capacity!$G$15:$G$20,0),MATCH(Source_Data!C8172,Installed_Capacity!$H$14:$S$14,0)))</f>
        <v>0.75873512902982254</v>
      </c>
      <c r="L8172" s="39">
        <v>792.63192919100004</v>
      </c>
      <c r="M8172" s="40">
        <v>1836.3822218539999</v>
      </c>
      <c r="N8172" s="40">
        <f>L8172/(INDEX(Installed_Capacity!$V$6:$AG$11,MATCH(Source_Data!B8172,Installed_Capacity!$U$6:$U$11,0),MATCH(Source_Data!C8172,Installed_Capacity!$V$5:$AG$5,0)))</f>
        <v>0.65570716003292473</v>
      </c>
      <c r="O8172" s="41">
        <f>M8172/(INDEX(Installed_Capacity!$V$15:$AG$20,MATCH(Source_Data!B8172,Installed_Capacity!$U$15:$U$20,0),MATCH(Source_Data!C8172,Installed_Capacity!$V$14:$AG$14,0)))</f>
        <v>0.69771361012689981</v>
      </c>
      <c r="P8172" s="37">
        <v>465.68026609999998</v>
      </c>
      <c r="Q8172" s="38">
        <f>P8172/(INDEX(Installed_Capacity!$AJ$15:$AU$20,MATCH(Source_Data!B8172,Installed_Capacity!$AI$15:$AI$20,0),MATCH(Source_Data!C8172,Installed_Capacity!$AJ$14:$AU$14,0)))</f>
        <v>0.50783017022900756</v>
      </c>
      <c r="R8172" s="63">
        <v>184.92166752</v>
      </c>
      <c r="S8172" s="42">
        <v>237.33540686000001</v>
      </c>
      <c r="T8172" s="42">
        <f>R8172/(INDEX(Installed_Capacity!$H$25:$S$30,MATCH(Source_Data!B8172,Installed_Capacity!$G$25:$G$30,0),MATCH(Source_Data!C8172,Installed_Capacity!$H$24:$S$24,0)))</f>
        <v>0.13246537787965615</v>
      </c>
      <c r="U8172" s="43">
        <f>S8172/(INDEX(Installed_Capacity!$H$33:$S$38,MATCH(Source_Data!B8172,Installed_Capacity!$G$33:$G$38,0),MATCH(Source_Data!C8172,Installed_Capacity!$H$32:$S$32,0)))</f>
        <v>6.9689543682335917E-2</v>
      </c>
      <c r="V8172" s="21"/>
      <c r="W8172" s="2"/>
    </row>
    <row r="8173" spans="1:23" x14ac:dyDescent="0.25">
      <c r="A8173" s="17">
        <v>43076</v>
      </c>
      <c r="B8173" s="19">
        <v>2017</v>
      </c>
      <c r="C8173" s="19">
        <v>12</v>
      </c>
      <c r="D8173" s="19">
        <v>7</v>
      </c>
      <c r="E8173" s="19">
        <v>11</v>
      </c>
      <c r="F8173" s="69">
        <v>26111.018023019999</v>
      </c>
      <c r="G8173" s="52">
        <f t="shared" si="127"/>
        <v>30340.7600957</v>
      </c>
      <c r="H8173" s="34">
        <v>1200.8648132989999</v>
      </c>
      <c r="I8173" s="35">
        <v>3164.6123188930001</v>
      </c>
      <c r="J8173" s="35">
        <f>H8173/(INDEX(Installed_Capacity!$H$6:$S$11,MATCH(Source_Data!B8173,Installed_Capacity!$G$6:$G$11,0),MATCH(Source_Data!C8173,Installed_Capacity!$H$5:$S$5,0)))</f>
        <v>0.73202039238454597</v>
      </c>
      <c r="K8173" s="36">
        <f>I8173/(INDEX(Installed_Capacity!$H$15:$S$20,MATCH(Source_Data!B8173,Installed_Capacity!$G$15:$G$20,0),MATCH(Source_Data!C8173,Installed_Capacity!$H$14:$S$14,0)))</f>
        <v>0.80450586583138639</v>
      </c>
      <c r="L8173" s="39">
        <v>745.61151065199999</v>
      </c>
      <c r="M8173" s="40">
        <v>1803.406807117</v>
      </c>
      <c r="N8173" s="40">
        <f>L8173/(INDEX(Installed_Capacity!$V$6:$AG$11,MATCH(Source_Data!B8173,Installed_Capacity!$U$6:$U$11,0),MATCH(Source_Data!C8173,Installed_Capacity!$V$5:$AG$5,0)))</f>
        <v>0.61680937662513857</v>
      </c>
      <c r="O8173" s="41">
        <f>M8173/(INDEX(Installed_Capacity!$V$15:$AG$20,MATCH(Source_Data!B8173,Installed_Capacity!$U$15:$U$20,0),MATCH(Source_Data!C8173,Installed_Capacity!$V$14:$AG$14,0)))</f>
        <v>0.68518495711132232</v>
      </c>
      <c r="P8173" s="37">
        <v>497.43501613000001</v>
      </c>
      <c r="Q8173" s="38">
        <f>P8173/(INDEX(Installed_Capacity!$AJ$15:$AU$20,MATCH(Source_Data!B8173,Installed_Capacity!$AI$15:$AI$20,0),MATCH(Source_Data!C8173,Installed_Capacity!$AJ$14:$AU$14,0)))</f>
        <v>0.54245912336968372</v>
      </c>
      <c r="R8173" s="63">
        <v>192.61464047199999</v>
      </c>
      <c r="S8173" s="42">
        <v>330.31408606700001</v>
      </c>
      <c r="T8173" s="42">
        <f>R8173/(INDEX(Installed_Capacity!$H$25:$S$30,MATCH(Source_Data!B8173,Installed_Capacity!$G$25:$G$30,0),MATCH(Source_Data!C8173,Installed_Capacity!$H$24:$S$24,0)))</f>
        <v>0.13797610348997133</v>
      </c>
      <c r="U8173" s="43">
        <f>S8173/(INDEX(Installed_Capacity!$H$33:$S$38,MATCH(Source_Data!B8173,Installed_Capacity!$G$33:$G$38,0),MATCH(Source_Data!C8173,Installed_Capacity!$H$32:$S$32,0)))</f>
        <v>9.6991166359917905E-2</v>
      </c>
      <c r="V8173" s="21"/>
      <c r="W8173" s="2"/>
    </row>
    <row r="8174" spans="1:23" x14ac:dyDescent="0.25">
      <c r="A8174" s="17">
        <v>43076</v>
      </c>
      <c r="B8174" s="19">
        <v>2017</v>
      </c>
      <c r="C8174" s="19">
        <v>12</v>
      </c>
      <c r="D8174" s="19">
        <v>7</v>
      </c>
      <c r="E8174" s="19">
        <v>12</v>
      </c>
      <c r="F8174" s="69">
        <v>25940.49662745</v>
      </c>
      <c r="G8174" s="52">
        <f t="shared" si="127"/>
        <v>30340.7600957</v>
      </c>
      <c r="H8174" s="34">
        <v>1203.8494803880001</v>
      </c>
      <c r="I8174" s="35">
        <v>3203.9077984559999</v>
      </c>
      <c r="J8174" s="35">
        <f>H8174/(INDEX(Installed_Capacity!$H$6:$S$11,MATCH(Source_Data!B8174,Installed_Capacity!$G$6:$G$11,0),MATCH(Source_Data!C8174,Installed_Capacity!$H$5:$S$5,0)))</f>
        <v>0.73383977883790119</v>
      </c>
      <c r="K8174" s="36">
        <f>I8174/(INDEX(Installed_Capacity!$H$15:$S$20,MATCH(Source_Data!B8174,Installed_Capacity!$G$15:$G$20,0),MATCH(Source_Data!C8174,Installed_Capacity!$H$14:$S$14,0)))</f>
        <v>0.81449553932799634</v>
      </c>
      <c r="L8174" s="39">
        <v>702.49583700599999</v>
      </c>
      <c r="M8174" s="40">
        <v>1741.4176302599999</v>
      </c>
      <c r="N8174" s="40">
        <f>L8174/(INDEX(Installed_Capacity!$V$6:$AG$11,MATCH(Source_Data!B8174,Installed_Capacity!$U$6:$U$11,0),MATCH(Source_Data!C8174,Installed_Capacity!$V$5:$AG$5,0)))</f>
        <v>0.58114180523651171</v>
      </c>
      <c r="O8174" s="41">
        <f>M8174/(INDEX(Installed_Capacity!$V$15:$AG$20,MATCH(Source_Data!B8174,Installed_Capacity!$U$15:$U$20,0),MATCH(Source_Data!C8174,Installed_Capacity!$V$14:$AG$14,0)))</f>
        <v>0.66163283824468089</v>
      </c>
      <c r="P8174" s="37">
        <v>482.45638379000002</v>
      </c>
      <c r="Q8174" s="38">
        <f>P8174/(INDEX(Installed_Capacity!$AJ$15:$AU$20,MATCH(Source_Data!B8174,Installed_Capacity!$AI$15:$AI$20,0),MATCH(Source_Data!C8174,Installed_Capacity!$AJ$14:$AU$14,0)))</f>
        <v>0.52612473695747008</v>
      </c>
      <c r="R8174" s="63">
        <v>127.42492924299999</v>
      </c>
      <c r="S8174" s="42">
        <v>488.95477485200001</v>
      </c>
      <c r="T8174" s="42">
        <f>R8174/(INDEX(Installed_Capacity!$H$25:$S$30,MATCH(Source_Data!B8174,Installed_Capacity!$G$25:$G$30,0),MATCH(Source_Data!C8174,Installed_Capacity!$H$24:$S$24,0)))</f>
        <v>9.127860260959883E-2</v>
      </c>
      <c r="U8174" s="43">
        <f>S8174/(INDEX(Installed_Capacity!$H$33:$S$38,MATCH(Source_Data!B8174,Installed_Capacity!$G$33:$G$38,0),MATCH(Source_Data!C8174,Installed_Capacity!$H$32:$S$32,0)))</f>
        <v>0.14357333190001206</v>
      </c>
      <c r="V8174" s="21"/>
      <c r="W8174" s="2"/>
    </row>
    <row r="8175" spans="1:23" x14ac:dyDescent="0.25">
      <c r="A8175" s="17">
        <v>43076</v>
      </c>
      <c r="B8175" s="19">
        <v>2017</v>
      </c>
      <c r="C8175" s="19">
        <v>12</v>
      </c>
      <c r="D8175" s="19">
        <v>7</v>
      </c>
      <c r="E8175" s="19">
        <v>13</v>
      </c>
      <c r="F8175" s="69">
        <v>25695.518735419999</v>
      </c>
      <c r="G8175" s="52">
        <f t="shared" si="127"/>
        <v>30340.7600957</v>
      </c>
      <c r="H8175" s="34">
        <v>1209.64838005</v>
      </c>
      <c r="I8175" s="35">
        <v>3205.6386838879998</v>
      </c>
      <c r="J8175" s="35">
        <f>H8175/(INDEX(Installed_Capacity!$H$6:$S$11,MATCH(Source_Data!B8175,Installed_Capacity!$G$6:$G$11,0),MATCH(Source_Data!C8175,Installed_Capacity!$H$5:$S$5,0)))</f>
        <v>0.73737465866697549</v>
      </c>
      <c r="K8175" s="36">
        <f>I8175/(INDEX(Installed_Capacity!$H$15:$S$20,MATCH(Source_Data!B8175,Installed_Capacity!$G$15:$G$20,0),MATCH(Source_Data!C8175,Installed_Capacity!$H$14:$S$14,0)))</f>
        <v>0.81493556399541378</v>
      </c>
      <c r="L8175" s="39">
        <v>716.51376375799998</v>
      </c>
      <c r="M8175" s="40">
        <v>1762.365617878</v>
      </c>
      <c r="N8175" s="40">
        <f>L8175/(INDEX(Installed_Capacity!$V$6:$AG$11,MATCH(Source_Data!B8175,Installed_Capacity!$U$6:$U$11,0),MATCH(Source_Data!C8175,Installed_Capacity!$V$5:$AG$5,0)))</f>
        <v>0.59273817752684432</v>
      </c>
      <c r="O8175" s="41">
        <f>M8175/(INDEX(Installed_Capacity!$V$15:$AG$20,MATCH(Source_Data!B8175,Installed_Capacity!$U$15:$U$20,0),MATCH(Source_Data!C8175,Installed_Capacity!$V$14:$AG$14,0)))</f>
        <v>0.66959180010562325</v>
      </c>
      <c r="P8175" s="37">
        <v>474.37352705000001</v>
      </c>
      <c r="Q8175" s="38">
        <f>P8175/(INDEX(Installed_Capacity!$AJ$15:$AU$20,MATCH(Source_Data!B8175,Installed_Capacity!$AI$15:$AI$20,0),MATCH(Source_Data!C8175,Installed_Capacity!$AJ$14:$AU$14,0)))</f>
        <v>0.51731028031624859</v>
      </c>
      <c r="R8175" s="63">
        <v>94.332241487999994</v>
      </c>
      <c r="S8175" s="42">
        <v>578.08787578199997</v>
      </c>
      <c r="T8175" s="42">
        <f>R8175/(INDEX(Installed_Capacity!$H$25:$S$30,MATCH(Source_Data!B8175,Installed_Capacity!$G$25:$G$30,0),MATCH(Source_Data!C8175,Installed_Capacity!$H$24:$S$24,0)))</f>
        <v>6.7573238888252132E-2</v>
      </c>
      <c r="U8175" s="43">
        <f>S8175/(INDEX(Installed_Capacity!$H$33:$S$38,MATCH(Source_Data!B8175,Installed_Capacity!$G$33:$G$38,0),MATCH(Source_Data!C8175,Installed_Capacity!$H$32:$S$32,0)))</f>
        <v>0.16974576530548124</v>
      </c>
      <c r="V8175" s="21"/>
      <c r="W8175" s="2"/>
    </row>
    <row r="8176" spans="1:23" x14ac:dyDescent="0.25">
      <c r="A8176" s="17">
        <v>43076</v>
      </c>
      <c r="B8176" s="19">
        <v>2017</v>
      </c>
      <c r="C8176" s="19">
        <v>12</v>
      </c>
      <c r="D8176" s="19">
        <v>7</v>
      </c>
      <c r="E8176" s="19">
        <v>14</v>
      </c>
      <c r="F8176" s="69">
        <v>25967.124921570001</v>
      </c>
      <c r="G8176" s="52">
        <f t="shared" si="127"/>
        <v>30340.7600957</v>
      </c>
      <c r="H8176" s="34">
        <v>1152.1837379640001</v>
      </c>
      <c r="I8176" s="35">
        <v>3038.200366092</v>
      </c>
      <c r="J8176" s="35">
        <f>H8176/(INDEX(Installed_Capacity!$H$6:$S$11,MATCH(Source_Data!B8176,Installed_Capacity!$G$6:$G$11,0),MATCH(Source_Data!C8176,Installed_Capacity!$H$5:$S$5,0)))</f>
        <v>0.70234549519896616</v>
      </c>
      <c r="K8176" s="36">
        <f>I8176/(INDEX(Installed_Capacity!$H$15:$S$20,MATCH(Source_Data!B8176,Installed_Capacity!$G$15:$G$20,0),MATCH(Source_Data!C8176,Installed_Capacity!$H$14:$S$14,0)))</f>
        <v>0.7723694942030348</v>
      </c>
      <c r="L8176" s="39">
        <v>754.53688631399996</v>
      </c>
      <c r="M8176" s="40">
        <v>1791.4944526869999</v>
      </c>
      <c r="N8176" s="40">
        <f>L8176/(INDEX(Installed_Capacity!$V$6:$AG$11,MATCH(Source_Data!B8176,Installed_Capacity!$U$6:$U$11,0),MATCH(Source_Data!C8176,Installed_Capacity!$V$5:$AG$5,0)))</f>
        <v>0.62419292062838139</v>
      </c>
      <c r="O8176" s="41">
        <f>M8176/(INDEX(Installed_Capacity!$V$15:$AG$20,MATCH(Source_Data!B8176,Installed_Capacity!$U$15:$U$20,0),MATCH(Source_Data!C8176,Installed_Capacity!$V$14:$AG$14,0)))</f>
        <v>0.68065898658320678</v>
      </c>
      <c r="P8176" s="37">
        <v>485.64500684000001</v>
      </c>
      <c r="Q8176" s="38">
        <f>P8176/(INDEX(Installed_Capacity!$AJ$15:$AU$20,MATCH(Source_Data!B8176,Installed_Capacity!$AI$15:$AI$20,0),MATCH(Source_Data!C8176,Installed_Capacity!$AJ$14:$AU$14,0)))</f>
        <v>0.52960197038167944</v>
      </c>
      <c r="R8176" s="63">
        <v>73.470626062999997</v>
      </c>
      <c r="S8176" s="42">
        <v>536.08607086500001</v>
      </c>
      <c r="T8176" s="42">
        <f>R8176/(INDEX(Installed_Capacity!$H$25:$S$30,MATCH(Source_Data!B8176,Installed_Capacity!$G$25:$G$30,0),MATCH(Source_Data!C8176,Installed_Capacity!$H$24:$S$24,0)))</f>
        <v>5.2629388297277924E-2</v>
      </c>
      <c r="U8176" s="43">
        <f>S8176/(INDEX(Installed_Capacity!$H$33:$S$38,MATCH(Source_Data!B8176,Installed_Capacity!$G$33:$G$38,0),MATCH(Source_Data!C8176,Installed_Capacity!$H$32:$S$32,0)))</f>
        <v>0.15741264292300058</v>
      </c>
      <c r="V8176" s="21"/>
      <c r="W8176" s="2"/>
    </row>
    <row r="8177" spans="1:23" x14ac:dyDescent="0.25">
      <c r="A8177" s="17">
        <v>43076</v>
      </c>
      <c r="B8177" s="19">
        <v>2017</v>
      </c>
      <c r="C8177" s="19">
        <v>12</v>
      </c>
      <c r="D8177" s="19">
        <v>7</v>
      </c>
      <c r="E8177" s="19">
        <v>15</v>
      </c>
      <c r="F8177" s="69">
        <v>26237.567395620001</v>
      </c>
      <c r="G8177" s="52">
        <f t="shared" si="127"/>
        <v>30340.7600957</v>
      </c>
      <c r="H8177" s="34">
        <v>949.65760306599998</v>
      </c>
      <c r="I8177" s="35">
        <v>2493.0037186039999</v>
      </c>
      <c r="J8177" s="35">
        <f>H8177/(INDEX(Installed_Capacity!$H$6:$S$11,MATCH(Source_Data!B8177,Installed_Capacity!$G$6:$G$11,0),MATCH(Source_Data!C8177,Installed_Capacity!$H$5:$S$5,0)))</f>
        <v>0.57889008282088172</v>
      </c>
      <c r="K8177" s="36">
        <f>I8177/(INDEX(Installed_Capacity!$H$15:$S$20,MATCH(Source_Data!B8177,Installed_Capacity!$G$15:$G$20,0),MATCH(Source_Data!C8177,Installed_Capacity!$H$14:$S$14,0)))</f>
        <v>0.63376992599774762</v>
      </c>
      <c r="L8177" s="39">
        <v>731.36754482200001</v>
      </c>
      <c r="M8177" s="40">
        <v>1700.9441388519999</v>
      </c>
      <c r="N8177" s="40">
        <f>L8177/(INDEX(Installed_Capacity!$V$6:$AG$11,MATCH(Source_Data!B8177,Installed_Capacity!$U$6:$U$11,0),MATCH(Source_Data!C8177,Installed_Capacity!$V$5:$AG$5,0)))</f>
        <v>0.60502601282407642</v>
      </c>
      <c r="O8177" s="41">
        <f>M8177/(INDEX(Installed_Capacity!$V$15:$AG$20,MATCH(Source_Data!B8177,Installed_Capacity!$U$15:$U$20,0),MATCH(Source_Data!C8177,Installed_Capacity!$V$14:$AG$14,0)))</f>
        <v>0.64625537190425542</v>
      </c>
      <c r="P8177" s="37">
        <v>485.44472557</v>
      </c>
      <c r="Q8177" s="38">
        <f>P8177/(INDEX(Installed_Capacity!$AJ$15:$AU$20,MATCH(Source_Data!B8177,Installed_Capacity!$AI$15:$AI$20,0),MATCH(Source_Data!C8177,Installed_Capacity!$AJ$14:$AU$14,0)))</f>
        <v>0.52938356114503815</v>
      </c>
      <c r="R8177" s="63">
        <v>34.072758147999998</v>
      </c>
      <c r="S8177" s="42">
        <v>521.23457275500004</v>
      </c>
      <c r="T8177" s="42">
        <f>R8177/(INDEX(Installed_Capacity!$H$25:$S$30,MATCH(Source_Data!B8177,Installed_Capacity!$G$25:$G$30,0),MATCH(Source_Data!C8177,Installed_Capacity!$H$24:$S$24,0)))</f>
        <v>2.4407419876790827E-2</v>
      </c>
      <c r="U8177" s="43">
        <f>S8177/(INDEX(Installed_Capacity!$H$33:$S$38,MATCH(Source_Data!B8177,Installed_Capacity!$G$33:$G$38,0),MATCH(Source_Data!C8177,Installed_Capacity!$H$32:$S$32,0)))</f>
        <v>0.15305175071573085</v>
      </c>
      <c r="V8177" s="21"/>
      <c r="W8177" s="2"/>
    </row>
    <row r="8178" spans="1:23" x14ac:dyDescent="0.25">
      <c r="A8178" s="17">
        <v>43076</v>
      </c>
      <c r="B8178" s="19">
        <v>2017</v>
      </c>
      <c r="C8178" s="19">
        <v>12</v>
      </c>
      <c r="D8178" s="19">
        <v>7</v>
      </c>
      <c r="E8178" s="19">
        <v>16</v>
      </c>
      <c r="F8178" s="69">
        <v>26599.954054900001</v>
      </c>
      <c r="G8178" s="52">
        <f t="shared" si="127"/>
        <v>30340.7600957</v>
      </c>
      <c r="H8178" s="34">
        <v>472.702006907</v>
      </c>
      <c r="I8178" s="35">
        <v>1103.5353097570001</v>
      </c>
      <c r="J8178" s="35">
        <f>H8178/(INDEX(Installed_Capacity!$H$6:$S$11,MATCH(Source_Data!B8178,Installed_Capacity!$G$6:$G$11,0),MATCH(Source_Data!C8178,Installed_Capacity!$H$5:$S$5,0)))</f>
        <v>0.28814859486674632</v>
      </c>
      <c r="K8178" s="36">
        <f>I8178/(INDEX(Installed_Capacity!$H$15:$S$20,MATCH(Source_Data!B8178,Installed_Capacity!$G$15:$G$20,0),MATCH(Source_Data!C8178,Installed_Capacity!$H$14:$S$14,0)))</f>
        <v>0.28054009160974269</v>
      </c>
      <c r="L8178" s="39">
        <v>384.092316079</v>
      </c>
      <c r="M8178" s="40">
        <v>921.93416229599995</v>
      </c>
      <c r="N8178" s="40">
        <f>L8178/(INDEX(Installed_Capacity!$V$6:$AG$11,MATCH(Source_Data!B8178,Installed_Capacity!$U$6:$U$11,0),MATCH(Source_Data!C8178,Installed_Capacity!$V$5:$AG$5,0)))</f>
        <v>0.31774152982164428</v>
      </c>
      <c r="O8178" s="41">
        <f>M8178/(INDEX(Installed_Capacity!$V$15:$AG$20,MATCH(Source_Data!B8178,Installed_Capacity!$U$15:$U$20,0),MATCH(Source_Data!C8178,Installed_Capacity!$V$14:$AG$14,0)))</f>
        <v>0.35027893704255325</v>
      </c>
      <c r="P8178" s="37">
        <v>355.23068942999998</v>
      </c>
      <c r="Q8178" s="38">
        <f>P8178/(INDEX(Installed_Capacity!$AJ$15:$AU$20,MATCH(Source_Data!B8178,Installed_Capacity!$AI$15:$AI$20,0),MATCH(Source_Data!C8178,Installed_Capacity!$AJ$14:$AU$14,0)))</f>
        <v>0.38738352173391494</v>
      </c>
      <c r="R8178" s="63">
        <v>25.256309916999999</v>
      </c>
      <c r="S8178" s="42">
        <v>399.56674831700002</v>
      </c>
      <c r="T8178" s="42">
        <f>R8178/(INDEX(Installed_Capacity!$H$25:$S$30,MATCH(Source_Data!B8178,Installed_Capacity!$G$25:$G$30,0),MATCH(Source_Data!C8178,Installed_Capacity!$H$24:$S$24,0)))</f>
        <v>1.8091912547994266E-2</v>
      </c>
      <c r="U8178" s="43">
        <f>S8178/(INDEX(Installed_Capacity!$H$33:$S$38,MATCH(Source_Data!B8178,Installed_Capacity!$G$33:$G$38,0),MATCH(Source_Data!C8178,Installed_Capacity!$H$32:$S$32,0)))</f>
        <v>0.11732604388553007</v>
      </c>
      <c r="V8178" s="21"/>
      <c r="W8178" s="2"/>
    </row>
    <row r="8179" spans="1:23" x14ac:dyDescent="0.25">
      <c r="A8179" s="17">
        <v>43076</v>
      </c>
      <c r="B8179" s="19">
        <v>2017</v>
      </c>
      <c r="C8179" s="19">
        <v>12</v>
      </c>
      <c r="D8179" s="19">
        <v>7</v>
      </c>
      <c r="E8179" s="19">
        <v>17</v>
      </c>
      <c r="F8179" s="69">
        <v>28140.16909856</v>
      </c>
      <c r="G8179" s="52">
        <f t="shared" si="127"/>
        <v>30340.7600957</v>
      </c>
      <c r="H8179" s="34">
        <v>43.676420442999998</v>
      </c>
      <c r="I8179" s="35">
        <v>45.129186736999998</v>
      </c>
      <c r="J8179" s="35">
        <f>H8179/(INDEX(Installed_Capacity!$H$6:$S$11,MATCH(Source_Data!B8179,Installed_Capacity!$G$6:$G$11,0),MATCH(Source_Data!C8179,Installed_Capacity!$H$5:$S$5,0)))</f>
        <v>2.6624171244391884E-2</v>
      </c>
      <c r="K8179" s="36">
        <f>I8179/(INDEX(Installed_Capacity!$H$15:$S$20,MATCH(Source_Data!B8179,Installed_Capacity!$G$15:$G$20,0),MATCH(Source_Data!C8179,Installed_Capacity!$H$14:$S$14,0)))</f>
        <v>1.1472715072668616E-2</v>
      </c>
      <c r="L8179" s="39">
        <v>24.649341231000001</v>
      </c>
      <c r="M8179" s="40">
        <v>47.161213291999999</v>
      </c>
      <c r="N8179" s="40">
        <f>L8179/(INDEX(Installed_Capacity!$V$6:$AG$11,MATCH(Source_Data!B8179,Installed_Capacity!$U$6:$U$11,0),MATCH(Source_Data!C8179,Installed_Capacity!$V$5:$AG$5,0)))</f>
        <v>2.0391242063334494E-2</v>
      </c>
      <c r="O8179" s="41">
        <f>M8179/(INDEX(Installed_Capacity!$V$15:$AG$20,MATCH(Source_Data!B8179,Installed_Capacity!$U$15:$U$20,0),MATCH(Source_Data!C8179,Installed_Capacity!$V$14:$AG$14,0)))</f>
        <v>1.791839410790274E-2</v>
      </c>
      <c r="P8179" s="37">
        <v>77.967216382999993</v>
      </c>
      <c r="Q8179" s="38">
        <f>P8179/(INDEX(Installed_Capacity!$AJ$15:$AU$20,MATCH(Source_Data!B8179,Installed_Capacity!$AI$15:$AI$20,0),MATCH(Source_Data!C8179,Installed_Capacity!$AJ$14:$AU$14,0)))</f>
        <v>8.5024227244274803E-2</v>
      </c>
      <c r="R8179" s="63">
        <v>50.365710213</v>
      </c>
      <c r="S8179" s="42">
        <v>180.367398224</v>
      </c>
      <c r="T8179" s="42">
        <f>R8179/(INDEX(Installed_Capacity!$H$25:$S$30,MATCH(Source_Data!B8179,Installed_Capacity!$G$25:$G$30,0),MATCH(Source_Data!C8179,Installed_Capacity!$H$24:$S$24,0)))</f>
        <v>3.6078588977793688E-2</v>
      </c>
      <c r="U8179" s="43">
        <f>S8179/(INDEX(Installed_Capacity!$H$33:$S$38,MATCH(Source_Data!B8179,Installed_Capacity!$G$33:$G$38,0),MATCH(Source_Data!C8179,Installed_Capacity!$H$32:$S$32,0)))</f>
        <v>5.2961847723021725E-2</v>
      </c>
      <c r="V8179" s="21"/>
      <c r="W8179" s="2"/>
    </row>
    <row r="8180" spans="1:23" x14ac:dyDescent="0.25">
      <c r="A8180" s="17">
        <v>43076</v>
      </c>
      <c r="B8180" s="19">
        <v>2017</v>
      </c>
      <c r="C8180" s="19">
        <v>12</v>
      </c>
      <c r="D8180" s="19">
        <v>7</v>
      </c>
      <c r="E8180" s="19">
        <v>18</v>
      </c>
      <c r="F8180" s="69">
        <v>30340.7600957</v>
      </c>
      <c r="G8180" s="52">
        <f t="shared" si="127"/>
        <v>30340.7600957</v>
      </c>
      <c r="H8180" s="34">
        <v>0</v>
      </c>
      <c r="I8180" s="35">
        <v>1.8241858999999999E-2</v>
      </c>
      <c r="J8180" s="35">
        <f>H8180/(INDEX(Installed_Capacity!$H$6:$S$11,MATCH(Source_Data!B8180,Installed_Capacity!$G$6:$G$11,0),MATCH(Source_Data!C8180,Installed_Capacity!$H$5:$S$5,0)))</f>
        <v>0</v>
      </c>
      <c r="K8180" s="36">
        <f>I8180/(INDEX(Installed_Capacity!$H$15:$S$20,MATCH(Source_Data!B8180,Installed_Capacity!$G$15:$G$20,0),MATCH(Source_Data!C8180,Installed_Capacity!$H$14:$S$14,0)))</f>
        <v>4.6374345702802253E-6</v>
      </c>
      <c r="L8180" s="39">
        <v>0</v>
      </c>
      <c r="M8180" s="40">
        <v>0</v>
      </c>
      <c r="N8180" s="40">
        <f>L8180/(INDEX(Installed_Capacity!$V$6:$AG$11,MATCH(Source_Data!B8180,Installed_Capacity!$U$6:$U$11,0),MATCH(Source_Data!C8180,Installed_Capacity!$V$5:$AG$5,0)))</f>
        <v>0</v>
      </c>
      <c r="O8180" s="41">
        <f>M8180/(INDEX(Installed_Capacity!$V$15:$AG$20,MATCH(Source_Data!B8180,Installed_Capacity!$U$15:$U$20,0),MATCH(Source_Data!C8180,Installed_Capacity!$V$14:$AG$14,0)))</f>
        <v>0</v>
      </c>
      <c r="P8180" s="37">
        <v>0</v>
      </c>
      <c r="Q8180" s="38">
        <f>P8180/(INDEX(Installed_Capacity!$AJ$15:$AU$20,MATCH(Source_Data!B8180,Installed_Capacity!$AI$15:$AI$20,0),MATCH(Source_Data!C8180,Installed_Capacity!$AJ$14:$AU$14,0)))</f>
        <v>0</v>
      </c>
      <c r="R8180" s="63">
        <v>54.008276541000001</v>
      </c>
      <c r="S8180" s="42">
        <v>188.10327039699999</v>
      </c>
      <c r="T8180" s="42">
        <f>R8180/(INDEX(Installed_Capacity!$H$25:$S$30,MATCH(Source_Data!B8180,Installed_Capacity!$G$25:$G$30,0),MATCH(Source_Data!C8180,Installed_Capacity!$H$24:$S$24,0)))</f>
        <v>3.8687877178366754E-2</v>
      </c>
      <c r="U8180" s="43">
        <f>S8180/(INDEX(Installed_Capacity!$H$33:$S$38,MATCH(Source_Data!B8180,Installed_Capacity!$G$33:$G$38,0),MATCH(Source_Data!C8180,Installed_Capacity!$H$32:$S$32,0)))</f>
        <v>5.5233356255413861E-2</v>
      </c>
      <c r="V8180" s="21"/>
      <c r="W8180" s="2"/>
    </row>
    <row r="8181" spans="1:23" x14ac:dyDescent="0.25">
      <c r="A8181" s="17">
        <v>43076</v>
      </c>
      <c r="B8181" s="19">
        <v>2017</v>
      </c>
      <c r="C8181" s="19">
        <v>12</v>
      </c>
      <c r="D8181" s="19">
        <v>7</v>
      </c>
      <c r="E8181" s="19">
        <v>19</v>
      </c>
      <c r="F8181" s="69">
        <v>30299.81233673</v>
      </c>
      <c r="G8181" s="52">
        <f t="shared" si="127"/>
        <v>30340.7600957</v>
      </c>
      <c r="H8181" s="34">
        <v>0</v>
      </c>
      <c r="I8181" s="35">
        <v>2.3093455999999998E-2</v>
      </c>
      <c r="J8181" s="35">
        <f>H8181/(INDEX(Installed_Capacity!$H$6:$S$11,MATCH(Source_Data!B8181,Installed_Capacity!$G$6:$G$11,0),MATCH(Source_Data!C8181,Installed_Capacity!$H$5:$S$5,0)))</f>
        <v>0</v>
      </c>
      <c r="K8181" s="36">
        <f>I8181/(INDEX(Installed_Capacity!$H$15:$S$20,MATCH(Source_Data!B8181,Installed_Capacity!$G$15:$G$20,0),MATCH(Source_Data!C8181,Installed_Capacity!$H$14:$S$14,0)))</f>
        <v>5.8708046806877135E-6</v>
      </c>
      <c r="L8181" s="39">
        <v>0</v>
      </c>
      <c r="M8181" s="40">
        <v>0</v>
      </c>
      <c r="N8181" s="40">
        <f>L8181/(INDEX(Installed_Capacity!$V$6:$AG$11,MATCH(Source_Data!B8181,Installed_Capacity!$U$6:$U$11,0),MATCH(Source_Data!C8181,Installed_Capacity!$V$5:$AG$5,0)))</f>
        <v>0</v>
      </c>
      <c r="O8181" s="41">
        <f>M8181/(INDEX(Installed_Capacity!$V$15:$AG$20,MATCH(Source_Data!B8181,Installed_Capacity!$U$15:$U$20,0),MATCH(Source_Data!C8181,Installed_Capacity!$V$14:$AG$14,0)))</f>
        <v>0</v>
      </c>
      <c r="P8181" s="37">
        <v>0</v>
      </c>
      <c r="Q8181" s="38">
        <f>P8181/(INDEX(Installed_Capacity!$AJ$15:$AU$20,MATCH(Source_Data!B8181,Installed_Capacity!$AI$15:$AI$20,0),MATCH(Source_Data!C8181,Installed_Capacity!$AJ$14:$AU$14,0)))</f>
        <v>0</v>
      </c>
      <c r="R8181" s="63">
        <v>51.272407710000003</v>
      </c>
      <c r="S8181" s="42">
        <v>177.385775147</v>
      </c>
      <c r="T8181" s="42">
        <f>R8181/(INDEX(Installed_Capacity!$H$25:$S$30,MATCH(Source_Data!B8181,Installed_Capacity!$G$25:$G$30,0),MATCH(Source_Data!C8181,Installed_Capacity!$H$24:$S$24,0)))</f>
        <v>3.6728085752148996E-2</v>
      </c>
      <c r="U8181" s="43">
        <f>S8181/(INDEX(Installed_Capacity!$H$33:$S$38,MATCH(Source_Data!B8181,Installed_Capacity!$G$33:$G$38,0),MATCH(Source_Data!C8181,Installed_Capacity!$H$32:$S$32,0)))</f>
        <v>5.2086344339780544E-2</v>
      </c>
      <c r="V8181" s="21"/>
      <c r="W8181" s="2"/>
    </row>
    <row r="8182" spans="1:23" x14ac:dyDescent="0.25">
      <c r="A8182" s="17">
        <v>43076</v>
      </c>
      <c r="B8182" s="19">
        <v>2017</v>
      </c>
      <c r="C8182" s="19">
        <v>12</v>
      </c>
      <c r="D8182" s="19">
        <v>7</v>
      </c>
      <c r="E8182" s="19">
        <v>20</v>
      </c>
      <c r="F8182" s="69">
        <v>29847.98168493</v>
      </c>
      <c r="G8182" s="52">
        <f t="shared" si="127"/>
        <v>30340.7600957</v>
      </c>
      <c r="H8182" s="34">
        <v>0</v>
      </c>
      <c r="I8182" s="35">
        <v>2.602173E-2</v>
      </c>
      <c r="J8182" s="35">
        <f>H8182/(INDEX(Installed_Capacity!$H$6:$S$11,MATCH(Source_Data!B8182,Installed_Capacity!$G$6:$G$11,0),MATCH(Source_Data!C8182,Installed_Capacity!$H$5:$S$5,0)))</f>
        <v>0</v>
      </c>
      <c r="K8182" s="36">
        <f>I8182/(INDEX(Installed_Capacity!$H$15:$S$20,MATCH(Source_Data!B8182,Installed_Capacity!$G$15:$G$20,0),MATCH(Source_Data!C8182,Installed_Capacity!$H$14:$S$14,0)))</f>
        <v>6.6152287593330301E-6</v>
      </c>
      <c r="L8182" s="39">
        <v>0</v>
      </c>
      <c r="M8182" s="40">
        <v>0</v>
      </c>
      <c r="N8182" s="40">
        <f>L8182/(INDEX(Installed_Capacity!$V$6:$AG$11,MATCH(Source_Data!B8182,Installed_Capacity!$U$6:$U$11,0),MATCH(Source_Data!C8182,Installed_Capacity!$V$5:$AG$5,0)))</f>
        <v>0</v>
      </c>
      <c r="O8182" s="41">
        <f>M8182/(INDEX(Installed_Capacity!$V$15:$AG$20,MATCH(Source_Data!B8182,Installed_Capacity!$U$15:$U$20,0),MATCH(Source_Data!C8182,Installed_Capacity!$V$14:$AG$14,0)))</f>
        <v>0</v>
      </c>
      <c r="P8182" s="37">
        <v>0</v>
      </c>
      <c r="Q8182" s="38">
        <f>P8182/(INDEX(Installed_Capacity!$AJ$15:$AU$20,MATCH(Source_Data!B8182,Installed_Capacity!$AI$15:$AI$20,0),MATCH(Source_Data!C8182,Installed_Capacity!$AJ$14:$AU$14,0)))</f>
        <v>0</v>
      </c>
      <c r="R8182" s="63">
        <v>42.984067303000003</v>
      </c>
      <c r="S8182" s="42">
        <v>177.978603542</v>
      </c>
      <c r="T8182" s="42">
        <f>R8182/(INDEX(Installed_Capacity!$H$25:$S$30,MATCH(Source_Data!B8182,Installed_Capacity!$G$25:$G$30,0),MATCH(Source_Data!C8182,Installed_Capacity!$H$24:$S$24,0)))</f>
        <v>3.079087915687679E-2</v>
      </c>
      <c r="U8182" s="43">
        <f>S8182/(INDEX(Installed_Capacity!$H$33:$S$38,MATCH(Source_Data!B8182,Installed_Capacity!$G$33:$G$38,0),MATCH(Source_Data!C8182,Installed_Capacity!$H$32:$S$32,0)))</f>
        <v>5.2260418410211389E-2</v>
      </c>
      <c r="V8182" s="21"/>
      <c r="W8182" s="2"/>
    </row>
    <row r="8183" spans="1:23" x14ac:dyDescent="0.25">
      <c r="A8183" s="17">
        <v>43076</v>
      </c>
      <c r="B8183" s="19">
        <v>2017</v>
      </c>
      <c r="C8183" s="19">
        <v>12</v>
      </c>
      <c r="D8183" s="19">
        <v>7</v>
      </c>
      <c r="E8183" s="19">
        <v>21</v>
      </c>
      <c r="F8183" s="69">
        <v>29087.073975859999</v>
      </c>
      <c r="G8183" s="52">
        <f t="shared" si="127"/>
        <v>30340.7600957</v>
      </c>
      <c r="H8183" s="34">
        <v>0</v>
      </c>
      <c r="I8183" s="35">
        <v>2.3008296000000001E-2</v>
      </c>
      <c r="J8183" s="35">
        <f>H8183/(INDEX(Installed_Capacity!$H$6:$S$11,MATCH(Source_Data!B8183,Installed_Capacity!$G$6:$G$11,0),MATCH(Source_Data!C8183,Installed_Capacity!$H$5:$S$5,0)))</f>
        <v>0</v>
      </c>
      <c r="K8183" s="36">
        <f>I8183/(INDEX(Installed_Capacity!$H$15:$S$20,MATCH(Source_Data!B8183,Installed_Capacity!$G$15:$G$20,0),MATCH(Source_Data!C8183,Installed_Capacity!$H$14:$S$14,0)))</f>
        <v>5.8491553560215681E-6</v>
      </c>
      <c r="L8183" s="39">
        <v>0</v>
      </c>
      <c r="M8183" s="40">
        <v>0</v>
      </c>
      <c r="N8183" s="40">
        <f>L8183/(INDEX(Installed_Capacity!$V$6:$AG$11,MATCH(Source_Data!B8183,Installed_Capacity!$U$6:$U$11,0),MATCH(Source_Data!C8183,Installed_Capacity!$V$5:$AG$5,0)))</f>
        <v>0</v>
      </c>
      <c r="O8183" s="41">
        <f>M8183/(INDEX(Installed_Capacity!$V$15:$AG$20,MATCH(Source_Data!B8183,Installed_Capacity!$U$15:$U$20,0),MATCH(Source_Data!C8183,Installed_Capacity!$V$14:$AG$14,0)))</f>
        <v>0</v>
      </c>
      <c r="P8183" s="37">
        <v>0</v>
      </c>
      <c r="Q8183" s="38">
        <f>P8183/(INDEX(Installed_Capacity!$AJ$15:$AU$20,MATCH(Source_Data!B8183,Installed_Capacity!$AI$15:$AI$20,0),MATCH(Source_Data!C8183,Installed_Capacity!$AJ$14:$AU$14,0)))</f>
        <v>0</v>
      </c>
      <c r="R8183" s="63">
        <v>40.551992873000003</v>
      </c>
      <c r="S8183" s="42">
        <v>168.62850359800001</v>
      </c>
      <c r="T8183" s="42">
        <f>R8183/(INDEX(Installed_Capacity!$H$25:$S$30,MATCH(Source_Data!B8183,Installed_Capacity!$G$25:$G$30,0),MATCH(Source_Data!C8183,Installed_Capacity!$H$24:$S$24,0)))</f>
        <v>2.9048705496418335E-2</v>
      </c>
      <c r="U8183" s="43">
        <f>S8183/(INDEX(Installed_Capacity!$H$33:$S$38,MATCH(Source_Data!B8183,Installed_Capacity!$G$33:$G$38,0),MATCH(Source_Data!C8183,Installed_Capacity!$H$32:$S$32,0)))</f>
        <v>4.9514919088797606E-2</v>
      </c>
      <c r="V8183" s="21"/>
      <c r="W8183" s="2"/>
    </row>
    <row r="8184" spans="1:23" x14ac:dyDescent="0.25">
      <c r="A8184" s="17">
        <v>43076</v>
      </c>
      <c r="B8184" s="19">
        <v>2017</v>
      </c>
      <c r="C8184" s="19">
        <v>12</v>
      </c>
      <c r="D8184" s="19">
        <v>7</v>
      </c>
      <c r="E8184" s="19">
        <v>22</v>
      </c>
      <c r="F8184" s="69">
        <v>27659.599745110001</v>
      </c>
      <c r="G8184" s="52">
        <f t="shared" si="127"/>
        <v>30340.7600957</v>
      </c>
      <c r="H8184" s="34">
        <v>0</v>
      </c>
      <c r="I8184" s="35">
        <v>2.1263595E-2</v>
      </c>
      <c r="J8184" s="35">
        <f>H8184/(INDEX(Installed_Capacity!$H$6:$S$11,MATCH(Source_Data!B8184,Installed_Capacity!$G$6:$G$11,0),MATCH(Source_Data!C8184,Installed_Capacity!$H$5:$S$5,0)))</f>
        <v>0</v>
      </c>
      <c r="K8184" s="36">
        <f>I8184/(INDEX(Installed_Capacity!$H$15:$S$20,MATCH(Source_Data!B8184,Installed_Capacity!$G$15:$G$20,0),MATCH(Source_Data!C8184,Installed_Capacity!$H$14:$S$14,0)))</f>
        <v>5.4056185031052899E-6</v>
      </c>
      <c r="L8184" s="39">
        <v>0</v>
      </c>
      <c r="M8184" s="40">
        <v>0</v>
      </c>
      <c r="N8184" s="40">
        <f>L8184/(INDEX(Installed_Capacity!$V$6:$AG$11,MATCH(Source_Data!B8184,Installed_Capacity!$U$6:$U$11,0),MATCH(Source_Data!C8184,Installed_Capacity!$V$5:$AG$5,0)))</f>
        <v>0</v>
      </c>
      <c r="O8184" s="41">
        <f>M8184/(INDEX(Installed_Capacity!$V$15:$AG$20,MATCH(Source_Data!B8184,Installed_Capacity!$U$15:$U$20,0),MATCH(Source_Data!C8184,Installed_Capacity!$V$14:$AG$14,0)))</f>
        <v>0</v>
      </c>
      <c r="P8184" s="37">
        <v>0</v>
      </c>
      <c r="Q8184" s="38">
        <f>P8184/(INDEX(Installed_Capacity!$AJ$15:$AU$20,MATCH(Source_Data!B8184,Installed_Capacity!$AI$15:$AI$20,0),MATCH(Source_Data!C8184,Installed_Capacity!$AJ$14:$AU$14,0)))</f>
        <v>0</v>
      </c>
      <c r="R8184" s="63">
        <v>42.615187882000001</v>
      </c>
      <c r="S8184" s="42">
        <v>149.37489333600001</v>
      </c>
      <c r="T8184" s="42">
        <f>R8184/(INDEX(Installed_Capacity!$H$25:$S$30,MATCH(Source_Data!B8184,Installed_Capacity!$G$25:$G$30,0),MATCH(Source_Data!C8184,Installed_Capacity!$H$24:$S$24,0)))</f>
        <v>3.0526638883954151E-2</v>
      </c>
      <c r="U8184" s="43">
        <f>S8184/(INDEX(Installed_Capacity!$H$33:$S$38,MATCH(Source_Data!B8184,Installed_Capacity!$G$33:$G$38,0),MATCH(Source_Data!C8184,Installed_Capacity!$H$32:$S$32,0)))</f>
        <v>4.3861420813305116E-2</v>
      </c>
      <c r="V8184" s="21"/>
      <c r="W8184" s="2"/>
    </row>
    <row r="8185" spans="1:23" x14ac:dyDescent="0.25">
      <c r="A8185" s="17">
        <v>43076</v>
      </c>
      <c r="B8185" s="19">
        <v>2017</v>
      </c>
      <c r="C8185" s="19">
        <v>12</v>
      </c>
      <c r="D8185" s="19">
        <v>7</v>
      </c>
      <c r="E8185" s="19">
        <v>23</v>
      </c>
      <c r="F8185" s="69">
        <v>25621.129808850001</v>
      </c>
      <c r="G8185" s="52">
        <f t="shared" si="127"/>
        <v>30340.7600957</v>
      </c>
      <c r="H8185" s="34">
        <v>0</v>
      </c>
      <c r="I8185" s="35">
        <v>1.239265E-2</v>
      </c>
      <c r="J8185" s="35">
        <f>H8185/(INDEX(Installed_Capacity!$H$6:$S$11,MATCH(Source_Data!B8185,Installed_Capacity!$G$6:$G$11,0),MATCH(Source_Data!C8185,Installed_Capacity!$H$5:$S$5,0)))</f>
        <v>0</v>
      </c>
      <c r="K8185" s="36">
        <f>I8185/(INDEX(Installed_Capacity!$H$15:$S$20,MATCH(Source_Data!B8185,Installed_Capacity!$G$15:$G$20,0),MATCH(Source_Data!C8185,Installed_Capacity!$H$14:$S$14,0)))</f>
        <v>3.1504521292146399E-6</v>
      </c>
      <c r="L8185" s="39">
        <v>0</v>
      </c>
      <c r="M8185" s="40">
        <v>0</v>
      </c>
      <c r="N8185" s="40">
        <f>L8185/(INDEX(Installed_Capacity!$V$6:$AG$11,MATCH(Source_Data!B8185,Installed_Capacity!$U$6:$U$11,0),MATCH(Source_Data!C8185,Installed_Capacity!$V$5:$AG$5,0)))</f>
        <v>0</v>
      </c>
      <c r="O8185" s="41">
        <f>M8185/(INDEX(Installed_Capacity!$V$15:$AG$20,MATCH(Source_Data!B8185,Installed_Capacity!$U$15:$U$20,0),MATCH(Source_Data!C8185,Installed_Capacity!$V$14:$AG$14,0)))</f>
        <v>0</v>
      </c>
      <c r="P8185" s="37">
        <v>0</v>
      </c>
      <c r="Q8185" s="38">
        <f>P8185/(INDEX(Installed_Capacity!$AJ$15:$AU$20,MATCH(Source_Data!B8185,Installed_Capacity!$AI$15:$AI$20,0),MATCH(Source_Data!C8185,Installed_Capacity!$AJ$14:$AU$14,0)))</f>
        <v>0</v>
      </c>
      <c r="R8185" s="63">
        <v>45.035562782</v>
      </c>
      <c r="S8185" s="42">
        <v>127.390252162</v>
      </c>
      <c r="T8185" s="42">
        <f>R8185/(INDEX(Installed_Capacity!$H$25:$S$30,MATCH(Source_Data!B8185,Installed_Capacity!$G$25:$G$30,0),MATCH(Source_Data!C8185,Installed_Capacity!$H$24:$S$24,0)))</f>
        <v>3.2260431792263608E-2</v>
      </c>
      <c r="U8185" s="43">
        <f>S8185/(INDEX(Installed_Capacity!$H$33:$S$38,MATCH(Source_Data!B8185,Installed_Capacity!$G$33:$G$38,0),MATCH(Source_Data!C8185,Installed_Capacity!$H$32:$S$32,0)))</f>
        <v>3.7406001321936451E-2</v>
      </c>
      <c r="V8185" s="21"/>
      <c r="W8185" s="2"/>
    </row>
    <row r="8186" spans="1:23" x14ac:dyDescent="0.25">
      <c r="A8186" s="17">
        <v>43076</v>
      </c>
      <c r="B8186" s="19">
        <v>2017</v>
      </c>
      <c r="C8186" s="19">
        <v>12</v>
      </c>
      <c r="D8186" s="19">
        <v>7</v>
      </c>
      <c r="E8186" s="19">
        <v>24</v>
      </c>
      <c r="F8186" s="69">
        <v>23665.783469959999</v>
      </c>
      <c r="G8186" s="52">
        <f t="shared" si="127"/>
        <v>30340.7600957</v>
      </c>
      <c r="H8186" s="34">
        <v>0</v>
      </c>
      <c r="I8186" s="35">
        <v>7.321854E-3</v>
      </c>
      <c r="J8186" s="35">
        <f>H8186/(INDEX(Installed_Capacity!$H$6:$S$11,MATCH(Source_Data!B8186,Installed_Capacity!$G$6:$G$11,0),MATCH(Source_Data!C8186,Installed_Capacity!$H$5:$S$5,0)))</f>
        <v>0</v>
      </c>
      <c r="K8186" s="36">
        <f>I8186/(INDEX(Installed_Capacity!$H$15:$S$20,MATCH(Source_Data!B8186,Installed_Capacity!$G$15:$G$20,0),MATCH(Source_Data!C8186,Installed_Capacity!$H$14:$S$14,0)))</f>
        <v>1.8613573790996057E-6</v>
      </c>
      <c r="L8186" s="39">
        <v>0</v>
      </c>
      <c r="M8186" s="40">
        <v>0</v>
      </c>
      <c r="N8186" s="40">
        <f>L8186/(INDEX(Installed_Capacity!$V$6:$AG$11,MATCH(Source_Data!B8186,Installed_Capacity!$U$6:$U$11,0),MATCH(Source_Data!C8186,Installed_Capacity!$V$5:$AG$5,0)))</f>
        <v>0</v>
      </c>
      <c r="O8186" s="41">
        <f>M8186/(INDEX(Installed_Capacity!$V$15:$AG$20,MATCH(Source_Data!B8186,Installed_Capacity!$U$15:$U$20,0),MATCH(Source_Data!C8186,Installed_Capacity!$V$14:$AG$14,0)))</f>
        <v>0</v>
      </c>
      <c r="P8186" s="37">
        <v>0</v>
      </c>
      <c r="Q8186" s="38">
        <f>P8186/(INDEX(Installed_Capacity!$AJ$15:$AU$20,MATCH(Source_Data!B8186,Installed_Capacity!$AI$15:$AI$20,0),MATCH(Source_Data!C8186,Installed_Capacity!$AJ$14:$AU$14,0)))</f>
        <v>0</v>
      </c>
      <c r="R8186" s="63">
        <v>61.000621789</v>
      </c>
      <c r="S8186" s="42">
        <v>126.357168531</v>
      </c>
      <c r="T8186" s="42">
        <f>R8186/(INDEX(Installed_Capacity!$H$25:$S$30,MATCH(Source_Data!B8186,Installed_Capacity!$G$25:$G$30,0),MATCH(Source_Data!C8186,Installed_Capacity!$H$24:$S$24,0)))</f>
        <v>4.3696720479226354E-2</v>
      </c>
      <c r="U8186" s="43">
        <f>S8186/(INDEX(Installed_Capacity!$H$33:$S$38,MATCH(Source_Data!B8186,Installed_Capacity!$G$33:$G$38,0),MATCH(Source_Data!C8186,Installed_Capacity!$H$32:$S$32,0)))</f>
        <v>3.7102653718717064E-2</v>
      </c>
      <c r="V8186" s="21"/>
      <c r="W8186" s="2"/>
    </row>
    <row r="8187" spans="1:23" x14ac:dyDescent="0.25">
      <c r="A8187" s="17">
        <v>43077</v>
      </c>
      <c r="B8187" s="19">
        <v>2017</v>
      </c>
      <c r="C8187" s="19">
        <v>12</v>
      </c>
      <c r="D8187" s="19">
        <v>8</v>
      </c>
      <c r="E8187" s="19">
        <v>1</v>
      </c>
      <c r="F8187" s="69">
        <v>22371.405145789999</v>
      </c>
      <c r="G8187" s="52">
        <f t="shared" si="127"/>
        <v>29819.096348999999</v>
      </c>
      <c r="H8187" s="34">
        <v>0</v>
      </c>
      <c r="I8187" s="35">
        <v>1.6837969999999999E-3</v>
      </c>
      <c r="J8187" s="35">
        <f>H8187/(INDEX(Installed_Capacity!$H$6:$S$11,MATCH(Source_Data!B8187,Installed_Capacity!$G$6:$G$11,0),MATCH(Source_Data!C8187,Installed_Capacity!$H$5:$S$5,0)))</f>
        <v>0</v>
      </c>
      <c r="K8187" s="36">
        <f>I8187/(INDEX(Installed_Capacity!$H$15:$S$20,MATCH(Source_Data!B8187,Installed_Capacity!$G$15:$G$20,0),MATCH(Source_Data!C8187,Installed_Capacity!$H$14:$S$14,0)))</f>
        <v>4.2805387417664686E-7</v>
      </c>
      <c r="L8187" s="39">
        <v>0</v>
      </c>
      <c r="M8187" s="40">
        <v>0</v>
      </c>
      <c r="N8187" s="40">
        <f>L8187/(INDEX(Installed_Capacity!$V$6:$AG$11,MATCH(Source_Data!B8187,Installed_Capacity!$U$6:$U$11,0),MATCH(Source_Data!C8187,Installed_Capacity!$V$5:$AG$5,0)))</f>
        <v>0</v>
      </c>
      <c r="O8187" s="41">
        <f>M8187/(INDEX(Installed_Capacity!$V$15:$AG$20,MATCH(Source_Data!B8187,Installed_Capacity!$U$15:$U$20,0),MATCH(Source_Data!C8187,Installed_Capacity!$V$14:$AG$14,0)))</f>
        <v>0</v>
      </c>
      <c r="P8187" s="37">
        <v>0</v>
      </c>
      <c r="Q8187" s="38">
        <f>P8187/(INDEX(Installed_Capacity!$AJ$15:$AU$20,MATCH(Source_Data!B8187,Installed_Capacity!$AI$15:$AI$20,0),MATCH(Source_Data!C8187,Installed_Capacity!$AJ$14:$AU$14,0)))</f>
        <v>0</v>
      </c>
      <c r="R8187" s="63">
        <v>38.814782749000003</v>
      </c>
      <c r="S8187" s="42">
        <v>103.66714335499999</v>
      </c>
      <c r="T8187" s="42">
        <f>R8187/(INDEX(Installed_Capacity!$H$25:$S$30,MATCH(Source_Data!B8187,Installed_Capacity!$G$25:$G$30,0),MATCH(Source_Data!C8187,Installed_Capacity!$H$24:$S$24,0)))</f>
        <v>2.7804285636819481E-2</v>
      </c>
      <c r="U8187" s="43">
        <f>S8187/(INDEX(Installed_Capacity!$H$33:$S$38,MATCH(Source_Data!B8187,Installed_Capacity!$G$33:$G$38,0),MATCH(Source_Data!C8187,Installed_Capacity!$H$32:$S$32,0)))</f>
        <v>3.0440110099218643E-2</v>
      </c>
      <c r="V8187" s="21"/>
      <c r="W8187" s="2"/>
    </row>
    <row r="8188" spans="1:23" x14ac:dyDescent="0.25">
      <c r="A8188" s="17">
        <v>43077</v>
      </c>
      <c r="B8188" s="19">
        <v>2017</v>
      </c>
      <c r="C8188" s="19">
        <v>12</v>
      </c>
      <c r="D8188" s="19">
        <v>8</v>
      </c>
      <c r="E8188" s="19">
        <v>2</v>
      </c>
      <c r="F8188" s="69">
        <v>21598.937134399999</v>
      </c>
      <c r="G8188" s="52">
        <f t="shared" si="127"/>
        <v>29819.096348999999</v>
      </c>
      <c r="H8188" s="34">
        <v>0</v>
      </c>
      <c r="I8188" s="35">
        <v>-2.4735909999999998E-3</v>
      </c>
      <c r="J8188" s="35">
        <f>H8188/(INDEX(Installed_Capacity!$H$6:$S$11,MATCH(Source_Data!B8188,Installed_Capacity!$G$6:$G$11,0),MATCH(Source_Data!C8188,Installed_Capacity!$H$5:$S$5,0)))</f>
        <v>0</v>
      </c>
      <c r="K8188" s="36">
        <f>I8188/(INDEX(Installed_Capacity!$H$15:$S$20,MATCH(Source_Data!B8188,Installed_Capacity!$G$15:$G$20,0),MATCH(Source_Data!C8188,Installed_Capacity!$H$14:$S$14,0)))</f>
        <v>-6.288348361937253E-7</v>
      </c>
      <c r="L8188" s="39">
        <v>0</v>
      </c>
      <c r="M8188" s="40">
        <v>0</v>
      </c>
      <c r="N8188" s="40">
        <f>L8188/(INDEX(Installed_Capacity!$V$6:$AG$11,MATCH(Source_Data!B8188,Installed_Capacity!$U$6:$U$11,0),MATCH(Source_Data!C8188,Installed_Capacity!$V$5:$AG$5,0)))</f>
        <v>0</v>
      </c>
      <c r="O8188" s="41">
        <f>M8188/(INDEX(Installed_Capacity!$V$15:$AG$20,MATCH(Source_Data!B8188,Installed_Capacity!$U$15:$U$20,0),MATCH(Source_Data!C8188,Installed_Capacity!$V$14:$AG$14,0)))</f>
        <v>0</v>
      </c>
      <c r="P8188" s="37">
        <v>0</v>
      </c>
      <c r="Q8188" s="38">
        <f>P8188/(INDEX(Installed_Capacity!$AJ$15:$AU$20,MATCH(Source_Data!B8188,Installed_Capacity!$AI$15:$AI$20,0),MATCH(Source_Data!C8188,Installed_Capacity!$AJ$14:$AU$14,0)))</f>
        <v>0</v>
      </c>
      <c r="R8188" s="63">
        <v>29.209726437</v>
      </c>
      <c r="S8188" s="42">
        <v>81.669992620000002</v>
      </c>
      <c r="T8188" s="42">
        <f>R8188/(INDEX(Installed_Capacity!$H$25:$S$30,MATCH(Source_Data!B8188,Installed_Capacity!$G$25:$G$30,0),MATCH(Source_Data!C8188,Installed_Capacity!$H$24:$S$24,0)))</f>
        <v>2.0923872805873923E-2</v>
      </c>
      <c r="U8188" s="43">
        <f>S8188/(INDEX(Installed_Capacity!$H$33:$S$38,MATCH(Source_Data!B8188,Installed_Capacity!$G$33:$G$38,0),MATCH(Source_Data!C8188,Installed_Capacity!$H$32:$S$32,0)))</f>
        <v>2.3981017386018953E-2</v>
      </c>
      <c r="V8188" s="21"/>
      <c r="W8188" s="2"/>
    </row>
    <row r="8189" spans="1:23" x14ac:dyDescent="0.25">
      <c r="A8189" s="17">
        <v>43077</v>
      </c>
      <c r="B8189" s="19">
        <v>2017</v>
      </c>
      <c r="C8189" s="19">
        <v>12</v>
      </c>
      <c r="D8189" s="19">
        <v>8</v>
      </c>
      <c r="E8189" s="19">
        <v>3</v>
      </c>
      <c r="F8189" s="69">
        <v>21474.302976290001</v>
      </c>
      <c r="G8189" s="52">
        <f t="shared" si="127"/>
        <v>29819.096348999999</v>
      </c>
      <c r="H8189" s="34">
        <v>0</v>
      </c>
      <c r="I8189" s="35">
        <v>-4.5959520000000004E-3</v>
      </c>
      <c r="J8189" s="35">
        <f>H8189/(INDEX(Installed_Capacity!$H$6:$S$11,MATCH(Source_Data!B8189,Installed_Capacity!$G$6:$G$11,0),MATCH(Source_Data!C8189,Installed_Capacity!$H$5:$S$5,0)))</f>
        <v>0</v>
      </c>
      <c r="K8189" s="36">
        <f>I8189/(INDEX(Installed_Capacity!$H$15:$S$20,MATCH(Source_Data!B8189,Installed_Capacity!$G$15:$G$20,0),MATCH(Source_Data!C8189,Installed_Capacity!$H$14:$S$14,0)))</f>
        <v>-1.16838019020696E-6</v>
      </c>
      <c r="L8189" s="39">
        <v>0</v>
      </c>
      <c r="M8189" s="40">
        <v>0</v>
      </c>
      <c r="N8189" s="40">
        <f>L8189/(INDEX(Installed_Capacity!$V$6:$AG$11,MATCH(Source_Data!B8189,Installed_Capacity!$U$6:$U$11,0),MATCH(Source_Data!C8189,Installed_Capacity!$V$5:$AG$5,0)))</f>
        <v>0</v>
      </c>
      <c r="O8189" s="41">
        <f>M8189/(INDEX(Installed_Capacity!$V$15:$AG$20,MATCH(Source_Data!B8189,Installed_Capacity!$U$15:$U$20,0),MATCH(Source_Data!C8189,Installed_Capacity!$V$14:$AG$14,0)))</f>
        <v>0</v>
      </c>
      <c r="P8189" s="37">
        <v>0</v>
      </c>
      <c r="Q8189" s="38">
        <f>P8189/(INDEX(Installed_Capacity!$AJ$15:$AU$20,MATCH(Source_Data!B8189,Installed_Capacity!$AI$15:$AI$20,0),MATCH(Source_Data!C8189,Installed_Capacity!$AJ$14:$AU$14,0)))</f>
        <v>0</v>
      </c>
      <c r="R8189" s="63">
        <v>49.066358866000002</v>
      </c>
      <c r="S8189" s="42">
        <v>80.536769273999994</v>
      </c>
      <c r="T8189" s="42">
        <f>R8189/(INDEX(Installed_Capacity!$H$25:$S$30,MATCH(Source_Data!B8189,Installed_Capacity!$G$25:$G$30,0),MATCH(Source_Data!C8189,Installed_Capacity!$H$24:$S$24,0)))</f>
        <v>3.5147821537249282E-2</v>
      </c>
      <c r="U8189" s="43">
        <f>S8189/(INDEX(Installed_Capacity!$H$33:$S$38,MATCH(Source_Data!B8189,Installed_Capacity!$G$33:$G$38,0),MATCH(Source_Data!C8189,Installed_Capacity!$H$32:$S$32,0)))</f>
        <v>2.3648265442607931E-2</v>
      </c>
      <c r="V8189" s="21"/>
      <c r="W8189" s="2"/>
    </row>
    <row r="8190" spans="1:23" x14ac:dyDescent="0.25">
      <c r="A8190" s="17">
        <v>43077</v>
      </c>
      <c r="B8190" s="19">
        <v>2017</v>
      </c>
      <c r="C8190" s="19">
        <v>12</v>
      </c>
      <c r="D8190" s="19">
        <v>8</v>
      </c>
      <c r="E8190" s="19">
        <v>4</v>
      </c>
      <c r="F8190" s="69">
        <v>21377.64171552</v>
      </c>
      <c r="G8190" s="52">
        <f t="shared" si="127"/>
        <v>29819.096348999999</v>
      </c>
      <c r="H8190" s="34">
        <v>0</v>
      </c>
      <c r="I8190" s="35">
        <v>-5.7034770000000002E-3</v>
      </c>
      <c r="J8190" s="35">
        <f>H8190/(INDEX(Installed_Capacity!$H$6:$S$11,MATCH(Source_Data!B8190,Installed_Capacity!$G$6:$G$11,0),MATCH(Source_Data!C8190,Installed_Capacity!$H$5:$S$5,0)))</f>
        <v>0</v>
      </c>
      <c r="K8190" s="36">
        <f>I8190/(INDEX(Installed_Capacity!$H$15:$S$20,MATCH(Source_Data!B8190,Installed_Capacity!$G$15:$G$20,0),MATCH(Source_Data!C8190,Installed_Capacity!$H$14:$S$14,0)))</f>
        <v>-1.4499345385028003E-6</v>
      </c>
      <c r="L8190" s="39">
        <v>0</v>
      </c>
      <c r="M8190" s="40">
        <v>0</v>
      </c>
      <c r="N8190" s="40">
        <f>L8190/(INDEX(Installed_Capacity!$V$6:$AG$11,MATCH(Source_Data!B8190,Installed_Capacity!$U$6:$U$11,0),MATCH(Source_Data!C8190,Installed_Capacity!$V$5:$AG$5,0)))</f>
        <v>0</v>
      </c>
      <c r="O8190" s="41">
        <f>M8190/(INDEX(Installed_Capacity!$V$15:$AG$20,MATCH(Source_Data!B8190,Installed_Capacity!$U$15:$U$20,0),MATCH(Source_Data!C8190,Installed_Capacity!$V$14:$AG$14,0)))</f>
        <v>0</v>
      </c>
      <c r="P8190" s="37">
        <v>0</v>
      </c>
      <c r="Q8190" s="38">
        <f>P8190/(INDEX(Installed_Capacity!$AJ$15:$AU$20,MATCH(Source_Data!B8190,Installed_Capacity!$AI$15:$AI$20,0),MATCH(Source_Data!C8190,Installed_Capacity!$AJ$14:$AU$14,0)))</f>
        <v>0</v>
      </c>
      <c r="R8190" s="63">
        <v>30.211346096</v>
      </c>
      <c r="S8190" s="42">
        <v>70.676718449000006</v>
      </c>
      <c r="T8190" s="42">
        <f>R8190/(INDEX(Installed_Capacity!$H$25:$S$30,MATCH(Source_Data!B8190,Installed_Capacity!$G$25:$G$30,0),MATCH(Source_Data!C8190,Installed_Capacity!$H$24:$S$24,0)))</f>
        <v>2.16413653982808E-2</v>
      </c>
      <c r="U8190" s="43">
        <f>S8190/(INDEX(Installed_Capacity!$H$33:$S$38,MATCH(Source_Data!B8190,Installed_Capacity!$G$33:$G$38,0),MATCH(Source_Data!C8190,Installed_Capacity!$H$32:$S$32,0)))</f>
        <v>2.0753027636458671E-2</v>
      </c>
      <c r="V8190" s="21"/>
      <c r="W8190" s="2"/>
    </row>
    <row r="8191" spans="1:23" x14ac:dyDescent="0.25">
      <c r="A8191" s="17">
        <v>43077</v>
      </c>
      <c r="B8191" s="19">
        <v>2017</v>
      </c>
      <c r="C8191" s="19">
        <v>12</v>
      </c>
      <c r="D8191" s="19">
        <v>8</v>
      </c>
      <c r="E8191" s="19">
        <v>5</v>
      </c>
      <c r="F8191" s="69">
        <v>21732.375197770001</v>
      </c>
      <c r="G8191" s="52">
        <f t="shared" si="127"/>
        <v>29819.096348999999</v>
      </c>
      <c r="H8191" s="34">
        <v>0</v>
      </c>
      <c r="I8191" s="35">
        <v>-4.8797650000000003E-3</v>
      </c>
      <c r="J8191" s="35">
        <f>H8191/(INDEX(Installed_Capacity!$H$6:$S$11,MATCH(Source_Data!B8191,Installed_Capacity!$G$6:$G$11,0),MATCH(Source_Data!C8191,Installed_Capacity!$H$5:$S$5,0)))</f>
        <v>0</v>
      </c>
      <c r="K8191" s="36">
        <f>I8191/(INDEX(Installed_Capacity!$H$15:$S$20,MATCH(Source_Data!B8191,Installed_Capacity!$G$15:$G$20,0),MATCH(Source_Data!C8191,Installed_Capacity!$H$14:$S$14,0)))</f>
        <v>-1.2405309626526269E-6</v>
      </c>
      <c r="L8191" s="39">
        <v>0</v>
      </c>
      <c r="M8191" s="40">
        <v>0</v>
      </c>
      <c r="N8191" s="40">
        <f>L8191/(INDEX(Installed_Capacity!$V$6:$AG$11,MATCH(Source_Data!B8191,Installed_Capacity!$U$6:$U$11,0),MATCH(Source_Data!C8191,Installed_Capacity!$V$5:$AG$5,0)))</f>
        <v>0</v>
      </c>
      <c r="O8191" s="41">
        <f>M8191/(INDEX(Installed_Capacity!$V$15:$AG$20,MATCH(Source_Data!B8191,Installed_Capacity!$U$15:$U$20,0),MATCH(Source_Data!C8191,Installed_Capacity!$V$14:$AG$14,0)))</f>
        <v>0</v>
      </c>
      <c r="P8191" s="37">
        <v>0</v>
      </c>
      <c r="Q8191" s="38">
        <f>P8191/(INDEX(Installed_Capacity!$AJ$15:$AU$20,MATCH(Source_Data!B8191,Installed_Capacity!$AI$15:$AI$20,0),MATCH(Source_Data!C8191,Installed_Capacity!$AJ$14:$AU$14,0)))</f>
        <v>0</v>
      </c>
      <c r="R8191" s="63">
        <v>24.659480826999999</v>
      </c>
      <c r="S8191" s="42">
        <v>61.803884957999998</v>
      </c>
      <c r="T8191" s="42">
        <f>R8191/(INDEX(Installed_Capacity!$H$25:$S$30,MATCH(Source_Data!B8191,Installed_Capacity!$G$25:$G$30,0),MATCH(Source_Data!C8191,Installed_Capacity!$H$24:$S$24,0)))</f>
        <v>1.76643845465616E-2</v>
      </c>
      <c r="U8191" s="43">
        <f>S8191/(INDEX(Installed_Capacity!$H$33:$S$38,MATCH(Source_Data!B8191,Installed_Capacity!$G$33:$G$38,0),MATCH(Source_Data!C8191,Installed_Capacity!$H$32:$S$32,0)))</f>
        <v>1.8147669568153724E-2</v>
      </c>
      <c r="V8191" s="21"/>
      <c r="W8191" s="2"/>
    </row>
    <row r="8192" spans="1:23" x14ac:dyDescent="0.25">
      <c r="A8192" s="17">
        <v>43077</v>
      </c>
      <c r="B8192" s="19">
        <v>2017</v>
      </c>
      <c r="C8192" s="19">
        <v>12</v>
      </c>
      <c r="D8192" s="19">
        <v>8</v>
      </c>
      <c r="E8192" s="19">
        <v>6</v>
      </c>
      <c r="F8192" s="69">
        <v>23285.391944399998</v>
      </c>
      <c r="G8192" s="52">
        <f t="shared" si="127"/>
        <v>29819.096348999999</v>
      </c>
      <c r="H8192" s="34">
        <v>0</v>
      </c>
      <c r="I8192" s="35">
        <v>-1.379826E-3</v>
      </c>
      <c r="J8192" s="35">
        <f>H8192/(INDEX(Installed_Capacity!$H$6:$S$11,MATCH(Source_Data!B8192,Installed_Capacity!$G$6:$G$11,0),MATCH(Source_Data!C8192,Installed_Capacity!$H$5:$S$5,0)))</f>
        <v>0</v>
      </c>
      <c r="K8192" s="36">
        <f>I8192/(INDEX(Installed_Capacity!$H$15:$S$20,MATCH(Source_Data!B8192,Installed_Capacity!$G$15:$G$20,0),MATCH(Source_Data!C8192,Installed_Capacity!$H$14:$S$14,0)))</f>
        <v>-3.5077854693271572E-7</v>
      </c>
      <c r="L8192" s="39">
        <v>0</v>
      </c>
      <c r="M8192" s="40">
        <v>0</v>
      </c>
      <c r="N8192" s="40">
        <f>L8192/(INDEX(Installed_Capacity!$V$6:$AG$11,MATCH(Source_Data!B8192,Installed_Capacity!$U$6:$U$11,0),MATCH(Source_Data!C8192,Installed_Capacity!$V$5:$AG$5,0)))</f>
        <v>0</v>
      </c>
      <c r="O8192" s="41">
        <f>M8192/(INDEX(Installed_Capacity!$V$15:$AG$20,MATCH(Source_Data!B8192,Installed_Capacity!$U$15:$U$20,0),MATCH(Source_Data!C8192,Installed_Capacity!$V$14:$AG$14,0)))</f>
        <v>0</v>
      </c>
      <c r="P8192" s="37">
        <v>0</v>
      </c>
      <c r="Q8192" s="38">
        <f>P8192/(INDEX(Installed_Capacity!$AJ$15:$AU$20,MATCH(Source_Data!B8192,Installed_Capacity!$AI$15:$AI$20,0),MATCH(Source_Data!C8192,Installed_Capacity!$AJ$14:$AU$14,0)))</f>
        <v>0</v>
      </c>
      <c r="R8192" s="63">
        <v>17.466250509999998</v>
      </c>
      <c r="S8192" s="42">
        <v>85.846085978999994</v>
      </c>
      <c r="T8192" s="42">
        <f>R8192/(INDEX(Installed_Capacity!$H$25:$S$30,MATCH(Source_Data!B8192,Installed_Capacity!$G$25:$G$30,0),MATCH(Source_Data!C8192,Installed_Capacity!$H$24:$S$24,0)))</f>
        <v>1.2511640766475641E-2</v>
      </c>
      <c r="U8192" s="43">
        <f>S8192/(INDEX(Installed_Capacity!$H$33:$S$38,MATCH(Source_Data!B8192,Installed_Capacity!$G$33:$G$38,0),MATCH(Source_Data!C8192,Installed_Capacity!$H$32:$S$32,0)))</f>
        <v>2.5207256843561066E-2</v>
      </c>
      <c r="V8192" s="21"/>
      <c r="W8192" s="2"/>
    </row>
    <row r="8193" spans="1:23" x14ac:dyDescent="0.25">
      <c r="A8193" s="17">
        <v>43077</v>
      </c>
      <c r="B8193" s="19">
        <v>2017</v>
      </c>
      <c r="C8193" s="19">
        <v>12</v>
      </c>
      <c r="D8193" s="19">
        <v>8</v>
      </c>
      <c r="E8193" s="19">
        <v>7</v>
      </c>
      <c r="F8193" s="69">
        <v>25858.422061460002</v>
      </c>
      <c r="G8193" s="52">
        <f t="shared" si="127"/>
        <v>29819.096348999999</v>
      </c>
      <c r="H8193" s="34">
        <v>4.2962443000000003E-2</v>
      </c>
      <c r="I8193" s="35">
        <v>28.627398656</v>
      </c>
      <c r="J8193" s="35">
        <f>H8193/(INDEX(Installed_Capacity!$H$6:$S$11,MATCH(Source_Data!B8193,Installed_Capacity!$G$6:$G$11,0),MATCH(Source_Data!C8193,Installed_Capacity!$H$5:$S$5,0)))</f>
        <v>2.618894652784551E-5</v>
      </c>
      <c r="K8193" s="36">
        <f>I8193/(INDEX(Installed_Capacity!$H$15:$S$20,MATCH(Source_Data!B8193,Installed_Capacity!$G$15:$G$20,0),MATCH(Source_Data!C8193,Installed_Capacity!$H$14:$S$14,0)))</f>
        <v>7.2776402988603342E-3</v>
      </c>
      <c r="L8193" s="39">
        <v>7.2979745999999998E-2</v>
      </c>
      <c r="M8193" s="40">
        <v>11.795758672</v>
      </c>
      <c r="N8193" s="40">
        <f>L8193/(INDEX(Installed_Capacity!$V$6:$AG$11,MATCH(Source_Data!B8193,Installed_Capacity!$U$6:$U$11,0),MATCH(Source_Data!C8193,Installed_Capacity!$V$5:$AG$5,0)))</f>
        <v>6.0372715540775303E-5</v>
      </c>
      <c r="O8193" s="41">
        <f>M8193/(INDEX(Installed_Capacity!$V$15:$AG$20,MATCH(Source_Data!B8193,Installed_Capacity!$U$15:$U$20,0),MATCH(Source_Data!C8193,Installed_Capacity!$V$14:$AG$14,0)))</f>
        <v>4.481671227963527E-3</v>
      </c>
      <c r="P8193" s="37">
        <v>0</v>
      </c>
      <c r="Q8193" s="38">
        <f>P8193/(INDEX(Installed_Capacity!$AJ$15:$AU$20,MATCH(Source_Data!B8193,Installed_Capacity!$AI$15:$AI$20,0),MATCH(Source_Data!C8193,Installed_Capacity!$AJ$14:$AU$14,0)))</f>
        <v>0</v>
      </c>
      <c r="R8193" s="63">
        <v>19.581747454999999</v>
      </c>
      <c r="S8193" s="42">
        <v>94.063438473000005</v>
      </c>
      <c r="T8193" s="42">
        <f>R8193/(INDEX(Installed_Capacity!$H$25:$S$30,MATCH(Source_Data!B8193,Installed_Capacity!$G$25:$G$30,0),MATCH(Source_Data!C8193,Installed_Capacity!$H$24:$S$24,0)))</f>
        <v>1.402703972421203E-2</v>
      </c>
      <c r="U8193" s="43">
        <f>S8193/(INDEX(Installed_Capacity!$H$33:$S$38,MATCH(Source_Data!B8193,Installed_Capacity!$G$33:$G$38,0),MATCH(Source_Data!C8193,Installed_Capacity!$H$32:$S$32,0)))</f>
        <v>2.7620143960406511E-2</v>
      </c>
      <c r="V8193" s="21"/>
      <c r="W8193" s="2"/>
    </row>
    <row r="8194" spans="1:23" x14ac:dyDescent="0.25">
      <c r="A8194" s="17">
        <v>43077</v>
      </c>
      <c r="B8194" s="19">
        <v>2017</v>
      </c>
      <c r="C8194" s="19">
        <v>12</v>
      </c>
      <c r="D8194" s="19">
        <v>8</v>
      </c>
      <c r="E8194" s="19">
        <v>8</v>
      </c>
      <c r="F8194" s="69">
        <v>26961.255831139999</v>
      </c>
      <c r="G8194" s="52">
        <f t="shared" si="127"/>
        <v>29819.096348999999</v>
      </c>
      <c r="H8194" s="34">
        <v>159.67007412199999</v>
      </c>
      <c r="I8194" s="35">
        <v>893.17451630799997</v>
      </c>
      <c r="J8194" s="35">
        <f>H8194/(INDEX(Installed_Capacity!$H$6:$S$11,MATCH(Source_Data!B8194,Installed_Capacity!$G$6:$G$11,0),MATCH(Source_Data!C8194,Installed_Capacity!$H$5:$S$5,0)))</f>
        <v>9.733131408002535E-2</v>
      </c>
      <c r="K8194" s="36">
        <f>I8194/(INDEX(Installed_Capacity!$H$15:$S$20,MATCH(Source_Data!B8194,Installed_Capacity!$G$15:$G$20,0),MATCH(Source_Data!C8194,Installed_Capacity!$H$14:$S$14,0)))</f>
        <v>0.22706229552700952</v>
      </c>
      <c r="L8194" s="39">
        <v>124.117144563</v>
      </c>
      <c r="M8194" s="40">
        <v>561.67514085100004</v>
      </c>
      <c r="N8194" s="40">
        <f>L8194/(INDEX(Installed_Capacity!$V$6:$AG$11,MATCH(Source_Data!B8194,Installed_Capacity!$U$6:$U$11,0),MATCH(Source_Data!C8194,Installed_Capacity!$V$5:$AG$5,0)))</f>
        <v>0.10267628312155656</v>
      </c>
      <c r="O8194" s="41">
        <f>M8194/(INDEX(Installed_Capacity!$V$15:$AG$20,MATCH(Source_Data!B8194,Installed_Capacity!$U$15:$U$20,0),MATCH(Source_Data!C8194,Installed_Capacity!$V$14:$AG$14,0)))</f>
        <v>0.213402409137918</v>
      </c>
      <c r="P8194" s="37">
        <v>19.985102628</v>
      </c>
      <c r="Q8194" s="38">
        <f>P8194/(INDEX(Installed_Capacity!$AJ$15:$AU$20,MATCH(Source_Data!B8194,Installed_Capacity!$AI$15:$AI$20,0),MATCH(Source_Data!C8194,Installed_Capacity!$AJ$14:$AU$14,0)))</f>
        <v>2.1794005046892041E-2</v>
      </c>
      <c r="R8194" s="63">
        <v>20.988311866</v>
      </c>
      <c r="S8194" s="42">
        <v>80.350746963999995</v>
      </c>
      <c r="T8194" s="42">
        <f>R8194/(INDEX(Installed_Capacity!$H$25:$S$30,MATCH(Source_Data!B8194,Installed_Capacity!$G$25:$G$30,0),MATCH(Source_Data!C8194,Installed_Capacity!$H$24:$S$24,0)))</f>
        <v>1.5034607353868192E-2</v>
      </c>
      <c r="U8194" s="43">
        <f>S8194/(INDEX(Installed_Capacity!$H$33:$S$38,MATCH(Source_Data!B8194,Installed_Capacity!$G$33:$G$38,0),MATCH(Source_Data!C8194,Installed_Capacity!$H$32:$S$32,0)))</f>
        <v>2.3593643125313823E-2</v>
      </c>
      <c r="V8194" s="21"/>
      <c r="W8194" s="2"/>
    </row>
    <row r="8195" spans="1:23" x14ac:dyDescent="0.25">
      <c r="A8195" s="17">
        <v>43077</v>
      </c>
      <c r="B8195" s="19">
        <v>2017</v>
      </c>
      <c r="C8195" s="19">
        <v>12</v>
      </c>
      <c r="D8195" s="19">
        <v>8</v>
      </c>
      <c r="E8195" s="19">
        <v>9</v>
      </c>
      <c r="F8195" s="69">
        <v>26518.21680781</v>
      </c>
      <c r="G8195" s="52">
        <f t="shared" ref="G8195:G8258" si="128">_xlfn.MAXIFS($F:$F,$B:$B,B8195,$C:$C,C8195,$D:$D,D8195)</f>
        <v>29819.096348999999</v>
      </c>
      <c r="H8195" s="34">
        <v>734.79858569299995</v>
      </c>
      <c r="I8195" s="35">
        <v>2159.7757103620002</v>
      </c>
      <c r="J8195" s="35">
        <f>H8195/(INDEX(Installed_Capacity!$H$6:$S$11,MATCH(Source_Data!B8195,Installed_Capacity!$G$6:$G$11,0),MATCH(Source_Data!C8195,Installed_Capacity!$H$5:$S$5,0)))</f>
        <v>0.44791682049948794</v>
      </c>
      <c r="K8195" s="36">
        <f>I8195/(INDEX(Installed_Capacity!$H$15:$S$20,MATCH(Source_Data!B8195,Installed_Capacity!$G$15:$G$20,0),MATCH(Source_Data!C8195,Installed_Capacity!$H$14:$S$14,0)))</f>
        <v>0.54905689947961289</v>
      </c>
      <c r="L8195" s="39">
        <v>597.52412869700004</v>
      </c>
      <c r="M8195" s="40">
        <v>1528.4964690070001</v>
      </c>
      <c r="N8195" s="40">
        <f>L8195/(INDEX(Installed_Capacity!$V$6:$AG$11,MATCH(Source_Data!B8195,Installed_Capacity!$U$6:$U$11,0),MATCH(Source_Data!C8195,Installed_Capacity!$V$5:$AG$5,0)))</f>
        <v>0.49430364214440536</v>
      </c>
      <c r="O8195" s="41">
        <f>M8195/(INDEX(Installed_Capacity!$V$15:$AG$20,MATCH(Source_Data!B8195,Installed_Capacity!$U$15:$U$20,0),MATCH(Source_Data!C8195,Installed_Capacity!$V$14:$AG$14,0)))</f>
        <v>0.58073574050417942</v>
      </c>
      <c r="P8195" s="37">
        <v>225.87857048999999</v>
      </c>
      <c r="Q8195" s="38">
        <f>P8195/(INDEX(Installed_Capacity!$AJ$15:$AU$20,MATCH(Source_Data!B8195,Installed_Capacity!$AI$15:$AI$20,0),MATCH(Source_Data!C8195,Installed_Capacity!$AJ$14:$AU$14,0)))</f>
        <v>0.24632341383860412</v>
      </c>
      <c r="R8195" s="63">
        <v>11.123836054</v>
      </c>
      <c r="S8195" s="42">
        <v>93.932348073</v>
      </c>
      <c r="T8195" s="42">
        <f>R8195/(INDEX(Installed_Capacity!$H$25:$S$30,MATCH(Source_Data!B8195,Installed_Capacity!$G$25:$G$30,0),MATCH(Source_Data!C8195,Installed_Capacity!$H$24:$S$24,0)))</f>
        <v>7.9683639355300848E-3</v>
      </c>
      <c r="U8195" s="43">
        <f>S8195/(INDEX(Installed_Capacity!$H$33:$S$38,MATCH(Source_Data!B8195,Installed_Capacity!$G$33:$G$38,0),MATCH(Source_Data!C8195,Installed_Capacity!$H$32:$S$32,0)))</f>
        <v>2.7581651473010713E-2</v>
      </c>
      <c r="V8195" s="21"/>
      <c r="W8195" s="2"/>
    </row>
    <row r="8196" spans="1:23" x14ac:dyDescent="0.25">
      <c r="A8196" s="17">
        <v>43077</v>
      </c>
      <c r="B8196" s="19">
        <v>2017</v>
      </c>
      <c r="C8196" s="19">
        <v>12</v>
      </c>
      <c r="D8196" s="19">
        <v>8</v>
      </c>
      <c r="E8196" s="19">
        <v>10</v>
      </c>
      <c r="F8196" s="69">
        <v>26332.54745079</v>
      </c>
      <c r="G8196" s="52">
        <f t="shared" si="128"/>
        <v>29819.096348999999</v>
      </c>
      <c r="H8196" s="34">
        <v>1098.4985526999999</v>
      </c>
      <c r="I8196" s="35">
        <v>2920.9295173159999</v>
      </c>
      <c r="J8196" s="35">
        <f>H8196/(INDEX(Installed_Capacity!$H$6:$S$11,MATCH(Source_Data!B8196,Installed_Capacity!$G$6:$G$11,0),MATCH(Source_Data!C8196,Installed_Capacity!$H$5:$S$5,0)))</f>
        <v>0.66962020426948199</v>
      </c>
      <c r="K8196" s="36">
        <f>I8196/(INDEX(Installed_Capacity!$H$15:$S$20,MATCH(Source_Data!B8196,Installed_Capacity!$G$15:$G$20,0),MATCH(Source_Data!C8196,Installed_Capacity!$H$14:$S$14,0)))</f>
        <v>0.74255696861559728</v>
      </c>
      <c r="L8196" s="39">
        <v>775.79739924</v>
      </c>
      <c r="M8196" s="40">
        <v>1809.1052667619999</v>
      </c>
      <c r="N8196" s="40">
        <f>L8196/(INDEX(Installed_Capacity!$V$6:$AG$11,MATCH(Source_Data!B8196,Installed_Capacity!$U$6:$U$11,0),MATCH(Source_Data!C8196,Installed_Capacity!$V$5:$AG$5,0)))</f>
        <v>0.64178074422991016</v>
      </c>
      <c r="O8196" s="41">
        <f>M8196/(INDEX(Installed_Capacity!$V$15:$AG$20,MATCH(Source_Data!B8196,Installed_Capacity!$U$15:$U$20,0),MATCH(Source_Data!C8196,Installed_Capacity!$V$14:$AG$14,0)))</f>
        <v>0.6873500253655016</v>
      </c>
      <c r="P8196" s="37">
        <v>423.63928664999997</v>
      </c>
      <c r="Q8196" s="38">
        <f>P8196/(INDEX(Installed_Capacity!$AJ$15:$AU$20,MATCH(Source_Data!B8196,Installed_Capacity!$AI$15:$AI$20,0),MATCH(Source_Data!C8196,Installed_Capacity!$AJ$14:$AU$14,0)))</f>
        <v>0.46198395490730643</v>
      </c>
      <c r="R8196" s="63">
        <v>13.969874026999999</v>
      </c>
      <c r="S8196" s="42">
        <v>95.204887489000001</v>
      </c>
      <c r="T8196" s="42">
        <f>R8196/(INDEX(Installed_Capacity!$H$25:$S$30,MATCH(Source_Data!B8196,Installed_Capacity!$G$25:$G$30,0),MATCH(Source_Data!C8196,Installed_Capacity!$H$24:$S$24,0)))</f>
        <v>1.0007073085243552E-2</v>
      </c>
      <c r="U8196" s="43">
        <f>S8196/(INDEX(Installed_Capacity!$H$33:$S$38,MATCH(Source_Data!B8196,Installed_Capacity!$G$33:$G$38,0),MATCH(Source_Data!C8196,Installed_Capacity!$H$32:$S$32,0)))</f>
        <v>2.795531123322988E-2</v>
      </c>
      <c r="V8196" s="21"/>
      <c r="W8196" s="2"/>
    </row>
    <row r="8197" spans="1:23" x14ac:dyDescent="0.25">
      <c r="A8197" s="17">
        <v>43077</v>
      </c>
      <c r="B8197" s="19">
        <v>2017</v>
      </c>
      <c r="C8197" s="19">
        <v>12</v>
      </c>
      <c r="D8197" s="19">
        <v>8</v>
      </c>
      <c r="E8197" s="19">
        <v>11</v>
      </c>
      <c r="F8197" s="69">
        <v>25933.556234650001</v>
      </c>
      <c r="G8197" s="52">
        <f t="shared" si="128"/>
        <v>29819.096348999999</v>
      </c>
      <c r="H8197" s="34">
        <v>1174.2799075370001</v>
      </c>
      <c r="I8197" s="35">
        <v>3098.3080591470002</v>
      </c>
      <c r="J8197" s="35">
        <f>H8197/(INDEX(Installed_Capacity!$H$6:$S$11,MATCH(Source_Data!B8197,Installed_Capacity!$G$6:$G$11,0),MATCH(Source_Data!C8197,Installed_Capacity!$H$5:$S$5,0)))</f>
        <v>0.71581482708536526</v>
      </c>
      <c r="K8197" s="36">
        <f>I8197/(INDEX(Installed_Capacity!$H$15:$S$20,MATCH(Source_Data!B8197,Installed_Capacity!$G$15:$G$20,0),MATCH(Source_Data!C8197,Installed_Capacity!$H$14:$S$14,0)))</f>
        <v>0.78765003626363572</v>
      </c>
      <c r="L8197" s="39">
        <v>741.48718993299997</v>
      </c>
      <c r="M8197" s="40">
        <v>1749.262257052</v>
      </c>
      <c r="N8197" s="40">
        <f>L8197/(INDEX(Installed_Capacity!$V$6:$AG$11,MATCH(Source_Data!B8197,Installed_Capacity!$U$6:$U$11,0),MATCH(Source_Data!C8197,Installed_Capacity!$V$5:$AG$5,0)))</f>
        <v>0.61339751984000923</v>
      </c>
      <c r="O8197" s="41">
        <f>M8197/(INDEX(Installed_Capacity!$V$15:$AG$20,MATCH(Source_Data!B8197,Installed_Capacity!$U$15:$U$20,0),MATCH(Source_Data!C8197,Installed_Capacity!$V$14:$AG$14,0)))</f>
        <v>0.66461331954863234</v>
      </c>
      <c r="P8197" s="37">
        <v>452.22122759000001</v>
      </c>
      <c r="Q8197" s="38">
        <f>P8197/(INDEX(Installed_Capacity!$AJ$15:$AU$20,MATCH(Source_Data!B8197,Installed_Capacity!$AI$15:$AI$20,0),MATCH(Source_Data!C8197,Installed_Capacity!$AJ$14:$AU$14,0)))</f>
        <v>0.49315291994547439</v>
      </c>
      <c r="R8197" s="63">
        <v>12.256805315999999</v>
      </c>
      <c r="S8197" s="42">
        <v>90.432709571999993</v>
      </c>
      <c r="T8197" s="42">
        <f>R8197/(INDEX(Installed_Capacity!$H$25:$S$30,MATCH(Source_Data!B8197,Installed_Capacity!$G$25:$G$30,0),MATCH(Source_Data!C8197,Installed_Capacity!$H$24:$S$24,0)))</f>
        <v>8.779946501432663E-3</v>
      </c>
      <c r="U8197" s="43">
        <f>S8197/(INDEX(Installed_Capacity!$H$33:$S$38,MATCH(Source_Data!B8197,Installed_Capacity!$G$33:$G$38,0),MATCH(Source_Data!C8197,Installed_Capacity!$H$32:$S$32,0)))</f>
        <v>2.6554041587850637E-2</v>
      </c>
      <c r="V8197" s="21"/>
      <c r="W8197" s="2"/>
    </row>
    <row r="8198" spans="1:23" x14ac:dyDescent="0.25">
      <c r="A8198" s="17">
        <v>43077</v>
      </c>
      <c r="B8198" s="19">
        <v>2017</v>
      </c>
      <c r="C8198" s="19">
        <v>12</v>
      </c>
      <c r="D8198" s="19">
        <v>8</v>
      </c>
      <c r="E8198" s="19">
        <v>12</v>
      </c>
      <c r="F8198" s="69">
        <v>25673.340306720002</v>
      </c>
      <c r="G8198" s="52">
        <f t="shared" si="128"/>
        <v>29819.096348999999</v>
      </c>
      <c r="H8198" s="34">
        <v>1166.4113413570001</v>
      </c>
      <c r="I8198" s="35">
        <v>3134.718572539</v>
      </c>
      <c r="J8198" s="35">
        <f>H8198/(INDEX(Installed_Capacity!$H$6:$S$11,MATCH(Source_Data!B8198,Installed_Capacity!$G$6:$G$11,0),MATCH(Source_Data!C8198,Installed_Capacity!$H$5:$S$5,0)))</f>
        <v>0.71101832473239546</v>
      </c>
      <c r="K8198" s="36">
        <f>I8198/(INDEX(Installed_Capacity!$H$15:$S$20,MATCH(Source_Data!B8198,Installed_Capacity!$G$15:$G$20,0),MATCH(Source_Data!C8198,Installed_Capacity!$H$14:$S$14,0)))</f>
        <v>0.79690629537218993</v>
      </c>
      <c r="L8198" s="39">
        <v>677.37463652999998</v>
      </c>
      <c r="M8198" s="40">
        <v>1701.484762757</v>
      </c>
      <c r="N8198" s="40">
        <f>L8198/(INDEX(Installed_Capacity!$V$6:$AG$11,MATCH(Source_Data!B8198,Installed_Capacity!$U$6:$U$11,0),MATCH(Source_Data!C8198,Installed_Capacity!$V$5:$AG$5,0)))</f>
        <v>0.56036021618603271</v>
      </c>
      <c r="O8198" s="41">
        <f>M8198/(INDEX(Installed_Capacity!$V$15:$AG$20,MATCH(Source_Data!B8198,Installed_Capacity!$U$15:$U$20,0),MATCH(Source_Data!C8198,Installed_Capacity!$V$14:$AG$14,0)))</f>
        <v>0.64646077612348041</v>
      </c>
      <c r="P8198" s="37">
        <v>487.90070470000001</v>
      </c>
      <c r="Q8198" s="38">
        <f>P8198/(INDEX(Installed_Capacity!$AJ$15:$AU$20,MATCH(Source_Data!B8198,Installed_Capacity!$AI$15:$AI$20,0),MATCH(Source_Data!C8198,Installed_Capacity!$AJ$14:$AU$14,0)))</f>
        <v>0.5320618371864777</v>
      </c>
      <c r="R8198" s="63">
        <v>7.2054469289999998</v>
      </c>
      <c r="S8198" s="42">
        <v>96.124145569000007</v>
      </c>
      <c r="T8198" s="42">
        <f>R8198/(INDEX(Installed_Capacity!$H$25:$S$30,MATCH(Source_Data!B8198,Installed_Capacity!$G$25:$G$30,0),MATCH(Source_Data!C8198,Installed_Capacity!$H$24:$S$24,0)))</f>
        <v>5.1614949348137524E-3</v>
      </c>
      <c r="U8198" s="43">
        <f>S8198/(INDEX(Installed_Capacity!$H$33:$S$38,MATCH(Source_Data!B8198,Installed_Capacity!$G$33:$G$38,0),MATCH(Source_Data!C8198,Installed_Capacity!$H$32:$S$32,0)))</f>
        <v>2.8225235881090324E-2</v>
      </c>
      <c r="V8198" s="21"/>
      <c r="W8198" s="2"/>
    </row>
    <row r="8199" spans="1:23" x14ac:dyDescent="0.25">
      <c r="A8199" s="17">
        <v>43077</v>
      </c>
      <c r="B8199" s="19">
        <v>2017</v>
      </c>
      <c r="C8199" s="19">
        <v>12</v>
      </c>
      <c r="D8199" s="19">
        <v>8</v>
      </c>
      <c r="E8199" s="19">
        <v>13</v>
      </c>
      <c r="F8199" s="69">
        <v>25560.30298266</v>
      </c>
      <c r="G8199" s="52">
        <f t="shared" si="128"/>
        <v>29819.096348999999</v>
      </c>
      <c r="H8199" s="34">
        <v>1176.102813404</v>
      </c>
      <c r="I8199" s="35">
        <v>3121.2748536909999</v>
      </c>
      <c r="J8199" s="35">
        <f>H8199/(INDEX(Installed_Capacity!$H$6:$S$11,MATCH(Source_Data!B8199,Installed_Capacity!$G$6:$G$11,0),MATCH(Source_Data!C8199,Installed_Capacity!$H$5:$S$5,0)))</f>
        <v>0.71692602982297859</v>
      </c>
      <c r="K8199" s="36">
        <f>I8199/(INDEX(Installed_Capacity!$H$15:$S$20,MATCH(Source_Data!B8199,Installed_Capacity!$G$15:$G$20,0),MATCH(Source_Data!C8199,Installed_Capacity!$H$14:$S$14,0)))</f>
        <v>0.79348864114413975</v>
      </c>
      <c r="L8199" s="39">
        <v>690.29684823499997</v>
      </c>
      <c r="M8199" s="40">
        <v>1707.0389124400001</v>
      </c>
      <c r="N8199" s="40">
        <f>L8199/(INDEX(Installed_Capacity!$V$6:$AG$11,MATCH(Source_Data!B8199,Installed_Capacity!$U$6:$U$11,0),MATCH(Source_Data!C8199,Installed_Capacity!$V$5:$AG$5,0)))</f>
        <v>0.57105015489071986</v>
      </c>
      <c r="O8199" s="41">
        <f>M8199/(INDEX(Installed_Capacity!$V$15:$AG$20,MATCH(Source_Data!B8199,Installed_Capacity!$U$15:$U$20,0),MATCH(Source_Data!C8199,Installed_Capacity!$V$14:$AG$14,0)))</f>
        <v>0.64857101536474182</v>
      </c>
      <c r="P8199" s="37">
        <v>486.18530759999999</v>
      </c>
      <c r="Q8199" s="38">
        <f>P8199/(INDEX(Installed_Capacity!$AJ$15:$AU$20,MATCH(Source_Data!B8199,Installed_Capacity!$AI$15:$AI$20,0),MATCH(Source_Data!C8199,Installed_Capacity!$AJ$14:$AU$14,0)))</f>
        <v>0.53019117513631409</v>
      </c>
      <c r="R8199" s="63">
        <v>4.2484869820000002</v>
      </c>
      <c r="S8199" s="42">
        <v>104.89290413499999</v>
      </c>
      <c r="T8199" s="42">
        <f>R8199/(INDEX(Installed_Capacity!$H$25:$S$30,MATCH(Source_Data!B8199,Installed_Capacity!$G$25:$G$30,0),MATCH(Source_Data!C8199,Installed_Capacity!$H$24:$S$24,0)))</f>
        <v>3.0433287836676213E-3</v>
      </c>
      <c r="U8199" s="43">
        <f>S8199/(INDEX(Installed_Capacity!$H$33:$S$38,MATCH(Source_Data!B8199,Installed_Capacity!$G$33:$G$38,0),MATCH(Source_Data!C8199,Installed_Capacity!$H$32:$S$32,0)))</f>
        <v>3.080003410108615E-2</v>
      </c>
      <c r="V8199" s="21"/>
      <c r="W8199" s="2"/>
    </row>
    <row r="8200" spans="1:23" x14ac:dyDescent="0.25">
      <c r="A8200" s="17">
        <v>43077</v>
      </c>
      <c r="B8200" s="19">
        <v>2017</v>
      </c>
      <c r="C8200" s="19">
        <v>12</v>
      </c>
      <c r="D8200" s="19">
        <v>8</v>
      </c>
      <c r="E8200" s="19">
        <v>14</v>
      </c>
      <c r="F8200" s="69">
        <v>25849.874233070001</v>
      </c>
      <c r="G8200" s="52">
        <f t="shared" si="128"/>
        <v>29819.096348999999</v>
      </c>
      <c r="H8200" s="34">
        <v>1141.6992568749999</v>
      </c>
      <c r="I8200" s="35">
        <v>2980.0683869690001</v>
      </c>
      <c r="J8200" s="35">
        <f>H8200/(INDEX(Installed_Capacity!$H$6:$S$11,MATCH(Source_Data!B8200,Installed_Capacity!$G$6:$G$11,0),MATCH(Source_Data!C8200,Installed_Capacity!$H$5:$S$5,0)))</f>
        <v>0.69595438949270938</v>
      </c>
      <c r="K8200" s="36">
        <f>I8200/(INDEX(Installed_Capacity!$H$15:$S$20,MATCH(Source_Data!B8200,Installed_Capacity!$G$15:$G$20,0),MATCH(Source_Data!C8200,Installed_Capacity!$H$14:$S$14,0)))</f>
        <v>0.75759121696584053</v>
      </c>
      <c r="L8200" s="39">
        <v>736.30090548999999</v>
      </c>
      <c r="M8200" s="40">
        <v>1765.304838278</v>
      </c>
      <c r="N8200" s="40">
        <f>L8200/(INDEX(Installed_Capacity!$V$6:$AG$11,MATCH(Source_Data!B8200,Installed_Capacity!$U$6:$U$11,0),MATCH(Source_Data!C8200,Installed_Capacity!$V$5:$AG$5,0)))</f>
        <v>0.60910715035323704</v>
      </c>
      <c r="O8200" s="41">
        <f>M8200/(INDEX(Installed_Capacity!$V$15:$AG$20,MATCH(Source_Data!B8200,Installed_Capacity!$U$15:$U$20,0),MATCH(Source_Data!C8200,Installed_Capacity!$V$14:$AG$14,0)))</f>
        <v>0.67070852518161106</v>
      </c>
      <c r="P8200" s="37">
        <v>515.04718939999998</v>
      </c>
      <c r="Q8200" s="38">
        <f>P8200/(INDEX(Installed_Capacity!$AJ$15:$AU$20,MATCH(Source_Data!B8200,Installed_Capacity!$AI$15:$AI$20,0),MATCH(Source_Data!C8200,Installed_Capacity!$AJ$14:$AU$14,0)))</f>
        <v>0.56166541919302071</v>
      </c>
      <c r="R8200" s="63">
        <v>4.6233677670000004</v>
      </c>
      <c r="S8200" s="42">
        <v>113.38960512</v>
      </c>
      <c r="T8200" s="42">
        <f>R8200/(INDEX(Installed_Capacity!$H$25:$S$30,MATCH(Source_Data!B8200,Installed_Capacity!$G$25:$G$30,0),MATCH(Source_Data!C8200,Installed_Capacity!$H$24:$S$24,0)))</f>
        <v>3.3118680279369626E-3</v>
      </c>
      <c r="U8200" s="43">
        <f>S8200/(INDEX(Installed_Capacity!$H$33:$S$38,MATCH(Source_Data!B8200,Installed_Capacity!$G$33:$G$38,0),MATCH(Source_Data!C8200,Installed_Capacity!$H$32:$S$32,0)))</f>
        <v>3.3294947195950213E-2</v>
      </c>
      <c r="V8200" s="21"/>
      <c r="W8200" s="2"/>
    </row>
    <row r="8201" spans="1:23" x14ac:dyDescent="0.25">
      <c r="A8201" s="17">
        <v>43077</v>
      </c>
      <c r="B8201" s="19">
        <v>2017</v>
      </c>
      <c r="C8201" s="19">
        <v>12</v>
      </c>
      <c r="D8201" s="19">
        <v>8</v>
      </c>
      <c r="E8201" s="19">
        <v>15</v>
      </c>
      <c r="F8201" s="69">
        <v>26119.100777570002</v>
      </c>
      <c r="G8201" s="52">
        <f t="shared" si="128"/>
        <v>29819.096348999999</v>
      </c>
      <c r="H8201" s="34">
        <v>906.76096200999996</v>
      </c>
      <c r="I8201" s="35">
        <v>2360.6153082119999</v>
      </c>
      <c r="J8201" s="35">
        <f>H8201/(INDEX(Installed_Capacity!$H$6:$S$11,MATCH(Source_Data!B8201,Installed_Capacity!$G$6:$G$11,0),MATCH(Source_Data!C8201,Installed_Capacity!$H$5:$S$5,0)))</f>
        <v>0.55274124768970057</v>
      </c>
      <c r="K8201" s="36">
        <f>I8201/(INDEX(Installed_Capacity!$H$15:$S$20,MATCH(Source_Data!B8201,Installed_Capacity!$G$15:$G$20,0),MATCH(Source_Data!C8201,Installed_Capacity!$H$14:$S$14,0)))</f>
        <v>0.60011422286703564</v>
      </c>
      <c r="L8201" s="39">
        <v>697.41027637000002</v>
      </c>
      <c r="M8201" s="40">
        <v>1581.377270793</v>
      </c>
      <c r="N8201" s="40">
        <f>L8201/(INDEX(Installed_Capacity!$V$6:$AG$11,MATCH(Source_Data!B8201,Installed_Capacity!$U$6:$U$11,0),MATCH(Source_Data!C8201,Installed_Capacity!$V$5:$AG$5,0)))</f>
        <v>0.57693475982362974</v>
      </c>
      <c r="O8201" s="41">
        <f>M8201/(INDEX(Installed_Capacity!$V$15:$AG$20,MATCH(Source_Data!B8201,Installed_Capacity!$U$15:$U$20,0),MATCH(Source_Data!C8201,Installed_Capacity!$V$14:$AG$14,0)))</f>
        <v>0.60082723054445297</v>
      </c>
      <c r="P8201" s="37">
        <v>532.85368648999997</v>
      </c>
      <c r="Q8201" s="38">
        <f>P8201/(INDEX(Installed_Capacity!$AJ$15:$AU$20,MATCH(Source_Data!B8201,Installed_Capacity!$AI$15:$AI$20,0),MATCH(Source_Data!C8201,Installed_Capacity!$AJ$14:$AU$14,0)))</f>
        <v>0.58108362757906218</v>
      </c>
      <c r="R8201" s="63">
        <v>5.3928749849999997</v>
      </c>
      <c r="S8201" s="42">
        <v>140.34269740600001</v>
      </c>
      <c r="T8201" s="42">
        <f>R8201/(INDEX(Installed_Capacity!$H$25:$S$30,MATCH(Source_Data!B8201,Installed_Capacity!$G$25:$G$30,0),MATCH(Source_Data!C8201,Installed_Capacity!$H$24:$S$24,0)))</f>
        <v>3.8630909634670479E-3</v>
      </c>
      <c r="U8201" s="43">
        <f>S8201/(INDEX(Installed_Capacity!$H$33:$S$38,MATCH(Source_Data!B8201,Installed_Capacity!$G$33:$G$38,0),MATCH(Source_Data!C8201,Installed_Capacity!$H$32:$S$32,0)))</f>
        <v>4.1209268649669228E-2</v>
      </c>
      <c r="V8201" s="21"/>
      <c r="W8201" s="2"/>
    </row>
    <row r="8202" spans="1:23" x14ac:dyDescent="0.25">
      <c r="A8202" s="17">
        <v>43077</v>
      </c>
      <c r="B8202" s="19">
        <v>2017</v>
      </c>
      <c r="C8202" s="19">
        <v>12</v>
      </c>
      <c r="D8202" s="19">
        <v>8</v>
      </c>
      <c r="E8202" s="19">
        <v>16</v>
      </c>
      <c r="F8202" s="69">
        <v>26452.421109399998</v>
      </c>
      <c r="G8202" s="52">
        <f t="shared" si="128"/>
        <v>29819.096348999999</v>
      </c>
      <c r="H8202" s="34">
        <v>454.51915326800003</v>
      </c>
      <c r="I8202" s="35">
        <v>922.07298616699995</v>
      </c>
      <c r="J8202" s="35">
        <f>H8202/(INDEX(Installed_Capacity!$H$6:$S$11,MATCH(Source_Data!B8202,Installed_Capacity!$G$6:$G$11,0),MATCH(Source_Data!C8202,Installed_Capacity!$H$5:$S$5,0)))</f>
        <v>0.27706473304642543</v>
      </c>
      <c r="K8202" s="36">
        <f>I8202/(INDEX(Installed_Capacity!$H$15:$S$20,MATCH(Source_Data!B8202,Installed_Capacity!$G$15:$G$20,0),MATCH(Source_Data!C8202,Installed_Capacity!$H$14:$S$14,0)))</f>
        <v>0.23440884738624315</v>
      </c>
      <c r="L8202" s="39">
        <v>374.61617332499998</v>
      </c>
      <c r="M8202" s="40">
        <v>761.73388641600002</v>
      </c>
      <c r="N8202" s="40">
        <f>L8202/(INDEX(Installed_Capacity!$V$6:$AG$11,MATCH(Source_Data!B8202,Installed_Capacity!$U$6:$U$11,0),MATCH(Source_Data!C8202,Installed_Capacity!$V$5:$AG$5,0)))</f>
        <v>0.30990236207623961</v>
      </c>
      <c r="O8202" s="41">
        <f>M8202/(INDEX(Installed_Capacity!$V$15:$AG$20,MATCH(Source_Data!B8202,Installed_Capacity!$U$15:$U$20,0),MATCH(Source_Data!C8202,Installed_Capacity!$V$14:$AG$14,0)))</f>
        <v>0.28941257082674776</v>
      </c>
      <c r="P8202" s="37">
        <v>398.96070120000002</v>
      </c>
      <c r="Q8202" s="38">
        <f>P8202/(INDEX(Installed_Capacity!$AJ$15:$AU$20,MATCH(Source_Data!B8202,Installed_Capacity!$AI$15:$AI$20,0),MATCH(Source_Data!C8202,Installed_Capacity!$AJ$14:$AU$14,0)))</f>
        <v>0.43507164798255182</v>
      </c>
      <c r="R8202" s="63">
        <v>7.204642915</v>
      </c>
      <c r="S8202" s="42">
        <v>99.621000182000003</v>
      </c>
      <c r="T8202" s="42">
        <f>R8202/(INDEX(Installed_Capacity!$H$25:$S$30,MATCH(Source_Data!B8202,Installed_Capacity!$G$25:$G$30,0),MATCH(Source_Data!C8202,Installed_Capacity!$H$24:$S$24,0)))</f>
        <v>5.1609189935530077E-3</v>
      </c>
      <c r="U8202" s="43">
        <f>S8202/(INDEX(Installed_Capacity!$H$33:$S$38,MATCH(Source_Data!B8202,Installed_Capacity!$G$33:$G$38,0),MATCH(Source_Data!C8202,Installed_Capacity!$H$32:$S$32,0)))</f>
        <v>2.9252028324441147E-2</v>
      </c>
      <c r="V8202" s="21"/>
      <c r="W8202" s="2"/>
    </row>
    <row r="8203" spans="1:23" x14ac:dyDescent="0.25">
      <c r="A8203" s="17">
        <v>43077</v>
      </c>
      <c r="B8203" s="19">
        <v>2017</v>
      </c>
      <c r="C8203" s="19">
        <v>12</v>
      </c>
      <c r="D8203" s="19">
        <v>8</v>
      </c>
      <c r="E8203" s="19">
        <v>17</v>
      </c>
      <c r="F8203" s="69">
        <v>27741.083817909999</v>
      </c>
      <c r="G8203" s="52">
        <f t="shared" si="128"/>
        <v>29819.096348999999</v>
      </c>
      <c r="H8203" s="34">
        <v>30.069398200999998</v>
      </c>
      <c r="I8203" s="35">
        <v>32.051359806999997</v>
      </c>
      <c r="J8203" s="35">
        <f>H8203/(INDEX(Installed_Capacity!$H$6:$S$11,MATCH(Source_Data!B8203,Installed_Capacity!$G$6:$G$11,0),MATCH(Source_Data!C8203,Installed_Capacity!$H$5:$S$5,0)))</f>
        <v>1.8329634132083293E-2</v>
      </c>
      <c r="K8203" s="36">
        <f>I8203/(INDEX(Installed_Capacity!$H$15:$S$20,MATCH(Source_Data!B8203,Installed_Capacity!$G$15:$G$20,0),MATCH(Source_Data!C8203,Installed_Capacity!$H$14:$S$14,0)))</f>
        <v>8.1480776708926402E-3</v>
      </c>
      <c r="L8203" s="39">
        <v>22.930506706999999</v>
      </c>
      <c r="M8203" s="40">
        <v>34.460739474999997</v>
      </c>
      <c r="N8203" s="40">
        <f>L8203/(INDEX(Installed_Capacity!$V$6:$AG$11,MATCH(Source_Data!B8203,Installed_Capacity!$U$6:$U$11,0),MATCH(Source_Data!C8203,Installed_Capacity!$V$5:$AG$5,0)))</f>
        <v>1.8969331006270577E-2</v>
      </c>
      <c r="O8203" s="41">
        <f>M8203/(INDEX(Installed_Capacity!$V$15:$AG$20,MATCH(Source_Data!B8203,Installed_Capacity!$U$15:$U$20,0),MATCH(Source_Data!C8203,Installed_Capacity!$V$14:$AG$14,0)))</f>
        <v>1.3092986122720366E-2</v>
      </c>
      <c r="P8203" s="37">
        <v>105.06893454199999</v>
      </c>
      <c r="Q8203" s="38">
        <f>P8203/(INDEX(Installed_Capacity!$AJ$15:$AU$20,MATCH(Source_Data!B8203,Installed_Capacity!$AI$15:$AI$20,0),MATCH(Source_Data!C8203,Installed_Capacity!$AJ$14:$AU$14,0)))</f>
        <v>0.11457899077644493</v>
      </c>
      <c r="R8203" s="63">
        <v>19.010237303</v>
      </c>
      <c r="S8203" s="42">
        <v>78.726000644999999</v>
      </c>
      <c r="T8203" s="42">
        <f>R8203/(INDEX(Installed_Capacity!$H$25:$S$30,MATCH(Source_Data!B8203,Installed_Capacity!$G$25:$G$30,0),MATCH(Source_Data!C8203,Installed_Capacity!$H$24:$S$24,0)))</f>
        <v>1.3617648497851001E-2</v>
      </c>
      <c r="U8203" s="43">
        <f>S8203/(INDEX(Installed_Capacity!$H$33:$S$38,MATCH(Source_Data!B8203,Installed_Capacity!$G$33:$G$38,0),MATCH(Source_Data!C8203,Installed_Capacity!$H$32:$S$32,0)))</f>
        <v>2.3116563741884717E-2</v>
      </c>
      <c r="V8203" s="21"/>
      <c r="W8203" s="2"/>
    </row>
    <row r="8204" spans="1:23" x14ac:dyDescent="0.25">
      <c r="A8204" s="17">
        <v>43077</v>
      </c>
      <c r="B8204" s="19">
        <v>2017</v>
      </c>
      <c r="C8204" s="19">
        <v>12</v>
      </c>
      <c r="D8204" s="19">
        <v>8</v>
      </c>
      <c r="E8204" s="19">
        <v>18</v>
      </c>
      <c r="F8204" s="69">
        <v>29819.096348999999</v>
      </c>
      <c r="G8204" s="52">
        <f t="shared" si="128"/>
        <v>29819.096348999999</v>
      </c>
      <c r="H8204" s="34">
        <v>0</v>
      </c>
      <c r="I8204" s="35">
        <v>1.335038E-2</v>
      </c>
      <c r="J8204" s="35">
        <f>H8204/(INDEX(Installed_Capacity!$H$6:$S$11,MATCH(Source_Data!B8204,Installed_Capacity!$G$6:$G$11,0),MATCH(Source_Data!C8204,Installed_Capacity!$H$5:$S$5,0)))</f>
        <v>0</v>
      </c>
      <c r="K8204" s="36">
        <f>I8204/(INDEX(Installed_Capacity!$H$15:$S$20,MATCH(Source_Data!B8204,Installed_Capacity!$G$15:$G$20,0),MATCH(Source_Data!C8204,Installed_Capacity!$H$14:$S$14,0)))</f>
        <v>3.3939256814986742E-6</v>
      </c>
      <c r="L8204" s="39">
        <v>0</v>
      </c>
      <c r="M8204" s="40">
        <v>1.7200000000000001E-5</v>
      </c>
      <c r="N8204" s="40">
        <f>L8204/(INDEX(Installed_Capacity!$V$6:$AG$11,MATCH(Source_Data!B8204,Installed_Capacity!$U$6:$U$11,0),MATCH(Source_Data!C8204,Installed_Capacity!$V$5:$AG$5,0)))</f>
        <v>0</v>
      </c>
      <c r="O8204" s="41">
        <f>M8204/(INDEX(Installed_Capacity!$V$15:$AG$20,MATCH(Source_Data!B8204,Installed_Capacity!$U$15:$U$20,0),MATCH(Source_Data!C8204,Installed_Capacity!$V$14:$AG$14,0)))</f>
        <v>6.5349544072948345E-9</v>
      </c>
      <c r="P8204" s="37">
        <v>4.6830623889999998</v>
      </c>
      <c r="Q8204" s="38">
        <f>P8204/(INDEX(Installed_Capacity!$AJ$15:$AU$20,MATCH(Source_Data!B8204,Installed_Capacity!$AI$15:$AI$20,0),MATCH(Source_Data!C8204,Installed_Capacity!$AJ$14:$AU$14,0)))</f>
        <v>5.1069382649945472E-3</v>
      </c>
      <c r="R8204" s="63">
        <v>26.634885322999999</v>
      </c>
      <c r="S8204" s="42">
        <v>91.172193735999997</v>
      </c>
      <c r="T8204" s="42">
        <f>R8204/(INDEX(Installed_Capacity!$H$25:$S$30,MATCH(Source_Data!B8204,Installed_Capacity!$G$25:$G$30,0),MATCH(Source_Data!C8204,Installed_Capacity!$H$24:$S$24,0)))</f>
        <v>1.9079430747134668E-2</v>
      </c>
      <c r="U8204" s="43">
        <f>S8204/(INDEX(Installed_Capacity!$H$33:$S$38,MATCH(Source_Data!B8204,Installed_Capacity!$G$33:$G$38,0),MATCH(Source_Data!C8204,Installed_Capacity!$H$32:$S$32,0)))</f>
        <v>2.6771178654044357E-2</v>
      </c>
      <c r="V8204" s="21"/>
      <c r="W8204" s="2"/>
    </row>
    <row r="8205" spans="1:23" x14ac:dyDescent="0.25">
      <c r="A8205" s="17">
        <v>43077</v>
      </c>
      <c r="B8205" s="19">
        <v>2017</v>
      </c>
      <c r="C8205" s="19">
        <v>12</v>
      </c>
      <c r="D8205" s="19">
        <v>8</v>
      </c>
      <c r="E8205" s="19">
        <v>19</v>
      </c>
      <c r="F8205" s="69">
        <v>29600.358197829999</v>
      </c>
      <c r="G8205" s="52">
        <f t="shared" si="128"/>
        <v>29819.096348999999</v>
      </c>
      <c r="H8205" s="34">
        <v>0</v>
      </c>
      <c r="I8205" s="35">
        <v>1.6323548E-2</v>
      </c>
      <c r="J8205" s="35">
        <f>H8205/(INDEX(Installed_Capacity!$H$6:$S$11,MATCH(Source_Data!B8205,Installed_Capacity!$G$6:$G$11,0),MATCH(Source_Data!C8205,Installed_Capacity!$H$5:$S$5,0)))</f>
        <v>0</v>
      </c>
      <c r="K8205" s="36">
        <f>I8205/(INDEX(Installed_Capacity!$H$15:$S$20,MATCH(Source_Data!B8205,Installed_Capacity!$G$15:$G$20,0),MATCH(Source_Data!C8205,Installed_Capacity!$H$14:$S$14,0)))</f>
        <v>4.1497626861839375E-6</v>
      </c>
      <c r="L8205" s="39">
        <v>0</v>
      </c>
      <c r="M8205" s="40">
        <v>0</v>
      </c>
      <c r="N8205" s="40">
        <f>L8205/(INDEX(Installed_Capacity!$V$6:$AG$11,MATCH(Source_Data!B8205,Installed_Capacity!$U$6:$U$11,0),MATCH(Source_Data!C8205,Installed_Capacity!$V$5:$AG$5,0)))</f>
        <v>0</v>
      </c>
      <c r="O8205" s="41">
        <f>M8205/(INDEX(Installed_Capacity!$V$15:$AG$20,MATCH(Source_Data!B8205,Installed_Capacity!$U$15:$U$20,0),MATCH(Source_Data!C8205,Installed_Capacity!$V$14:$AG$14,0)))</f>
        <v>0</v>
      </c>
      <c r="P8205" s="37">
        <v>0</v>
      </c>
      <c r="Q8205" s="38">
        <f>P8205/(INDEX(Installed_Capacity!$AJ$15:$AU$20,MATCH(Source_Data!B8205,Installed_Capacity!$AI$15:$AI$20,0),MATCH(Source_Data!C8205,Installed_Capacity!$AJ$14:$AU$14,0)))</f>
        <v>0</v>
      </c>
      <c r="R8205" s="63">
        <v>27.937682696</v>
      </c>
      <c r="S8205" s="42">
        <v>85.202868335999995</v>
      </c>
      <c r="T8205" s="42">
        <f>R8205/(INDEX(Installed_Capacity!$H$25:$S$30,MATCH(Source_Data!B8205,Installed_Capacity!$G$25:$G$30,0),MATCH(Source_Data!C8205,Installed_Capacity!$H$24:$S$24,0)))</f>
        <v>2.0012666687679079E-2</v>
      </c>
      <c r="U8205" s="43">
        <f>S8205/(INDEX(Installed_Capacity!$H$33:$S$38,MATCH(Source_Data!B8205,Installed_Capacity!$G$33:$G$38,0),MATCH(Source_Data!C8205,Installed_Capacity!$H$32:$S$32,0)))</f>
        <v>2.5018386819395059E-2</v>
      </c>
      <c r="V8205" s="21"/>
      <c r="W8205" s="2"/>
    </row>
    <row r="8206" spans="1:23" x14ac:dyDescent="0.25">
      <c r="A8206" s="17">
        <v>43077</v>
      </c>
      <c r="B8206" s="19">
        <v>2017</v>
      </c>
      <c r="C8206" s="19">
        <v>12</v>
      </c>
      <c r="D8206" s="19">
        <v>8</v>
      </c>
      <c r="E8206" s="19">
        <v>20</v>
      </c>
      <c r="F8206" s="69">
        <v>29034.18061019</v>
      </c>
      <c r="G8206" s="52">
        <f t="shared" si="128"/>
        <v>29819.096348999999</v>
      </c>
      <c r="H8206" s="34">
        <v>0</v>
      </c>
      <c r="I8206" s="35">
        <v>1.4671996E-2</v>
      </c>
      <c r="J8206" s="35">
        <f>H8206/(INDEX(Installed_Capacity!$H$6:$S$11,MATCH(Source_Data!B8206,Installed_Capacity!$G$6:$G$11,0),MATCH(Source_Data!C8206,Installed_Capacity!$H$5:$S$5,0)))</f>
        <v>0</v>
      </c>
      <c r="K8206" s="36">
        <f>I8206/(INDEX(Installed_Capacity!$H$15:$S$20,MATCH(Source_Data!B8206,Installed_Capacity!$G$15:$G$20,0),MATCH(Source_Data!C8206,Installed_Capacity!$H$14:$S$14,0)))</f>
        <v>3.7299061167731418E-6</v>
      </c>
      <c r="L8206" s="39">
        <v>0</v>
      </c>
      <c r="M8206" s="40">
        <v>0</v>
      </c>
      <c r="N8206" s="40">
        <f>L8206/(INDEX(Installed_Capacity!$V$6:$AG$11,MATCH(Source_Data!B8206,Installed_Capacity!$U$6:$U$11,0),MATCH(Source_Data!C8206,Installed_Capacity!$V$5:$AG$5,0)))</f>
        <v>0</v>
      </c>
      <c r="O8206" s="41">
        <f>M8206/(INDEX(Installed_Capacity!$V$15:$AG$20,MATCH(Source_Data!B8206,Installed_Capacity!$U$15:$U$20,0),MATCH(Source_Data!C8206,Installed_Capacity!$V$14:$AG$14,0)))</f>
        <v>0</v>
      </c>
      <c r="P8206" s="37">
        <v>0</v>
      </c>
      <c r="Q8206" s="38">
        <f>P8206/(INDEX(Installed_Capacity!$AJ$15:$AU$20,MATCH(Source_Data!B8206,Installed_Capacity!$AI$15:$AI$20,0),MATCH(Source_Data!C8206,Installed_Capacity!$AJ$14:$AU$14,0)))</f>
        <v>0</v>
      </c>
      <c r="R8206" s="63">
        <v>39.790775508999999</v>
      </c>
      <c r="S8206" s="42">
        <v>77.691450376000006</v>
      </c>
      <c r="T8206" s="42">
        <f>R8206/(INDEX(Installed_Capacity!$H$25:$S$30,MATCH(Source_Data!B8206,Installed_Capacity!$G$25:$G$30,0),MATCH(Source_Data!C8206,Installed_Capacity!$H$24:$S$24,0)))</f>
        <v>2.8503420851719193E-2</v>
      </c>
      <c r="U8206" s="43">
        <f>S8206/(INDEX(Installed_Capacity!$H$33:$S$38,MATCH(Source_Data!B8206,Installed_Capacity!$G$33:$G$38,0),MATCH(Source_Data!C8206,Installed_Capacity!$H$32:$S$32,0)))</f>
        <v>2.2812785485126018E-2</v>
      </c>
      <c r="V8206" s="21"/>
      <c r="W8206" s="2"/>
    </row>
    <row r="8207" spans="1:23" x14ac:dyDescent="0.25">
      <c r="A8207" s="17">
        <v>43077</v>
      </c>
      <c r="B8207" s="19">
        <v>2017</v>
      </c>
      <c r="C8207" s="19">
        <v>12</v>
      </c>
      <c r="D8207" s="19">
        <v>8</v>
      </c>
      <c r="E8207" s="19">
        <v>21</v>
      </c>
      <c r="F8207" s="69">
        <v>28388.389051769998</v>
      </c>
      <c r="G8207" s="52">
        <f t="shared" si="128"/>
        <v>29819.096348999999</v>
      </c>
      <c r="H8207" s="34">
        <v>0</v>
      </c>
      <c r="I8207" s="35">
        <v>1.6389282000000002E-2</v>
      </c>
      <c r="J8207" s="35">
        <f>H8207/(INDEX(Installed_Capacity!$H$6:$S$11,MATCH(Source_Data!B8207,Installed_Capacity!$G$6:$G$11,0),MATCH(Source_Data!C8207,Installed_Capacity!$H$5:$S$5,0)))</f>
        <v>0</v>
      </c>
      <c r="K8207" s="36">
        <f>I8207/(INDEX(Installed_Capacity!$H$15:$S$20,MATCH(Source_Data!B8207,Installed_Capacity!$G$15:$G$20,0),MATCH(Source_Data!C8207,Installed_Capacity!$H$14:$S$14,0)))</f>
        <v>4.1664735446574522E-6</v>
      </c>
      <c r="L8207" s="39">
        <v>0</v>
      </c>
      <c r="M8207" s="40">
        <v>0</v>
      </c>
      <c r="N8207" s="40">
        <f>L8207/(INDEX(Installed_Capacity!$V$6:$AG$11,MATCH(Source_Data!B8207,Installed_Capacity!$U$6:$U$11,0),MATCH(Source_Data!C8207,Installed_Capacity!$V$5:$AG$5,0)))</f>
        <v>0</v>
      </c>
      <c r="O8207" s="41">
        <f>M8207/(INDEX(Installed_Capacity!$V$15:$AG$20,MATCH(Source_Data!B8207,Installed_Capacity!$U$15:$U$20,0),MATCH(Source_Data!C8207,Installed_Capacity!$V$14:$AG$14,0)))</f>
        <v>0</v>
      </c>
      <c r="P8207" s="37">
        <v>0</v>
      </c>
      <c r="Q8207" s="38">
        <f>P8207/(INDEX(Installed_Capacity!$AJ$15:$AU$20,MATCH(Source_Data!B8207,Installed_Capacity!$AI$15:$AI$20,0),MATCH(Source_Data!C8207,Installed_Capacity!$AJ$14:$AU$14,0)))</f>
        <v>0</v>
      </c>
      <c r="R8207" s="63">
        <v>35.171615490999997</v>
      </c>
      <c r="S8207" s="42">
        <v>84.164864621000007</v>
      </c>
      <c r="T8207" s="42">
        <f>R8207/(INDEX(Installed_Capacity!$H$25:$S$30,MATCH(Source_Data!B8207,Installed_Capacity!$G$25:$G$30,0),MATCH(Source_Data!C8207,Installed_Capacity!$H$24:$S$24,0)))</f>
        <v>2.5194566970630366E-2</v>
      </c>
      <c r="U8207" s="43">
        <f>S8207/(INDEX(Installed_Capacity!$H$33:$S$38,MATCH(Source_Data!B8207,Installed_Capacity!$G$33:$G$38,0),MATCH(Source_Data!C8207,Installed_Capacity!$H$32:$S$32,0)))</f>
        <v>2.4713594516400886E-2</v>
      </c>
      <c r="V8207" s="21"/>
      <c r="W8207" s="2"/>
    </row>
    <row r="8208" spans="1:23" x14ac:dyDescent="0.25">
      <c r="A8208" s="17">
        <v>43077</v>
      </c>
      <c r="B8208" s="19">
        <v>2017</v>
      </c>
      <c r="C8208" s="19">
        <v>12</v>
      </c>
      <c r="D8208" s="19">
        <v>8</v>
      </c>
      <c r="E8208" s="19">
        <v>22</v>
      </c>
      <c r="F8208" s="69">
        <v>27309.214932669998</v>
      </c>
      <c r="G8208" s="52">
        <f t="shared" si="128"/>
        <v>29819.096348999999</v>
      </c>
      <c r="H8208" s="34">
        <v>0</v>
      </c>
      <c r="I8208" s="35">
        <v>1.7869222000000001E-2</v>
      </c>
      <c r="J8208" s="35">
        <f>H8208/(INDEX(Installed_Capacity!$H$6:$S$11,MATCH(Source_Data!B8208,Installed_Capacity!$G$6:$G$11,0),MATCH(Source_Data!C8208,Installed_Capacity!$H$5:$S$5,0)))</f>
        <v>0</v>
      </c>
      <c r="K8208" s="36">
        <f>I8208/(INDEX(Installed_Capacity!$H$15:$S$20,MATCH(Source_Data!B8208,Installed_Capacity!$G$15:$G$20,0),MATCH(Source_Data!C8208,Installed_Capacity!$H$14:$S$14,0)))</f>
        <v>4.5427030132626263E-6</v>
      </c>
      <c r="L8208" s="39">
        <v>0</v>
      </c>
      <c r="M8208" s="40">
        <v>0</v>
      </c>
      <c r="N8208" s="40">
        <f>L8208/(INDEX(Installed_Capacity!$V$6:$AG$11,MATCH(Source_Data!B8208,Installed_Capacity!$U$6:$U$11,0),MATCH(Source_Data!C8208,Installed_Capacity!$V$5:$AG$5,0)))</f>
        <v>0</v>
      </c>
      <c r="O8208" s="41">
        <f>M8208/(INDEX(Installed_Capacity!$V$15:$AG$20,MATCH(Source_Data!B8208,Installed_Capacity!$U$15:$U$20,0),MATCH(Source_Data!C8208,Installed_Capacity!$V$14:$AG$14,0)))</f>
        <v>0</v>
      </c>
      <c r="P8208" s="37">
        <v>0</v>
      </c>
      <c r="Q8208" s="38">
        <f>P8208/(INDEX(Installed_Capacity!$AJ$15:$AU$20,MATCH(Source_Data!B8208,Installed_Capacity!$AI$15:$AI$20,0),MATCH(Source_Data!C8208,Installed_Capacity!$AJ$14:$AU$14,0)))</f>
        <v>0</v>
      </c>
      <c r="R8208" s="63">
        <v>31.653140476000001</v>
      </c>
      <c r="S8208" s="42">
        <v>74.156157836000006</v>
      </c>
      <c r="T8208" s="42">
        <f>R8208/(INDEX(Installed_Capacity!$H$25:$S$30,MATCH(Source_Data!B8208,Installed_Capacity!$G$25:$G$30,0),MATCH(Source_Data!C8208,Installed_Capacity!$H$24:$S$24,0)))</f>
        <v>2.2674169395415469E-2</v>
      </c>
      <c r="U8208" s="43">
        <f>S8208/(INDEX(Installed_Capacity!$H$33:$S$38,MATCH(Source_Data!B8208,Installed_Capacity!$G$33:$G$38,0),MATCH(Source_Data!C8208,Installed_Capacity!$H$32:$S$32,0)))</f>
        <v>2.1774706392100097E-2</v>
      </c>
      <c r="V8208" s="21"/>
      <c r="W8208" s="2"/>
    </row>
    <row r="8209" spans="1:23" x14ac:dyDescent="0.25">
      <c r="A8209" s="17">
        <v>43077</v>
      </c>
      <c r="B8209" s="19">
        <v>2017</v>
      </c>
      <c r="C8209" s="19">
        <v>12</v>
      </c>
      <c r="D8209" s="19">
        <v>8</v>
      </c>
      <c r="E8209" s="19">
        <v>23</v>
      </c>
      <c r="F8209" s="69">
        <v>25591.905549759998</v>
      </c>
      <c r="G8209" s="52">
        <f t="shared" si="128"/>
        <v>29819.096348999999</v>
      </c>
      <c r="H8209" s="34">
        <v>0</v>
      </c>
      <c r="I8209" s="35">
        <v>1.5324556E-2</v>
      </c>
      <c r="J8209" s="35">
        <f>H8209/(INDEX(Installed_Capacity!$H$6:$S$11,MATCH(Source_Data!B8209,Installed_Capacity!$G$6:$G$11,0),MATCH(Source_Data!C8209,Installed_Capacity!$H$5:$S$5,0)))</f>
        <v>0</v>
      </c>
      <c r="K8209" s="36">
        <f>I8209/(INDEX(Installed_Capacity!$H$15:$S$20,MATCH(Source_Data!B8209,Installed_Capacity!$G$15:$G$20,0),MATCH(Source_Data!C8209,Installed_Capacity!$H$14:$S$14,0)))</f>
        <v>3.8957995327447305E-6</v>
      </c>
      <c r="L8209" s="39">
        <v>0</v>
      </c>
      <c r="M8209" s="40">
        <v>0</v>
      </c>
      <c r="N8209" s="40">
        <f>L8209/(INDEX(Installed_Capacity!$V$6:$AG$11,MATCH(Source_Data!B8209,Installed_Capacity!$U$6:$U$11,0),MATCH(Source_Data!C8209,Installed_Capacity!$V$5:$AG$5,0)))</f>
        <v>0</v>
      </c>
      <c r="O8209" s="41">
        <f>M8209/(INDEX(Installed_Capacity!$V$15:$AG$20,MATCH(Source_Data!B8209,Installed_Capacity!$U$15:$U$20,0),MATCH(Source_Data!C8209,Installed_Capacity!$V$14:$AG$14,0)))</f>
        <v>0</v>
      </c>
      <c r="P8209" s="37">
        <v>0</v>
      </c>
      <c r="Q8209" s="38">
        <f>P8209/(INDEX(Installed_Capacity!$AJ$15:$AU$20,MATCH(Source_Data!B8209,Installed_Capacity!$AI$15:$AI$20,0),MATCH(Source_Data!C8209,Installed_Capacity!$AJ$14:$AU$14,0)))</f>
        <v>0</v>
      </c>
      <c r="R8209" s="63">
        <v>27.516408953999999</v>
      </c>
      <c r="S8209" s="42">
        <v>70.325305721000007</v>
      </c>
      <c r="T8209" s="42">
        <f>R8209/(INDEX(Installed_Capacity!$H$25:$S$30,MATCH(Source_Data!B8209,Installed_Capacity!$G$25:$G$30,0),MATCH(Source_Data!C8209,Installed_Capacity!$H$24:$S$24,0)))</f>
        <v>1.9710894666189107E-2</v>
      </c>
      <c r="U8209" s="43">
        <f>S8209/(INDEX(Installed_Capacity!$H$33:$S$38,MATCH(Source_Data!B8209,Installed_Capacity!$G$33:$G$38,0),MATCH(Source_Data!C8209,Installed_Capacity!$H$32:$S$32,0)))</f>
        <v>2.0649841209357506E-2</v>
      </c>
      <c r="V8209" s="21"/>
      <c r="W8209" s="2"/>
    </row>
    <row r="8210" spans="1:23" x14ac:dyDescent="0.25">
      <c r="A8210" s="17">
        <v>43077</v>
      </c>
      <c r="B8210" s="19">
        <v>2017</v>
      </c>
      <c r="C8210" s="19">
        <v>12</v>
      </c>
      <c r="D8210" s="19">
        <v>8</v>
      </c>
      <c r="E8210" s="19">
        <v>24</v>
      </c>
      <c r="F8210" s="69">
        <v>23733.772034170001</v>
      </c>
      <c r="G8210" s="52">
        <f t="shared" si="128"/>
        <v>29819.096348999999</v>
      </c>
      <c r="H8210" s="34">
        <v>0</v>
      </c>
      <c r="I8210" s="35">
        <v>9.5776860000000002E-3</v>
      </c>
      <c r="J8210" s="35">
        <f>H8210/(INDEX(Installed_Capacity!$H$6:$S$11,MATCH(Source_Data!B8210,Installed_Capacity!$G$6:$G$11,0),MATCH(Source_Data!C8210,Installed_Capacity!$H$5:$S$5,0)))</f>
        <v>0</v>
      </c>
      <c r="K8210" s="36">
        <f>I8210/(INDEX(Installed_Capacity!$H$15:$S$20,MATCH(Source_Data!B8210,Installed_Capacity!$G$15:$G$20,0),MATCH(Source_Data!C8210,Installed_Capacity!$H$14:$S$14,0)))</f>
        <v>2.4348336515312906E-6</v>
      </c>
      <c r="L8210" s="39">
        <v>0</v>
      </c>
      <c r="M8210" s="40">
        <v>0</v>
      </c>
      <c r="N8210" s="40">
        <f>L8210/(INDEX(Installed_Capacity!$V$6:$AG$11,MATCH(Source_Data!B8210,Installed_Capacity!$U$6:$U$11,0),MATCH(Source_Data!C8210,Installed_Capacity!$V$5:$AG$5,0)))</f>
        <v>0</v>
      </c>
      <c r="O8210" s="41">
        <f>M8210/(INDEX(Installed_Capacity!$V$15:$AG$20,MATCH(Source_Data!B8210,Installed_Capacity!$U$15:$U$20,0),MATCH(Source_Data!C8210,Installed_Capacity!$V$14:$AG$14,0)))</f>
        <v>0</v>
      </c>
      <c r="P8210" s="37">
        <v>0</v>
      </c>
      <c r="Q8210" s="38">
        <f>P8210/(INDEX(Installed_Capacity!$AJ$15:$AU$20,MATCH(Source_Data!B8210,Installed_Capacity!$AI$15:$AI$20,0),MATCH(Source_Data!C8210,Installed_Capacity!$AJ$14:$AU$14,0)))</f>
        <v>0</v>
      </c>
      <c r="R8210" s="63">
        <v>22.573936172</v>
      </c>
      <c r="S8210" s="42">
        <v>68.669767022000002</v>
      </c>
      <c r="T8210" s="42">
        <f>R8210/(INDEX(Installed_Capacity!$H$25:$S$30,MATCH(Source_Data!B8210,Installed_Capacity!$G$25:$G$30,0),MATCH(Source_Data!C8210,Installed_Capacity!$H$24:$S$24,0)))</f>
        <v>1.617044138395415E-2</v>
      </c>
      <c r="U8210" s="43">
        <f>S8210/(INDEX(Installed_Capacity!$H$33:$S$38,MATCH(Source_Data!B8210,Installed_Capacity!$G$33:$G$38,0),MATCH(Source_Data!C8210,Installed_Capacity!$H$32:$S$32,0)))</f>
        <v>2.016372016232041E-2</v>
      </c>
      <c r="V8210" s="21"/>
      <c r="W8210" s="2"/>
    </row>
    <row r="8211" spans="1:23" x14ac:dyDescent="0.25">
      <c r="A8211" s="17">
        <v>43078</v>
      </c>
      <c r="B8211" s="19">
        <v>2017</v>
      </c>
      <c r="C8211" s="19">
        <v>12</v>
      </c>
      <c r="D8211" s="19">
        <v>9</v>
      </c>
      <c r="E8211" s="19">
        <v>1</v>
      </c>
      <c r="F8211" s="69">
        <v>22748.547074419999</v>
      </c>
      <c r="G8211" s="52">
        <f t="shared" si="128"/>
        <v>28011.016169250001</v>
      </c>
      <c r="H8211" s="34">
        <v>0</v>
      </c>
      <c r="I8211" s="35">
        <v>4.7694399999999998E-3</v>
      </c>
      <c r="J8211" s="35">
        <f>H8211/(INDEX(Installed_Capacity!$H$6:$S$11,MATCH(Source_Data!B8211,Installed_Capacity!$G$6:$G$11,0),MATCH(Source_Data!C8211,Installed_Capacity!$H$5:$S$5,0)))</f>
        <v>0</v>
      </c>
      <c r="K8211" s="36">
        <f>I8211/(INDEX(Installed_Capacity!$H$15:$S$20,MATCH(Source_Data!B8211,Installed_Capacity!$G$15:$G$20,0),MATCH(Source_Data!C8211,Installed_Capacity!$H$14:$S$14,0)))</f>
        <v>1.2124842066193648E-6</v>
      </c>
      <c r="L8211" s="39">
        <v>0</v>
      </c>
      <c r="M8211" s="40">
        <v>0</v>
      </c>
      <c r="N8211" s="40">
        <f>L8211/(INDEX(Installed_Capacity!$V$6:$AG$11,MATCH(Source_Data!B8211,Installed_Capacity!$U$6:$U$11,0),MATCH(Source_Data!C8211,Installed_Capacity!$V$5:$AG$5,0)))</f>
        <v>0</v>
      </c>
      <c r="O8211" s="41">
        <f>M8211/(INDEX(Installed_Capacity!$V$15:$AG$20,MATCH(Source_Data!B8211,Installed_Capacity!$U$15:$U$20,0),MATCH(Source_Data!C8211,Installed_Capacity!$V$14:$AG$14,0)))</f>
        <v>0</v>
      </c>
      <c r="P8211" s="37">
        <v>0</v>
      </c>
      <c r="Q8211" s="38">
        <f>P8211/(INDEX(Installed_Capacity!$AJ$15:$AU$20,MATCH(Source_Data!B8211,Installed_Capacity!$AI$15:$AI$20,0),MATCH(Source_Data!C8211,Installed_Capacity!$AJ$14:$AU$14,0)))</f>
        <v>0</v>
      </c>
      <c r="R8211" s="63">
        <v>16.386674204999998</v>
      </c>
      <c r="S8211" s="42">
        <v>72.452028446</v>
      </c>
      <c r="T8211" s="42">
        <f>R8211/(INDEX(Installed_Capacity!$H$25:$S$30,MATCH(Source_Data!B8211,Installed_Capacity!$G$25:$G$30,0),MATCH(Source_Data!C8211,Installed_Capacity!$H$24:$S$24,0)))</f>
        <v>1.1738305304441258E-2</v>
      </c>
      <c r="U8211" s="43">
        <f>S8211/(INDEX(Installed_Capacity!$H$33:$S$38,MATCH(Source_Data!B8211,Installed_Capacity!$G$33:$G$38,0),MATCH(Source_Data!C8211,Installed_Capacity!$H$32:$S$32,0)))</f>
        <v>2.1274317507289444E-2</v>
      </c>
      <c r="V8211" s="21"/>
      <c r="W8211" s="2"/>
    </row>
    <row r="8212" spans="1:23" x14ac:dyDescent="0.25">
      <c r="A8212" s="17">
        <v>43078</v>
      </c>
      <c r="B8212" s="19">
        <v>2017</v>
      </c>
      <c r="C8212" s="19">
        <v>12</v>
      </c>
      <c r="D8212" s="19">
        <v>9</v>
      </c>
      <c r="E8212" s="19">
        <v>2</v>
      </c>
      <c r="F8212" s="69">
        <v>21916.981554319998</v>
      </c>
      <c r="G8212" s="52">
        <f t="shared" si="128"/>
        <v>28011.016169250001</v>
      </c>
      <c r="H8212" s="34">
        <v>0</v>
      </c>
      <c r="I8212" s="35">
        <v>4.4358700000000001E-4</v>
      </c>
      <c r="J8212" s="35">
        <f>H8212/(INDEX(Installed_Capacity!$H$6:$S$11,MATCH(Source_Data!B8212,Installed_Capacity!$G$6:$G$11,0),MATCH(Source_Data!C8212,Installed_Capacity!$H$5:$S$5,0)))</f>
        <v>0</v>
      </c>
      <c r="K8212" s="36">
        <f>I8212/(INDEX(Installed_Capacity!$H$15:$S$20,MATCH(Source_Data!B8212,Installed_Capacity!$G$15:$G$20,0),MATCH(Source_Data!C8212,Installed_Capacity!$H$14:$S$14,0)))</f>
        <v>1.1276842391594489E-7</v>
      </c>
      <c r="L8212" s="39">
        <v>0</v>
      </c>
      <c r="M8212" s="40">
        <v>0</v>
      </c>
      <c r="N8212" s="40">
        <f>L8212/(INDEX(Installed_Capacity!$V$6:$AG$11,MATCH(Source_Data!B8212,Installed_Capacity!$U$6:$U$11,0),MATCH(Source_Data!C8212,Installed_Capacity!$V$5:$AG$5,0)))</f>
        <v>0</v>
      </c>
      <c r="O8212" s="41">
        <f>M8212/(INDEX(Installed_Capacity!$V$15:$AG$20,MATCH(Source_Data!B8212,Installed_Capacity!$U$15:$U$20,0),MATCH(Source_Data!C8212,Installed_Capacity!$V$14:$AG$14,0)))</f>
        <v>0</v>
      </c>
      <c r="P8212" s="37">
        <v>0</v>
      </c>
      <c r="Q8212" s="38">
        <f>P8212/(INDEX(Installed_Capacity!$AJ$15:$AU$20,MATCH(Source_Data!B8212,Installed_Capacity!$AI$15:$AI$20,0),MATCH(Source_Data!C8212,Installed_Capacity!$AJ$14:$AU$14,0)))</f>
        <v>0</v>
      </c>
      <c r="R8212" s="63">
        <v>18.104021657000001</v>
      </c>
      <c r="S8212" s="42">
        <v>72.603584210999998</v>
      </c>
      <c r="T8212" s="42">
        <f>R8212/(INDEX(Installed_Capacity!$H$25:$S$30,MATCH(Source_Data!B8212,Installed_Capacity!$G$25:$G$30,0),MATCH(Source_Data!C8212,Installed_Capacity!$H$24:$S$24,0)))</f>
        <v>1.296849688896848E-2</v>
      </c>
      <c r="U8212" s="43">
        <f>S8212/(INDEX(Installed_Capacity!$H$33:$S$38,MATCH(Source_Data!B8212,Installed_Capacity!$G$33:$G$38,0),MATCH(Source_Data!C8212,Installed_Capacity!$H$32:$S$32,0)))</f>
        <v>2.1318819304324336E-2</v>
      </c>
      <c r="V8212" s="21"/>
      <c r="W8212" s="2"/>
    </row>
    <row r="8213" spans="1:23" x14ac:dyDescent="0.25">
      <c r="A8213" s="17">
        <v>43078</v>
      </c>
      <c r="B8213" s="19">
        <v>2017</v>
      </c>
      <c r="C8213" s="19">
        <v>12</v>
      </c>
      <c r="D8213" s="19">
        <v>9</v>
      </c>
      <c r="E8213" s="19">
        <v>3</v>
      </c>
      <c r="F8213" s="69">
        <v>21508.773108320001</v>
      </c>
      <c r="G8213" s="52">
        <f t="shared" si="128"/>
        <v>28011.016169250001</v>
      </c>
      <c r="H8213" s="34">
        <v>0</v>
      </c>
      <c r="I8213" s="35">
        <v>9.8399000000000004E-5</v>
      </c>
      <c r="J8213" s="35">
        <f>H8213/(INDEX(Installed_Capacity!$H$6:$S$11,MATCH(Source_Data!B8213,Installed_Capacity!$G$6:$G$11,0),MATCH(Source_Data!C8213,Installed_Capacity!$H$5:$S$5,0)))</f>
        <v>0</v>
      </c>
      <c r="K8213" s="36">
        <f>I8213/(INDEX(Installed_Capacity!$H$15:$S$20,MATCH(Source_Data!B8213,Installed_Capacity!$G$15:$G$20,0),MATCH(Source_Data!C8213,Installed_Capacity!$H$14:$S$14,0)))</f>
        <v>2.5014935390137812E-8</v>
      </c>
      <c r="L8213" s="39">
        <v>0</v>
      </c>
      <c r="M8213" s="40">
        <v>0</v>
      </c>
      <c r="N8213" s="40">
        <f>L8213/(INDEX(Installed_Capacity!$V$6:$AG$11,MATCH(Source_Data!B8213,Installed_Capacity!$U$6:$U$11,0),MATCH(Source_Data!C8213,Installed_Capacity!$V$5:$AG$5,0)))</f>
        <v>0</v>
      </c>
      <c r="O8213" s="41">
        <f>M8213/(INDEX(Installed_Capacity!$V$15:$AG$20,MATCH(Source_Data!B8213,Installed_Capacity!$U$15:$U$20,0),MATCH(Source_Data!C8213,Installed_Capacity!$V$14:$AG$14,0)))</f>
        <v>0</v>
      </c>
      <c r="P8213" s="37">
        <v>0</v>
      </c>
      <c r="Q8213" s="38">
        <f>P8213/(INDEX(Installed_Capacity!$AJ$15:$AU$20,MATCH(Source_Data!B8213,Installed_Capacity!$AI$15:$AI$20,0),MATCH(Source_Data!C8213,Installed_Capacity!$AJ$14:$AU$14,0)))</f>
        <v>0</v>
      </c>
      <c r="R8213" s="63">
        <v>24.279779542</v>
      </c>
      <c r="S8213" s="42">
        <v>100.568691468</v>
      </c>
      <c r="T8213" s="42">
        <f>R8213/(INDEX(Installed_Capacity!$H$25:$S$30,MATCH(Source_Data!B8213,Installed_Capacity!$G$25:$G$30,0),MATCH(Source_Data!C8213,Installed_Capacity!$H$24:$S$24,0)))</f>
        <v>1.7392392222063034E-2</v>
      </c>
      <c r="U8213" s="43">
        <f>S8213/(INDEX(Installed_Capacity!$H$33:$S$38,MATCH(Source_Data!B8213,Installed_Capacity!$G$33:$G$38,0),MATCH(Source_Data!C8213,Installed_Capacity!$H$32:$S$32,0)))</f>
        <v>2.9530301904210996E-2</v>
      </c>
      <c r="V8213" s="21"/>
      <c r="W8213" s="2"/>
    </row>
    <row r="8214" spans="1:23" x14ac:dyDescent="0.25">
      <c r="A8214" s="17">
        <v>43078</v>
      </c>
      <c r="B8214" s="19">
        <v>2017</v>
      </c>
      <c r="C8214" s="19">
        <v>12</v>
      </c>
      <c r="D8214" s="19">
        <v>9</v>
      </c>
      <c r="E8214" s="19">
        <v>4</v>
      </c>
      <c r="F8214" s="69">
        <v>21498.327868960001</v>
      </c>
      <c r="G8214" s="52">
        <f t="shared" si="128"/>
        <v>28011.016169250001</v>
      </c>
      <c r="H8214" s="34">
        <v>0</v>
      </c>
      <c r="I8214" s="35">
        <v>-2.5752380000000001E-3</v>
      </c>
      <c r="J8214" s="35">
        <f>H8214/(INDEX(Installed_Capacity!$H$6:$S$11,MATCH(Source_Data!B8214,Installed_Capacity!$G$6:$G$11,0),MATCH(Source_Data!C8214,Installed_Capacity!$H$5:$S$5,0)))</f>
        <v>0</v>
      </c>
      <c r="K8214" s="36">
        <f>I8214/(INDEX(Installed_Capacity!$H$15:$S$20,MATCH(Source_Data!B8214,Installed_Capacity!$G$15:$G$20,0),MATCH(Source_Data!C8214,Installed_Capacity!$H$14:$S$14,0)))</f>
        <v>-6.5467547621650346E-7</v>
      </c>
      <c r="L8214" s="39">
        <v>0</v>
      </c>
      <c r="M8214" s="40">
        <v>0</v>
      </c>
      <c r="N8214" s="40">
        <f>L8214/(INDEX(Installed_Capacity!$V$6:$AG$11,MATCH(Source_Data!B8214,Installed_Capacity!$U$6:$U$11,0),MATCH(Source_Data!C8214,Installed_Capacity!$V$5:$AG$5,0)))</f>
        <v>0</v>
      </c>
      <c r="O8214" s="41">
        <f>M8214/(INDEX(Installed_Capacity!$V$15:$AG$20,MATCH(Source_Data!B8214,Installed_Capacity!$U$15:$U$20,0),MATCH(Source_Data!C8214,Installed_Capacity!$V$14:$AG$14,0)))</f>
        <v>0</v>
      </c>
      <c r="P8214" s="37">
        <v>0</v>
      </c>
      <c r="Q8214" s="38">
        <f>P8214/(INDEX(Installed_Capacity!$AJ$15:$AU$20,MATCH(Source_Data!B8214,Installed_Capacity!$AI$15:$AI$20,0),MATCH(Source_Data!C8214,Installed_Capacity!$AJ$14:$AU$14,0)))</f>
        <v>0</v>
      </c>
      <c r="R8214" s="63">
        <v>24.019907073999999</v>
      </c>
      <c r="S8214" s="42">
        <v>95.510989761999994</v>
      </c>
      <c r="T8214" s="42">
        <f>R8214/(INDEX(Installed_Capacity!$H$25:$S$30,MATCH(Source_Data!B8214,Installed_Capacity!$G$25:$G$30,0),MATCH(Source_Data!C8214,Installed_Capacity!$H$24:$S$24,0)))</f>
        <v>1.7206237159025785E-2</v>
      </c>
      <c r="U8214" s="43">
        <f>S8214/(INDEX(Installed_Capacity!$H$33:$S$38,MATCH(Source_Data!B8214,Installed_Capacity!$G$33:$G$38,0),MATCH(Source_Data!C8214,Installed_Capacity!$H$32:$S$32,0)))</f>
        <v>2.8045193008594642E-2</v>
      </c>
      <c r="V8214" s="21"/>
      <c r="W8214" s="2"/>
    </row>
    <row r="8215" spans="1:23" x14ac:dyDescent="0.25">
      <c r="A8215" s="17">
        <v>43078</v>
      </c>
      <c r="B8215" s="19">
        <v>2017</v>
      </c>
      <c r="C8215" s="19">
        <v>12</v>
      </c>
      <c r="D8215" s="19">
        <v>9</v>
      </c>
      <c r="E8215" s="19">
        <v>5</v>
      </c>
      <c r="F8215" s="69">
        <v>21719.000931310002</v>
      </c>
      <c r="G8215" s="52">
        <f t="shared" si="128"/>
        <v>28011.016169250001</v>
      </c>
      <c r="H8215" s="34">
        <v>0</v>
      </c>
      <c r="I8215" s="35">
        <v>-3.1622880000000001E-3</v>
      </c>
      <c r="J8215" s="35">
        <f>H8215/(INDEX(Installed_Capacity!$H$6:$S$11,MATCH(Source_Data!B8215,Installed_Capacity!$G$6:$G$11,0),MATCH(Source_Data!C8215,Installed_Capacity!$H$5:$S$5,0)))</f>
        <v>0</v>
      </c>
      <c r="K8215" s="36">
        <f>I8215/(INDEX(Installed_Capacity!$H$15:$S$20,MATCH(Source_Data!B8215,Installed_Capacity!$G$15:$G$20,0),MATCH(Source_Data!C8215,Installed_Capacity!$H$14:$S$14,0)))</f>
        <v>-8.0391497886165629E-7</v>
      </c>
      <c r="L8215" s="39">
        <v>0</v>
      </c>
      <c r="M8215" s="40">
        <v>0</v>
      </c>
      <c r="N8215" s="40">
        <f>L8215/(INDEX(Installed_Capacity!$V$6:$AG$11,MATCH(Source_Data!B8215,Installed_Capacity!$U$6:$U$11,0),MATCH(Source_Data!C8215,Installed_Capacity!$V$5:$AG$5,0)))</f>
        <v>0</v>
      </c>
      <c r="O8215" s="41">
        <f>M8215/(INDEX(Installed_Capacity!$V$15:$AG$20,MATCH(Source_Data!B8215,Installed_Capacity!$U$15:$U$20,0),MATCH(Source_Data!C8215,Installed_Capacity!$V$14:$AG$14,0)))</f>
        <v>0</v>
      </c>
      <c r="P8215" s="37">
        <v>0</v>
      </c>
      <c r="Q8215" s="38">
        <f>P8215/(INDEX(Installed_Capacity!$AJ$15:$AU$20,MATCH(Source_Data!B8215,Installed_Capacity!$AI$15:$AI$20,0),MATCH(Source_Data!C8215,Installed_Capacity!$AJ$14:$AU$14,0)))</f>
        <v>0</v>
      </c>
      <c r="R8215" s="63">
        <v>23.68583362</v>
      </c>
      <c r="S8215" s="42">
        <v>121.463036257</v>
      </c>
      <c r="T8215" s="42">
        <f>R8215/(INDEX(Installed_Capacity!$H$25:$S$30,MATCH(Source_Data!B8215,Installed_Capacity!$G$25:$G$30,0),MATCH(Source_Data!C8215,Installed_Capacity!$H$24:$S$24,0)))</f>
        <v>1.6966929527220627E-2</v>
      </c>
      <c r="U8215" s="43">
        <f>S8215/(INDEX(Installed_Capacity!$H$33:$S$38,MATCH(Source_Data!B8215,Installed_Capacity!$G$33:$G$38,0),MATCH(Source_Data!C8215,Installed_Capacity!$H$32:$S$32,0)))</f>
        <v>3.5665574231048186E-2</v>
      </c>
      <c r="V8215" s="21"/>
      <c r="W8215" s="2"/>
    </row>
    <row r="8216" spans="1:23" x14ac:dyDescent="0.25">
      <c r="A8216" s="17">
        <v>43078</v>
      </c>
      <c r="B8216" s="19">
        <v>2017</v>
      </c>
      <c r="C8216" s="19">
        <v>12</v>
      </c>
      <c r="D8216" s="19">
        <v>9</v>
      </c>
      <c r="E8216" s="19">
        <v>6</v>
      </c>
      <c r="F8216" s="69">
        <v>22378.136230200002</v>
      </c>
      <c r="G8216" s="52">
        <f t="shared" si="128"/>
        <v>28011.016169250001</v>
      </c>
      <c r="H8216" s="34">
        <v>0</v>
      </c>
      <c r="I8216" s="35">
        <v>-3.461258E-3</v>
      </c>
      <c r="J8216" s="35">
        <f>H8216/(INDEX(Installed_Capacity!$H$6:$S$11,MATCH(Source_Data!B8216,Installed_Capacity!$G$6:$G$11,0),MATCH(Source_Data!C8216,Installed_Capacity!$H$5:$S$5,0)))</f>
        <v>0</v>
      </c>
      <c r="K8216" s="36">
        <f>I8216/(INDEX(Installed_Capacity!$H$15:$S$20,MATCH(Source_Data!B8216,Installed_Capacity!$G$15:$G$20,0),MATCH(Source_Data!C8216,Installed_Capacity!$H$14:$S$14,0)))</f>
        <v>-8.799189548531756E-7</v>
      </c>
      <c r="L8216" s="39">
        <v>0</v>
      </c>
      <c r="M8216" s="40">
        <v>0</v>
      </c>
      <c r="N8216" s="40">
        <f>L8216/(INDEX(Installed_Capacity!$V$6:$AG$11,MATCH(Source_Data!B8216,Installed_Capacity!$U$6:$U$11,0),MATCH(Source_Data!C8216,Installed_Capacity!$V$5:$AG$5,0)))</f>
        <v>0</v>
      </c>
      <c r="O8216" s="41">
        <f>M8216/(INDEX(Installed_Capacity!$V$15:$AG$20,MATCH(Source_Data!B8216,Installed_Capacity!$U$15:$U$20,0),MATCH(Source_Data!C8216,Installed_Capacity!$V$14:$AG$14,0)))</f>
        <v>0</v>
      </c>
      <c r="P8216" s="37">
        <v>0</v>
      </c>
      <c r="Q8216" s="38">
        <f>P8216/(INDEX(Installed_Capacity!$AJ$15:$AU$20,MATCH(Source_Data!B8216,Installed_Capacity!$AI$15:$AI$20,0),MATCH(Source_Data!C8216,Installed_Capacity!$AJ$14:$AU$14,0)))</f>
        <v>0</v>
      </c>
      <c r="R8216" s="63">
        <v>19.408028604999998</v>
      </c>
      <c r="S8216" s="42">
        <v>144.85525420299999</v>
      </c>
      <c r="T8216" s="42">
        <f>R8216/(INDEX(Installed_Capacity!$H$25:$S$30,MATCH(Source_Data!B8216,Installed_Capacity!$G$25:$G$30,0),MATCH(Source_Data!C8216,Installed_Capacity!$H$24:$S$24,0)))</f>
        <v>1.390259928724928E-2</v>
      </c>
      <c r="U8216" s="43">
        <f>S8216/(INDEX(Installed_Capacity!$H$33:$S$38,MATCH(Source_Data!B8216,Installed_Capacity!$G$33:$G$38,0),MATCH(Source_Data!C8216,Installed_Capacity!$H$32:$S$32,0)))</f>
        <v>4.2534304927164299E-2</v>
      </c>
      <c r="V8216" s="21"/>
      <c r="W8216" s="2"/>
    </row>
    <row r="8217" spans="1:23" x14ac:dyDescent="0.25">
      <c r="A8217" s="17">
        <v>43078</v>
      </c>
      <c r="B8217" s="19">
        <v>2017</v>
      </c>
      <c r="C8217" s="19">
        <v>12</v>
      </c>
      <c r="D8217" s="19">
        <v>9</v>
      </c>
      <c r="E8217" s="19">
        <v>7</v>
      </c>
      <c r="F8217" s="69">
        <v>23262.78480954</v>
      </c>
      <c r="G8217" s="52">
        <f t="shared" si="128"/>
        <v>28011.016169250001</v>
      </c>
      <c r="H8217" s="34">
        <v>7.3392029999999999E-3</v>
      </c>
      <c r="I8217" s="35">
        <v>24.055972741000001</v>
      </c>
      <c r="J8217" s="35">
        <f>H8217/(INDEX(Installed_Capacity!$H$6:$S$11,MATCH(Source_Data!B8217,Installed_Capacity!$G$6:$G$11,0),MATCH(Source_Data!C8217,Installed_Capacity!$H$5:$S$5,0)))</f>
        <v>4.4738143714034918E-6</v>
      </c>
      <c r="K8217" s="36">
        <f>I8217/(INDEX(Installed_Capacity!$H$15:$S$20,MATCH(Source_Data!B8217,Installed_Capacity!$G$15:$G$20,0),MATCH(Source_Data!C8217,Installed_Capacity!$H$14:$S$14,0)))</f>
        <v>6.1154951154283217E-3</v>
      </c>
      <c r="L8217" s="39">
        <v>6.2321969999999997E-2</v>
      </c>
      <c r="M8217" s="40">
        <v>10.374742470999999</v>
      </c>
      <c r="N8217" s="40">
        <f>L8217/(INDEX(Installed_Capacity!$V$6:$AG$11,MATCH(Source_Data!B8217,Installed_Capacity!$U$6:$U$11,0),MATCH(Source_Data!C8217,Installed_Capacity!$V$5:$AG$5,0)))</f>
        <v>5.1556038119819325E-5</v>
      </c>
      <c r="O8217" s="41">
        <f>M8217/(INDEX(Installed_Capacity!$V$15:$AG$20,MATCH(Source_Data!B8217,Installed_Capacity!$U$15:$U$20,0),MATCH(Source_Data!C8217,Installed_Capacity!$V$14:$AG$14,0)))</f>
        <v>3.9417714555471132E-3</v>
      </c>
      <c r="P8217" s="37">
        <v>0</v>
      </c>
      <c r="Q8217" s="38">
        <f>P8217/(INDEX(Installed_Capacity!$AJ$15:$AU$20,MATCH(Source_Data!B8217,Installed_Capacity!$AI$15:$AI$20,0),MATCH(Source_Data!C8217,Installed_Capacity!$AJ$14:$AU$14,0)))</f>
        <v>0</v>
      </c>
      <c r="R8217" s="63">
        <v>19.154881164999999</v>
      </c>
      <c r="S8217" s="42">
        <v>146.10811340699999</v>
      </c>
      <c r="T8217" s="42">
        <f>R8217/(INDEX(Installed_Capacity!$H$25:$S$30,MATCH(Source_Data!B8217,Installed_Capacity!$G$25:$G$30,0),MATCH(Source_Data!C8217,Installed_Capacity!$H$24:$S$24,0)))</f>
        <v>1.3721261579512891E-2</v>
      </c>
      <c r="U8217" s="43">
        <f>S8217/(INDEX(Installed_Capacity!$H$33:$S$38,MATCH(Source_Data!B8217,Installed_Capacity!$G$33:$G$38,0),MATCH(Source_Data!C8217,Installed_Capacity!$H$32:$S$32,0)))</f>
        <v>4.2902185924694844E-2</v>
      </c>
      <c r="V8217" s="21"/>
      <c r="W8217" s="2"/>
    </row>
    <row r="8218" spans="1:23" x14ac:dyDescent="0.25">
      <c r="A8218" s="17">
        <v>43078</v>
      </c>
      <c r="B8218" s="19">
        <v>2017</v>
      </c>
      <c r="C8218" s="19">
        <v>12</v>
      </c>
      <c r="D8218" s="19">
        <v>9</v>
      </c>
      <c r="E8218" s="19">
        <v>8</v>
      </c>
      <c r="F8218" s="69">
        <v>23379.687926080001</v>
      </c>
      <c r="G8218" s="52">
        <f t="shared" si="128"/>
        <v>28011.016169250001</v>
      </c>
      <c r="H8218" s="34">
        <v>92.746306740999998</v>
      </c>
      <c r="I8218" s="35">
        <v>736.04924140200001</v>
      </c>
      <c r="J8218" s="35">
        <f>H8218/(INDEX(Installed_Capacity!$H$6:$S$11,MATCH(Source_Data!B8218,Installed_Capacity!$G$6:$G$11,0),MATCH(Source_Data!C8218,Installed_Capacity!$H$5:$S$5,0)))</f>
        <v>5.6536078916536621E-2</v>
      </c>
      <c r="K8218" s="36">
        <f>I8218/(INDEX(Installed_Capacity!$H$15:$S$20,MATCH(Source_Data!B8218,Installed_Capacity!$G$15:$G$20,0),MATCH(Source_Data!C8218,Installed_Capacity!$H$14:$S$14,0)))</f>
        <v>0.18711800137837761</v>
      </c>
      <c r="L8218" s="39">
        <v>74.868902532000007</v>
      </c>
      <c r="M8218" s="40">
        <v>390.19206449799998</v>
      </c>
      <c r="N8218" s="40">
        <f>L8218/(INDEX(Installed_Capacity!$V$6:$AG$11,MATCH(Source_Data!B8218,Installed_Capacity!$U$6:$U$11,0),MATCH(Source_Data!C8218,Installed_Capacity!$V$5:$AG$5,0)))</f>
        <v>6.1935525993944515E-2</v>
      </c>
      <c r="O8218" s="41">
        <f>M8218/(INDEX(Installed_Capacity!$V$15:$AG$20,MATCH(Source_Data!B8218,Installed_Capacity!$U$15:$U$20,0),MATCH(Source_Data!C8218,Installed_Capacity!$V$14:$AG$14,0)))</f>
        <v>0.14824926462689972</v>
      </c>
      <c r="P8218" s="37">
        <v>37.950016269999999</v>
      </c>
      <c r="Q8218" s="38">
        <f>P8218/(INDEX(Installed_Capacity!$AJ$15:$AU$20,MATCH(Source_Data!B8218,Installed_Capacity!$AI$15:$AI$20,0),MATCH(Source_Data!C8218,Installed_Capacity!$AJ$14:$AU$14,0)))</f>
        <v>4.1384968669574702E-2</v>
      </c>
      <c r="R8218" s="63">
        <v>26.145072917</v>
      </c>
      <c r="S8218" s="42">
        <v>176.24230604799999</v>
      </c>
      <c r="T8218" s="42">
        <f>R8218/(INDEX(Installed_Capacity!$H$25:$S$30,MATCH(Source_Data!B8218,Installed_Capacity!$G$25:$G$30,0),MATCH(Source_Data!C8218,Installed_Capacity!$H$24:$S$24,0)))</f>
        <v>1.8728562261461315E-2</v>
      </c>
      <c r="U8218" s="43">
        <f>S8218/(INDEX(Installed_Capacity!$H$33:$S$38,MATCH(Source_Data!B8218,Installed_Capacity!$G$33:$G$38,0),MATCH(Source_Data!C8218,Installed_Capacity!$H$32:$S$32,0)))</f>
        <v>5.1750583903617857E-2</v>
      </c>
      <c r="V8218" s="21"/>
      <c r="W8218" s="2"/>
    </row>
    <row r="8219" spans="1:23" x14ac:dyDescent="0.25">
      <c r="A8219" s="17">
        <v>43078</v>
      </c>
      <c r="B8219" s="19">
        <v>2017</v>
      </c>
      <c r="C8219" s="19">
        <v>12</v>
      </c>
      <c r="D8219" s="19">
        <v>9</v>
      </c>
      <c r="E8219" s="19">
        <v>9</v>
      </c>
      <c r="F8219" s="69">
        <v>23890.851523990001</v>
      </c>
      <c r="G8219" s="52">
        <f t="shared" si="128"/>
        <v>28011.016169250001</v>
      </c>
      <c r="H8219" s="34">
        <v>527.55691148100004</v>
      </c>
      <c r="I8219" s="35">
        <v>1970.2858926429999</v>
      </c>
      <c r="J8219" s="35">
        <f>H8219/(INDEX(Installed_Capacity!$H$6:$S$11,MATCH(Source_Data!B8219,Installed_Capacity!$G$6:$G$11,0),MATCH(Source_Data!C8219,Installed_Capacity!$H$5:$S$5,0)))</f>
        <v>0.32158692058482885</v>
      </c>
      <c r="K8219" s="36">
        <f>I8219/(INDEX(Installed_Capacity!$H$15:$S$20,MATCH(Source_Data!B8219,Installed_Capacity!$G$15:$G$20,0),MATCH(Source_Data!C8219,Installed_Capacity!$H$14:$S$14,0)))</f>
        <v>0.50088491046214545</v>
      </c>
      <c r="L8219" s="39">
        <v>438.94529866400001</v>
      </c>
      <c r="M8219" s="40">
        <v>1138.9243067530001</v>
      </c>
      <c r="N8219" s="40">
        <f>L8219/(INDEX(Installed_Capacity!$V$6:$AG$11,MATCH(Source_Data!B8219,Installed_Capacity!$U$6:$U$11,0),MATCH(Source_Data!C8219,Installed_Capacity!$V$5:$AG$5,0)))</f>
        <v>0.3631188255191013</v>
      </c>
      <c r="O8219" s="41">
        <f>M8219/(INDEX(Installed_Capacity!$V$15:$AG$20,MATCH(Source_Data!B8219,Installed_Capacity!$U$15:$U$20,0),MATCH(Source_Data!C8219,Installed_Capacity!$V$14:$AG$14,0)))</f>
        <v>0.43272200104597275</v>
      </c>
      <c r="P8219" s="37">
        <v>209.9299978</v>
      </c>
      <c r="Q8219" s="38">
        <f>P8219/(INDEX(Installed_Capacity!$AJ$15:$AU$20,MATCH(Source_Data!B8219,Installed_Capacity!$AI$15:$AI$20,0),MATCH(Source_Data!C8219,Installed_Capacity!$AJ$14:$AU$14,0)))</f>
        <v>0.22893129531079606</v>
      </c>
      <c r="R8219" s="63">
        <v>30.158783731</v>
      </c>
      <c r="S8219" s="42">
        <v>186.35276081800001</v>
      </c>
      <c r="T8219" s="42">
        <f>R8219/(INDEX(Installed_Capacity!$H$25:$S$30,MATCH(Source_Data!B8219,Installed_Capacity!$G$25:$G$30,0),MATCH(Source_Data!C8219,Installed_Capacity!$H$24:$S$24,0)))</f>
        <v>2.1603713274355296E-2</v>
      </c>
      <c r="U8219" s="43">
        <f>S8219/(INDEX(Installed_Capacity!$H$33:$S$38,MATCH(Source_Data!B8219,Installed_Capacity!$G$33:$G$38,0),MATCH(Source_Data!C8219,Installed_Capacity!$H$32:$S$32,0)))</f>
        <v>5.4719348609500215E-2</v>
      </c>
      <c r="V8219" s="21"/>
      <c r="W8219" s="2"/>
    </row>
    <row r="8220" spans="1:23" x14ac:dyDescent="0.25">
      <c r="A8220" s="17">
        <v>43078</v>
      </c>
      <c r="B8220" s="19">
        <v>2017</v>
      </c>
      <c r="C8220" s="19">
        <v>12</v>
      </c>
      <c r="D8220" s="19">
        <v>9</v>
      </c>
      <c r="E8220" s="19">
        <v>10</v>
      </c>
      <c r="F8220" s="69">
        <v>23997.182205919999</v>
      </c>
      <c r="G8220" s="52">
        <f t="shared" si="128"/>
        <v>28011.016169250001</v>
      </c>
      <c r="H8220" s="34">
        <v>905.11848656899997</v>
      </c>
      <c r="I8220" s="35">
        <v>2700.2726930929998</v>
      </c>
      <c r="J8220" s="35">
        <f>H8220/(INDEX(Installed_Capacity!$H$6:$S$11,MATCH(Source_Data!B8220,Installed_Capacity!$G$6:$G$11,0),MATCH(Source_Data!C8220,Installed_Capacity!$H$5:$S$5,0)))</f>
        <v>0.55174003131339611</v>
      </c>
      <c r="K8220" s="36">
        <f>I8220/(INDEX(Installed_Capacity!$H$15:$S$20,MATCH(Source_Data!B8220,Installed_Capacity!$G$15:$G$20,0),MATCH(Source_Data!C8220,Installed_Capacity!$H$14:$S$14,0)))</f>
        <v>0.68646172169915165</v>
      </c>
      <c r="L8220" s="39">
        <v>632.65238500700002</v>
      </c>
      <c r="M8220" s="40">
        <v>1634.9370152890001</v>
      </c>
      <c r="N8220" s="40">
        <f>L8220/(INDEX(Installed_Capacity!$V$6:$AG$11,MATCH(Source_Data!B8220,Installed_Capacity!$U$6:$U$11,0),MATCH(Source_Data!C8220,Installed_Capacity!$V$5:$AG$5,0)))</f>
        <v>0.52336359839099289</v>
      </c>
      <c r="O8220" s="41">
        <f>M8220/(INDEX(Installed_Capacity!$V$15:$AG$20,MATCH(Source_Data!B8220,Installed_Capacity!$U$15:$U$20,0),MATCH(Source_Data!C8220,Installed_Capacity!$V$14:$AG$14,0)))</f>
        <v>0.62117667754141348</v>
      </c>
      <c r="P8220" s="37">
        <v>372.75931107999997</v>
      </c>
      <c r="Q8220" s="38">
        <f>P8220/(INDEX(Installed_Capacity!$AJ$15:$AU$20,MATCH(Source_Data!B8220,Installed_Capacity!$AI$15:$AI$20,0),MATCH(Source_Data!C8220,Installed_Capacity!$AJ$14:$AU$14,0)))</f>
        <v>0.40649870346782985</v>
      </c>
      <c r="R8220" s="63">
        <v>32.135279631000003</v>
      </c>
      <c r="S8220" s="42">
        <v>179.003562045</v>
      </c>
      <c r="T8220" s="42">
        <f>R8220/(INDEX(Installed_Capacity!$H$25:$S$30,MATCH(Source_Data!B8220,Installed_Capacity!$G$25:$G$30,0),MATCH(Source_Data!C8220,Installed_Capacity!$H$24:$S$24,0)))</f>
        <v>2.3019541282951288E-2</v>
      </c>
      <c r="U8220" s="43">
        <f>S8220/(INDEX(Installed_Capacity!$H$33:$S$38,MATCH(Source_Data!B8220,Installed_Capacity!$G$33:$G$38,0),MATCH(Source_Data!C8220,Installed_Capacity!$H$32:$S$32,0)))</f>
        <v>5.2561380206482836E-2</v>
      </c>
      <c r="V8220" s="21"/>
      <c r="W8220" s="2"/>
    </row>
    <row r="8221" spans="1:23" x14ac:dyDescent="0.25">
      <c r="A8221" s="17">
        <v>43078</v>
      </c>
      <c r="B8221" s="19">
        <v>2017</v>
      </c>
      <c r="C8221" s="19">
        <v>12</v>
      </c>
      <c r="D8221" s="19">
        <v>9</v>
      </c>
      <c r="E8221" s="19">
        <v>11</v>
      </c>
      <c r="F8221" s="69">
        <v>23646.043456949999</v>
      </c>
      <c r="G8221" s="52">
        <f t="shared" si="128"/>
        <v>28011.016169250001</v>
      </c>
      <c r="H8221" s="34">
        <v>1031.828648312</v>
      </c>
      <c r="I8221" s="35">
        <v>2927.0415516480002</v>
      </c>
      <c r="J8221" s="35">
        <f>H8221/(INDEX(Installed_Capacity!$H$6:$S$11,MATCH(Source_Data!B8221,Installed_Capacity!$G$6:$G$11,0),MATCH(Source_Data!C8221,Installed_Capacity!$H$5:$S$5,0)))</f>
        <v>0.62897971832146693</v>
      </c>
      <c r="K8221" s="36">
        <f>I8221/(INDEX(Installed_Capacity!$H$15:$S$20,MATCH(Source_Data!B8221,Installed_Capacity!$G$15:$G$20,0),MATCH(Source_Data!C8221,Installed_Capacity!$H$14:$S$14,0)))</f>
        <v>0.74411076635660378</v>
      </c>
      <c r="L8221" s="39">
        <v>649.43908963499996</v>
      </c>
      <c r="M8221" s="40">
        <v>1629.111689331</v>
      </c>
      <c r="N8221" s="40">
        <f>L8221/(INDEX(Installed_Capacity!$V$6:$AG$11,MATCH(Source_Data!B8221,Installed_Capacity!$U$6:$U$11,0),MATCH(Source_Data!C8221,Installed_Capacity!$V$5:$AG$5,0)))</f>
        <v>0.53725045055095055</v>
      </c>
      <c r="O8221" s="41">
        <f>M8221/(INDEX(Installed_Capacity!$V$15:$AG$20,MATCH(Source_Data!B8221,Installed_Capacity!$U$15:$U$20,0),MATCH(Source_Data!C8221,Installed_Capacity!$V$14:$AG$14,0)))</f>
        <v>0.61896340780053205</v>
      </c>
      <c r="P8221" s="37">
        <v>392.90717355999999</v>
      </c>
      <c r="Q8221" s="38">
        <f>P8221/(INDEX(Installed_Capacity!$AJ$15:$AU$20,MATCH(Source_Data!B8221,Installed_Capacity!$AI$15:$AI$20,0),MATCH(Source_Data!C8221,Installed_Capacity!$AJ$14:$AU$14,0)))</f>
        <v>0.42847020017448201</v>
      </c>
      <c r="R8221" s="63">
        <v>29.406176632000001</v>
      </c>
      <c r="S8221" s="42">
        <v>198.15337281800001</v>
      </c>
      <c r="T8221" s="42">
        <f>R8221/(INDEX(Installed_Capacity!$H$25:$S$30,MATCH(Source_Data!B8221,Installed_Capacity!$G$25:$G$30,0),MATCH(Source_Data!C8221,Installed_Capacity!$H$24:$S$24,0)))</f>
        <v>2.1064596441260741E-2</v>
      </c>
      <c r="U8221" s="43">
        <f>S8221/(INDEX(Installed_Capacity!$H$33:$S$38,MATCH(Source_Data!B8221,Installed_Capacity!$G$33:$G$38,0),MATCH(Source_Data!C8221,Installed_Capacity!$H$32:$S$32,0)))</f>
        <v>5.8184399510807179E-2</v>
      </c>
      <c r="V8221" s="21"/>
      <c r="W8221" s="2"/>
    </row>
    <row r="8222" spans="1:23" x14ac:dyDescent="0.25">
      <c r="A8222" s="17">
        <v>43078</v>
      </c>
      <c r="B8222" s="19">
        <v>2017</v>
      </c>
      <c r="C8222" s="19">
        <v>12</v>
      </c>
      <c r="D8222" s="19">
        <v>9</v>
      </c>
      <c r="E8222" s="19">
        <v>12</v>
      </c>
      <c r="F8222" s="69">
        <v>23409.404072559999</v>
      </c>
      <c r="G8222" s="52">
        <f t="shared" si="128"/>
        <v>28011.016169250001</v>
      </c>
      <c r="H8222" s="34">
        <v>1006.6718517640001</v>
      </c>
      <c r="I8222" s="35">
        <v>2993.4499702389999</v>
      </c>
      <c r="J8222" s="35">
        <f>H8222/(INDEX(Installed_Capacity!$H$6:$S$11,MATCH(Source_Data!B8222,Installed_Capacity!$G$6:$G$11,0),MATCH(Source_Data!C8222,Installed_Capacity!$H$5:$S$5,0)))</f>
        <v>0.61364469653028386</v>
      </c>
      <c r="K8222" s="36">
        <f>I8222/(INDEX(Installed_Capacity!$H$15:$S$20,MATCH(Source_Data!B8222,Installed_Capacity!$G$15:$G$20,0),MATCH(Source_Data!C8222,Installed_Capacity!$H$14:$S$14,0)))</f>
        <v>0.76099307512412262</v>
      </c>
      <c r="L8222" s="39">
        <v>621.82641911799999</v>
      </c>
      <c r="M8222" s="40">
        <v>1628.2557218960001</v>
      </c>
      <c r="N8222" s="40">
        <f>L8222/(INDEX(Installed_Capacity!$V$6:$AG$11,MATCH(Source_Data!B8222,Installed_Capacity!$U$6:$U$11,0),MATCH(Source_Data!C8222,Installed_Capacity!$V$5:$AG$5,0)))</f>
        <v>0.5144077853758211</v>
      </c>
      <c r="O8222" s="41">
        <f>M8222/(INDEX(Installed_Capacity!$V$15:$AG$20,MATCH(Source_Data!B8222,Installed_Capacity!$U$15:$U$20,0),MATCH(Source_Data!C8222,Installed_Capacity!$V$14:$AG$14,0)))</f>
        <v>0.6186381922097266</v>
      </c>
      <c r="P8222" s="37">
        <v>373.45170365000001</v>
      </c>
      <c r="Q8222" s="38">
        <f>P8222/(INDEX(Installed_Capacity!$AJ$15:$AU$20,MATCH(Source_Data!B8222,Installed_Capacity!$AI$15:$AI$20,0),MATCH(Source_Data!C8222,Installed_Capacity!$AJ$14:$AU$14,0)))</f>
        <v>0.40725376624863685</v>
      </c>
      <c r="R8222" s="63">
        <v>23.032389406</v>
      </c>
      <c r="S8222" s="42">
        <v>213.70843060499999</v>
      </c>
      <c r="T8222" s="42">
        <f>R8222/(INDEX(Installed_Capacity!$H$25:$S$30,MATCH(Source_Data!B8222,Installed_Capacity!$G$25:$G$30,0),MATCH(Source_Data!C8222,Installed_Capacity!$H$24:$S$24,0)))</f>
        <v>1.6498846279369626E-2</v>
      </c>
      <c r="U8222" s="43">
        <f>S8222/(INDEX(Installed_Capacity!$H$33:$S$38,MATCH(Source_Data!B8222,Installed_Capacity!$G$33:$G$38,0),MATCH(Source_Data!C8222,Installed_Capacity!$H$32:$S$32,0)))</f>
        <v>6.2751880163906024E-2</v>
      </c>
      <c r="V8222" s="21"/>
      <c r="W8222" s="2"/>
    </row>
    <row r="8223" spans="1:23" x14ac:dyDescent="0.25">
      <c r="A8223" s="17">
        <v>43078</v>
      </c>
      <c r="B8223" s="19">
        <v>2017</v>
      </c>
      <c r="C8223" s="19">
        <v>12</v>
      </c>
      <c r="D8223" s="19">
        <v>9</v>
      </c>
      <c r="E8223" s="19">
        <v>13</v>
      </c>
      <c r="F8223" s="69">
        <v>23294.113463670001</v>
      </c>
      <c r="G8223" s="52">
        <f t="shared" si="128"/>
        <v>28011.016169250001</v>
      </c>
      <c r="H8223" s="34">
        <v>1030.6256669459999</v>
      </c>
      <c r="I8223" s="35">
        <v>2974.9138892269998</v>
      </c>
      <c r="J8223" s="35">
        <f>H8223/(INDEX(Installed_Capacity!$H$6:$S$11,MATCH(Source_Data!B8223,Installed_Capacity!$G$6:$G$11,0),MATCH(Source_Data!C8223,Installed_Capacity!$H$5:$S$5,0)))</f>
        <v>0.62824640772578755</v>
      </c>
      <c r="K8223" s="36">
        <f>I8223/(INDEX(Installed_Capacity!$H$15:$S$20,MATCH(Source_Data!B8223,Installed_Capacity!$G$15:$G$20,0),MATCH(Source_Data!C8223,Installed_Capacity!$H$14:$S$14,0)))</f>
        <v>0.75628084360854275</v>
      </c>
      <c r="L8223" s="39">
        <v>650.32508968100001</v>
      </c>
      <c r="M8223" s="40">
        <v>1702.0710816620001</v>
      </c>
      <c r="N8223" s="40">
        <f>L8223/(INDEX(Installed_Capacity!$V$6:$AG$11,MATCH(Source_Data!B8223,Installed_Capacity!$U$6:$U$11,0),MATCH(Source_Data!C8223,Installed_Capacity!$V$5:$AG$5,0)))</f>
        <v>0.53798339676792251</v>
      </c>
      <c r="O8223" s="41">
        <f>M8223/(INDEX(Installed_Capacity!$V$15:$AG$20,MATCH(Source_Data!B8223,Installed_Capacity!$U$15:$U$20,0),MATCH(Source_Data!C8223,Installed_Capacity!$V$14:$AG$14,0)))</f>
        <v>0.64668354166489372</v>
      </c>
      <c r="P8223" s="37">
        <v>342.36742168000001</v>
      </c>
      <c r="Q8223" s="38">
        <f>P8223/(INDEX(Installed_Capacity!$AJ$15:$AU$20,MATCH(Source_Data!B8223,Installed_Capacity!$AI$15:$AI$20,0),MATCH(Source_Data!C8223,Installed_Capacity!$AJ$14:$AU$14,0)))</f>
        <v>0.37335596693565976</v>
      </c>
      <c r="R8223" s="63">
        <v>40.440868534000003</v>
      </c>
      <c r="S8223" s="42">
        <v>242.392735929</v>
      </c>
      <c r="T8223" s="42">
        <f>R8223/(INDEX(Installed_Capacity!$H$25:$S$30,MATCH(Source_Data!B8223,Installed_Capacity!$G$25:$G$30,0),MATCH(Source_Data!C8223,Installed_Capacity!$H$24:$S$24,0)))</f>
        <v>2.8969103534383953E-2</v>
      </c>
      <c r="U8223" s="43">
        <f>S8223/(INDEX(Installed_Capacity!$H$33:$S$38,MATCH(Source_Data!B8223,Installed_Capacity!$G$33:$G$38,0),MATCH(Source_Data!C8223,Installed_Capacity!$H$32:$S$32,0)))</f>
        <v>7.117454315937527E-2</v>
      </c>
      <c r="V8223" s="21"/>
      <c r="W8223" s="2"/>
    </row>
    <row r="8224" spans="1:23" x14ac:dyDescent="0.25">
      <c r="A8224" s="17">
        <v>43078</v>
      </c>
      <c r="B8224" s="19">
        <v>2017</v>
      </c>
      <c r="C8224" s="19">
        <v>12</v>
      </c>
      <c r="D8224" s="19">
        <v>9</v>
      </c>
      <c r="E8224" s="19">
        <v>14</v>
      </c>
      <c r="F8224" s="69">
        <v>23486.827857889999</v>
      </c>
      <c r="G8224" s="52">
        <f t="shared" si="128"/>
        <v>28011.016169250001</v>
      </c>
      <c r="H8224" s="34">
        <v>972.49740058400005</v>
      </c>
      <c r="I8224" s="35">
        <v>2819.3288931970001</v>
      </c>
      <c r="J8224" s="35">
        <f>H8224/(INDEX(Installed_Capacity!$H$6:$S$11,MATCH(Source_Data!B8224,Installed_Capacity!$G$6:$G$11,0),MATCH(Source_Data!C8224,Installed_Capacity!$H$5:$S$5,0)))</f>
        <v>0.592812713708183</v>
      </c>
      <c r="K8224" s="36">
        <f>I8224/(INDEX(Installed_Capacity!$H$15:$S$20,MATCH(Source_Data!B8224,Installed_Capacity!$G$15:$G$20,0),MATCH(Source_Data!C8224,Installed_Capacity!$H$14:$S$14,0)))</f>
        <v>0.71672811824176774</v>
      </c>
      <c r="L8224" s="39">
        <v>679.99214720099997</v>
      </c>
      <c r="M8224" s="40">
        <v>1552.9206225349999</v>
      </c>
      <c r="N8224" s="40">
        <f>L8224/(INDEX(Installed_Capacity!$V$6:$AG$11,MATCH(Source_Data!B8224,Installed_Capacity!$U$6:$U$11,0),MATCH(Source_Data!C8224,Installed_Capacity!$V$5:$AG$5,0)))</f>
        <v>0.56252555980294838</v>
      </c>
      <c r="O8224" s="41">
        <f>M8224/(INDEX(Installed_Capacity!$V$15:$AG$20,MATCH(Source_Data!B8224,Installed_Capacity!$U$15:$U$20,0),MATCH(Source_Data!C8224,Installed_Capacity!$V$14:$AG$14,0)))</f>
        <v>0.59001543409384505</v>
      </c>
      <c r="P8224" s="37">
        <v>309.57013223000001</v>
      </c>
      <c r="Q8224" s="38">
        <f>P8224/(INDEX(Installed_Capacity!$AJ$15:$AU$20,MATCH(Source_Data!B8224,Installed_Capacity!$AI$15:$AI$20,0),MATCH(Source_Data!C8224,Installed_Capacity!$AJ$14:$AU$14,0)))</f>
        <v>0.33759011148309709</v>
      </c>
      <c r="R8224" s="63">
        <v>34.620375578999997</v>
      </c>
      <c r="S8224" s="42">
        <v>252.706983955</v>
      </c>
      <c r="T8224" s="42">
        <f>R8224/(INDEX(Installed_Capacity!$H$25:$S$30,MATCH(Source_Data!B8224,Installed_Capacity!$G$25:$G$30,0),MATCH(Source_Data!C8224,Installed_Capacity!$H$24:$S$24,0)))</f>
        <v>2.4799695973495697E-2</v>
      </c>
      <c r="U8224" s="43">
        <f>S8224/(INDEX(Installed_Capacity!$H$33:$S$38,MATCH(Source_Data!B8224,Installed_Capacity!$G$33:$G$38,0),MATCH(Source_Data!C8224,Installed_Capacity!$H$32:$S$32,0)))</f>
        <v>7.4203148321446089E-2</v>
      </c>
      <c r="V8224" s="21"/>
      <c r="W8224" s="2"/>
    </row>
    <row r="8225" spans="1:23" x14ac:dyDescent="0.25">
      <c r="A8225" s="17">
        <v>43078</v>
      </c>
      <c r="B8225" s="19">
        <v>2017</v>
      </c>
      <c r="C8225" s="19">
        <v>12</v>
      </c>
      <c r="D8225" s="19">
        <v>9</v>
      </c>
      <c r="E8225" s="19">
        <v>15</v>
      </c>
      <c r="F8225" s="69">
        <v>23766.746802969999</v>
      </c>
      <c r="G8225" s="52">
        <f t="shared" si="128"/>
        <v>28011.016169250001</v>
      </c>
      <c r="H8225" s="34">
        <v>798.47531773599997</v>
      </c>
      <c r="I8225" s="35">
        <v>1935.511329555</v>
      </c>
      <c r="J8225" s="35">
        <f>H8225/(INDEX(Installed_Capacity!$H$6:$S$11,MATCH(Source_Data!B8225,Installed_Capacity!$G$6:$G$11,0),MATCH(Source_Data!C8225,Installed_Capacity!$H$5:$S$5,0)))</f>
        <v>0.48673273537988876</v>
      </c>
      <c r="K8225" s="36">
        <f>I8225/(INDEX(Installed_Capacity!$H$15:$S$20,MATCH(Source_Data!B8225,Installed_Capacity!$G$15:$G$20,0),MATCH(Source_Data!C8225,Installed_Capacity!$H$14:$S$14,0)))</f>
        <v>0.49204454166910289</v>
      </c>
      <c r="L8225" s="39">
        <v>616.78206614700002</v>
      </c>
      <c r="M8225" s="40">
        <v>1334.918832504</v>
      </c>
      <c r="N8225" s="40">
        <f>L8225/(INDEX(Installed_Capacity!$V$6:$AG$11,MATCH(Source_Data!B8225,Installed_Capacity!$U$6:$U$11,0),MATCH(Source_Data!C8225,Installed_Capacity!$V$5:$AG$5,0)))</f>
        <v>0.51023482912840623</v>
      </c>
      <c r="O8225" s="41">
        <f>M8225/(INDEX(Installed_Capacity!$V$15:$AG$20,MATCH(Source_Data!B8225,Installed_Capacity!$U$15:$U$20,0),MATCH(Source_Data!C8225,Installed_Capacity!$V$14:$AG$14,0)))</f>
        <v>0.50718800627051674</v>
      </c>
      <c r="P8225" s="37">
        <v>300.57676930000002</v>
      </c>
      <c r="Q8225" s="38">
        <f>P8225/(INDEX(Installed_Capacity!$AJ$15:$AU$20,MATCH(Source_Data!B8225,Installed_Capacity!$AI$15:$AI$20,0),MATCH(Source_Data!C8225,Installed_Capacity!$AJ$14:$AU$14,0)))</f>
        <v>0.32778273642311889</v>
      </c>
      <c r="R8225" s="63">
        <v>40.869973940999998</v>
      </c>
      <c r="S8225" s="42">
        <v>221.217146867</v>
      </c>
      <c r="T8225" s="42">
        <f>R8225/(INDEX(Installed_Capacity!$H$25:$S$30,MATCH(Source_Data!B8225,Installed_Capacity!$G$25:$G$30,0),MATCH(Source_Data!C8225,Installed_Capacity!$H$24:$S$24,0)))</f>
        <v>2.9276485631088818E-2</v>
      </c>
      <c r="U8225" s="43">
        <f>S8225/(INDEX(Installed_Capacity!$H$33:$S$38,MATCH(Source_Data!B8225,Installed_Capacity!$G$33:$G$38,0),MATCH(Source_Data!C8225,Installed_Capacity!$H$32:$S$32,0)))</f>
        <v>6.4956688190074621E-2</v>
      </c>
      <c r="V8225" s="21"/>
      <c r="W8225" s="2"/>
    </row>
    <row r="8226" spans="1:23" x14ac:dyDescent="0.25">
      <c r="A8226" s="17">
        <v>43078</v>
      </c>
      <c r="B8226" s="19">
        <v>2017</v>
      </c>
      <c r="C8226" s="19">
        <v>12</v>
      </c>
      <c r="D8226" s="19">
        <v>9</v>
      </c>
      <c r="E8226" s="19">
        <v>16</v>
      </c>
      <c r="F8226" s="69">
        <v>24048.306732469999</v>
      </c>
      <c r="G8226" s="52">
        <f t="shared" si="128"/>
        <v>28011.016169250001</v>
      </c>
      <c r="H8226" s="34">
        <v>470.22914674499998</v>
      </c>
      <c r="I8226" s="35">
        <v>703.17609497700005</v>
      </c>
      <c r="J8226" s="35">
        <f>H8226/(INDEX(Installed_Capacity!$H$6:$S$11,MATCH(Source_Data!B8226,Installed_Capacity!$G$6:$G$11,0),MATCH(Source_Data!C8226,Installed_Capacity!$H$5:$S$5,0)))</f>
        <v>0.28664119449490394</v>
      </c>
      <c r="K8226" s="36">
        <f>I8226/(INDEX(Installed_Capacity!$H$15:$S$20,MATCH(Source_Data!B8226,Installed_Capacity!$G$15:$G$20,0),MATCH(Source_Data!C8226,Installed_Capacity!$H$14:$S$14,0)))</f>
        <v>0.17876100960110433</v>
      </c>
      <c r="L8226" s="39">
        <v>333.520396581</v>
      </c>
      <c r="M8226" s="40">
        <v>691.31827713999996</v>
      </c>
      <c r="N8226" s="40">
        <f>L8226/(INDEX(Installed_Capacity!$V$6:$AG$11,MATCH(Source_Data!B8226,Installed_Capacity!$U$6:$U$11,0),MATCH(Source_Data!C8226,Installed_Capacity!$V$5:$AG$5,0)))</f>
        <v>0.27590575650717231</v>
      </c>
      <c r="O8226" s="41">
        <f>M8226/(INDEX(Installed_Capacity!$V$15:$AG$20,MATCH(Source_Data!B8226,Installed_Capacity!$U$15:$U$20,0),MATCH(Source_Data!C8226,Installed_Capacity!$V$14:$AG$14,0)))</f>
        <v>0.26265891988601825</v>
      </c>
      <c r="P8226" s="37">
        <v>145.30310481999999</v>
      </c>
      <c r="Q8226" s="38">
        <f>P8226/(INDEX(Installed_Capacity!$AJ$15:$AU$20,MATCH(Source_Data!B8226,Installed_Capacity!$AI$15:$AI$20,0),MATCH(Source_Data!C8226,Installed_Capacity!$AJ$14:$AU$14,0)))</f>
        <v>0.1584548580370774</v>
      </c>
      <c r="R8226" s="63">
        <v>41.805803605000001</v>
      </c>
      <c r="S8226" s="42">
        <v>256.031485272</v>
      </c>
      <c r="T8226" s="42">
        <f>R8226/(INDEX(Installed_Capacity!$H$25:$S$30,MATCH(Source_Data!B8226,Installed_Capacity!$G$25:$G$30,0),MATCH(Source_Data!C8226,Installed_Capacity!$H$24:$S$24,0)))</f>
        <v>2.9946850719914035E-2</v>
      </c>
      <c r="U8226" s="43">
        <f>S8226/(INDEX(Installed_Capacity!$H$33:$S$38,MATCH(Source_Data!B8226,Installed_Capacity!$G$33:$G$38,0),MATCH(Source_Data!C8226,Installed_Capacity!$H$32:$S$32,0)))</f>
        <v>7.5179332123173237E-2</v>
      </c>
      <c r="V8226" s="21"/>
      <c r="W8226" s="2"/>
    </row>
    <row r="8227" spans="1:23" x14ac:dyDescent="0.25">
      <c r="A8227" s="17">
        <v>43078</v>
      </c>
      <c r="B8227" s="19">
        <v>2017</v>
      </c>
      <c r="C8227" s="19">
        <v>12</v>
      </c>
      <c r="D8227" s="19">
        <v>9</v>
      </c>
      <c r="E8227" s="19">
        <v>17</v>
      </c>
      <c r="F8227" s="69">
        <v>25468.04041025</v>
      </c>
      <c r="G8227" s="52">
        <f t="shared" si="128"/>
        <v>28011.016169250001</v>
      </c>
      <c r="H8227" s="34">
        <v>63.248073875999999</v>
      </c>
      <c r="I8227" s="35">
        <v>51.094781001000001</v>
      </c>
      <c r="J8227" s="35">
        <f>H8227/(INDEX(Installed_Capacity!$H$6:$S$11,MATCH(Source_Data!B8227,Installed_Capacity!$G$6:$G$11,0),MATCH(Source_Data!C8227,Installed_Capacity!$H$5:$S$5,0)))</f>
        <v>3.8554614427484639E-2</v>
      </c>
      <c r="K8227" s="36">
        <f>I8227/(INDEX(Installed_Capacity!$H$15:$S$20,MATCH(Source_Data!B8227,Installed_Capacity!$G$15:$G$20,0),MATCH(Source_Data!C8227,Installed_Capacity!$H$14:$S$14,0)))</f>
        <v>1.298928490648539E-2</v>
      </c>
      <c r="L8227" s="39">
        <v>36.192833813</v>
      </c>
      <c r="M8227" s="40">
        <v>62.563349350000003</v>
      </c>
      <c r="N8227" s="40">
        <f>L8227/(INDEX(Installed_Capacity!$V$6:$AG$11,MATCH(Source_Data!B8227,Installed_Capacity!$U$6:$U$11,0),MATCH(Source_Data!C8227,Installed_Capacity!$V$5:$AG$5,0)))</f>
        <v>2.9940631204811306E-2</v>
      </c>
      <c r="O8227" s="41">
        <f>M8227/(INDEX(Installed_Capacity!$V$15:$AG$20,MATCH(Source_Data!B8227,Installed_Capacity!$U$15:$U$20,0),MATCH(Source_Data!C8227,Installed_Capacity!$V$14:$AG$14,0)))</f>
        <v>2.3770269509878424E-2</v>
      </c>
      <c r="P8227" s="37">
        <v>2.0403171900000001</v>
      </c>
      <c r="Q8227" s="38">
        <f>P8227/(INDEX(Installed_Capacity!$AJ$15:$AU$20,MATCH(Source_Data!B8227,Installed_Capacity!$AI$15:$AI$20,0),MATCH(Source_Data!C8227,Installed_Capacity!$AJ$14:$AU$14,0)))</f>
        <v>2.2249914830970558E-3</v>
      </c>
      <c r="R8227" s="63">
        <v>41.361987964999997</v>
      </c>
      <c r="S8227" s="42">
        <v>244.83679282899999</v>
      </c>
      <c r="T8227" s="42">
        <f>R8227/(INDEX(Installed_Capacity!$H$25:$S$30,MATCH(Source_Data!B8227,Installed_Capacity!$G$25:$G$30,0),MATCH(Source_Data!C8227,Installed_Capacity!$H$24:$S$24,0)))</f>
        <v>2.9628931207020051E-2</v>
      </c>
      <c r="U8227" s="43">
        <f>S8227/(INDEX(Installed_Capacity!$H$33:$S$38,MATCH(Source_Data!B8227,Installed_Capacity!$G$33:$G$38,0),MATCH(Source_Data!C8227,Installed_Capacity!$H$32:$S$32,0)))</f>
        <v>7.1892199291463205E-2</v>
      </c>
      <c r="V8227" s="21"/>
      <c r="W8227" s="2"/>
    </row>
    <row r="8228" spans="1:23" x14ac:dyDescent="0.25">
      <c r="A8228" s="17">
        <v>43078</v>
      </c>
      <c r="B8228" s="19">
        <v>2017</v>
      </c>
      <c r="C8228" s="19">
        <v>12</v>
      </c>
      <c r="D8228" s="19">
        <v>9</v>
      </c>
      <c r="E8228" s="19">
        <v>18</v>
      </c>
      <c r="F8228" s="69">
        <v>27990.10540307</v>
      </c>
      <c r="G8228" s="52">
        <f t="shared" si="128"/>
        <v>28011.016169250001</v>
      </c>
      <c r="H8228" s="34">
        <v>0</v>
      </c>
      <c r="I8228" s="35">
        <v>1.4559763E-2</v>
      </c>
      <c r="J8228" s="35">
        <f>H8228/(INDEX(Installed_Capacity!$H$6:$S$11,MATCH(Source_Data!B8228,Installed_Capacity!$G$6:$G$11,0),MATCH(Source_Data!C8228,Installed_Capacity!$H$5:$S$5,0)))</f>
        <v>0</v>
      </c>
      <c r="K8228" s="36">
        <f>I8228/(INDEX(Installed_Capacity!$H$15:$S$20,MATCH(Source_Data!B8228,Installed_Capacity!$G$15:$G$20,0),MATCH(Source_Data!C8228,Installed_Capacity!$H$14:$S$14,0)))</f>
        <v>3.7013743101120854E-6</v>
      </c>
      <c r="L8228" s="39">
        <v>0</v>
      </c>
      <c r="M8228" s="40">
        <v>0</v>
      </c>
      <c r="N8228" s="40">
        <f>L8228/(INDEX(Installed_Capacity!$V$6:$AG$11,MATCH(Source_Data!B8228,Installed_Capacity!$U$6:$U$11,0),MATCH(Source_Data!C8228,Installed_Capacity!$V$5:$AG$5,0)))</f>
        <v>0</v>
      </c>
      <c r="O8228" s="41">
        <f>M8228/(INDEX(Installed_Capacity!$V$15:$AG$20,MATCH(Source_Data!B8228,Installed_Capacity!$U$15:$U$20,0),MATCH(Source_Data!C8228,Installed_Capacity!$V$14:$AG$14,0)))</f>
        <v>0</v>
      </c>
      <c r="P8228" s="37">
        <v>0</v>
      </c>
      <c r="Q8228" s="38">
        <f>P8228/(INDEX(Installed_Capacity!$AJ$15:$AU$20,MATCH(Source_Data!B8228,Installed_Capacity!$AI$15:$AI$20,0),MATCH(Source_Data!C8228,Installed_Capacity!$AJ$14:$AU$14,0)))</f>
        <v>0</v>
      </c>
      <c r="R8228" s="63">
        <v>33.512804209999999</v>
      </c>
      <c r="S8228" s="42">
        <v>246.602256708</v>
      </c>
      <c r="T8228" s="42">
        <f>R8228/(INDEX(Installed_Capacity!$H$25:$S$30,MATCH(Source_Data!B8228,Installed_Capacity!$G$25:$G$30,0),MATCH(Source_Data!C8228,Installed_Capacity!$H$24:$S$24,0)))</f>
        <v>2.4006306740687676E-2</v>
      </c>
      <c r="U8228" s="43">
        <f>S8228/(INDEX(Installed_Capacity!$H$33:$S$38,MATCH(Source_Data!B8228,Installed_Capacity!$G$33:$G$38,0),MATCH(Source_Data!C8228,Installed_Capacity!$H$32:$S$32,0)))</f>
        <v>7.2410598015627159E-2</v>
      </c>
      <c r="V8228" s="21"/>
      <c r="W8228" s="2"/>
    </row>
    <row r="8229" spans="1:23" x14ac:dyDescent="0.25">
      <c r="A8229" s="17">
        <v>43078</v>
      </c>
      <c r="B8229" s="19">
        <v>2017</v>
      </c>
      <c r="C8229" s="19">
        <v>12</v>
      </c>
      <c r="D8229" s="19">
        <v>9</v>
      </c>
      <c r="E8229" s="19">
        <v>19</v>
      </c>
      <c r="F8229" s="69">
        <v>28011.016169250001</v>
      </c>
      <c r="G8229" s="52">
        <f t="shared" si="128"/>
        <v>28011.016169250001</v>
      </c>
      <c r="H8229" s="34">
        <v>0</v>
      </c>
      <c r="I8229" s="35">
        <v>2.3353204999999998E-2</v>
      </c>
      <c r="J8229" s="35">
        <f>H8229/(INDEX(Installed_Capacity!$H$6:$S$11,MATCH(Source_Data!B8229,Installed_Capacity!$G$6:$G$11,0),MATCH(Source_Data!C8229,Installed_Capacity!$H$5:$S$5,0)))</f>
        <v>0</v>
      </c>
      <c r="K8229" s="36">
        <f>I8229/(INDEX(Installed_Capacity!$H$15:$S$20,MATCH(Source_Data!B8229,Installed_Capacity!$G$15:$G$20,0),MATCH(Source_Data!C8229,Installed_Capacity!$H$14:$S$14,0)))</f>
        <v>5.9368379173329329E-6</v>
      </c>
      <c r="L8229" s="39">
        <v>0</v>
      </c>
      <c r="M8229" s="40">
        <v>0</v>
      </c>
      <c r="N8229" s="40">
        <f>L8229/(INDEX(Installed_Capacity!$V$6:$AG$11,MATCH(Source_Data!B8229,Installed_Capacity!$U$6:$U$11,0),MATCH(Source_Data!C8229,Installed_Capacity!$V$5:$AG$5,0)))</f>
        <v>0</v>
      </c>
      <c r="O8229" s="41">
        <f>M8229/(INDEX(Installed_Capacity!$V$15:$AG$20,MATCH(Source_Data!B8229,Installed_Capacity!$U$15:$U$20,0),MATCH(Source_Data!C8229,Installed_Capacity!$V$14:$AG$14,0)))</f>
        <v>0</v>
      </c>
      <c r="P8229" s="37">
        <v>0</v>
      </c>
      <c r="Q8229" s="38">
        <f>P8229/(INDEX(Installed_Capacity!$AJ$15:$AU$20,MATCH(Source_Data!B8229,Installed_Capacity!$AI$15:$AI$20,0),MATCH(Source_Data!C8229,Installed_Capacity!$AJ$14:$AU$14,0)))</f>
        <v>0</v>
      </c>
      <c r="R8229" s="63">
        <v>30.406573700999999</v>
      </c>
      <c r="S8229" s="42">
        <v>219.565549194</v>
      </c>
      <c r="T8229" s="42">
        <f>R8229/(INDEX(Installed_Capacity!$H$25:$S$30,MATCH(Source_Data!B8229,Installed_Capacity!$G$25:$G$30,0),MATCH(Source_Data!C8229,Installed_Capacity!$H$24:$S$24,0)))</f>
        <v>2.1781213252865327E-2</v>
      </c>
      <c r="U8229" s="43">
        <f>S8229/(INDEX(Installed_Capacity!$H$33:$S$38,MATCH(Source_Data!B8229,Installed_Capacity!$G$33:$G$38,0),MATCH(Source_Data!C8229,Installed_Capacity!$H$32:$S$32,0)))</f>
        <v>6.4471724358925425E-2</v>
      </c>
      <c r="V8229" s="21"/>
      <c r="W8229" s="2"/>
    </row>
    <row r="8230" spans="1:23" x14ac:dyDescent="0.25">
      <c r="A8230" s="17">
        <v>43078</v>
      </c>
      <c r="B8230" s="19">
        <v>2017</v>
      </c>
      <c r="C8230" s="19">
        <v>12</v>
      </c>
      <c r="D8230" s="19">
        <v>9</v>
      </c>
      <c r="E8230" s="19">
        <v>20</v>
      </c>
      <c r="F8230" s="69">
        <v>27513.981227839999</v>
      </c>
      <c r="G8230" s="52">
        <f t="shared" si="128"/>
        <v>28011.016169250001</v>
      </c>
      <c r="H8230" s="34">
        <v>0</v>
      </c>
      <c r="I8230" s="35">
        <v>2.0685668000000001E-2</v>
      </c>
      <c r="J8230" s="35">
        <f>H8230/(INDEX(Installed_Capacity!$H$6:$S$11,MATCH(Source_Data!B8230,Installed_Capacity!$G$6:$G$11,0),MATCH(Source_Data!C8230,Installed_Capacity!$H$5:$S$5,0)))</f>
        <v>0</v>
      </c>
      <c r="K8230" s="36">
        <f>I8230/(INDEX(Installed_Capacity!$H$15:$S$20,MATCH(Source_Data!B8230,Installed_Capacity!$G$15:$G$20,0),MATCH(Source_Data!C8230,Installed_Capacity!$H$14:$S$14,0)))</f>
        <v>5.2586982441065586E-6</v>
      </c>
      <c r="L8230" s="39">
        <v>0</v>
      </c>
      <c r="M8230" s="40">
        <v>0</v>
      </c>
      <c r="N8230" s="40">
        <f>L8230/(INDEX(Installed_Capacity!$V$6:$AG$11,MATCH(Source_Data!B8230,Installed_Capacity!$U$6:$U$11,0),MATCH(Source_Data!C8230,Installed_Capacity!$V$5:$AG$5,0)))</f>
        <v>0</v>
      </c>
      <c r="O8230" s="41">
        <f>M8230/(INDEX(Installed_Capacity!$V$15:$AG$20,MATCH(Source_Data!B8230,Installed_Capacity!$U$15:$U$20,0),MATCH(Source_Data!C8230,Installed_Capacity!$V$14:$AG$14,0)))</f>
        <v>0</v>
      </c>
      <c r="P8230" s="37">
        <v>0</v>
      </c>
      <c r="Q8230" s="38">
        <f>P8230/(INDEX(Installed_Capacity!$AJ$15:$AU$20,MATCH(Source_Data!B8230,Installed_Capacity!$AI$15:$AI$20,0),MATCH(Source_Data!C8230,Installed_Capacity!$AJ$14:$AU$14,0)))</f>
        <v>0</v>
      </c>
      <c r="R8230" s="63">
        <v>36.392399109000003</v>
      </c>
      <c r="S8230" s="42">
        <v>213.75642392399999</v>
      </c>
      <c r="T8230" s="42">
        <f>R8230/(INDEX(Installed_Capacity!$H$25:$S$30,MATCH(Source_Data!B8230,Installed_Capacity!$G$25:$G$30,0),MATCH(Source_Data!C8230,Installed_Capacity!$H$24:$S$24,0)))</f>
        <v>2.6069053803008595E-2</v>
      </c>
      <c r="U8230" s="43">
        <f>S8230/(INDEX(Installed_Capacity!$H$33:$S$38,MATCH(Source_Data!B8230,Installed_Capacity!$G$33:$G$38,0),MATCH(Source_Data!C8230,Installed_Capacity!$H$32:$S$32,0)))</f>
        <v>6.2765972593456093E-2</v>
      </c>
      <c r="V8230" s="21"/>
      <c r="W8230" s="2"/>
    </row>
    <row r="8231" spans="1:23" x14ac:dyDescent="0.25">
      <c r="A8231" s="17">
        <v>43078</v>
      </c>
      <c r="B8231" s="19">
        <v>2017</v>
      </c>
      <c r="C8231" s="19">
        <v>12</v>
      </c>
      <c r="D8231" s="19">
        <v>9</v>
      </c>
      <c r="E8231" s="19">
        <v>21</v>
      </c>
      <c r="F8231" s="69">
        <v>26922.69352397</v>
      </c>
      <c r="G8231" s="52">
        <f t="shared" si="128"/>
        <v>28011.016169250001</v>
      </c>
      <c r="H8231" s="34">
        <v>0</v>
      </c>
      <c r="I8231" s="35">
        <v>1.7717287000000002E-2</v>
      </c>
      <c r="J8231" s="35">
        <f>H8231/(INDEX(Installed_Capacity!$H$6:$S$11,MATCH(Source_Data!B8231,Installed_Capacity!$G$6:$G$11,0),MATCH(Source_Data!C8231,Installed_Capacity!$H$5:$S$5,0)))</f>
        <v>0</v>
      </c>
      <c r="K8231" s="36">
        <f>I8231/(INDEX(Installed_Capacity!$H$15:$S$20,MATCH(Source_Data!B8231,Installed_Capacity!$G$15:$G$20,0),MATCH(Source_Data!C8231,Installed_Capacity!$H$14:$S$14,0)))</f>
        <v>4.5040781877206941E-6</v>
      </c>
      <c r="L8231" s="39">
        <v>0</v>
      </c>
      <c r="M8231" s="40">
        <v>0</v>
      </c>
      <c r="N8231" s="40">
        <f>L8231/(INDEX(Installed_Capacity!$V$6:$AG$11,MATCH(Source_Data!B8231,Installed_Capacity!$U$6:$U$11,0),MATCH(Source_Data!C8231,Installed_Capacity!$V$5:$AG$5,0)))</f>
        <v>0</v>
      </c>
      <c r="O8231" s="41">
        <f>M8231/(INDEX(Installed_Capacity!$V$15:$AG$20,MATCH(Source_Data!B8231,Installed_Capacity!$U$15:$U$20,0),MATCH(Source_Data!C8231,Installed_Capacity!$V$14:$AG$14,0)))</f>
        <v>0</v>
      </c>
      <c r="P8231" s="37">
        <v>0</v>
      </c>
      <c r="Q8231" s="38">
        <f>P8231/(INDEX(Installed_Capacity!$AJ$15:$AU$20,MATCH(Source_Data!B8231,Installed_Capacity!$AI$15:$AI$20,0),MATCH(Source_Data!C8231,Installed_Capacity!$AJ$14:$AU$14,0)))</f>
        <v>0</v>
      </c>
      <c r="R8231" s="63">
        <v>46.922427343000003</v>
      </c>
      <c r="S8231" s="42">
        <v>183.776537666</v>
      </c>
      <c r="T8231" s="42">
        <f>R8231/(INDEX(Installed_Capacity!$H$25:$S$30,MATCH(Source_Data!B8231,Installed_Capacity!$G$25:$G$30,0),MATCH(Source_Data!C8231,Installed_Capacity!$H$24:$S$24,0)))</f>
        <v>3.3612053970630371E-2</v>
      </c>
      <c r="U8231" s="43">
        <f>S8231/(INDEX(Installed_Capacity!$H$33:$S$38,MATCH(Source_Data!B8231,Installed_Capacity!$G$33:$G$38,0),MATCH(Source_Data!C8231,Installed_Capacity!$H$32:$S$32,0)))</f>
        <v>5.3962884084202245E-2</v>
      </c>
      <c r="V8231" s="21"/>
      <c r="W8231" s="2"/>
    </row>
    <row r="8232" spans="1:23" x14ac:dyDescent="0.25">
      <c r="A8232" s="17">
        <v>43078</v>
      </c>
      <c r="B8232" s="19">
        <v>2017</v>
      </c>
      <c r="C8232" s="19">
        <v>12</v>
      </c>
      <c r="D8232" s="19">
        <v>9</v>
      </c>
      <c r="E8232" s="19">
        <v>22</v>
      </c>
      <c r="F8232" s="69">
        <v>26029.568977210001</v>
      </c>
      <c r="G8232" s="52">
        <f t="shared" si="128"/>
        <v>28011.016169250001</v>
      </c>
      <c r="H8232" s="34">
        <v>0</v>
      </c>
      <c r="I8232" s="35">
        <v>1.8606144000000002E-2</v>
      </c>
      <c r="J8232" s="35">
        <f>H8232/(INDEX(Installed_Capacity!$H$6:$S$11,MATCH(Source_Data!B8232,Installed_Capacity!$G$6:$G$11,0),MATCH(Source_Data!C8232,Installed_Capacity!$H$5:$S$5,0)))</f>
        <v>0</v>
      </c>
      <c r="K8232" s="36">
        <f>I8232/(INDEX(Installed_Capacity!$H$15:$S$20,MATCH(Source_Data!B8232,Installed_Capacity!$G$15:$G$20,0),MATCH(Source_Data!C8232,Installed_Capacity!$H$14:$S$14,0)))</f>
        <v>4.730042886813894E-6</v>
      </c>
      <c r="L8232" s="39">
        <v>0</v>
      </c>
      <c r="M8232" s="40">
        <v>0</v>
      </c>
      <c r="N8232" s="40">
        <f>L8232/(INDEX(Installed_Capacity!$V$6:$AG$11,MATCH(Source_Data!B8232,Installed_Capacity!$U$6:$U$11,0),MATCH(Source_Data!C8232,Installed_Capacity!$V$5:$AG$5,0)))</f>
        <v>0</v>
      </c>
      <c r="O8232" s="41">
        <f>M8232/(INDEX(Installed_Capacity!$V$15:$AG$20,MATCH(Source_Data!B8232,Installed_Capacity!$U$15:$U$20,0),MATCH(Source_Data!C8232,Installed_Capacity!$V$14:$AG$14,0)))</f>
        <v>0</v>
      </c>
      <c r="P8232" s="37">
        <v>0</v>
      </c>
      <c r="Q8232" s="38">
        <f>P8232/(INDEX(Installed_Capacity!$AJ$15:$AU$20,MATCH(Source_Data!B8232,Installed_Capacity!$AI$15:$AI$20,0),MATCH(Source_Data!C8232,Installed_Capacity!$AJ$14:$AU$14,0)))</f>
        <v>0</v>
      </c>
      <c r="R8232" s="63">
        <v>46.380897064000003</v>
      </c>
      <c r="S8232" s="42">
        <v>172.55402229200001</v>
      </c>
      <c r="T8232" s="42">
        <f>R8232/(INDEX(Installed_Capacity!$H$25:$S$30,MATCH(Source_Data!B8232,Installed_Capacity!$G$25:$G$30,0),MATCH(Source_Data!C8232,Installed_Capacity!$H$24:$S$24,0)))</f>
        <v>3.3224138297994268E-2</v>
      </c>
      <c r="U8232" s="43">
        <f>S8232/(INDEX(Installed_Capacity!$H$33:$S$38,MATCH(Source_Data!B8232,Installed_Capacity!$G$33:$G$38,0),MATCH(Source_Data!C8232,Installed_Capacity!$H$32:$S$32,0)))</f>
        <v>5.066758151755487E-2</v>
      </c>
      <c r="V8232" s="21"/>
      <c r="W8232" s="2"/>
    </row>
    <row r="8233" spans="1:23" x14ac:dyDescent="0.25">
      <c r="A8233" s="17">
        <v>43078</v>
      </c>
      <c r="B8233" s="19">
        <v>2017</v>
      </c>
      <c r="C8233" s="19">
        <v>12</v>
      </c>
      <c r="D8233" s="19">
        <v>9</v>
      </c>
      <c r="E8233" s="19">
        <v>23</v>
      </c>
      <c r="F8233" s="69">
        <v>24676.16301751</v>
      </c>
      <c r="G8233" s="52">
        <f t="shared" si="128"/>
        <v>28011.016169250001</v>
      </c>
      <c r="H8233" s="34">
        <v>0</v>
      </c>
      <c r="I8233" s="35">
        <v>1.4614745E-2</v>
      </c>
      <c r="J8233" s="35">
        <f>H8233/(INDEX(Installed_Capacity!$H$6:$S$11,MATCH(Source_Data!B8233,Installed_Capacity!$G$6:$G$11,0),MATCH(Source_Data!C8233,Installed_Capacity!$H$5:$S$5,0)))</f>
        <v>0</v>
      </c>
      <c r="K8233" s="36">
        <f>I8233/(INDEX(Installed_Capacity!$H$15:$S$20,MATCH(Source_Data!B8233,Installed_Capacity!$G$15:$G$20,0),MATCH(Source_Data!C8233,Installed_Capacity!$H$14:$S$14,0)))</f>
        <v>3.7153518015258249E-6</v>
      </c>
      <c r="L8233" s="39">
        <v>0</v>
      </c>
      <c r="M8233" s="40">
        <v>0</v>
      </c>
      <c r="N8233" s="40">
        <f>L8233/(INDEX(Installed_Capacity!$V$6:$AG$11,MATCH(Source_Data!B8233,Installed_Capacity!$U$6:$U$11,0),MATCH(Source_Data!C8233,Installed_Capacity!$V$5:$AG$5,0)))</f>
        <v>0</v>
      </c>
      <c r="O8233" s="41">
        <f>M8233/(INDEX(Installed_Capacity!$V$15:$AG$20,MATCH(Source_Data!B8233,Installed_Capacity!$U$15:$U$20,0),MATCH(Source_Data!C8233,Installed_Capacity!$V$14:$AG$14,0)))</f>
        <v>0</v>
      </c>
      <c r="P8233" s="37">
        <v>0</v>
      </c>
      <c r="Q8233" s="38">
        <f>P8233/(INDEX(Installed_Capacity!$AJ$15:$AU$20,MATCH(Source_Data!B8233,Installed_Capacity!$AI$15:$AI$20,0),MATCH(Source_Data!C8233,Installed_Capacity!$AJ$14:$AU$14,0)))</f>
        <v>0</v>
      </c>
      <c r="R8233" s="63">
        <v>54.834199159000001</v>
      </c>
      <c r="S8233" s="42">
        <v>186.05315323900001</v>
      </c>
      <c r="T8233" s="42">
        <f>R8233/(INDEX(Installed_Capacity!$H$25:$S$30,MATCH(Source_Data!B8233,Installed_Capacity!$G$25:$G$30,0),MATCH(Source_Data!C8233,Installed_Capacity!$H$24:$S$24,0)))</f>
        <v>3.9279512291547275E-2</v>
      </c>
      <c r="U8233" s="43">
        <f>S8233/(INDEX(Installed_Capacity!$H$33:$S$38,MATCH(Source_Data!B8233,Installed_Capacity!$G$33:$G$38,0),MATCH(Source_Data!C8233,Installed_Capacity!$H$32:$S$32,0)))</f>
        <v>5.4631373891608263E-2</v>
      </c>
      <c r="V8233" s="21"/>
      <c r="W8233" s="2"/>
    </row>
    <row r="8234" spans="1:23" x14ac:dyDescent="0.25">
      <c r="A8234" s="17">
        <v>43078</v>
      </c>
      <c r="B8234" s="19">
        <v>2017</v>
      </c>
      <c r="C8234" s="19">
        <v>12</v>
      </c>
      <c r="D8234" s="19">
        <v>9</v>
      </c>
      <c r="E8234" s="19">
        <v>24</v>
      </c>
      <c r="F8234" s="69">
        <v>23067.024582419999</v>
      </c>
      <c r="G8234" s="52">
        <f t="shared" si="128"/>
        <v>28011.016169250001</v>
      </c>
      <c r="H8234" s="34">
        <v>0</v>
      </c>
      <c r="I8234" s="35">
        <v>8.2193189999999992E-3</v>
      </c>
      <c r="J8234" s="35">
        <f>H8234/(INDEX(Installed_Capacity!$H$6:$S$11,MATCH(Source_Data!B8234,Installed_Capacity!$G$6:$G$11,0),MATCH(Source_Data!C8234,Installed_Capacity!$H$5:$S$5,0)))</f>
        <v>0</v>
      </c>
      <c r="K8234" s="36">
        <f>I8234/(INDEX(Installed_Capacity!$H$15:$S$20,MATCH(Source_Data!B8234,Installed_Capacity!$G$15:$G$20,0),MATCH(Source_Data!C8234,Installed_Capacity!$H$14:$S$14,0)))</f>
        <v>2.0895103988448267E-6</v>
      </c>
      <c r="L8234" s="39">
        <v>0</v>
      </c>
      <c r="M8234" s="40">
        <v>0</v>
      </c>
      <c r="N8234" s="40">
        <f>L8234/(INDEX(Installed_Capacity!$V$6:$AG$11,MATCH(Source_Data!B8234,Installed_Capacity!$U$6:$U$11,0),MATCH(Source_Data!C8234,Installed_Capacity!$V$5:$AG$5,0)))</f>
        <v>0</v>
      </c>
      <c r="O8234" s="41">
        <f>M8234/(INDEX(Installed_Capacity!$V$15:$AG$20,MATCH(Source_Data!B8234,Installed_Capacity!$U$15:$U$20,0),MATCH(Source_Data!C8234,Installed_Capacity!$V$14:$AG$14,0)))</f>
        <v>0</v>
      </c>
      <c r="P8234" s="37">
        <v>0</v>
      </c>
      <c r="Q8234" s="38">
        <f>P8234/(INDEX(Installed_Capacity!$AJ$15:$AU$20,MATCH(Source_Data!B8234,Installed_Capacity!$AI$15:$AI$20,0),MATCH(Source_Data!C8234,Installed_Capacity!$AJ$14:$AU$14,0)))</f>
        <v>0</v>
      </c>
      <c r="R8234" s="63">
        <v>60.856180762000001</v>
      </c>
      <c r="S8234" s="42">
        <v>190.116953327</v>
      </c>
      <c r="T8234" s="42">
        <f>R8234/(INDEX(Installed_Capacity!$H$25:$S$30,MATCH(Source_Data!B8234,Installed_Capacity!$G$25:$G$30,0),MATCH(Source_Data!C8234,Installed_Capacity!$H$24:$S$24,0)))</f>
        <v>4.3593252694842398E-2</v>
      </c>
      <c r="U8234" s="43">
        <f>S8234/(INDEX(Installed_Capacity!$H$33:$S$38,MATCH(Source_Data!B8234,Installed_Capacity!$G$33:$G$38,0),MATCH(Source_Data!C8234,Installed_Capacity!$H$32:$S$32,0)))</f>
        <v>5.5824640321998124E-2</v>
      </c>
      <c r="V8234" s="21"/>
      <c r="W8234" s="2"/>
    </row>
    <row r="8235" spans="1:23" x14ac:dyDescent="0.25">
      <c r="A8235" s="17">
        <v>43079</v>
      </c>
      <c r="B8235" s="19">
        <v>2017</v>
      </c>
      <c r="C8235" s="19">
        <v>12</v>
      </c>
      <c r="D8235" s="19">
        <v>10</v>
      </c>
      <c r="E8235" s="19">
        <v>1</v>
      </c>
      <c r="F8235" s="69">
        <v>22128.832682429998</v>
      </c>
      <c r="G8235" s="52">
        <f t="shared" si="128"/>
        <v>28285.168036989999</v>
      </c>
      <c r="H8235" s="34">
        <v>0</v>
      </c>
      <c r="I8235" s="35">
        <v>6.7765070000000002E-3</v>
      </c>
      <c r="J8235" s="35">
        <f>H8235/(INDEX(Installed_Capacity!$H$6:$S$11,MATCH(Source_Data!B8235,Installed_Capacity!$G$6:$G$11,0),MATCH(Source_Data!C8235,Installed_Capacity!$H$5:$S$5,0)))</f>
        <v>0</v>
      </c>
      <c r="K8235" s="36">
        <f>I8235/(INDEX(Installed_Capacity!$H$15:$S$20,MATCH(Source_Data!B8235,Installed_Capacity!$G$15:$G$20,0),MATCH(Source_Data!C8235,Installed_Capacity!$H$14:$S$14,0)))</f>
        <v>1.7227195883679369E-6</v>
      </c>
      <c r="L8235" s="39">
        <v>0</v>
      </c>
      <c r="M8235" s="40">
        <v>0</v>
      </c>
      <c r="N8235" s="40">
        <f>L8235/(INDEX(Installed_Capacity!$V$6:$AG$11,MATCH(Source_Data!B8235,Installed_Capacity!$U$6:$U$11,0),MATCH(Source_Data!C8235,Installed_Capacity!$V$5:$AG$5,0)))</f>
        <v>0</v>
      </c>
      <c r="O8235" s="41">
        <f>M8235/(INDEX(Installed_Capacity!$V$15:$AG$20,MATCH(Source_Data!B8235,Installed_Capacity!$U$15:$U$20,0),MATCH(Source_Data!C8235,Installed_Capacity!$V$14:$AG$14,0)))</f>
        <v>0</v>
      </c>
      <c r="P8235" s="37">
        <v>0</v>
      </c>
      <c r="Q8235" s="38">
        <f>P8235/(INDEX(Installed_Capacity!$AJ$15:$AU$20,MATCH(Source_Data!B8235,Installed_Capacity!$AI$15:$AI$20,0),MATCH(Source_Data!C8235,Installed_Capacity!$AJ$14:$AU$14,0)))</f>
        <v>0</v>
      </c>
      <c r="R8235" s="63">
        <v>52.640427860000003</v>
      </c>
      <c r="S8235" s="42">
        <v>231.45093915499999</v>
      </c>
      <c r="T8235" s="42">
        <f>R8235/(INDEX(Installed_Capacity!$H$25:$S$30,MATCH(Source_Data!B8235,Installed_Capacity!$G$25:$G$30,0),MATCH(Source_Data!C8235,Installed_Capacity!$H$24:$S$24,0)))</f>
        <v>3.7708042879656158E-2</v>
      </c>
      <c r="U8235" s="43">
        <f>S8235/(INDEX(Installed_Capacity!$H$33:$S$38,MATCH(Source_Data!B8235,Installed_Capacity!$G$33:$G$38,0),MATCH(Source_Data!C8235,Installed_Capacity!$H$32:$S$32,0)))</f>
        <v>6.7961668880171244E-2</v>
      </c>
      <c r="V8235" s="21"/>
      <c r="W8235" s="2"/>
    </row>
    <row r="8236" spans="1:23" x14ac:dyDescent="0.25">
      <c r="A8236" s="17">
        <v>43079</v>
      </c>
      <c r="B8236" s="19">
        <v>2017</v>
      </c>
      <c r="C8236" s="19">
        <v>12</v>
      </c>
      <c r="D8236" s="19">
        <v>10</v>
      </c>
      <c r="E8236" s="19">
        <v>2</v>
      </c>
      <c r="F8236" s="69">
        <v>21207.579600339999</v>
      </c>
      <c r="G8236" s="52">
        <f t="shared" si="128"/>
        <v>28285.168036989999</v>
      </c>
      <c r="H8236" s="34">
        <v>0</v>
      </c>
      <c r="I8236" s="35">
        <v>2.7909100000000002E-3</v>
      </c>
      <c r="J8236" s="35">
        <f>H8236/(INDEX(Installed_Capacity!$H$6:$S$11,MATCH(Source_Data!B8236,Installed_Capacity!$G$6:$G$11,0),MATCH(Source_Data!C8236,Installed_Capacity!$H$5:$S$5,0)))</f>
        <v>0</v>
      </c>
      <c r="K8236" s="36">
        <f>I8236/(INDEX(Installed_Capacity!$H$15:$S$20,MATCH(Source_Data!B8236,Installed_Capacity!$G$15:$G$20,0),MATCH(Source_Data!C8236,Installed_Capacity!$H$14:$S$14,0)))</f>
        <v>7.0950348407696753E-7</v>
      </c>
      <c r="L8236" s="39">
        <v>0</v>
      </c>
      <c r="M8236" s="40">
        <v>0</v>
      </c>
      <c r="N8236" s="40">
        <f>L8236/(INDEX(Installed_Capacity!$V$6:$AG$11,MATCH(Source_Data!B8236,Installed_Capacity!$U$6:$U$11,0),MATCH(Source_Data!C8236,Installed_Capacity!$V$5:$AG$5,0)))</f>
        <v>0</v>
      </c>
      <c r="O8236" s="41">
        <f>M8236/(INDEX(Installed_Capacity!$V$15:$AG$20,MATCH(Source_Data!B8236,Installed_Capacity!$U$15:$U$20,0),MATCH(Source_Data!C8236,Installed_Capacity!$V$14:$AG$14,0)))</f>
        <v>0</v>
      </c>
      <c r="P8236" s="37">
        <v>0</v>
      </c>
      <c r="Q8236" s="38">
        <f>P8236/(INDEX(Installed_Capacity!$AJ$15:$AU$20,MATCH(Source_Data!B8236,Installed_Capacity!$AI$15:$AI$20,0),MATCH(Source_Data!C8236,Installed_Capacity!$AJ$14:$AU$14,0)))</f>
        <v>0</v>
      </c>
      <c r="R8236" s="63">
        <v>57.315930782999999</v>
      </c>
      <c r="S8236" s="42">
        <v>282.19888220799999</v>
      </c>
      <c r="T8236" s="42">
        <f>R8236/(INDEX(Installed_Capacity!$H$25:$S$30,MATCH(Source_Data!B8236,Installed_Capacity!$G$25:$G$30,0),MATCH(Source_Data!C8236,Installed_Capacity!$H$24:$S$24,0)))</f>
        <v>4.1057257007879648E-2</v>
      </c>
      <c r="U8236" s="43">
        <f>S8236/(INDEX(Installed_Capacity!$H$33:$S$38,MATCH(Source_Data!B8236,Installed_Capacity!$G$33:$G$38,0),MATCH(Source_Data!C8236,Installed_Capacity!$H$32:$S$32,0)))</f>
        <v>8.2862947374479176E-2</v>
      </c>
      <c r="V8236" s="21"/>
      <c r="W8236" s="2"/>
    </row>
    <row r="8237" spans="1:23" x14ac:dyDescent="0.25">
      <c r="A8237" s="17">
        <v>43079</v>
      </c>
      <c r="B8237" s="19">
        <v>2017</v>
      </c>
      <c r="C8237" s="19">
        <v>12</v>
      </c>
      <c r="D8237" s="19">
        <v>10</v>
      </c>
      <c r="E8237" s="19">
        <v>3</v>
      </c>
      <c r="F8237" s="69">
        <v>20708.791483519999</v>
      </c>
      <c r="G8237" s="52">
        <f t="shared" si="128"/>
        <v>28285.168036989999</v>
      </c>
      <c r="H8237" s="34">
        <v>0</v>
      </c>
      <c r="I8237" s="35">
        <v>1.0172029999999999E-3</v>
      </c>
      <c r="J8237" s="35">
        <f>H8237/(INDEX(Installed_Capacity!$H$6:$S$11,MATCH(Source_Data!B8237,Installed_Capacity!$G$6:$G$11,0),MATCH(Source_Data!C8237,Installed_Capacity!$H$5:$S$5,0)))</f>
        <v>0</v>
      </c>
      <c r="K8237" s="36">
        <f>I8237/(INDEX(Installed_Capacity!$H$15:$S$20,MATCH(Source_Data!B8237,Installed_Capacity!$G$15:$G$20,0),MATCH(Source_Data!C8237,Installed_Capacity!$H$14:$S$14,0)))</f>
        <v>2.5859274305281916E-7</v>
      </c>
      <c r="L8237" s="39">
        <v>0</v>
      </c>
      <c r="M8237" s="40">
        <v>0</v>
      </c>
      <c r="N8237" s="40">
        <f>L8237/(INDEX(Installed_Capacity!$V$6:$AG$11,MATCH(Source_Data!B8237,Installed_Capacity!$U$6:$U$11,0),MATCH(Source_Data!C8237,Installed_Capacity!$V$5:$AG$5,0)))</f>
        <v>0</v>
      </c>
      <c r="O8237" s="41">
        <f>M8237/(INDEX(Installed_Capacity!$V$15:$AG$20,MATCH(Source_Data!B8237,Installed_Capacity!$U$15:$U$20,0),MATCH(Source_Data!C8237,Installed_Capacity!$V$14:$AG$14,0)))</f>
        <v>0</v>
      </c>
      <c r="P8237" s="37">
        <v>0</v>
      </c>
      <c r="Q8237" s="38">
        <f>P8237/(INDEX(Installed_Capacity!$AJ$15:$AU$20,MATCH(Source_Data!B8237,Installed_Capacity!$AI$15:$AI$20,0),MATCH(Source_Data!C8237,Installed_Capacity!$AJ$14:$AU$14,0)))</f>
        <v>0</v>
      </c>
      <c r="R8237" s="63">
        <v>47.621355198000003</v>
      </c>
      <c r="S8237" s="42">
        <v>333.57584271299999</v>
      </c>
      <c r="T8237" s="42">
        <f>R8237/(INDEX(Installed_Capacity!$H$25:$S$30,MATCH(Source_Data!B8237,Installed_Capacity!$G$25:$G$30,0),MATCH(Source_Data!C8237,Installed_Capacity!$H$24:$S$24,0)))</f>
        <v>3.4112718623209165E-2</v>
      </c>
      <c r="U8237" s="43">
        <f>S8237/(INDEX(Installed_Capacity!$H$33:$S$38,MATCH(Source_Data!B8237,Installed_Capacity!$G$33:$G$38,0),MATCH(Source_Data!C8237,Installed_Capacity!$H$32:$S$32,0)))</f>
        <v>9.7948926246105697E-2</v>
      </c>
      <c r="V8237" s="21"/>
      <c r="W8237" s="2"/>
    </row>
    <row r="8238" spans="1:23" x14ac:dyDescent="0.25">
      <c r="A8238" s="17">
        <v>43079</v>
      </c>
      <c r="B8238" s="19">
        <v>2017</v>
      </c>
      <c r="C8238" s="19">
        <v>12</v>
      </c>
      <c r="D8238" s="19">
        <v>10</v>
      </c>
      <c r="E8238" s="19">
        <v>4</v>
      </c>
      <c r="F8238" s="69">
        <v>20493.12651228</v>
      </c>
      <c r="G8238" s="52">
        <f t="shared" si="128"/>
        <v>28285.168036989999</v>
      </c>
      <c r="H8238" s="34">
        <v>0</v>
      </c>
      <c r="I8238" s="35">
        <v>-1.572763E-3</v>
      </c>
      <c r="J8238" s="35">
        <f>H8238/(INDEX(Installed_Capacity!$H$6:$S$11,MATCH(Source_Data!B8238,Installed_Capacity!$G$6:$G$11,0),MATCH(Source_Data!C8238,Installed_Capacity!$H$5:$S$5,0)))</f>
        <v>0</v>
      </c>
      <c r="K8238" s="36">
        <f>I8238/(INDEX(Installed_Capacity!$H$15:$S$20,MATCH(Source_Data!B8238,Installed_Capacity!$G$15:$G$20,0),MATCH(Source_Data!C8238,Installed_Capacity!$H$14:$S$14,0)))</f>
        <v>-3.9982687658410465E-7</v>
      </c>
      <c r="L8238" s="39">
        <v>0</v>
      </c>
      <c r="M8238" s="40">
        <v>0</v>
      </c>
      <c r="N8238" s="40">
        <f>L8238/(INDEX(Installed_Capacity!$V$6:$AG$11,MATCH(Source_Data!B8238,Installed_Capacity!$U$6:$U$11,0),MATCH(Source_Data!C8238,Installed_Capacity!$V$5:$AG$5,0)))</f>
        <v>0</v>
      </c>
      <c r="O8238" s="41">
        <f>M8238/(INDEX(Installed_Capacity!$V$15:$AG$20,MATCH(Source_Data!B8238,Installed_Capacity!$U$15:$U$20,0),MATCH(Source_Data!C8238,Installed_Capacity!$V$14:$AG$14,0)))</f>
        <v>0</v>
      </c>
      <c r="P8238" s="37">
        <v>0</v>
      </c>
      <c r="Q8238" s="38">
        <f>P8238/(INDEX(Installed_Capacity!$AJ$15:$AU$20,MATCH(Source_Data!B8238,Installed_Capacity!$AI$15:$AI$20,0),MATCH(Source_Data!C8238,Installed_Capacity!$AJ$14:$AU$14,0)))</f>
        <v>0</v>
      </c>
      <c r="R8238" s="63">
        <v>44.926274773999999</v>
      </c>
      <c r="S8238" s="42">
        <v>300.89022591200001</v>
      </c>
      <c r="T8238" s="42">
        <f>R8238/(INDEX(Installed_Capacity!$H$25:$S$30,MATCH(Source_Data!B8238,Installed_Capacity!$G$25:$G$30,0),MATCH(Source_Data!C8238,Installed_Capacity!$H$24:$S$24,0)))</f>
        <v>3.2182145253581658E-2</v>
      </c>
      <c r="U8238" s="43">
        <f>S8238/(INDEX(Installed_Capacity!$H$33:$S$38,MATCH(Source_Data!B8238,Installed_Capacity!$G$33:$G$38,0),MATCH(Source_Data!C8238,Installed_Capacity!$H$32:$S$32,0)))</f>
        <v>8.8351345548080967E-2</v>
      </c>
      <c r="V8238" s="21"/>
      <c r="W8238" s="2"/>
    </row>
    <row r="8239" spans="1:23" x14ac:dyDescent="0.25">
      <c r="A8239" s="17">
        <v>43079</v>
      </c>
      <c r="B8239" s="19">
        <v>2017</v>
      </c>
      <c r="C8239" s="19">
        <v>12</v>
      </c>
      <c r="D8239" s="19">
        <v>10</v>
      </c>
      <c r="E8239" s="19">
        <v>5</v>
      </c>
      <c r="F8239" s="69">
        <v>20543.537643700001</v>
      </c>
      <c r="G8239" s="52">
        <f t="shared" si="128"/>
        <v>28285.168036989999</v>
      </c>
      <c r="H8239" s="34">
        <v>0</v>
      </c>
      <c r="I8239" s="35">
        <v>-2.5423949999999998E-3</v>
      </c>
      <c r="J8239" s="35">
        <f>H8239/(INDEX(Installed_Capacity!$H$6:$S$11,MATCH(Source_Data!B8239,Installed_Capacity!$G$6:$G$11,0),MATCH(Source_Data!C8239,Installed_Capacity!$H$5:$S$5,0)))</f>
        <v>0</v>
      </c>
      <c r="K8239" s="36">
        <f>I8239/(INDEX(Installed_Capacity!$H$15:$S$20,MATCH(Source_Data!B8239,Installed_Capacity!$G$15:$G$20,0),MATCH(Source_Data!C8239,Installed_Capacity!$H$14:$S$14,0)))</f>
        <v>-6.4632614824550471E-7</v>
      </c>
      <c r="L8239" s="39">
        <v>0</v>
      </c>
      <c r="M8239" s="40">
        <v>0</v>
      </c>
      <c r="N8239" s="40">
        <f>L8239/(INDEX(Installed_Capacity!$V$6:$AG$11,MATCH(Source_Data!B8239,Installed_Capacity!$U$6:$U$11,0),MATCH(Source_Data!C8239,Installed_Capacity!$V$5:$AG$5,0)))</f>
        <v>0</v>
      </c>
      <c r="O8239" s="41">
        <f>M8239/(INDEX(Installed_Capacity!$V$15:$AG$20,MATCH(Source_Data!B8239,Installed_Capacity!$U$15:$U$20,0),MATCH(Source_Data!C8239,Installed_Capacity!$V$14:$AG$14,0)))</f>
        <v>0</v>
      </c>
      <c r="P8239" s="37">
        <v>0</v>
      </c>
      <c r="Q8239" s="38">
        <f>P8239/(INDEX(Installed_Capacity!$AJ$15:$AU$20,MATCH(Source_Data!B8239,Installed_Capacity!$AI$15:$AI$20,0),MATCH(Source_Data!C8239,Installed_Capacity!$AJ$14:$AU$14,0)))</f>
        <v>0</v>
      </c>
      <c r="R8239" s="63">
        <v>40.756634720000001</v>
      </c>
      <c r="S8239" s="42">
        <v>302.89295895599997</v>
      </c>
      <c r="T8239" s="42">
        <f>R8239/(INDEX(Installed_Capacity!$H$25:$S$30,MATCH(Source_Data!B8239,Installed_Capacity!$G$25:$G$30,0),MATCH(Source_Data!C8239,Installed_Capacity!$H$24:$S$24,0)))</f>
        <v>2.9195297077363892E-2</v>
      </c>
      <c r="U8239" s="43">
        <f>S8239/(INDEX(Installed_Capacity!$H$33:$S$38,MATCH(Source_Data!B8239,Installed_Capacity!$G$33:$G$38,0),MATCH(Source_Data!C8239,Installed_Capacity!$H$32:$S$32,0)))</f>
        <v>8.8939414365121081E-2</v>
      </c>
      <c r="V8239" s="21"/>
      <c r="W8239" s="2"/>
    </row>
    <row r="8240" spans="1:23" x14ac:dyDescent="0.25">
      <c r="A8240" s="17">
        <v>43079</v>
      </c>
      <c r="B8240" s="19">
        <v>2017</v>
      </c>
      <c r="C8240" s="19">
        <v>12</v>
      </c>
      <c r="D8240" s="19">
        <v>10</v>
      </c>
      <c r="E8240" s="19">
        <v>6</v>
      </c>
      <c r="F8240" s="69">
        <v>21014.47983968</v>
      </c>
      <c r="G8240" s="52">
        <f t="shared" si="128"/>
        <v>28285.168036989999</v>
      </c>
      <c r="H8240" s="34">
        <v>0</v>
      </c>
      <c r="I8240" s="35">
        <v>-2.7996729999999999E-3</v>
      </c>
      <c r="J8240" s="35">
        <f>H8240/(INDEX(Installed_Capacity!$H$6:$S$11,MATCH(Source_Data!B8240,Installed_Capacity!$G$6:$G$11,0),MATCH(Source_Data!C8240,Installed_Capacity!$H$5:$S$5,0)))</f>
        <v>0</v>
      </c>
      <c r="K8240" s="36">
        <f>I8240/(INDEX(Installed_Capacity!$H$15:$S$20,MATCH(Source_Data!B8240,Installed_Capacity!$G$15:$G$20,0),MATCH(Source_Data!C8240,Installed_Capacity!$H$14:$S$14,0)))</f>
        <v>-7.117312087370125E-7</v>
      </c>
      <c r="L8240" s="39">
        <v>0</v>
      </c>
      <c r="M8240" s="40">
        <v>0</v>
      </c>
      <c r="N8240" s="40">
        <f>L8240/(INDEX(Installed_Capacity!$V$6:$AG$11,MATCH(Source_Data!B8240,Installed_Capacity!$U$6:$U$11,0),MATCH(Source_Data!C8240,Installed_Capacity!$V$5:$AG$5,0)))</f>
        <v>0</v>
      </c>
      <c r="O8240" s="41">
        <f>M8240/(INDEX(Installed_Capacity!$V$15:$AG$20,MATCH(Source_Data!B8240,Installed_Capacity!$U$15:$U$20,0),MATCH(Source_Data!C8240,Installed_Capacity!$V$14:$AG$14,0)))</f>
        <v>0</v>
      </c>
      <c r="P8240" s="37">
        <v>0</v>
      </c>
      <c r="Q8240" s="38">
        <f>P8240/(INDEX(Installed_Capacity!$AJ$15:$AU$20,MATCH(Source_Data!B8240,Installed_Capacity!$AI$15:$AI$20,0),MATCH(Source_Data!C8240,Installed_Capacity!$AJ$14:$AU$14,0)))</f>
        <v>0</v>
      </c>
      <c r="R8240" s="63">
        <v>41.559882049000002</v>
      </c>
      <c r="S8240" s="42">
        <v>312.59266069400002</v>
      </c>
      <c r="T8240" s="42">
        <f>R8240/(INDEX(Installed_Capacity!$H$25:$S$30,MATCH(Source_Data!B8240,Installed_Capacity!$G$25:$G$30,0),MATCH(Source_Data!C8240,Installed_Capacity!$H$24:$S$24,0)))</f>
        <v>2.9770689146848134E-2</v>
      </c>
      <c r="U8240" s="43">
        <f>S8240/(INDEX(Installed_Capacity!$H$33:$S$38,MATCH(Source_Data!B8240,Installed_Capacity!$G$33:$G$38,0),MATCH(Source_Data!C8240,Installed_Capacity!$H$32:$S$32,0)))</f>
        <v>9.1787568363376912E-2</v>
      </c>
      <c r="V8240" s="21"/>
      <c r="W8240" s="2"/>
    </row>
    <row r="8241" spans="1:23" x14ac:dyDescent="0.25">
      <c r="A8241" s="17">
        <v>43079</v>
      </c>
      <c r="B8241" s="19">
        <v>2017</v>
      </c>
      <c r="C8241" s="19">
        <v>12</v>
      </c>
      <c r="D8241" s="19">
        <v>10</v>
      </c>
      <c r="E8241" s="19">
        <v>7</v>
      </c>
      <c r="F8241" s="69">
        <v>22179.662179399998</v>
      </c>
      <c r="G8241" s="52">
        <f t="shared" si="128"/>
        <v>28285.168036989999</v>
      </c>
      <c r="H8241" s="34">
        <v>2.8698069999999998E-3</v>
      </c>
      <c r="I8241" s="35">
        <v>14.365110134</v>
      </c>
      <c r="J8241" s="35">
        <f>H8241/(INDEX(Installed_Capacity!$H$6:$S$11,MATCH(Source_Data!B8241,Installed_Capacity!$G$6:$G$11,0),MATCH(Source_Data!C8241,Installed_Capacity!$H$5:$S$5,0)))</f>
        <v>1.7493703062518286E-6</v>
      </c>
      <c r="K8241" s="36">
        <f>I8241/(INDEX(Installed_Capacity!$H$15:$S$20,MATCH(Source_Data!B8241,Installed_Capacity!$G$15:$G$20,0),MATCH(Source_Data!C8241,Installed_Capacity!$H$14:$S$14,0)))</f>
        <v>3.6518897740243695E-3</v>
      </c>
      <c r="L8241" s="39">
        <v>4.240476E-3</v>
      </c>
      <c r="M8241" s="40">
        <v>2.500046089</v>
      </c>
      <c r="N8241" s="40">
        <f>L8241/(INDEX(Installed_Capacity!$V$6:$AG$11,MATCH(Source_Data!B8241,Installed_Capacity!$U$6:$U$11,0),MATCH(Source_Data!C8241,Installed_Capacity!$V$5:$AG$5,0)))</f>
        <v>3.5079465925447959E-6</v>
      </c>
      <c r="O8241" s="41">
        <f>M8241/(INDEX(Installed_Capacity!$V$15:$AG$20,MATCH(Source_Data!B8241,Installed_Capacity!$U$15:$U$20,0),MATCH(Source_Data!C8241,Installed_Capacity!$V$14:$AG$14,0)))</f>
        <v>9.4986553533434666E-4</v>
      </c>
      <c r="P8241" s="37">
        <v>0</v>
      </c>
      <c r="Q8241" s="38">
        <f>P8241/(INDEX(Installed_Capacity!$AJ$15:$AU$20,MATCH(Source_Data!B8241,Installed_Capacity!$AI$15:$AI$20,0),MATCH(Source_Data!C8241,Installed_Capacity!$AJ$14:$AU$14,0)))</f>
        <v>0</v>
      </c>
      <c r="R8241" s="63">
        <v>38.977689298999998</v>
      </c>
      <c r="S8241" s="42">
        <v>350.92906667099999</v>
      </c>
      <c r="T8241" s="42">
        <f>R8241/(INDEX(Installed_Capacity!$H$25:$S$30,MATCH(Source_Data!B8241,Installed_Capacity!$G$25:$G$30,0),MATCH(Source_Data!C8241,Installed_Capacity!$H$24:$S$24,0)))</f>
        <v>2.7920980873209163E-2</v>
      </c>
      <c r="U8241" s="43">
        <f>S8241/(INDEX(Installed_Capacity!$H$33:$S$38,MATCH(Source_Data!B8241,Installed_Capacity!$G$33:$G$38,0),MATCH(Source_Data!C8241,Installed_Capacity!$H$32:$S$32,0)))</f>
        <v>0.10304440810045778</v>
      </c>
      <c r="V8241" s="21"/>
      <c r="W8241" s="2"/>
    </row>
    <row r="8242" spans="1:23" x14ac:dyDescent="0.25">
      <c r="A8242" s="17">
        <v>43079</v>
      </c>
      <c r="B8242" s="19">
        <v>2017</v>
      </c>
      <c r="C8242" s="19">
        <v>12</v>
      </c>
      <c r="D8242" s="19">
        <v>10</v>
      </c>
      <c r="E8242" s="19">
        <v>8</v>
      </c>
      <c r="F8242" s="69">
        <v>22433.712240500001</v>
      </c>
      <c r="G8242" s="52">
        <f t="shared" si="128"/>
        <v>28285.168036989999</v>
      </c>
      <c r="H8242" s="34">
        <v>137.25814837199999</v>
      </c>
      <c r="I8242" s="35">
        <v>540.81368026099994</v>
      </c>
      <c r="J8242" s="35">
        <f>H8242/(INDEX(Installed_Capacity!$H$6:$S$11,MATCH(Source_Data!B8242,Installed_Capacity!$G$6:$G$11,0),MATCH(Source_Data!C8242,Installed_Capacity!$H$5:$S$5,0)))</f>
        <v>8.3669504274358722E-2</v>
      </c>
      <c r="K8242" s="36">
        <f>I8242/(INDEX(Installed_Capacity!$H$15:$S$20,MATCH(Source_Data!B8242,Installed_Capacity!$G$15:$G$20,0),MATCH(Source_Data!C8242,Installed_Capacity!$H$14:$S$14,0)))</f>
        <v>0.13748533287768741</v>
      </c>
      <c r="L8242" s="39">
        <v>87.211472553999997</v>
      </c>
      <c r="M8242" s="40">
        <v>333.23142355300001</v>
      </c>
      <c r="N8242" s="40">
        <f>L8242/(INDEX(Installed_Capacity!$V$6:$AG$11,MATCH(Source_Data!B8242,Installed_Capacity!$U$6:$U$11,0),MATCH(Source_Data!C8242,Installed_Capacity!$V$5:$AG$5,0)))</f>
        <v>7.2145954363759701E-2</v>
      </c>
      <c r="O8242" s="41">
        <f>M8242/(INDEX(Installed_Capacity!$V$15:$AG$20,MATCH(Source_Data!B8242,Installed_Capacity!$U$15:$U$20,0),MATCH(Source_Data!C8242,Installed_Capacity!$V$14:$AG$14,0)))</f>
        <v>0.12660768372074471</v>
      </c>
      <c r="P8242" s="37">
        <v>0</v>
      </c>
      <c r="Q8242" s="38">
        <f>P8242/(INDEX(Installed_Capacity!$AJ$15:$AU$20,MATCH(Source_Data!B8242,Installed_Capacity!$AI$15:$AI$20,0),MATCH(Source_Data!C8242,Installed_Capacity!$AJ$14:$AU$14,0)))</f>
        <v>0</v>
      </c>
      <c r="R8242" s="63">
        <v>41.871073762999998</v>
      </c>
      <c r="S8242" s="42">
        <v>287.79140604299999</v>
      </c>
      <c r="T8242" s="42">
        <f>R8242/(INDEX(Installed_Capacity!$H$25:$S$30,MATCH(Source_Data!B8242,Installed_Capacity!$G$25:$G$30,0),MATCH(Source_Data!C8242,Installed_Capacity!$H$24:$S$24,0)))</f>
        <v>2.9993605847421199E-2</v>
      </c>
      <c r="U8242" s="43">
        <f>S8242/(INDEX(Installed_Capacity!$H$33:$S$38,MATCH(Source_Data!B8242,Installed_Capacity!$G$33:$G$38,0),MATCH(Source_Data!C8242,Installed_Capacity!$H$32:$S$32,0)))</f>
        <v>8.450509777778431E-2</v>
      </c>
      <c r="V8242" s="21"/>
      <c r="W8242" s="2"/>
    </row>
    <row r="8243" spans="1:23" x14ac:dyDescent="0.25">
      <c r="A8243" s="17">
        <v>43079</v>
      </c>
      <c r="B8243" s="19">
        <v>2017</v>
      </c>
      <c r="C8243" s="19">
        <v>12</v>
      </c>
      <c r="D8243" s="19">
        <v>10</v>
      </c>
      <c r="E8243" s="19">
        <v>9</v>
      </c>
      <c r="F8243" s="69">
        <v>22385.294202040001</v>
      </c>
      <c r="G8243" s="52">
        <f t="shared" si="128"/>
        <v>28285.168036989999</v>
      </c>
      <c r="H8243" s="34">
        <v>660.82530955300001</v>
      </c>
      <c r="I8243" s="35">
        <v>1760.395527119</v>
      </c>
      <c r="J8243" s="35">
        <f>H8243/(INDEX(Installed_Capacity!$H$6:$S$11,MATCH(Source_Data!B8243,Installed_Capacity!$G$6:$G$11,0),MATCH(Source_Data!C8243,Installed_Capacity!$H$5:$S$5,0)))</f>
        <v>0.4028243621092607</v>
      </c>
      <c r="K8243" s="36">
        <f>I8243/(INDEX(Installed_Capacity!$H$15:$S$20,MATCH(Source_Data!B8243,Installed_Capacity!$G$15:$G$20,0),MATCH(Source_Data!C8243,Installed_Capacity!$H$14:$S$14,0)))</f>
        <v>0.44752670628735436</v>
      </c>
      <c r="L8243" s="39">
        <v>518.91443595800001</v>
      </c>
      <c r="M8243" s="40">
        <v>1312.268537187</v>
      </c>
      <c r="N8243" s="40">
        <f>L8243/(INDEX(Installed_Capacity!$V$6:$AG$11,MATCH(Source_Data!B8243,Installed_Capacity!$U$6:$U$11,0),MATCH(Source_Data!C8243,Installed_Capacity!$V$5:$AG$5,0)))</f>
        <v>0.42927353614103014</v>
      </c>
      <c r="O8243" s="41">
        <f>M8243/(INDEX(Installed_Capacity!$V$15:$AG$20,MATCH(Source_Data!B8243,Installed_Capacity!$U$15:$U$20,0),MATCH(Source_Data!C8243,Installed_Capacity!$V$14:$AG$14,0)))</f>
        <v>0.49858227096770524</v>
      </c>
      <c r="P8243" s="37">
        <v>53.447901569999999</v>
      </c>
      <c r="Q8243" s="38">
        <f>P8243/(INDEX(Installed_Capacity!$AJ$15:$AU$20,MATCH(Source_Data!B8243,Installed_Capacity!$AI$15:$AI$20,0),MATCH(Source_Data!C8243,Installed_Capacity!$AJ$14:$AU$14,0)))</f>
        <v>5.8285606946564886E-2</v>
      </c>
      <c r="R8243" s="63">
        <v>53.845081313999998</v>
      </c>
      <c r="S8243" s="42">
        <v>247.690067175</v>
      </c>
      <c r="T8243" s="42">
        <f>R8243/(INDEX(Installed_Capacity!$H$25:$S$30,MATCH(Source_Data!B8243,Installed_Capacity!$G$25:$G$30,0),MATCH(Source_Data!C8243,Installed_Capacity!$H$24:$S$24,0)))</f>
        <v>3.857097515329512E-2</v>
      </c>
      <c r="U8243" s="43">
        <f>S8243/(INDEX(Installed_Capacity!$H$33:$S$38,MATCH(Source_Data!B8243,Installed_Capacity!$G$33:$G$38,0),MATCH(Source_Data!C8243,Installed_Capacity!$H$32:$S$32,0)))</f>
        <v>7.273001523221978E-2</v>
      </c>
      <c r="V8243" s="21"/>
      <c r="W8243" s="2"/>
    </row>
    <row r="8244" spans="1:23" x14ac:dyDescent="0.25">
      <c r="A8244" s="17">
        <v>43079</v>
      </c>
      <c r="B8244" s="19">
        <v>2017</v>
      </c>
      <c r="C8244" s="19">
        <v>12</v>
      </c>
      <c r="D8244" s="19">
        <v>10</v>
      </c>
      <c r="E8244" s="19">
        <v>10</v>
      </c>
      <c r="F8244" s="69">
        <v>22560.15245519</v>
      </c>
      <c r="G8244" s="52">
        <f t="shared" si="128"/>
        <v>28285.168036989999</v>
      </c>
      <c r="H8244" s="34">
        <v>953.46076026599997</v>
      </c>
      <c r="I8244" s="35">
        <v>2305.1214621929998</v>
      </c>
      <c r="J8244" s="35">
        <f>H8244/(INDEX(Installed_Capacity!$H$6:$S$11,MATCH(Source_Data!B8244,Installed_Capacity!$G$6:$G$11,0),MATCH(Source_Data!C8244,Installed_Capacity!$H$5:$S$5,0)))</f>
        <v>0.58120840258095186</v>
      </c>
      <c r="K8244" s="36">
        <f>I8244/(INDEX(Installed_Capacity!$H$15:$S$20,MATCH(Source_Data!B8244,Installed_Capacity!$G$15:$G$20,0),MATCH(Source_Data!C8244,Installed_Capacity!$H$14:$S$14,0)))</f>
        <v>0.58600661026207468</v>
      </c>
      <c r="L8244" s="39">
        <v>711.809506822</v>
      </c>
      <c r="M8244" s="40">
        <v>1646.156621826</v>
      </c>
      <c r="N8244" s="40">
        <f>L8244/(INDEX(Installed_Capacity!$V$6:$AG$11,MATCH(Source_Data!B8244,Installed_Capacity!$U$6:$U$11,0),MATCH(Source_Data!C8244,Installed_Capacity!$V$5:$AG$5,0)))</f>
        <v>0.58884656675270097</v>
      </c>
      <c r="O8244" s="41">
        <f>M8244/(INDEX(Installed_Capacity!$V$15:$AG$20,MATCH(Source_Data!B8244,Installed_Capacity!$U$15:$U$20,0),MATCH(Source_Data!C8244,Installed_Capacity!$V$14:$AG$14,0)))</f>
        <v>0.62543944598252288</v>
      </c>
      <c r="P8244" s="37">
        <v>104.70569831</v>
      </c>
      <c r="Q8244" s="38">
        <f>P8244/(INDEX(Installed_Capacity!$AJ$15:$AU$20,MATCH(Source_Data!B8244,Installed_Capacity!$AI$15:$AI$20,0),MATCH(Source_Data!C8244,Installed_Capacity!$AJ$14:$AU$14,0)))</f>
        <v>0.11418287711014177</v>
      </c>
      <c r="R8244" s="63">
        <v>55.790841847000003</v>
      </c>
      <c r="S8244" s="42">
        <v>306.64563508200001</v>
      </c>
      <c r="T8244" s="42">
        <f>R8244/(INDEX(Installed_Capacity!$H$25:$S$30,MATCH(Source_Data!B8244,Installed_Capacity!$G$25:$G$30,0),MATCH(Source_Data!C8244,Installed_Capacity!$H$24:$S$24,0)))</f>
        <v>3.9964786423352432E-2</v>
      </c>
      <c r="U8244" s="43">
        <f>S8244/(INDEX(Installed_Capacity!$H$33:$S$38,MATCH(Source_Data!B8244,Installed_Capacity!$G$33:$G$38,0),MATCH(Source_Data!C8244,Installed_Capacity!$H$32:$S$32,0)))</f>
        <v>9.0041324485774954E-2</v>
      </c>
      <c r="V8244" s="21"/>
      <c r="W8244" s="2"/>
    </row>
    <row r="8245" spans="1:23" x14ac:dyDescent="0.25">
      <c r="A8245" s="17">
        <v>43079</v>
      </c>
      <c r="B8245" s="19">
        <v>2017</v>
      </c>
      <c r="C8245" s="19">
        <v>12</v>
      </c>
      <c r="D8245" s="19">
        <v>10</v>
      </c>
      <c r="E8245" s="19">
        <v>11</v>
      </c>
      <c r="F8245" s="69">
        <v>22350.38688025</v>
      </c>
      <c r="G8245" s="52">
        <f t="shared" si="128"/>
        <v>28285.168036989999</v>
      </c>
      <c r="H8245" s="34">
        <v>1075.817656099</v>
      </c>
      <c r="I8245" s="35">
        <v>2324.5645412160002</v>
      </c>
      <c r="J8245" s="35">
        <f>H8245/(INDEX(Installed_Capacity!$H$6:$S$11,MATCH(Source_Data!B8245,Installed_Capacity!$G$6:$G$11,0),MATCH(Source_Data!C8245,Installed_Capacity!$H$5:$S$5,0)))</f>
        <v>0.65579443583524333</v>
      </c>
      <c r="K8245" s="36">
        <f>I8245/(INDEX(Installed_Capacity!$H$15:$S$20,MATCH(Source_Data!B8245,Installed_Capacity!$G$15:$G$20,0),MATCH(Source_Data!C8245,Installed_Capacity!$H$14:$S$14,0)))</f>
        <v>0.59094941827379943</v>
      </c>
      <c r="L8245" s="39">
        <v>693.950033663</v>
      </c>
      <c r="M8245" s="40">
        <v>1487.7018902780001</v>
      </c>
      <c r="N8245" s="40">
        <f>L8245/(INDEX(Installed_Capacity!$V$6:$AG$11,MATCH(Source_Data!B8245,Installed_Capacity!$U$6:$U$11,0),MATCH(Source_Data!C8245,Installed_Capacity!$V$5:$AG$5,0)))</f>
        <v>0.57407226358184016</v>
      </c>
      <c r="O8245" s="41">
        <f>M8245/(INDEX(Installed_Capacity!$V$15:$AG$20,MATCH(Source_Data!B8245,Installed_Capacity!$U$15:$U$20,0),MATCH(Source_Data!C8245,Installed_Capacity!$V$14:$AG$14,0)))</f>
        <v>0.56523628050076002</v>
      </c>
      <c r="P8245" s="37">
        <v>135.577005821</v>
      </c>
      <c r="Q8245" s="38">
        <f>P8245/(INDEX(Installed_Capacity!$AJ$15:$AU$20,MATCH(Source_Data!B8245,Installed_Capacity!$AI$15:$AI$20,0),MATCH(Source_Data!C8245,Installed_Capacity!$AJ$14:$AU$14,0)))</f>
        <v>0.14784842510468921</v>
      </c>
      <c r="R8245" s="63">
        <v>34.135926582000003</v>
      </c>
      <c r="S8245" s="42">
        <v>411.933311898</v>
      </c>
      <c r="T8245" s="42">
        <f>R8245/(INDEX(Installed_Capacity!$H$25:$S$30,MATCH(Source_Data!B8245,Installed_Capacity!$G$25:$G$30,0),MATCH(Source_Data!C8245,Installed_Capacity!$H$24:$S$24,0)))</f>
        <v>2.4452669471346705E-2</v>
      </c>
      <c r="U8245" s="43">
        <f>S8245/(INDEX(Installed_Capacity!$H$33:$S$38,MATCH(Source_Data!B8245,Installed_Capacity!$G$33:$G$38,0),MATCH(Source_Data!C8245,Installed_Capacity!$H$32:$S$32,0)))</f>
        <v>0.12095727693364773</v>
      </c>
      <c r="V8245" s="21"/>
      <c r="W8245" s="2"/>
    </row>
    <row r="8246" spans="1:23" x14ac:dyDescent="0.25">
      <c r="A8246" s="17">
        <v>43079</v>
      </c>
      <c r="B8246" s="19">
        <v>2017</v>
      </c>
      <c r="C8246" s="19">
        <v>12</v>
      </c>
      <c r="D8246" s="19">
        <v>10</v>
      </c>
      <c r="E8246" s="19">
        <v>12</v>
      </c>
      <c r="F8246" s="69">
        <v>22241.891956060001</v>
      </c>
      <c r="G8246" s="52">
        <f t="shared" si="128"/>
        <v>28285.168036989999</v>
      </c>
      <c r="H8246" s="34">
        <v>1068.8555228800001</v>
      </c>
      <c r="I8246" s="35">
        <v>2325.172699921</v>
      </c>
      <c r="J8246" s="35">
        <f>H8246/(INDEX(Installed_Capacity!$H$6:$S$11,MATCH(Source_Data!B8246,Installed_Capacity!$G$6:$G$11,0),MATCH(Source_Data!C8246,Installed_Capacity!$H$5:$S$5,0)))</f>
        <v>0.65155047478786698</v>
      </c>
      <c r="K8246" s="36">
        <f>I8246/(INDEX(Installed_Capacity!$H$15:$S$20,MATCH(Source_Data!B8246,Installed_Capacity!$G$15:$G$20,0),MATCH(Source_Data!C8246,Installed_Capacity!$H$14:$S$14,0)))</f>
        <v>0.59110402401890372</v>
      </c>
      <c r="L8246" s="39">
        <v>645.23944046199995</v>
      </c>
      <c r="M8246" s="40">
        <v>1482.6263935669999</v>
      </c>
      <c r="N8246" s="40">
        <f>L8246/(INDEX(Installed_Capacity!$V$6:$AG$11,MATCH(Source_Data!B8246,Installed_Capacity!$U$6:$U$11,0),MATCH(Source_Data!C8246,Installed_Capacity!$V$5:$AG$5,0)))</f>
        <v>0.5337762780744858</v>
      </c>
      <c r="O8246" s="41">
        <f>M8246/(INDEX(Installed_Capacity!$V$15:$AG$20,MATCH(Source_Data!B8246,Installed_Capacity!$U$15:$U$20,0),MATCH(Source_Data!C8246,Installed_Capacity!$V$14:$AG$14,0)))</f>
        <v>0.56330790029141342</v>
      </c>
      <c r="P8246" s="37">
        <v>250.15067506</v>
      </c>
      <c r="Q8246" s="38">
        <f>P8246/(INDEX(Installed_Capacity!$AJ$15:$AU$20,MATCH(Source_Data!B8246,Installed_Capacity!$AI$15:$AI$20,0),MATCH(Source_Data!C8246,Installed_Capacity!$AJ$14:$AU$14,0)))</f>
        <v>0.27279244826608506</v>
      </c>
      <c r="R8246" s="63">
        <v>22.681265442000001</v>
      </c>
      <c r="S8246" s="42">
        <v>445.841494603</v>
      </c>
      <c r="T8246" s="42">
        <f>R8246/(INDEX(Installed_Capacity!$H$25:$S$30,MATCH(Source_Data!B8246,Installed_Capacity!$G$25:$G$30,0),MATCH(Source_Data!C8246,Installed_Capacity!$H$24:$S$24,0)))</f>
        <v>1.6247324815186245E-2</v>
      </c>
      <c r="U8246" s="43">
        <f>S8246/(INDEX(Installed_Capacity!$H$33:$S$38,MATCH(Source_Data!B8246,Installed_Capacity!$G$33:$G$38,0),MATCH(Source_Data!C8246,Installed_Capacity!$H$32:$S$32,0)))</f>
        <v>0.1309138435120287</v>
      </c>
      <c r="V8246" s="21"/>
      <c r="W8246" s="2"/>
    </row>
    <row r="8247" spans="1:23" x14ac:dyDescent="0.25">
      <c r="A8247" s="17">
        <v>43079</v>
      </c>
      <c r="B8247" s="19">
        <v>2017</v>
      </c>
      <c r="C8247" s="19">
        <v>12</v>
      </c>
      <c r="D8247" s="19">
        <v>10</v>
      </c>
      <c r="E8247" s="19">
        <v>13</v>
      </c>
      <c r="F8247" s="69">
        <v>22374.773065919999</v>
      </c>
      <c r="G8247" s="52">
        <f t="shared" si="128"/>
        <v>28285.168036989999</v>
      </c>
      <c r="H8247" s="34">
        <v>1086.233942418</v>
      </c>
      <c r="I8247" s="35">
        <v>2133.44930656</v>
      </c>
      <c r="J8247" s="35">
        <f>H8247/(INDEX(Installed_Capacity!$H$6:$S$11,MATCH(Source_Data!B8247,Installed_Capacity!$G$6:$G$11,0),MATCH(Source_Data!C8247,Installed_Capacity!$H$5:$S$5,0)))</f>
        <v>0.66214397153150295</v>
      </c>
      <c r="K8247" s="36">
        <f>I8247/(INDEX(Installed_Capacity!$H$15:$S$20,MATCH(Source_Data!B8247,Installed_Capacity!$G$15:$G$20,0),MATCH(Source_Data!C8247,Installed_Capacity!$H$14:$S$14,0)))</f>
        <v>0.54236421672712853</v>
      </c>
      <c r="L8247" s="39">
        <v>649.34247265299996</v>
      </c>
      <c r="M8247" s="40">
        <v>1308.845748451</v>
      </c>
      <c r="N8247" s="40">
        <f>L8247/(INDEX(Installed_Capacity!$V$6:$AG$11,MATCH(Source_Data!B8247,Installed_Capacity!$U$6:$U$11,0),MATCH(Source_Data!C8247,Installed_Capacity!$V$5:$AG$5,0)))</f>
        <v>0.53717052386045894</v>
      </c>
      <c r="O8247" s="41">
        <f>M8247/(INDEX(Installed_Capacity!$V$15:$AG$20,MATCH(Source_Data!B8247,Installed_Capacity!$U$15:$U$20,0),MATCH(Source_Data!C8247,Installed_Capacity!$V$14:$AG$14,0)))</f>
        <v>0.49728181932028881</v>
      </c>
      <c r="P8247" s="37">
        <v>233.32943544</v>
      </c>
      <c r="Q8247" s="38">
        <f>P8247/(INDEX(Installed_Capacity!$AJ$15:$AU$20,MATCH(Source_Data!B8247,Installed_Capacity!$AI$15:$AI$20,0),MATCH(Source_Data!C8247,Installed_Capacity!$AJ$14:$AU$14,0)))</f>
        <v>0.25444867550708833</v>
      </c>
      <c r="R8247" s="63">
        <v>15.792611425</v>
      </c>
      <c r="S8247" s="42">
        <v>429.99816462799998</v>
      </c>
      <c r="T8247" s="42">
        <f>R8247/(INDEX(Installed_Capacity!$H$25:$S$30,MATCH(Source_Data!B8247,Installed_Capacity!$G$25:$G$30,0),MATCH(Source_Data!C8247,Installed_Capacity!$H$24:$S$24,0)))</f>
        <v>1.1312758900429798E-2</v>
      </c>
      <c r="U8247" s="43">
        <f>S8247/(INDEX(Installed_Capacity!$H$33:$S$38,MATCH(Source_Data!B8247,Installed_Capacity!$G$33:$G$38,0),MATCH(Source_Data!C8247,Installed_Capacity!$H$32:$S$32,0)))</f>
        <v>0.12626171658763041</v>
      </c>
      <c r="V8247" s="21"/>
      <c r="W8247" s="2"/>
    </row>
    <row r="8248" spans="1:23" x14ac:dyDescent="0.25">
      <c r="A8248" s="17">
        <v>43079</v>
      </c>
      <c r="B8248" s="19">
        <v>2017</v>
      </c>
      <c r="C8248" s="19">
        <v>12</v>
      </c>
      <c r="D8248" s="19">
        <v>10</v>
      </c>
      <c r="E8248" s="19">
        <v>14</v>
      </c>
      <c r="F8248" s="69">
        <v>22644.38281598</v>
      </c>
      <c r="G8248" s="52">
        <f t="shared" si="128"/>
        <v>28285.168036989999</v>
      </c>
      <c r="H8248" s="34">
        <v>934.32069068800001</v>
      </c>
      <c r="I8248" s="35">
        <v>1715.2699069570001</v>
      </c>
      <c r="J8248" s="35">
        <f>H8248/(INDEX(Installed_Capacity!$H$6:$S$11,MATCH(Source_Data!B8248,Installed_Capacity!$G$6:$G$11,0),MATCH(Source_Data!C8248,Installed_Capacity!$H$5:$S$5,0)))</f>
        <v>0.56954104328489219</v>
      </c>
      <c r="K8248" s="36">
        <f>I8248/(INDEX(Installed_Capacity!$H$15:$S$20,MATCH(Source_Data!B8248,Installed_Capacity!$G$15:$G$20,0),MATCH(Source_Data!C8248,Installed_Capacity!$H$14:$S$14,0)))</f>
        <v>0.43605489790726587</v>
      </c>
      <c r="L8248" s="39">
        <v>652.75276405099999</v>
      </c>
      <c r="M8248" s="40">
        <v>1084.395968908</v>
      </c>
      <c r="N8248" s="40">
        <f>L8248/(INDEX(Installed_Capacity!$V$6:$AG$11,MATCH(Source_Data!B8248,Installed_Capacity!$U$6:$U$11,0),MATCH(Source_Data!C8248,Installed_Capacity!$V$5:$AG$5,0)))</f>
        <v>0.53999169773084499</v>
      </c>
      <c r="O8248" s="41">
        <f>M8248/(INDEX(Installed_Capacity!$V$15:$AG$20,MATCH(Source_Data!B8248,Installed_Capacity!$U$15:$U$20,0),MATCH(Source_Data!C8248,Installed_Capacity!$V$14:$AG$14,0)))</f>
        <v>0.41200454745744686</v>
      </c>
      <c r="P8248" s="37">
        <v>128.55472900000001</v>
      </c>
      <c r="Q8248" s="38">
        <f>P8248/(INDEX(Installed_Capacity!$AJ$15:$AU$20,MATCH(Source_Data!B8248,Installed_Capacity!$AI$15:$AI$20,0),MATCH(Source_Data!C8248,Installed_Capacity!$AJ$14:$AU$14,0)))</f>
        <v>0.14019054416575791</v>
      </c>
      <c r="R8248" s="63">
        <v>24.190150672000001</v>
      </c>
      <c r="S8248" s="42">
        <v>361.65556330999999</v>
      </c>
      <c r="T8248" s="42">
        <f>R8248/(INDEX(Installed_Capacity!$H$25:$S$30,MATCH(Source_Data!B8248,Installed_Capacity!$G$25:$G$30,0),MATCH(Source_Data!C8248,Installed_Capacity!$H$24:$S$24,0)))</f>
        <v>1.732818816045845E-2</v>
      </c>
      <c r="U8248" s="43">
        <f>S8248/(INDEX(Installed_Capacity!$H$33:$S$38,MATCH(Source_Data!B8248,Installed_Capacity!$G$33:$G$38,0),MATCH(Source_Data!C8248,Installed_Capacity!$H$32:$S$32,0)))</f>
        <v>0.10619406312231877</v>
      </c>
      <c r="V8248" s="21"/>
      <c r="W8248" s="2"/>
    </row>
    <row r="8249" spans="1:23" x14ac:dyDescent="0.25">
      <c r="A8249" s="17">
        <v>43079</v>
      </c>
      <c r="B8249" s="19">
        <v>2017</v>
      </c>
      <c r="C8249" s="19">
        <v>12</v>
      </c>
      <c r="D8249" s="19">
        <v>10</v>
      </c>
      <c r="E8249" s="19">
        <v>15</v>
      </c>
      <c r="F8249" s="69">
        <v>22960.19781912</v>
      </c>
      <c r="G8249" s="52">
        <f t="shared" si="128"/>
        <v>28285.168036989999</v>
      </c>
      <c r="H8249" s="34">
        <v>681.04358759800004</v>
      </c>
      <c r="I8249" s="35">
        <v>1160.1253762670001</v>
      </c>
      <c r="J8249" s="35">
        <f>H8249/(INDEX(Installed_Capacity!$H$6:$S$11,MATCH(Source_Data!B8249,Installed_Capacity!$G$6:$G$11,0),MATCH(Source_Data!C8249,Installed_Capacity!$H$5:$S$5,0)))</f>
        <v>0.41514897322612898</v>
      </c>
      <c r="K8249" s="36">
        <f>I8249/(INDEX(Installed_Capacity!$H$15:$S$20,MATCH(Source_Data!B8249,Installed_Capacity!$G$15:$G$20,0),MATCH(Source_Data!C8249,Installed_Capacity!$H$14:$S$14,0)))</f>
        <v>0.29492638473742949</v>
      </c>
      <c r="L8249" s="39">
        <v>509.536899323</v>
      </c>
      <c r="M8249" s="40">
        <v>850.01570988399999</v>
      </c>
      <c r="N8249" s="40">
        <f>L8249/(INDEX(Installed_Capacity!$V$6:$AG$11,MATCH(Source_Data!B8249,Installed_Capacity!$U$6:$U$11,0),MATCH(Source_Data!C8249,Installed_Capacity!$V$5:$AG$5,0)))</f>
        <v>0.42151594060571468</v>
      </c>
      <c r="O8249" s="41">
        <f>M8249/(INDEX(Installed_Capacity!$V$15:$AG$20,MATCH(Source_Data!B8249,Installed_Capacity!$U$15:$U$20,0),MATCH(Source_Data!C8249,Installed_Capacity!$V$14:$AG$14,0)))</f>
        <v>0.32295429706838913</v>
      </c>
      <c r="P8249" s="37">
        <v>55.69005396</v>
      </c>
      <c r="Q8249" s="38">
        <f>P8249/(INDEX(Installed_Capacity!$AJ$15:$AU$20,MATCH(Source_Data!B8249,Installed_Capacity!$AI$15:$AI$20,0),MATCH(Source_Data!C8249,Installed_Capacity!$AJ$14:$AU$14,0)))</f>
        <v>6.0730702246455832E-2</v>
      </c>
      <c r="R8249" s="63">
        <v>20.294810289000001</v>
      </c>
      <c r="S8249" s="42">
        <v>303.481046693</v>
      </c>
      <c r="T8249" s="42">
        <f>R8249/(INDEX(Installed_Capacity!$H$25:$S$30,MATCH(Source_Data!B8249,Installed_Capacity!$G$25:$G$30,0),MATCH(Source_Data!C8249,Installed_Capacity!$H$24:$S$24,0)))</f>
        <v>1.4537829719914038E-2</v>
      </c>
      <c r="U8249" s="43">
        <f>S8249/(INDEX(Installed_Capacity!$H$33:$S$38,MATCH(Source_Data!B8249,Installed_Capacity!$G$33:$G$38,0),MATCH(Source_Data!C8249,Installed_Capacity!$H$32:$S$32,0)))</f>
        <v>8.9112096421199147E-2</v>
      </c>
      <c r="V8249" s="21"/>
      <c r="W8249" s="2"/>
    </row>
    <row r="8250" spans="1:23" x14ac:dyDescent="0.25">
      <c r="A8250" s="17">
        <v>43079</v>
      </c>
      <c r="B8250" s="19">
        <v>2017</v>
      </c>
      <c r="C8250" s="19">
        <v>12</v>
      </c>
      <c r="D8250" s="19">
        <v>10</v>
      </c>
      <c r="E8250" s="19">
        <v>16</v>
      </c>
      <c r="F8250" s="69">
        <v>23573.909359820002</v>
      </c>
      <c r="G8250" s="52">
        <f t="shared" si="128"/>
        <v>28285.168036989999</v>
      </c>
      <c r="H8250" s="34">
        <v>331.36546820299998</v>
      </c>
      <c r="I8250" s="35">
        <v>448.64549241899999</v>
      </c>
      <c r="J8250" s="35">
        <f>H8250/(INDEX(Installed_Capacity!$H$6:$S$11,MATCH(Source_Data!B8250,Installed_Capacity!$G$6:$G$11,0),MATCH(Source_Data!C8250,Installed_Capacity!$H$5:$S$5,0)))</f>
        <v>0.20199299485699307</v>
      </c>
      <c r="K8250" s="36">
        <f>I8250/(INDEX(Installed_Capacity!$H$15:$S$20,MATCH(Source_Data!B8250,Installed_Capacity!$G$15:$G$20,0),MATCH(Source_Data!C8250,Installed_Capacity!$H$14:$S$14,0)))</f>
        <v>0.11405439085699903</v>
      </c>
      <c r="L8250" s="39">
        <v>231.17947329399999</v>
      </c>
      <c r="M8250" s="40">
        <v>344.78829683200001</v>
      </c>
      <c r="N8250" s="40">
        <f>L8250/(INDEX(Installed_Capacity!$V$6:$AG$11,MATCH(Source_Data!B8250,Installed_Capacity!$U$6:$U$11,0),MATCH(Source_Data!C8250,Installed_Capacity!$V$5:$AG$5,0)))</f>
        <v>0.19124391827898282</v>
      </c>
      <c r="O8250" s="41">
        <f>M8250/(INDEX(Installed_Capacity!$V$15:$AG$20,MATCH(Source_Data!B8250,Installed_Capacity!$U$15:$U$20,0),MATCH(Source_Data!C8250,Installed_Capacity!$V$14:$AG$14,0)))</f>
        <v>0.13099859302127662</v>
      </c>
      <c r="P8250" s="37">
        <v>22.571415204000001</v>
      </c>
      <c r="Q8250" s="38">
        <f>P8250/(INDEX(Installed_Capacity!$AJ$15:$AU$20,MATCH(Source_Data!B8250,Installed_Capacity!$AI$15:$AI$20,0),MATCH(Source_Data!C8250,Installed_Capacity!$AJ$14:$AU$14,0)))</f>
        <v>2.4614411345692477E-2</v>
      </c>
      <c r="R8250" s="63">
        <v>21.037006591000001</v>
      </c>
      <c r="S8250" s="42">
        <v>209.877515808</v>
      </c>
      <c r="T8250" s="42">
        <f>R8250/(INDEX(Installed_Capacity!$H$25:$S$30,MATCH(Source_Data!B8250,Installed_Capacity!$G$25:$G$30,0),MATCH(Source_Data!C8250,Installed_Capacity!$H$24:$S$24,0)))</f>
        <v>1.5069488962034382E-2</v>
      </c>
      <c r="U8250" s="43">
        <f>S8250/(INDEX(Installed_Capacity!$H$33:$S$38,MATCH(Source_Data!B8250,Installed_Capacity!$G$33:$G$38,0),MATCH(Source_Data!C8250,Installed_Capacity!$H$32:$S$32,0)))</f>
        <v>6.1626996575650184E-2</v>
      </c>
      <c r="V8250" s="21"/>
      <c r="W8250" s="2"/>
    </row>
    <row r="8251" spans="1:23" x14ac:dyDescent="0.25">
      <c r="A8251" s="17">
        <v>43079</v>
      </c>
      <c r="B8251" s="19">
        <v>2017</v>
      </c>
      <c r="C8251" s="19">
        <v>12</v>
      </c>
      <c r="D8251" s="19">
        <v>10</v>
      </c>
      <c r="E8251" s="19">
        <v>17</v>
      </c>
      <c r="F8251" s="69">
        <v>25272.260988720001</v>
      </c>
      <c r="G8251" s="52">
        <f t="shared" si="128"/>
        <v>28285.168036989999</v>
      </c>
      <c r="H8251" s="34">
        <v>40.386515783999997</v>
      </c>
      <c r="I8251" s="35">
        <v>25.722761843000001</v>
      </c>
      <c r="J8251" s="35">
        <f>H8251/(INDEX(Installed_Capacity!$H$6:$S$11,MATCH(Source_Data!B8251,Installed_Capacity!$G$6:$G$11,0),MATCH(Source_Data!C8251,Installed_Capacity!$H$5:$S$5,0)))</f>
        <v>2.4618718779869306E-2</v>
      </c>
      <c r="K8251" s="36">
        <f>I8251/(INDEX(Installed_Capacity!$H$15:$S$20,MATCH(Source_Data!B8251,Installed_Capacity!$G$15:$G$20,0),MATCH(Source_Data!C8251,Installed_Capacity!$H$14:$S$14,0)))</f>
        <v>6.5392252518678773E-3</v>
      </c>
      <c r="L8251" s="39">
        <v>25.392678335999999</v>
      </c>
      <c r="M8251" s="40">
        <v>30.193335832999999</v>
      </c>
      <c r="N8251" s="40">
        <f>L8251/(INDEX(Installed_Capacity!$V$6:$AG$11,MATCH(Source_Data!B8251,Installed_Capacity!$U$6:$U$11,0),MATCH(Source_Data!C8251,Installed_Capacity!$V$5:$AG$5,0)))</f>
        <v>2.1006169931007099E-2</v>
      </c>
      <c r="O8251" s="41">
        <f>M8251/(INDEX(Installed_Capacity!$V$15:$AG$20,MATCH(Source_Data!B8251,Installed_Capacity!$U$15:$U$20,0),MATCH(Source_Data!C8251,Installed_Capacity!$V$14:$AG$14,0)))</f>
        <v>1.1471632155395138E-2</v>
      </c>
      <c r="P8251" s="37">
        <v>0</v>
      </c>
      <c r="Q8251" s="38">
        <f>P8251/(INDEX(Installed_Capacity!$AJ$15:$AU$20,MATCH(Source_Data!B8251,Installed_Capacity!$AI$15:$AI$20,0),MATCH(Source_Data!C8251,Installed_Capacity!$AJ$14:$AU$14,0)))</f>
        <v>0</v>
      </c>
      <c r="R8251" s="63">
        <v>32.984181030999999</v>
      </c>
      <c r="S8251" s="42">
        <v>152.87974734299999</v>
      </c>
      <c r="T8251" s="42">
        <f>R8251/(INDEX(Installed_Capacity!$H$25:$S$30,MATCH(Source_Data!B8251,Installed_Capacity!$G$25:$G$30,0),MATCH(Source_Data!C8251,Installed_Capacity!$H$24:$S$24,0)))</f>
        <v>2.3627636841690541E-2</v>
      </c>
      <c r="U8251" s="43">
        <f>S8251/(INDEX(Installed_Capacity!$H$33:$S$38,MATCH(Source_Data!B8251,Installed_Capacity!$G$33:$G$38,0),MATCH(Source_Data!C8251,Installed_Capacity!$H$32:$S$32,0)))</f>
        <v>4.4890562143933103E-2</v>
      </c>
      <c r="V8251" s="21"/>
      <c r="W8251" s="2"/>
    </row>
    <row r="8252" spans="1:23" x14ac:dyDescent="0.25">
      <c r="A8252" s="17">
        <v>43079</v>
      </c>
      <c r="B8252" s="19">
        <v>2017</v>
      </c>
      <c r="C8252" s="19">
        <v>12</v>
      </c>
      <c r="D8252" s="19">
        <v>10</v>
      </c>
      <c r="E8252" s="19">
        <v>18</v>
      </c>
      <c r="F8252" s="69">
        <v>27981.105525980001</v>
      </c>
      <c r="G8252" s="52">
        <f t="shared" si="128"/>
        <v>28285.168036989999</v>
      </c>
      <c r="H8252" s="34">
        <v>0</v>
      </c>
      <c r="I8252" s="35">
        <v>2.9084506999999999E-2</v>
      </c>
      <c r="J8252" s="35">
        <f>H8252/(INDEX(Installed_Capacity!$H$6:$S$11,MATCH(Source_Data!B8252,Installed_Capacity!$G$6:$G$11,0),MATCH(Source_Data!C8252,Installed_Capacity!$H$5:$S$5,0)))</f>
        <v>0</v>
      </c>
      <c r="K8252" s="36">
        <f>I8252/(INDEX(Installed_Capacity!$H$15:$S$20,MATCH(Source_Data!B8252,Installed_Capacity!$G$15:$G$20,0),MATCH(Source_Data!C8252,Installed_Capacity!$H$14:$S$14,0)))</f>
        <v>7.3938461108244079E-6</v>
      </c>
      <c r="L8252" s="39">
        <v>0</v>
      </c>
      <c r="M8252" s="40">
        <v>0</v>
      </c>
      <c r="N8252" s="40">
        <f>L8252/(INDEX(Installed_Capacity!$V$6:$AG$11,MATCH(Source_Data!B8252,Installed_Capacity!$U$6:$U$11,0),MATCH(Source_Data!C8252,Installed_Capacity!$V$5:$AG$5,0)))</f>
        <v>0</v>
      </c>
      <c r="O8252" s="41">
        <f>M8252/(INDEX(Installed_Capacity!$V$15:$AG$20,MATCH(Source_Data!B8252,Installed_Capacity!$U$15:$U$20,0),MATCH(Source_Data!C8252,Installed_Capacity!$V$14:$AG$14,0)))</f>
        <v>0</v>
      </c>
      <c r="P8252" s="37">
        <v>0</v>
      </c>
      <c r="Q8252" s="38">
        <f>P8252/(INDEX(Installed_Capacity!$AJ$15:$AU$20,MATCH(Source_Data!B8252,Installed_Capacity!$AI$15:$AI$20,0),MATCH(Source_Data!C8252,Installed_Capacity!$AJ$14:$AU$14,0)))</f>
        <v>0</v>
      </c>
      <c r="R8252" s="63">
        <v>41.046860948999999</v>
      </c>
      <c r="S8252" s="42">
        <v>171.29882178700001</v>
      </c>
      <c r="T8252" s="42">
        <f>R8252/(INDEX(Installed_Capacity!$H$25:$S$30,MATCH(Source_Data!B8252,Installed_Capacity!$G$25:$G$30,0),MATCH(Source_Data!C8252,Installed_Capacity!$H$24:$S$24,0)))</f>
        <v>2.9403195522206299E-2</v>
      </c>
      <c r="U8252" s="43">
        <f>S8252/(INDEX(Installed_Capacity!$H$33:$S$38,MATCH(Source_Data!B8252,Installed_Capacity!$G$33:$G$38,0),MATCH(Source_Data!C8252,Installed_Capacity!$H$32:$S$32,0)))</f>
        <v>5.029901303643107E-2</v>
      </c>
      <c r="V8252" s="21"/>
      <c r="W8252" s="2"/>
    </row>
    <row r="8253" spans="1:23" x14ac:dyDescent="0.25">
      <c r="A8253" s="17">
        <v>43079</v>
      </c>
      <c r="B8253" s="19">
        <v>2017</v>
      </c>
      <c r="C8253" s="19">
        <v>12</v>
      </c>
      <c r="D8253" s="19">
        <v>10</v>
      </c>
      <c r="E8253" s="19">
        <v>19</v>
      </c>
      <c r="F8253" s="69">
        <v>28285.168036989999</v>
      </c>
      <c r="G8253" s="52">
        <f t="shared" si="128"/>
        <v>28285.168036989999</v>
      </c>
      <c r="H8253" s="34">
        <v>0</v>
      </c>
      <c r="I8253" s="35">
        <v>3.1444337000000003E-2</v>
      </c>
      <c r="J8253" s="35">
        <f>H8253/(INDEX(Installed_Capacity!$H$6:$S$11,MATCH(Source_Data!B8253,Installed_Capacity!$G$6:$G$11,0),MATCH(Source_Data!C8253,Installed_Capacity!$H$5:$S$5,0)))</f>
        <v>0</v>
      </c>
      <c r="K8253" s="36">
        <f>I8253/(INDEX(Installed_Capacity!$H$15:$S$20,MATCH(Source_Data!B8253,Installed_Capacity!$G$15:$G$20,0),MATCH(Source_Data!C8253,Installed_Capacity!$H$14:$S$14,0)))</f>
        <v>7.9937606931037912E-6</v>
      </c>
      <c r="L8253" s="39">
        <v>0</v>
      </c>
      <c r="M8253" s="40">
        <v>0</v>
      </c>
      <c r="N8253" s="40">
        <f>L8253/(INDEX(Installed_Capacity!$V$6:$AG$11,MATCH(Source_Data!B8253,Installed_Capacity!$U$6:$U$11,0),MATCH(Source_Data!C8253,Installed_Capacity!$V$5:$AG$5,0)))</f>
        <v>0</v>
      </c>
      <c r="O8253" s="41">
        <f>M8253/(INDEX(Installed_Capacity!$V$15:$AG$20,MATCH(Source_Data!B8253,Installed_Capacity!$U$15:$U$20,0),MATCH(Source_Data!C8253,Installed_Capacity!$V$14:$AG$14,0)))</f>
        <v>0</v>
      </c>
      <c r="P8253" s="37">
        <v>0</v>
      </c>
      <c r="Q8253" s="38">
        <f>P8253/(INDEX(Installed_Capacity!$AJ$15:$AU$20,MATCH(Source_Data!B8253,Installed_Capacity!$AI$15:$AI$20,0),MATCH(Source_Data!C8253,Installed_Capacity!$AJ$14:$AU$14,0)))</f>
        <v>0</v>
      </c>
      <c r="R8253" s="63">
        <v>41.202730997000003</v>
      </c>
      <c r="S8253" s="42">
        <v>150.63318203</v>
      </c>
      <c r="T8253" s="42">
        <f>R8253/(INDEX(Installed_Capacity!$H$25:$S$30,MATCH(Source_Data!B8253,Installed_Capacity!$G$25:$G$30,0),MATCH(Source_Data!C8253,Installed_Capacity!$H$24:$S$24,0)))</f>
        <v>2.9514850284383953E-2</v>
      </c>
      <c r="U8253" s="43">
        <f>S8253/(INDEX(Installed_Capacity!$H$33:$S$38,MATCH(Source_Data!B8253,Installed_Capacity!$G$33:$G$38,0),MATCH(Source_Data!C8253,Installed_Capacity!$H$32:$S$32,0)))</f>
        <v>4.4230896089100045E-2</v>
      </c>
      <c r="V8253" s="21"/>
      <c r="W8253" s="2"/>
    </row>
    <row r="8254" spans="1:23" x14ac:dyDescent="0.25">
      <c r="A8254" s="17">
        <v>43079</v>
      </c>
      <c r="B8254" s="19">
        <v>2017</v>
      </c>
      <c r="C8254" s="19">
        <v>12</v>
      </c>
      <c r="D8254" s="19">
        <v>10</v>
      </c>
      <c r="E8254" s="19">
        <v>20</v>
      </c>
      <c r="F8254" s="69">
        <v>28036.47735601</v>
      </c>
      <c r="G8254" s="52">
        <f t="shared" si="128"/>
        <v>28285.168036989999</v>
      </c>
      <c r="H8254" s="34">
        <v>0</v>
      </c>
      <c r="I8254" s="35">
        <v>3.0058090999999999E-2</v>
      </c>
      <c r="J8254" s="35">
        <f>H8254/(INDEX(Installed_Capacity!$H$6:$S$11,MATCH(Source_Data!B8254,Installed_Capacity!$G$6:$G$11,0),MATCH(Source_Data!C8254,Installed_Capacity!$H$5:$S$5,0)))</f>
        <v>0</v>
      </c>
      <c r="K8254" s="36">
        <f>I8254/(INDEX(Installed_Capacity!$H$15:$S$20,MATCH(Source_Data!B8254,Installed_Capacity!$G$15:$G$20,0),MATCH(Source_Data!C8254,Installed_Capacity!$H$14:$S$14,0)))</f>
        <v>7.6413500575806942E-6</v>
      </c>
      <c r="L8254" s="39">
        <v>0</v>
      </c>
      <c r="M8254" s="40">
        <v>0</v>
      </c>
      <c r="N8254" s="40">
        <f>L8254/(INDEX(Installed_Capacity!$V$6:$AG$11,MATCH(Source_Data!B8254,Installed_Capacity!$U$6:$U$11,0),MATCH(Source_Data!C8254,Installed_Capacity!$V$5:$AG$5,0)))</f>
        <v>0</v>
      </c>
      <c r="O8254" s="41">
        <f>M8254/(INDEX(Installed_Capacity!$V$15:$AG$20,MATCH(Source_Data!B8254,Installed_Capacity!$U$15:$U$20,0),MATCH(Source_Data!C8254,Installed_Capacity!$V$14:$AG$14,0)))</f>
        <v>0</v>
      </c>
      <c r="P8254" s="37">
        <v>0</v>
      </c>
      <c r="Q8254" s="38">
        <f>P8254/(INDEX(Installed_Capacity!$AJ$15:$AU$20,MATCH(Source_Data!B8254,Installed_Capacity!$AI$15:$AI$20,0),MATCH(Source_Data!C8254,Installed_Capacity!$AJ$14:$AU$14,0)))</f>
        <v>0</v>
      </c>
      <c r="R8254" s="63">
        <v>32.480531208000002</v>
      </c>
      <c r="S8254" s="42">
        <v>142.34059711699999</v>
      </c>
      <c r="T8254" s="42">
        <f>R8254/(INDEX(Installed_Capacity!$H$25:$S$30,MATCH(Source_Data!B8254,Installed_Capacity!$G$25:$G$30,0),MATCH(Source_Data!C8254,Installed_Capacity!$H$24:$S$24,0)))</f>
        <v>2.326685616618911E-2</v>
      </c>
      <c r="U8254" s="43">
        <f>S8254/(INDEX(Installed_Capacity!$H$33:$S$38,MATCH(Source_Data!B8254,Installed_Capacity!$G$33:$G$38,0),MATCH(Source_Data!C8254,Installed_Capacity!$H$32:$S$32,0)))</f>
        <v>4.179591823990416E-2</v>
      </c>
      <c r="V8254" s="21"/>
      <c r="W8254" s="2"/>
    </row>
    <row r="8255" spans="1:23" x14ac:dyDescent="0.25">
      <c r="A8255" s="17">
        <v>43079</v>
      </c>
      <c r="B8255" s="19">
        <v>2017</v>
      </c>
      <c r="C8255" s="19">
        <v>12</v>
      </c>
      <c r="D8255" s="19">
        <v>10</v>
      </c>
      <c r="E8255" s="19">
        <v>21</v>
      </c>
      <c r="F8255" s="69">
        <v>27427.053848930002</v>
      </c>
      <c r="G8255" s="52">
        <f t="shared" si="128"/>
        <v>28285.168036989999</v>
      </c>
      <c r="H8255" s="34">
        <v>0</v>
      </c>
      <c r="I8255" s="35">
        <v>2.9557658000000001E-2</v>
      </c>
      <c r="J8255" s="35">
        <f>H8255/(INDEX(Installed_Capacity!$H$6:$S$11,MATCH(Source_Data!B8255,Installed_Capacity!$G$6:$G$11,0),MATCH(Source_Data!C8255,Installed_Capacity!$H$5:$S$5,0)))</f>
        <v>0</v>
      </c>
      <c r="K8255" s="36">
        <f>I8255/(INDEX(Installed_Capacity!$H$15:$S$20,MATCH(Source_Data!B8255,Installed_Capacity!$G$15:$G$20,0),MATCH(Source_Data!C8255,Installed_Capacity!$H$14:$S$14,0)))</f>
        <v>7.5141302772771071E-6</v>
      </c>
      <c r="L8255" s="39">
        <v>0</v>
      </c>
      <c r="M8255" s="40">
        <v>0</v>
      </c>
      <c r="N8255" s="40">
        <f>L8255/(INDEX(Installed_Capacity!$V$6:$AG$11,MATCH(Source_Data!B8255,Installed_Capacity!$U$6:$U$11,0),MATCH(Source_Data!C8255,Installed_Capacity!$V$5:$AG$5,0)))</f>
        <v>0</v>
      </c>
      <c r="O8255" s="41">
        <f>M8255/(INDEX(Installed_Capacity!$V$15:$AG$20,MATCH(Source_Data!B8255,Installed_Capacity!$U$15:$U$20,0),MATCH(Source_Data!C8255,Installed_Capacity!$V$14:$AG$14,0)))</f>
        <v>0</v>
      </c>
      <c r="P8255" s="37">
        <v>0</v>
      </c>
      <c r="Q8255" s="38">
        <f>P8255/(INDEX(Installed_Capacity!$AJ$15:$AU$20,MATCH(Source_Data!B8255,Installed_Capacity!$AI$15:$AI$20,0),MATCH(Source_Data!C8255,Installed_Capacity!$AJ$14:$AU$14,0)))</f>
        <v>0</v>
      </c>
      <c r="R8255" s="63">
        <v>22.319973644000001</v>
      </c>
      <c r="S8255" s="42">
        <v>125.160813225</v>
      </c>
      <c r="T8255" s="42">
        <f>R8255/(INDEX(Installed_Capacity!$H$25:$S$30,MATCH(Source_Data!B8255,Installed_Capacity!$G$25:$G$30,0),MATCH(Source_Data!C8255,Installed_Capacity!$H$24:$S$24,0)))</f>
        <v>1.598851980229226E-2</v>
      </c>
      <c r="U8255" s="43">
        <f>S8255/(INDEX(Installed_Capacity!$H$33:$S$38,MATCH(Source_Data!B8255,Installed_Capacity!$G$33:$G$38,0),MATCH(Source_Data!C8255,Installed_Capacity!$H$32:$S$32,0)))</f>
        <v>3.6751364138876738E-2</v>
      </c>
      <c r="V8255" s="21"/>
      <c r="W8255" s="2"/>
    </row>
    <row r="8256" spans="1:23" x14ac:dyDescent="0.25">
      <c r="A8256" s="17">
        <v>43079</v>
      </c>
      <c r="B8256" s="19">
        <v>2017</v>
      </c>
      <c r="C8256" s="19">
        <v>12</v>
      </c>
      <c r="D8256" s="19">
        <v>10</v>
      </c>
      <c r="E8256" s="19">
        <v>22</v>
      </c>
      <c r="F8256" s="69">
        <v>26155.299618870002</v>
      </c>
      <c r="G8256" s="52">
        <f t="shared" si="128"/>
        <v>28285.168036989999</v>
      </c>
      <c r="H8256" s="34">
        <v>0</v>
      </c>
      <c r="I8256" s="35">
        <v>2.7206924E-2</v>
      </c>
      <c r="J8256" s="35">
        <f>H8256/(INDEX(Installed_Capacity!$H$6:$S$11,MATCH(Source_Data!B8256,Installed_Capacity!$G$6:$G$11,0),MATCH(Source_Data!C8256,Installed_Capacity!$H$5:$S$5,0)))</f>
        <v>0</v>
      </c>
      <c r="K8256" s="36">
        <f>I8256/(INDEX(Installed_Capacity!$H$15:$S$20,MATCH(Source_Data!B8256,Installed_Capacity!$G$15:$G$20,0),MATCH(Source_Data!C8256,Installed_Capacity!$H$14:$S$14,0)))</f>
        <v>6.9165280747201675E-6</v>
      </c>
      <c r="L8256" s="39">
        <v>0</v>
      </c>
      <c r="M8256" s="40">
        <v>0</v>
      </c>
      <c r="N8256" s="40">
        <f>L8256/(INDEX(Installed_Capacity!$V$6:$AG$11,MATCH(Source_Data!B8256,Installed_Capacity!$U$6:$U$11,0),MATCH(Source_Data!C8256,Installed_Capacity!$V$5:$AG$5,0)))</f>
        <v>0</v>
      </c>
      <c r="O8256" s="41">
        <f>M8256/(INDEX(Installed_Capacity!$V$15:$AG$20,MATCH(Source_Data!B8256,Installed_Capacity!$U$15:$U$20,0),MATCH(Source_Data!C8256,Installed_Capacity!$V$14:$AG$14,0)))</f>
        <v>0</v>
      </c>
      <c r="P8256" s="37">
        <v>0</v>
      </c>
      <c r="Q8256" s="38">
        <f>P8256/(INDEX(Installed_Capacity!$AJ$15:$AU$20,MATCH(Source_Data!B8256,Installed_Capacity!$AI$15:$AI$20,0),MATCH(Source_Data!C8256,Installed_Capacity!$AJ$14:$AU$14,0)))</f>
        <v>0</v>
      </c>
      <c r="R8256" s="63">
        <v>8.7353959830000001</v>
      </c>
      <c r="S8256" s="42">
        <v>125.414633619</v>
      </c>
      <c r="T8256" s="42">
        <f>R8256/(INDEX(Installed_Capacity!$H$25:$S$30,MATCH(Source_Data!B8256,Installed_Capacity!$G$25:$G$30,0),MATCH(Source_Data!C8256,Installed_Capacity!$H$24:$S$24,0)))</f>
        <v>6.2574469792263604E-3</v>
      </c>
      <c r="U8256" s="43">
        <f>S8256/(INDEX(Installed_Capacity!$H$33:$S$38,MATCH(Source_Data!B8256,Installed_Capacity!$G$33:$G$38,0),MATCH(Source_Data!C8256,Installed_Capacity!$H$32:$S$32,0)))</f>
        <v>3.6825894221299567E-2</v>
      </c>
      <c r="V8256" s="21"/>
      <c r="W8256" s="2"/>
    </row>
    <row r="8257" spans="1:23" x14ac:dyDescent="0.25">
      <c r="A8257" s="17">
        <v>43079</v>
      </c>
      <c r="B8257" s="19">
        <v>2017</v>
      </c>
      <c r="C8257" s="19">
        <v>12</v>
      </c>
      <c r="D8257" s="19">
        <v>10</v>
      </c>
      <c r="E8257" s="19">
        <v>23</v>
      </c>
      <c r="F8257" s="69">
        <v>24259.522293810001</v>
      </c>
      <c r="G8257" s="52">
        <f t="shared" si="128"/>
        <v>28285.168036989999</v>
      </c>
      <c r="H8257" s="34">
        <v>0</v>
      </c>
      <c r="I8257" s="35">
        <v>1.9918956000000002E-2</v>
      </c>
      <c r="J8257" s="35">
        <f>H8257/(INDEX(Installed_Capacity!$H$6:$S$11,MATCH(Source_Data!B8257,Installed_Capacity!$G$6:$G$11,0),MATCH(Source_Data!C8257,Installed_Capacity!$H$5:$S$5,0)))</f>
        <v>0</v>
      </c>
      <c r="K8257" s="36">
        <f>I8257/(INDEX(Installed_Capacity!$H$15:$S$20,MATCH(Source_Data!B8257,Installed_Capacity!$G$15:$G$20,0),MATCH(Source_Data!C8257,Installed_Capacity!$H$14:$S$14,0)))</f>
        <v>5.0637851744326461E-6</v>
      </c>
      <c r="L8257" s="39">
        <v>0</v>
      </c>
      <c r="M8257" s="40">
        <v>0</v>
      </c>
      <c r="N8257" s="40">
        <f>L8257/(INDEX(Installed_Capacity!$V$6:$AG$11,MATCH(Source_Data!B8257,Installed_Capacity!$U$6:$U$11,0),MATCH(Source_Data!C8257,Installed_Capacity!$V$5:$AG$5,0)))</f>
        <v>0</v>
      </c>
      <c r="O8257" s="41">
        <f>M8257/(INDEX(Installed_Capacity!$V$15:$AG$20,MATCH(Source_Data!B8257,Installed_Capacity!$U$15:$U$20,0),MATCH(Source_Data!C8257,Installed_Capacity!$V$14:$AG$14,0)))</f>
        <v>0</v>
      </c>
      <c r="P8257" s="37">
        <v>0</v>
      </c>
      <c r="Q8257" s="38">
        <f>P8257/(INDEX(Installed_Capacity!$AJ$15:$AU$20,MATCH(Source_Data!B8257,Installed_Capacity!$AI$15:$AI$20,0),MATCH(Source_Data!C8257,Installed_Capacity!$AJ$14:$AU$14,0)))</f>
        <v>0</v>
      </c>
      <c r="R8257" s="63">
        <v>10.042586892999999</v>
      </c>
      <c r="S8257" s="42">
        <v>112.839741844</v>
      </c>
      <c r="T8257" s="42">
        <f>R8257/(INDEX(Installed_Capacity!$H$25:$S$30,MATCH(Source_Data!B8257,Installed_Capacity!$G$25:$G$30,0),MATCH(Source_Data!C8257,Installed_Capacity!$H$24:$S$24,0)))</f>
        <v>7.1938301525787951E-3</v>
      </c>
      <c r="U8257" s="43">
        <f>S8257/(INDEX(Installed_Capacity!$H$33:$S$38,MATCH(Source_Data!B8257,Installed_Capacity!$G$33:$G$38,0),MATCH(Source_Data!C8257,Installed_Capacity!$H$32:$S$32,0)))</f>
        <v>3.3133489108852748E-2</v>
      </c>
      <c r="V8257" s="21"/>
      <c r="W8257" s="2"/>
    </row>
    <row r="8258" spans="1:23" x14ac:dyDescent="0.25">
      <c r="A8258" s="17">
        <v>43079</v>
      </c>
      <c r="B8258" s="19">
        <v>2017</v>
      </c>
      <c r="C8258" s="19">
        <v>12</v>
      </c>
      <c r="D8258" s="19">
        <v>10</v>
      </c>
      <c r="E8258" s="19">
        <v>24</v>
      </c>
      <c r="F8258" s="69">
        <v>22722.65052866</v>
      </c>
      <c r="G8258" s="52">
        <f t="shared" si="128"/>
        <v>28285.168036989999</v>
      </c>
      <c r="H8258" s="34">
        <v>0</v>
      </c>
      <c r="I8258" s="35">
        <v>1.081501E-2</v>
      </c>
      <c r="J8258" s="35">
        <f>H8258/(INDEX(Installed_Capacity!$H$6:$S$11,MATCH(Source_Data!B8258,Installed_Capacity!$G$6:$G$11,0),MATCH(Source_Data!C8258,Installed_Capacity!$H$5:$S$5,0)))</f>
        <v>0</v>
      </c>
      <c r="K8258" s="36">
        <f>I8258/(INDEX(Installed_Capacity!$H$15:$S$20,MATCH(Source_Data!B8258,Installed_Capacity!$G$15:$G$20,0),MATCH(Source_Data!C8258,Installed_Capacity!$H$14:$S$14,0)))</f>
        <v>2.7493854245845416E-6</v>
      </c>
      <c r="L8258" s="39">
        <v>0</v>
      </c>
      <c r="M8258" s="40">
        <v>0</v>
      </c>
      <c r="N8258" s="40">
        <f>L8258/(INDEX(Installed_Capacity!$V$6:$AG$11,MATCH(Source_Data!B8258,Installed_Capacity!$U$6:$U$11,0),MATCH(Source_Data!C8258,Installed_Capacity!$V$5:$AG$5,0)))</f>
        <v>0</v>
      </c>
      <c r="O8258" s="41">
        <f>M8258/(INDEX(Installed_Capacity!$V$15:$AG$20,MATCH(Source_Data!B8258,Installed_Capacity!$U$15:$U$20,0),MATCH(Source_Data!C8258,Installed_Capacity!$V$14:$AG$14,0)))</f>
        <v>0</v>
      </c>
      <c r="P8258" s="37">
        <v>0</v>
      </c>
      <c r="Q8258" s="38">
        <f>P8258/(INDEX(Installed_Capacity!$AJ$15:$AU$20,MATCH(Source_Data!B8258,Installed_Capacity!$AI$15:$AI$20,0),MATCH(Source_Data!C8258,Installed_Capacity!$AJ$14:$AU$14,0)))</f>
        <v>0</v>
      </c>
      <c r="R8258" s="63">
        <v>13.613243676</v>
      </c>
      <c r="S8258" s="42">
        <v>122.52956138099999</v>
      </c>
      <c r="T8258" s="42">
        <f>R8258/(INDEX(Installed_Capacity!$H$25:$S$30,MATCH(Source_Data!B8258,Installed_Capacity!$G$25:$G$30,0),MATCH(Source_Data!C8258,Installed_Capacity!$H$24:$S$24,0)))</f>
        <v>9.7516072177650411E-3</v>
      </c>
      <c r="U8258" s="43">
        <f>S8258/(INDEX(Installed_Capacity!$H$33:$S$38,MATCH(Source_Data!B8258,Installed_Capacity!$G$33:$G$38,0),MATCH(Source_Data!C8258,Installed_Capacity!$H$32:$S$32,0)))</f>
        <v>3.5978741365276706E-2</v>
      </c>
      <c r="V8258" s="21"/>
      <c r="W8258" s="2"/>
    </row>
    <row r="8259" spans="1:23" x14ac:dyDescent="0.25">
      <c r="A8259" s="17">
        <v>43080</v>
      </c>
      <c r="B8259" s="19">
        <v>2017</v>
      </c>
      <c r="C8259" s="19">
        <v>12</v>
      </c>
      <c r="D8259" s="19">
        <v>11</v>
      </c>
      <c r="E8259" s="19">
        <v>1</v>
      </c>
      <c r="F8259" s="69">
        <v>21606.637541650001</v>
      </c>
      <c r="G8259" s="52">
        <f t="shared" ref="G8259:G8322" si="129">_xlfn.MAXIFS($F:$F,$B:$B,B8259,$C:$C,C8259,$D:$D,D8259)</f>
        <v>30742.278490209999</v>
      </c>
      <c r="H8259" s="34">
        <v>0</v>
      </c>
      <c r="I8259" s="35">
        <v>5.4560640000000001E-3</v>
      </c>
      <c r="J8259" s="35">
        <f>H8259/(INDEX(Installed_Capacity!$H$6:$S$11,MATCH(Source_Data!B8259,Installed_Capacity!$G$6:$G$11,0),MATCH(Source_Data!C8259,Installed_Capacity!$H$5:$S$5,0)))</f>
        <v>0</v>
      </c>
      <c r="K8259" s="36">
        <f>I8259/(INDEX(Installed_Capacity!$H$15:$S$20,MATCH(Source_Data!B8259,Installed_Capacity!$G$15:$G$20,0),MATCH(Source_Data!C8259,Installed_Capacity!$H$14:$S$14,0)))</f>
        <v>1.387037352457412E-6</v>
      </c>
      <c r="L8259" s="39">
        <v>0</v>
      </c>
      <c r="M8259" s="40">
        <v>0</v>
      </c>
      <c r="N8259" s="40">
        <f>L8259/(INDEX(Installed_Capacity!$V$6:$AG$11,MATCH(Source_Data!B8259,Installed_Capacity!$U$6:$U$11,0),MATCH(Source_Data!C8259,Installed_Capacity!$V$5:$AG$5,0)))</f>
        <v>0</v>
      </c>
      <c r="O8259" s="41">
        <f>M8259/(INDEX(Installed_Capacity!$V$15:$AG$20,MATCH(Source_Data!B8259,Installed_Capacity!$U$15:$U$20,0),MATCH(Source_Data!C8259,Installed_Capacity!$V$14:$AG$14,0)))</f>
        <v>0</v>
      </c>
      <c r="P8259" s="37">
        <v>0</v>
      </c>
      <c r="Q8259" s="38">
        <f>P8259/(INDEX(Installed_Capacity!$AJ$15:$AU$20,MATCH(Source_Data!B8259,Installed_Capacity!$AI$15:$AI$20,0),MATCH(Source_Data!C8259,Installed_Capacity!$AJ$14:$AU$14,0)))</f>
        <v>0</v>
      </c>
      <c r="R8259" s="63">
        <v>19.198786550000001</v>
      </c>
      <c r="S8259" s="42">
        <v>147.494213339</v>
      </c>
      <c r="T8259" s="42">
        <f>R8259/(INDEX(Installed_Capacity!$H$25:$S$30,MATCH(Source_Data!B8259,Installed_Capacity!$G$25:$G$30,0),MATCH(Source_Data!C8259,Installed_Capacity!$H$24:$S$24,0)))</f>
        <v>1.3752712428366761E-2</v>
      </c>
      <c r="U8259" s="43">
        <f>S8259/(INDEX(Installed_Capacity!$H$33:$S$38,MATCH(Source_Data!B8259,Installed_Capacity!$G$33:$G$38,0),MATCH(Source_Data!C8259,Installed_Capacity!$H$32:$S$32,0)))</f>
        <v>4.3309190817210429E-2</v>
      </c>
      <c r="V8259" s="21"/>
      <c r="W8259" s="2"/>
    </row>
    <row r="8260" spans="1:23" x14ac:dyDescent="0.25">
      <c r="A8260" s="17">
        <v>43080</v>
      </c>
      <c r="B8260" s="19">
        <v>2017</v>
      </c>
      <c r="C8260" s="19">
        <v>12</v>
      </c>
      <c r="D8260" s="19">
        <v>11</v>
      </c>
      <c r="E8260" s="19">
        <v>2</v>
      </c>
      <c r="F8260" s="69">
        <v>20889.304709489999</v>
      </c>
      <c r="G8260" s="52">
        <f t="shared" si="129"/>
        <v>30742.278490209999</v>
      </c>
      <c r="H8260" s="34">
        <v>0</v>
      </c>
      <c r="I8260" s="35">
        <v>1.0863299999999999E-3</v>
      </c>
      <c r="J8260" s="35">
        <f>H8260/(INDEX(Installed_Capacity!$H$6:$S$11,MATCH(Source_Data!B8260,Installed_Capacity!$G$6:$G$11,0),MATCH(Source_Data!C8260,Installed_Capacity!$H$5:$S$5,0)))</f>
        <v>0</v>
      </c>
      <c r="K8260" s="36">
        <f>I8260/(INDEX(Installed_Capacity!$H$15:$S$20,MATCH(Source_Data!B8260,Installed_Capacity!$G$15:$G$20,0),MATCH(Source_Data!C8260,Installed_Capacity!$H$14:$S$14,0)))</f>
        <v>2.7616616797293067E-7</v>
      </c>
      <c r="L8260" s="39">
        <v>0</v>
      </c>
      <c r="M8260" s="40">
        <v>0</v>
      </c>
      <c r="N8260" s="40">
        <f>L8260/(INDEX(Installed_Capacity!$V$6:$AG$11,MATCH(Source_Data!B8260,Installed_Capacity!$U$6:$U$11,0),MATCH(Source_Data!C8260,Installed_Capacity!$V$5:$AG$5,0)))</f>
        <v>0</v>
      </c>
      <c r="O8260" s="41">
        <f>M8260/(INDEX(Installed_Capacity!$V$15:$AG$20,MATCH(Source_Data!B8260,Installed_Capacity!$U$15:$U$20,0),MATCH(Source_Data!C8260,Installed_Capacity!$V$14:$AG$14,0)))</f>
        <v>0</v>
      </c>
      <c r="P8260" s="37">
        <v>0</v>
      </c>
      <c r="Q8260" s="38">
        <f>P8260/(INDEX(Installed_Capacity!$AJ$15:$AU$20,MATCH(Source_Data!B8260,Installed_Capacity!$AI$15:$AI$20,0),MATCH(Source_Data!C8260,Installed_Capacity!$AJ$14:$AU$14,0)))</f>
        <v>0</v>
      </c>
      <c r="R8260" s="63">
        <v>21.885050142000001</v>
      </c>
      <c r="S8260" s="42">
        <v>152.82373141900001</v>
      </c>
      <c r="T8260" s="42">
        <f>R8260/(INDEX(Installed_Capacity!$H$25:$S$30,MATCH(Source_Data!B8260,Installed_Capacity!$G$25:$G$30,0),MATCH(Source_Data!C8260,Installed_Capacity!$H$24:$S$24,0)))</f>
        <v>1.5676970015759309E-2</v>
      </c>
      <c r="U8260" s="43">
        <f>S8260/(INDEX(Installed_Capacity!$H$33:$S$38,MATCH(Source_Data!B8260,Installed_Capacity!$G$33:$G$38,0),MATCH(Source_Data!C8260,Installed_Capacity!$H$32:$S$32,0)))</f>
        <v>4.4874114011586773E-2</v>
      </c>
      <c r="V8260" s="21"/>
      <c r="W8260" s="2"/>
    </row>
    <row r="8261" spans="1:23" x14ac:dyDescent="0.25">
      <c r="A8261" s="17">
        <v>43080</v>
      </c>
      <c r="B8261" s="19">
        <v>2017</v>
      </c>
      <c r="C8261" s="19">
        <v>12</v>
      </c>
      <c r="D8261" s="19">
        <v>11</v>
      </c>
      <c r="E8261" s="19">
        <v>3</v>
      </c>
      <c r="F8261" s="69">
        <v>20592.65529472</v>
      </c>
      <c r="G8261" s="52">
        <f t="shared" si="129"/>
        <v>30742.278490209999</v>
      </c>
      <c r="H8261" s="34">
        <v>0</v>
      </c>
      <c r="I8261" s="35">
        <v>-2.6434309999999999E-3</v>
      </c>
      <c r="J8261" s="35">
        <f>H8261/(INDEX(Installed_Capacity!$H$6:$S$11,MATCH(Source_Data!B8261,Installed_Capacity!$G$6:$G$11,0),MATCH(Source_Data!C8261,Installed_Capacity!$H$5:$S$5,0)))</f>
        <v>0</v>
      </c>
      <c r="K8261" s="36">
        <f>I8261/(INDEX(Installed_Capacity!$H$15:$S$20,MATCH(Source_Data!B8261,Installed_Capacity!$G$15:$G$20,0),MATCH(Source_Data!C8261,Installed_Capacity!$H$14:$S$14,0)))</f>
        <v>-6.7201146021084953E-7</v>
      </c>
      <c r="L8261" s="39">
        <v>0</v>
      </c>
      <c r="M8261" s="40">
        <v>0</v>
      </c>
      <c r="N8261" s="40">
        <f>L8261/(INDEX(Installed_Capacity!$V$6:$AG$11,MATCH(Source_Data!B8261,Installed_Capacity!$U$6:$U$11,0),MATCH(Source_Data!C8261,Installed_Capacity!$V$5:$AG$5,0)))</f>
        <v>0</v>
      </c>
      <c r="O8261" s="41">
        <f>M8261/(INDEX(Installed_Capacity!$V$15:$AG$20,MATCH(Source_Data!B8261,Installed_Capacity!$U$15:$U$20,0),MATCH(Source_Data!C8261,Installed_Capacity!$V$14:$AG$14,0)))</f>
        <v>0</v>
      </c>
      <c r="P8261" s="37">
        <v>0</v>
      </c>
      <c r="Q8261" s="38">
        <f>P8261/(INDEX(Installed_Capacity!$AJ$15:$AU$20,MATCH(Source_Data!B8261,Installed_Capacity!$AI$15:$AI$20,0),MATCH(Source_Data!C8261,Installed_Capacity!$AJ$14:$AU$14,0)))</f>
        <v>0</v>
      </c>
      <c r="R8261" s="63">
        <v>29.424076935999999</v>
      </c>
      <c r="S8261" s="42">
        <v>182.838631773</v>
      </c>
      <c r="T8261" s="42">
        <f>R8261/(INDEX(Installed_Capacity!$H$25:$S$30,MATCH(Source_Data!B8261,Installed_Capacity!$G$25:$G$30,0),MATCH(Source_Data!C8261,Installed_Capacity!$H$24:$S$24,0)))</f>
        <v>2.1077419008595985E-2</v>
      </c>
      <c r="U8261" s="43">
        <f>S8261/(INDEX(Installed_Capacity!$H$33:$S$38,MATCH(Source_Data!B8261,Installed_Capacity!$G$33:$G$38,0),MATCH(Source_Data!C8261,Installed_Capacity!$H$32:$S$32,0)))</f>
        <v>5.3687483820226048E-2</v>
      </c>
      <c r="V8261" s="21"/>
      <c r="W8261" s="2"/>
    </row>
    <row r="8262" spans="1:23" x14ac:dyDescent="0.25">
      <c r="A8262" s="17">
        <v>43080</v>
      </c>
      <c r="B8262" s="19">
        <v>2017</v>
      </c>
      <c r="C8262" s="19">
        <v>12</v>
      </c>
      <c r="D8262" s="19">
        <v>11</v>
      </c>
      <c r="E8262" s="19">
        <v>4</v>
      </c>
      <c r="F8262" s="69">
        <v>20658.748152790002</v>
      </c>
      <c r="G8262" s="52">
        <f t="shared" si="129"/>
        <v>30742.278490209999</v>
      </c>
      <c r="H8262" s="34">
        <v>0</v>
      </c>
      <c r="I8262" s="35">
        <v>-3.175682E-3</v>
      </c>
      <c r="J8262" s="35">
        <f>H8262/(INDEX(Installed_Capacity!$H$6:$S$11,MATCH(Source_Data!B8262,Installed_Capacity!$G$6:$G$11,0),MATCH(Source_Data!C8262,Installed_Capacity!$H$5:$S$5,0)))</f>
        <v>0</v>
      </c>
      <c r="K8262" s="36">
        <f>I8262/(INDEX(Installed_Capacity!$H$15:$S$20,MATCH(Source_Data!B8262,Installed_Capacity!$G$15:$G$20,0),MATCH(Source_Data!C8262,Installed_Capacity!$H$14:$S$14,0)))</f>
        <v>-8.0731999359367097E-7</v>
      </c>
      <c r="L8262" s="39">
        <v>0</v>
      </c>
      <c r="M8262" s="40">
        <v>0</v>
      </c>
      <c r="N8262" s="40">
        <f>L8262/(INDEX(Installed_Capacity!$V$6:$AG$11,MATCH(Source_Data!B8262,Installed_Capacity!$U$6:$U$11,0),MATCH(Source_Data!C8262,Installed_Capacity!$V$5:$AG$5,0)))</f>
        <v>0</v>
      </c>
      <c r="O8262" s="41">
        <f>M8262/(INDEX(Installed_Capacity!$V$15:$AG$20,MATCH(Source_Data!B8262,Installed_Capacity!$U$15:$U$20,0),MATCH(Source_Data!C8262,Installed_Capacity!$V$14:$AG$14,0)))</f>
        <v>0</v>
      </c>
      <c r="P8262" s="37">
        <v>0</v>
      </c>
      <c r="Q8262" s="38">
        <f>P8262/(INDEX(Installed_Capacity!$AJ$15:$AU$20,MATCH(Source_Data!B8262,Installed_Capacity!$AI$15:$AI$20,0),MATCH(Source_Data!C8262,Installed_Capacity!$AJ$14:$AU$14,0)))</f>
        <v>0</v>
      </c>
      <c r="R8262" s="63">
        <v>30.692293045</v>
      </c>
      <c r="S8262" s="42">
        <v>205.51420265900001</v>
      </c>
      <c r="T8262" s="42">
        <f>R8262/(INDEX(Installed_Capacity!$H$25:$S$30,MATCH(Source_Data!B8262,Installed_Capacity!$G$25:$G$30,0),MATCH(Source_Data!C8262,Installed_Capacity!$H$24:$S$24,0)))</f>
        <v>2.1985883270057304E-2</v>
      </c>
      <c r="U8262" s="43">
        <f>S8262/(INDEX(Installed_Capacity!$H$33:$S$38,MATCH(Source_Data!B8262,Installed_Capacity!$G$33:$G$38,0),MATCH(Source_Data!C8262,Installed_Capacity!$H$32:$S$32,0)))</f>
        <v>6.034578318098667E-2</v>
      </c>
      <c r="V8262" s="21"/>
      <c r="W8262" s="2"/>
    </row>
    <row r="8263" spans="1:23" x14ac:dyDescent="0.25">
      <c r="A8263" s="17">
        <v>43080</v>
      </c>
      <c r="B8263" s="19">
        <v>2017</v>
      </c>
      <c r="C8263" s="19">
        <v>12</v>
      </c>
      <c r="D8263" s="19">
        <v>11</v>
      </c>
      <c r="E8263" s="19">
        <v>5</v>
      </c>
      <c r="F8263" s="69">
        <v>21203.220478359999</v>
      </c>
      <c r="G8263" s="52">
        <f t="shared" si="129"/>
        <v>30742.278490209999</v>
      </c>
      <c r="H8263" s="34">
        <v>0</v>
      </c>
      <c r="I8263" s="35">
        <v>-4.2668560000000003E-3</v>
      </c>
      <c r="J8263" s="35">
        <f>H8263/(INDEX(Installed_Capacity!$H$6:$S$11,MATCH(Source_Data!B8263,Installed_Capacity!$G$6:$G$11,0),MATCH(Source_Data!C8263,Installed_Capacity!$H$5:$S$5,0)))</f>
        <v>0</v>
      </c>
      <c r="K8263" s="36">
        <f>I8263/(INDEX(Installed_Capacity!$H$15:$S$20,MATCH(Source_Data!B8263,Installed_Capacity!$G$15:$G$20,0),MATCH(Source_Data!C8263,Installed_Capacity!$H$14:$S$14,0)))</f>
        <v>-1.0847176003721772E-6</v>
      </c>
      <c r="L8263" s="39">
        <v>0</v>
      </c>
      <c r="M8263" s="40">
        <v>0</v>
      </c>
      <c r="N8263" s="40">
        <f>L8263/(INDEX(Installed_Capacity!$V$6:$AG$11,MATCH(Source_Data!B8263,Installed_Capacity!$U$6:$U$11,0),MATCH(Source_Data!C8263,Installed_Capacity!$V$5:$AG$5,0)))</f>
        <v>0</v>
      </c>
      <c r="O8263" s="41">
        <f>M8263/(INDEX(Installed_Capacity!$V$15:$AG$20,MATCH(Source_Data!B8263,Installed_Capacity!$U$15:$U$20,0),MATCH(Source_Data!C8263,Installed_Capacity!$V$14:$AG$14,0)))</f>
        <v>0</v>
      </c>
      <c r="P8263" s="37">
        <v>0</v>
      </c>
      <c r="Q8263" s="38">
        <f>P8263/(INDEX(Installed_Capacity!$AJ$15:$AU$20,MATCH(Source_Data!B8263,Installed_Capacity!$AI$15:$AI$20,0),MATCH(Source_Data!C8263,Installed_Capacity!$AJ$14:$AU$14,0)))</f>
        <v>0</v>
      </c>
      <c r="R8263" s="63">
        <v>27.149736739000002</v>
      </c>
      <c r="S8263" s="42">
        <v>164.70133576200001</v>
      </c>
      <c r="T8263" s="42">
        <f>R8263/(INDEX(Installed_Capacity!$H$25:$S$30,MATCH(Source_Data!B8263,Installed_Capacity!$G$25:$G$30,0),MATCH(Source_Data!C8263,Installed_Capacity!$H$24:$S$24,0)))</f>
        <v>1.9448235486389683E-2</v>
      </c>
      <c r="U8263" s="43">
        <f>S8263/(INDEX(Installed_Capacity!$H$33:$S$38,MATCH(Source_Data!B8263,Installed_Capacity!$G$33:$G$38,0),MATCH(Source_Data!C8263,Installed_Capacity!$H$32:$S$32,0)))</f>
        <v>4.8361772417276211E-2</v>
      </c>
      <c r="V8263" s="21"/>
      <c r="W8263" s="2"/>
    </row>
    <row r="8264" spans="1:23" x14ac:dyDescent="0.25">
      <c r="A8264" s="17">
        <v>43080</v>
      </c>
      <c r="B8264" s="19">
        <v>2017</v>
      </c>
      <c r="C8264" s="19">
        <v>12</v>
      </c>
      <c r="D8264" s="19">
        <v>11</v>
      </c>
      <c r="E8264" s="19">
        <v>6</v>
      </c>
      <c r="F8264" s="69">
        <v>22899.985229180002</v>
      </c>
      <c r="G8264" s="52">
        <f t="shared" si="129"/>
        <v>30742.278490209999</v>
      </c>
      <c r="H8264" s="34">
        <v>0</v>
      </c>
      <c r="I8264" s="35">
        <v>-1.2467750000000001E-3</v>
      </c>
      <c r="J8264" s="35">
        <f>H8264/(INDEX(Installed_Capacity!$H$6:$S$11,MATCH(Source_Data!B8264,Installed_Capacity!$G$6:$G$11,0),MATCH(Source_Data!C8264,Installed_Capacity!$H$5:$S$5,0)))</f>
        <v>0</v>
      </c>
      <c r="K8264" s="36">
        <f>I8264/(INDEX(Installed_Capacity!$H$15:$S$20,MATCH(Source_Data!B8264,Installed_Capacity!$G$15:$G$20,0),MATCH(Source_Data!C8264,Installed_Capacity!$H$14:$S$14,0)))</f>
        <v>-3.1695440066503798E-7</v>
      </c>
      <c r="L8264" s="39">
        <v>0</v>
      </c>
      <c r="M8264" s="40">
        <v>0</v>
      </c>
      <c r="N8264" s="40">
        <f>L8264/(INDEX(Installed_Capacity!$V$6:$AG$11,MATCH(Source_Data!B8264,Installed_Capacity!$U$6:$U$11,0),MATCH(Source_Data!C8264,Installed_Capacity!$V$5:$AG$5,0)))</f>
        <v>0</v>
      </c>
      <c r="O8264" s="41">
        <f>M8264/(INDEX(Installed_Capacity!$V$15:$AG$20,MATCH(Source_Data!B8264,Installed_Capacity!$U$15:$U$20,0),MATCH(Source_Data!C8264,Installed_Capacity!$V$14:$AG$14,0)))</f>
        <v>0</v>
      </c>
      <c r="P8264" s="37">
        <v>0</v>
      </c>
      <c r="Q8264" s="38">
        <f>P8264/(INDEX(Installed_Capacity!$AJ$15:$AU$20,MATCH(Source_Data!B8264,Installed_Capacity!$AI$15:$AI$20,0),MATCH(Source_Data!C8264,Installed_Capacity!$AJ$14:$AU$14,0)))</f>
        <v>0</v>
      </c>
      <c r="R8264" s="63">
        <v>20.692873935000001</v>
      </c>
      <c r="S8264" s="42">
        <v>155.40888686900001</v>
      </c>
      <c r="T8264" s="42">
        <f>R8264/(INDEX(Installed_Capacity!$H$25:$S$30,MATCH(Source_Data!B8264,Installed_Capacity!$G$25:$G$30,0),MATCH(Source_Data!C8264,Installed_Capacity!$H$24:$S$24,0)))</f>
        <v>1.4822975598137535E-2</v>
      </c>
      <c r="U8264" s="43">
        <f>S8264/(INDEX(Installed_Capacity!$H$33:$S$38,MATCH(Source_Data!B8264,Installed_Capacity!$G$33:$G$38,0),MATCH(Source_Data!C8264,Installed_Capacity!$H$32:$S$32,0)))</f>
        <v>4.563320135570427E-2</v>
      </c>
      <c r="V8264" s="21"/>
      <c r="W8264" s="2"/>
    </row>
    <row r="8265" spans="1:23" x14ac:dyDescent="0.25">
      <c r="A8265" s="17">
        <v>43080</v>
      </c>
      <c r="B8265" s="19">
        <v>2017</v>
      </c>
      <c r="C8265" s="19">
        <v>12</v>
      </c>
      <c r="D8265" s="19">
        <v>11</v>
      </c>
      <c r="E8265" s="19">
        <v>7</v>
      </c>
      <c r="F8265" s="69">
        <v>25588.956301599999</v>
      </c>
      <c r="G8265" s="52">
        <f t="shared" si="129"/>
        <v>30742.278490209999</v>
      </c>
      <c r="H8265" s="34">
        <v>7.3571900000000002E-4</v>
      </c>
      <c r="I8265" s="35">
        <v>11.025373113000001</v>
      </c>
      <c r="J8265" s="35">
        <f>H8265/(INDEX(Installed_Capacity!$H$6:$S$11,MATCH(Source_Data!B8265,Installed_Capacity!$G$6:$G$11,0),MATCH(Source_Data!C8265,Installed_Capacity!$H$5:$S$5,0)))</f>
        <v>4.4847788452160342E-7</v>
      </c>
      <c r="K8265" s="36">
        <f>I8265/(INDEX(Installed_Capacity!$H$15:$S$20,MATCH(Source_Data!B8265,Installed_Capacity!$G$15:$G$20,0),MATCH(Source_Data!C8265,Installed_Capacity!$H$14:$S$14,0)))</f>
        <v>2.8028638103421541E-3</v>
      </c>
      <c r="L8265" s="39">
        <v>6.1001299999999996E-3</v>
      </c>
      <c r="M8265" s="40">
        <v>1.724092269</v>
      </c>
      <c r="N8265" s="40">
        <f>L8265/(INDEX(Installed_Capacity!$V$6:$AG$11,MATCH(Source_Data!B8265,Installed_Capacity!$U$6:$U$11,0),MATCH(Source_Data!C8265,Installed_Capacity!$V$5:$AG$5,0)))</f>
        <v>5.0463509869128571E-6</v>
      </c>
      <c r="O8265" s="41">
        <f>M8265/(INDEX(Installed_Capacity!$V$15:$AG$20,MATCH(Source_Data!B8265,Installed_Capacity!$U$15:$U$20,0),MATCH(Source_Data!C8265,Installed_Capacity!$V$14:$AG$14,0)))</f>
        <v>6.5505025417933146E-4</v>
      </c>
      <c r="P8265" s="37">
        <v>0</v>
      </c>
      <c r="Q8265" s="38">
        <f>P8265/(INDEX(Installed_Capacity!$AJ$15:$AU$20,MATCH(Source_Data!B8265,Installed_Capacity!$AI$15:$AI$20,0),MATCH(Source_Data!C8265,Installed_Capacity!$AJ$14:$AU$14,0)))</f>
        <v>0</v>
      </c>
      <c r="R8265" s="63">
        <v>20.790432784</v>
      </c>
      <c r="S8265" s="42">
        <v>123.387755141</v>
      </c>
      <c r="T8265" s="42">
        <f>R8265/(INDEX(Installed_Capacity!$H$25:$S$30,MATCH(Source_Data!B8265,Installed_Capacity!$G$25:$G$30,0),MATCH(Source_Data!C8265,Installed_Capacity!$H$24:$S$24,0)))</f>
        <v>1.4892860160458451E-2</v>
      </c>
      <c r="U8265" s="43">
        <f>S8265/(INDEX(Installed_Capacity!$H$33:$S$38,MATCH(Source_Data!B8265,Installed_Capacity!$G$33:$G$38,0),MATCH(Source_Data!C8265,Installed_Capacity!$H$32:$S$32,0)))</f>
        <v>3.6230735504358985E-2</v>
      </c>
      <c r="V8265" s="21"/>
      <c r="W8265" s="2"/>
    </row>
    <row r="8266" spans="1:23" x14ac:dyDescent="0.25">
      <c r="A8266" s="17">
        <v>43080</v>
      </c>
      <c r="B8266" s="19">
        <v>2017</v>
      </c>
      <c r="C8266" s="19">
        <v>12</v>
      </c>
      <c r="D8266" s="19">
        <v>11</v>
      </c>
      <c r="E8266" s="19">
        <v>8</v>
      </c>
      <c r="F8266" s="69">
        <v>26836.661110599998</v>
      </c>
      <c r="G8266" s="52">
        <f t="shared" si="129"/>
        <v>30742.278490209999</v>
      </c>
      <c r="H8266" s="34">
        <v>139.46439559999999</v>
      </c>
      <c r="I8266" s="35">
        <v>579.84251137199999</v>
      </c>
      <c r="J8266" s="35">
        <f>H8266/(INDEX(Installed_Capacity!$H$6:$S$11,MATCH(Source_Data!B8266,Installed_Capacity!$G$6:$G$11,0),MATCH(Source_Data!C8266,Installed_Capacity!$H$5:$S$5,0)))</f>
        <v>8.5014383351214265E-2</v>
      </c>
      <c r="K8266" s="36">
        <f>I8266/(INDEX(Installed_Capacity!$H$15:$S$20,MATCH(Source_Data!B8266,Installed_Capacity!$G$15:$G$20,0),MATCH(Source_Data!C8266,Installed_Capacity!$H$14:$S$14,0)))</f>
        <v>0.14740721916305885</v>
      </c>
      <c r="L8266" s="39">
        <v>89.637434197999994</v>
      </c>
      <c r="M8266" s="40">
        <v>363.39724180899998</v>
      </c>
      <c r="N8266" s="40">
        <f>L8266/(INDEX(Installed_Capacity!$V$6:$AG$11,MATCH(Source_Data!B8266,Installed_Capacity!$U$6:$U$11,0),MATCH(Source_Data!C8266,Installed_Capacity!$V$5:$AG$5,0)))</f>
        <v>7.415283846892011E-2</v>
      </c>
      <c r="O8266" s="41">
        <f>M8266/(INDEX(Installed_Capacity!$V$15:$AG$20,MATCH(Source_Data!B8266,Installed_Capacity!$U$15:$U$20,0),MATCH(Source_Data!C8266,Installed_Capacity!$V$14:$AG$14,0)))</f>
        <v>0.13806886086968087</v>
      </c>
      <c r="P8266" s="37">
        <v>0</v>
      </c>
      <c r="Q8266" s="38">
        <f>P8266/(INDEX(Installed_Capacity!$AJ$15:$AU$20,MATCH(Source_Data!B8266,Installed_Capacity!$AI$15:$AI$20,0),MATCH(Source_Data!C8266,Installed_Capacity!$AJ$14:$AU$14,0)))</f>
        <v>0</v>
      </c>
      <c r="R8266" s="63">
        <v>28.131786996999999</v>
      </c>
      <c r="S8266" s="42">
        <v>134.08282134800001</v>
      </c>
      <c r="T8266" s="42">
        <f>R8266/(INDEX(Installed_Capacity!$H$25:$S$30,MATCH(Source_Data!B8266,Installed_Capacity!$G$25:$G$30,0),MATCH(Source_Data!C8266,Installed_Capacity!$H$24:$S$24,0)))</f>
        <v>2.015170988323782E-2</v>
      </c>
      <c r="U8266" s="43">
        <f>S8266/(INDEX(Installed_Capacity!$H$33:$S$38,MATCH(Source_Data!B8266,Installed_Capacity!$G$33:$G$38,0),MATCH(Source_Data!C8266,Installed_Capacity!$H$32:$S$32,0)))</f>
        <v>3.9371161509391864E-2</v>
      </c>
      <c r="V8266" s="21"/>
      <c r="W8266" s="2"/>
    </row>
    <row r="8267" spans="1:23" x14ac:dyDescent="0.25">
      <c r="A8267" s="17">
        <v>43080</v>
      </c>
      <c r="B8267" s="19">
        <v>2017</v>
      </c>
      <c r="C8267" s="19">
        <v>12</v>
      </c>
      <c r="D8267" s="19">
        <v>11</v>
      </c>
      <c r="E8267" s="19">
        <v>9</v>
      </c>
      <c r="F8267" s="69">
        <v>26777.996663189999</v>
      </c>
      <c r="G8267" s="52">
        <f t="shared" si="129"/>
        <v>30742.278490209999</v>
      </c>
      <c r="H8267" s="34">
        <v>659.83812235300002</v>
      </c>
      <c r="I8267" s="35">
        <v>1906.9277152120001</v>
      </c>
      <c r="J8267" s="35">
        <f>H8267/(INDEX(Installed_Capacity!$H$6:$S$11,MATCH(Source_Data!B8267,Installed_Capacity!$G$6:$G$11,0),MATCH(Source_Data!C8267,Installed_Capacity!$H$5:$S$5,0)))</f>
        <v>0.40222259482163758</v>
      </c>
      <c r="K8267" s="36">
        <f>I8267/(INDEX(Installed_Capacity!$H$15:$S$20,MATCH(Source_Data!B8267,Installed_Capacity!$G$15:$G$20,0),MATCH(Source_Data!C8267,Installed_Capacity!$H$14:$S$14,0)))</f>
        <v>0.48477803219231191</v>
      </c>
      <c r="L8267" s="39">
        <v>472.87389293400003</v>
      </c>
      <c r="M8267" s="40">
        <v>1322.8375248049999</v>
      </c>
      <c r="N8267" s="40">
        <f>L8267/(INDEX(Installed_Capacity!$V$6:$AG$11,MATCH(Source_Data!B8267,Installed_Capacity!$U$6:$U$11,0),MATCH(Source_Data!C8267,Installed_Capacity!$V$5:$AG$5,0)))</f>
        <v>0.39118635771578897</v>
      </c>
      <c r="O8267" s="41">
        <f>M8267/(INDEX(Installed_Capacity!$V$15:$AG$20,MATCH(Source_Data!B8267,Installed_Capacity!$U$15:$U$20,0),MATCH(Source_Data!C8267,Installed_Capacity!$V$14:$AG$14,0)))</f>
        <v>0.50259784377089667</v>
      </c>
      <c r="P8267" s="37">
        <v>0</v>
      </c>
      <c r="Q8267" s="38">
        <f>P8267/(INDEX(Installed_Capacity!$AJ$15:$AU$20,MATCH(Source_Data!B8267,Installed_Capacity!$AI$15:$AI$20,0),MATCH(Source_Data!C8267,Installed_Capacity!$AJ$14:$AU$14,0)))</f>
        <v>0</v>
      </c>
      <c r="R8267" s="63">
        <v>33.266544191999998</v>
      </c>
      <c r="S8267" s="42">
        <v>126.206714015</v>
      </c>
      <c r="T8267" s="42">
        <f>R8267/(INDEX(Installed_Capacity!$H$25:$S$30,MATCH(Source_Data!B8267,Installed_Capacity!$G$25:$G$30,0),MATCH(Source_Data!C8267,Installed_Capacity!$H$24:$S$24,0)))</f>
        <v>2.3829902716332372E-2</v>
      </c>
      <c r="U8267" s="43">
        <f>S8267/(INDEX(Installed_Capacity!$H$33:$S$38,MATCH(Source_Data!B8267,Installed_Capacity!$G$33:$G$38,0),MATCH(Source_Data!C8267,Installed_Capacity!$H$32:$S$32,0)))</f>
        <v>3.7058475284897571E-2</v>
      </c>
      <c r="V8267" s="21"/>
      <c r="W8267" s="2"/>
    </row>
    <row r="8268" spans="1:23" x14ac:dyDescent="0.25">
      <c r="A8268" s="17">
        <v>43080</v>
      </c>
      <c r="B8268" s="19">
        <v>2017</v>
      </c>
      <c r="C8268" s="19">
        <v>12</v>
      </c>
      <c r="D8268" s="19">
        <v>11</v>
      </c>
      <c r="E8268" s="19">
        <v>10</v>
      </c>
      <c r="F8268" s="69">
        <v>26464.76877595</v>
      </c>
      <c r="G8268" s="52">
        <f t="shared" si="129"/>
        <v>30742.278490209999</v>
      </c>
      <c r="H8268" s="34">
        <v>986.330860078</v>
      </c>
      <c r="I8268" s="35">
        <v>2474.4389903910001</v>
      </c>
      <c r="J8268" s="35">
        <f>H8268/(INDEX(Installed_Capacity!$H$6:$S$11,MATCH(Source_Data!B8268,Installed_Capacity!$G$6:$G$11,0),MATCH(Source_Data!C8268,Installed_Capacity!$H$5:$S$5,0)))</f>
        <v>0.60124528191626836</v>
      </c>
      <c r="K8268" s="36">
        <f>I8268/(INDEX(Installed_Capacity!$H$15:$S$20,MATCH(Source_Data!B8268,Installed_Capacity!$G$15:$G$20,0),MATCH(Source_Data!C8268,Installed_Capacity!$H$14:$S$14,0)))</f>
        <v>0.6290504118077288</v>
      </c>
      <c r="L8268" s="39">
        <v>678.49329817299997</v>
      </c>
      <c r="M8268" s="40">
        <v>1758.922510565</v>
      </c>
      <c r="N8268" s="40">
        <f>L8268/(INDEX(Installed_Capacity!$V$6:$AG$11,MATCH(Source_Data!B8268,Installed_Capacity!$U$6:$U$11,0),MATCH(Source_Data!C8268,Installed_Capacity!$V$5:$AG$5,0)))</f>
        <v>0.56128563241260077</v>
      </c>
      <c r="O8268" s="41">
        <f>M8268/(INDEX(Installed_Capacity!$V$15:$AG$20,MATCH(Source_Data!B8268,Installed_Capacity!$U$15:$U$20,0),MATCH(Source_Data!C8268,Installed_Capacity!$V$14:$AG$14,0)))</f>
        <v>0.66828362863411872</v>
      </c>
      <c r="P8268" s="37">
        <v>161.30776365</v>
      </c>
      <c r="Q8268" s="38">
        <f>P8268/(INDEX(Installed_Capacity!$AJ$15:$AU$20,MATCH(Source_Data!B8268,Installed_Capacity!$AI$15:$AI$20,0),MATCH(Source_Data!C8268,Installed_Capacity!$AJ$14:$AU$14,0)))</f>
        <v>0.17590813920392584</v>
      </c>
      <c r="R8268" s="63">
        <v>25.598892710000001</v>
      </c>
      <c r="S8268" s="42">
        <v>112.209155155</v>
      </c>
      <c r="T8268" s="42">
        <f>R8268/(INDEX(Installed_Capacity!$H$25:$S$30,MATCH(Source_Data!B8268,Installed_Capacity!$G$25:$G$30,0),MATCH(Source_Data!C8268,Installed_Capacity!$H$24:$S$24,0)))</f>
        <v>1.8337315694842406E-2</v>
      </c>
      <c r="U8268" s="43">
        <f>S8268/(INDEX(Installed_Capacity!$H$33:$S$38,MATCH(Source_Data!B8268,Installed_Capacity!$G$33:$G$38,0),MATCH(Source_Data!C8268,Installed_Capacity!$H$32:$S$32,0)))</f>
        <v>3.2948327951527044E-2</v>
      </c>
      <c r="V8268" s="21"/>
      <c r="W8268" s="2"/>
    </row>
    <row r="8269" spans="1:23" x14ac:dyDescent="0.25">
      <c r="A8269" s="17">
        <v>43080</v>
      </c>
      <c r="B8269" s="19">
        <v>2017</v>
      </c>
      <c r="C8269" s="19">
        <v>12</v>
      </c>
      <c r="D8269" s="19">
        <v>11</v>
      </c>
      <c r="E8269" s="19">
        <v>11</v>
      </c>
      <c r="F8269" s="69">
        <v>26359.232203570002</v>
      </c>
      <c r="G8269" s="52">
        <f t="shared" si="129"/>
        <v>30742.278490209999</v>
      </c>
      <c r="H8269" s="34">
        <v>1107.001999071</v>
      </c>
      <c r="I8269" s="35">
        <v>2658.8338042179998</v>
      </c>
      <c r="J8269" s="35">
        <f>H8269/(INDEX(Installed_Capacity!$H$6:$S$11,MATCH(Source_Data!B8269,Installed_Capacity!$G$6:$G$11,0),MATCH(Source_Data!C8269,Installed_Capacity!$H$5:$S$5,0)))</f>
        <v>0.67480371541926754</v>
      </c>
      <c r="K8269" s="36">
        <f>I8269/(INDEX(Installed_Capacity!$H$15:$S$20,MATCH(Source_Data!B8269,Installed_Capacity!$G$15:$G$20,0),MATCH(Source_Data!C8269,Installed_Capacity!$H$14:$S$14,0)))</f>
        <v>0.67592715195914177</v>
      </c>
      <c r="L8269" s="39">
        <v>664.73960504399997</v>
      </c>
      <c r="M8269" s="40">
        <v>1762.7765429200001</v>
      </c>
      <c r="N8269" s="40">
        <f>L8269/(INDEX(Installed_Capacity!$V$6:$AG$11,MATCH(Source_Data!B8269,Installed_Capacity!$U$6:$U$11,0),MATCH(Source_Data!C8269,Installed_Capacity!$V$5:$AG$5,0)))</f>
        <v>0.54990784818583416</v>
      </c>
      <c r="O8269" s="41">
        <f>M8269/(INDEX(Installed_Capacity!$V$15:$AG$20,MATCH(Source_Data!B8269,Installed_Capacity!$U$15:$U$20,0),MATCH(Source_Data!C8269,Installed_Capacity!$V$14:$AG$14,0)))</f>
        <v>0.66974792664133753</v>
      </c>
      <c r="P8269" s="37">
        <v>338.12810665000001</v>
      </c>
      <c r="Q8269" s="38">
        <f>P8269/(INDEX(Installed_Capacity!$AJ$15:$AU$20,MATCH(Source_Data!B8269,Installed_Capacity!$AI$15:$AI$20,0),MATCH(Source_Data!C8269,Installed_Capacity!$AJ$14:$AU$14,0)))</f>
        <v>0.36873294073064339</v>
      </c>
      <c r="R8269" s="63">
        <v>14.357348378999999</v>
      </c>
      <c r="S8269" s="42">
        <v>109.09456849199999</v>
      </c>
      <c r="T8269" s="42">
        <f>R8269/(INDEX(Installed_Capacity!$H$25:$S$30,MATCH(Source_Data!B8269,Installed_Capacity!$G$25:$G$30,0),MATCH(Source_Data!C8269,Installed_Capacity!$H$24:$S$24,0)))</f>
        <v>1.0284633509312319E-2</v>
      </c>
      <c r="U8269" s="43">
        <f>S8269/(INDEX(Installed_Capacity!$H$33:$S$38,MATCH(Source_Data!B8269,Installed_Capacity!$G$33:$G$38,0),MATCH(Source_Data!C8269,Installed_Capacity!$H$32:$S$32,0)))</f>
        <v>3.2033782051379932E-2</v>
      </c>
      <c r="V8269" s="21"/>
      <c r="W8269" s="2"/>
    </row>
    <row r="8270" spans="1:23" x14ac:dyDescent="0.25">
      <c r="A8270" s="17">
        <v>43080</v>
      </c>
      <c r="B8270" s="19">
        <v>2017</v>
      </c>
      <c r="C8270" s="19">
        <v>12</v>
      </c>
      <c r="D8270" s="19">
        <v>11</v>
      </c>
      <c r="E8270" s="19">
        <v>12</v>
      </c>
      <c r="F8270" s="69">
        <v>26242.09082066</v>
      </c>
      <c r="G8270" s="52">
        <f t="shared" si="129"/>
        <v>30742.278490209999</v>
      </c>
      <c r="H8270" s="34">
        <v>1140.995674837</v>
      </c>
      <c r="I8270" s="35">
        <v>2768.3166846029999</v>
      </c>
      <c r="J8270" s="35">
        <f>H8270/(INDEX(Installed_Capacity!$H$6:$S$11,MATCH(Source_Data!B8270,Installed_Capacity!$G$6:$G$11,0),MATCH(Source_Data!C8270,Installed_Capacity!$H$5:$S$5,0)))</f>
        <v>0.69552550158307325</v>
      </c>
      <c r="K8270" s="36">
        <f>I8270/(INDEX(Installed_Capacity!$H$15:$S$20,MATCH(Source_Data!B8270,Installed_Capacity!$G$15:$G$20,0),MATCH(Source_Data!C8270,Installed_Capacity!$H$14:$S$14,0)))</f>
        <v>0.70375982484359145</v>
      </c>
      <c r="L8270" s="39">
        <v>620.63801122999996</v>
      </c>
      <c r="M8270" s="40">
        <v>1673.310083461</v>
      </c>
      <c r="N8270" s="40">
        <f>L8270/(INDEX(Installed_Capacity!$V$6:$AG$11,MATCH(Source_Data!B8270,Installed_Capacity!$U$6:$U$11,0),MATCH(Source_Data!C8270,Installed_Capacity!$V$5:$AG$5,0)))</f>
        <v>0.51342467135719128</v>
      </c>
      <c r="O8270" s="41">
        <f>M8270/(INDEX(Installed_Capacity!$V$15:$AG$20,MATCH(Source_Data!B8270,Installed_Capacity!$U$15:$U$20,0),MATCH(Source_Data!C8270,Installed_Capacity!$V$14:$AG$14,0)))</f>
        <v>0.63575611073746208</v>
      </c>
      <c r="P8270" s="37">
        <v>309.85403248</v>
      </c>
      <c r="Q8270" s="38">
        <f>P8270/(INDEX(Installed_Capacity!$AJ$15:$AU$20,MATCH(Source_Data!B8270,Installed_Capacity!$AI$15:$AI$20,0),MATCH(Source_Data!C8270,Installed_Capacity!$AJ$14:$AU$14,0)))</f>
        <v>0.33789970826608506</v>
      </c>
      <c r="R8270" s="63">
        <v>31.076177862000002</v>
      </c>
      <c r="S8270" s="42">
        <v>100.82828530099999</v>
      </c>
      <c r="T8270" s="42">
        <f>R8270/(INDEX(Installed_Capacity!$H$25:$S$30,MATCH(Source_Data!B8270,Installed_Capacity!$G$25:$G$30,0),MATCH(Source_Data!C8270,Installed_Capacity!$H$24:$S$24,0)))</f>
        <v>2.2260872393982806E-2</v>
      </c>
      <c r="U8270" s="43">
        <f>S8270/(INDEX(Installed_Capacity!$H$33:$S$38,MATCH(Source_Data!B8270,Installed_Capacity!$G$33:$G$38,0),MATCH(Source_Data!C8270,Installed_Capacity!$H$32:$S$32,0)))</f>
        <v>2.9606527259727334E-2</v>
      </c>
      <c r="V8270" s="21"/>
      <c r="W8270" s="2"/>
    </row>
    <row r="8271" spans="1:23" x14ac:dyDescent="0.25">
      <c r="A8271" s="17">
        <v>43080</v>
      </c>
      <c r="B8271" s="19">
        <v>2017</v>
      </c>
      <c r="C8271" s="19">
        <v>12</v>
      </c>
      <c r="D8271" s="19">
        <v>11</v>
      </c>
      <c r="E8271" s="19">
        <v>13</v>
      </c>
      <c r="F8271" s="69">
        <v>26347.142253440001</v>
      </c>
      <c r="G8271" s="52">
        <f t="shared" si="129"/>
        <v>30742.278490209999</v>
      </c>
      <c r="H8271" s="34">
        <v>1139.075940939</v>
      </c>
      <c r="I8271" s="35">
        <v>2879.5426141429998</v>
      </c>
      <c r="J8271" s="35">
        <f>H8271/(INDEX(Installed_Capacity!$H$6:$S$11,MATCH(Source_Data!B8271,Installed_Capacity!$G$6:$G$11,0),MATCH(Source_Data!C8271,Installed_Capacity!$H$5:$S$5,0)))</f>
        <v>0.69435527463852043</v>
      </c>
      <c r="K8271" s="36">
        <f>I8271/(INDEX(Installed_Capacity!$H$15:$S$20,MATCH(Source_Data!B8271,Installed_Capacity!$G$15:$G$20,0),MATCH(Source_Data!C8271,Installed_Capacity!$H$14:$S$14,0)))</f>
        <v>0.73203561464990163</v>
      </c>
      <c r="L8271" s="39">
        <v>614.81799367500003</v>
      </c>
      <c r="M8271" s="40">
        <v>1736.5214906240001</v>
      </c>
      <c r="N8271" s="40">
        <f>L8271/(INDEX(Installed_Capacity!$V$6:$AG$11,MATCH(Source_Data!B8271,Installed_Capacity!$U$6:$U$11,0),MATCH(Source_Data!C8271,Installed_Capacity!$V$5:$AG$5,0)))</f>
        <v>0.50861004423735545</v>
      </c>
      <c r="O8271" s="41">
        <f>M8271/(INDEX(Installed_Capacity!$V$15:$AG$20,MATCH(Source_Data!B8271,Installed_Capacity!$U$15:$U$20,0),MATCH(Source_Data!C8271,Installed_Capacity!$V$14:$AG$14,0)))</f>
        <v>0.65977260282066885</v>
      </c>
      <c r="P8271" s="37">
        <v>328.25942194999999</v>
      </c>
      <c r="Q8271" s="38">
        <f>P8271/(INDEX(Installed_Capacity!$AJ$15:$AU$20,MATCH(Source_Data!B8271,Installed_Capacity!$AI$15:$AI$20,0),MATCH(Source_Data!C8271,Installed_Capacity!$AJ$14:$AU$14,0)))</f>
        <v>0.35797101630316247</v>
      </c>
      <c r="R8271" s="63">
        <v>54.138234083999997</v>
      </c>
      <c r="S8271" s="42">
        <v>92.589338323999996</v>
      </c>
      <c r="T8271" s="42">
        <f>R8271/(INDEX(Installed_Capacity!$H$25:$S$30,MATCH(Source_Data!B8271,Installed_Capacity!$G$25:$G$30,0),MATCH(Source_Data!C8271,Installed_Capacity!$H$24:$S$24,0)))</f>
        <v>3.8780969974212029E-2</v>
      </c>
      <c r="U8271" s="43">
        <f>S8271/(INDEX(Installed_Capacity!$H$33:$S$38,MATCH(Source_Data!B8271,Installed_Capacity!$G$33:$G$38,0),MATCH(Source_Data!C8271,Installed_Capacity!$H$32:$S$32,0)))</f>
        <v>2.7187299286765075E-2</v>
      </c>
      <c r="V8271" s="21"/>
      <c r="W8271" s="2"/>
    </row>
    <row r="8272" spans="1:23" x14ac:dyDescent="0.25">
      <c r="A8272" s="17">
        <v>43080</v>
      </c>
      <c r="B8272" s="19">
        <v>2017</v>
      </c>
      <c r="C8272" s="19">
        <v>12</v>
      </c>
      <c r="D8272" s="19">
        <v>11</v>
      </c>
      <c r="E8272" s="19">
        <v>14</v>
      </c>
      <c r="F8272" s="69">
        <v>26706.09541994</v>
      </c>
      <c r="G8272" s="52">
        <f t="shared" si="129"/>
        <v>30742.278490209999</v>
      </c>
      <c r="H8272" s="34">
        <v>1073.44700085</v>
      </c>
      <c r="I8272" s="35">
        <v>2593.6492491630001</v>
      </c>
      <c r="J8272" s="35">
        <f>H8272/(INDEX(Installed_Capacity!$H$6:$S$11,MATCH(Source_Data!B8272,Installed_Capacity!$G$6:$G$11,0),MATCH(Source_Data!C8272,Installed_Capacity!$H$5:$S$5,0)))</f>
        <v>0.65434933729762024</v>
      </c>
      <c r="K8272" s="36">
        <f>I8272/(INDEX(Installed_Capacity!$H$15:$S$20,MATCH(Source_Data!B8272,Installed_Capacity!$G$15:$G$20,0),MATCH(Source_Data!C8272,Installed_Capacity!$H$14:$S$14,0)))</f>
        <v>0.65935597305350557</v>
      </c>
      <c r="L8272" s="39">
        <v>631.78137937500003</v>
      </c>
      <c r="M8272" s="40">
        <v>1798.377612992</v>
      </c>
      <c r="N8272" s="40">
        <f>L8272/(INDEX(Installed_Capacity!$V$6:$AG$11,MATCH(Source_Data!B8272,Installed_Capacity!$U$6:$U$11,0),MATCH(Source_Data!C8272,Installed_Capacity!$V$5:$AG$5,0)))</f>
        <v>0.52264305634833974</v>
      </c>
      <c r="O8272" s="41">
        <f>M8272/(INDEX(Installed_Capacity!$V$15:$AG$20,MATCH(Source_Data!B8272,Installed_Capacity!$U$15:$U$20,0),MATCH(Source_Data!C8272,Installed_Capacity!$V$14:$AG$14,0)))</f>
        <v>0.6832741690699089</v>
      </c>
      <c r="P8272" s="37">
        <v>369.37707057</v>
      </c>
      <c r="Q8272" s="38">
        <f>P8272/(INDEX(Installed_Capacity!$AJ$15:$AU$20,MATCH(Source_Data!B8272,Installed_Capacity!$AI$15:$AI$20,0),MATCH(Source_Data!C8272,Installed_Capacity!$AJ$14:$AU$14,0)))</f>
        <v>0.40281032777535442</v>
      </c>
      <c r="R8272" s="63">
        <v>50.672681468999997</v>
      </c>
      <c r="S8272" s="42">
        <v>70.072996740999997</v>
      </c>
      <c r="T8272" s="42">
        <f>R8272/(INDEX(Installed_Capacity!$H$25:$S$30,MATCH(Source_Data!B8272,Installed_Capacity!$G$25:$G$30,0),MATCH(Source_Data!C8272,Installed_Capacity!$H$24:$S$24,0)))</f>
        <v>3.6298482427650422E-2</v>
      </c>
      <c r="U8272" s="43">
        <f>S8272/(INDEX(Installed_Capacity!$H$33:$S$38,MATCH(Source_Data!B8272,Installed_Capacity!$G$33:$G$38,0),MATCH(Source_Data!C8272,Installed_Capacity!$H$32:$S$32,0)))</f>
        <v>2.0575754928192014E-2</v>
      </c>
      <c r="V8272" s="21"/>
      <c r="W8272" s="2"/>
    </row>
    <row r="8273" spans="1:23" x14ac:dyDescent="0.25">
      <c r="A8273" s="17">
        <v>43080</v>
      </c>
      <c r="B8273" s="19">
        <v>2017</v>
      </c>
      <c r="C8273" s="19">
        <v>12</v>
      </c>
      <c r="D8273" s="19">
        <v>11</v>
      </c>
      <c r="E8273" s="19">
        <v>15</v>
      </c>
      <c r="F8273" s="69">
        <v>26936.829942060001</v>
      </c>
      <c r="G8273" s="52">
        <f t="shared" si="129"/>
        <v>30742.278490209999</v>
      </c>
      <c r="H8273" s="34">
        <v>867.57505184800004</v>
      </c>
      <c r="I8273" s="35">
        <v>2182.7488990030001</v>
      </c>
      <c r="J8273" s="35">
        <f>H8273/(INDEX(Installed_Capacity!$H$6:$S$11,MATCH(Source_Data!B8273,Installed_Capacity!$G$6:$G$11,0),MATCH(Source_Data!C8273,Installed_Capacity!$H$5:$S$5,0)))</f>
        <v>0.52885439130498391</v>
      </c>
      <c r="K8273" s="36">
        <f>I8273/(INDEX(Installed_Capacity!$H$15:$S$20,MATCH(Source_Data!B8273,Installed_Capacity!$G$15:$G$20,0),MATCH(Source_Data!C8273,Installed_Capacity!$H$14:$S$14,0)))</f>
        <v>0.55489712986366213</v>
      </c>
      <c r="L8273" s="39">
        <v>574.52405014700003</v>
      </c>
      <c r="M8273" s="40">
        <v>1651.726768707</v>
      </c>
      <c r="N8273" s="40">
        <f>L8273/(INDEX(Installed_Capacity!$V$6:$AG$11,MATCH(Source_Data!B8273,Installed_Capacity!$U$6:$U$11,0),MATCH(Source_Data!C8273,Installed_Capacity!$V$5:$AG$5,0)))</f>
        <v>0.47527675762065491</v>
      </c>
      <c r="O8273" s="41">
        <f>M8273/(INDEX(Installed_Capacity!$V$15:$AG$20,MATCH(Source_Data!B8273,Installed_Capacity!$U$15:$U$20,0),MATCH(Source_Data!C8273,Installed_Capacity!$V$14:$AG$14,0)))</f>
        <v>0.62755576318655026</v>
      </c>
      <c r="P8273" s="37">
        <v>340.74020487000001</v>
      </c>
      <c r="Q8273" s="38">
        <f>P8273/(INDEX(Installed_Capacity!$AJ$15:$AU$20,MATCH(Source_Data!B8273,Installed_Capacity!$AI$15:$AI$20,0),MATCH(Source_Data!C8273,Installed_Capacity!$AJ$14:$AU$14,0)))</f>
        <v>0.37158146659760088</v>
      </c>
      <c r="R8273" s="63">
        <v>15.069101037999999</v>
      </c>
      <c r="S8273" s="42">
        <v>39.891340319000001</v>
      </c>
      <c r="T8273" s="42">
        <f>R8273/(INDEX(Installed_Capacity!$H$25:$S$30,MATCH(Source_Data!B8273,Installed_Capacity!$G$25:$G$30,0),MATCH(Source_Data!C8273,Installed_Capacity!$H$24:$S$24,0)))</f>
        <v>1.0794484984240686E-2</v>
      </c>
      <c r="U8273" s="43">
        <f>S8273/(INDEX(Installed_Capacity!$H$33:$S$38,MATCH(Source_Data!B8273,Installed_Capacity!$G$33:$G$38,0),MATCH(Source_Data!C8273,Installed_Capacity!$H$32:$S$32,0)))</f>
        <v>1.171342000963117E-2</v>
      </c>
      <c r="V8273" s="21"/>
      <c r="W8273" s="2"/>
    </row>
    <row r="8274" spans="1:23" x14ac:dyDescent="0.25">
      <c r="A8274" s="17">
        <v>43080</v>
      </c>
      <c r="B8274" s="19">
        <v>2017</v>
      </c>
      <c r="C8274" s="19">
        <v>12</v>
      </c>
      <c r="D8274" s="19">
        <v>11</v>
      </c>
      <c r="E8274" s="19">
        <v>16</v>
      </c>
      <c r="F8274" s="69">
        <v>27058.700873490001</v>
      </c>
      <c r="G8274" s="52">
        <f t="shared" si="129"/>
        <v>30742.278490209999</v>
      </c>
      <c r="H8274" s="34">
        <v>500.49775339299998</v>
      </c>
      <c r="I8274" s="35">
        <v>976.15661834100001</v>
      </c>
      <c r="J8274" s="35">
        <f>H8274/(INDEX(Installed_Capacity!$H$6:$S$11,MATCH(Source_Data!B8274,Installed_Capacity!$G$6:$G$11,0),MATCH(Source_Data!C8274,Installed_Capacity!$H$5:$S$5,0)))</f>
        <v>0.30509226165085829</v>
      </c>
      <c r="K8274" s="36">
        <f>I8274/(INDEX(Installed_Capacity!$H$15:$S$20,MATCH(Source_Data!B8274,Installed_Capacity!$G$15:$G$20,0),MATCH(Source_Data!C8274,Installed_Capacity!$H$14:$S$14,0)))</f>
        <v>0.2481579562643475</v>
      </c>
      <c r="L8274" s="39">
        <v>297.23495386299999</v>
      </c>
      <c r="M8274" s="40">
        <v>874.103183575</v>
      </c>
      <c r="N8274" s="40">
        <f>L8274/(INDEX(Installed_Capacity!$V$6:$AG$11,MATCH(Source_Data!B8274,Installed_Capacity!$U$6:$U$11,0),MATCH(Source_Data!C8274,Installed_Capacity!$V$5:$AG$5,0)))</f>
        <v>0.24588851430568653</v>
      </c>
      <c r="O8274" s="41">
        <f>M8274/(INDEX(Installed_Capacity!$V$15:$AG$20,MATCH(Source_Data!B8274,Installed_Capacity!$U$15:$U$20,0),MATCH(Source_Data!C8274,Installed_Capacity!$V$14:$AG$14,0)))</f>
        <v>0.33210607278685417</v>
      </c>
      <c r="P8274" s="37">
        <v>267.44006960000002</v>
      </c>
      <c r="Q8274" s="38">
        <f>P8274/(INDEX(Installed_Capacity!$AJ$15:$AU$20,MATCH(Source_Data!B8274,Installed_Capacity!$AI$15:$AI$20,0),MATCH(Source_Data!C8274,Installed_Capacity!$AJ$14:$AU$14,0)))</f>
        <v>0.29164674983642314</v>
      </c>
      <c r="R8274" s="63">
        <v>17.121167199999999</v>
      </c>
      <c r="S8274" s="42">
        <v>33.562742295</v>
      </c>
      <c r="T8274" s="42">
        <f>R8274/(INDEX(Installed_Capacity!$H$25:$S$30,MATCH(Source_Data!B8274,Installed_Capacity!$G$25:$G$30,0),MATCH(Source_Data!C8274,Installed_Capacity!$H$24:$S$24,0)))</f>
        <v>1.2264446418338106E-2</v>
      </c>
      <c r="U8274" s="43">
        <f>S8274/(INDEX(Installed_Capacity!$H$33:$S$38,MATCH(Source_Data!B8274,Installed_Capacity!$G$33:$G$38,0),MATCH(Source_Data!C8274,Installed_Capacity!$H$32:$S$32,0)))</f>
        <v>9.8551338218410226E-3</v>
      </c>
      <c r="V8274" s="21"/>
      <c r="W8274" s="2"/>
    </row>
    <row r="8275" spans="1:23" x14ac:dyDescent="0.25">
      <c r="A8275" s="17">
        <v>43080</v>
      </c>
      <c r="B8275" s="19">
        <v>2017</v>
      </c>
      <c r="C8275" s="19">
        <v>12</v>
      </c>
      <c r="D8275" s="19">
        <v>11</v>
      </c>
      <c r="E8275" s="19">
        <v>17</v>
      </c>
      <c r="F8275" s="69">
        <v>28272.797553889999</v>
      </c>
      <c r="G8275" s="52">
        <f t="shared" si="129"/>
        <v>30742.278490209999</v>
      </c>
      <c r="H8275" s="34">
        <v>74.998985258999994</v>
      </c>
      <c r="I8275" s="35">
        <v>55.935001325999998</v>
      </c>
      <c r="J8275" s="35">
        <f>H8275/(INDEX(Installed_Capacity!$H$6:$S$11,MATCH(Source_Data!B8275,Installed_Capacity!$G$6:$G$11,0),MATCH(Source_Data!C8275,Installed_Capacity!$H$5:$S$5,0)))</f>
        <v>4.5717707780039987E-2</v>
      </c>
      <c r="K8275" s="36">
        <f>I8275/(INDEX(Installed_Capacity!$H$15:$S$20,MATCH(Source_Data!B8275,Installed_Capacity!$G$15:$G$20,0),MATCH(Source_Data!C8275,Installed_Capacity!$H$14:$S$14,0)))</f>
        <v>1.4219762845325286E-2</v>
      </c>
      <c r="L8275" s="39">
        <v>41.273356276999998</v>
      </c>
      <c r="M8275" s="40">
        <v>47.252183332999998</v>
      </c>
      <c r="N8275" s="40">
        <f>L8275/(INDEX(Installed_Capacity!$V$6:$AG$11,MATCH(Source_Data!B8275,Installed_Capacity!$U$6:$U$11,0),MATCH(Source_Data!C8275,Installed_Capacity!$V$5:$AG$5,0)))</f>
        <v>3.4143508774672822E-2</v>
      </c>
      <c r="O8275" s="41">
        <f>M8275/(INDEX(Installed_Capacity!$V$15:$AG$20,MATCH(Source_Data!B8275,Installed_Capacity!$U$15:$U$20,0),MATCH(Source_Data!C8275,Installed_Capacity!$V$14:$AG$14,0)))</f>
        <v>1.795295719338906E-2</v>
      </c>
      <c r="P8275" s="37">
        <v>62.657498451000002</v>
      </c>
      <c r="Q8275" s="38">
        <f>P8275/(INDEX(Installed_Capacity!$AJ$15:$AU$20,MATCH(Source_Data!B8275,Installed_Capacity!$AI$15:$AI$20,0),MATCH(Source_Data!C8275,Installed_Capacity!$AJ$14:$AU$14,0)))</f>
        <v>6.8328787841875682E-2</v>
      </c>
      <c r="R8275" s="63">
        <v>13.138799056</v>
      </c>
      <c r="S8275" s="42">
        <v>37.817696202</v>
      </c>
      <c r="T8275" s="42">
        <f>R8275/(INDEX(Installed_Capacity!$H$25:$S$30,MATCH(Source_Data!B8275,Installed_Capacity!$G$25:$G$30,0),MATCH(Source_Data!C8275,Installed_Capacity!$H$24:$S$24,0)))</f>
        <v>9.4117471747850994E-3</v>
      </c>
      <c r="U8275" s="43">
        <f>S8275/(INDEX(Installed_Capacity!$H$33:$S$38,MATCH(Source_Data!B8275,Installed_Capacity!$G$33:$G$38,0),MATCH(Source_Data!C8275,Installed_Capacity!$H$32:$S$32,0)))</f>
        <v>1.1104529350689011E-2</v>
      </c>
      <c r="V8275" s="21"/>
      <c r="W8275" s="2"/>
    </row>
    <row r="8276" spans="1:23" x14ac:dyDescent="0.25">
      <c r="A8276" s="17">
        <v>43080</v>
      </c>
      <c r="B8276" s="19">
        <v>2017</v>
      </c>
      <c r="C8276" s="19">
        <v>12</v>
      </c>
      <c r="D8276" s="19">
        <v>11</v>
      </c>
      <c r="E8276" s="19">
        <v>18</v>
      </c>
      <c r="F8276" s="69">
        <v>30678.37147989</v>
      </c>
      <c r="G8276" s="52">
        <f t="shared" si="129"/>
        <v>30742.278490209999</v>
      </c>
      <c r="H8276" s="34">
        <v>0</v>
      </c>
      <c r="I8276" s="35">
        <v>1.7749424E-2</v>
      </c>
      <c r="J8276" s="35">
        <f>H8276/(INDEX(Installed_Capacity!$H$6:$S$11,MATCH(Source_Data!B8276,Installed_Capacity!$G$6:$G$11,0),MATCH(Source_Data!C8276,Installed_Capacity!$H$5:$S$5,0)))</f>
        <v>0</v>
      </c>
      <c r="K8276" s="36">
        <f>I8276/(INDEX(Installed_Capacity!$H$15:$S$20,MATCH(Source_Data!B8276,Installed_Capacity!$G$15:$G$20,0),MATCH(Source_Data!C8276,Installed_Capacity!$H$14:$S$14,0)))</f>
        <v>4.5122480367906324E-6</v>
      </c>
      <c r="L8276" s="39">
        <v>0</v>
      </c>
      <c r="M8276" s="40">
        <v>0</v>
      </c>
      <c r="N8276" s="40">
        <f>L8276/(INDEX(Installed_Capacity!$V$6:$AG$11,MATCH(Source_Data!B8276,Installed_Capacity!$U$6:$U$11,0),MATCH(Source_Data!C8276,Installed_Capacity!$V$5:$AG$5,0)))</f>
        <v>0</v>
      </c>
      <c r="O8276" s="41">
        <f>M8276/(INDEX(Installed_Capacity!$V$15:$AG$20,MATCH(Source_Data!B8276,Installed_Capacity!$U$15:$U$20,0),MATCH(Source_Data!C8276,Installed_Capacity!$V$14:$AG$14,0)))</f>
        <v>0</v>
      </c>
      <c r="P8276" s="37">
        <v>0</v>
      </c>
      <c r="Q8276" s="38">
        <f>P8276/(INDEX(Installed_Capacity!$AJ$15:$AU$20,MATCH(Source_Data!B8276,Installed_Capacity!$AI$15:$AI$20,0),MATCH(Source_Data!C8276,Installed_Capacity!$AJ$14:$AU$14,0)))</f>
        <v>0</v>
      </c>
      <c r="R8276" s="63">
        <v>9.0896829970000006</v>
      </c>
      <c r="S8276" s="42">
        <v>43.762142564999998</v>
      </c>
      <c r="T8276" s="42">
        <f>R8276/(INDEX(Installed_Capacity!$H$25:$S$30,MATCH(Source_Data!B8276,Installed_Capacity!$G$25:$G$30,0),MATCH(Source_Data!C8276,Installed_Capacity!$H$24:$S$24,0)))</f>
        <v>6.5112342385386813E-3</v>
      </c>
      <c r="U8276" s="43">
        <f>S8276/(INDEX(Installed_Capacity!$H$33:$S$38,MATCH(Source_Data!B8276,Installed_Capacity!$G$33:$G$38,0),MATCH(Source_Data!C8276,Installed_Capacity!$H$32:$S$32,0)))</f>
        <v>1.2850015875276382E-2</v>
      </c>
      <c r="V8276" s="21"/>
      <c r="W8276" s="2"/>
    </row>
    <row r="8277" spans="1:23" x14ac:dyDescent="0.25">
      <c r="A8277" s="17">
        <v>43080</v>
      </c>
      <c r="B8277" s="19">
        <v>2017</v>
      </c>
      <c r="C8277" s="19">
        <v>12</v>
      </c>
      <c r="D8277" s="19">
        <v>11</v>
      </c>
      <c r="E8277" s="19">
        <v>19</v>
      </c>
      <c r="F8277" s="69">
        <v>30742.278490209999</v>
      </c>
      <c r="G8277" s="52">
        <f t="shared" si="129"/>
        <v>30742.278490209999</v>
      </c>
      <c r="H8277" s="34">
        <v>0</v>
      </c>
      <c r="I8277" s="35">
        <v>2.4189311000000002E-2</v>
      </c>
      <c r="J8277" s="35">
        <f>H8277/(INDEX(Installed_Capacity!$H$6:$S$11,MATCH(Source_Data!B8277,Installed_Capacity!$G$6:$G$11,0),MATCH(Source_Data!C8277,Installed_Capacity!$H$5:$S$5,0)))</f>
        <v>0</v>
      </c>
      <c r="K8277" s="36">
        <f>I8277/(INDEX(Installed_Capacity!$H$15:$S$20,MATCH(Source_Data!B8277,Installed_Capacity!$G$15:$G$20,0),MATCH(Source_Data!C8277,Installed_Capacity!$H$14:$S$14,0)))</f>
        <v>6.1493922885085204E-6</v>
      </c>
      <c r="L8277" s="39">
        <v>0</v>
      </c>
      <c r="M8277" s="40">
        <v>7.3699999999999997E-6</v>
      </c>
      <c r="N8277" s="40">
        <f>L8277/(INDEX(Installed_Capacity!$V$6:$AG$11,MATCH(Source_Data!B8277,Installed_Capacity!$U$6:$U$11,0),MATCH(Source_Data!C8277,Installed_Capacity!$V$5:$AG$5,0)))</f>
        <v>0</v>
      </c>
      <c r="O8277" s="41">
        <f>M8277/(INDEX(Installed_Capacity!$V$15:$AG$20,MATCH(Source_Data!B8277,Installed_Capacity!$U$15:$U$20,0),MATCH(Source_Data!C8277,Installed_Capacity!$V$14:$AG$14,0)))</f>
        <v>2.8001519756838909E-9</v>
      </c>
      <c r="P8277" s="37">
        <v>0</v>
      </c>
      <c r="Q8277" s="38">
        <f>P8277/(INDEX(Installed_Capacity!$AJ$15:$AU$20,MATCH(Source_Data!B8277,Installed_Capacity!$AI$15:$AI$20,0),MATCH(Source_Data!C8277,Installed_Capacity!$AJ$14:$AU$14,0)))</f>
        <v>0</v>
      </c>
      <c r="R8277" s="63">
        <v>7.4805977910000001</v>
      </c>
      <c r="S8277" s="42">
        <v>73.902731293000002</v>
      </c>
      <c r="T8277" s="42">
        <f>R8277/(INDEX(Installed_Capacity!$H$25:$S$30,MATCH(Source_Data!B8277,Installed_Capacity!$G$25:$G$30,0),MATCH(Source_Data!C8277,Installed_Capacity!$H$24:$S$24,0)))</f>
        <v>5.3585944061604581E-3</v>
      </c>
      <c r="U8277" s="43">
        <f>S8277/(INDEX(Installed_Capacity!$H$33:$S$38,MATCH(Source_Data!B8277,Installed_Capacity!$G$33:$G$38,0),MATCH(Source_Data!C8277,Installed_Capacity!$H$32:$S$32,0)))</f>
        <v>2.1700291957387961E-2</v>
      </c>
      <c r="V8277" s="21"/>
      <c r="W8277" s="2"/>
    </row>
    <row r="8278" spans="1:23" x14ac:dyDescent="0.25">
      <c r="A8278" s="17">
        <v>43080</v>
      </c>
      <c r="B8278" s="19">
        <v>2017</v>
      </c>
      <c r="C8278" s="19">
        <v>12</v>
      </c>
      <c r="D8278" s="19">
        <v>11</v>
      </c>
      <c r="E8278" s="19">
        <v>20</v>
      </c>
      <c r="F8278" s="69">
        <v>30221.019555340001</v>
      </c>
      <c r="G8278" s="52">
        <f t="shared" si="129"/>
        <v>30742.278490209999</v>
      </c>
      <c r="H8278" s="34">
        <v>0</v>
      </c>
      <c r="I8278" s="35">
        <v>2.7870622000000001E-2</v>
      </c>
      <c r="J8278" s="35">
        <f>H8278/(INDEX(Installed_Capacity!$H$6:$S$11,MATCH(Source_Data!B8278,Installed_Capacity!$G$6:$G$11,0),MATCH(Source_Data!C8278,Installed_Capacity!$H$5:$S$5,0)))</f>
        <v>0</v>
      </c>
      <c r="K8278" s="36">
        <f>I8278/(INDEX(Installed_Capacity!$H$15:$S$20,MATCH(Source_Data!B8278,Installed_Capacity!$G$15:$G$20,0),MATCH(Source_Data!C8278,Installed_Capacity!$H$14:$S$14,0)))</f>
        <v>7.0852529864424791E-6</v>
      </c>
      <c r="L8278" s="39">
        <v>0</v>
      </c>
      <c r="M8278" s="40">
        <v>0</v>
      </c>
      <c r="N8278" s="40">
        <f>L8278/(INDEX(Installed_Capacity!$V$6:$AG$11,MATCH(Source_Data!B8278,Installed_Capacity!$U$6:$U$11,0),MATCH(Source_Data!C8278,Installed_Capacity!$V$5:$AG$5,0)))</f>
        <v>0</v>
      </c>
      <c r="O8278" s="41">
        <f>M8278/(INDEX(Installed_Capacity!$V$15:$AG$20,MATCH(Source_Data!B8278,Installed_Capacity!$U$15:$U$20,0),MATCH(Source_Data!C8278,Installed_Capacity!$V$14:$AG$14,0)))</f>
        <v>0</v>
      </c>
      <c r="P8278" s="37">
        <v>0</v>
      </c>
      <c r="Q8278" s="38">
        <f>P8278/(INDEX(Installed_Capacity!$AJ$15:$AU$20,MATCH(Source_Data!B8278,Installed_Capacity!$AI$15:$AI$20,0),MATCH(Source_Data!C8278,Installed_Capacity!$AJ$14:$AU$14,0)))</f>
        <v>0</v>
      </c>
      <c r="R8278" s="63">
        <v>7.2801554529999999</v>
      </c>
      <c r="S8278" s="42">
        <v>106.47483125399999</v>
      </c>
      <c r="T8278" s="42">
        <f>R8278/(INDEX(Installed_Capacity!$H$25:$S$30,MATCH(Source_Data!B8278,Installed_Capacity!$G$25:$G$30,0),MATCH(Source_Data!C8278,Installed_Capacity!$H$24:$S$24,0)))</f>
        <v>5.2150110694842398E-3</v>
      </c>
      <c r="U8278" s="43">
        <f>S8278/(INDEX(Installed_Capacity!$H$33:$S$38,MATCH(Source_Data!B8278,Installed_Capacity!$G$33:$G$38,0),MATCH(Source_Data!C8278,Installed_Capacity!$H$32:$S$32,0)))</f>
        <v>3.1264540347837835E-2</v>
      </c>
      <c r="V8278" s="21"/>
      <c r="W8278" s="2"/>
    </row>
    <row r="8279" spans="1:23" x14ac:dyDescent="0.25">
      <c r="A8279" s="17">
        <v>43080</v>
      </c>
      <c r="B8279" s="19">
        <v>2017</v>
      </c>
      <c r="C8279" s="19">
        <v>12</v>
      </c>
      <c r="D8279" s="19">
        <v>11</v>
      </c>
      <c r="E8279" s="19">
        <v>21</v>
      </c>
      <c r="F8279" s="69">
        <v>29351.38157107</v>
      </c>
      <c r="G8279" s="52">
        <f t="shared" si="129"/>
        <v>30742.278490209999</v>
      </c>
      <c r="H8279" s="34">
        <v>0</v>
      </c>
      <c r="I8279" s="35">
        <v>2.9063687000000001E-2</v>
      </c>
      <c r="J8279" s="35">
        <f>H8279/(INDEX(Installed_Capacity!$H$6:$S$11,MATCH(Source_Data!B8279,Installed_Capacity!$G$6:$G$11,0),MATCH(Source_Data!C8279,Installed_Capacity!$H$5:$S$5,0)))</f>
        <v>0</v>
      </c>
      <c r="K8279" s="36">
        <f>I8279/(INDEX(Installed_Capacity!$H$15:$S$20,MATCH(Source_Data!B8279,Installed_Capacity!$G$15:$G$20,0),MATCH(Source_Data!C8279,Installed_Capacity!$H$14:$S$14,0)))</f>
        <v>7.3885532627789738E-6</v>
      </c>
      <c r="L8279" s="39">
        <v>0</v>
      </c>
      <c r="M8279" s="40">
        <v>0</v>
      </c>
      <c r="N8279" s="40">
        <f>L8279/(INDEX(Installed_Capacity!$V$6:$AG$11,MATCH(Source_Data!B8279,Installed_Capacity!$U$6:$U$11,0),MATCH(Source_Data!C8279,Installed_Capacity!$V$5:$AG$5,0)))</f>
        <v>0</v>
      </c>
      <c r="O8279" s="41">
        <f>M8279/(INDEX(Installed_Capacity!$V$15:$AG$20,MATCH(Source_Data!B8279,Installed_Capacity!$U$15:$U$20,0),MATCH(Source_Data!C8279,Installed_Capacity!$V$14:$AG$14,0)))</f>
        <v>0</v>
      </c>
      <c r="P8279" s="37">
        <v>0</v>
      </c>
      <c r="Q8279" s="38">
        <f>P8279/(INDEX(Installed_Capacity!$AJ$15:$AU$20,MATCH(Source_Data!B8279,Installed_Capacity!$AI$15:$AI$20,0),MATCH(Source_Data!C8279,Installed_Capacity!$AJ$14:$AU$14,0)))</f>
        <v>0</v>
      </c>
      <c r="R8279" s="63">
        <v>11.520384106</v>
      </c>
      <c r="S8279" s="42">
        <v>102.639785285</v>
      </c>
      <c r="T8279" s="42">
        <f>R8279/(INDEX(Installed_Capacity!$H$25:$S$30,MATCH(Source_Data!B8279,Installed_Capacity!$G$25:$G$30,0),MATCH(Source_Data!C8279,Installed_Capacity!$H$24:$S$24,0)))</f>
        <v>8.2524241446991393E-3</v>
      </c>
      <c r="U8279" s="43">
        <f>S8279/(INDEX(Installed_Capacity!$H$33:$S$38,MATCH(Source_Data!B8279,Installed_Capacity!$G$33:$G$38,0),MATCH(Source_Data!C8279,Installed_Capacity!$H$32:$S$32,0)))</f>
        <v>3.0138443710524696E-2</v>
      </c>
      <c r="V8279" s="21"/>
      <c r="W8279" s="2"/>
    </row>
    <row r="8280" spans="1:23" x14ac:dyDescent="0.25">
      <c r="A8280" s="17">
        <v>43080</v>
      </c>
      <c r="B8280" s="19">
        <v>2017</v>
      </c>
      <c r="C8280" s="19">
        <v>12</v>
      </c>
      <c r="D8280" s="19">
        <v>11</v>
      </c>
      <c r="E8280" s="19">
        <v>22</v>
      </c>
      <c r="F8280" s="69">
        <v>27844.849562110001</v>
      </c>
      <c r="G8280" s="52">
        <f t="shared" si="129"/>
        <v>30742.278490209999</v>
      </c>
      <c r="H8280" s="34">
        <v>0</v>
      </c>
      <c r="I8280" s="35">
        <v>3.2159449E-2</v>
      </c>
      <c r="J8280" s="35">
        <f>H8280/(INDEX(Installed_Capacity!$H$6:$S$11,MATCH(Source_Data!B8280,Installed_Capacity!$G$6:$G$11,0),MATCH(Source_Data!C8280,Installed_Capacity!$H$5:$S$5,0)))</f>
        <v>0</v>
      </c>
      <c r="K8280" s="36">
        <f>I8280/(INDEX(Installed_Capacity!$H$15:$S$20,MATCH(Source_Data!B8280,Installed_Capacity!$G$15:$G$20,0),MATCH(Source_Data!C8280,Installed_Capacity!$H$14:$S$14,0)))</f>
        <v>8.1755560413970884E-6</v>
      </c>
      <c r="L8280" s="39">
        <v>0</v>
      </c>
      <c r="M8280" s="40">
        <v>0</v>
      </c>
      <c r="N8280" s="40">
        <f>L8280/(INDEX(Installed_Capacity!$V$6:$AG$11,MATCH(Source_Data!B8280,Installed_Capacity!$U$6:$U$11,0),MATCH(Source_Data!C8280,Installed_Capacity!$V$5:$AG$5,0)))</f>
        <v>0</v>
      </c>
      <c r="O8280" s="41">
        <f>M8280/(INDEX(Installed_Capacity!$V$15:$AG$20,MATCH(Source_Data!B8280,Installed_Capacity!$U$15:$U$20,0),MATCH(Source_Data!C8280,Installed_Capacity!$V$14:$AG$14,0)))</f>
        <v>0</v>
      </c>
      <c r="P8280" s="37">
        <v>0</v>
      </c>
      <c r="Q8280" s="38">
        <f>P8280/(INDEX(Installed_Capacity!$AJ$15:$AU$20,MATCH(Source_Data!B8280,Installed_Capacity!$AI$15:$AI$20,0),MATCH(Source_Data!C8280,Installed_Capacity!$AJ$14:$AU$14,0)))</f>
        <v>0</v>
      </c>
      <c r="R8280" s="63">
        <v>15.234012244000001</v>
      </c>
      <c r="S8280" s="42">
        <v>72.574172630999996</v>
      </c>
      <c r="T8280" s="42">
        <f>R8280/(INDEX(Installed_Capacity!$H$25:$S$30,MATCH(Source_Data!B8280,Installed_Capacity!$G$25:$G$30,0),MATCH(Source_Data!C8280,Installed_Capacity!$H$24:$S$24,0)))</f>
        <v>1.0912616220630372E-2</v>
      </c>
      <c r="U8280" s="43">
        <f>S8280/(INDEX(Installed_Capacity!$H$33:$S$38,MATCH(Source_Data!B8280,Installed_Capacity!$G$33:$G$38,0),MATCH(Source_Data!C8280,Installed_Capacity!$H$32:$S$32,0)))</f>
        <v>2.1310183089373123E-2</v>
      </c>
      <c r="V8280" s="21"/>
      <c r="W8280" s="2"/>
    </row>
    <row r="8281" spans="1:23" x14ac:dyDescent="0.25">
      <c r="A8281" s="17">
        <v>43080</v>
      </c>
      <c r="B8281" s="19">
        <v>2017</v>
      </c>
      <c r="C8281" s="19">
        <v>12</v>
      </c>
      <c r="D8281" s="19">
        <v>11</v>
      </c>
      <c r="E8281" s="19">
        <v>23</v>
      </c>
      <c r="F8281" s="69">
        <v>25811.731000039999</v>
      </c>
      <c r="G8281" s="52">
        <f t="shared" si="129"/>
        <v>30742.278490209999</v>
      </c>
      <c r="H8281" s="34">
        <v>0</v>
      </c>
      <c r="I8281" s="35">
        <v>2.3344361000000001E-2</v>
      </c>
      <c r="J8281" s="35">
        <f>H8281/(INDEX(Installed_Capacity!$H$6:$S$11,MATCH(Source_Data!B8281,Installed_Capacity!$G$6:$G$11,0),MATCH(Source_Data!C8281,Installed_Capacity!$H$5:$S$5,0)))</f>
        <v>0</v>
      </c>
      <c r="K8281" s="36">
        <f>I8281/(INDEX(Installed_Capacity!$H$15:$S$20,MATCH(Source_Data!B8281,Installed_Capacity!$G$15:$G$20,0),MATCH(Source_Data!C8281,Installed_Capacity!$H$14:$S$14,0)))</f>
        <v>5.9345896009009537E-6</v>
      </c>
      <c r="L8281" s="39">
        <v>0</v>
      </c>
      <c r="M8281" s="40">
        <v>0</v>
      </c>
      <c r="N8281" s="40">
        <f>L8281/(INDEX(Installed_Capacity!$V$6:$AG$11,MATCH(Source_Data!B8281,Installed_Capacity!$U$6:$U$11,0),MATCH(Source_Data!C8281,Installed_Capacity!$V$5:$AG$5,0)))</f>
        <v>0</v>
      </c>
      <c r="O8281" s="41">
        <f>M8281/(INDEX(Installed_Capacity!$V$15:$AG$20,MATCH(Source_Data!B8281,Installed_Capacity!$U$15:$U$20,0),MATCH(Source_Data!C8281,Installed_Capacity!$V$14:$AG$14,0)))</f>
        <v>0</v>
      </c>
      <c r="P8281" s="37">
        <v>0</v>
      </c>
      <c r="Q8281" s="38">
        <f>P8281/(INDEX(Installed_Capacity!$AJ$15:$AU$20,MATCH(Source_Data!B8281,Installed_Capacity!$AI$15:$AI$20,0),MATCH(Source_Data!C8281,Installed_Capacity!$AJ$14:$AU$14,0)))</f>
        <v>0</v>
      </c>
      <c r="R8281" s="63">
        <v>25.627763125000001</v>
      </c>
      <c r="S8281" s="42">
        <v>69.983513301000002</v>
      </c>
      <c r="T8281" s="42">
        <f>R8281/(INDEX(Installed_Capacity!$H$25:$S$30,MATCH(Source_Data!B8281,Installed_Capacity!$G$25:$G$30,0),MATCH(Source_Data!C8281,Installed_Capacity!$H$24:$S$24,0)))</f>
        <v>1.8357996507879653E-2</v>
      </c>
      <c r="U8281" s="43">
        <f>S8281/(INDEX(Installed_Capacity!$H$33:$S$38,MATCH(Source_Data!B8281,Installed_Capacity!$G$33:$G$38,0),MATCH(Source_Data!C8281,Installed_Capacity!$H$32:$S$32,0)))</f>
        <v>2.0549479623621029E-2</v>
      </c>
      <c r="V8281" s="21"/>
      <c r="W8281" s="2"/>
    </row>
    <row r="8282" spans="1:23" x14ac:dyDescent="0.25">
      <c r="A8282" s="17">
        <v>43080</v>
      </c>
      <c r="B8282" s="19">
        <v>2017</v>
      </c>
      <c r="C8282" s="19">
        <v>12</v>
      </c>
      <c r="D8282" s="19">
        <v>11</v>
      </c>
      <c r="E8282" s="19">
        <v>24</v>
      </c>
      <c r="F8282" s="69">
        <v>23879.6257893</v>
      </c>
      <c r="G8282" s="52">
        <f t="shared" si="129"/>
        <v>30742.278490209999</v>
      </c>
      <c r="H8282" s="34">
        <v>0</v>
      </c>
      <c r="I8282" s="35">
        <v>1.7879128000000001E-2</v>
      </c>
      <c r="J8282" s="35">
        <f>H8282/(INDEX(Installed_Capacity!$H$6:$S$11,MATCH(Source_Data!B8282,Installed_Capacity!$G$6:$G$11,0),MATCH(Source_Data!C8282,Installed_Capacity!$H$5:$S$5,0)))</f>
        <v>0</v>
      </c>
      <c r="K8282" s="36">
        <f>I8282/(INDEX(Installed_Capacity!$H$15:$S$20,MATCH(Source_Data!B8282,Installed_Capacity!$G$15:$G$20,0),MATCH(Source_Data!C8282,Installed_Capacity!$H$14:$S$14,0)))</f>
        <v>4.5452213107044169E-6</v>
      </c>
      <c r="L8282" s="39">
        <v>0</v>
      </c>
      <c r="M8282" s="40">
        <v>0</v>
      </c>
      <c r="N8282" s="40">
        <f>L8282/(INDEX(Installed_Capacity!$V$6:$AG$11,MATCH(Source_Data!B8282,Installed_Capacity!$U$6:$U$11,0),MATCH(Source_Data!C8282,Installed_Capacity!$V$5:$AG$5,0)))</f>
        <v>0</v>
      </c>
      <c r="O8282" s="41">
        <f>M8282/(INDEX(Installed_Capacity!$V$15:$AG$20,MATCH(Source_Data!B8282,Installed_Capacity!$U$15:$U$20,0),MATCH(Source_Data!C8282,Installed_Capacity!$V$14:$AG$14,0)))</f>
        <v>0</v>
      </c>
      <c r="P8282" s="37">
        <v>0</v>
      </c>
      <c r="Q8282" s="38">
        <f>P8282/(INDEX(Installed_Capacity!$AJ$15:$AU$20,MATCH(Source_Data!B8282,Installed_Capacity!$AI$15:$AI$20,0),MATCH(Source_Data!C8282,Installed_Capacity!$AJ$14:$AU$14,0)))</f>
        <v>0</v>
      </c>
      <c r="R8282" s="63">
        <v>39.450532029999998</v>
      </c>
      <c r="S8282" s="42">
        <v>62.338855143000004</v>
      </c>
      <c r="T8282" s="42">
        <f>R8282/(INDEX(Installed_Capacity!$H$25:$S$30,MATCH(Source_Data!B8282,Installed_Capacity!$G$25:$G$30,0),MATCH(Source_Data!C8282,Installed_Capacity!$H$24:$S$24,0)))</f>
        <v>2.8259693431232087E-2</v>
      </c>
      <c r="U8282" s="43">
        <f>S8282/(INDEX(Installed_Capacity!$H$33:$S$38,MATCH(Source_Data!B8282,Installed_Capacity!$G$33:$G$38,0),MATCH(Source_Data!C8282,Installed_Capacity!$H$32:$S$32,0)))</f>
        <v>1.8304754549992516E-2</v>
      </c>
      <c r="V8282" s="21"/>
      <c r="W8282" s="2"/>
    </row>
    <row r="8283" spans="1:23" x14ac:dyDescent="0.25">
      <c r="A8283" s="17">
        <v>43081</v>
      </c>
      <c r="B8283" s="19">
        <v>2017</v>
      </c>
      <c r="C8283" s="19">
        <v>12</v>
      </c>
      <c r="D8283" s="19">
        <v>12</v>
      </c>
      <c r="E8283" s="19">
        <v>1</v>
      </c>
      <c r="F8283" s="69">
        <v>22359.192385940001</v>
      </c>
      <c r="G8283" s="52">
        <f t="shared" si="129"/>
        <v>30550.004284260001</v>
      </c>
      <c r="H8283" s="34">
        <v>0</v>
      </c>
      <c r="I8283" s="35">
        <v>1.3651362E-2</v>
      </c>
      <c r="J8283" s="35">
        <f>H8283/(INDEX(Installed_Capacity!$H$6:$S$11,MATCH(Source_Data!B8283,Installed_Capacity!$G$6:$G$11,0),MATCH(Source_Data!C8283,Installed_Capacity!$H$5:$S$5,0)))</f>
        <v>0</v>
      </c>
      <c r="K8283" s="36">
        <f>I8283/(INDEX(Installed_Capacity!$H$15:$S$20,MATCH(Source_Data!B8283,Installed_Capacity!$G$15:$G$20,0),MATCH(Source_Data!C8283,Installed_Capacity!$H$14:$S$14,0)))</f>
        <v>3.4704411469362749E-6</v>
      </c>
      <c r="L8283" s="39">
        <v>0</v>
      </c>
      <c r="M8283" s="40">
        <v>0</v>
      </c>
      <c r="N8283" s="40">
        <f>L8283/(INDEX(Installed_Capacity!$V$6:$AG$11,MATCH(Source_Data!B8283,Installed_Capacity!$U$6:$U$11,0),MATCH(Source_Data!C8283,Installed_Capacity!$V$5:$AG$5,0)))</f>
        <v>0</v>
      </c>
      <c r="O8283" s="41">
        <f>M8283/(INDEX(Installed_Capacity!$V$15:$AG$20,MATCH(Source_Data!B8283,Installed_Capacity!$U$15:$U$20,0),MATCH(Source_Data!C8283,Installed_Capacity!$V$14:$AG$14,0)))</f>
        <v>0</v>
      </c>
      <c r="P8283" s="37">
        <v>0</v>
      </c>
      <c r="Q8283" s="38">
        <f>P8283/(INDEX(Installed_Capacity!$AJ$15:$AU$20,MATCH(Source_Data!B8283,Installed_Capacity!$AI$15:$AI$20,0),MATCH(Source_Data!C8283,Installed_Capacity!$AJ$14:$AU$14,0)))</f>
        <v>0</v>
      </c>
      <c r="R8283" s="63">
        <v>50.012357483999999</v>
      </c>
      <c r="S8283" s="42">
        <v>66.843607473999995</v>
      </c>
      <c r="T8283" s="42">
        <f>R8283/(INDEX(Installed_Capacity!$H$25:$S$30,MATCH(Source_Data!B8283,Installed_Capacity!$G$25:$G$30,0),MATCH(Source_Data!C8283,Installed_Capacity!$H$24:$S$24,0)))</f>
        <v>3.5825470977077355E-2</v>
      </c>
      <c r="U8283" s="43">
        <f>S8283/(INDEX(Installed_Capacity!$H$33:$S$38,MATCH(Source_Data!B8283,Installed_Capacity!$G$33:$G$38,0),MATCH(Source_Data!C8283,Installed_Capacity!$H$32:$S$32,0)))</f>
        <v>1.962749917753354E-2</v>
      </c>
      <c r="V8283" s="21"/>
      <c r="W8283" s="2"/>
    </row>
    <row r="8284" spans="1:23" x14ac:dyDescent="0.25">
      <c r="A8284" s="17">
        <v>43081</v>
      </c>
      <c r="B8284" s="19">
        <v>2017</v>
      </c>
      <c r="C8284" s="19">
        <v>12</v>
      </c>
      <c r="D8284" s="19">
        <v>12</v>
      </c>
      <c r="E8284" s="19">
        <v>2</v>
      </c>
      <c r="F8284" s="69">
        <v>21792.830978769998</v>
      </c>
      <c r="G8284" s="52">
        <f t="shared" si="129"/>
        <v>30550.004284260001</v>
      </c>
      <c r="H8284" s="34">
        <v>0</v>
      </c>
      <c r="I8284" s="35">
        <v>1.0454863999999999E-2</v>
      </c>
      <c r="J8284" s="35">
        <f>H8284/(INDEX(Installed_Capacity!$H$6:$S$11,MATCH(Source_Data!B8284,Installed_Capacity!$G$6:$G$11,0),MATCH(Source_Data!C8284,Installed_Capacity!$H$5:$S$5,0)))</f>
        <v>0</v>
      </c>
      <c r="K8284" s="36">
        <f>I8284/(INDEX(Installed_Capacity!$H$15:$S$20,MATCH(Source_Data!B8284,Installed_Capacity!$G$15:$G$20,0),MATCH(Source_Data!C8284,Installed_Capacity!$H$14:$S$14,0)))</f>
        <v>2.6578293221747959E-6</v>
      </c>
      <c r="L8284" s="39">
        <v>0</v>
      </c>
      <c r="M8284" s="40">
        <v>0</v>
      </c>
      <c r="N8284" s="40">
        <f>L8284/(INDEX(Installed_Capacity!$V$6:$AG$11,MATCH(Source_Data!B8284,Installed_Capacity!$U$6:$U$11,0),MATCH(Source_Data!C8284,Installed_Capacity!$V$5:$AG$5,0)))</f>
        <v>0</v>
      </c>
      <c r="O8284" s="41">
        <f>M8284/(INDEX(Installed_Capacity!$V$15:$AG$20,MATCH(Source_Data!B8284,Installed_Capacity!$U$15:$U$20,0),MATCH(Source_Data!C8284,Installed_Capacity!$V$14:$AG$14,0)))</f>
        <v>0</v>
      </c>
      <c r="P8284" s="37">
        <v>0</v>
      </c>
      <c r="Q8284" s="38">
        <f>P8284/(INDEX(Installed_Capacity!$AJ$15:$AU$20,MATCH(Source_Data!B8284,Installed_Capacity!$AI$15:$AI$20,0),MATCH(Source_Data!C8284,Installed_Capacity!$AJ$14:$AU$14,0)))</f>
        <v>0</v>
      </c>
      <c r="R8284" s="63">
        <v>36.609715047000002</v>
      </c>
      <c r="S8284" s="42">
        <v>47.480698445000002</v>
      </c>
      <c r="T8284" s="42">
        <f>R8284/(INDEX(Installed_Capacity!$H$25:$S$30,MATCH(Source_Data!B8284,Installed_Capacity!$G$25:$G$30,0),MATCH(Source_Data!C8284,Installed_Capacity!$H$24:$S$24,0)))</f>
        <v>2.6224724245702002E-2</v>
      </c>
      <c r="U8284" s="43">
        <f>S8284/(INDEX(Installed_Capacity!$H$33:$S$38,MATCH(Source_Data!B8284,Installed_Capacity!$G$33:$G$38,0),MATCH(Source_Data!C8284,Installed_Capacity!$H$32:$S$32,0)))</f>
        <v>1.3941907160538055E-2</v>
      </c>
      <c r="V8284" s="21"/>
      <c r="W8284" s="2"/>
    </row>
    <row r="8285" spans="1:23" x14ac:dyDescent="0.25">
      <c r="A8285" s="17">
        <v>43081</v>
      </c>
      <c r="B8285" s="19">
        <v>2017</v>
      </c>
      <c r="C8285" s="19">
        <v>12</v>
      </c>
      <c r="D8285" s="19">
        <v>12</v>
      </c>
      <c r="E8285" s="19">
        <v>3</v>
      </c>
      <c r="F8285" s="69">
        <v>21576.820336600002</v>
      </c>
      <c r="G8285" s="52">
        <f t="shared" si="129"/>
        <v>30550.004284260001</v>
      </c>
      <c r="H8285" s="34">
        <v>0</v>
      </c>
      <c r="I8285" s="35">
        <v>8.3851199999999994E-3</v>
      </c>
      <c r="J8285" s="35">
        <f>H8285/(INDEX(Installed_Capacity!$H$6:$S$11,MATCH(Source_Data!B8285,Installed_Capacity!$G$6:$G$11,0),MATCH(Source_Data!C8285,Installed_Capacity!$H$5:$S$5,0)))</f>
        <v>0</v>
      </c>
      <c r="K8285" s="36">
        <f>I8285/(INDEX(Installed_Capacity!$H$15:$S$20,MATCH(Source_Data!B8285,Installed_Capacity!$G$15:$G$20,0),MATCH(Source_Data!C8285,Installed_Capacity!$H$14:$S$14,0)))</f>
        <v>2.1316602306786892E-6</v>
      </c>
      <c r="L8285" s="39">
        <v>0</v>
      </c>
      <c r="M8285" s="40">
        <v>0</v>
      </c>
      <c r="N8285" s="40">
        <f>L8285/(INDEX(Installed_Capacity!$V$6:$AG$11,MATCH(Source_Data!B8285,Installed_Capacity!$U$6:$U$11,0),MATCH(Source_Data!C8285,Installed_Capacity!$V$5:$AG$5,0)))</f>
        <v>0</v>
      </c>
      <c r="O8285" s="41">
        <f>M8285/(INDEX(Installed_Capacity!$V$15:$AG$20,MATCH(Source_Data!B8285,Installed_Capacity!$U$15:$U$20,0),MATCH(Source_Data!C8285,Installed_Capacity!$V$14:$AG$14,0)))</f>
        <v>0</v>
      </c>
      <c r="P8285" s="37">
        <v>0</v>
      </c>
      <c r="Q8285" s="38">
        <f>P8285/(INDEX(Installed_Capacity!$AJ$15:$AU$20,MATCH(Source_Data!B8285,Installed_Capacity!$AI$15:$AI$20,0),MATCH(Source_Data!C8285,Installed_Capacity!$AJ$14:$AU$14,0)))</f>
        <v>0</v>
      </c>
      <c r="R8285" s="63">
        <v>30.783070738999999</v>
      </c>
      <c r="S8285" s="42">
        <v>39.266953719</v>
      </c>
      <c r="T8285" s="42">
        <f>R8285/(INDEX(Installed_Capacity!$H$25:$S$30,MATCH(Source_Data!B8285,Installed_Capacity!$G$25:$G$30,0),MATCH(Source_Data!C8285,Installed_Capacity!$H$24:$S$24,0)))</f>
        <v>2.2050910271489966E-2</v>
      </c>
      <c r="U8285" s="43">
        <f>S8285/(INDEX(Installed_Capacity!$H$33:$S$38,MATCH(Source_Data!B8285,Installed_Capacity!$G$33:$G$38,0),MATCH(Source_Data!C8285,Installed_Capacity!$H$32:$S$32,0)))</f>
        <v>1.1530079403983429E-2</v>
      </c>
      <c r="V8285" s="21"/>
      <c r="W8285" s="2"/>
    </row>
    <row r="8286" spans="1:23" x14ac:dyDescent="0.25">
      <c r="A8286" s="17">
        <v>43081</v>
      </c>
      <c r="B8286" s="19">
        <v>2017</v>
      </c>
      <c r="C8286" s="19">
        <v>12</v>
      </c>
      <c r="D8286" s="19">
        <v>12</v>
      </c>
      <c r="E8286" s="19">
        <v>4</v>
      </c>
      <c r="F8286" s="69">
        <v>21575.189508060001</v>
      </c>
      <c r="G8286" s="52">
        <f t="shared" si="129"/>
        <v>30550.004284260001</v>
      </c>
      <c r="H8286" s="34">
        <v>0</v>
      </c>
      <c r="I8286" s="35">
        <v>6.3638480000000001E-3</v>
      </c>
      <c r="J8286" s="35">
        <f>H8286/(INDEX(Installed_Capacity!$H$6:$S$11,MATCH(Source_Data!B8286,Installed_Capacity!$G$6:$G$11,0),MATCH(Source_Data!C8286,Installed_Capacity!$H$5:$S$5,0)))</f>
        <v>0</v>
      </c>
      <c r="K8286" s="36">
        <f>I8286/(INDEX(Installed_Capacity!$H$15:$S$20,MATCH(Source_Data!B8286,Installed_Capacity!$G$15:$G$20,0),MATCH(Source_Data!C8286,Installed_Capacity!$H$14:$S$14,0)))</f>
        <v>1.6178136622593494E-6</v>
      </c>
      <c r="L8286" s="39">
        <v>0</v>
      </c>
      <c r="M8286" s="40">
        <v>0</v>
      </c>
      <c r="N8286" s="40">
        <f>L8286/(INDEX(Installed_Capacity!$V$6:$AG$11,MATCH(Source_Data!B8286,Installed_Capacity!$U$6:$U$11,0),MATCH(Source_Data!C8286,Installed_Capacity!$V$5:$AG$5,0)))</f>
        <v>0</v>
      </c>
      <c r="O8286" s="41">
        <f>M8286/(INDEX(Installed_Capacity!$V$15:$AG$20,MATCH(Source_Data!B8286,Installed_Capacity!$U$15:$U$20,0),MATCH(Source_Data!C8286,Installed_Capacity!$V$14:$AG$14,0)))</f>
        <v>0</v>
      </c>
      <c r="P8286" s="37">
        <v>0</v>
      </c>
      <c r="Q8286" s="38">
        <f>P8286/(INDEX(Installed_Capacity!$AJ$15:$AU$20,MATCH(Source_Data!B8286,Installed_Capacity!$AI$15:$AI$20,0),MATCH(Source_Data!C8286,Installed_Capacity!$AJ$14:$AU$14,0)))</f>
        <v>0</v>
      </c>
      <c r="R8286" s="63">
        <v>32.308688011000001</v>
      </c>
      <c r="S8286" s="42">
        <v>45.928842463000002</v>
      </c>
      <c r="T8286" s="42">
        <f>R8286/(INDEX(Installed_Capacity!$H$25:$S$30,MATCH(Source_Data!B8286,Installed_Capacity!$G$25:$G$30,0),MATCH(Source_Data!C8286,Installed_Capacity!$H$24:$S$24,0)))</f>
        <v>2.3143759320200571E-2</v>
      </c>
      <c r="U8286" s="43">
        <f>S8286/(INDEX(Installed_Capacity!$H$33:$S$38,MATCH(Source_Data!B8286,Installed_Capacity!$G$33:$G$38,0),MATCH(Source_Data!C8286,Installed_Capacity!$H$32:$S$32,0)))</f>
        <v>1.3486230796538655E-2</v>
      </c>
      <c r="V8286" s="21"/>
      <c r="W8286" s="2"/>
    </row>
    <row r="8287" spans="1:23" x14ac:dyDescent="0.25">
      <c r="A8287" s="17">
        <v>43081</v>
      </c>
      <c r="B8287" s="19">
        <v>2017</v>
      </c>
      <c r="C8287" s="19">
        <v>12</v>
      </c>
      <c r="D8287" s="19">
        <v>12</v>
      </c>
      <c r="E8287" s="19">
        <v>5</v>
      </c>
      <c r="F8287" s="69">
        <v>22027.552360850001</v>
      </c>
      <c r="G8287" s="52">
        <f t="shared" si="129"/>
        <v>30550.004284260001</v>
      </c>
      <c r="H8287" s="34">
        <v>0</v>
      </c>
      <c r="I8287" s="35">
        <v>-1.5011650000000001E-3</v>
      </c>
      <c r="J8287" s="35">
        <f>H8287/(INDEX(Installed_Capacity!$H$6:$S$11,MATCH(Source_Data!B8287,Installed_Capacity!$G$6:$G$11,0),MATCH(Source_Data!C8287,Installed_Capacity!$H$5:$S$5,0)))</f>
        <v>0</v>
      </c>
      <c r="K8287" s="36">
        <f>I8287/(INDEX(Installed_Capacity!$H$15:$S$20,MATCH(Source_Data!B8287,Installed_Capacity!$G$15:$G$20,0),MATCH(Source_Data!C8287,Installed_Capacity!$H$14:$S$14,0)))</f>
        <v>-3.8162527551028189E-7</v>
      </c>
      <c r="L8287" s="39">
        <v>0</v>
      </c>
      <c r="M8287" s="40">
        <v>0</v>
      </c>
      <c r="N8287" s="40">
        <f>L8287/(INDEX(Installed_Capacity!$V$6:$AG$11,MATCH(Source_Data!B8287,Installed_Capacity!$U$6:$U$11,0),MATCH(Source_Data!C8287,Installed_Capacity!$V$5:$AG$5,0)))</f>
        <v>0</v>
      </c>
      <c r="O8287" s="41">
        <f>M8287/(INDEX(Installed_Capacity!$V$15:$AG$20,MATCH(Source_Data!B8287,Installed_Capacity!$U$15:$U$20,0),MATCH(Source_Data!C8287,Installed_Capacity!$V$14:$AG$14,0)))</f>
        <v>0</v>
      </c>
      <c r="P8287" s="37">
        <v>0</v>
      </c>
      <c r="Q8287" s="38">
        <f>P8287/(INDEX(Installed_Capacity!$AJ$15:$AU$20,MATCH(Source_Data!B8287,Installed_Capacity!$AI$15:$AI$20,0),MATCH(Source_Data!C8287,Installed_Capacity!$AJ$14:$AU$14,0)))</f>
        <v>0</v>
      </c>
      <c r="R8287" s="63">
        <v>34.762715974000002</v>
      </c>
      <c r="S8287" s="42">
        <v>62.302813831999998</v>
      </c>
      <c r="T8287" s="42">
        <f>R8287/(INDEX(Installed_Capacity!$H$25:$S$30,MATCH(Source_Data!B8287,Installed_Capacity!$G$25:$G$30,0),MATCH(Source_Data!C8287,Installed_Capacity!$H$24:$S$24,0)))</f>
        <v>2.4901659007163322E-2</v>
      </c>
      <c r="U8287" s="43">
        <f>S8287/(INDEX(Installed_Capacity!$H$33:$S$38,MATCH(Source_Data!B8287,Installed_Capacity!$G$33:$G$38,0),MATCH(Source_Data!C8287,Installed_Capacity!$H$32:$S$32,0)))</f>
        <v>1.8294171626228491E-2</v>
      </c>
      <c r="V8287" s="21"/>
      <c r="W8287" s="2"/>
    </row>
    <row r="8288" spans="1:23" x14ac:dyDescent="0.25">
      <c r="A8288" s="17">
        <v>43081</v>
      </c>
      <c r="B8288" s="19">
        <v>2017</v>
      </c>
      <c r="C8288" s="19">
        <v>12</v>
      </c>
      <c r="D8288" s="19">
        <v>12</v>
      </c>
      <c r="E8288" s="19">
        <v>6</v>
      </c>
      <c r="F8288" s="69">
        <v>23715.249126800001</v>
      </c>
      <c r="G8288" s="52">
        <f t="shared" si="129"/>
        <v>30550.004284260001</v>
      </c>
      <c r="H8288" s="34">
        <v>0</v>
      </c>
      <c r="I8288" s="35">
        <v>-4.8013539999999999E-3</v>
      </c>
      <c r="J8288" s="35">
        <f>H8288/(INDEX(Installed_Capacity!$H$6:$S$11,MATCH(Source_Data!B8288,Installed_Capacity!$G$6:$G$11,0),MATCH(Source_Data!C8288,Installed_Capacity!$H$5:$S$5,0)))</f>
        <v>0</v>
      </c>
      <c r="K8288" s="36">
        <f>I8288/(INDEX(Installed_Capacity!$H$15:$S$20,MATCH(Source_Data!B8288,Installed_Capacity!$G$15:$G$20,0),MATCH(Source_Data!C8288,Installed_Capacity!$H$14:$S$14,0)))</f>
        <v>-1.220597364761631E-6</v>
      </c>
      <c r="L8288" s="39">
        <v>0</v>
      </c>
      <c r="M8288" s="40">
        <v>0</v>
      </c>
      <c r="N8288" s="40">
        <f>L8288/(INDEX(Installed_Capacity!$V$6:$AG$11,MATCH(Source_Data!B8288,Installed_Capacity!$U$6:$U$11,0),MATCH(Source_Data!C8288,Installed_Capacity!$V$5:$AG$5,0)))</f>
        <v>0</v>
      </c>
      <c r="O8288" s="41">
        <f>M8288/(INDEX(Installed_Capacity!$V$15:$AG$20,MATCH(Source_Data!B8288,Installed_Capacity!$U$15:$U$20,0),MATCH(Source_Data!C8288,Installed_Capacity!$V$14:$AG$14,0)))</f>
        <v>0</v>
      </c>
      <c r="P8288" s="37">
        <v>0</v>
      </c>
      <c r="Q8288" s="38">
        <f>P8288/(INDEX(Installed_Capacity!$AJ$15:$AU$20,MATCH(Source_Data!B8288,Installed_Capacity!$AI$15:$AI$20,0),MATCH(Source_Data!C8288,Installed_Capacity!$AJ$14:$AU$14,0)))</f>
        <v>0</v>
      </c>
      <c r="R8288" s="63">
        <v>44.199680970999999</v>
      </c>
      <c r="S8288" s="42">
        <v>73.782091045000001</v>
      </c>
      <c r="T8288" s="42">
        <f>R8288/(INDEX(Installed_Capacity!$H$25:$S$30,MATCH(Source_Data!B8288,Installed_Capacity!$G$25:$G$30,0),MATCH(Source_Data!C8288,Installed_Capacity!$H$24:$S$24,0)))</f>
        <v>3.1661662586676215E-2</v>
      </c>
      <c r="U8288" s="43">
        <f>S8288/(INDEX(Installed_Capacity!$H$33:$S$38,MATCH(Source_Data!B8288,Installed_Capacity!$G$33:$G$38,0),MATCH(Source_Data!C8288,Installed_Capacity!$H$32:$S$32,0)))</f>
        <v>2.1664867981066538E-2</v>
      </c>
      <c r="V8288" s="21"/>
      <c r="W8288" s="2"/>
    </row>
    <row r="8289" spans="1:23" x14ac:dyDescent="0.25">
      <c r="A8289" s="17">
        <v>43081</v>
      </c>
      <c r="B8289" s="19">
        <v>2017</v>
      </c>
      <c r="C8289" s="19">
        <v>12</v>
      </c>
      <c r="D8289" s="19">
        <v>12</v>
      </c>
      <c r="E8289" s="19">
        <v>7</v>
      </c>
      <c r="F8289" s="69">
        <v>26339.6276234</v>
      </c>
      <c r="G8289" s="52">
        <f t="shared" si="129"/>
        <v>30550.004284260001</v>
      </c>
      <c r="H8289" s="34">
        <v>8.6750769999999998E-3</v>
      </c>
      <c r="I8289" s="35">
        <v>13.113699527</v>
      </c>
      <c r="J8289" s="35">
        <f>H8289/(INDEX(Installed_Capacity!$H$6:$S$11,MATCH(Source_Data!B8289,Installed_Capacity!$G$6:$G$11,0),MATCH(Source_Data!C8289,Installed_Capacity!$H$5:$S$5,0)))</f>
        <v>5.2881333512142788E-6</v>
      </c>
      <c r="K8289" s="36">
        <f>I8289/(INDEX(Installed_Capacity!$H$15:$S$20,MATCH(Source_Data!B8289,Installed_Capacity!$G$15:$G$20,0),MATCH(Source_Data!C8289,Installed_Capacity!$H$14:$S$14,0)))</f>
        <v>3.3337569120985558E-3</v>
      </c>
      <c r="L8289" s="39">
        <v>1.5629187999999999E-2</v>
      </c>
      <c r="M8289" s="40">
        <v>7.138593105</v>
      </c>
      <c r="N8289" s="40">
        <f>L8289/(INDEX(Installed_Capacity!$V$6:$AG$11,MATCH(Source_Data!B8289,Installed_Capacity!$U$6:$U$11,0),MATCH(Source_Data!C8289,Installed_Capacity!$V$5:$AG$5,0)))</f>
        <v>1.2929293029566023E-5</v>
      </c>
      <c r="O8289" s="41">
        <f>M8289/(INDEX(Installed_Capacity!$V$15:$AG$20,MATCH(Source_Data!B8289,Installed_Capacity!$U$15:$U$20,0),MATCH(Source_Data!C8289,Installed_Capacity!$V$14:$AG$14,0)))</f>
        <v>2.7122314228723407E-3</v>
      </c>
      <c r="P8289" s="37">
        <v>0</v>
      </c>
      <c r="Q8289" s="38">
        <f>P8289/(INDEX(Installed_Capacity!$AJ$15:$AU$20,MATCH(Source_Data!B8289,Installed_Capacity!$AI$15:$AI$20,0),MATCH(Source_Data!C8289,Installed_Capacity!$AJ$14:$AU$14,0)))</f>
        <v>0</v>
      </c>
      <c r="R8289" s="63">
        <v>47.388587917000002</v>
      </c>
      <c r="S8289" s="42">
        <v>61.512703719999998</v>
      </c>
      <c r="T8289" s="42">
        <f>R8289/(INDEX(Installed_Capacity!$H$25:$S$30,MATCH(Source_Data!B8289,Installed_Capacity!$G$25:$G$30,0),MATCH(Source_Data!C8289,Installed_Capacity!$H$24:$S$24,0)))</f>
        <v>3.3945979883237817E-2</v>
      </c>
      <c r="U8289" s="43">
        <f>S8289/(INDEX(Installed_Capacity!$H$33:$S$38,MATCH(Source_Data!B8289,Installed_Capacity!$G$33:$G$38,0),MATCH(Source_Data!C8289,Installed_Capacity!$H$32:$S$32,0)))</f>
        <v>1.8062169103332443E-2</v>
      </c>
      <c r="V8289" s="21"/>
      <c r="W8289" s="2"/>
    </row>
    <row r="8290" spans="1:23" x14ac:dyDescent="0.25">
      <c r="A8290" s="17">
        <v>43081</v>
      </c>
      <c r="B8290" s="19">
        <v>2017</v>
      </c>
      <c r="C8290" s="19">
        <v>12</v>
      </c>
      <c r="D8290" s="19">
        <v>12</v>
      </c>
      <c r="E8290" s="19">
        <v>8</v>
      </c>
      <c r="F8290" s="69">
        <v>27426.3842874</v>
      </c>
      <c r="G8290" s="52">
        <f t="shared" si="129"/>
        <v>30550.004284260001</v>
      </c>
      <c r="H8290" s="34">
        <v>135.55478214300001</v>
      </c>
      <c r="I8290" s="35">
        <v>760.10052296799995</v>
      </c>
      <c r="J8290" s="35">
        <f>H8290/(INDEX(Installed_Capacity!$H$6:$S$11,MATCH(Source_Data!B8290,Installed_Capacity!$G$6:$G$11,0),MATCH(Source_Data!C8290,Installed_Capacity!$H$5:$S$5,0)))</f>
        <v>8.2631170232492931E-2</v>
      </c>
      <c r="K8290" s="36">
        <f>I8290/(INDEX(Installed_Capacity!$H$15:$S$20,MATCH(Source_Data!B8290,Installed_Capacity!$G$15:$G$20,0),MATCH(Source_Data!C8290,Installed_Capacity!$H$14:$S$14,0)))</f>
        <v>0.19323230390608118</v>
      </c>
      <c r="L8290" s="39">
        <v>93.556866623999994</v>
      </c>
      <c r="M8290" s="40">
        <v>486.80199972999998</v>
      </c>
      <c r="N8290" s="40">
        <f>L8290/(INDEX(Installed_Capacity!$V$6:$AG$11,MATCH(Source_Data!B8290,Installed_Capacity!$U$6:$U$11,0),MATCH(Source_Data!C8290,Installed_Capacity!$V$5:$AG$5,0)))</f>
        <v>7.7395200794162899E-2</v>
      </c>
      <c r="O8290" s="41">
        <f>M8290/(INDEX(Installed_Capacity!$V$15:$AG$20,MATCH(Source_Data!B8290,Installed_Capacity!$U$15:$U$20,0),MATCH(Source_Data!C8290,Installed_Capacity!$V$14:$AG$14,0)))</f>
        <v>0.18495516707066872</v>
      </c>
      <c r="P8290" s="37">
        <v>13.857866426999999</v>
      </c>
      <c r="Q8290" s="38">
        <f>P8290/(INDEX(Installed_Capacity!$AJ$15:$AU$20,MATCH(Source_Data!B8290,Installed_Capacity!$AI$15:$AI$20,0),MATCH(Source_Data!C8290,Installed_Capacity!$AJ$14:$AU$14,0)))</f>
        <v>1.5112177128680479E-2</v>
      </c>
      <c r="R8290" s="63">
        <v>41.507987802999999</v>
      </c>
      <c r="S8290" s="42">
        <v>83.253595379000004</v>
      </c>
      <c r="T8290" s="42">
        <f>R8290/(INDEX(Installed_Capacity!$H$25:$S$30,MATCH(Source_Data!B8290,Installed_Capacity!$G$25:$G$30,0),MATCH(Source_Data!C8290,Installed_Capacity!$H$24:$S$24,0)))</f>
        <v>2.9733515618194838E-2</v>
      </c>
      <c r="U8290" s="43">
        <f>S8290/(INDEX(Installed_Capacity!$H$33:$S$38,MATCH(Source_Data!B8290,Installed_Capacity!$G$33:$G$38,0),MATCH(Source_Data!C8290,Installed_Capacity!$H$32:$S$32,0)))</f>
        <v>2.4446015656226054E-2</v>
      </c>
      <c r="V8290" s="21"/>
      <c r="W8290" s="2"/>
    </row>
    <row r="8291" spans="1:23" x14ac:dyDescent="0.25">
      <c r="A8291" s="17">
        <v>43081</v>
      </c>
      <c r="B8291" s="19">
        <v>2017</v>
      </c>
      <c r="C8291" s="19">
        <v>12</v>
      </c>
      <c r="D8291" s="19">
        <v>12</v>
      </c>
      <c r="E8291" s="19">
        <v>9</v>
      </c>
      <c r="F8291" s="69">
        <v>26771.904533100002</v>
      </c>
      <c r="G8291" s="52">
        <f t="shared" si="129"/>
        <v>30550.004284260001</v>
      </c>
      <c r="H8291" s="34">
        <v>693.080228347</v>
      </c>
      <c r="I8291" s="35">
        <v>2148.9632531450002</v>
      </c>
      <c r="J8291" s="35">
        <f>H8291/(INDEX(Installed_Capacity!$H$6:$S$11,MATCH(Source_Data!B8291,Installed_Capacity!$G$6:$G$11,0),MATCH(Source_Data!C8291,Installed_Capacity!$H$5:$S$5,0)))</f>
        <v>0.42248624082402714</v>
      </c>
      <c r="K8291" s="36">
        <f>I8291/(INDEX(Installed_Capacity!$H$15:$S$20,MATCH(Source_Data!B8291,Installed_Capacity!$G$15:$G$20,0),MATCH(Source_Data!C8291,Installed_Capacity!$H$14:$S$14,0)))</f>
        <v>0.5463081630220078</v>
      </c>
      <c r="L8291" s="39">
        <v>534.055572751</v>
      </c>
      <c r="M8291" s="40">
        <v>1563.059373668</v>
      </c>
      <c r="N8291" s="40">
        <f>L8291/(INDEX(Installed_Capacity!$V$6:$AG$11,MATCH(Source_Data!B8291,Installed_Capacity!$U$6:$U$11,0),MATCH(Source_Data!C8291,Installed_Capacity!$V$5:$AG$5,0)))</f>
        <v>0.44179908733392897</v>
      </c>
      <c r="O8291" s="41">
        <f>M8291/(INDEX(Installed_Capacity!$V$15:$AG$20,MATCH(Source_Data!B8291,Installed_Capacity!$U$15:$U$20,0),MATCH(Source_Data!C8291,Installed_Capacity!$V$14:$AG$14,0)))</f>
        <v>0.59386754318693025</v>
      </c>
      <c r="P8291" s="37">
        <v>189.90331379</v>
      </c>
      <c r="Q8291" s="38">
        <f>P8291/(INDEX(Installed_Capacity!$AJ$15:$AU$20,MATCH(Source_Data!B8291,Installed_Capacity!$AI$15:$AI$20,0),MATCH(Source_Data!C8291,Installed_Capacity!$AJ$14:$AU$14,0)))</f>
        <v>0.20709194524536531</v>
      </c>
      <c r="R8291" s="63">
        <v>38.249555217000001</v>
      </c>
      <c r="S8291" s="42">
        <v>74.078845927000003</v>
      </c>
      <c r="T8291" s="42">
        <f>R8291/(INDEX(Installed_Capacity!$H$25:$S$30,MATCH(Source_Data!B8291,Installed_Capacity!$G$25:$G$30,0),MATCH(Source_Data!C8291,Installed_Capacity!$H$24:$S$24,0)))</f>
        <v>2.7399394854584525E-2</v>
      </c>
      <c r="U8291" s="43">
        <f>S8291/(INDEX(Installed_Capacity!$H$33:$S$38,MATCH(Source_Data!B8291,Installed_Capacity!$G$33:$G$38,0),MATCH(Source_Data!C8291,Installed_Capacity!$H$32:$S$32,0)))</f>
        <v>2.1752005052545657E-2</v>
      </c>
      <c r="V8291" s="21"/>
      <c r="W8291" s="2"/>
    </row>
    <row r="8292" spans="1:23" x14ac:dyDescent="0.25">
      <c r="A8292" s="17">
        <v>43081</v>
      </c>
      <c r="B8292" s="19">
        <v>2017</v>
      </c>
      <c r="C8292" s="19">
        <v>12</v>
      </c>
      <c r="D8292" s="19">
        <v>12</v>
      </c>
      <c r="E8292" s="19">
        <v>10</v>
      </c>
      <c r="F8292" s="69">
        <v>26113.030831700002</v>
      </c>
      <c r="G8292" s="52">
        <f t="shared" si="129"/>
        <v>30550.004284260001</v>
      </c>
      <c r="H8292" s="34">
        <v>1066.6089021099999</v>
      </c>
      <c r="I8292" s="35">
        <v>2517.113164802</v>
      </c>
      <c r="J8292" s="35">
        <f>H8292/(INDEX(Installed_Capacity!$H$6:$S$11,MATCH(Source_Data!B8292,Installed_Capacity!$G$6:$G$11,0),MATCH(Source_Data!C8292,Installed_Capacity!$H$5:$S$5,0)))</f>
        <v>0.65018098490076071</v>
      </c>
      <c r="K8292" s="36">
        <f>I8292/(INDEX(Installed_Capacity!$H$15:$S$20,MATCH(Source_Data!B8292,Installed_Capacity!$G$15:$G$20,0),MATCH(Source_Data!C8292,Installed_Capacity!$H$14:$S$14,0)))</f>
        <v>0.63989901510368341</v>
      </c>
      <c r="L8292" s="39">
        <v>741.98147894199997</v>
      </c>
      <c r="M8292" s="40">
        <v>1838.6682312180001</v>
      </c>
      <c r="N8292" s="40">
        <f>L8292/(INDEX(Installed_Capacity!$V$6:$AG$11,MATCH(Source_Data!B8292,Installed_Capacity!$U$6:$U$11,0),MATCH(Source_Data!C8292,Installed_Capacity!$V$5:$AG$5,0)))</f>
        <v>0.61380642191724166</v>
      </c>
      <c r="O8292" s="41">
        <f>M8292/(INDEX(Installed_Capacity!$V$15:$AG$20,MATCH(Source_Data!B8292,Installed_Capacity!$U$15:$U$20,0),MATCH(Source_Data!C8292,Installed_Capacity!$V$14:$AG$14,0)))</f>
        <v>0.69858215471808527</v>
      </c>
      <c r="P8292" s="37">
        <v>318.10969385999999</v>
      </c>
      <c r="Q8292" s="38">
        <f>P8292/(INDEX(Installed_Capacity!$AJ$15:$AU$20,MATCH(Source_Data!B8292,Installed_Capacity!$AI$15:$AI$20,0),MATCH(Source_Data!C8292,Installed_Capacity!$AJ$14:$AU$14,0)))</f>
        <v>0.34690261053435112</v>
      </c>
      <c r="R8292" s="63">
        <v>25.846186702000001</v>
      </c>
      <c r="S8292" s="42">
        <v>65.381078195000001</v>
      </c>
      <c r="T8292" s="42">
        <f>R8292/(INDEX(Installed_Capacity!$H$25:$S$30,MATCH(Source_Data!B8292,Installed_Capacity!$G$25:$G$30,0),MATCH(Source_Data!C8292,Installed_Capacity!$H$24:$S$24,0)))</f>
        <v>1.8514460388252146E-2</v>
      </c>
      <c r="U8292" s="43">
        <f>S8292/(INDEX(Installed_Capacity!$H$33:$S$38,MATCH(Source_Data!B8292,Installed_Capacity!$G$33:$G$38,0),MATCH(Source_Data!C8292,Installed_Capacity!$H$32:$S$32,0)))</f>
        <v>1.9198052094925727E-2</v>
      </c>
      <c r="V8292" s="21"/>
      <c r="W8292" s="2"/>
    </row>
    <row r="8293" spans="1:23" x14ac:dyDescent="0.25">
      <c r="A8293" s="17">
        <v>43081</v>
      </c>
      <c r="B8293" s="19">
        <v>2017</v>
      </c>
      <c r="C8293" s="19">
        <v>12</v>
      </c>
      <c r="D8293" s="19">
        <v>12</v>
      </c>
      <c r="E8293" s="19">
        <v>11</v>
      </c>
      <c r="F8293" s="69">
        <v>25630.809143269998</v>
      </c>
      <c r="G8293" s="52">
        <f t="shared" si="129"/>
        <v>30550.004284260001</v>
      </c>
      <c r="H8293" s="34">
        <v>1164.3279555189999</v>
      </c>
      <c r="I8293" s="35">
        <v>2572.6360402730002</v>
      </c>
      <c r="J8293" s="35">
        <f>H8293/(INDEX(Installed_Capacity!$H$6:$S$11,MATCH(Source_Data!B8293,Installed_Capacity!$G$6:$G$11,0),MATCH(Source_Data!C8293,Installed_Capacity!$H$5:$S$5,0)))</f>
        <v>0.70974833921718028</v>
      </c>
      <c r="K8293" s="36">
        <f>I8293/(INDEX(Installed_Capacity!$H$15:$S$20,MATCH(Source_Data!B8293,Installed_Capacity!$G$15:$G$20,0),MATCH(Source_Data!C8293,Installed_Capacity!$H$14:$S$14,0)))</f>
        <v>0.65401400755870565</v>
      </c>
      <c r="L8293" s="39">
        <v>723.60369776599998</v>
      </c>
      <c r="M8293" s="40">
        <v>1802.7305492109999</v>
      </c>
      <c r="N8293" s="40">
        <f>L8293/(INDEX(Installed_Capacity!$V$6:$AG$11,MATCH(Source_Data!B8293,Installed_Capacity!$U$6:$U$11,0),MATCH(Source_Data!C8293,Installed_Capacity!$V$5:$AG$5,0)))</f>
        <v>0.59860334687215633</v>
      </c>
      <c r="O8293" s="41">
        <f>M8293/(INDEX(Installed_Capacity!$V$15:$AG$20,MATCH(Source_Data!B8293,Installed_Capacity!$U$15:$U$20,0),MATCH(Source_Data!C8293,Installed_Capacity!$V$14:$AG$14,0)))</f>
        <v>0.68492802021694543</v>
      </c>
      <c r="P8293" s="37">
        <v>395.35910595000001</v>
      </c>
      <c r="Q8293" s="38">
        <f>P8293/(INDEX(Installed_Capacity!$AJ$15:$AU$20,MATCH(Source_Data!B8293,Installed_Capacity!$AI$15:$AI$20,0),MATCH(Source_Data!C8293,Installed_Capacity!$AJ$14:$AU$14,0)))</f>
        <v>0.43114406319520177</v>
      </c>
      <c r="R8293" s="63">
        <v>22.684198607999999</v>
      </c>
      <c r="S8293" s="42">
        <v>76.606775311000007</v>
      </c>
      <c r="T8293" s="42">
        <f>R8293/(INDEX(Installed_Capacity!$H$25:$S$30,MATCH(Source_Data!B8293,Installed_Capacity!$G$25:$G$30,0),MATCH(Source_Data!C8293,Installed_Capacity!$H$24:$S$24,0)))</f>
        <v>1.6249425936962748E-2</v>
      </c>
      <c r="U8293" s="43">
        <f>S8293/(INDEX(Installed_Capacity!$H$33:$S$38,MATCH(Source_Data!B8293,Installed_Capacity!$G$33:$G$38,0),MATCH(Source_Data!C8293,Installed_Capacity!$H$32:$S$32,0)))</f>
        <v>2.2494288926506564E-2</v>
      </c>
      <c r="V8293" s="21"/>
      <c r="W8293" s="2"/>
    </row>
    <row r="8294" spans="1:23" x14ac:dyDescent="0.25">
      <c r="A8294" s="17">
        <v>43081</v>
      </c>
      <c r="B8294" s="19">
        <v>2017</v>
      </c>
      <c r="C8294" s="19">
        <v>12</v>
      </c>
      <c r="D8294" s="19">
        <v>12</v>
      </c>
      <c r="E8294" s="19">
        <v>12</v>
      </c>
      <c r="F8294" s="69">
        <v>25895.486986430002</v>
      </c>
      <c r="G8294" s="52">
        <f t="shared" si="129"/>
        <v>30550.004284260001</v>
      </c>
      <c r="H8294" s="34">
        <v>1175.5398654109999</v>
      </c>
      <c r="I8294" s="35">
        <v>2568.5142587619998</v>
      </c>
      <c r="J8294" s="35">
        <f>H8294/(INDEX(Installed_Capacity!$H$6:$S$11,MATCH(Source_Data!B8294,Installed_Capacity!$G$6:$G$11,0),MATCH(Source_Data!C8294,Installed_Capacity!$H$5:$S$5,0)))</f>
        <v>0.71658286928886661</v>
      </c>
      <c r="K8294" s="36">
        <f>I8294/(INDEX(Installed_Capacity!$H$15:$S$20,MATCH(Source_Data!B8294,Installed_Capacity!$G$15:$G$20,0),MATCH(Source_Data!C8294,Installed_Capacity!$H$14:$S$14,0)))</f>
        <v>0.65296617070883989</v>
      </c>
      <c r="L8294" s="39">
        <v>680.91230942100003</v>
      </c>
      <c r="M8294" s="40">
        <v>1672.26567626</v>
      </c>
      <c r="N8294" s="40">
        <f>L8294/(INDEX(Installed_Capacity!$V$6:$AG$11,MATCH(Source_Data!B8294,Installed_Capacity!$U$6:$U$11,0),MATCH(Source_Data!C8294,Installed_Capacity!$V$5:$AG$5,0)))</f>
        <v>0.5632867667816549</v>
      </c>
      <c r="O8294" s="41">
        <f>M8294/(INDEX(Installed_Capacity!$V$15:$AG$20,MATCH(Source_Data!B8294,Installed_Capacity!$U$15:$U$20,0),MATCH(Source_Data!C8294,Installed_Capacity!$V$14:$AG$14,0)))</f>
        <v>0.63535929949088155</v>
      </c>
      <c r="P8294" s="37">
        <v>413.16029058999999</v>
      </c>
      <c r="Q8294" s="38">
        <f>P8294/(INDEX(Installed_Capacity!$AJ$15:$AU$20,MATCH(Source_Data!B8294,Installed_Capacity!$AI$15:$AI$20,0),MATCH(Source_Data!C8294,Installed_Capacity!$AJ$14:$AU$14,0)))</f>
        <v>0.4505564782878953</v>
      </c>
      <c r="R8294" s="63">
        <v>17.378195701999999</v>
      </c>
      <c r="S8294" s="42">
        <v>99.919708225999997</v>
      </c>
      <c r="T8294" s="42">
        <f>R8294/(INDEX(Installed_Capacity!$H$25:$S$30,MATCH(Source_Data!B8294,Installed_Capacity!$G$25:$G$30,0),MATCH(Source_Data!C8294,Installed_Capacity!$H$24:$S$24,0)))</f>
        <v>1.2448564256446989E-2</v>
      </c>
      <c r="U8294" s="43">
        <f>S8294/(INDEX(Installed_Capacity!$H$33:$S$38,MATCH(Source_Data!B8294,Installed_Capacity!$G$33:$G$38,0),MATCH(Source_Data!C8294,Installed_Capacity!$H$32:$S$32,0)))</f>
        <v>2.9339738909035389E-2</v>
      </c>
      <c r="V8294" s="21"/>
      <c r="W8294" s="2"/>
    </row>
    <row r="8295" spans="1:23" x14ac:dyDescent="0.25">
      <c r="A8295" s="17">
        <v>43081</v>
      </c>
      <c r="B8295" s="19">
        <v>2017</v>
      </c>
      <c r="C8295" s="19">
        <v>12</v>
      </c>
      <c r="D8295" s="19">
        <v>12</v>
      </c>
      <c r="E8295" s="19">
        <v>13</v>
      </c>
      <c r="F8295" s="69">
        <v>25851.182974949999</v>
      </c>
      <c r="G8295" s="52">
        <f t="shared" si="129"/>
        <v>30550.004284260001</v>
      </c>
      <c r="H8295" s="34">
        <v>1158.5092129090001</v>
      </c>
      <c r="I8295" s="35">
        <v>2517.5387753290001</v>
      </c>
      <c r="J8295" s="35">
        <f>H8295/(INDEX(Installed_Capacity!$H$6:$S$11,MATCH(Source_Data!B8295,Installed_Capacity!$G$6:$G$11,0),MATCH(Source_Data!C8295,Installed_Capacity!$H$5:$S$5,0)))</f>
        <v>0.70620136356980889</v>
      </c>
      <c r="K8295" s="36">
        <f>I8295/(INDEX(Installed_Capacity!$H$15:$S$20,MATCH(Source_Data!B8295,Installed_Capacity!$G$15:$G$20,0),MATCH(Source_Data!C8295,Installed_Capacity!$H$14:$S$14,0)))</f>
        <v>0.64000721355930046</v>
      </c>
      <c r="L8295" s="39">
        <v>690.92026531399995</v>
      </c>
      <c r="M8295" s="40">
        <v>1678.025864486</v>
      </c>
      <c r="N8295" s="40">
        <f>L8295/(INDEX(Installed_Capacity!$V$6:$AG$11,MATCH(Source_Data!B8295,Installed_Capacity!$U$6:$U$11,0),MATCH(Source_Data!C8295,Installed_Capacity!$V$5:$AG$5,0)))</f>
        <v>0.57156587855429264</v>
      </c>
      <c r="O8295" s="41">
        <f>M8295/(INDEX(Installed_Capacity!$V$15:$AG$20,MATCH(Source_Data!B8295,Installed_Capacity!$U$15:$U$20,0),MATCH(Source_Data!C8295,Installed_Capacity!$V$14:$AG$14,0)))</f>
        <v>0.63754782085334361</v>
      </c>
      <c r="P8295" s="37">
        <v>399.01000793999998</v>
      </c>
      <c r="Q8295" s="38">
        <f>P8295/(INDEX(Installed_Capacity!$AJ$15:$AU$20,MATCH(Source_Data!B8295,Installed_Capacity!$AI$15:$AI$20,0),MATCH(Source_Data!C8295,Installed_Capacity!$AJ$14:$AU$14,0)))</f>
        <v>0.43512541760087237</v>
      </c>
      <c r="R8295" s="63">
        <v>13.38568881</v>
      </c>
      <c r="S8295" s="42">
        <v>90.125462271999993</v>
      </c>
      <c r="T8295" s="42">
        <f>R8295/(INDEX(Installed_Capacity!$H$25:$S$30,MATCH(Source_Data!B8295,Installed_Capacity!$G$25:$G$30,0),MATCH(Source_Data!C8295,Installed_Capacity!$H$24:$S$24,0)))</f>
        <v>9.5886022994269328E-3</v>
      </c>
      <c r="U8295" s="43">
        <f>S8295/(INDEX(Installed_Capacity!$H$33:$S$38,MATCH(Source_Data!B8295,Installed_Capacity!$G$33:$G$38,0),MATCH(Source_Data!C8295,Installed_Capacity!$H$32:$S$32,0)))</f>
        <v>2.6463823594598326E-2</v>
      </c>
      <c r="V8295" s="21"/>
      <c r="W8295" s="2"/>
    </row>
    <row r="8296" spans="1:23" x14ac:dyDescent="0.25">
      <c r="A8296" s="17">
        <v>43081</v>
      </c>
      <c r="B8296" s="19">
        <v>2017</v>
      </c>
      <c r="C8296" s="19">
        <v>12</v>
      </c>
      <c r="D8296" s="19">
        <v>12</v>
      </c>
      <c r="E8296" s="19">
        <v>14</v>
      </c>
      <c r="F8296" s="69">
        <v>26280.569731970001</v>
      </c>
      <c r="G8296" s="52">
        <f t="shared" si="129"/>
        <v>30550.004284260001</v>
      </c>
      <c r="H8296" s="34">
        <v>1100.8010476960001</v>
      </c>
      <c r="I8296" s="35">
        <v>2286.7144625649998</v>
      </c>
      <c r="J8296" s="35">
        <f>H8296/(INDEX(Installed_Capacity!$H$6:$S$11,MATCH(Source_Data!B8296,Installed_Capacity!$G$6:$G$11,0),MATCH(Source_Data!C8296,Installed_Capacity!$H$5:$S$5,0)))</f>
        <v>0.67102375383790114</v>
      </c>
      <c r="K8296" s="36">
        <f>I8296/(INDEX(Installed_Capacity!$H$15:$S$20,MATCH(Source_Data!B8296,Installed_Capacity!$G$15:$G$20,0),MATCH(Source_Data!C8296,Installed_Capacity!$H$14:$S$14,0)))</f>
        <v>0.58132719373933861</v>
      </c>
      <c r="L8296" s="39">
        <v>737.22771111099996</v>
      </c>
      <c r="M8296" s="40">
        <v>1738.327800371</v>
      </c>
      <c r="N8296" s="40">
        <f>L8296/(INDEX(Installed_Capacity!$V$6:$AG$11,MATCH(Source_Data!B8296,Installed_Capacity!$U$6:$U$11,0),MATCH(Source_Data!C8296,Installed_Capacity!$V$5:$AG$5,0)))</f>
        <v>0.6098738531055079</v>
      </c>
      <c r="O8296" s="41">
        <f>M8296/(INDEX(Installed_Capacity!$V$15:$AG$20,MATCH(Source_Data!B8296,Installed_Capacity!$U$15:$U$20,0),MATCH(Source_Data!C8296,Installed_Capacity!$V$14:$AG$14,0)))</f>
        <v>0.6604588907184652</v>
      </c>
      <c r="P8296" s="37">
        <v>424.05024752000003</v>
      </c>
      <c r="Q8296" s="38">
        <f>P8296/(INDEX(Installed_Capacity!$AJ$15:$AU$20,MATCH(Source_Data!B8296,Installed_Capacity!$AI$15:$AI$20,0),MATCH(Source_Data!C8296,Installed_Capacity!$AJ$14:$AU$14,0)))</f>
        <v>0.46243211288985825</v>
      </c>
      <c r="R8296" s="63">
        <v>9.9461430919999998</v>
      </c>
      <c r="S8296" s="42">
        <v>76.991692342999997</v>
      </c>
      <c r="T8296" s="42">
        <f>R8296/(INDEX(Installed_Capacity!$H$25:$S$30,MATCH(Source_Data!B8296,Installed_Capacity!$G$25:$G$30,0),MATCH(Source_Data!C8296,Installed_Capacity!$H$24:$S$24,0)))</f>
        <v>7.1247443352435514E-3</v>
      </c>
      <c r="U8296" s="43">
        <f>S8296/(INDEX(Installed_Capacity!$H$33:$S$38,MATCH(Source_Data!B8296,Installed_Capacity!$G$33:$G$38,0),MATCH(Source_Data!C8296,Installed_Capacity!$H$32:$S$32,0)))</f>
        <v>2.2607313328008787E-2</v>
      </c>
      <c r="V8296" s="21"/>
      <c r="W8296" s="2"/>
    </row>
    <row r="8297" spans="1:23" x14ac:dyDescent="0.25">
      <c r="A8297" s="17">
        <v>43081</v>
      </c>
      <c r="B8297" s="19">
        <v>2017</v>
      </c>
      <c r="C8297" s="19">
        <v>12</v>
      </c>
      <c r="D8297" s="19">
        <v>12</v>
      </c>
      <c r="E8297" s="19">
        <v>15</v>
      </c>
      <c r="F8297" s="69">
        <v>26490.615008360001</v>
      </c>
      <c r="G8297" s="52">
        <f t="shared" si="129"/>
        <v>30550.004284260001</v>
      </c>
      <c r="H8297" s="34">
        <v>963.82932275300004</v>
      </c>
      <c r="I8297" s="35">
        <v>1960.996486841</v>
      </c>
      <c r="J8297" s="35">
        <f>H8297/(INDEX(Installed_Capacity!$H$6:$S$11,MATCH(Source_Data!B8297,Installed_Capacity!$G$6:$G$11,0),MATCH(Source_Data!C8297,Installed_Capacity!$H$5:$S$5,0)))</f>
        <v>0.58752884689420171</v>
      </c>
      <c r="K8297" s="36">
        <f>I8297/(INDEX(Installed_Capacity!$H$15:$S$20,MATCH(Source_Data!B8297,Installed_Capacity!$G$15:$G$20,0),MATCH(Source_Data!C8297,Installed_Capacity!$H$14:$S$14,0)))</f>
        <v>0.49852336323148455</v>
      </c>
      <c r="L8297" s="39">
        <v>719.21940147199996</v>
      </c>
      <c r="M8297" s="40">
        <v>1647.252968431</v>
      </c>
      <c r="N8297" s="40">
        <f>L8297/(INDEX(Installed_Capacity!$V$6:$AG$11,MATCH(Source_Data!B8297,Installed_Capacity!$U$6:$U$11,0),MATCH(Source_Data!C8297,Installed_Capacity!$V$5:$AG$5,0)))</f>
        <v>0.59497642450654353</v>
      </c>
      <c r="O8297" s="41">
        <f>M8297/(INDEX(Installed_Capacity!$V$15:$AG$20,MATCH(Source_Data!B8297,Installed_Capacity!$U$15:$U$20,0),MATCH(Source_Data!C8297,Installed_Capacity!$V$14:$AG$14,0)))</f>
        <v>0.62585599104521283</v>
      </c>
      <c r="P8297" s="37">
        <v>419.09273390999999</v>
      </c>
      <c r="Q8297" s="38">
        <f>P8297/(INDEX(Installed_Capacity!$AJ$15:$AU$20,MATCH(Source_Data!B8297,Installed_Capacity!$AI$15:$AI$20,0),MATCH(Source_Data!C8297,Installed_Capacity!$AJ$14:$AU$14,0)))</f>
        <v>0.45702588212649947</v>
      </c>
      <c r="R8297" s="63">
        <v>18.763935490000001</v>
      </c>
      <c r="S8297" s="42">
        <v>72.426973214</v>
      </c>
      <c r="T8297" s="42">
        <f>R8297/(INDEX(Installed_Capacity!$H$25:$S$30,MATCH(Source_Data!B8297,Installed_Capacity!$G$25:$G$30,0),MATCH(Source_Data!C8297,Installed_Capacity!$H$24:$S$24,0)))</f>
        <v>1.3441214534383954E-2</v>
      </c>
      <c r="U8297" s="43">
        <f>S8297/(INDEX(Installed_Capacity!$H$33:$S$38,MATCH(Source_Data!B8297,Installed_Capacity!$G$33:$G$38,0),MATCH(Source_Data!C8297,Installed_Capacity!$H$32:$S$32,0)))</f>
        <v>2.1266960460534237E-2</v>
      </c>
      <c r="V8297" s="21"/>
      <c r="W8297" s="2"/>
    </row>
    <row r="8298" spans="1:23" x14ac:dyDescent="0.25">
      <c r="A8298" s="17">
        <v>43081</v>
      </c>
      <c r="B8298" s="19">
        <v>2017</v>
      </c>
      <c r="C8298" s="19">
        <v>12</v>
      </c>
      <c r="D8298" s="19">
        <v>12</v>
      </c>
      <c r="E8298" s="19">
        <v>16</v>
      </c>
      <c r="F8298" s="69">
        <v>26988.604904489999</v>
      </c>
      <c r="G8298" s="52">
        <f t="shared" si="129"/>
        <v>30550.004284260001</v>
      </c>
      <c r="H8298" s="34">
        <v>539.79335145200002</v>
      </c>
      <c r="I8298" s="35">
        <v>994.16539974399996</v>
      </c>
      <c r="J8298" s="35">
        <f>H8298/(INDEX(Installed_Capacity!$H$6:$S$11,MATCH(Source_Data!B8298,Installed_Capacity!$G$6:$G$11,0),MATCH(Source_Data!C8298,Installed_Capacity!$H$5:$S$5,0)))</f>
        <v>0.32904598132985469</v>
      </c>
      <c r="K8298" s="36">
        <f>I8298/(INDEX(Installed_Capacity!$H$15:$S$20,MATCH(Source_Data!B8298,Installed_Capacity!$G$15:$G$20,0),MATCH(Source_Data!C8298,Installed_Capacity!$H$14:$S$14,0)))</f>
        <v>0.25273613798622635</v>
      </c>
      <c r="L8298" s="39">
        <v>409.58124994799999</v>
      </c>
      <c r="M8298" s="40">
        <v>942.73125452900001</v>
      </c>
      <c r="N8298" s="40">
        <f>L8298/(INDEX(Installed_Capacity!$V$6:$AG$11,MATCH(Source_Data!B8298,Installed_Capacity!$U$6:$U$11,0),MATCH(Source_Data!C8298,Installed_Capacity!$V$5:$AG$5,0)))</f>
        <v>0.3388273274333648</v>
      </c>
      <c r="O8298" s="41">
        <f>M8298/(INDEX(Installed_Capacity!$V$15:$AG$20,MATCH(Source_Data!B8298,Installed_Capacity!$U$15:$U$20,0),MATCH(Source_Data!C8298,Installed_Capacity!$V$14:$AG$14,0)))</f>
        <v>0.35818056783016722</v>
      </c>
      <c r="P8298" s="37">
        <v>307.95804973000003</v>
      </c>
      <c r="Q8298" s="38">
        <f>P8298/(INDEX(Installed_Capacity!$AJ$15:$AU$20,MATCH(Source_Data!B8298,Installed_Capacity!$AI$15:$AI$20,0),MATCH(Source_Data!C8298,Installed_Capacity!$AJ$14:$AU$14,0)))</f>
        <v>0.33583211529989099</v>
      </c>
      <c r="R8298" s="63">
        <v>31.89448853</v>
      </c>
      <c r="S8298" s="42">
        <v>50.527869172999999</v>
      </c>
      <c r="T8298" s="42">
        <f>R8298/(INDEX(Installed_Capacity!$H$25:$S$30,MATCH(Source_Data!B8298,Installed_Capacity!$G$25:$G$30,0),MATCH(Source_Data!C8298,Installed_Capacity!$H$24:$S$24,0)))</f>
        <v>2.2847054820916902E-2</v>
      </c>
      <c r="U8298" s="43">
        <f>S8298/(INDEX(Installed_Capacity!$H$33:$S$38,MATCH(Source_Data!B8298,Installed_Capacity!$G$33:$G$38,0),MATCH(Source_Data!C8298,Installed_Capacity!$H$32:$S$32,0)))</f>
        <v>1.4836657507171992E-2</v>
      </c>
      <c r="V8298" s="21"/>
      <c r="W8298" s="2"/>
    </row>
    <row r="8299" spans="1:23" x14ac:dyDescent="0.25">
      <c r="A8299" s="17">
        <v>43081</v>
      </c>
      <c r="B8299" s="19">
        <v>2017</v>
      </c>
      <c r="C8299" s="19">
        <v>12</v>
      </c>
      <c r="D8299" s="19">
        <v>12</v>
      </c>
      <c r="E8299" s="19">
        <v>17</v>
      </c>
      <c r="F8299" s="69">
        <v>28221.82679598</v>
      </c>
      <c r="G8299" s="52">
        <f t="shared" si="129"/>
        <v>30550.004284260001</v>
      </c>
      <c r="H8299" s="34">
        <v>65.385439754999993</v>
      </c>
      <c r="I8299" s="35">
        <v>61.852748445000003</v>
      </c>
      <c r="J8299" s="35">
        <f>H8299/(INDEX(Installed_Capacity!$H$6:$S$11,MATCH(Source_Data!B8299,Installed_Capacity!$G$6:$G$11,0),MATCH(Source_Data!C8299,Installed_Capacity!$H$5:$S$5,0)))</f>
        <v>3.985750497110601E-2</v>
      </c>
      <c r="K8299" s="36">
        <f>I8299/(INDEX(Installed_Capacity!$H$15:$S$20,MATCH(Source_Data!B8299,Installed_Capacity!$G$15:$G$20,0),MATCH(Source_Data!C8299,Installed_Capacity!$H$14:$S$14,0)))</f>
        <v>1.5724169006332604E-2</v>
      </c>
      <c r="L8299" s="39">
        <v>36.941336700000001</v>
      </c>
      <c r="M8299" s="40">
        <v>68.211082852000004</v>
      </c>
      <c r="N8299" s="40">
        <f>L8299/(INDEX(Installed_Capacity!$V$6:$AG$11,MATCH(Source_Data!B8299,Installed_Capacity!$U$6:$U$11,0),MATCH(Source_Data!C8299,Installed_Capacity!$V$5:$AG$5,0)))</f>
        <v>3.0559832481262723E-2</v>
      </c>
      <c r="O8299" s="41">
        <f>M8299/(INDEX(Installed_Capacity!$V$15:$AG$20,MATCH(Source_Data!B8299,Installed_Capacity!$U$15:$U$20,0),MATCH(Source_Data!C8299,Installed_Capacity!$V$14:$AG$14,0)))</f>
        <v>2.5916064913373865E-2</v>
      </c>
      <c r="P8299" s="37">
        <v>79.761296977000001</v>
      </c>
      <c r="Q8299" s="38">
        <f>P8299/(INDEX(Installed_Capacity!$AJ$15:$AU$20,MATCH(Source_Data!B8299,Installed_Capacity!$AI$15:$AI$20,0),MATCH(Source_Data!C8299,Installed_Capacity!$AJ$14:$AU$14,0)))</f>
        <v>8.6980694631406757E-2</v>
      </c>
      <c r="R8299" s="63">
        <v>39.481524333999999</v>
      </c>
      <c r="S8299" s="42">
        <v>44.081932412</v>
      </c>
      <c r="T8299" s="42">
        <f>R8299/(INDEX(Installed_Capacity!$H$25:$S$30,MATCH(Source_Data!B8299,Installed_Capacity!$G$25:$G$30,0),MATCH(Source_Data!C8299,Installed_Capacity!$H$24:$S$24,0)))</f>
        <v>2.8281894222063033E-2</v>
      </c>
      <c r="U8299" s="43">
        <f>S8299/(INDEX(Installed_Capacity!$H$33:$S$38,MATCH(Source_Data!B8299,Installed_Capacity!$G$33:$G$38,0),MATCH(Source_Data!C8299,Installed_Capacity!$H$32:$S$32,0)))</f>
        <v>1.2943916776142895E-2</v>
      </c>
      <c r="V8299" s="21"/>
      <c r="W8299" s="2"/>
    </row>
    <row r="8300" spans="1:23" x14ac:dyDescent="0.25">
      <c r="A8300" s="17">
        <v>43081</v>
      </c>
      <c r="B8300" s="19">
        <v>2017</v>
      </c>
      <c r="C8300" s="19">
        <v>12</v>
      </c>
      <c r="D8300" s="19">
        <v>12</v>
      </c>
      <c r="E8300" s="19">
        <v>18</v>
      </c>
      <c r="F8300" s="69">
        <v>30508.460173520001</v>
      </c>
      <c r="G8300" s="52">
        <f t="shared" si="129"/>
        <v>30550.004284260001</v>
      </c>
      <c r="H8300" s="34">
        <v>0</v>
      </c>
      <c r="I8300" s="35">
        <v>1.4195070000000001E-2</v>
      </c>
      <c r="J8300" s="35">
        <f>H8300/(INDEX(Installed_Capacity!$H$6:$S$11,MATCH(Source_Data!B8300,Installed_Capacity!$G$6:$G$11,0),MATCH(Source_Data!C8300,Installed_Capacity!$H$5:$S$5,0)))</f>
        <v>0</v>
      </c>
      <c r="K8300" s="36">
        <f>I8300/(INDEX(Installed_Capacity!$H$15:$S$20,MATCH(Source_Data!B8300,Installed_Capacity!$G$15:$G$20,0),MATCH(Source_Data!C8300,Installed_Capacity!$H$14:$S$14,0)))</f>
        <v>3.6086622720605245E-6</v>
      </c>
      <c r="L8300" s="39">
        <v>0</v>
      </c>
      <c r="M8300" s="40">
        <v>0</v>
      </c>
      <c r="N8300" s="40">
        <f>L8300/(INDEX(Installed_Capacity!$V$6:$AG$11,MATCH(Source_Data!B8300,Installed_Capacity!$U$6:$U$11,0),MATCH(Source_Data!C8300,Installed_Capacity!$V$5:$AG$5,0)))</f>
        <v>0</v>
      </c>
      <c r="O8300" s="41">
        <f>M8300/(INDEX(Installed_Capacity!$V$15:$AG$20,MATCH(Source_Data!B8300,Installed_Capacity!$U$15:$U$20,0),MATCH(Source_Data!C8300,Installed_Capacity!$V$14:$AG$14,0)))</f>
        <v>0</v>
      </c>
      <c r="P8300" s="37">
        <v>0</v>
      </c>
      <c r="Q8300" s="38">
        <f>P8300/(INDEX(Installed_Capacity!$AJ$15:$AU$20,MATCH(Source_Data!B8300,Installed_Capacity!$AI$15:$AI$20,0),MATCH(Source_Data!C8300,Installed_Capacity!$AJ$14:$AU$14,0)))</f>
        <v>0</v>
      </c>
      <c r="R8300" s="63">
        <v>60.246214488</v>
      </c>
      <c r="S8300" s="42">
        <v>52.212065449000001</v>
      </c>
      <c r="T8300" s="42">
        <f>R8300/(INDEX(Installed_Capacity!$H$25:$S$30,MATCH(Source_Data!B8300,Installed_Capacity!$G$25:$G$30,0),MATCH(Source_Data!C8300,Installed_Capacity!$H$24:$S$24,0)))</f>
        <v>4.3156314103151856E-2</v>
      </c>
      <c r="U8300" s="43">
        <f>S8300/(INDEX(Installed_Capacity!$H$33:$S$38,MATCH(Source_Data!B8300,Installed_Capacity!$G$33:$G$38,0),MATCH(Source_Data!C8300,Installed_Capacity!$H$32:$S$32,0)))</f>
        <v>1.5331193368882522E-2</v>
      </c>
      <c r="V8300" s="21"/>
      <c r="W8300" s="2"/>
    </row>
    <row r="8301" spans="1:23" x14ac:dyDescent="0.25">
      <c r="A8301" s="17">
        <v>43081</v>
      </c>
      <c r="B8301" s="19">
        <v>2017</v>
      </c>
      <c r="C8301" s="19">
        <v>12</v>
      </c>
      <c r="D8301" s="19">
        <v>12</v>
      </c>
      <c r="E8301" s="19">
        <v>19</v>
      </c>
      <c r="F8301" s="69">
        <v>30550.004284260001</v>
      </c>
      <c r="G8301" s="52">
        <f t="shared" si="129"/>
        <v>30550.004284260001</v>
      </c>
      <c r="H8301" s="34">
        <v>0</v>
      </c>
      <c r="I8301" s="35">
        <v>2.3895394E-2</v>
      </c>
      <c r="J8301" s="35">
        <f>H8301/(INDEX(Installed_Capacity!$H$6:$S$11,MATCH(Source_Data!B8301,Installed_Capacity!$G$6:$G$11,0),MATCH(Source_Data!C8301,Installed_Capacity!$H$5:$S$5,0)))</f>
        <v>0</v>
      </c>
      <c r="K8301" s="36">
        <f>I8301/(INDEX(Installed_Capacity!$H$15:$S$20,MATCH(Source_Data!B8301,Installed_Capacity!$G$15:$G$20,0),MATCH(Source_Data!C8301,Installed_Capacity!$H$14:$S$14,0)))</f>
        <v>6.0746728831785559E-6</v>
      </c>
      <c r="L8301" s="39">
        <v>0</v>
      </c>
      <c r="M8301" s="40">
        <v>0</v>
      </c>
      <c r="N8301" s="40">
        <f>L8301/(INDEX(Installed_Capacity!$V$6:$AG$11,MATCH(Source_Data!B8301,Installed_Capacity!$U$6:$U$11,0),MATCH(Source_Data!C8301,Installed_Capacity!$V$5:$AG$5,0)))</f>
        <v>0</v>
      </c>
      <c r="O8301" s="41">
        <f>M8301/(INDEX(Installed_Capacity!$V$15:$AG$20,MATCH(Source_Data!B8301,Installed_Capacity!$U$15:$U$20,0),MATCH(Source_Data!C8301,Installed_Capacity!$V$14:$AG$14,0)))</f>
        <v>0</v>
      </c>
      <c r="P8301" s="37">
        <v>0</v>
      </c>
      <c r="Q8301" s="38">
        <f>P8301/(INDEX(Installed_Capacity!$AJ$15:$AU$20,MATCH(Source_Data!B8301,Installed_Capacity!$AI$15:$AI$20,0),MATCH(Source_Data!C8301,Installed_Capacity!$AJ$14:$AU$14,0)))</f>
        <v>0</v>
      </c>
      <c r="R8301" s="63">
        <v>45.18405568</v>
      </c>
      <c r="S8301" s="42">
        <v>56.421524609999999</v>
      </c>
      <c r="T8301" s="42">
        <f>R8301/(INDEX(Installed_Capacity!$H$25:$S$30,MATCH(Source_Data!B8301,Installed_Capacity!$G$25:$G$30,0),MATCH(Source_Data!C8301,Installed_Capacity!$H$24:$S$24,0)))</f>
        <v>3.2366802063037242E-2</v>
      </c>
      <c r="U8301" s="43">
        <f>S8301/(INDEX(Installed_Capacity!$H$33:$S$38,MATCH(Source_Data!B8301,Installed_Capacity!$G$33:$G$38,0),MATCH(Source_Data!C8301,Installed_Capacity!$H$32:$S$32,0)))</f>
        <v>1.6567230132046831E-2</v>
      </c>
      <c r="V8301" s="21"/>
      <c r="W8301" s="2"/>
    </row>
    <row r="8302" spans="1:23" x14ac:dyDescent="0.25">
      <c r="A8302" s="17">
        <v>43081</v>
      </c>
      <c r="B8302" s="19">
        <v>2017</v>
      </c>
      <c r="C8302" s="19">
        <v>12</v>
      </c>
      <c r="D8302" s="19">
        <v>12</v>
      </c>
      <c r="E8302" s="19">
        <v>20</v>
      </c>
      <c r="F8302" s="69">
        <v>30084.671247170001</v>
      </c>
      <c r="G8302" s="52">
        <f t="shared" si="129"/>
        <v>30550.004284260001</v>
      </c>
      <c r="H8302" s="34">
        <v>0</v>
      </c>
      <c r="I8302" s="35">
        <v>2.4059403E-2</v>
      </c>
      <c r="J8302" s="35">
        <f>H8302/(INDEX(Installed_Capacity!$H$6:$S$11,MATCH(Source_Data!B8302,Installed_Capacity!$G$6:$G$11,0),MATCH(Source_Data!C8302,Installed_Capacity!$H$5:$S$5,0)))</f>
        <v>0</v>
      </c>
      <c r="K8302" s="36">
        <f>I8302/(INDEX(Installed_Capacity!$H$15:$S$20,MATCH(Source_Data!B8302,Installed_Capacity!$G$15:$G$20,0),MATCH(Source_Data!C8302,Installed_Capacity!$H$14:$S$14,0)))</f>
        <v>6.1163671538357896E-6</v>
      </c>
      <c r="L8302" s="39">
        <v>0</v>
      </c>
      <c r="M8302" s="40">
        <v>0</v>
      </c>
      <c r="N8302" s="40">
        <f>L8302/(INDEX(Installed_Capacity!$V$6:$AG$11,MATCH(Source_Data!B8302,Installed_Capacity!$U$6:$U$11,0),MATCH(Source_Data!C8302,Installed_Capacity!$V$5:$AG$5,0)))</f>
        <v>0</v>
      </c>
      <c r="O8302" s="41">
        <f>M8302/(INDEX(Installed_Capacity!$V$15:$AG$20,MATCH(Source_Data!B8302,Installed_Capacity!$U$15:$U$20,0),MATCH(Source_Data!C8302,Installed_Capacity!$V$14:$AG$14,0)))</f>
        <v>0</v>
      </c>
      <c r="P8302" s="37">
        <v>0</v>
      </c>
      <c r="Q8302" s="38">
        <f>P8302/(INDEX(Installed_Capacity!$AJ$15:$AU$20,MATCH(Source_Data!B8302,Installed_Capacity!$AI$15:$AI$20,0),MATCH(Source_Data!C8302,Installed_Capacity!$AJ$14:$AU$14,0)))</f>
        <v>0</v>
      </c>
      <c r="R8302" s="63">
        <v>38.883354982999997</v>
      </c>
      <c r="S8302" s="42">
        <v>60.174893400000002</v>
      </c>
      <c r="T8302" s="42">
        <f>R8302/(INDEX(Installed_Capacity!$H$25:$S$30,MATCH(Source_Data!B8302,Installed_Capacity!$G$25:$G$30,0),MATCH(Source_Data!C8302,Installed_Capacity!$H$24:$S$24,0)))</f>
        <v>2.7853406148280795E-2</v>
      </c>
      <c r="U8302" s="43">
        <f>S8302/(INDEX(Installed_Capacity!$H$33:$S$38,MATCH(Source_Data!B8302,Installed_Capacity!$G$33:$G$38,0),MATCH(Source_Data!C8302,Installed_Capacity!$H$32:$S$32,0)))</f>
        <v>1.7669343641814536E-2</v>
      </c>
      <c r="V8302" s="21"/>
      <c r="W8302" s="2"/>
    </row>
    <row r="8303" spans="1:23" x14ac:dyDescent="0.25">
      <c r="A8303" s="17">
        <v>43081</v>
      </c>
      <c r="B8303" s="19">
        <v>2017</v>
      </c>
      <c r="C8303" s="19">
        <v>12</v>
      </c>
      <c r="D8303" s="19">
        <v>12</v>
      </c>
      <c r="E8303" s="19">
        <v>21</v>
      </c>
      <c r="F8303" s="69">
        <v>29335.493706929999</v>
      </c>
      <c r="G8303" s="52">
        <f t="shared" si="129"/>
        <v>30550.004284260001</v>
      </c>
      <c r="H8303" s="34">
        <v>0</v>
      </c>
      <c r="I8303" s="35">
        <v>2.4180995E-2</v>
      </c>
      <c r="J8303" s="35">
        <f>H8303/(INDEX(Installed_Capacity!$H$6:$S$11,MATCH(Source_Data!B8303,Installed_Capacity!$G$6:$G$11,0),MATCH(Source_Data!C8303,Installed_Capacity!$H$5:$S$5,0)))</f>
        <v>0</v>
      </c>
      <c r="K8303" s="36">
        <f>I8303/(INDEX(Installed_Capacity!$H$15:$S$20,MATCH(Source_Data!B8303,Installed_Capacity!$G$15:$G$20,0),MATCH(Source_Data!C8303,Installed_Capacity!$H$14:$S$14,0)))</f>
        <v>6.1472781999232259E-6</v>
      </c>
      <c r="L8303" s="39">
        <v>0</v>
      </c>
      <c r="M8303" s="40">
        <v>0</v>
      </c>
      <c r="N8303" s="40">
        <f>L8303/(INDEX(Installed_Capacity!$V$6:$AG$11,MATCH(Source_Data!B8303,Installed_Capacity!$U$6:$U$11,0),MATCH(Source_Data!C8303,Installed_Capacity!$V$5:$AG$5,0)))</f>
        <v>0</v>
      </c>
      <c r="O8303" s="41">
        <f>M8303/(INDEX(Installed_Capacity!$V$15:$AG$20,MATCH(Source_Data!B8303,Installed_Capacity!$U$15:$U$20,0),MATCH(Source_Data!C8303,Installed_Capacity!$V$14:$AG$14,0)))</f>
        <v>0</v>
      </c>
      <c r="P8303" s="37">
        <v>0</v>
      </c>
      <c r="Q8303" s="38">
        <f>P8303/(INDEX(Installed_Capacity!$AJ$15:$AU$20,MATCH(Source_Data!B8303,Installed_Capacity!$AI$15:$AI$20,0),MATCH(Source_Data!C8303,Installed_Capacity!$AJ$14:$AU$14,0)))</f>
        <v>0</v>
      </c>
      <c r="R8303" s="63">
        <v>35.609799563000003</v>
      </c>
      <c r="S8303" s="42">
        <v>62.284946312999999</v>
      </c>
      <c r="T8303" s="42">
        <f>R8303/(INDEX(Installed_Capacity!$H$25:$S$30,MATCH(Source_Data!B8303,Installed_Capacity!$G$25:$G$30,0),MATCH(Source_Data!C8303,Installed_Capacity!$H$24:$S$24,0)))</f>
        <v>2.5508452409025786E-2</v>
      </c>
      <c r="U8303" s="43">
        <f>S8303/(INDEX(Installed_Capacity!$H$33:$S$38,MATCH(Source_Data!B8303,Installed_Capacity!$G$33:$G$38,0),MATCH(Source_Data!C8303,Installed_Capacity!$H$32:$S$32,0)))</f>
        <v>1.8288925130299713E-2</v>
      </c>
      <c r="V8303" s="21"/>
      <c r="W8303" s="2"/>
    </row>
    <row r="8304" spans="1:23" x14ac:dyDescent="0.25">
      <c r="A8304" s="17">
        <v>43081</v>
      </c>
      <c r="B8304" s="19">
        <v>2017</v>
      </c>
      <c r="C8304" s="19">
        <v>12</v>
      </c>
      <c r="D8304" s="19">
        <v>12</v>
      </c>
      <c r="E8304" s="19">
        <v>22</v>
      </c>
      <c r="F8304" s="69">
        <v>28044.619510289998</v>
      </c>
      <c r="G8304" s="52">
        <f t="shared" si="129"/>
        <v>30550.004284260001</v>
      </c>
      <c r="H8304" s="34">
        <v>0</v>
      </c>
      <c r="I8304" s="35">
        <v>1.9266102E-2</v>
      </c>
      <c r="J8304" s="35">
        <f>H8304/(INDEX(Installed_Capacity!$H$6:$S$11,MATCH(Source_Data!B8304,Installed_Capacity!$G$6:$G$11,0),MATCH(Source_Data!C8304,Installed_Capacity!$H$5:$S$5,0)))</f>
        <v>0</v>
      </c>
      <c r="K8304" s="36">
        <f>I8304/(INDEX(Installed_Capacity!$H$15:$S$20,MATCH(Source_Data!B8304,Installed_Capacity!$G$15:$G$20,0),MATCH(Source_Data!C8304,Installed_Capacity!$H$14:$S$14,0)))</f>
        <v>4.8978170179555168E-6</v>
      </c>
      <c r="L8304" s="39">
        <v>0</v>
      </c>
      <c r="M8304" s="40">
        <v>0</v>
      </c>
      <c r="N8304" s="40">
        <f>L8304/(INDEX(Installed_Capacity!$V$6:$AG$11,MATCH(Source_Data!B8304,Installed_Capacity!$U$6:$U$11,0),MATCH(Source_Data!C8304,Installed_Capacity!$V$5:$AG$5,0)))</f>
        <v>0</v>
      </c>
      <c r="O8304" s="41">
        <f>M8304/(INDEX(Installed_Capacity!$V$15:$AG$20,MATCH(Source_Data!B8304,Installed_Capacity!$U$15:$U$20,0),MATCH(Source_Data!C8304,Installed_Capacity!$V$14:$AG$14,0)))</f>
        <v>0</v>
      </c>
      <c r="P8304" s="37">
        <v>0</v>
      </c>
      <c r="Q8304" s="38">
        <f>P8304/(INDEX(Installed_Capacity!$AJ$15:$AU$20,MATCH(Source_Data!B8304,Installed_Capacity!$AI$15:$AI$20,0),MATCH(Source_Data!C8304,Installed_Capacity!$AJ$14:$AU$14,0)))</f>
        <v>0</v>
      </c>
      <c r="R8304" s="63">
        <v>32.947627875000002</v>
      </c>
      <c r="S8304" s="42">
        <v>64.926245614999999</v>
      </c>
      <c r="T8304" s="42">
        <f>R8304/(INDEX(Installed_Capacity!$H$25:$S$30,MATCH(Source_Data!B8304,Installed_Capacity!$G$25:$G$30,0),MATCH(Source_Data!C8304,Installed_Capacity!$H$24:$S$24,0)))</f>
        <v>2.3601452632521489E-2</v>
      </c>
      <c r="U8304" s="43">
        <f>S8304/(INDEX(Installed_Capacity!$H$33:$S$38,MATCH(Source_Data!B8304,Installed_Capacity!$G$33:$G$38,0),MATCH(Source_Data!C8304,Installed_Capacity!$H$32:$S$32,0)))</f>
        <v>1.9064498170665464E-2</v>
      </c>
      <c r="V8304" s="21"/>
      <c r="W8304" s="2"/>
    </row>
    <row r="8305" spans="1:23" x14ac:dyDescent="0.25">
      <c r="A8305" s="17">
        <v>43081</v>
      </c>
      <c r="B8305" s="19">
        <v>2017</v>
      </c>
      <c r="C8305" s="19">
        <v>12</v>
      </c>
      <c r="D8305" s="19">
        <v>12</v>
      </c>
      <c r="E8305" s="19">
        <v>23</v>
      </c>
      <c r="F8305" s="69">
        <v>25839.488151230002</v>
      </c>
      <c r="G8305" s="52">
        <f t="shared" si="129"/>
        <v>30550.004284260001</v>
      </c>
      <c r="H8305" s="34">
        <v>0</v>
      </c>
      <c r="I8305" s="35">
        <v>1.3914889999999999E-2</v>
      </c>
      <c r="J8305" s="35">
        <f>H8305/(INDEX(Installed_Capacity!$H$6:$S$11,MATCH(Source_Data!B8305,Installed_Capacity!$G$6:$G$11,0),MATCH(Source_Data!C8305,Installed_Capacity!$H$5:$S$5,0)))</f>
        <v>0</v>
      </c>
      <c r="K8305" s="36">
        <f>I8305/(INDEX(Installed_Capacity!$H$15:$S$20,MATCH(Source_Data!B8305,Installed_Capacity!$G$15:$G$20,0),MATCH(Source_Data!C8305,Installed_Capacity!$H$14:$S$14,0)))</f>
        <v>3.5374350787190388E-6</v>
      </c>
      <c r="L8305" s="39">
        <v>0</v>
      </c>
      <c r="M8305" s="40">
        <v>0</v>
      </c>
      <c r="N8305" s="40">
        <f>L8305/(INDEX(Installed_Capacity!$V$6:$AG$11,MATCH(Source_Data!B8305,Installed_Capacity!$U$6:$U$11,0),MATCH(Source_Data!C8305,Installed_Capacity!$V$5:$AG$5,0)))</f>
        <v>0</v>
      </c>
      <c r="O8305" s="41">
        <f>M8305/(INDEX(Installed_Capacity!$V$15:$AG$20,MATCH(Source_Data!B8305,Installed_Capacity!$U$15:$U$20,0),MATCH(Source_Data!C8305,Installed_Capacity!$V$14:$AG$14,0)))</f>
        <v>0</v>
      </c>
      <c r="P8305" s="37">
        <v>0</v>
      </c>
      <c r="Q8305" s="38">
        <f>P8305/(INDEX(Installed_Capacity!$AJ$15:$AU$20,MATCH(Source_Data!B8305,Installed_Capacity!$AI$15:$AI$20,0),MATCH(Source_Data!C8305,Installed_Capacity!$AJ$14:$AU$14,0)))</f>
        <v>0</v>
      </c>
      <c r="R8305" s="63">
        <v>28.743297935000001</v>
      </c>
      <c r="S8305" s="42">
        <v>53.116734999000002</v>
      </c>
      <c r="T8305" s="42">
        <f>R8305/(INDEX(Installed_Capacity!$H$25:$S$30,MATCH(Source_Data!B8305,Installed_Capacity!$G$25:$G$30,0),MATCH(Source_Data!C8305,Installed_Capacity!$H$24:$S$24,0)))</f>
        <v>2.058975496776504E-2</v>
      </c>
      <c r="U8305" s="43">
        <f>S8305/(INDEX(Installed_Capacity!$H$33:$S$38,MATCH(Source_Data!B8305,Installed_Capacity!$G$33:$G$38,0),MATCH(Source_Data!C8305,Installed_Capacity!$H$32:$S$32,0)))</f>
        <v>1.5596834340690804E-2</v>
      </c>
      <c r="V8305" s="21"/>
      <c r="W8305" s="2"/>
    </row>
    <row r="8306" spans="1:23" x14ac:dyDescent="0.25">
      <c r="A8306" s="17">
        <v>43081</v>
      </c>
      <c r="B8306" s="19">
        <v>2017</v>
      </c>
      <c r="C8306" s="19">
        <v>12</v>
      </c>
      <c r="D8306" s="19">
        <v>12</v>
      </c>
      <c r="E8306" s="19">
        <v>24</v>
      </c>
      <c r="F8306" s="69">
        <v>23841.19867691</v>
      </c>
      <c r="G8306" s="52">
        <f t="shared" si="129"/>
        <v>30550.004284260001</v>
      </c>
      <c r="H8306" s="34">
        <v>0</v>
      </c>
      <c r="I8306" s="35">
        <v>7.4865629999999999E-3</v>
      </c>
      <c r="J8306" s="35">
        <f>H8306/(INDEX(Installed_Capacity!$H$6:$S$11,MATCH(Source_Data!B8306,Installed_Capacity!$G$6:$G$11,0),MATCH(Source_Data!C8306,Installed_Capacity!$H$5:$S$5,0)))</f>
        <v>0</v>
      </c>
      <c r="K8306" s="36">
        <f>I8306/(INDEX(Installed_Capacity!$H$15:$S$20,MATCH(Source_Data!B8306,Installed_Capacity!$G$15:$G$20,0),MATCH(Source_Data!C8306,Installed_Capacity!$H$14:$S$14,0)))</f>
        <v>1.9032296033414597E-6</v>
      </c>
      <c r="L8306" s="39">
        <v>0</v>
      </c>
      <c r="M8306" s="40">
        <v>0</v>
      </c>
      <c r="N8306" s="40">
        <f>L8306/(INDEX(Installed_Capacity!$V$6:$AG$11,MATCH(Source_Data!B8306,Installed_Capacity!$U$6:$U$11,0),MATCH(Source_Data!C8306,Installed_Capacity!$V$5:$AG$5,0)))</f>
        <v>0</v>
      </c>
      <c r="O8306" s="41">
        <f>M8306/(INDEX(Installed_Capacity!$V$15:$AG$20,MATCH(Source_Data!B8306,Installed_Capacity!$U$15:$U$20,0),MATCH(Source_Data!C8306,Installed_Capacity!$V$14:$AG$14,0)))</f>
        <v>0</v>
      </c>
      <c r="P8306" s="37">
        <v>0</v>
      </c>
      <c r="Q8306" s="38">
        <f>P8306/(INDEX(Installed_Capacity!$AJ$15:$AU$20,MATCH(Source_Data!B8306,Installed_Capacity!$AI$15:$AI$20,0),MATCH(Source_Data!C8306,Installed_Capacity!$AJ$14:$AU$14,0)))</f>
        <v>0</v>
      </c>
      <c r="R8306" s="63">
        <v>25.858611839999998</v>
      </c>
      <c r="S8306" s="42">
        <v>47.548435971000004</v>
      </c>
      <c r="T8306" s="42">
        <f>R8306/(INDEX(Installed_Capacity!$H$25:$S$30,MATCH(Source_Data!B8306,Installed_Capacity!$G$25:$G$30,0),MATCH(Source_Data!C8306,Installed_Capacity!$H$24:$S$24,0)))</f>
        <v>1.852336091690544E-2</v>
      </c>
      <c r="U8306" s="43">
        <f>S8306/(INDEX(Installed_Capacity!$H$33:$S$38,MATCH(Source_Data!B8306,Installed_Capacity!$G$33:$G$38,0),MATCH(Source_Data!C8306,Installed_Capacity!$H$32:$S$32,0)))</f>
        <v>1.3961797143830329E-2</v>
      </c>
      <c r="V8306" s="21"/>
      <c r="W8306" s="2"/>
    </row>
    <row r="8307" spans="1:23" x14ac:dyDescent="0.25">
      <c r="A8307" s="17">
        <v>43082</v>
      </c>
      <c r="B8307" s="19">
        <v>2017</v>
      </c>
      <c r="C8307" s="19">
        <v>12</v>
      </c>
      <c r="D8307" s="19">
        <v>13</v>
      </c>
      <c r="E8307" s="19">
        <v>1</v>
      </c>
      <c r="F8307" s="69">
        <v>22675.9711083</v>
      </c>
      <c r="G8307" s="52">
        <f t="shared" si="129"/>
        <v>30661.292003869999</v>
      </c>
      <c r="H8307" s="34">
        <v>0</v>
      </c>
      <c r="I8307" s="35">
        <v>2.4059950000000002E-3</v>
      </c>
      <c r="J8307" s="35">
        <f>H8307/(INDEX(Installed_Capacity!$H$6:$S$11,MATCH(Source_Data!B8307,Installed_Capacity!$G$6:$G$11,0),MATCH(Source_Data!C8307,Installed_Capacity!$H$5:$S$5,0)))</f>
        <v>0</v>
      </c>
      <c r="K8307" s="36">
        <f>I8307/(INDEX(Installed_Capacity!$H$15:$S$20,MATCH(Source_Data!B8307,Installed_Capacity!$G$15:$G$20,0),MATCH(Source_Data!C8307,Installed_Capacity!$H$14:$S$14,0)))</f>
        <v>6.1165062118512003E-7</v>
      </c>
      <c r="L8307" s="39">
        <v>0</v>
      </c>
      <c r="M8307" s="40">
        <v>0</v>
      </c>
      <c r="N8307" s="40">
        <f>L8307/(INDEX(Installed_Capacity!$V$6:$AG$11,MATCH(Source_Data!B8307,Installed_Capacity!$U$6:$U$11,0),MATCH(Source_Data!C8307,Installed_Capacity!$V$5:$AG$5,0)))</f>
        <v>0</v>
      </c>
      <c r="O8307" s="41">
        <f>M8307/(INDEX(Installed_Capacity!$V$15:$AG$20,MATCH(Source_Data!B8307,Installed_Capacity!$U$15:$U$20,0),MATCH(Source_Data!C8307,Installed_Capacity!$V$14:$AG$14,0)))</f>
        <v>0</v>
      </c>
      <c r="P8307" s="37">
        <v>0</v>
      </c>
      <c r="Q8307" s="38">
        <f>P8307/(INDEX(Installed_Capacity!$AJ$15:$AU$20,MATCH(Source_Data!B8307,Installed_Capacity!$AI$15:$AI$20,0),MATCH(Source_Data!C8307,Installed_Capacity!$AJ$14:$AU$14,0)))</f>
        <v>0</v>
      </c>
      <c r="R8307" s="63">
        <v>21.557766724</v>
      </c>
      <c r="S8307" s="42">
        <v>49.178002565</v>
      </c>
      <c r="T8307" s="42">
        <f>R8307/(INDEX(Installed_Capacity!$H$25:$S$30,MATCH(Source_Data!B8307,Installed_Capacity!$G$25:$G$30,0),MATCH(Source_Data!C8307,Installed_Capacity!$H$24:$S$24,0)))</f>
        <v>1.5442526306590256E-2</v>
      </c>
      <c r="U8307" s="43">
        <f>S8307/(INDEX(Installed_Capacity!$H$33:$S$38,MATCH(Source_Data!B8307,Installed_Capacity!$G$33:$G$38,0),MATCH(Source_Data!C8307,Installed_Capacity!$H$32:$S$32,0)))</f>
        <v>1.4440291919802915E-2</v>
      </c>
      <c r="V8307" s="21"/>
      <c r="W8307" s="2"/>
    </row>
    <row r="8308" spans="1:23" x14ac:dyDescent="0.25">
      <c r="A8308" s="17">
        <v>43082</v>
      </c>
      <c r="B8308" s="19">
        <v>2017</v>
      </c>
      <c r="C8308" s="19">
        <v>12</v>
      </c>
      <c r="D8308" s="19">
        <v>13</v>
      </c>
      <c r="E8308" s="19">
        <v>2</v>
      </c>
      <c r="F8308" s="69">
        <v>22009.142832130001</v>
      </c>
      <c r="G8308" s="52">
        <f t="shared" si="129"/>
        <v>30661.292003869999</v>
      </c>
      <c r="H8308" s="34">
        <v>0</v>
      </c>
      <c r="I8308" s="35">
        <v>-1.320901E-3</v>
      </c>
      <c r="J8308" s="35">
        <f>H8308/(INDEX(Installed_Capacity!$H$6:$S$11,MATCH(Source_Data!B8308,Installed_Capacity!$G$6:$G$11,0),MATCH(Source_Data!C8308,Installed_Capacity!$H$5:$S$5,0)))</f>
        <v>0</v>
      </c>
      <c r="K8308" s="36">
        <f>I8308/(INDEX(Installed_Capacity!$H$15:$S$20,MATCH(Source_Data!B8308,Installed_Capacity!$G$15:$G$20,0),MATCH(Source_Data!C8308,Installed_Capacity!$H$14:$S$14,0)))</f>
        <v>-3.3579866839874819E-7</v>
      </c>
      <c r="L8308" s="39">
        <v>0</v>
      </c>
      <c r="M8308" s="40">
        <v>0</v>
      </c>
      <c r="N8308" s="40">
        <f>L8308/(INDEX(Installed_Capacity!$V$6:$AG$11,MATCH(Source_Data!B8308,Installed_Capacity!$U$6:$U$11,0),MATCH(Source_Data!C8308,Installed_Capacity!$V$5:$AG$5,0)))</f>
        <v>0</v>
      </c>
      <c r="O8308" s="41">
        <f>M8308/(INDEX(Installed_Capacity!$V$15:$AG$20,MATCH(Source_Data!B8308,Installed_Capacity!$U$15:$U$20,0),MATCH(Source_Data!C8308,Installed_Capacity!$V$14:$AG$14,0)))</f>
        <v>0</v>
      </c>
      <c r="P8308" s="37">
        <v>0</v>
      </c>
      <c r="Q8308" s="38">
        <f>P8308/(INDEX(Installed_Capacity!$AJ$15:$AU$20,MATCH(Source_Data!B8308,Installed_Capacity!$AI$15:$AI$20,0),MATCH(Source_Data!C8308,Installed_Capacity!$AJ$14:$AU$14,0)))</f>
        <v>0</v>
      </c>
      <c r="R8308" s="63">
        <v>15.027100075</v>
      </c>
      <c r="S8308" s="42">
        <v>50.942367881000003</v>
      </c>
      <c r="T8308" s="42">
        <f>R8308/(INDEX(Installed_Capacity!$H$25:$S$30,MATCH(Source_Data!B8308,Installed_Capacity!$G$25:$G$30,0),MATCH(Source_Data!C8308,Installed_Capacity!$H$24:$S$24,0)))</f>
        <v>1.0764398334527218E-2</v>
      </c>
      <c r="U8308" s="43">
        <f>S8308/(INDEX(Installed_Capacity!$H$33:$S$38,MATCH(Source_Data!B8308,Installed_Capacity!$G$33:$G$38,0),MATCH(Source_Data!C8308,Installed_Capacity!$H$32:$S$32,0)))</f>
        <v>1.4958368069450115E-2</v>
      </c>
      <c r="V8308" s="21"/>
      <c r="W8308" s="2"/>
    </row>
    <row r="8309" spans="1:23" x14ac:dyDescent="0.25">
      <c r="A8309" s="17">
        <v>43082</v>
      </c>
      <c r="B8309" s="19">
        <v>2017</v>
      </c>
      <c r="C8309" s="19">
        <v>12</v>
      </c>
      <c r="D8309" s="19">
        <v>13</v>
      </c>
      <c r="E8309" s="19">
        <v>3</v>
      </c>
      <c r="F8309" s="69">
        <v>21778.941176079999</v>
      </c>
      <c r="G8309" s="52">
        <f t="shared" si="129"/>
        <v>30661.292003869999</v>
      </c>
      <c r="H8309" s="34">
        <v>0</v>
      </c>
      <c r="I8309" s="35">
        <v>-4.7127499999999999E-3</v>
      </c>
      <c r="J8309" s="35">
        <f>H8309/(INDEX(Installed_Capacity!$H$6:$S$11,MATCH(Source_Data!B8309,Installed_Capacity!$G$6:$G$11,0),MATCH(Source_Data!C8309,Installed_Capacity!$H$5:$S$5,0)))</f>
        <v>0</v>
      </c>
      <c r="K8309" s="36">
        <f>I8309/(INDEX(Installed_Capacity!$H$15:$S$20,MATCH(Source_Data!B8309,Installed_Capacity!$G$15:$G$20,0),MATCH(Source_Data!C8309,Installed_Capacity!$H$14:$S$14,0)))</f>
        <v>-1.1980725084591508E-6</v>
      </c>
      <c r="L8309" s="39">
        <v>0</v>
      </c>
      <c r="M8309" s="40">
        <v>0</v>
      </c>
      <c r="N8309" s="40">
        <f>L8309/(INDEX(Installed_Capacity!$V$6:$AG$11,MATCH(Source_Data!B8309,Installed_Capacity!$U$6:$U$11,0),MATCH(Source_Data!C8309,Installed_Capacity!$V$5:$AG$5,0)))</f>
        <v>0</v>
      </c>
      <c r="O8309" s="41">
        <f>M8309/(INDEX(Installed_Capacity!$V$15:$AG$20,MATCH(Source_Data!B8309,Installed_Capacity!$U$15:$U$20,0),MATCH(Source_Data!C8309,Installed_Capacity!$V$14:$AG$14,0)))</f>
        <v>0</v>
      </c>
      <c r="P8309" s="37">
        <v>0</v>
      </c>
      <c r="Q8309" s="38">
        <f>P8309/(INDEX(Installed_Capacity!$AJ$15:$AU$20,MATCH(Source_Data!B8309,Installed_Capacity!$AI$15:$AI$20,0),MATCH(Source_Data!C8309,Installed_Capacity!$AJ$14:$AU$14,0)))</f>
        <v>0</v>
      </c>
      <c r="R8309" s="63">
        <v>11.92706682</v>
      </c>
      <c r="S8309" s="42">
        <v>57.435530034000003</v>
      </c>
      <c r="T8309" s="42">
        <f>R8309/(INDEX(Installed_Capacity!$H$25:$S$30,MATCH(Source_Data!B8309,Installed_Capacity!$G$25:$G$30,0),MATCH(Source_Data!C8309,Installed_Capacity!$H$24:$S$24,0)))</f>
        <v>8.5437441404011445E-3</v>
      </c>
      <c r="U8309" s="43">
        <f>S8309/(INDEX(Installed_Capacity!$H$33:$S$38,MATCH(Source_Data!B8309,Installed_Capacity!$G$33:$G$38,0),MATCH(Source_Data!C8309,Installed_Capacity!$H$32:$S$32,0)))</f>
        <v>1.6864975741203488E-2</v>
      </c>
      <c r="V8309" s="21"/>
      <c r="W8309" s="2"/>
    </row>
    <row r="8310" spans="1:23" x14ac:dyDescent="0.25">
      <c r="A8310" s="17">
        <v>43082</v>
      </c>
      <c r="B8310" s="19">
        <v>2017</v>
      </c>
      <c r="C8310" s="19">
        <v>12</v>
      </c>
      <c r="D8310" s="19">
        <v>13</v>
      </c>
      <c r="E8310" s="19">
        <v>4</v>
      </c>
      <c r="F8310" s="69">
        <v>21798.529050969999</v>
      </c>
      <c r="G8310" s="52">
        <f t="shared" si="129"/>
        <v>30661.292003869999</v>
      </c>
      <c r="H8310" s="34">
        <v>0</v>
      </c>
      <c r="I8310" s="35">
        <v>-6.1023539999999999E-3</v>
      </c>
      <c r="J8310" s="35">
        <f>H8310/(INDEX(Installed_Capacity!$H$6:$S$11,MATCH(Source_Data!B8310,Installed_Capacity!$G$6:$G$11,0),MATCH(Source_Data!C8310,Installed_Capacity!$H$5:$S$5,0)))</f>
        <v>0</v>
      </c>
      <c r="K8310" s="36">
        <f>I8310/(INDEX(Installed_Capacity!$H$15:$S$20,MATCH(Source_Data!B8310,Installed_Capacity!$G$15:$G$20,0),MATCH(Source_Data!C8310,Installed_Capacity!$H$14:$S$14,0)))</f>
        <v>-1.5513368127496117E-6</v>
      </c>
      <c r="L8310" s="39">
        <v>0</v>
      </c>
      <c r="M8310" s="40">
        <v>0</v>
      </c>
      <c r="N8310" s="40">
        <f>L8310/(INDEX(Installed_Capacity!$V$6:$AG$11,MATCH(Source_Data!B8310,Installed_Capacity!$U$6:$U$11,0),MATCH(Source_Data!C8310,Installed_Capacity!$V$5:$AG$5,0)))</f>
        <v>0</v>
      </c>
      <c r="O8310" s="41">
        <f>M8310/(INDEX(Installed_Capacity!$V$15:$AG$20,MATCH(Source_Data!B8310,Installed_Capacity!$U$15:$U$20,0),MATCH(Source_Data!C8310,Installed_Capacity!$V$14:$AG$14,0)))</f>
        <v>0</v>
      </c>
      <c r="P8310" s="37">
        <v>0</v>
      </c>
      <c r="Q8310" s="38">
        <f>P8310/(INDEX(Installed_Capacity!$AJ$15:$AU$20,MATCH(Source_Data!B8310,Installed_Capacity!$AI$15:$AI$20,0),MATCH(Source_Data!C8310,Installed_Capacity!$AJ$14:$AU$14,0)))</f>
        <v>0</v>
      </c>
      <c r="R8310" s="63">
        <v>13.507992590000001</v>
      </c>
      <c r="S8310" s="42">
        <v>57.197573093999999</v>
      </c>
      <c r="T8310" s="42">
        <f>R8310/(INDEX(Installed_Capacity!$H$25:$S$30,MATCH(Source_Data!B8310,Installed_Capacity!$G$25:$G$30,0),MATCH(Source_Data!C8310,Installed_Capacity!$H$24:$S$24,0)))</f>
        <v>9.6762124570200555E-3</v>
      </c>
      <c r="U8310" s="43">
        <f>S8310/(INDEX(Installed_Capacity!$H$33:$S$38,MATCH(Source_Data!B8310,Installed_Capacity!$G$33:$G$38,0),MATCH(Source_Data!C8310,Installed_Capacity!$H$32:$S$32,0)))</f>
        <v>1.6795103694785957E-2</v>
      </c>
      <c r="V8310" s="21"/>
      <c r="W8310" s="2"/>
    </row>
    <row r="8311" spans="1:23" x14ac:dyDescent="0.25">
      <c r="A8311" s="17">
        <v>43082</v>
      </c>
      <c r="B8311" s="19">
        <v>2017</v>
      </c>
      <c r="C8311" s="19">
        <v>12</v>
      </c>
      <c r="D8311" s="19">
        <v>13</v>
      </c>
      <c r="E8311" s="19">
        <v>5</v>
      </c>
      <c r="F8311" s="69">
        <v>22231.246148639999</v>
      </c>
      <c r="G8311" s="52">
        <f t="shared" si="129"/>
        <v>30661.292003869999</v>
      </c>
      <c r="H8311" s="34">
        <v>0</v>
      </c>
      <c r="I8311" s="35">
        <v>-5.6576889999999996E-3</v>
      </c>
      <c r="J8311" s="35">
        <f>H8311/(INDEX(Installed_Capacity!$H$6:$S$11,MATCH(Source_Data!B8311,Installed_Capacity!$G$6:$G$11,0),MATCH(Source_Data!C8311,Installed_Capacity!$H$5:$S$5,0)))</f>
        <v>0</v>
      </c>
      <c r="K8311" s="36">
        <f>I8311/(INDEX(Installed_Capacity!$H$15:$S$20,MATCH(Source_Data!B8311,Installed_Capacity!$G$15:$G$20,0),MATCH(Source_Data!C8311,Installed_Capacity!$H$14:$S$14,0)))</f>
        <v>-1.4382943403133506E-6</v>
      </c>
      <c r="L8311" s="39">
        <v>0</v>
      </c>
      <c r="M8311" s="40">
        <v>0</v>
      </c>
      <c r="N8311" s="40">
        <f>L8311/(INDEX(Installed_Capacity!$V$6:$AG$11,MATCH(Source_Data!B8311,Installed_Capacity!$U$6:$U$11,0),MATCH(Source_Data!C8311,Installed_Capacity!$V$5:$AG$5,0)))</f>
        <v>0</v>
      </c>
      <c r="O8311" s="41">
        <f>M8311/(INDEX(Installed_Capacity!$V$15:$AG$20,MATCH(Source_Data!B8311,Installed_Capacity!$U$15:$U$20,0),MATCH(Source_Data!C8311,Installed_Capacity!$V$14:$AG$14,0)))</f>
        <v>0</v>
      </c>
      <c r="P8311" s="37">
        <v>0</v>
      </c>
      <c r="Q8311" s="38">
        <f>P8311/(INDEX(Installed_Capacity!$AJ$15:$AU$20,MATCH(Source_Data!B8311,Installed_Capacity!$AI$15:$AI$20,0),MATCH(Source_Data!C8311,Installed_Capacity!$AJ$14:$AU$14,0)))</f>
        <v>0</v>
      </c>
      <c r="R8311" s="63">
        <v>22.795936314999999</v>
      </c>
      <c r="S8311" s="42">
        <v>54.247457545000003</v>
      </c>
      <c r="T8311" s="42">
        <f>R8311/(INDEX(Installed_Capacity!$H$25:$S$30,MATCH(Source_Data!B8311,Installed_Capacity!$G$25:$G$30,0),MATCH(Source_Data!C8311,Installed_Capacity!$H$24:$S$24,0)))</f>
        <v>1.6329467274355296E-2</v>
      </c>
      <c r="U8311" s="43">
        <f>S8311/(INDEX(Installed_Capacity!$H$33:$S$38,MATCH(Source_Data!B8311,Installed_Capacity!$G$33:$G$38,0),MATCH(Source_Data!C8311,Installed_Capacity!$H$32:$S$32,0)))</f>
        <v>1.5928851966314408E-2</v>
      </c>
      <c r="V8311" s="21"/>
      <c r="W8311" s="2"/>
    </row>
    <row r="8312" spans="1:23" x14ac:dyDescent="0.25">
      <c r="A8312" s="17">
        <v>43082</v>
      </c>
      <c r="B8312" s="19">
        <v>2017</v>
      </c>
      <c r="C8312" s="19">
        <v>12</v>
      </c>
      <c r="D8312" s="19">
        <v>13</v>
      </c>
      <c r="E8312" s="19">
        <v>6</v>
      </c>
      <c r="F8312" s="69">
        <v>23829.660321899999</v>
      </c>
      <c r="G8312" s="52">
        <f t="shared" si="129"/>
        <v>30661.292003869999</v>
      </c>
      <c r="H8312" s="34">
        <v>0</v>
      </c>
      <c r="I8312" s="35">
        <v>-5.8541099999999998E-4</v>
      </c>
      <c r="J8312" s="35">
        <f>H8312/(INDEX(Installed_Capacity!$H$6:$S$11,MATCH(Source_Data!B8312,Installed_Capacity!$G$6:$G$11,0),MATCH(Source_Data!C8312,Installed_Capacity!$H$5:$S$5,0)))</f>
        <v>0</v>
      </c>
      <c r="K8312" s="36">
        <f>I8312/(INDEX(Installed_Capacity!$H$15:$S$20,MATCH(Source_Data!B8312,Installed_Capacity!$G$15:$G$20,0),MATCH(Source_Data!C8312,Installed_Capacity!$H$14:$S$14,0)))</f>
        <v>-1.4882283703773378E-7</v>
      </c>
      <c r="L8312" s="39">
        <v>0</v>
      </c>
      <c r="M8312" s="40">
        <v>0</v>
      </c>
      <c r="N8312" s="40">
        <f>L8312/(INDEX(Installed_Capacity!$V$6:$AG$11,MATCH(Source_Data!B8312,Installed_Capacity!$U$6:$U$11,0),MATCH(Source_Data!C8312,Installed_Capacity!$V$5:$AG$5,0)))</f>
        <v>0</v>
      </c>
      <c r="O8312" s="41">
        <f>M8312/(INDEX(Installed_Capacity!$V$15:$AG$20,MATCH(Source_Data!B8312,Installed_Capacity!$U$15:$U$20,0),MATCH(Source_Data!C8312,Installed_Capacity!$V$14:$AG$14,0)))</f>
        <v>0</v>
      </c>
      <c r="P8312" s="37">
        <v>0</v>
      </c>
      <c r="Q8312" s="38">
        <f>P8312/(INDEX(Installed_Capacity!$AJ$15:$AU$20,MATCH(Source_Data!B8312,Installed_Capacity!$AI$15:$AI$20,0),MATCH(Source_Data!C8312,Installed_Capacity!$AJ$14:$AU$14,0)))</f>
        <v>0</v>
      </c>
      <c r="R8312" s="63">
        <v>23.030510227000001</v>
      </c>
      <c r="S8312" s="42">
        <v>55.068685635999998</v>
      </c>
      <c r="T8312" s="42">
        <f>R8312/(INDEX(Installed_Capacity!$H$25:$S$30,MATCH(Source_Data!B8312,Installed_Capacity!$G$25:$G$30,0),MATCH(Source_Data!C8312,Installed_Capacity!$H$24:$S$24,0)))</f>
        <v>1.6497500162607447E-2</v>
      </c>
      <c r="U8312" s="43">
        <f>S8312/(INDEX(Installed_Capacity!$H$33:$S$38,MATCH(Source_Data!B8312,Installed_Capacity!$G$33:$G$38,0),MATCH(Source_Data!C8312,Installed_Capacity!$H$32:$S$32,0)))</f>
        <v>1.6169991759479214E-2</v>
      </c>
      <c r="V8312" s="21"/>
      <c r="W8312" s="2"/>
    </row>
    <row r="8313" spans="1:23" x14ac:dyDescent="0.25">
      <c r="A8313" s="17">
        <v>43082</v>
      </c>
      <c r="B8313" s="19">
        <v>2017</v>
      </c>
      <c r="C8313" s="19">
        <v>12</v>
      </c>
      <c r="D8313" s="19">
        <v>13</v>
      </c>
      <c r="E8313" s="19">
        <v>7</v>
      </c>
      <c r="F8313" s="69">
        <v>26482.886322900002</v>
      </c>
      <c r="G8313" s="52">
        <f t="shared" si="129"/>
        <v>30661.292003869999</v>
      </c>
      <c r="H8313" s="34">
        <v>1.4726660000000001E-3</v>
      </c>
      <c r="I8313" s="35">
        <v>21.012270194999999</v>
      </c>
      <c r="J8313" s="35">
        <f>H8313/(INDEX(Installed_Capacity!$H$6:$S$11,MATCH(Source_Data!B8313,Installed_Capacity!$G$6:$G$11,0),MATCH(Source_Data!C8313,Installed_Capacity!$H$5:$S$5,0)))</f>
        <v>8.9770433043987134E-7</v>
      </c>
      <c r="K8313" s="36">
        <f>I8313/(INDEX(Installed_Capacity!$H$15:$S$20,MATCH(Source_Data!B8313,Installed_Capacity!$G$15:$G$20,0),MATCH(Source_Data!C8313,Installed_Capacity!$H$14:$S$14,0)))</f>
        <v>5.3417268603140619E-3</v>
      </c>
      <c r="L8313" s="39">
        <v>1.1841992000000001E-2</v>
      </c>
      <c r="M8313" s="40">
        <v>5.9952423289999999</v>
      </c>
      <c r="N8313" s="40">
        <f>L8313/(INDEX(Installed_Capacity!$V$6:$AG$11,MATCH(Source_Data!B8313,Installed_Capacity!$U$6:$U$11,0),MATCH(Source_Data!C8313,Installed_Capacity!$V$5:$AG$5,0)))</f>
        <v>9.7963236875630785E-6</v>
      </c>
      <c r="O8313" s="41">
        <f>M8313/(INDEX(Installed_Capacity!$V$15:$AG$20,MATCH(Source_Data!B8313,Installed_Capacity!$U$15:$U$20,0),MATCH(Source_Data!C8313,Installed_Capacity!$V$14:$AG$14,0)))</f>
        <v>2.2778276325987846E-3</v>
      </c>
      <c r="P8313" s="37">
        <v>0</v>
      </c>
      <c r="Q8313" s="38">
        <f>P8313/(INDEX(Installed_Capacity!$AJ$15:$AU$20,MATCH(Source_Data!B8313,Installed_Capacity!$AI$15:$AI$20,0),MATCH(Source_Data!C8313,Installed_Capacity!$AJ$14:$AU$14,0)))</f>
        <v>0</v>
      </c>
      <c r="R8313" s="63">
        <v>25.780857154</v>
      </c>
      <c r="S8313" s="42">
        <v>35.218451299999998</v>
      </c>
      <c r="T8313" s="42">
        <f>R8313/(INDEX(Installed_Capacity!$H$25:$S$30,MATCH(Source_Data!B8313,Installed_Capacity!$G$25:$G$30,0),MATCH(Source_Data!C8313,Installed_Capacity!$H$24:$S$24,0)))</f>
        <v>1.8467662717765041E-2</v>
      </c>
      <c r="U8313" s="43">
        <f>S8313/(INDEX(Installed_Capacity!$H$33:$S$38,MATCH(Source_Data!B8313,Installed_Capacity!$G$33:$G$38,0),MATCH(Source_Data!C8313,Installed_Capacity!$H$32:$S$32,0)))</f>
        <v>1.0341304876365762E-2</v>
      </c>
      <c r="V8313" s="21"/>
      <c r="W8313" s="2"/>
    </row>
    <row r="8314" spans="1:23" x14ac:dyDescent="0.25">
      <c r="A8314" s="17">
        <v>43082</v>
      </c>
      <c r="B8314" s="19">
        <v>2017</v>
      </c>
      <c r="C8314" s="19">
        <v>12</v>
      </c>
      <c r="D8314" s="19">
        <v>13</v>
      </c>
      <c r="E8314" s="19">
        <v>8</v>
      </c>
      <c r="F8314" s="69">
        <v>27587.701577600001</v>
      </c>
      <c r="G8314" s="52">
        <f t="shared" si="129"/>
        <v>30661.292003869999</v>
      </c>
      <c r="H8314" s="34">
        <v>129.29878684799999</v>
      </c>
      <c r="I8314" s="35">
        <v>794.74716246499997</v>
      </c>
      <c r="J8314" s="35">
        <f>H8314/(INDEX(Installed_Capacity!$H$6:$S$11,MATCH(Source_Data!B8314,Installed_Capacity!$G$6:$G$11,0),MATCH(Source_Data!C8314,Installed_Capacity!$H$5:$S$5,0)))</f>
        <v>7.8817655105822684E-2</v>
      </c>
      <c r="K8314" s="36">
        <f>I8314/(INDEX(Installed_Capacity!$H$15:$S$20,MATCH(Source_Data!B8314,Installed_Capacity!$G$15:$G$20,0),MATCH(Source_Data!C8314,Installed_Capacity!$H$14:$S$14,0)))</f>
        <v>0.20204015203972939</v>
      </c>
      <c r="L8314" s="39">
        <v>83.903851967999998</v>
      </c>
      <c r="M8314" s="40">
        <v>492.85470364299999</v>
      </c>
      <c r="N8314" s="40">
        <f>L8314/(INDEX(Installed_Capacity!$V$6:$AG$11,MATCH(Source_Data!B8314,Installed_Capacity!$U$6:$U$11,0),MATCH(Source_Data!C8314,Installed_Capacity!$V$5:$AG$5,0)))</f>
        <v>6.9409715233037184E-2</v>
      </c>
      <c r="O8314" s="41">
        <f>M8314/(INDEX(Installed_Capacity!$V$15:$AG$20,MATCH(Source_Data!B8314,Installed_Capacity!$U$15:$U$20,0),MATCH(Source_Data!C8314,Installed_Capacity!$V$14:$AG$14,0)))</f>
        <v>0.18725482661208209</v>
      </c>
      <c r="P8314" s="37">
        <v>39.397661620000001</v>
      </c>
      <c r="Q8314" s="38">
        <f>P8314/(INDEX(Installed_Capacity!$AJ$15:$AU$20,MATCH(Source_Data!B8314,Installed_Capacity!$AI$15:$AI$20,0),MATCH(Source_Data!C8314,Installed_Capacity!$AJ$14:$AU$14,0)))</f>
        <v>4.2963644078516904E-2</v>
      </c>
      <c r="R8314" s="63">
        <v>35.303926584999999</v>
      </c>
      <c r="S8314" s="42">
        <v>19.279274632</v>
      </c>
      <c r="T8314" s="42">
        <f>R8314/(INDEX(Installed_Capacity!$H$25:$S$30,MATCH(Source_Data!B8314,Installed_Capacity!$G$25:$G$30,0),MATCH(Source_Data!C8314,Installed_Capacity!$H$24:$S$24,0)))</f>
        <v>2.5289345691260741E-2</v>
      </c>
      <c r="U8314" s="43">
        <f>S8314/(INDEX(Installed_Capacity!$H$33:$S$38,MATCH(Source_Data!B8314,Installed_Capacity!$G$33:$G$38,0),MATCH(Source_Data!C8314,Installed_Capacity!$H$32:$S$32,0)))</f>
        <v>5.6610341853588642E-3</v>
      </c>
      <c r="V8314" s="21"/>
      <c r="W8314" s="2"/>
    </row>
    <row r="8315" spans="1:23" x14ac:dyDescent="0.25">
      <c r="A8315" s="17">
        <v>43082</v>
      </c>
      <c r="B8315" s="19">
        <v>2017</v>
      </c>
      <c r="C8315" s="19">
        <v>12</v>
      </c>
      <c r="D8315" s="19">
        <v>13</v>
      </c>
      <c r="E8315" s="19">
        <v>9</v>
      </c>
      <c r="F8315" s="69">
        <v>27086.946960540001</v>
      </c>
      <c r="G8315" s="52">
        <f t="shared" si="129"/>
        <v>30661.292003869999</v>
      </c>
      <c r="H8315" s="34">
        <v>684.59036868099997</v>
      </c>
      <c r="I8315" s="35">
        <v>2113.0023720489999</v>
      </c>
      <c r="J8315" s="35">
        <f>H8315/(INDEX(Installed_Capacity!$H$6:$S$11,MATCH(Source_Data!B8315,Installed_Capacity!$G$6:$G$11,0),MATCH(Source_Data!C8315,Installed_Capacity!$H$5:$S$5,0)))</f>
        <v>0.41731101182641661</v>
      </c>
      <c r="K8315" s="36">
        <f>I8315/(INDEX(Installed_Capacity!$H$15:$S$20,MATCH(Source_Data!B8315,Installed_Capacity!$G$15:$G$20,0),MATCH(Source_Data!C8315,Installed_Capacity!$H$14:$S$14,0)))</f>
        <v>0.53716620916893132</v>
      </c>
      <c r="L8315" s="39">
        <v>518.20246878900002</v>
      </c>
      <c r="M8315" s="40">
        <v>1522.491098968</v>
      </c>
      <c r="N8315" s="40">
        <f>L8315/(INDEX(Installed_Capacity!$V$6:$AG$11,MATCH(Source_Data!B8315,Installed_Capacity!$U$6:$U$11,0),MATCH(Source_Data!C8315,Installed_Capacity!$V$5:$AG$5,0)))</f>
        <v>0.42868455914776399</v>
      </c>
      <c r="O8315" s="41">
        <f>M8315/(INDEX(Installed_Capacity!$V$15:$AG$20,MATCH(Source_Data!B8315,Installed_Capacity!$U$15:$U$20,0),MATCH(Source_Data!C8315,Installed_Capacity!$V$14:$AG$14,0)))</f>
        <v>0.57845406495744689</v>
      </c>
      <c r="P8315" s="37">
        <v>208.61559692</v>
      </c>
      <c r="Q8315" s="38">
        <f>P8315/(INDEX(Installed_Capacity!$AJ$15:$AU$20,MATCH(Source_Data!B8315,Installed_Capacity!$AI$15:$AI$20,0),MATCH(Source_Data!C8315,Installed_Capacity!$AJ$14:$AU$14,0)))</f>
        <v>0.22749792466739369</v>
      </c>
      <c r="R8315" s="63">
        <v>53.816103818000002</v>
      </c>
      <c r="S8315" s="42">
        <v>13.009949627999999</v>
      </c>
      <c r="T8315" s="42">
        <f>R8315/(INDEX(Installed_Capacity!$H$25:$S$30,MATCH(Source_Data!B8315,Installed_Capacity!$G$25:$G$30,0),MATCH(Source_Data!C8315,Installed_Capacity!$H$24:$S$24,0)))</f>
        <v>3.8550217634670481E-2</v>
      </c>
      <c r="U8315" s="43">
        <f>S8315/(INDEX(Installed_Capacity!$H$33:$S$38,MATCH(Source_Data!B8315,Installed_Capacity!$G$33:$G$38,0),MATCH(Source_Data!C8315,Installed_Capacity!$H$32:$S$32,0)))</f>
        <v>3.8201525212810629E-3</v>
      </c>
      <c r="V8315" s="21"/>
      <c r="W8315" s="2"/>
    </row>
    <row r="8316" spans="1:23" x14ac:dyDescent="0.25">
      <c r="A8316" s="17">
        <v>43082</v>
      </c>
      <c r="B8316" s="19">
        <v>2017</v>
      </c>
      <c r="C8316" s="19">
        <v>12</v>
      </c>
      <c r="D8316" s="19">
        <v>13</v>
      </c>
      <c r="E8316" s="19">
        <v>10</v>
      </c>
      <c r="F8316" s="69">
        <v>26735.790884130001</v>
      </c>
      <c r="G8316" s="52">
        <f t="shared" si="129"/>
        <v>30661.292003869999</v>
      </c>
      <c r="H8316" s="34">
        <v>1061.733201347</v>
      </c>
      <c r="I8316" s="35">
        <v>2733.4644652830002</v>
      </c>
      <c r="J8316" s="35">
        <f>H8316/(INDEX(Installed_Capacity!$H$6:$S$11,MATCH(Source_Data!B8316,Installed_Capacity!$G$6:$G$11,0),MATCH(Source_Data!C8316,Installed_Capacity!$H$5:$S$5,0)))</f>
        <v>0.6472088665189456</v>
      </c>
      <c r="K8316" s="36">
        <f>I8316/(INDEX(Installed_Capacity!$H$15:$S$20,MATCH(Source_Data!B8316,Installed_Capacity!$G$15:$G$20,0),MATCH(Source_Data!C8316,Installed_Capacity!$H$14:$S$14,0)))</f>
        <v>0.69489971432933106</v>
      </c>
      <c r="L8316" s="39">
        <v>739.97489341699998</v>
      </c>
      <c r="M8316" s="40">
        <v>1809.7439603309999</v>
      </c>
      <c r="N8316" s="40">
        <f>L8316/(INDEX(Installed_Capacity!$V$6:$AG$11,MATCH(Source_Data!B8316,Installed_Capacity!$U$6:$U$11,0),MATCH(Source_Data!C8316,Installed_Capacity!$V$5:$AG$5,0)))</f>
        <v>0.61214646797455374</v>
      </c>
      <c r="O8316" s="41">
        <f>M8316/(INDEX(Installed_Capacity!$V$15:$AG$20,MATCH(Source_Data!B8316,Installed_Capacity!$U$15:$U$20,0),MATCH(Source_Data!C8316,Installed_Capacity!$V$14:$AG$14,0)))</f>
        <v>0.68759269009536483</v>
      </c>
      <c r="P8316" s="37">
        <v>400.81168708000001</v>
      </c>
      <c r="Q8316" s="38">
        <f>P8316/(INDEX(Installed_Capacity!$AJ$15:$AU$20,MATCH(Source_Data!B8316,Installed_Capacity!$AI$15:$AI$20,0),MATCH(Source_Data!C8316,Installed_Capacity!$AJ$14:$AU$14,0)))</f>
        <v>0.43709017129770994</v>
      </c>
      <c r="R8316" s="63">
        <v>54.157884686000003</v>
      </c>
      <c r="S8316" s="42">
        <v>17.717360793000001</v>
      </c>
      <c r="T8316" s="42">
        <f>R8316/(INDEX(Installed_Capacity!$H$25:$S$30,MATCH(Source_Data!B8316,Installed_Capacity!$G$25:$G$30,0),MATCH(Source_Data!C8316,Installed_Capacity!$H$24:$S$24,0)))</f>
        <v>3.8795046336676214E-2</v>
      </c>
      <c r="U8316" s="43">
        <f>S8316/(INDEX(Installed_Capacity!$H$33:$S$38,MATCH(Source_Data!B8316,Installed_Capacity!$G$33:$G$38,0),MATCH(Source_Data!C8316,Installed_Capacity!$H$32:$S$32,0)))</f>
        <v>5.2024045011025933E-3</v>
      </c>
      <c r="V8316" s="21"/>
      <c r="W8316" s="2"/>
    </row>
    <row r="8317" spans="1:23" x14ac:dyDescent="0.25">
      <c r="A8317" s="17">
        <v>43082</v>
      </c>
      <c r="B8317" s="19">
        <v>2017</v>
      </c>
      <c r="C8317" s="19">
        <v>12</v>
      </c>
      <c r="D8317" s="19">
        <v>13</v>
      </c>
      <c r="E8317" s="19">
        <v>11</v>
      </c>
      <c r="F8317" s="69">
        <v>26431.82236301</v>
      </c>
      <c r="G8317" s="52">
        <f t="shared" si="129"/>
        <v>30661.292003869999</v>
      </c>
      <c r="H8317" s="34">
        <v>1165.26469144</v>
      </c>
      <c r="I8317" s="35">
        <v>2843.092879667</v>
      </c>
      <c r="J8317" s="35">
        <f>H8317/(INDEX(Installed_Capacity!$H$6:$S$11,MATCH(Source_Data!B8317,Installed_Capacity!$G$6:$G$11,0),MATCH(Source_Data!C8317,Installed_Capacity!$H$5:$S$5,0)))</f>
        <v>0.71031935253096656</v>
      </c>
      <c r="K8317" s="36">
        <f>I8317/(INDEX(Installed_Capacity!$H$15:$S$20,MATCH(Source_Data!B8317,Installed_Capacity!$G$15:$G$20,0),MATCH(Source_Data!C8317,Installed_Capacity!$H$14:$S$14,0)))</f>
        <v>0.72276938478064678</v>
      </c>
      <c r="L8317" s="39">
        <v>724.31104448600001</v>
      </c>
      <c r="M8317" s="40">
        <v>1754.3564254830001</v>
      </c>
      <c r="N8317" s="40">
        <f>L8317/(INDEX(Installed_Capacity!$V$6:$AG$11,MATCH(Source_Data!B8317,Installed_Capacity!$U$6:$U$11,0),MATCH(Source_Data!C8317,Installed_Capacity!$V$5:$AG$5,0)))</f>
        <v>0.5991885015850168</v>
      </c>
      <c r="O8317" s="41">
        <f>M8317/(INDEX(Installed_Capacity!$V$15:$AG$20,MATCH(Source_Data!B8317,Installed_Capacity!$U$15:$U$20,0),MATCH(Source_Data!C8317,Installed_Capacity!$V$14:$AG$14,0)))</f>
        <v>0.66654879387651988</v>
      </c>
      <c r="P8317" s="37">
        <v>437.64001028000001</v>
      </c>
      <c r="Q8317" s="38">
        <f>P8317/(INDEX(Installed_Capacity!$AJ$15:$AU$20,MATCH(Source_Data!B8317,Installed_Capacity!$AI$15:$AI$20,0),MATCH(Source_Data!C8317,Installed_Capacity!$AJ$14:$AU$14,0)))</f>
        <v>0.47725191960741548</v>
      </c>
      <c r="R8317" s="63">
        <v>50.203234010999999</v>
      </c>
      <c r="S8317" s="42">
        <v>16.138004698</v>
      </c>
      <c r="T8317" s="42">
        <f>R8317/(INDEX(Installed_Capacity!$H$25:$S$30,MATCH(Source_Data!B8317,Installed_Capacity!$G$25:$G$30,0),MATCH(Source_Data!C8317,Installed_Capacity!$H$24:$S$24,0)))</f>
        <v>3.5962202013610306E-2</v>
      </c>
      <c r="U8317" s="43">
        <f>S8317/(INDEX(Installed_Capacity!$H$33:$S$38,MATCH(Source_Data!B8317,Installed_Capacity!$G$33:$G$38,0),MATCH(Source_Data!C8317,Installed_Capacity!$H$32:$S$32,0)))</f>
        <v>4.7386531922328163E-3</v>
      </c>
      <c r="V8317" s="21"/>
      <c r="W8317" s="2"/>
    </row>
    <row r="8318" spans="1:23" x14ac:dyDescent="0.25">
      <c r="A8318" s="17">
        <v>43082</v>
      </c>
      <c r="B8318" s="19">
        <v>2017</v>
      </c>
      <c r="C8318" s="19">
        <v>12</v>
      </c>
      <c r="D8318" s="19">
        <v>13</v>
      </c>
      <c r="E8318" s="19">
        <v>12</v>
      </c>
      <c r="F8318" s="69">
        <v>26025.679279870001</v>
      </c>
      <c r="G8318" s="52">
        <f t="shared" si="129"/>
        <v>30661.292003869999</v>
      </c>
      <c r="H8318" s="34">
        <v>1183.606121931</v>
      </c>
      <c r="I8318" s="35">
        <v>2923.5040286120002</v>
      </c>
      <c r="J8318" s="35">
        <f>H8318/(INDEX(Installed_Capacity!$H$6:$S$11,MATCH(Source_Data!B8318,Installed_Capacity!$G$6:$G$11,0),MATCH(Source_Data!C8318,Installed_Capacity!$H$5:$S$5,0)))</f>
        <v>0.72149987926155756</v>
      </c>
      <c r="K8318" s="36">
        <f>I8318/(INDEX(Installed_Capacity!$H$15:$S$20,MATCH(Source_Data!B8318,Installed_Capacity!$G$15:$G$20,0),MATCH(Source_Data!C8318,Installed_Capacity!$H$14:$S$14,0)))</f>
        <v>0.74321145934955424</v>
      </c>
      <c r="L8318" s="39">
        <v>685.150690381</v>
      </c>
      <c r="M8318" s="40">
        <v>1707.003933105</v>
      </c>
      <c r="N8318" s="40">
        <f>L8318/(INDEX(Installed_Capacity!$V$6:$AG$11,MATCH(Source_Data!B8318,Installed_Capacity!$U$6:$U$11,0),MATCH(Source_Data!C8318,Installed_Capacity!$V$5:$AG$5,0)))</f>
        <v>0.56679298024602509</v>
      </c>
      <c r="O8318" s="41">
        <f>M8318/(INDEX(Installed_Capacity!$V$15:$AG$20,MATCH(Source_Data!B8318,Installed_Capacity!$U$15:$U$20,0),MATCH(Source_Data!C8318,Installed_Capacity!$V$14:$AG$14,0)))</f>
        <v>0.64855772534384504</v>
      </c>
      <c r="P8318" s="37">
        <v>423.94645362</v>
      </c>
      <c r="Q8318" s="38">
        <f>P8318/(INDEX(Installed_Capacity!$AJ$15:$AU$20,MATCH(Source_Data!B8318,Installed_Capacity!$AI$15:$AI$20,0),MATCH(Source_Data!C8318,Installed_Capacity!$AJ$14:$AU$14,0)))</f>
        <v>0.46231892434023991</v>
      </c>
      <c r="R8318" s="63">
        <v>44.949729484999999</v>
      </c>
      <c r="S8318" s="42">
        <v>15.043409512</v>
      </c>
      <c r="T8318" s="42">
        <f>R8318/(INDEX(Installed_Capacity!$H$25:$S$30,MATCH(Source_Data!B8318,Installed_Capacity!$G$25:$G$30,0),MATCH(Source_Data!C8318,Installed_Capacity!$H$24:$S$24,0)))</f>
        <v>3.2198946622492827E-2</v>
      </c>
      <c r="U8318" s="43">
        <f>S8318/(INDEX(Installed_Capacity!$H$33:$S$38,MATCH(Source_Data!B8318,Installed_Capacity!$G$33:$G$38,0),MATCH(Source_Data!C8318,Installed_Capacity!$H$32:$S$32,0)))</f>
        <v>4.4172437572123644E-3</v>
      </c>
      <c r="V8318" s="21"/>
      <c r="W8318" s="2"/>
    </row>
    <row r="8319" spans="1:23" x14ac:dyDescent="0.25">
      <c r="A8319" s="17">
        <v>43082</v>
      </c>
      <c r="B8319" s="19">
        <v>2017</v>
      </c>
      <c r="C8319" s="19">
        <v>12</v>
      </c>
      <c r="D8319" s="19">
        <v>13</v>
      </c>
      <c r="E8319" s="19">
        <v>13</v>
      </c>
      <c r="F8319" s="69">
        <v>25730.567858760001</v>
      </c>
      <c r="G8319" s="52">
        <f t="shared" si="129"/>
        <v>30661.292003869999</v>
      </c>
      <c r="H8319" s="34">
        <v>1179.1061563010001</v>
      </c>
      <c r="I8319" s="35">
        <v>2834.0882581330002</v>
      </c>
      <c r="J8319" s="35">
        <f>H8319/(INDEX(Installed_Capacity!$H$6:$S$11,MATCH(Source_Data!B8319,Installed_Capacity!$G$6:$G$11,0),MATCH(Source_Data!C8319,Installed_Capacity!$H$5:$S$5,0)))</f>
        <v>0.7187568006321321</v>
      </c>
      <c r="K8319" s="36">
        <f>I8319/(INDEX(Installed_Capacity!$H$15:$S$20,MATCH(Source_Data!B8319,Installed_Capacity!$G$15:$G$20,0),MATCH(Source_Data!C8319,Installed_Capacity!$H$14:$S$14,0)))</f>
        <v>0.72048023523760618</v>
      </c>
      <c r="L8319" s="39">
        <v>694.70848744399996</v>
      </c>
      <c r="M8319" s="40">
        <v>1716.2089309800001</v>
      </c>
      <c r="N8319" s="40">
        <f>L8319/(INDEX(Installed_Capacity!$V$6:$AG$11,MATCH(Source_Data!B8319,Installed_Capacity!$U$6:$U$11,0),MATCH(Source_Data!C8319,Installed_Capacity!$V$5:$AG$5,0)))</f>
        <v>0.57469969676544064</v>
      </c>
      <c r="O8319" s="41">
        <f>M8319/(INDEX(Installed_Capacity!$V$15:$AG$20,MATCH(Source_Data!B8319,Installed_Capacity!$U$15:$U$20,0),MATCH(Source_Data!C8319,Installed_Capacity!$V$14:$AG$14,0)))</f>
        <v>0.65205506496200627</v>
      </c>
      <c r="P8319" s="37">
        <v>420.48038487000002</v>
      </c>
      <c r="Q8319" s="38">
        <f>P8319/(INDEX(Installed_Capacity!$AJ$15:$AU$20,MATCH(Source_Data!B8319,Installed_Capacity!$AI$15:$AI$20,0),MATCH(Source_Data!C8319,Installed_Capacity!$AJ$14:$AU$14,0)))</f>
        <v>0.45853913290076337</v>
      </c>
      <c r="R8319" s="63">
        <v>43.841872457999997</v>
      </c>
      <c r="S8319" s="42">
        <v>20.256911613</v>
      </c>
      <c r="T8319" s="42">
        <f>R8319/(INDEX(Installed_Capacity!$H$25:$S$30,MATCH(Source_Data!B8319,Installed_Capacity!$G$25:$G$30,0),MATCH(Source_Data!C8319,Installed_Capacity!$H$24:$S$24,0)))</f>
        <v>3.1405352763610311E-2</v>
      </c>
      <c r="U8319" s="43">
        <f>S8319/(INDEX(Installed_Capacity!$H$33:$S$38,MATCH(Source_Data!B8319,Installed_Capacity!$G$33:$G$38,0),MATCH(Source_Data!C8319,Installed_Capacity!$H$32:$S$32,0)))</f>
        <v>5.9481008139510988E-3</v>
      </c>
      <c r="V8319" s="21"/>
      <c r="W8319" s="2"/>
    </row>
    <row r="8320" spans="1:23" x14ac:dyDescent="0.25">
      <c r="A8320" s="17">
        <v>43082</v>
      </c>
      <c r="B8320" s="19">
        <v>2017</v>
      </c>
      <c r="C8320" s="19">
        <v>12</v>
      </c>
      <c r="D8320" s="19">
        <v>13</v>
      </c>
      <c r="E8320" s="19">
        <v>14</v>
      </c>
      <c r="F8320" s="69">
        <v>26086.50889709</v>
      </c>
      <c r="G8320" s="52">
        <f t="shared" si="129"/>
        <v>30661.292003869999</v>
      </c>
      <c r="H8320" s="34">
        <v>1150.7272200560001</v>
      </c>
      <c r="I8320" s="35">
        <v>2754.1314276120002</v>
      </c>
      <c r="J8320" s="35">
        <f>H8320/(INDEX(Installed_Capacity!$H$6:$S$11,MATCH(Source_Data!B8320,Installed_Capacity!$G$6:$G$11,0),MATCH(Source_Data!C8320,Installed_Capacity!$H$5:$S$5,0)))</f>
        <v>0.70145763438505804</v>
      </c>
      <c r="K8320" s="36">
        <f>I8320/(INDEX(Installed_Capacity!$H$15:$S$20,MATCH(Source_Data!B8320,Installed_Capacity!$G$15:$G$20,0),MATCH(Source_Data!C8320,Installed_Capacity!$H$14:$S$14,0)))</f>
        <v>0.70015365722885592</v>
      </c>
      <c r="L8320" s="39">
        <v>731.20968417400002</v>
      </c>
      <c r="M8320" s="40">
        <v>1798.6290726090001</v>
      </c>
      <c r="N8320" s="40">
        <f>L8320/(INDEX(Installed_Capacity!$V$6:$AG$11,MATCH(Source_Data!B8320,Installed_Capacity!$U$6:$U$11,0),MATCH(Source_Data!C8320,Installed_Capacity!$V$5:$AG$5,0)))</f>
        <v>0.60489542212570946</v>
      </c>
      <c r="O8320" s="41">
        <f>M8320/(INDEX(Installed_Capacity!$V$15:$AG$20,MATCH(Source_Data!B8320,Installed_Capacity!$U$15:$U$20,0),MATCH(Source_Data!C8320,Installed_Capacity!$V$14:$AG$14,0)))</f>
        <v>0.6833697084380701</v>
      </c>
      <c r="P8320" s="37">
        <v>436.97266609000002</v>
      </c>
      <c r="Q8320" s="38">
        <f>P8320/(INDEX(Installed_Capacity!$AJ$15:$AU$20,MATCH(Source_Data!B8320,Installed_Capacity!$AI$15:$AI$20,0),MATCH(Source_Data!C8320,Installed_Capacity!$AJ$14:$AU$14,0)))</f>
        <v>0.47652417239912759</v>
      </c>
      <c r="R8320" s="63">
        <v>39.944617176000001</v>
      </c>
      <c r="S8320" s="42">
        <v>23.746329074999998</v>
      </c>
      <c r="T8320" s="42">
        <f>R8320/(INDEX(Installed_Capacity!$H$25:$S$30,MATCH(Source_Data!B8320,Installed_Capacity!$G$25:$G$30,0),MATCH(Source_Data!C8320,Installed_Capacity!$H$24:$S$24,0)))</f>
        <v>2.8613622618911171E-2</v>
      </c>
      <c r="U8320" s="43">
        <f>S8320/(INDEX(Installed_Capacity!$H$33:$S$38,MATCH(Source_Data!B8320,Installed_Capacity!$G$33:$G$38,0),MATCH(Source_Data!C8320,Installed_Capacity!$H$32:$S$32,0)))</f>
        <v>6.9727094632092345E-3</v>
      </c>
      <c r="V8320" s="21"/>
      <c r="W8320" s="2"/>
    </row>
    <row r="8321" spans="1:23" x14ac:dyDescent="0.25">
      <c r="A8321" s="17">
        <v>43082</v>
      </c>
      <c r="B8321" s="19">
        <v>2017</v>
      </c>
      <c r="C8321" s="19">
        <v>12</v>
      </c>
      <c r="D8321" s="19">
        <v>13</v>
      </c>
      <c r="E8321" s="19">
        <v>15</v>
      </c>
      <c r="F8321" s="69">
        <v>26452.083771729998</v>
      </c>
      <c r="G8321" s="52">
        <f t="shared" si="129"/>
        <v>30661.292003869999</v>
      </c>
      <c r="H8321" s="34">
        <v>978.14435148200005</v>
      </c>
      <c r="I8321" s="35">
        <v>2375.3773331060002</v>
      </c>
      <c r="J8321" s="35">
        <f>H8321/(INDEX(Installed_Capacity!$H$6:$S$11,MATCH(Source_Data!B8321,Installed_Capacity!$G$6:$G$11,0),MATCH(Source_Data!C8321,Installed_Capacity!$H$5:$S$5,0)))</f>
        <v>0.59625496896152352</v>
      </c>
      <c r="K8321" s="36">
        <f>I8321/(INDEX(Installed_Capacity!$H$15:$S$20,MATCH(Source_Data!B8321,Installed_Capacity!$G$15:$G$20,0),MATCH(Source_Data!C8321,Installed_Capacity!$H$14:$S$14,0)))</f>
        <v>0.60386701607581839</v>
      </c>
      <c r="L8321" s="39">
        <v>689.45548276199997</v>
      </c>
      <c r="M8321" s="40">
        <v>1703.6574882750001</v>
      </c>
      <c r="N8321" s="40">
        <f>L8321/(INDEX(Installed_Capacity!$V$6:$AG$11,MATCH(Source_Data!B8321,Installed_Capacity!$U$6:$U$11,0),MATCH(Source_Data!C8321,Installed_Capacity!$V$5:$AG$5,0)))</f>
        <v>0.57035413275921976</v>
      </c>
      <c r="O8321" s="41">
        <f>M8321/(INDEX(Installed_Capacity!$V$15:$AG$20,MATCH(Source_Data!B8321,Installed_Capacity!$U$15:$U$20,0),MATCH(Source_Data!C8321,Installed_Capacity!$V$14:$AG$14,0)))</f>
        <v>0.64728627973974184</v>
      </c>
      <c r="P8321" s="37">
        <v>439.74703278999999</v>
      </c>
      <c r="Q8321" s="38">
        <f>P8321/(INDEX(Installed_Capacity!$AJ$15:$AU$20,MATCH(Source_Data!B8321,Installed_Capacity!$AI$15:$AI$20,0),MATCH(Source_Data!C8321,Installed_Capacity!$AJ$14:$AU$14,0)))</f>
        <v>0.47954965407851691</v>
      </c>
      <c r="R8321" s="63">
        <v>30.574014183999999</v>
      </c>
      <c r="S8321" s="42">
        <v>18.195879709</v>
      </c>
      <c r="T8321" s="42">
        <f>R8321/(INDEX(Installed_Capacity!$H$25:$S$30,MATCH(Source_Data!B8321,Installed_Capacity!$G$25:$G$30,0),MATCH(Source_Data!C8321,Installed_Capacity!$H$24:$S$24,0)))</f>
        <v>2.1901156292263607E-2</v>
      </c>
      <c r="U8321" s="43">
        <f>S8321/(INDEX(Installed_Capacity!$H$33:$S$38,MATCH(Source_Data!B8321,Installed_Capacity!$G$33:$G$38,0),MATCH(Source_Data!C8321,Installed_Capacity!$H$32:$S$32,0)))</f>
        <v>5.3429135188703351E-3</v>
      </c>
      <c r="V8321" s="21"/>
      <c r="W8321" s="2"/>
    </row>
    <row r="8322" spans="1:23" x14ac:dyDescent="0.25">
      <c r="A8322" s="17">
        <v>43082</v>
      </c>
      <c r="B8322" s="19">
        <v>2017</v>
      </c>
      <c r="C8322" s="19">
        <v>12</v>
      </c>
      <c r="D8322" s="19">
        <v>13</v>
      </c>
      <c r="E8322" s="19">
        <v>16</v>
      </c>
      <c r="F8322" s="69">
        <v>26778.98022537</v>
      </c>
      <c r="G8322" s="52">
        <f t="shared" si="129"/>
        <v>30661.292003869999</v>
      </c>
      <c r="H8322" s="34">
        <v>517.87166877200002</v>
      </c>
      <c r="I8322" s="35">
        <v>1076.525112945</v>
      </c>
      <c r="J8322" s="35">
        <f>H8322/(INDEX(Installed_Capacity!$H$6:$S$11,MATCH(Source_Data!B8322,Installed_Capacity!$G$6:$G$11,0),MATCH(Source_Data!C8322,Installed_Capacity!$H$5:$S$5,0)))</f>
        <v>0.31568301275968008</v>
      </c>
      <c r="K8322" s="36">
        <f>I8322/(INDEX(Installed_Capacity!$H$15:$S$20,MATCH(Source_Data!B8322,Installed_Capacity!$G$15:$G$20,0),MATCH(Source_Data!C8322,Installed_Capacity!$H$14:$S$14,0)))</f>
        <v>0.27367357540401821</v>
      </c>
      <c r="L8322" s="39">
        <v>345.338529644</v>
      </c>
      <c r="M8322" s="40">
        <v>937.71002514099996</v>
      </c>
      <c r="N8322" s="40">
        <f>L8322/(INDEX(Installed_Capacity!$V$6:$AG$11,MATCH(Source_Data!B8322,Installed_Capacity!$U$6:$U$11,0),MATCH(Source_Data!C8322,Installed_Capacity!$V$5:$AG$5,0)))</f>
        <v>0.28568234281696203</v>
      </c>
      <c r="O8322" s="41">
        <f>M8322/(INDEX(Installed_Capacity!$V$15:$AG$20,MATCH(Source_Data!B8322,Installed_Capacity!$U$15:$U$20,0),MATCH(Source_Data!C8322,Installed_Capacity!$V$14:$AG$14,0)))</f>
        <v>0.35627280590463528</v>
      </c>
      <c r="P8322" s="37">
        <v>328.52760304999998</v>
      </c>
      <c r="Q8322" s="38">
        <f>P8322/(INDEX(Installed_Capacity!$AJ$15:$AU$20,MATCH(Source_Data!B8322,Installed_Capacity!$AI$15:$AI$20,0),MATCH(Source_Data!C8322,Installed_Capacity!$AJ$14:$AU$14,0)))</f>
        <v>0.35826347115594326</v>
      </c>
      <c r="R8322" s="63">
        <v>33.555874285000002</v>
      </c>
      <c r="S8322" s="42">
        <v>5.2716116099999999</v>
      </c>
      <c r="T8322" s="42">
        <f>R8322/(INDEX(Installed_Capacity!$H$25:$S$30,MATCH(Source_Data!B8322,Installed_Capacity!$G$25:$G$30,0),MATCH(Source_Data!C8322,Installed_Capacity!$H$24:$S$24,0)))</f>
        <v>2.4037159229942692E-2</v>
      </c>
      <c r="U8322" s="43">
        <f>S8322/(INDEX(Installed_Capacity!$H$33:$S$38,MATCH(Source_Data!B8322,Installed_Capacity!$G$33:$G$38,0),MATCH(Source_Data!C8322,Installed_Capacity!$H$32:$S$32,0)))</f>
        <v>1.5479199350483467E-3</v>
      </c>
      <c r="V8322" s="21"/>
      <c r="W8322" s="2"/>
    </row>
    <row r="8323" spans="1:23" x14ac:dyDescent="0.25">
      <c r="A8323" s="17">
        <v>43082</v>
      </c>
      <c r="B8323" s="19">
        <v>2017</v>
      </c>
      <c r="C8323" s="19">
        <v>12</v>
      </c>
      <c r="D8323" s="19">
        <v>13</v>
      </c>
      <c r="E8323" s="19">
        <v>17</v>
      </c>
      <c r="F8323" s="69">
        <v>28124.175520559998</v>
      </c>
      <c r="G8323" s="52">
        <f t="shared" ref="G8323:G8386" si="130">_xlfn.MAXIFS($F:$F,$B:$B,B8323,$C:$C,C8323,$D:$D,D8323)</f>
        <v>30661.292003869999</v>
      </c>
      <c r="H8323" s="34">
        <v>71.028624499000003</v>
      </c>
      <c r="I8323" s="35">
        <v>65.696800894000006</v>
      </c>
      <c r="J8323" s="35">
        <f>H8323/(INDEX(Installed_Capacity!$H$6:$S$11,MATCH(Source_Data!B8323,Installed_Capacity!$G$6:$G$11,0),MATCH(Source_Data!C8323,Installed_Capacity!$H$5:$S$5,0)))</f>
        <v>4.329746446101141E-2</v>
      </c>
      <c r="K8323" s="36">
        <f>I8323/(INDEX(Installed_Capacity!$H$15:$S$20,MATCH(Source_Data!B8323,Installed_Capacity!$G$15:$G$20,0),MATCH(Source_Data!C8323,Installed_Capacity!$H$14:$S$14,0)))</f>
        <v>1.6701401738860741E-2</v>
      </c>
      <c r="L8323" s="39">
        <v>36.779154247000001</v>
      </c>
      <c r="M8323" s="40">
        <v>74.905878655999999</v>
      </c>
      <c r="N8323" s="40">
        <f>L8323/(INDEX(Installed_Capacity!$V$6:$AG$11,MATCH(Source_Data!B8323,Installed_Capacity!$U$6:$U$11,0),MATCH(Source_Data!C8323,Installed_Capacity!$V$5:$AG$5,0)))</f>
        <v>3.0425666556642018E-2</v>
      </c>
      <c r="O8323" s="41">
        <f>M8323/(INDEX(Installed_Capacity!$V$15:$AG$20,MATCH(Source_Data!B8323,Installed_Capacity!$U$15:$U$20,0),MATCH(Source_Data!C8323,Installed_Capacity!$V$14:$AG$14,0)))</f>
        <v>2.8459680340425536E-2</v>
      </c>
      <c r="P8323" s="37">
        <v>78.787986433</v>
      </c>
      <c r="Q8323" s="38">
        <f>P8323/(INDEX(Installed_Capacity!$AJ$15:$AU$20,MATCH(Source_Data!B8323,Installed_Capacity!$AI$15:$AI$20,0),MATCH(Source_Data!C8323,Installed_Capacity!$AJ$14:$AU$14,0)))</f>
        <v>8.5919287276990192E-2</v>
      </c>
      <c r="R8323" s="63">
        <v>38.416276113999999</v>
      </c>
      <c r="S8323" s="42">
        <v>0.521656236</v>
      </c>
      <c r="T8323" s="42">
        <f>R8323/(INDEX(Installed_Capacity!$H$25:$S$30,MATCH(Source_Data!B8323,Installed_Capacity!$G$25:$G$30,0),MATCH(Source_Data!C8323,Installed_Capacity!$H$24:$S$24,0)))</f>
        <v>2.7518822431232087E-2</v>
      </c>
      <c r="U8323" s="43">
        <f>S8323/(INDEX(Installed_Capacity!$H$33:$S$38,MATCH(Source_Data!B8323,Installed_Capacity!$G$33:$G$38,0),MATCH(Source_Data!C8323,Installed_Capacity!$H$32:$S$32,0)))</f>
        <v>1.5317556502359345E-4</v>
      </c>
      <c r="V8323" s="21"/>
      <c r="W8323" s="2"/>
    </row>
    <row r="8324" spans="1:23" x14ac:dyDescent="0.25">
      <c r="A8324" s="17">
        <v>43082</v>
      </c>
      <c r="B8324" s="19">
        <v>2017</v>
      </c>
      <c r="C8324" s="19">
        <v>12</v>
      </c>
      <c r="D8324" s="19">
        <v>13</v>
      </c>
      <c r="E8324" s="19">
        <v>18</v>
      </c>
      <c r="F8324" s="69">
        <v>30587.436482429999</v>
      </c>
      <c r="G8324" s="52">
        <f t="shared" si="130"/>
        <v>30661.292003869999</v>
      </c>
      <c r="H8324" s="34">
        <v>8.5799999999999998E-5</v>
      </c>
      <c r="I8324" s="35">
        <v>1.6246038000000001E-2</v>
      </c>
      <c r="J8324" s="35">
        <f>H8324/(INDEX(Installed_Capacity!$H$6:$S$11,MATCH(Source_Data!B8324,Installed_Capacity!$G$6:$G$11,0),MATCH(Source_Data!C8324,Installed_Capacity!$H$5:$S$5,0)))</f>
        <v>5.2301765336974544E-8</v>
      </c>
      <c r="K8324" s="36">
        <f>I8324/(INDEX(Installed_Capacity!$H$15:$S$20,MATCH(Source_Data!B8324,Installed_Capacity!$G$15:$G$20,0),MATCH(Source_Data!C8324,Installed_Capacity!$H$14:$S$14,0)))</f>
        <v>4.1300581399782895E-6</v>
      </c>
      <c r="L8324" s="39">
        <v>0</v>
      </c>
      <c r="M8324" s="40">
        <v>0</v>
      </c>
      <c r="N8324" s="40">
        <f>L8324/(INDEX(Installed_Capacity!$V$6:$AG$11,MATCH(Source_Data!B8324,Installed_Capacity!$U$6:$U$11,0),MATCH(Source_Data!C8324,Installed_Capacity!$V$5:$AG$5,0)))</f>
        <v>0</v>
      </c>
      <c r="O8324" s="41">
        <f>M8324/(INDEX(Installed_Capacity!$V$15:$AG$20,MATCH(Source_Data!B8324,Installed_Capacity!$U$15:$U$20,0),MATCH(Source_Data!C8324,Installed_Capacity!$V$14:$AG$14,0)))</f>
        <v>0</v>
      </c>
      <c r="P8324" s="37">
        <v>0</v>
      </c>
      <c r="Q8324" s="38">
        <f>P8324/(INDEX(Installed_Capacity!$AJ$15:$AU$20,MATCH(Source_Data!B8324,Installed_Capacity!$AI$15:$AI$20,0),MATCH(Source_Data!C8324,Installed_Capacity!$AJ$14:$AU$14,0)))</f>
        <v>0</v>
      </c>
      <c r="R8324" s="63">
        <v>43.256496491999997</v>
      </c>
      <c r="S8324" s="42">
        <v>6.885108872</v>
      </c>
      <c r="T8324" s="42">
        <f>R8324/(INDEX(Installed_Capacity!$H$25:$S$30,MATCH(Source_Data!B8324,Installed_Capacity!$G$25:$G$30,0),MATCH(Source_Data!C8324,Installed_Capacity!$H$24:$S$24,0)))</f>
        <v>3.098602900573065E-2</v>
      </c>
      <c r="U8324" s="43">
        <f>S8324/(INDEX(Installed_Capacity!$H$33:$S$38,MATCH(Source_Data!B8324,Installed_Capacity!$G$33:$G$38,0),MATCH(Source_Data!C8324,Installed_Capacity!$H$32:$S$32,0)))</f>
        <v>2.0216962224094952E-3</v>
      </c>
      <c r="V8324" s="21"/>
      <c r="W8324" s="2"/>
    </row>
    <row r="8325" spans="1:23" x14ac:dyDescent="0.25">
      <c r="A8325" s="17">
        <v>43082</v>
      </c>
      <c r="B8325" s="19">
        <v>2017</v>
      </c>
      <c r="C8325" s="19">
        <v>12</v>
      </c>
      <c r="D8325" s="19">
        <v>13</v>
      </c>
      <c r="E8325" s="19">
        <v>19</v>
      </c>
      <c r="F8325" s="69">
        <v>30661.292003869999</v>
      </c>
      <c r="G8325" s="52">
        <f t="shared" si="130"/>
        <v>30661.292003869999</v>
      </c>
      <c r="H8325" s="34">
        <v>0</v>
      </c>
      <c r="I8325" s="35">
        <v>2.0382491999999999E-2</v>
      </c>
      <c r="J8325" s="35">
        <f>H8325/(INDEX(Installed_Capacity!$H$6:$S$11,MATCH(Source_Data!B8325,Installed_Capacity!$G$6:$G$11,0),MATCH(Source_Data!C8325,Installed_Capacity!$H$5:$S$5,0)))</f>
        <v>0</v>
      </c>
      <c r="K8325" s="36">
        <f>I8325/(INDEX(Installed_Capacity!$H$15:$S$20,MATCH(Source_Data!B8325,Installed_Capacity!$G$15:$G$20,0),MATCH(Source_Data!C8325,Installed_Capacity!$H$14:$S$14,0)))</f>
        <v>5.181625021290875E-6</v>
      </c>
      <c r="L8325" s="39">
        <v>0</v>
      </c>
      <c r="M8325" s="40">
        <v>0</v>
      </c>
      <c r="N8325" s="40">
        <f>L8325/(INDEX(Installed_Capacity!$V$6:$AG$11,MATCH(Source_Data!B8325,Installed_Capacity!$U$6:$U$11,0),MATCH(Source_Data!C8325,Installed_Capacity!$V$5:$AG$5,0)))</f>
        <v>0</v>
      </c>
      <c r="O8325" s="41">
        <f>M8325/(INDEX(Installed_Capacity!$V$15:$AG$20,MATCH(Source_Data!B8325,Installed_Capacity!$U$15:$U$20,0),MATCH(Source_Data!C8325,Installed_Capacity!$V$14:$AG$14,0)))</f>
        <v>0</v>
      </c>
      <c r="P8325" s="37">
        <v>0</v>
      </c>
      <c r="Q8325" s="38">
        <f>P8325/(INDEX(Installed_Capacity!$AJ$15:$AU$20,MATCH(Source_Data!B8325,Installed_Capacity!$AI$15:$AI$20,0),MATCH(Source_Data!C8325,Installed_Capacity!$AJ$14:$AU$14,0)))</f>
        <v>0</v>
      </c>
      <c r="R8325" s="63">
        <v>68.045416614999993</v>
      </c>
      <c r="S8325" s="42">
        <v>73.577853177999998</v>
      </c>
      <c r="T8325" s="42">
        <f>R8325/(INDEX(Installed_Capacity!$H$25:$S$30,MATCH(Source_Data!B8325,Installed_Capacity!$G$25:$G$30,0),MATCH(Source_Data!C8325,Installed_Capacity!$H$24:$S$24,0)))</f>
        <v>4.8743135111031503E-2</v>
      </c>
      <c r="U8325" s="43">
        <f>S8325/(INDEX(Installed_Capacity!$H$33:$S$38,MATCH(Source_Data!B8325,Installed_Capacity!$G$33:$G$38,0),MATCH(Source_Data!C8325,Installed_Capacity!$H$32:$S$32,0)))</f>
        <v>2.1604896972348568E-2</v>
      </c>
      <c r="V8325" s="21"/>
      <c r="W8325" s="2"/>
    </row>
    <row r="8326" spans="1:23" x14ac:dyDescent="0.25">
      <c r="A8326" s="17">
        <v>43082</v>
      </c>
      <c r="B8326" s="19">
        <v>2017</v>
      </c>
      <c r="C8326" s="19">
        <v>12</v>
      </c>
      <c r="D8326" s="19">
        <v>13</v>
      </c>
      <c r="E8326" s="19">
        <v>20</v>
      </c>
      <c r="F8326" s="69">
        <v>30117.916551260001</v>
      </c>
      <c r="G8326" s="52">
        <f t="shared" si="130"/>
        <v>30661.292003869999</v>
      </c>
      <c r="H8326" s="34">
        <v>0</v>
      </c>
      <c r="I8326" s="35">
        <v>2.1737685E-2</v>
      </c>
      <c r="J8326" s="35">
        <f>H8326/(INDEX(Installed_Capacity!$H$6:$S$11,MATCH(Source_Data!B8326,Installed_Capacity!$G$6:$G$11,0),MATCH(Source_Data!C8326,Installed_Capacity!$H$5:$S$5,0)))</f>
        <v>0</v>
      </c>
      <c r="K8326" s="36">
        <f>I8326/(INDEX(Installed_Capacity!$H$15:$S$20,MATCH(Source_Data!B8326,Installed_Capacity!$G$15:$G$20,0),MATCH(Source_Data!C8326,Installed_Capacity!$H$14:$S$14,0)))</f>
        <v>5.5261413815807872E-6</v>
      </c>
      <c r="L8326" s="39">
        <v>0</v>
      </c>
      <c r="M8326" s="40">
        <v>0</v>
      </c>
      <c r="N8326" s="40">
        <f>L8326/(INDEX(Installed_Capacity!$V$6:$AG$11,MATCH(Source_Data!B8326,Installed_Capacity!$U$6:$U$11,0),MATCH(Source_Data!C8326,Installed_Capacity!$V$5:$AG$5,0)))</f>
        <v>0</v>
      </c>
      <c r="O8326" s="41">
        <f>M8326/(INDEX(Installed_Capacity!$V$15:$AG$20,MATCH(Source_Data!B8326,Installed_Capacity!$U$15:$U$20,0),MATCH(Source_Data!C8326,Installed_Capacity!$V$14:$AG$14,0)))</f>
        <v>0</v>
      </c>
      <c r="P8326" s="37">
        <v>0</v>
      </c>
      <c r="Q8326" s="38">
        <f>P8326/(INDEX(Installed_Capacity!$AJ$15:$AU$20,MATCH(Source_Data!B8326,Installed_Capacity!$AI$15:$AI$20,0),MATCH(Source_Data!C8326,Installed_Capacity!$AJ$14:$AU$14,0)))</f>
        <v>0</v>
      </c>
      <c r="R8326" s="63">
        <v>85.383275441999999</v>
      </c>
      <c r="S8326" s="42">
        <v>284.88699647099997</v>
      </c>
      <c r="T8326" s="42">
        <f>R8326/(INDEX(Installed_Capacity!$H$25:$S$30,MATCH(Source_Data!B8326,Installed_Capacity!$G$25:$G$30,0),MATCH(Source_Data!C8326,Installed_Capacity!$H$24:$S$24,0)))</f>
        <v>6.1162804757879642E-2</v>
      </c>
      <c r="U8326" s="43">
        <f>S8326/(INDEX(Installed_Capacity!$H$33:$S$38,MATCH(Source_Data!B8326,Installed_Capacity!$G$33:$G$38,0),MATCH(Source_Data!C8326,Installed_Capacity!$H$32:$S$32,0)))</f>
        <v>8.3652266839420841E-2</v>
      </c>
      <c r="V8326" s="21"/>
      <c r="W8326" s="2"/>
    </row>
    <row r="8327" spans="1:23" x14ac:dyDescent="0.25">
      <c r="A8327" s="17">
        <v>43082</v>
      </c>
      <c r="B8327" s="19">
        <v>2017</v>
      </c>
      <c r="C8327" s="19">
        <v>12</v>
      </c>
      <c r="D8327" s="19">
        <v>13</v>
      </c>
      <c r="E8327" s="19">
        <v>21</v>
      </c>
      <c r="F8327" s="69">
        <v>29396.172415239998</v>
      </c>
      <c r="G8327" s="52">
        <f t="shared" si="130"/>
        <v>30661.292003869999</v>
      </c>
      <c r="H8327" s="34">
        <v>0</v>
      </c>
      <c r="I8327" s="35">
        <v>2.4018577999999999E-2</v>
      </c>
      <c r="J8327" s="35">
        <f>H8327/(INDEX(Installed_Capacity!$H$6:$S$11,MATCH(Source_Data!B8327,Installed_Capacity!$G$6:$G$11,0),MATCH(Source_Data!C8327,Installed_Capacity!$H$5:$S$5,0)))</f>
        <v>0</v>
      </c>
      <c r="K8327" s="36">
        <f>I8327/(INDEX(Installed_Capacity!$H$15:$S$20,MATCH(Source_Data!B8327,Installed_Capacity!$G$15:$G$20,0),MATCH(Source_Data!C8327,Installed_Capacity!$H$14:$S$14,0)))</f>
        <v>6.105988646561301E-6</v>
      </c>
      <c r="L8327" s="39">
        <v>0</v>
      </c>
      <c r="M8327" s="40">
        <v>0</v>
      </c>
      <c r="N8327" s="40">
        <f>L8327/(INDEX(Installed_Capacity!$V$6:$AG$11,MATCH(Source_Data!B8327,Installed_Capacity!$U$6:$U$11,0),MATCH(Source_Data!C8327,Installed_Capacity!$V$5:$AG$5,0)))</f>
        <v>0</v>
      </c>
      <c r="O8327" s="41">
        <f>M8327/(INDEX(Installed_Capacity!$V$15:$AG$20,MATCH(Source_Data!B8327,Installed_Capacity!$U$15:$U$20,0),MATCH(Source_Data!C8327,Installed_Capacity!$V$14:$AG$14,0)))</f>
        <v>0</v>
      </c>
      <c r="P8327" s="37">
        <v>0</v>
      </c>
      <c r="Q8327" s="38">
        <f>P8327/(INDEX(Installed_Capacity!$AJ$15:$AU$20,MATCH(Source_Data!B8327,Installed_Capacity!$AI$15:$AI$20,0),MATCH(Source_Data!C8327,Installed_Capacity!$AJ$14:$AU$14,0)))</f>
        <v>0</v>
      </c>
      <c r="R8327" s="63">
        <v>90.799666786000003</v>
      </c>
      <c r="S8327" s="42">
        <v>417.10486877800003</v>
      </c>
      <c r="T8327" s="42">
        <f>R8327/(INDEX(Installed_Capacity!$H$25:$S$30,MATCH(Source_Data!B8327,Installed_Capacity!$G$25:$G$30,0),MATCH(Source_Data!C8327,Installed_Capacity!$H$24:$S$24,0)))</f>
        <v>6.5042741250716324E-2</v>
      </c>
      <c r="U8327" s="43">
        <f>S8327/(INDEX(Installed_Capacity!$H$33:$S$38,MATCH(Source_Data!B8327,Installed_Capacity!$G$33:$G$38,0),MATCH(Source_Data!C8327,Installed_Capacity!$H$32:$S$32,0)))</f>
        <v>0.12247581748291791</v>
      </c>
      <c r="V8327" s="21"/>
      <c r="W8327" s="2"/>
    </row>
    <row r="8328" spans="1:23" x14ac:dyDescent="0.25">
      <c r="A8328" s="17">
        <v>43082</v>
      </c>
      <c r="B8328" s="19">
        <v>2017</v>
      </c>
      <c r="C8328" s="19">
        <v>12</v>
      </c>
      <c r="D8328" s="19">
        <v>13</v>
      </c>
      <c r="E8328" s="19">
        <v>22</v>
      </c>
      <c r="F8328" s="69">
        <v>27913.143280050001</v>
      </c>
      <c r="G8328" s="52">
        <f t="shared" si="130"/>
        <v>30661.292003869999</v>
      </c>
      <c r="H8328" s="34">
        <v>0</v>
      </c>
      <c r="I8328" s="35">
        <v>1.8843375999999998E-2</v>
      </c>
      <c r="J8328" s="35">
        <f>H8328/(INDEX(Installed_Capacity!$H$6:$S$11,MATCH(Source_Data!B8328,Installed_Capacity!$G$6:$G$11,0),MATCH(Source_Data!C8328,Installed_Capacity!$H$5:$S$5,0)))</f>
        <v>0</v>
      </c>
      <c r="K8328" s="36">
        <f>I8328/(INDEX(Installed_Capacity!$H$15:$S$20,MATCH(Source_Data!B8328,Installed_Capacity!$G$15:$G$20,0),MATCH(Source_Data!C8328,Installed_Capacity!$H$14:$S$14,0)))</f>
        <v>4.7903518650806758E-6</v>
      </c>
      <c r="L8328" s="39">
        <v>0</v>
      </c>
      <c r="M8328" s="40">
        <v>0</v>
      </c>
      <c r="N8328" s="40">
        <f>L8328/(INDEX(Installed_Capacity!$V$6:$AG$11,MATCH(Source_Data!B8328,Installed_Capacity!$U$6:$U$11,0),MATCH(Source_Data!C8328,Installed_Capacity!$V$5:$AG$5,0)))</f>
        <v>0</v>
      </c>
      <c r="O8328" s="41">
        <f>M8328/(INDEX(Installed_Capacity!$V$15:$AG$20,MATCH(Source_Data!B8328,Installed_Capacity!$U$15:$U$20,0),MATCH(Source_Data!C8328,Installed_Capacity!$V$14:$AG$14,0)))</f>
        <v>0</v>
      </c>
      <c r="P8328" s="37">
        <v>0</v>
      </c>
      <c r="Q8328" s="38">
        <f>P8328/(INDEX(Installed_Capacity!$AJ$15:$AU$20,MATCH(Source_Data!B8328,Installed_Capacity!$AI$15:$AI$20,0),MATCH(Source_Data!C8328,Installed_Capacity!$AJ$14:$AU$14,0)))</f>
        <v>0</v>
      </c>
      <c r="R8328" s="63">
        <v>96.597243878</v>
      </c>
      <c r="S8328" s="42">
        <v>291.62259079900002</v>
      </c>
      <c r="T8328" s="42">
        <f>R8328/(INDEX(Installed_Capacity!$H$25:$S$30,MATCH(Source_Data!B8328,Installed_Capacity!$G$25:$G$30,0),MATCH(Source_Data!C8328,Installed_Capacity!$H$24:$S$24,0)))</f>
        <v>6.9195733436962739E-2</v>
      </c>
      <c r="U8328" s="43">
        <f>S8328/(INDEX(Installed_Capacity!$H$33:$S$38,MATCH(Source_Data!B8328,Installed_Capacity!$G$33:$G$38,0),MATCH(Source_Data!C8328,Installed_Capacity!$H$32:$S$32,0)))</f>
        <v>8.5630060634952349E-2</v>
      </c>
      <c r="V8328" s="21"/>
      <c r="W8328" s="2"/>
    </row>
    <row r="8329" spans="1:23" x14ac:dyDescent="0.25">
      <c r="A8329" s="17">
        <v>43082</v>
      </c>
      <c r="B8329" s="19">
        <v>2017</v>
      </c>
      <c r="C8329" s="19">
        <v>12</v>
      </c>
      <c r="D8329" s="19">
        <v>13</v>
      </c>
      <c r="E8329" s="19">
        <v>23</v>
      </c>
      <c r="F8329" s="69">
        <v>25832.81264697</v>
      </c>
      <c r="G8329" s="52">
        <f t="shared" si="130"/>
        <v>30661.292003869999</v>
      </c>
      <c r="H8329" s="34">
        <v>0</v>
      </c>
      <c r="I8329" s="35">
        <v>1.3690071999999999E-2</v>
      </c>
      <c r="J8329" s="35">
        <f>H8329/(INDEX(Installed_Capacity!$H$6:$S$11,MATCH(Source_Data!B8329,Installed_Capacity!$G$6:$G$11,0),MATCH(Source_Data!C8329,Installed_Capacity!$H$5:$S$5,0)))</f>
        <v>0</v>
      </c>
      <c r="K8329" s="36">
        <f>I8329/(INDEX(Installed_Capacity!$H$15:$S$20,MATCH(Source_Data!B8329,Installed_Capacity!$G$15:$G$20,0),MATCH(Source_Data!C8329,Installed_Capacity!$H$14:$S$14,0)))</f>
        <v>3.4802819801658014E-6</v>
      </c>
      <c r="L8329" s="39">
        <v>0</v>
      </c>
      <c r="M8329" s="40">
        <v>0</v>
      </c>
      <c r="N8329" s="40">
        <f>L8329/(INDEX(Installed_Capacity!$V$6:$AG$11,MATCH(Source_Data!B8329,Installed_Capacity!$U$6:$U$11,0),MATCH(Source_Data!C8329,Installed_Capacity!$V$5:$AG$5,0)))</f>
        <v>0</v>
      </c>
      <c r="O8329" s="41">
        <f>M8329/(INDEX(Installed_Capacity!$V$15:$AG$20,MATCH(Source_Data!B8329,Installed_Capacity!$U$15:$U$20,0),MATCH(Source_Data!C8329,Installed_Capacity!$V$14:$AG$14,0)))</f>
        <v>0</v>
      </c>
      <c r="P8329" s="37">
        <v>0</v>
      </c>
      <c r="Q8329" s="38">
        <f>P8329/(INDEX(Installed_Capacity!$AJ$15:$AU$20,MATCH(Source_Data!B8329,Installed_Capacity!$AI$15:$AI$20,0),MATCH(Source_Data!C8329,Installed_Capacity!$AJ$14:$AU$14,0)))</f>
        <v>0</v>
      </c>
      <c r="R8329" s="63">
        <v>97.956603611000006</v>
      </c>
      <c r="S8329" s="42">
        <v>196.23664910799999</v>
      </c>
      <c r="T8329" s="42">
        <f>R8329/(INDEX(Installed_Capacity!$H$25:$S$30,MATCH(Source_Data!B8329,Installed_Capacity!$G$25:$G$30,0),MATCH(Source_Data!C8329,Installed_Capacity!$H$24:$S$24,0)))</f>
        <v>7.0169486827363889E-2</v>
      </c>
      <c r="U8329" s="43">
        <f>S8329/(INDEX(Installed_Capacity!$H$33:$S$38,MATCH(Source_Data!B8329,Installed_Capacity!$G$33:$G$38,0),MATCH(Source_Data!C8329,Installed_Capacity!$H$32:$S$32,0)))</f>
        <v>5.7621585885641639E-2</v>
      </c>
      <c r="V8329" s="21"/>
      <c r="W8329" s="2"/>
    </row>
    <row r="8330" spans="1:23" x14ac:dyDescent="0.25">
      <c r="A8330" s="17">
        <v>43082</v>
      </c>
      <c r="B8330" s="19">
        <v>2017</v>
      </c>
      <c r="C8330" s="19">
        <v>12</v>
      </c>
      <c r="D8330" s="19">
        <v>13</v>
      </c>
      <c r="E8330" s="19">
        <v>24</v>
      </c>
      <c r="F8330" s="69">
        <v>24009.655320279999</v>
      </c>
      <c r="G8330" s="52">
        <f t="shared" si="130"/>
        <v>30661.292003869999</v>
      </c>
      <c r="H8330" s="34">
        <v>0</v>
      </c>
      <c r="I8330" s="35">
        <v>8.7980560000000003E-3</v>
      </c>
      <c r="J8330" s="35">
        <f>H8330/(INDEX(Installed_Capacity!$H$6:$S$11,MATCH(Source_Data!B8330,Installed_Capacity!$G$6:$G$11,0),MATCH(Source_Data!C8330,Installed_Capacity!$H$5:$S$5,0)))</f>
        <v>0</v>
      </c>
      <c r="K8330" s="36">
        <f>I8330/(INDEX(Installed_Capacity!$H$15:$S$20,MATCH(Source_Data!B8330,Installed_Capacity!$G$15:$G$20,0),MATCH(Source_Data!C8330,Installed_Capacity!$H$14:$S$14,0)))</f>
        <v>2.2366365755629052E-6</v>
      </c>
      <c r="L8330" s="39">
        <v>0</v>
      </c>
      <c r="M8330" s="40">
        <v>0</v>
      </c>
      <c r="N8330" s="40">
        <f>L8330/(INDEX(Installed_Capacity!$V$6:$AG$11,MATCH(Source_Data!B8330,Installed_Capacity!$U$6:$U$11,0),MATCH(Source_Data!C8330,Installed_Capacity!$V$5:$AG$5,0)))</f>
        <v>0</v>
      </c>
      <c r="O8330" s="41">
        <f>M8330/(INDEX(Installed_Capacity!$V$15:$AG$20,MATCH(Source_Data!B8330,Installed_Capacity!$U$15:$U$20,0),MATCH(Source_Data!C8330,Installed_Capacity!$V$14:$AG$14,0)))</f>
        <v>0</v>
      </c>
      <c r="P8330" s="37">
        <v>0</v>
      </c>
      <c r="Q8330" s="38">
        <f>P8330/(INDEX(Installed_Capacity!$AJ$15:$AU$20,MATCH(Source_Data!B8330,Installed_Capacity!$AI$15:$AI$20,0),MATCH(Source_Data!C8330,Installed_Capacity!$AJ$14:$AU$14,0)))</f>
        <v>0</v>
      </c>
      <c r="R8330" s="63">
        <v>97.751928730000003</v>
      </c>
      <c r="S8330" s="42">
        <v>170.645980673</v>
      </c>
      <c r="T8330" s="42">
        <f>R8330/(INDEX(Installed_Capacity!$H$25:$S$30,MATCH(Source_Data!B8330,Installed_Capacity!$G$25:$G$30,0),MATCH(Source_Data!C8330,Installed_Capacity!$H$24:$S$24,0)))</f>
        <v>7.0022871583094545E-2</v>
      </c>
      <c r="U8330" s="43">
        <f>S8330/(INDEX(Installed_Capacity!$H$33:$S$38,MATCH(Source_Data!B8330,Installed_Capacity!$G$33:$G$38,0),MATCH(Source_Data!C8330,Installed_Capacity!$H$32:$S$32,0)))</f>
        <v>5.010731724213871E-2</v>
      </c>
      <c r="V8330" s="21"/>
      <c r="W8330" s="2"/>
    </row>
    <row r="8331" spans="1:23" x14ac:dyDescent="0.25">
      <c r="A8331" s="17">
        <v>43083</v>
      </c>
      <c r="B8331" s="19">
        <v>2017</v>
      </c>
      <c r="C8331" s="19">
        <v>12</v>
      </c>
      <c r="D8331" s="19">
        <v>14</v>
      </c>
      <c r="E8331" s="19">
        <v>1</v>
      </c>
      <c r="F8331" s="69">
        <v>22560.536579119998</v>
      </c>
      <c r="G8331" s="52">
        <f t="shared" si="130"/>
        <v>30353.529799619999</v>
      </c>
      <c r="H8331" s="34">
        <v>0</v>
      </c>
      <c r="I8331" s="35">
        <v>3.265385E-3</v>
      </c>
      <c r="J8331" s="35">
        <f>H8331/(INDEX(Installed_Capacity!$H$6:$S$11,MATCH(Source_Data!B8331,Installed_Capacity!$G$6:$G$11,0),MATCH(Source_Data!C8331,Installed_Capacity!$H$5:$S$5,0)))</f>
        <v>0</v>
      </c>
      <c r="K8331" s="36">
        <f>I8331/(INDEX(Installed_Capacity!$H$15:$S$20,MATCH(Source_Data!B8331,Installed_Capacity!$G$15:$G$20,0),MATCH(Source_Data!C8331,Installed_Capacity!$H$14:$S$14,0)))</f>
        <v>8.3012423702400591E-7</v>
      </c>
      <c r="L8331" s="39">
        <v>0</v>
      </c>
      <c r="M8331" s="40">
        <v>0</v>
      </c>
      <c r="N8331" s="40">
        <f>L8331/(INDEX(Installed_Capacity!$V$6:$AG$11,MATCH(Source_Data!B8331,Installed_Capacity!$U$6:$U$11,0),MATCH(Source_Data!C8331,Installed_Capacity!$V$5:$AG$5,0)))</f>
        <v>0</v>
      </c>
      <c r="O8331" s="41">
        <f>M8331/(INDEX(Installed_Capacity!$V$15:$AG$20,MATCH(Source_Data!B8331,Installed_Capacity!$U$15:$U$20,0),MATCH(Source_Data!C8331,Installed_Capacity!$V$14:$AG$14,0)))</f>
        <v>0</v>
      </c>
      <c r="P8331" s="37">
        <v>0</v>
      </c>
      <c r="Q8331" s="38">
        <f>P8331/(INDEX(Installed_Capacity!$AJ$15:$AU$20,MATCH(Source_Data!B8331,Installed_Capacity!$AI$15:$AI$20,0),MATCH(Source_Data!C8331,Installed_Capacity!$AJ$14:$AU$14,0)))</f>
        <v>0</v>
      </c>
      <c r="R8331" s="63">
        <v>100.083064339</v>
      </c>
      <c r="S8331" s="42">
        <v>124.932551675</v>
      </c>
      <c r="T8331" s="42">
        <f>R8331/(INDEX(Installed_Capacity!$H$25:$S$30,MATCH(Source_Data!B8331,Installed_Capacity!$G$25:$G$30,0),MATCH(Source_Data!C8331,Installed_Capacity!$H$24:$S$24,0)))</f>
        <v>7.1692739497850988E-2</v>
      </c>
      <c r="U8331" s="43">
        <f>S8331/(INDEX(Installed_Capacity!$H$33:$S$38,MATCH(Source_Data!B8331,Installed_Capacity!$G$33:$G$38,0),MATCH(Source_Data!C8331,Installed_Capacity!$H$32:$S$32,0)))</f>
        <v>3.6684338980388247E-2</v>
      </c>
      <c r="V8331" s="21"/>
      <c r="W8331" s="2"/>
    </row>
    <row r="8332" spans="1:23" x14ac:dyDescent="0.25">
      <c r="A8332" s="17">
        <v>43083</v>
      </c>
      <c r="B8332" s="19">
        <v>2017</v>
      </c>
      <c r="C8332" s="19">
        <v>12</v>
      </c>
      <c r="D8332" s="19">
        <v>14</v>
      </c>
      <c r="E8332" s="19">
        <v>2</v>
      </c>
      <c r="F8332" s="69">
        <v>21857.30039547</v>
      </c>
      <c r="G8332" s="52">
        <f t="shared" si="130"/>
        <v>30353.529799619999</v>
      </c>
      <c r="H8332" s="34">
        <v>0</v>
      </c>
      <c r="I8332" s="35">
        <v>7.50247E-4</v>
      </c>
      <c r="J8332" s="35">
        <f>H8332/(INDEX(Installed_Capacity!$H$6:$S$11,MATCH(Source_Data!B8332,Installed_Capacity!$G$6:$G$11,0),MATCH(Source_Data!C8332,Installed_Capacity!$H$5:$S$5,0)))</f>
        <v>0</v>
      </c>
      <c r="K8332" s="36">
        <f>I8332/(INDEX(Installed_Capacity!$H$15:$S$20,MATCH(Source_Data!B8332,Installed_Capacity!$G$15:$G$20,0),MATCH(Source_Data!C8332,Installed_Capacity!$H$14:$S$14,0)))</f>
        <v>1.9072734714422628E-7</v>
      </c>
      <c r="L8332" s="39">
        <v>0</v>
      </c>
      <c r="M8332" s="40">
        <v>0</v>
      </c>
      <c r="N8332" s="40">
        <f>L8332/(INDEX(Installed_Capacity!$V$6:$AG$11,MATCH(Source_Data!B8332,Installed_Capacity!$U$6:$U$11,0),MATCH(Source_Data!C8332,Installed_Capacity!$V$5:$AG$5,0)))</f>
        <v>0</v>
      </c>
      <c r="O8332" s="41">
        <f>M8332/(INDEX(Installed_Capacity!$V$15:$AG$20,MATCH(Source_Data!B8332,Installed_Capacity!$U$15:$U$20,0),MATCH(Source_Data!C8332,Installed_Capacity!$V$14:$AG$14,0)))</f>
        <v>0</v>
      </c>
      <c r="P8332" s="37">
        <v>0</v>
      </c>
      <c r="Q8332" s="38">
        <f>P8332/(INDEX(Installed_Capacity!$AJ$15:$AU$20,MATCH(Source_Data!B8332,Installed_Capacity!$AI$15:$AI$20,0),MATCH(Source_Data!C8332,Installed_Capacity!$AJ$14:$AU$14,0)))</f>
        <v>0</v>
      </c>
      <c r="R8332" s="63">
        <v>102.060041677</v>
      </c>
      <c r="S8332" s="42">
        <v>108.121874772</v>
      </c>
      <c r="T8332" s="42">
        <f>R8332/(INDEX(Installed_Capacity!$H$25:$S$30,MATCH(Source_Data!B8332,Installed_Capacity!$G$25:$G$30,0),MATCH(Source_Data!C8332,Installed_Capacity!$H$24:$S$24,0)))</f>
        <v>7.3108912376074489E-2</v>
      </c>
      <c r="U8332" s="43">
        <f>S8332/(INDEX(Installed_Capacity!$H$33:$S$38,MATCH(Source_Data!B8332,Installed_Capacity!$G$33:$G$38,0),MATCH(Source_Data!C8332,Installed_Capacity!$H$32:$S$32,0)))</f>
        <v>3.1748166928098051E-2</v>
      </c>
      <c r="V8332" s="21"/>
      <c r="W8332" s="2"/>
    </row>
    <row r="8333" spans="1:23" x14ac:dyDescent="0.25">
      <c r="A8333" s="17">
        <v>43083</v>
      </c>
      <c r="B8333" s="19">
        <v>2017</v>
      </c>
      <c r="C8333" s="19">
        <v>12</v>
      </c>
      <c r="D8333" s="19">
        <v>14</v>
      </c>
      <c r="E8333" s="19">
        <v>3</v>
      </c>
      <c r="F8333" s="69">
        <v>21374.296214990001</v>
      </c>
      <c r="G8333" s="52">
        <f t="shared" si="130"/>
        <v>30353.529799619999</v>
      </c>
      <c r="H8333" s="34">
        <v>0</v>
      </c>
      <c r="I8333" s="35">
        <v>-1.8634120000000001E-3</v>
      </c>
      <c r="J8333" s="35">
        <f>H8333/(INDEX(Installed_Capacity!$H$6:$S$11,MATCH(Source_Data!B8333,Installed_Capacity!$G$6:$G$11,0),MATCH(Source_Data!C8333,Installed_Capacity!$H$5:$S$5,0)))</f>
        <v>0</v>
      </c>
      <c r="K8333" s="36">
        <f>I8333/(INDEX(Installed_Capacity!$H$15:$S$20,MATCH(Source_Data!B8333,Installed_Capacity!$G$15:$G$20,0),MATCH(Source_Data!C8333,Installed_Capacity!$H$14:$S$14,0)))</f>
        <v>-4.737154928932965E-7</v>
      </c>
      <c r="L8333" s="39">
        <v>0</v>
      </c>
      <c r="M8333" s="40">
        <v>0</v>
      </c>
      <c r="N8333" s="40">
        <f>L8333/(INDEX(Installed_Capacity!$V$6:$AG$11,MATCH(Source_Data!B8333,Installed_Capacity!$U$6:$U$11,0),MATCH(Source_Data!C8333,Installed_Capacity!$V$5:$AG$5,0)))</f>
        <v>0</v>
      </c>
      <c r="O8333" s="41">
        <f>M8333/(INDEX(Installed_Capacity!$V$15:$AG$20,MATCH(Source_Data!B8333,Installed_Capacity!$U$15:$U$20,0),MATCH(Source_Data!C8333,Installed_Capacity!$V$14:$AG$14,0)))</f>
        <v>0</v>
      </c>
      <c r="P8333" s="37">
        <v>0</v>
      </c>
      <c r="Q8333" s="38">
        <f>P8333/(INDEX(Installed_Capacity!$AJ$15:$AU$20,MATCH(Source_Data!B8333,Installed_Capacity!$AI$15:$AI$20,0),MATCH(Source_Data!C8333,Installed_Capacity!$AJ$14:$AU$14,0)))</f>
        <v>0</v>
      </c>
      <c r="R8333" s="63">
        <v>108.857378314</v>
      </c>
      <c r="S8333" s="42">
        <v>129.048490985</v>
      </c>
      <c r="T8333" s="42">
        <f>R8333/(INDEX(Installed_Capacity!$H$25:$S$30,MATCH(Source_Data!B8333,Installed_Capacity!$G$25:$G$30,0),MATCH(Source_Data!C8333,Installed_Capacity!$H$24:$S$24,0)))</f>
        <v>7.7978064694842392E-2</v>
      </c>
      <c r="U8333" s="43">
        <f>S8333/(INDEX(Installed_Capacity!$H$33:$S$38,MATCH(Source_Data!B8333,Installed_Capacity!$G$33:$G$38,0),MATCH(Source_Data!C8333,Installed_Capacity!$H$32:$S$32,0)))</f>
        <v>3.7892915214895427E-2</v>
      </c>
      <c r="V8333" s="21"/>
      <c r="W8333" s="2"/>
    </row>
    <row r="8334" spans="1:23" x14ac:dyDescent="0.25">
      <c r="A8334" s="17">
        <v>43083</v>
      </c>
      <c r="B8334" s="19">
        <v>2017</v>
      </c>
      <c r="C8334" s="19">
        <v>12</v>
      </c>
      <c r="D8334" s="19">
        <v>14</v>
      </c>
      <c r="E8334" s="19">
        <v>4</v>
      </c>
      <c r="F8334" s="69">
        <v>21405.223414579999</v>
      </c>
      <c r="G8334" s="52">
        <f t="shared" si="130"/>
        <v>30353.529799619999</v>
      </c>
      <c r="H8334" s="34">
        <v>0</v>
      </c>
      <c r="I8334" s="35">
        <v>-4.329912E-3</v>
      </c>
      <c r="J8334" s="35">
        <f>H8334/(INDEX(Installed_Capacity!$H$6:$S$11,MATCH(Source_Data!B8334,Installed_Capacity!$G$6:$G$11,0),MATCH(Source_Data!C8334,Installed_Capacity!$H$5:$S$5,0)))</f>
        <v>0</v>
      </c>
      <c r="K8334" s="36">
        <f>I8334/(INDEX(Installed_Capacity!$H$15:$S$20,MATCH(Source_Data!B8334,Installed_Capacity!$G$15:$G$20,0),MATCH(Source_Data!C8334,Installed_Capacity!$H$14:$S$14,0)))</f>
        <v>-1.1007476592748138E-6</v>
      </c>
      <c r="L8334" s="39">
        <v>0</v>
      </c>
      <c r="M8334" s="40">
        <v>0</v>
      </c>
      <c r="N8334" s="40">
        <f>L8334/(INDEX(Installed_Capacity!$V$6:$AG$11,MATCH(Source_Data!B8334,Installed_Capacity!$U$6:$U$11,0),MATCH(Source_Data!C8334,Installed_Capacity!$V$5:$AG$5,0)))</f>
        <v>0</v>
      </c>
      <c r="O8334" s="41">
        <f>M8334/(INDEX(Installed_Capacity!$V$15:$AG$20,MATCH(Source_Data!B8334,Installed_Capacity!$U$15:$U$20,0),MATCH(Source_Data!C8334,Installed_Capacity!$V$14:$AG$14,0)))</f>
        <v>0</v>
      </c>
      <c r="P8334" s="37">
        <v>0</v>
      </c>
      <c r="Q8334" s="38">
        <f>P8334/(INDEX(Installed_Capacity!$AJ$15:$AU$20,MATCH(Source_Data!B8334,Installed_Capacity!$AI$15:$AI$20,0),MATCH(Source_Data!C8334,Installed_Capacity!$AJ$14:$AU$14,0)))</f>
        <v>0</v>
      </c>
      <c r="R8334" s="63">
        <v>108.73931569600001</v>
      </c>
      <c r="S8334" s="42">
        <v>143.11379968899999</v>
      </c>
      <c r="T8334" s="42">
        <f>R8334/(INDEX(Installed_Capacity!$H$25:$S$30,MATCH(Source_Data!B8334,Installed_Capacity!$G$25:$G$30,0),MATCH(Source_Data!C8334,Installed_Capacity!$H$24:$S$24,0)))</f>
        <v>7.7893492618911167E-2</v>
      </c>
      <c r="U8334" s="43">
        <f>S8334/(INDEX(Installed_Capacity!$H$33:$S$38,MATCH(Source_Data!B8334,Installed_Capacity!$G$33:$G$38,0),MATCH(Source_Data!C8334,Installed_Capacity!$H$32:$S$32,0)))</f>
        <v>4.2022956148531396E-2</v>
      </c>
      <c r="V8334" s="21"/>
      <c r="W8334" s="2"/>
    </row>
    <row r="8335" spans="1:23" x14ac:dyDescent="0.25">
      <c r="A8335" s="17">
        <v>43083</v>
      </c>
      <c r="B8335" s="19">
        <v>2017</v>
      </c>
      <c r="C8335" s="19">
        <v>12</v>
      </c>
      <c r="D8335" s="19">
        <v>14</v>
      </c>
      <c r="E8335" s="19">
        <v>5</v>
      </c>
      <c r="F8335" s="69">
        <v>22061.80793562</v>
      </c>
      <c r="G8335" s="52">
        <f t="shared" si="130"/>
        <v>30353.529799619999</v>
      </c>
      <c r="H8335" s="34">
        <v>0</v>
      </c>
      <c r="I8335" s="35">
        <v>-4.6485449999999996E-3</v>
      </c>
      <c r="J8335" s="35">
        <f>H8335/(INDEX(Installed_Capacity!$H$6:$S$11,MATCH(Source_Data!B8335,Installed_Capacity!$G$6:$G$11,0),MATCH(Source_Data!C8335,Installed_Capacity!$H$5:$S$5,0)))</f>
        <v>0</v>
      </c>
      <c r="K8335" s="36">
        <f>I8335/(INDEX(Installed_Capacity!$H$15:$S$20,MATCH(Source_Data!B8335,Installed_Capacity!$G$15:$G$20,0),MATCH(Source_Data!C8335,Installed_Capacity!$H$14:$S$14,0)))</f>
        <v>-1.1817503514583296E-6</v>
      </c>
      <c r="L8335" s="39">
        <v>0</v>
      </c>
      <c r="M8335" s="40">
        <v>0</v>
      </c>
      <c r="N8335" s="40">
        <f>L8335/(INDEX(Installed_Capacity!$V$6:$AG$11,MATCH(Source_Data!B8335,Installed_Capacity!$U$6:$U$11,0),MATCH(Source_Data!C8335,Installed_Capacity!$V$5:$AG$5,0)))</f>
        <v>0</v>
      </c>
      <c r="O8335" s="41">
        <f>M8335/(INDEX(Installed_Capacity!$V$15:$AG$20,MATCH(Source_Data!B8335,Installed_Capacity!$U$15:$U$20,0),MATCH(Source_Data!C8335,Installed_Capacity!$V$14:$AG$14,0)))</f>
        <v>0</v>
      </c>
      <c r="P8335" s="37">
        <v>0</v>
      </c>
      <c r="Q8335" s="38">
        <f>P8335/(INDEX(Installed_Capacity!$AJ$15:$AU$20,MATCH(Source_Data!B8335,Installed_Capacity!$AI$15:$AI$20,0),MATCH(Source_Data!C8335,Installed_Capacity!$AJ$14:$AU$14,0)))</f>
        <v>0</v>
      </c>
      <c r="R8335" s="63">
        <v>124.45969489399999</v>
      </c>
      <c r="S8335" s="42">
        <v>147.02311553199999</v>
      </c>
      <c r="T8335" s="42">
        <f>R8335/(INDEX(Installed_Capacity!$H$25:$S$30,MATCH(Source_Data!B8335,Installed_Capacity!$G$25:$G$30,0),MATCH(Source_Data!C8335,Installed_Capacity!$H$24:$S$24,0)))</f>
        <v>8.9154509236389665E-2</v>
      </c>
      <c r="U8335" s="43">
        <f>S8335/(INDEX(Installed_Capacity!$H$33:$S$38,MATCH(Source_Data!B8335,Installed_Capacity!$G$33:$G$38,0),MATCH(Source_Data!C8335,Installed_Capacity!$H$32:$S$32,0)))</f>
        <v>4.3170860883072343E-2</v>
      </c>
      <c r="V8335" s="21"/>
      <c r="W8335" s="2"/>
    </row>
    <row r="8336" spans="1:23" x14ac:dyDescent="0.25">
      <c r="A8336" s="17">
        <v>43083</v>
      </c>
      <c r="B8336" s="19">
        <v>2017</v>
      </c>
      <c r="C8336" s="19">
        <v>12</v>
      </c>
      <c r="D8336" s="19">
        <v>14</v>
      </c>
      <c r="E8336" s="19">
        <v>6</v>
      </c>
      <c r="F8336" s="69">
        <v>23743.014019440001</v>
      </c>
      <c r="G8336" s="52">
        <f t="shared" si="130"/>
        <v>30353.529799619999</v>
      </c>
      <c r="H8336" s="34">
        <v>0</v>
      </c>
      <c r="I8336" s="35">
        <v>-3.5735570000000002E-3</v>
      </c>
      <c r="J8336" s="35">
        <f>H8336/(INDEX(Installed_Capacity!$H$6:$S$11,MATCH(Source_Data!B8336,Installed_Capacity!$G$6:$G$11,0),MATCH(Source_Data!C8336,Installed_Capacity!$H$5:$S$5,0)))</f>
        <v>0</v>
      </c>
      <c r="K8336" s="36">
        <f>I8336/(INDEX(Installed_Capacity!$H$15:$S$20,MATCH(Source_Data!B8336,Installed_Capacity!$G$15:$G$20,0),MATCH(Source_Data!C8336,Installed_Capacity!$H$14:$S$14,0)))</f>
        <v>-9.0846753999506821E-7</v>
      </c>
      <c r="L8336" s="39">
        <v>0</v>
      </c>
      <c r="M8336" s="40">
        <v>0</v>
      </c>
      <c r="N8336" s="40">
        <f>L8336/(INDEX(Installed_Capacity!$V$6:$AG$11,MATCH(Source_Data!B8336,Installed_Capacity!$U$6:$U$11,0),MATCH(Source_Data!C8336,Installed_Capacity!$V$5:$AG$5,0)))</f>
        <v>0</v>
      </c>
      <c r="O8336" s="41">
        <f>M8336/(INDEX(Installed_Capacity!$V$15:$AG$20,MATCH(Source_Data!B8336,Installed_Capacity!$U$15:$U$20,0),MATCH(Source_Data!C8336,Installed_Capacity!$V$14:$AG$14,0)))</f>
        <v>0</v>
      </c>
      <c r="P8336" s="37">
        <v>0</v>
      </c>
      <c r="Q8336" s="38">
        <f>P8336/(INDEX(Installed_Capacity!$AJ$15:$AU$20,MATCH(Source_Data!B8336,Installed_Capacity!$AI$15:$AI$20,0),MATCH(Source_Data!C8336,Installed_Capacity!$AJ$14:$AU$14,0)))</f>
        <v>0</v>
      </c>
      <c r="R8336" s="63">
        <v>135.61271168900001</v>
      </c>
      <c r="S8336" s="42">
        <v>185.277603793</v>
      </c>
      <c r="T8336" s="42">
        <f>R8336/(INDEX(Installed_Capacity!$H$25:$S$30,MATCH(Source_Data!B8336,Installed_Capacity!$G$25:$G$30,0),MATCH(Source_Data!C8336,Installed_Capacity!$H$24:$S$24,0)))</f>
        <v>9.7143776281518615E-2</v>
      </c>
      <c r="U8336" s="43">
        <f>S8336/(INDEX(Installed_Capacity!$H$33:$S$38,MATCH(Source_Data!B8336,Installed_Capacity!$G$33:$G$38,0),MATCH(Source_Data!C8336,Installed_Capacity!$H$32:$S$32,0)))</f>
        <v>5.4403646862970223E-2</v>
      </c>
      <c r="V8336" s="21"/>
      <c r="W8336" s="2"/>
    </row>
    <row r="8337" spans="1:23" x14ac:dyDescent="0.25">
      <c r="A8337" s="17">
        <v>43083</v>
      </c>
      <c r="B8337" s="19">
        <v>2017</v>
      </c>
      <c r="C8337" s="19">
        <v>12</v>
      </c>
      <c r="D8337" s="19">
        <v>14</v>
      </c>
      <c r="E8337" s="19">
        <v>7</v>
      </c>
      <c r="F8337" s="69">
        <v>26291.281847890001</v>
      </c>
      <c r="G8337" s="52">
        <f t="shared" si="130"/>
        <v>30353.529799619999</v>
      </c>
      <c r="H8337" s="34">
        <v>2.7873200000000001E-4</v>
      </c>
      <c r="I8337" s="35">
        <v>14.007425331</v>
      </c>
      <c r="J8337" s="35">
        <f>H8337/(INDEX(Installed_Capacity!$H$6:$S$11,MATCH(Source_Data!B8337,Installed_Capacity!$G$6:$G$11,0),MATCH(Source_Data!C8337,Installed_Capacity!$H$5:$S$5,0)))</f>
        <v>1.6990880717838681E-7</v>
      </c>
      <c r="K8337" s="36">
        <f>I8337/(INDEX(Installed_Capacity!$H$15:$S$20,MATCH(Source_Data!B8337,Installed_Capacity!$G$15:$G$20,0),MATCH(Source_Data!C8337,Installed_Capacity!$H$14:$S$14,0)))</f>
        <v>3.5609593556554919E-3</v>
      </c>
      <c r="L8337" s="39">
        <v>7.6926310000000001E-3</v>
      </c>
      <c r="M8337" s="40">
        <v>3.8367169040000002</v>
      </c>
      <c r="N8337" s="40">
        <f>L8337/(INDEX(Installed_Capacity!$V$6:$AG$11,MATCH(Source_Data!B8337,Installed_Capacity!$U$6:$U$11,0),MATCH(Source_Data!C8337,Installed_Capacity!$V$5:$AG$5,0)))</f>
        <v>6.36375225426449E-6</v>
      </c>
      <c r="O8337" s="41">
        <f>M8337/(INDEX(Installed_Capacity!$V$15:$AG$20,MATCH(Source_Data!B8337,Installed_Capacity!$U$15:$U$20,0),MATCH(Source_Data!C8337,Installed_Capacity!$V$14:$AG$14,0)))</f>
        <v>1.4577191884498483E-3</v>
      </c>
      <c r="P8337" s="37">
        <v>0</v>
      </c>
      <c r="Q8337" s="38">
        <f>P8337/(INDEX(Installed_Capacity!$AJ$15:$AU$20,MATCH(Source_Data!B8337,Installed_Capacity!$AI$15:$AI$20,0),MATCH(Source_Data!C8337,Installed_Capacity!$AJ$14:$AU$14,0)))</f>
        <v>0</v>
      </c>
      <c r="R8337" s="63">
        <v>141.040849079</v>
      </c>
      <c r="S8337" s="42">
        <v>209.654877782</v>
      </c>
      <c r="T8337" s="42">
        <f>R8337/(INDEX(Installed_Capacity!$H$25:$S$30,MATCH(Source_Data!B8337,Installed_Capacity!$G$25:$G$30,0),MATCH(Source_Data!C8337,Installed_Capacity!$H$24:$S$24,0)))</f>
        <v>0.10103212684742119</v>
      </c>
      <c r="U8337" s="43">
        <f>S8337/(INDEX(Installed_Capacity!$H$33:$S$38,MATCH(Source_Data!B8337,Installed_Capacity!$G$33:$G$38,0),MATCH(Source_Data!C8337,Installed_Capacity!$H$32:$S$32,0)))</f>
        <v>6.1561622670241165E-2</v>
      </c>
      <c r="V8337" s="21"/>
      <c r="W8337" s="2"/>
    </row>
    <row r="8338" spans="1:23" x14ac:dyDescent="0.25">
      <c r="A8338" s="17">
        <v>43083</v>
      </c>
      <c r="B8338" s="19">
        <v>2017</v>
      </c>
      <c r="C8338" s="19">
        <v>12</v>
      </c>
      <c r="D8338" s="19">
        <v>14</v>
      </c>
      <c r="E8338" s="19">
        <v>8</v>
      </c>
      <c r="F8338" s="69">
        <v>27375.961176059998</v>
      </c>
      <c r="G8338" s="52">
        <f t="shared" si="130"/>
        <v>30353.529799619999</v>
      </c>
      <c r="H8338" s="34">
        <v>116.258407363</v>
      </c>
      <c r="I8338" s="35">
        <v>696.59380342500003</v>
      </c>
      <c r="J8338" s="35">
        <f>H8338/(INDEX(Installed_Capacity!$H$6:$S$11,MATCH(Source_Data!B8338,Installed_Capacity!$G$6:$G$11,0),MATCH(Source_Data!C8338,Installed_Capacity!$H$5:$S$5,0)))</f>
        <v>7.0868530773310248E-2</v>
      </c>
      <c r="K8338" s="36">
        <f>I8338/(INDEX(Installed_Capacity!$H$15:$S$20,MATCH(Source_Data!B8338,Installed_Capacity!$G$15:$G$20,0),MATCH(Source_Data!C8338,Installed_Capacity!$H$14:$S$14,0)))</f>
        <v>0.1770876633486797</v>
      </c>
      <c r="L8338" s="39">
        <v>78.744239778999997</v>
      </c>
      <c r="M8338" s="40">
        <v>433.68006678400002</v>
      </c>
      <c r="N8338" s="40">
        <f>L8338/(INDEX(Installed_Capacity!$V$6:$AG$11,MATCH(Source_Data!B8338,Installed_Capacity!$U$6:$U$11,0),MATCH(Source_Data!C8338,Installed_Capacity!$V$5:$AG$5,0)))</f>
        <v>6.5141410449032947E-2</v>
      </c>
      <c r="O8338" s="41">
        <f>M8338/(INDEX(Installed_Capacity!$V$15:$AG$20,MATCH(Source_Data!B8338,Installed_Capacity!$U$15:$U$20,0),MATCH(Source_Data!C8338,Installed_Capacity!$V$14:$AG$14,0)))</f>
        <v>0.16477206184802434</v>
      </c>
      <c r="P8338" s="37">
        <v>26.74392791</v>
      </c>
      <c r="Q8338" s="38">
        <f>P8338/(INDEX(Installed_Capacity!$AJ$15:$AU$20,MATCH(Source_Data!B8338,Installed_Capacity!$AI$15:$AI$20,0),MATCH(Source_Data!C8338,Installed_Capacity!$AJ$14:$AU$14,0)))</f>
        <v>2.9164588778625954E-2</v>
      </c>
      <c r="R8338" s="63">
        <v>109.498781022</v>
      </c>
      <c r="S8338" s="42">
        <v>264.979335709</v>
      </c>
      <c r="T8338" s="42">
        <f>R8338/(INDEX(Installed_Capacity!$H$25:$S$30,MATCH(Source_Data!B8338,Installed_Capacity!$G$25:$G$30,0),MATCH(Source_Data!C8338,Installed_Capacity!$H$24:$S$24,0)))</f>
        <v>7.843752222206303E-2</v>
      </c>
      <c r="U8338" s="43">
        <f>S8338/(INDEX(Installed_Capacity!$H$33:$S$38,MATCH(Source_Data!B8338,Installed_Capacity!$G$33:$G$38,0),MATCH(Source_Data!C8338,Installed_Capacity!$H$32:$S$32,0)))</f>
        <v>7.7806717653812391E-2</v>
      </c>
      <c r="V8338" s="21"/>
      <c r="W8338" s="2"/>
    </row>
    <row r="8339" spans="1:23" x14ac:dyDescent="0.25">
      <c r="A8339" s="17">
        <v>43083</v>
      </c>
      <c r="B8339" s="19">
        <v>2017</v>
      </c>
      <c r="C8339" s="19">
        <v>12</v>
      </c>
      <c r="D8339" s="19">
        <v>14</v>
      </c>
      <c r="E8339" s="19">
        <v>9</v>
      </c>
      <c r="F8339" s="69">
        <v>26965.367780910001</v>
      </c>
      <c r="G8339" s="52">
        <f t="shared" si="130"/>
        <v>30353.529799619999</v>
      </c>
      <c r="H8339" s="34">
        <v>633.70787920600003</v>
      </c>
      <c r="I8339" s="35">
        <v>2025.4315011399999</v>
      </c>
      <c r="J8339" s="35">
        <f>H8339/(INDEX(Installed_Capacity!$H$6:$S$11,MATCH(Source_Data!B8339,Installed_Capacity!$G$6:$G$11,0),MATCH(Source_Data!C8339,Installed_Capacity!$H$5:$S$5,0)))</f>
        <v>0.3862941817065737</v>
      </c>
      <c r="K8339" s="36">
        <f>I8339/(INDEX(Installed_Capacity!$H$15:$S$20,MATCH(Source_Data!B8339,Installed_Capacity!$G$15:$G$20,0),MATCH(Source_Data!C8339,Installed_Capacity!$H$14:$S$14,0)))</f>
        <v>0.51490399433090717</v>
      </c>
      <c r="L8339" s="39">
        <v>483.37884211599999</v>
      </c>
      <c r="M8339" s="40">
        <v>1452.2862225389999</v>
      </c>
      <c r="N8339" s="40">
        <f>L8339/(INDEX(Installed_Capacity!$V$6:$AG$11,MATCH(Source_Data!B8339,Installed_Capacity!$U$6:$U$11,0),MATCH(Source_Data!C8339,Installed_Capacity!$V$5:$AG$5,0)))</f>
        <v>0.39987660868946578</v>
      </c>
      <c r="O8339" s="41">
        <f>M8339/(INDEX(Installed_Capacity!$V$15:$AG$20,MATCH(Source_Data!B8339,Installed_Capacity!$U$15:$U$20,0),MATCH(Source_Data!C8339,Installed_Capacity!$V$14:$AG$14,0)))</f>
        <v>0.55178047968806998</v>
      </c>
      <c r="P8339" s="37">
        <v>150.44676695999999</v>
      </c>
      <c r="Q8339" s="38">
        <f>P8339/(INDEX(Installed_Capacity!$AJ$15:$AU$20,MATCH(Source_Data!B8339,Installed_Capacity!$AI$15:$AI$20,0),MATCH(Source_Data!C8339,Installed_Capacity!$AJ$14:$AU$14,0)))</f>
        <v>0.16406408610687023</v>
      </c>
      <c r="R8339" s="63">
        <v>83.997361986000001</v>
      </c>
      <c r="S8339" s="42">
        <v>344.27321999100002</v>
      </c>
      <c r="T8339" s="42">
        <f>R8339/(INDEX(Installed_Capacity!$H$25:$S$30,MATCH(Source_Data!B8339,Installed_Capacity!$G$25:$G$30,0),MATCH(Source_Data!C8339,Installed_Capacity!$H$24:$S$24,0)))</f>
        <v>6.0170030075931226E-2</v>
      </c>
      <c r="U8339" s="43">
        <f>S8339/(INDEX(Installed_Capacity!$H$33:$S$38,MATCH(Source_Data!B8339,Installed_Capacity!$G$33:$G$38,0),MATCH(Source_Data!C8339,Installed_Capacity!$H$32:$S$32,0)))</f>
        <v>0.10109003085820163</v>
      </c>
      <c r="V8339" s="21"/>
      <c r="W8339" s="2"/>
    </row>
    <row r="8340" spans="1:23" x14ac:dyDescent="0.25">
      <c r="A8340" s="17">
        <v>43083</v>
      </c>
      <c r="B8340" s="19">
        <v>2017</v>
      </c>
      <c r="C8340" s="19">
        <v>12</v>
      </c>
      <c r="D8340" s="19">
        <v>14</v>
      </c>
      <c r="E8340" s="19">
        <v>10</v>
      </c>
      <c r="F8340" s="69">
        <v>26406.1543055</v>
      </c>
      <c r="G8340" s="52">
        <f t="shared" si="130"/>
        <v>30353.529799619999</v>
      </c>
      <c r="H8340" s="34">
        <v>1038.7431138049999</v>
      </c>
      <c r="I8340" s="35">
        <v>2681.7593118969999</v>
      </c>
      <c r="J8340" s="35">
        <f>H8340/(INDEX(Installed_Capacity!$H$6:$S$11,MATCH(Source_Data!B8340,Installed_Capacity!$G$6:$G$11,0),MATCH(Source_Data!C8340,Installed_Capacity!$H$5:$S$5,0)))</f>
        <v>0.63319462218679889</v>
      </c>
      <c r="K8340" s="36">
        <f>I8340/(INDEX(Installed_Capacity!$H$15:$S$20,MATCH(Source_Data!B8340,Installed_Capacity!$G$15:$G$20,0),MATCH(Source_Data!C8340,Installed_Capacity!$H$14:$S$14,0)))</f>
        <v>0.6817552609173253</v>
      </c>
      <c r="L8340" s="39">
        <v>712.77859356099998</v>
      </c>
      <c r="M8340" s="40">
        <v>1792.240431557</v>
      </c>
      <c r="N8340" s="40">
        <f>L8340/(INDEX(Installed_Capacity!$V$6:$AG$11,MATCH(Source_Data!B8340,Installed_Capacity!$U$6:$U$11,0),MATCH(Source_Data!C8340,Installed_Capacity!$V$5:$AG$5,0)))</f>
        <v>0.5896482466876789</v>
      </c>
      <c r="O8340" s="41">
        <f>M8340/(INDEX(Installed_Capacity!$V$15:$AG$20,MATCH(Source_Data!B8340,Installed_Capacity!$U$15:$U$20,0),MATCH(Source_Data!C8340,Installed_Capacity!$V$14:$AG$14,0)))</f>
        <v>0.68094241320554727</v>
      </c>
      <c r="P8340" s="37">
        <v>300.467178488</v>
      </c>
      <c r="Q8340" s="38">
        <f>P8340/(INDEX(Installed_Capacity!$AJ$15:$AU$20,MATCH(Source_Data!B8340,Installed_Capacity!$AI$15:$AI$20,0),MATCH(Source_Data!C8340,Installed_Capacity!$AJ$14:$AU$14,0)))</f>
        <v>0.32766322626826611</v>
      </c>
      <c r="R8340" s="63">
        <v>65.338058661999995</v>
      </c>
      <c r="S8340" s="42">
        <v>471.11380283300002</v>
      </c>
      <c r="T8340" s="42">
        <f>R8340/(INDEX(Installed_Capacity!$H$25:$S$30,MATCH(Source_Data!B8340,Installed_Capacity!$G$25:$G$30,0),MATCH(Source_Data!C8340,Installed_Capacity!$H$24:$S$24,0)))</f>
        <v>4.6803766949856725E-2</v>
      </c>
      <c r="U8340" s="43">
        <f>S8340/(INDEX(Installed_Capacity!$H$33:$S$38,MATCH(Source_Data!B8340,Installed_Capacity!$G$33:$G$38,0),MATCH(Source_Data!C8340,Installed_Capacity!$H$32:$S$32,0)))</f>
        <v>0.13833463104495231</v>
      </c>
      <c r="V8340" s="21"/>
      <c r="W8340" s="2"/>
    </row>
    <row r="8341" spans="1:23" x14ac:dyDescent="0.25">
      <c r="A8341" s="17">
        <v>43083</v>
      </c>
      <c r="B8341" s="19">
        <v>2017</v>
      </c>
      <c r="C8341" s="19">
        <v>12</v>
      </c>
      <c r="D8341" s="19">
        <v>14</v>
      </c>
      <c r="E8341" s="19">
        <v>11</v>
      </c>
      <c r="F8341" s="69">
        <v>25948.177344150001</v>
      </c>
      <c r="G8341" s="52">
        <f t="shared" si="130"/>
        <v>30353.529799619999</v>
      </c>
      <c r="H8341" s="34">
        <v>1152.2266141919999</v>
      </c>
      <c r="I8341" s="35">
        <v>2987.4365103730001</v>
      </c>
      <c r="J8341" s="35">
        <f>H8341/(INDEX(Installed_Capacity!$H$6:$S$11,MATCH(Source_Data!B8341,Installed_Capacity!$G$6:$G$11,0),MATCH(Source_Data!C8341,Installed_Capacity!$H$5:$S$5,0)))</f>
        <v>0.70237163159075389</v>
      </c>
      <c r="K8341" s="36">
        <f>I8341/(INDEX(Installed_Capacity!$H$15:$S$20,MATCH(Source_Data!B8341,Installed_Capacity!$G$15:$G$20,0),MATCH(Source_Data!C8341,Installed_Capacity!$H$14:$S$14,0)))</f>
        <v>0.75946433692536885</v>
      </c>
      <c r="L8341" s="39">
        <v>706.72132774399995</v>
      </c>
      <c r="M8341" s="40">
        <v>1778.97729792</v>
      </c>
      <c r="N8341" s="40">
        <f>L8341/(INDEX(Installed_Capacity!$V$6:$AG$11,MATCH(Source_Data!B8341,Installed_Capacity!$U$6:$U$11,0),MATCH(Source_Data!C8341,Installed_Capacity!$V$5:$AG$5,0)))</f>
        <v>0.58463735522575733</v>
      </c>
      <c r="O8341" s="41">
        <f>M8341/(INDEX(Installed_Capacity!$V$15:$AG$20,MATCH(Source_Data!B8341,Installed_Capacity!$U$15:$U$20,0),MATCH(Source_Data!C8341,Installed_Capacity!$V$14:$AG$14,0)))</f>
        <v>0.67590322869300923</v>
      </c>
      <c r="P8341" s="37">
        <v>373.60558296200003</v>
      </c>
      <c r="Q8341" s="38">
        <f>P8341/(INDEX(Installed_Capacity!$AJ$15:$AU$20,MATCH(Source_Data!B8341,Installed_Capacity!$AI$15:$AI$20,0),MATCH(Source_Data!C8341,Installed_Capacity!$AJ$14:$AU$14,0)))</f>
        <v>0.40742157356815706</v>
      </c>
      <c r="R8341" s="63">
        <v>60.781640420999999</v>
      </c>
      <c r="S8341" s="42">
        <v>502.82974369499999</v>
      </c>
      <c r="T8341" s="42">
        <f>R8341/(INDEX(Installed_Capacity!$H$25:$S$30,MATCH(Source_Data!B8341,Installed_Capacity!$G$25:$G$30,0),MATCH(Source_Data!C8341,Installed_Capacity!$H$24:$S$24,0)))</f>
        <v>4.3539857035100278E-2</v>
      </c>
      <c r="U8341" s="43">
        <f>S8341/(INDEX(Installed_Capacity!$H$33:$S$38,MATCH(Source_Data!B8341,Installed_Capacity!$G$33:$G$38,0),MATCH(Source_Data!C8341,Installed_Capacity!$H$32:$S$32,0)))</f>
        <v>0.14764748274024331</v>
      </c>
      <c r="V8341" s="21"/>
      <c r="W8341" s="2"/>
    </row>
    <row r="8342" spans="1:23" x14ac:dyDescent="0.25">
      <c r="A8342" s="17">
        <v>43083</v>
      </c>
      <c r="B8342" s="19">
        <v>2017</v>
      </c>
      <c r="C8342" s="19">
        <v>12</v>
      </c>
      <c r="D8342" s="19">
        <v>14</v>
      </c>
      <c r="E8342" s="19">
        <v>12</v>
      </c>
      <c r="F8342" s="69">
        <v>25791.43662679</v>
      </c>
      <c r="G8342" s="52">
        <f t="shared" si="130"/>
        <v>30353.529799619999</v>
      </c>
      <c r="H8342" s="34">
        <v>1173.400784491</v>
      </c>
      <c r="I8342" s="35">
        <v>2960.4532921939999</v>
      </c>
      <c r="J8342" s="35">
        <f>H8342/(INDEX(Installed_Capacity!$H$6:$S$11,MATCH(Source_Data!B8342,Installed_Capacity!$G$6:$G$11,0),MATCH(Source_Data!C8342,Installed_Capacity!$H$5:$S$5,0)))</f>
        <v>0.71527893329452352</v>
      </c>
      <c r="K8342" s="36">
        <f>I8342/(INDEX(Installed_Capacity!$H$15:$S$20,MATCH(Source_Data!B8342,Installed_Capacity!$G$15:$G$20,0),MATCH(Source_Data!C8342,Installed_Capacity!$H$14:$S$14,0)))</f>
        <v>0.75260467921171637</v>
      </c>
      <c r="L8342" s="39">
        <v>664.17211740400001</v>
      </c>
      <c r="M8342" s="40">
        <v>1715.016615584</v>
      </c>
      <c r="N8342" s="40">
        <f>L8342/(INDEX(Installed_Capacity!$V$6:$AG$11,MATCH(Source_Data!B8342,Installed_Capacity!$U$6:$U$11,0),MATCH(Source_Data!C8342,Installed_Capacity!$V$5:$AG$5,0)))</f>
        <v>0.54943839231978298</v>
      </c>
      <c r="O8342" s="41">
        <f>M8342/(INDEX(Installed_Capacity!$V$15:$AG$20,MATCH(Source_Data!B8342,Installed_Capacity!$U$15:$U$20,0),MATCH(Source_Data!C8342,Installed_Capacity!$V$14:$AG$14,0)))</f>
        <v>0.65160205759270529</v>
      </c>
      <c r="P8342" s="37">
        <v>460.58863249000001</v>
      </c>
      <c r="Q8342" s="38">
        <f>P8342/(INDEX(Installed_Capacity!$AJ$15:$AU$20,MATCH(Source_Data!B8342,Installed_Capacity!$AI$15:$AI$20,0),MATCH(Source_Data!C8342,Installed_Capacity!$AJ$14:$AU$14,0)))</f>
        <v>0.50227767992366412</v>
      </c>
      <c r="R8342" s="63">
        <v>53.286811645</v>
      </c>
      <c r="S8342" s="42">
        <v>616.17197232299998</v>
      </c>
      <c r="T8342" s="42">
        <f>R8342/(INDEX(Installed_Capacity!$H$25:$S$30,MATCH(Source_Data!B8342,Installed_Capacity!$G$25:$G$30,0),MATCH(Source_Data!C8342,Installed_Capacity!$H$24:$S$24,0)))</f>
        <v>3.817106851361031E-2</v>
      </c>
      <c r="U8342" s="43">
        <f>S8342/(INDEX(Installed_Capacity!$H$33:$S$38,MATCH(Source_Data!B8342,Installed_Capacity!$G$33:$G$38,0),MATCH(Source_Data!C8342,Installed_Capacity!$H$32:$S$32,0)))</f>
        <v>0.18092851862749992</v>
      </c>
      <c r="V8342" s="21"/>
      <c r="W8342" s="2"/>
    </row>
    <row r="8343" spans="1:23" x14ac:dyDescent="0.25">
      <c r="A8343" s="17">
        <v>43083</v>
      </c>
      <c r="B8343" s="19">
        <v>2017</v>
      </c>
      <c r="C8343" s="19">
        <v>12</v>
      </c>
      <c r="D8343" s="19">
        <v>14</v>
      </c>
      <c r="E8343" s="19">
        <v>13</v>
      </c>
      <c r="F8343" s="69">
        <v>25507.27591941</v>
      </c>
      <c r="G8343" s="52">
        <f t="shared" si="130"/>
        <v>30353.529799619999</v>
      </c>
      <c r="H8343" s="34">
        <v>1169.966386499</v>
      </c>
      <c r="I8343" s="35">
        <v>2807.1477976229999</v>
      </c>
      <c r="J8343" s="35">
        <f>H8343/(INDEX(Installed_Capacity!$H$6:$S$11,MATCH(Source_Data!B8343,Installed_Capacity!$G$6:$G$11,0),MATCH(Source_Data!C8343,Installed_Capacity!$H$5:$S$5,0)))</f>
        <v>0.71318540091863358</v>
      </c>
      <c r="K8343" s="36">
        <f>I8343/(INDEX(Installed_Capacity!$H$15:$S$20,MATCH(Source_Data!B8343,Installed_Capacity!$G$15:$G$20,0),MATCH(Source_Data!C8343,Installed_Capacity!$H$14:$S$14,0)))</f>
        <v>0.71363144735319461</v>
      </c>
      <c r="L8343" s="39">
        <v>668.57114047899995</v>
      </c>
      <c r="M8343" s="40">
        <v>1678.703923389</v>
      </c>
      <c r="N8343" s="40">
        <f>L8343/(INDEX(Installed_Capacity!$V$6:$AG$11,MATCH(Source_Data!B8343,Installed_Capacity!$U$6:$U$11,0),MATCH(Source_Data!C8343,Installed_Capacity!$V$5:$AG$5,0)))</f>
        <v>0.55307749745950596</v>
      </c>
      <c r="O8343" s="41">
        <f>M8343/(INDEX(Installed_Capacity!$V$15:$AG$20,MATCH(Source_Data!B8343,Installed_Capacity!$U$15:$U$20,0),MATCH(Source_Data!C8343,Installed_Capacity!$V$14:$AG$14,0)))</f>
        <v>0.63780544201709732</v>
      </c>
      <c r="P8343" s="37">
        <v>484.85555639</v>
      </c>
      <c r="Q8343" s="38">
        <f>P8343/(INDEX(Installed_Capacity!$AJ$15:$AU$20,MATCH(Source_Data!B8343,Installed_Capacity!$AI$15:$AI$20,0),MATCH(Source_Data!C8343,Installed_Capacity!$AJ$14:$AU$14,0)))</f>
        <v>0.52874106476553984</v>
      </c>
      <c r="R8343" s="63">
        <v>34.131831306000002</v>
      </c>
      <c r="S8343" s="42">
        <v>626.51264116000004</v>
      </c>
      <c r="T8343" s="42">
        <f>R8343/(INDEX(Installed_Capacity!$H$25:$S$30,MATCH(Source_Data!B8343,Installed_Capacity!$G$25:$G$30,0),MATCH(Source_Data!C8343,Installed_Capacity!$H$24:$S$24,0)))</f>
        <v>2.4449735892550142E-2</v>
      </c>
      <c r="U8343" s="43">
        <f>S8343/(INDEX(Installed_Capacity!$H$33:$S$38,MATCH(Source_Data!B8343,Installed_Capacity!$G$33:$G$38,0),MATCH(Source_Data!C8343,Installed_Capacity!$H$32:$S$32,0)))</f>
        <v>0.18396488181559253</v>
      </c>
      <c r="V8343" s="21"/>
      <c r="W8343" s="2"/>
    </row>
    <row r="8344" spans="1:23" x14ac:dyDescent="0.25">
      <c r="A8344" s="17">
        <v>43083</v>
      </c>
      <c r="B8344" s="19">
        <v>2017</v>
      </c>
      <c r="C8344" s="19">
        <v>12</v>
      </c>
      <c r="D8344" s="19">
        <v>14</v>
      </c>
      <c r="E8344" s="19">
        <v>14</v>
      </c>
      <c r="F8344" s="69">
        <v>25492.733172389999</v>
      </c>
      <c r="G8344" s="52">
        <f t="shared" si="130"/>
        <v>30353.529799619999</v>
      </c>
      <c r="H8344" s="34">
        <v>1145.1896755089999</v>
      </c>
      <c r="I8344" s="35">
        <v>2532.1842585529998</v>
      </c>
      <c r="J8344" s="35">
        <f>H8344/(INDEX(Installed_Capacity!$H$6:$S$11,MATCH(Source_Data!B8344,Installed_Capacity!$G$6:$G$11,0),MATCH(Source_Data!C8344,Installed_Capacity!$H$5:$S$5,0)))</f>
        <v>0.69808207080183848</v>
      </c>
      <c r="K8344" s="36">
        <f>I8344/(INDEX(Installed_Capacity!$H$15:$S$20,MATCH(Source_Data!B8344,Installed_Capacity!$G$15:$G$20,0),MATCH(Source_Data!C8344,Installed_Capacity!$H$14:$S$14,0)))</f>
        <v>0.64373037961389146</v>
      </c>
      <c r="L8344" s="39">
        <v>711.62336940600005</v>
      </c>
      <c r="M8344" s="40">
        <v>1638.689216514</v>
      </c>
      <c r="N8344" s="40">
        <f>L8344/(INDEX(Installed_Capacity!$V$6:$AG$11,MATCH(Source_Data!B8344,Installed_Capacity!$U$6:$U$11,0),MATCH(Source_Data!C8344,Installed_Capacity!$V$5:$AG$5,0)))</f>
        <v>0.58869258401250812</v>
      </c>
      <c r="O8344" s="41">
        <f>M8344/(INDEX(Installed_Capacity!$V$15:$AG$20,MATCH(Source_Data!B8344,Installed_Capacity!$U$15:$U$20,0),MATCH(Source_Data!C8344,Installed_Capacity!$V$14:$AG$14,0)))</f>
        <v>0.62260228590957456</v>
      </c>
      <c r="P8344" s="37">
        <v>445.98665733000001</v>
      </c>
      <c r="Q8344" s="38">
        <f>P8344/(INDEX(Installed_Capacity!$AJ$15:$AU$20,MATCH(Source_Data!B8344,Installed_Capacity!$AI$15:$AI$20,0),MATCH(Source_Data!C8344,Installed_Capacity!$AJ$14:$AU$14,0)))</f>
        <v>0.48635404288985823</v>
      </c>
      <c r="R8344" s="63">
        <v>28.83491879</v>
      </c>
      <c r="S8344" s="42">
        <v>555.78273281300005</v>
      </c>
      <c r="T8344" s="42">
        <f>R8344/(INDEX(Installed_Capacity!$H$25:$S$30,MATCH(Source_Data!B8344,Installed_Capacity!$G$25:$G$30,0),MATCH(Source_Data!C8344,Installed_Capacity!$H$24:$S$24,0)))</f>
        <v>2.0655385952722059E-2</v>
      </c>
      <c r="U8344" s="43">
        <f>S8344/(INDEX(Installed_Capacity!$H$33:$S$38,MATCH(Source_Data!B8344,Installed_Capacity!$G$33:$G$38,0),MATCH(Source_Data!C8344,Installed_Capacity!$H$32:$S$32,0)))</f>
        <v>0.16319623586171056</v>
      </c>
      <c r="V8344" s="21"/>
      <c r="W8344" s="2"/>
    </row>
    <row r="8345" spans="1:23" x14ac:dyDescent="0.25">
      <c r="A8345" s="17">
        <v>43083</v>
      </c>
      <c r="B8345" s="19">
        <v>2017</v>
      </c>
      <c r="C8345" s="19">
        <v>12</v>
      </c>
      <c r="D8345" s="19">
        <v>14</v>
      </c>
      <c r="E8345" s="19">
        <v>15</v>
      </c>
      <c r="F8345" s="69">
        <v>25698.740567640001</v>
      </c>
      <c r="G8345" s="52">
        <f t="shared" si="130"/>
        <v>30353.529799619999</v>
      </c>
      <c r="H8345" s="34">
        <v>978.003812563</v>
      </c>
      <c r="I8345" s="35">
        <v>2014.844560753</v>
      </c>
      <c r="J8345" s="35">
        <f>H8345/(INDEX(Installed_Capacity!$H$6:$S$11,MATCH(Source_Data!B8345,Installed_Capacity!$G$6:$G$11,0),MATCH(Source_Data!C8345,Installed_Capacity!$H$5:$S$5,0)))</f>
        <v>0.59616929957268605</v>
      </c>
      <c r="K8345" s="36">
        <f>I8345/(INDEX(Installed_Capacity!$H$15:$S$20,MATCH(Source_Data!B8345,Installed_Capacity!$G$15:$G$20,0),MATCH(Source_Data!C8345,Installed_Capacity!$H$14:$S$14,0)))</f>
        <v>0.51221258862800323</v>
      </c>
      <c r="L8345" s="39">
        <v>692.83968247099995</v>
      </c>
      <c r="M8345" s="40">
        <v>1513.96697834</v>
      </c>
      <c r="N8345" s="40">
        <f>L8345/(INDEX(Installed_Capacity!$V$6:$AG$11,MATCH(Source_Data!B8345,Installed_Capacity!$U$6:$U$11,0),MATCH(Source_Data!C8345,Installed_Capacity!$V$5:$AG$5,0)))</f>
        <v>0.57315372220098937</v>
      </c>
      <c r="O8345" s="41">
        <f>M8345/(INDEX(Installed_Capacity!$V$15:$AG$20,MATCH(Source_Data!B8345,Installed_Capacity!$U$15:$U$20,0),MATCH(Source_Data!C8345,Installed_Capacity!$V$14:$AG$14,0)))</f>
        <v>0.57521541730243175</v>
      </c>
      <c r="P8345" s="37">
        <v>414.74185888</v>
      </c>
      <c r="Q8345" s="38">
        <f>P8345/(INDEX(Installed_Capacity!$AJ$15:$AU$20,MATCH(Source_Data!B8345,Installed_Capacity!$AI$15:$AI$20,0),MATCH(Source_Data!C8345,Installed_Capacity!$AJ$14:$AU$14,0)))</f>
        <v>0.45228119834242092</v>
      </c>
      <c r="R8345" s="63">
        <v>19.951924713</v>
      </c>
      <c r="S8345" s="42">
        <v>531.73568650599998</v>
      </c>
      <c r="T8345" s="42">
        <f>R8345/(INDEX(Installed_Capacity!$H$25:$S$30,MATCH(Source_Data!B8345,Installed_Capacity!$G$25:$G$30,0),MATCH(Source_Data!C8345,Installed_Capacity!$H$24:$S$24,0)))</f>
        <v>1.4292209679799425E-2</v>
      </c>
      <c r="U8345" s="43">
        <f>S8345/(INDEX(Installed_Capacity!$H$33:$S$38,MATCH(Source_Data!B8345,Installed_Capacity!$G$33:$G$38,0),MATCH(Source_Data!C8345,Installed_Capacity!$H$32:$S$32,0)))</f>
        <v>0.15613522584970094</v>
      </c>
      <c r="V8345" s="21"/>
      <c r="W8345" s="2"/>
    </row>
    <row r="8346" spans="1:23" x14ac:dyDescent="0.25">
      <c r="A8346" s="17">
        <v>43083</v>
      </c>
      <c r="B8346" s="19">
        <v>2017</v>
      </c>
      <c r="C8346" s="19">
        <v>12</v>
      </c>
      <c r="D8346" s="19">
        <v>14</v>
      </c>
      <c r="E8346" s="19">
        <v>16</v>
      </c>
      <c r="F8346" s="69">
        <v>26572.94313077</v>
      </c>
      <c r="G8346" s="52">
        <f t="shared" si="130"/>
        <v>30353.529799619999</v>
      </c>
      <c r="H8346" s="34">
        <v>530.47801984700004</v>
      </c>
      <c r="I8346" s="35">
        <v>1019.7850398739999</v>
      </c>
      <c r="J8346" s="35">
        <f>H8346/(INDEX(Installed_Capacity!$H$6:$S$11,MATCH(Source_Data!B8346,Installed_Capacity!$G$6:$G$11,0),MATCH(Source_Data!C8346,Installed_Capacity!$H$5:$S$5,0)))</f>
        <v>0.32336756305898273</v>
      </c>
      <c r="K8346" s="36">
        <f>I8346/(INDEX(Installed_Capacity!$H$15:$S$20,MATCH(Source_Data!B8346,Installed_Capacity!$G$15:$G$20,0),MATCH(Source_Data!C8346,Installed_Capacity!$H$14:$S$14,0)))</f>
        <v>0.2592491476974077</v>
      </c>
      <c r="L8346" s="39">
        <v>394.84388290800001</v>
      </c>
      <c r="M8346" s="40">
        <v>878.10912873799998</v>
      </c>
      <c r="N8346" s="40">
        <f>L8346/(INDEX(Installed_Capacity!$V$6:$AG$11,MATCH(Source_Data!B8346,Installed_Capacity!$U$6:$U$11,0),MATCH(Source_Data!C8346,Installed_Capacity!$V$5:$AG$5,0)))</f>
        <v>0.3266357959894774</v>
      </c>
      <c r="O8346" s="41">
        <f>M8346/(INDEX(Installed_Capacity!$V$15:$AG$20,MATCH(Source_Data!B8346,Installed_Capacity!$U$15:$U$20,0),MATCH(Source_Data!C8346,Installed_Capacity!$V$14:$AG$14,0)))</f>
        <v>0.33362808842629182</v>
      </c>
      <c r="P8346" s="37">
        <v>244.34971813000001</v>
      </c>
      <c r="Q8346" s="38">
        <f>P8346/(INDEX(Installed_Capacity!$AJ$15:$AU$20,MATCH(Source_Data!B8346,Installed_Capacity!$AI$15:$AI$20,0),MATCH(Source_Data!C8346,Installed_Capacity!$AJ$14:$AU$14,0)))</f>
        <v>0.26646643198473285</v>
      </c>
      <c r="R8346" s="63">
        <v>20.689502854000001</v>
      </c>
      <c r="S8346" s="42">
        <v>374.78095308000002</v>
      </c>
      <c r="T8346" s="42">
        <f>R8346/(INDEX(Installed_Capacity!$H$25:$S$30,MATCH(Source_Data!B8346,Installed_Capacity!$G$25:$G$30,0),MATCH(Source_Data!C8346,Installed_Capacity!$H$24:$S$24,0)))</f>
        <v>1.482056078366762E-2</v>
      </c>
      <c r="U8346" s="43">
        <f>S8346/(INDEX(Installed_Capacity!$H$33:$S$38,MATCH(Source_Data!B8346,Installed_Capacity!$G$33:$G$38,0),MATCH(Source_Data!C8346,Installed_Capacity!$H$32:$S$32,0)))</f>
        <v>0.1100481126964039</v>
      </c>
      <c r="V8346" s="21"/>
      <c r="W8346" s="2"/>
    </row>
    <row r="8347" spans="1:23" x14ac:dyDescent="0.25">
      <c r="A8347" s="17">
        <v>43083</v>
      </c>
      <c r="B8347" s="19">
        <v>2017</v>
      </c>
      <c r="C8347" s="19">
        <v>12</v>
      </c>
      <c r="D8347" s="19">
        <v>14</v>
      </c>
      <c r="E8347" s="19">
        <v>17</v>
      </c>
      <c r="F8347" s="69">
        <v>27933.436463689999</v>
      </c>
      <c r="G8347" s="52">
        <f t="shared" si="130"/>
        <v>30353.529799619999</v>
      </c>
      <c r="H8347" s="34">
        <v>62.096213061999997</v>
      </c>
      <c r="I8347" s="35">
        <v>61.950982301000003</v>
      </c>
      <c r="J8347" s="35">
        <f>H8347/(INDEX(Installed_Capacity!$H$6:$S$11,MATCH(Source_Data!B8347,Installed_Capacity!$G$6:$G$11,0),MATCH(Source_Data!C8347,Installed_Capacity!$H$5:$S$5,0)))</f>
        <v>3.7852465779527944E-2</v>
      </c>
      <c r="K8347" s="36">
        <f>I8347/(INDEX(Installed_Capacity!$H$15:$S$20,MATCH(Source_Data!B8347,Installed_Capacity!$G$15:$G$20,0),MATCH(Source_Data!C8347,Installed_Capacity!$H$14:$S$14,0)))</f>
        <v>1.5749141958913061E-2</v>
      </c>
      <c r="L8347" s="39">
        <v>37.759851236999999</v>
      </c>
      <c r="M8347" s="40">
        <v>66.859085378000003</v>
      </c>
      <c r="N8347" s="40">
        <f>L8347/(INDEX(Installed_Capacity!$V$6:$AG$11,MATCH(Source_Data!B8347,Installed_Capacity!$U$6:$U$11,0),MATCH(Source_Data!C8347,Installed_Capacity!$V$5:$AG$5,0)))</f>
        <v>3.1236951106864547E-2</v>
      </c>
      <c r="O8347" s="41">
        <f>M8347/(INDEX(Installed_Capacity!$V$15:$AG$20,MATCH(Source_Data!B8347,Installed_Capacity!$U$15:$U$20,0),MATCH(Source_Data!C8347,Installed_Capacity!$V$14:$AG$14,0)))</f>
        <v>2.5402388061550159E-2</v>
      </c>
      <c r="P8347" s="37">
        <v>47.730620178000002</v>
      </c>
      <c r="Q8347" s="38">
        <f>P8347/(INDEX(Installed_Capacity!$AJ$15:$AU$20,MATCH(Source_Data!B8347,Installed_Capacity!$AI$15:$AI$20,0),MATCH(Source_Data!C8347,Installed_Capacity!$AJ$14:$AU$14,0)))</f>
        <v>5.2050839888767721E-2</v>
      </c>
      <c r="R8347" s="63">
        <v>23.421866995999999</v>
      </c>
      <c r="S8347" s="42">
        <v>271.82744717100002</v>
      </c>
      <c r="T8347" s="42">
        <f>R8347/(INDEX(Installed_Capacity!$H$25:$S$30,MATCH(Source_Data!B8347,Installed_Capacity!$G$25:$G$30,0),MATCH(Source_Data!C8347,Installed_Capacity!$H$24:$S$24,0)))</f>
        <v>1.6777841687679079E-2</v>
      </c>
      <c r="U8347" s="43">
        <f>S8347/(INDEX(Installed_Capacity!$H$33:$S$38,MATCH(Source_Data!B8347,Installed_Capacity!$G$33:$G$38,0),MATCH(Source_Data!C8347,Installed_Capacity!$H$32:$S$32,0)))</f>
        <v>7.981755021009454E-2</v>
      </c>
      <c r="V8347" s="21"/>
      <c r="W8347" s="2"/>
    </row>
    <row r="8348" spans="1:23" x14ac:dyDescent="0.25">
      <c r="A8348" s="17">
        <v>43083</v>
      </c>
      <c r="B8348" s="19">
        <v>2017</v>
      </c>
      <c r="C8348" s="19">
        <v>12</v>
      </c>
      <c r="D8348" s="19">
        <v>14</v>
      </c>
      <c r="E8348" s="19">
        <v>18</v>
      </c>
      <c r="F8348" s="69">
        <v>30189.34481214</v>
      </c>
      <c r="G8348" s="52">
        <f t="shared" si="130"/>
        <v>30353.529799619999</v>
      </c>
      <c r="H8348" s="34">
        <v>0</v>
      </c>
      <c r="I8348" s="35">
        <v>1.6110751E-2</v>
      </c>
      <c r="J8348" s="35">
        <f>H8348/(INDEX(Installed_Capacity!$H$6:$S$11,MATCH(Source_Data!B8348,Installed_Capacity!$G$6:$G$11,0),MATCH(Source_Data!C8348,Installed_Capacity!$H$5:$S$5,0)))</f>
        <v>0</v>
      </c>
      <c r="K8348" s="36">
        <f>I8348/(INDEX(Installed_Capacity!$H$15:$S$20,MATCH(Source_Data!B8348,Installed_Capacity!$G$15:$G$20,0),MATCH(Source_Data!C8348,Installed_Capacity!$H$14:$S$14,0)))</f>
        <v>4.0956655591174518E-6</v>
      </c>
      <c r="L8348" s="39">
        <v>0</v>
      </c>
      <c r="M8348" s="40">
        <v>0</v>
      </c>
      <c r="N8348" s="40">
        <f>L8348/(INDEX(Installed_Capacity!$V$6:$AG$11,MATCH(Source_Data!B8348,Installed_Capacity!$U$6:$U$11,0),MATCH(Source_Data!C8348,Installed_Capacity!$V$5:$AG$5,0)))</f>
        <v>0</v>
      </c>
      <c r="O8348" s="41">
        <f>M8348/(INDEX(Installed_Capacity!$V$15:$AG$20,MATCH(Source_Data!B8348,Installed_Capacity!$U$15:$U$20,0),MATCH(Source_Data!C8348,Installed_Capacity!$V$14:$AG$14,0)))</f>
        <v>0</v>
      </c>
      <c r="P8348" s="37">
        <v>0</v>
      </c>
      <c r="Q8348" s="38">
        <f>P8348/(INDEX(Installed_Capacity!$AJ$15:$AU$20,MATCH(Source_Data!B8348,Installed_Capacity!$AI$15:$AI$20,0),MATCH(Source_Data!C8348,Installed_Capacity!$AJ$14:$AU$14,0)))</f>
        <v>0</v>
      </c>
      <c r="R8348" s="63">
        <v>16.067206592000002</v>
      </c>
      <c r="S8348" s="42">
        <v>182.928928418</v>
      </c>
      <c r="T8348" s="42">
        <f>R8348/(INDEX(Installed_Capacity!$H$25:$S$30,MATCH(Source_Data!B8348,Installed_Capacity!$G$25:$G$30,0),MATCH(Source_Data!C8348,Installed_Capacity!$H$24:$S$24,0)))</f>
        <v>1.1509460309455587E-2</v>
      </c>
      <c r="U8348" s="43">
        <f>S8348/(INDEX(Installed_Capacity!$H$33:$S$38,MATCH(Source_Data!B8348,Installed_Capacity!$G$33:$G$38,0),MATCH(Source_Data!C8348,Installed_Capacity!$H$32:$S$32,0)))</f>
        <v>5.3713997908744697E-2</v>
      </c>
      <c r="V8348" s="21"/>
      <c r="W8348" s="2"/>
    </row>
    <row r="8349" spans="1:23" x14ac:dyDescent="0.25">
      <c r="A8349" s="17">
        <v>43083</v>
      </c>
      <c r="B8349" s="19">
        <v>2017</v>
      </c>
      <c r="C8349" s="19">
        <v>12</v>
      </c>
      <c r="D8349" s="19">
        <v>14</v>
      </c>
      <c r="E8349" s="19">
        <v>19</v>
      </c>
      <c r="F8349" s="69">
        <v>30353.529799619999</v>
      </c>
      <c r="G8349" s="52">
        <f t="shared" si="130"/>
        <v>30353.529799619999</v>
      </c>
      <c r="H8349" s="34">
        <v>0</v>
      </c>
      <c r="I8349" s="35">
        <v>2.0525536E-2</v>
      </c>
      <c r="J8349" s="35">
        <f>H8349/(INDEX(Installed_Capacity!$H$6:$S$11,MATCH(Source_Data!B8349,Installed_Capacity!$G$6:$G$11,0),MATCH(Source_Data!C8349,Installed_Capacity!$H$5:$S$5,0)))</f>
        <v>0</v>
      </c>
      <c r="K8349" s="36">
        <f>I8349/(INDEX(Installed_Capacity!$H$15:$S$20,MATCH(Source_Data!B8349,Installed_Capacity!$G$15:$G$20,0),MATCH(Source_Data!C8349,Installed_Capacity!$H$14:$S$14,0)))</f>
        <v>5.2179895820887178E-6</v>
      </c>
      <c r="L8349" s="39">
        <v>0</v>
      </c>
      <c r="M8349" s="40">
        <v>0</v>
      </c>
      <c r="N8349" s="40">
        <f>L8349/(INDEX(Installed_Capacity!$V$6:$AG$11,MATCH(Source_Data!B8349,Installed_Capacity!$U$6:$U$11,0),MATCH(Source_Data!C8349,Installed_Capacity!$V$5:$AG$5,0)))</f>
        <v>0</v>
      </c>
      <c r="O8349" s="41">
        <f>M8349/(INDEX(Installed_Capacity!$V$15:$AG$20,MATCH(Source_Data!B8349,Installed_Capacity!$U$15:$U$20,0),MATCH(Source_Data!C8349,Installed_Capacity!$V$14:$AG$14,0)))</f>
        <v>0</v>
      </c>
      <c r="P8349" s="37">
        <v>0</v>
      </c>
      <c r="Q8349" s="38">
        <f>P8349/(INDEX(Installed_Capacity!$AJ$15:$AU$20,MATCH(Source_Data!B8349,Installed_Capacity!$AI$15:$AI$20,0),MATCH(Source_Data!C8349,Installed_Capacity!$AJ$14:$AU$14,0)))</f>
        <v>0</v>
      </c>
      <c r="R8349" s="63">
        <v>8.106645469</v>
      </c>
      <c r="S8349" s="42">
        <v>144.10493656099999</v>
      </c>
      <c r="T8349" s="42">
        <f>R8349/(INDEX(Installed_Capacity!$H$25:$S$30,MATCH(Source_Data!B8349,Installed_Capacity!$G$25:$G$30,0),MATCH(Source_Data!C8349,Installed_Capacity!$H$24:$S$24,0)))</f>
        <v>5.807052628223495E-3</v>
      </c>
      <c r="U8349" s="43">
        <f>S8349/(INDEX(Installed_Capacity!$H$33:$S$38,MATCH(Source_Data!B8349,Installed_Capacity!$G$33:$G$38,0),MATCH(Source_Data!C8349,Installed_Capacity!$H$32:$S$32,0)))</f>
        <v>4.2313986792674438E-2</v>
      </c>
      <c r="V8349" s="21"/>
      <c r="W8349" s="2"/>
    </row>
    <row r="8350" spans="1:23" x14ac:dyDescent="0.25">
      <c r="A8350" s="17">
        <v>43083</v>
      </c>
      <c r="B8350" s="19">
        <v>2017</v>
      </c>
      <c r="C8350" s="19">
        <v>12</v>
      </c>
      <c r="D8350" s="19">
        <v>14</v>
      </c>
      <c r="E8350" s="19">
        <v>20</v>
      </c>
      <c r="F8350" s="69">
        <v>29951.89846199</v>
      </c>
      <c r="G8350" s="52">
        <f t="shared" si="130"/>
        <v>30353.529799619999</v>
      </c>
      <c r="H8350" s="34">
        <v>0</v>
      </c>
      <c r="I8350" s="35">
        <v>2.3001814999999998E-2</v>
      </c>
      <c r="J8350" s="35">
        <f>H8350/(INDEX(Installed_Capacity!$H$6:$S$11,MATCH(Source_Data!B8350,Installed_Capacity!$G$6:$G$11,0),MATCH(Source_Data!C8350,Installed_Capacity!$H$5:$S$5,0)))</f>
        <v>0</v>
      </c>
      <c r="K8350" s="36">
        <f>I8350/(INDEX(Installed_Capacity!$H$15:$S$20,MATCH(Source_Data!B8350,Installed_Capacity!$G$15:$G$20,0),MATCH(Source_Data!C8350,Installed_Capacity!$H$14:$S$14,0)))</f>
        <v>5.8475077600473861E-6</v>
      </c>
      <c r="L8350" s="39">
        <v>0</v>
      </c>
      <c r="M8350" s="40">
        <v>0</v>
      </c>
      <c r="N8350" s="40">
        <f>L8350/(INDEX(Installed_Capacity!$V$6:$AG$11,MATCH(Source_Data!B8350,Installed_Capacity!$U$6:$U$11,0),MATCH(Source_Data!C8350,Installed_Capacity!$V$5:$AG$5,0)))</f>
        <v>0</v>
      </c>
      <c r="O8350" s="41">
        <f>M8350/(INDEX(Installed_Capacity!$V$15:$AG$20,MATCH(Source_Data!B8350,Installed_Capacity!$U$15:$U$20,0),MATCH(Source_Data!C8350,Installed_Capacity!$V$14:$AG$14,0)))</f>
        <v>0</v>
      </c>
      <c r="P8350" s="37">
        <v>0</v>
      </c>
      <c r="Q8350" s="38">
        <f>P8350/(INDEX(Installed_Capacity!$AJ$15:$AU$20,MATCH(Source_Data!B8350,Installed_Capacity!$AI$15:$AI$20,0),MATCH(Source_Data!C8350,Installed_Capacity!$AJ$14:$AU$14,0)))</f>
        <v>0</v>
      </c>
      <c r="R8350" s="63">
        <v>5.6108263200000001</v>
      </c>
      <c r="S8350" s="42">
        <v>108.58461556</v>
      </c>
      <c r="T8350" s="42">
        <f>R8350/(INDEX(Installed_Capacity!$H$25:$S$30,MATCH(Source_Data!B8350,Installed_Capacity!$G$25:$G$30,0),MATCH(Source_Data!C8350,Installed_Capacity!$H$24:$S$24,0)))</f>
        <v>4.019216561604584E-3</v>
      </c>
      <c r="U8350" s="43">
        <f>S8350/(INDEX(Installed_Capacity!$H$33:$S$38,MATCH(Source_Data!B8350,Installed_Capacity!$G$33:$G$38,0),MATCH(Source_Data!C8350,Installed_Capacity!$H$32:$S$32,0)))</f>
        <v>3.1884042964402858E-2</v>
      </c>
      <c r="V8350" s="21"/>
      <c r="W8350" s="2"/>
    </row>
    <row r="8351" spans="1:23" x14ac:dyDescent="0.25">
      <c r="A8351" s="17">
        <v>43083</v>
      </c>
      <c r="B8351" s="19">
        <v>2017</v>
      </c>
      <c r="C8351" s="19">
        <v>12</v>
      </c>
      <c r="D8351" s="19">
        <v>14</v>
      </c>
      <c r="E8351" s="19">
        <v>21</v>
      </c>
      <c r="F8351" s="69">
        <v>29225.292964569999</v>
      </c>
      <c r="G8351" s="52">
        <f t="shared" si="130"/>
        <v>30353.529799619999</v>
      </c>
      <c r="H8351" s="34">
        <v>0</v>
      </c>
      <c r="I8351" s="35">
        <v>2.1144408999999999E-2</v>
      </c>
      <c r="J8351" s="35">
        <f>H8351/(INDEX(Installed_Capacity!$H$6:$S$11,MATCH(Source_Data!B8351,Installed_Capacity!$G$6:$G$11,0),MATCH(Source_Data!C8351,Installed_Capacity!$H$5:$S$5,0)))</f>
        <v>0</v>
      </c>
      <c r="K8351" s="36">
        <f>I8351/(INDEX(Installed_Capacity!$H$15:$S$20,MATCH(Source_Data!B8351,Installed_Capacity!$G$15:$G$20,0),MATCH(Source_Data!C8351,Installed_Capacity!$H$14:$S$14,0)))</f>
        <v>5.3753191089101355E-6</v>
      </c>
      <c r="L8351" s="39">
        <v>0</v>
      </c>
      <c r="M8351" s="40">
        <v>0</v>
      </c>
      <c r="N8351" s="40">
        <f>L8351/(INDEX(Installed_Capacity!$V$6:$AG$11,MATCH(Source_Data!B8351,Installed_Capacity!$U$6:$U$11,0),MATCH(Source_Data!C8351,Installed_Capacity!$V$5:$AG$5,0)))</f>
        <v>0</v>
      </c>
      <c r="O8351" s="41">
        <f>M8351/(INDEX(Installed_Capacity!$V$15:$AG$20,MATCH(Source_Data!B8351,Installed_Capacity!$U$15:$U$20,0),MATCH(Source_Data!C8351,Installed_Capacity!$V$14:$AG$14,0)))</f>
        <v>0</v>
      </c>
      <c r="P8351" s="37">
        <v>0</v>
      </c>
      <c r="Q8351" s="38">
        <f>P8351/(INDEX(Installed_Capacity!$AJ$15:$AU$20,MATCH(Source_Data!B8351,Installed_Capacity!$AI$15:$AI$20,0),MATCH(Source_Data!C8351,Installed_Capacity!$AJ$14:$AU$14,0)))</f>
        <v>0</v>
      </c>
      <c r="R8351" s="63">
        <v>10.750558881</v>
      </c>
      <c r="S8351" s="42">
        <v>87.626940223999995</v>
      </c>
      <c r="T8351" s="42">
        <f>R8351/(INDEX(Installed_Capacity!$H$25:$S$30,MATCH(Source_Data!B8351,Installed_Capacity!$G$25:$G$30,0),MATCH(Source_Data!C8351,Installed_Capacity!$H$24:$S$24,0)))</f>
        <v>7.7009734104584518E-3</v>
      </c>
      <c r="U8351" s="43">
        <f>S8351/(INDEX(Installed_Capacity!$H$33:$S$38,MATCH(Source_Data!B8351,Installed_Capacity!$G$33:$G$38,0),MATCH(Source_Data!C8351,Installed_Capacity!$H$32:$S$32,0)))</f>
        <v>2.5730174689409534E-2</v>
      </c>
      <c r="V8351" s="21"/>
      <c r="W8351" s="2"/>
    </row>
    <row r="8352" spans="1:23" x14ac:dyDescent="0.25">
      <c r="A8352" s="17">
        <v>43083</v>
      </c>
      <c r="B8352" s="19">
        <v>2017</v>
      </c>
      <c r="C8352" s="19">
        <v>12</v>
      </c>
      <c r="D8352" s="19">
        <v>14</v>
      </c>
      <c r="E8352" s="19">
        <v>22</v>
      </c>
      <c r="F8352" s="69">
        <v>27918.2935077</v>
      </c>
      <c r="G8352" s="52">
        <f t="shared" si="130"/>
        <v>30353.529799619999</v>
      </c>
      <c r="H8352" s="34">
        <v>0</v>
      </c>
      <c r="I8352" s="35">
        <v>2.0996876000000001E-2</v>
      </c>
      <c r="J8352" s="35">
        <f>H8352/(INDEX(Installed_Capacity!$H$6:$S$11,MATCH(Source_Data!B8352,Installed_Capacity!$G$6:$G$11,0),MATCH(Source_Data!C8352,Installed_Capacity!$H$5:$S$5,0)))</f>
        <v>0</v>
      </c>
      <c r="K8352" s="36">
        <f>I8352/(INDEX(Installed_Capacity!$H$15:$S$20,MATCH(Source_Data!B8352,Installed_Capacity!$G$15:$G$20,0),MATCH(Source_Data!C8352,Installed_Capacity!$H$14:$S$14,0)))</f>
        <v>5.3378133571960619E-6</v>
      </c>
      <c r="L8352" s="39">
        <v>0</v>
      </c>
      <c r="M8352" s="40">
        <v>0</v>
      </c>
      <c r="N8352" s="40">
        <f>L8352/(INDEX(Installed_Capacity!$V$6:$AG$11,MATCH(Source_Data!B8352,Installed_Capacity!$U$6:$U$11,0),MATCH(Source_Data!C8352,Installed_Capacity!$V$5:$AG$5,0)))</f>
        <v>0</v>
      </c>
      <c r="O8352" s="41">
        <f>M8352/(INDEX(Installed_Capacity!$V$15:$AG$20,MATCH(Source_Data!B8352,Installed_Capacity!$U$15:$U$20,0),MATCH(Source_Data!C8352,Installed_Capacity!$V$14:$AG$14,0)))</f>
        <v>0</v>
      </c>
      <c r="P8352" s="37">
        <v>0</v>
      </c>
      <c r="Q8352" s="38">
        <f>P8352/(INDEX(Installed_Capacity!$AJ$15:$AU$20,MATCH(Source_Data!B8352,Installed_Capacity!$AI$15:$AI$20,0),MATCH(Source_Data!C8352,Installed_Capacity!$AJ$14:$AU$14,0)))</f>
        <v>0</v>
      </c>
      <c r="R8352" s="63">
        <v>7.8707189770000001</v>
      </c>
      <c r="S8352" s="42">
        <v>50.739866736000003</v>
      </c>
      <c r="T8352" s="42">
        <f>R8352/(INDEX(Installed_Capacity!$H$25:$S$30,MATCH(Source_Data!B8352,Installed_Capacity!$G$25:$G$30,0),MATCH(Source_Data!C8352,Installed_Capacity!$H$24:$S$24,0)))</f>
        <v>5.6380508431232088E-3</v>
      </c>
      <c r="U8352" s="43">
        <f>S8352/(INDEX(Installed_Capacity!$H$33:$S$38,MATCH(Source_Data!B8352,Installed_Capacity!$G$33:$G$38,0),MATCH(Source_Data!C8352,Installed_Capacity!$H$32:$S$32,0)))</f>
        <v>1.4898907019887777E-2</v>
      </c>
      <c r="V8352" s="21"/>
      <c r="W8352" s="2"/>
    </row>
    <row r="8353" spans="1:23" x14ac:dyDescent="0.25">
      <c r="A8353" s="17">
        <v>43083</v>
      </c>
      <c r="B8353" s="19">
        <v>2017</v>
      </c>
      <c r="C8353" s="19">
        <v>12</v>
      </c>
      <c r="D8353" s="19">
        <v>14</v>
      </c>
      <c r="E8353" s="19">
        <v>23</v>
      </c>
      <c r="F8353" s="69">
        <v>25880.816092630001</v>
      </c>
      <c r="G8353" s="52">
        <f t="shared" si="130"/>
        <v>30353.529799619999</v>
      </c>
      <c r="H8353" s="34">
        <v>0</v>
      </c>
      <c r="I8353" s="35">
        <v>1.1421159E-2</v>
      </c>
      <c r="J8353" s="35">
        <f>H8353/(INDEX(Installed_Capacity!$H$6:$S$11,MATCH(Source_Data!B8353,Installed_Capacity!$G$6:$G$11,0),MATCH(Source_Data!C8353,Installed_Capacity!$H$5:$S$5,0)))</f>
        <v>0</v>
      </c>
      <c r="K8353" s="36">
        <f>I8353/(INDEX(Installed_Capacity!$H$15:$S$20,MATCH(Source_Data!B8353,Installed_Capacity!$G$15:$G$20,0),MATCH(Source_Data!C8353,Installed_Capacity!$H$14:$S$14,0)))</f>
        <v>2.9034802636763684E-6</v>
      </c>
      <c r="L8353" s="39">
        <v>0</v>
      </c>
      <c r="M8353" s="40">
        <v>0</v>
      </c>
      <c r="N8353" s="40">
        <f>L8353/(INDEX(Installed_Capacity!$V$6:$AG$11,MATCH(Source_Data!B8353,Installed_Capacity!$U$6:$U$11,0),MATCH(Source_Data!C8353,Installed_Capacity!$V$5:$AG$5,0)))</f>
        <v>0</v>
      </c>
      <c r="O8353" s="41">
        <f>M8353/(INDEX(Installed_Capacity!$V$15:$AG$20,MATCH(Source_Data!B8353,Installed_Capacity!$U$15:$U$20,0),MATCH(Source_Data!C8353,Installed_Capacity!$V$14:$AG$14,0)))</f>
        <v>0</v>
      </c>
      <c r="P8353" s="37">
        <v>0</v>
      </c>
      <c r="Q8353" s="38">
        <f>P8353/(INDEX(Installed_Capacity!$AJ$15:$AU$20,MATCH(Source_Data!B8353,Installed_Capacity!$AI$15:$AI$20,0),MATCH(Source_Data!C8353,Installed_Capacity!$AJ$14:$AU$14,0)))</f>
        <v>0</v>
      </c>
      <c r="R8353" s="63">
        <v>8.8894699930000005</v>
      </c>
      <c r="S8353" s="42">
        <v>51.965205539000003</v>
      </c>
      <c r="T8353" s="42">
        <f>R8353/(INDEX(Installed_Capacity!$H$25:$S$30,MATCH(Source_Data!B8353,Installed_Capacity!$G$25:$G$30,0),MATCH(Source_Data!C8353,Installed_Capacity!$H$24:$S$24,0)))</f>
        <v>6.3678151812320907E-3</v>
      </c>
      <c r="U8353" s="43">
        <f>S8353/(INDEX(Installed_Capacity!$H$33:$S$38,MATCH(Source_Data!B8353,Installed_Capacity!$G$33:$G$38,0),MATCH(Source_Data!C8353,Installed_Capacity!$H$32:$S$32,0)))</f>
        <v>1.525870711531855E-2</v>
      </c>
      <c r="V8353" s="21"/>
      <c r="W8353" s="2"/>
    </row>
    <row r="8354" spans="1:23" x14ac:dyDescent="0.25">
      <c r="A8354" s="17">
        <v>43083</v>
      </c>
      <c r="B8354" s="19">
        <v>2017</v>
      </c>
      <c r="C8354" s="19">
        <v>12</v>
      </c>
      <c r="D8354" s="19">
        <v>14</v>
      </c>
      <c r="E8354" s="19">
        <v>24</v>
      </c>
      <c r="F8354" s="69">
        <v>23871.822112770002</v>
      </c>
      <c r="G8354" s="52">
        <f t="shared" si="130"/>
        <v>30353.529799619999</v>
      </c>
      <c r="H8354" s="34">
        <v>0</v>
      </c>
      <c r="I8354" s="35">
        <v>4.8029300000000004E-3</v>
      </c>
      <c r="J8354" s="35">
        <f>H8354/(INDEX(Installed_Capacity!$H$6:$S$11,MATCH(Source_Data!B8354,Installed_Capacity!$G$6:$G$11,0),MATCH(Source_Data!C8354,Installed_Capacity!$H$5:$S$5,0)))</f>
        <v>0</v>
      </c>
      <c r="K8354" s="36">
        <f>I8354/(INDEX(Installed_Capacity!$H$15:$S$20,MATCH(Source_Data!B8354,Installed_Capacity!$G$15:$G$20,0),MATCH(Source_Data!C8354,Installed_Capacity!$H$14:$S$14,0)))</f>
        <v>1.2209980145464345E-6</v>
      </c>
      <c r="L8354" s="39">
        <v>0</v>
      </c>
      <c r="M8354" s="40">
        <v>0</v>
      </c>
      <c r="N8354" s="40">
        <f>L8354/(INDEX(Installed_Capacity!$V$6:$AG$11,MATCH(Source_Data!B8354,Installed_Capacity!$U$6:$U$11,0),MATCH(Source_Data!C8354,Installed_Capacity!$V$5:$AG$5,0)))</f>
        <v>0</v>
      </c>
      <c r="O8354" s="41">
        <f>M8354/(INDEX(Installed_Capacity!$V$15:$AG$20,MATCH(Source_Data!B8354,Installed_Capacity!$U$15:$U$20,0),MATCH(Source_Data!C8354,Installed_Capacity!$V$14:$AG$14,0)))</f>
        <v>0</v>
      </c>
      <c r="P8354" s="37">
        <v>0</v>
      </c>
      <c r="Q8354" s="38">
        <f>P8354/(INDEX(Installed_Capacity!$AJ$15:$AU$20,MATCH(Source_Data!B8354,Installed_Capacity!$AI$15:$AI$20,0),MATCH(Source_Data!C8354,Installed_Capacity!$AJ$14:$AU$14,0)))</f>
        <v>0</v>
      </c>
      <c r="R8354" s="63">
        <v>17.062643947000002</v>
      </c>
      <c r="S8354" s="42">
        <v>48.182224787999999</v>
      </c>
      <c r="T8354" s="42">
        <f>R8354/(INDEX(Installed_Capacity!$H$25:$S$30,MATCH(Source_Data!B8354,Installed_Capacity!$G$25:$G$30,0),MATCH(Source_Data!C8354,Installed_Capacity!$H$24:$S$24,0)))</f>
        <v>1.2222524317335243E-2</v>
      </c>
      <c r="U8354" s="43">
        <f>S8354/(INDEX(Installed_Capacity!$H$33:$S$38,MATCH(Source_Data!B8354,Installed_Capacity!$G$33:$G$38,0),MATCH(Source_Data!C8354,Installed_Capacity!$H$32:$S$32,0)))</f>
        <v>1.4147898552094926E-2</v>
      </c>
      <c r="V8354" s="21"/>
      <c r="W8354" s="2"/>
    </row>
    <row r="8355" spans="1:23" x14ac:dyDescent="0.25">
      <c r="A8355" s="17">
        <v>43084</v>
      </c>
      <c r="B8355" s="19">
        <v>2017</v>
      </c>
      <c r="C8355" s="19">
        <v>12</v>
      </c>
      <c r="D8355" s="19">
        <v>15</v>
      </c>
      <c r="E8355" s="19">
        <v>1</v>
      </c>
      <c r="F8355" s="69">
        <v>22756.486094809999</v>
      </c>
      <c r="G8355" s="52">
        <f t="shared" si="130"/>
        <v>29874.015368789998</v>
      </c>
      <c r="H8355" s="34">
        <v>0</v>
      </c>
      <c r="I8355" s="35">
        <v>7.2790500000000005E-4</v>
      </c>
      <c r="J8355" s="35">
        <f>H8355/(INDEX(Installed_Capacity!$H$6:$S$11,MATCH(Source_Data!B8355,Installed_Capacity!$G$6:$G$11,0),MATCH(Source_Data!C8355,Installed_Capacity!$H$5:$S$5,0)))</f>
        <v>0</v>
      </c>
      <c r="K8355" s="36">
        <f>I8355/(INDEX(Installed_Capacity!$H$15:$S$20,MATCH(Source_Data!B8355,Installed_Capacity!$G$15:$G$20,0),MATCH(Source_Data!C8355,Installed_Capacity!$H$14:$S$14,0)))</f>
        <v>1.850475771619454E-7</v>
      </c>
      <c r="L8355" s="39">
        <v>0</v>
      </c>
      <c r="M8355" s="40">
        <v>0</v>
      </c>
      <c r="N8355" s="40">
        <f>L8355/(INDEX(Installed_Capacity!$V$6:$AG$11,MATCH(Source_Data!B8355,Installed_Capacity!$U$6:$U$11,0),MATCH(Source_Data!C8355,Installed_Capacity!$V$5:$AG$5,0)))</f>
        <v>0</v>
      </c>
      <c r="O8355" s="41">
        <f>M8355/(INDEX(Installed_Capacity!$V$15:$AG$20,MATCH(Source_Data!B8355,Installed_Capacity!$U$15:$U$20,0),MATCH(Source_Data!C8355,Installed_Capacity!$V$14:$AG$14,0)))</f>
        <v>0</v>
      </c>
      <c r="P8355" s="37">
        <v>0</v>
      </c>
      <c r="Q8355" s="38">
        <f>P8355/(INDEX(Installed_Capacity!$AJ$15:$AU$20,MATCH(Source_Data!B8355,Installed_Capacity!$AI$15:$AI$20,0),MATCH(Source_Data!C8355,Installed_Capacity!$AJ$14:$AU$14,0)))</f>
        <v>0</v>
      </c>
      <c r="R8355" s="63">
        <v>10.259467149000001</v>
      </c>
      <c r="S8355" s="42">
        <v>68.255850515000006</v>
      </c>
      <c r="T8355" s="42">
        <f>R8355/(INDEX(Installed_Capacity!$H$25:$S$30,MATCH(Source_Data!B8355,Installed_Capacity!$G$25:$G$30,0),MATCH(Source_Data!C8355,Installed_Capacity!$H$24:$S$24,0)))</f>
        <v>7.3491885021489964E-3</v>
      </c>
      <c r="U8355" s="43">
        <f>S8355/(INDEX(Installed_Capacity!$H$33:$S$38,MATCH(Source_Data!B8355,Installed_Capacity!$G$33:$G$38,0),MATCH(Source_Data!C8355,Installed_Capacity!$H$32:$S$32,0)))</f>
        <v>2.0042180553557224E-2</v>
      </c>
      <c r="V8355" s="21"/>
      <c r="W8355" s="2"/>
    </row>
    <row r="8356" spans="1:23" x14ac:dyDescent="0.25">
      <c r="A8356" s="17">
        <v>43084</v>
      </c>
      <c r="B8356" s="19">
        <v>2017</v>
      </c>
      <c r="C8356" s="19">
        <v>12</v>
      </c>
      <c r="D8356" s="19">
        <v>15</v>
      </c>
      <c r="E8356" s="19">
        <v>2</v>
      </c>
      <c r="F8356" s="69">
        <v>22014.256835010001</v>
      </c>
      <c r="G8356" s="52">
        <f t="shared" si="130"/>
        <v>29874.015368789998</v>
      </c>
      <c r="H8356" s="34">
        <v>0</v>
      </c>
      <c r="I8356" s="35">
        <v>-1.7107450000000001E-3</v>
      </c>
      <c r="J8356" s="35">
        <f>H8356/(INDEX(Installed_Capacity!$H$6:$S$11,MATCH(Source_Data!B8356,Installed_Capacity!$G$6:$G$11,0),MATCH(Source_Data!C8356,Installed_Capacity!$H$5:$S$5,0)))</f>
        <v>0</v>
      </c>
      <c r="K8356" s="36">
        <f>I8356/(INDEX(Installed_Capacity!$H$15:$S$20,MATCH(Source_Data!B8356,Installed_Capacity!$G$15:$G$20,0),MATCH(Source_Data!C8356,Installed_Capacity!$H$14:$S$14,0)))</f>
        <v>-4.349045787457323E-7</v>
      </c>
      <c r="L8356" s="39">
        <v>0</v>
      </c>
      <c r="M8356" s="40">
        <v>0</v>
      </c>
      <c r="N8356" s="40">
        <f>L8356/(INDEX(Installed_Capacity!$V$6:$AG$11,MATCH(Source_Data!B8356,Installed_Capacity!$U$6:$U$11,0),MATCH(Source_Data!C8356,Installed_Capacity!$V$5:$AG$5,0)))</f>
        <v>0</v>
      </c>
      <c r="O8356" s="41">
        <f>M8356/(INDEX(Installed_Capacity!$V$15:$AG$20,MATCH(Source_Data!B8356,Installed_Capacity!$U$15:$U$20,0),MATCH(Source_Data!C8356,Installed_Capacity!$V$14:$AG$14,0)))</f>
        <v>0</v>
      </c>
      <c r="P8356" s="37">
        <v>0</v>
      </c>
      <c r="Q8356" s="38">
        <f>P8356/(INDEX(Installed_Capacity!$AJ$15:$AU$20,MATCH(Source_Data!B8356,Installed_Capacity!$AI$15:$AI$20,0),MATCH(Source_Data!C8356,Installed_Capacity!$AJ$14:$AU$14,0)))</f>
        <v>0</v>
      </c>
      <c r="R8356" s="63">
        <v>13.833694995</v>
      </c>
      <c r="S8356" s="42">
        <v>127.411631653</v>
      </c>
      <c r="T8356" s="42">
        <f>R8356/(INDEX(Installed_Capacity!$H$25:$S$30,MATCH(Source_Data!B8356,Installed_Capacity!$G$25:$G$30,0),MATCH(Source_Data!C8356,Installed_Capacity!$H$24:$S$24,0)))</f>
        <v>9.9095236353868178E-3</v>
      </c>
      <c r="U8356" s="43">
        <f>S8356/(INDEX(Installed_Capacity!$H$33:$S$38,MATCH(Source_Data!B8356,Installed_Capacity!$G$33:$G$38,0),MATCH(Source_Data!C8356,Installed_Capacity!$H$32:$S$32,0)))</f>
        <v>3.7412279049274584E-2</v>
      </c>
      <c r="V8356" s="21"/>
      <c r="W8356" s="2"/>
    </row>
    <row r="8357" spans="1:23" x14ac:dyDescent="0.25">
      <c r="A8357" s="17">
        <v>43084</v>
      </c>
      <c r="B8357" s="19">
        <v>2017</v>
      </c>
      <c r="C8357" s="19">
        <v>12</v>
      </c>
      <c r="D8357" s="19">
        <v>15</v>
      </c>
      <c r="E8357" s="19">
        <v>3</v>
      </c>
      <c r="F8357" s="69">
        <v>21547.94245776</v>
      </c>
      <c r="G8357" s="52">
        <f t="shared" si="130"/>
        <v>29874.015368789998</v>
      </c>
      <c r="H8357" s="34">
        <v>0</v>
      </c>
      <c r="I8357" s="35">
        <v>-1.6060429999999999E-3</v>
      </c>
      <c r="J8357" s="35">
        <f>H8357/(INDEX(Installed_Capacity!$H$6:$S$11,MATCH(Source_Data!B8357,Installed_Capacity!$G$6:$G$11,0),MATCH(Source_Data!C8357,Installed_Capacity!$H$5:$S$5,0)))</f>
        <v>0</v>
      </c>
      <c r="K8357" s="36">
        <f>I8357/(INDEX(Installed_Capacity!$H$15:$S$20,MATCH(Source_Data!B8357,Installed_Capacity!$G$15:$G$20,0),MATCH(Source_Data!C8357,Installed_Capacity!$H$14:$S$14,0)))</f>
        <v>-4.0828729843578797E-7</v>
      </c>
      <c r="L8357" s="39">
        <v>0</v>
      </c>
      <c r="M8357" s="40">
        <v>0</v>
      </c>
      <c r="N8357" s="40">
        <f>L8357/(INDEX(Installed_Capacity!$V$6:$AG$11,MATCH(Source_Data!B8357,Installed_Capacity!$U$6:$U$11,0),MATCH(Source_Data!C8357,Installed_Capacity!$V$5:$AG$5,0)))</f>
        <v>0</v>
      </c>
      <c r="O8357" s="41">
        <f>M8357/(INDEX(Installed_Capacity!$V$15:$AG$20,MATCH(Source_Data!B8357,Installed_Capacity!$U$15:$U$20,0),MATCH(Source_Data!C8357,Installed_Capacity!$V$14:$AG$14,0)))</f>
        <v>0</v>
      </c>
      <c r="P8357" s="37">
        <v>0</v>
      </c>
      <c r="Q8357" s="38">
        <f>P8357/(INDEX(Installed_Capacity!$AJ$15:$AU$20,MATCH(Source_Data!B8357,Installed_Capacity!$AI$15:$AI$20,0),MATCH(Source_Data!C8357,Installed_Capacity!$AJ$14:$AU$14,0)))</f>
        <v>0</v>
      </c>
      <c r="R8357" s="63">
        <v>14.758356953</v>
      </c>
      <c r="S8357" s="42">
        <v>94.826595884</v>
      </c>
      <c r="T8357" s="42">
        <f>R8357/(INDEX(Installed_Capacity!$H$25:$S$30,MATCH(Source_Data!B8357,Installed_Capacity!$G$25:$G$30,0),MATCH(Source_Data!C8357,Installed_Capacity!$H$24:$S$24,0)))</f>
        <v>1.0571888934813752E-2</v>
      </c>
      <c r="U8357" s="43">
        <f>S8357/(INDEX(Installed_Capacity!$H$33:$S$38,MATCH(Source_Data!B8357,Installed_Capacity!$G$33:$G$38,0),MATCH(Source_Data!C8357,Installed_Capacity!$H$32:$S$32,0)))</f>
        <v>2.7844232276743375E-2</v>
      </c>
      <c r="V8357" s="21"/>
      <c r="W8357" s="2"/>
    </row>
    <row r="8358" spans="1:23" x14ac:dyDescent="0.25">
      <c r="A8358" s="17">
        <v>43084</v>
      </c>
      <c r="B8358" s="19">
        <v>2017</v>
      </c>
      <c r="C8358" s="19">
        <v>12</v>
      </c>
      <c r="D8358" s="19">
        <v>15</v>
      </c>
      <c r="E8358" s="19">
        <v>4</v>
      </c>
      <c r="F8358" s="69">
        <v>21503.181056289999</v>
      </c>
      <c r="G8358" s="52">
        <f t="shared" si="130"/>
        <v>29874.015368789998</v>
      </c>
      <c r="H8358" s="34">
        <v>0</v>
      </c>
      <c r="I8358" s="35">
        <v>-2.7305469999999998E-3</v>
      </c>
      <c r="J8358" s="35">
        <f>H8358/(INDEX(Installed_Capacity!$H$6:$S$11,MATCH(Source_Data!B8358,Installed_Capacity!$G$6:$G$11,0),MATCH(Source_Data!C8358,Installed_Capacity!$H$5:$S$5,0)))</f>
        <v>0</v>
      </c>
      <c r="K8358" s="36">
        <f>I8358/(INDEX(Installed_Capacity!$H$15:$S$20,MATCH(Source_Data!B8358,Installed_Capacity!$G$15:$G$20,0),MATCH(Source_Data!C8358,Installed_Capacity!$H$14:$S$14,0)))</f>
        <v>-6.9415803803630753E-7</v>
      </c>
      <c r="L8358" s="39">
        <v>0</v>
      </c>
      <c r="M8358" s="40">
        <v>0</v>
      </c>
      <c r="N8358" s="40">
        <f>L8358/(INDEX(Installed_Capacity!$V$6:$AG$11,MATCH(Source_Data!B8358,Installed_Capacity!$U$6:$U$11,0),MATCH(Source_Data!C8358,Installed_Capacity!$V$5:$AG$5,0)))</f>
        <v>0</v>
      </c>
      <c r="O8358" s="41">
        <f>M8358/(INDEX(Installed_Capacity!$V$15:$AG$20,MATCH(Source_Data!B8358,Installed_Capacity!$U$15:$U$20,0),MATCH(Source_Data!C8358,Installed_Capacity!$V$14:$AG$14,0)))</f>
        <v>0</v>
      </c>
      <c r="P8358" s="37">
        <v>0</v>
      </c>
      <c r="Q8358" s="38">
        <f>P8358/(INDEX(Installed_Capacity!$AJ$15:$AU$20,MATCH(Source_Data!B8358,Installed_Capacity!$AI$15:$AI$20,0),MATCH(Source_Data!C8358,Installed_Capacity!$AJ$14:$AU$14,0)))</f>
        <v>0</v>
      </c>
      <c r="R8358" s="63">
        <v>24.404869887</v>
      </c>
      <c r="S8358" s="42">
        <v>55.111651879</v>
      </c>
      <c r="T8358" s="42">
        <f>R8358/(INDEX(Installed_Capacity!$H$25:$S$30,MATCH(Source_Data!B8358,Installed_Capacity!$G$25:$G$30,0),MATCH(Source_Data!C8358,Installed_Capacity!$H$24:$S$24,0)))</f>
        <v>1.7481998486389681E-2</v>
      </c>
      <c r="U8358" s="43">
        <f>S8358/(INDEX(Installed_Capacity!$H$33:$S$38,MATCH(Source_Data!B8358,Installed_Capacity!$G$33:$G$38,0),MATCH(Source_Data!C8358,Installed_Capacity!$H$32:$S$32,0)))</f>
        <v>1.618260807285626E-2</v>
      </c>
      <c r="V8358" s="21"/>
      <c r="W8358" s="2"/>
    </row>
    <row r="8359" spans="1:23" x14ac:dyDescent="0.25">
      <c r="A8359" s="17">
        <v>43084</v>
      </c>
      <c r="B8359" s="19">
        <v>2017</v>
      </c>
      <c r="C8359" s="19">
        <v>12</v>
      </c>
      <c r="D8359" s="19">
        <v>15</v>
      </c>
      <c r="E8359" s="19">
        <v>5</v>
      </c>
      <c r="F8359" s="69">
        <v>22072.211173070002</v>
      </c>
      <c r="G8359" s="52">
        <f t="shared" si="130"/>
        <v>29874.015368789998</v>
      </c>
      <c r="H8359" s="34">
        <v>0</v>
      </c>
      <c r="I8359" s="35">
        <v>-3.111197E-3</v>
      </c>
      <c r="J8359" s="35">
        <f>H8359/(INDEX(Installed_Capacity!$H$6:$S$11,MATCH(Source_Data!B8359,Installed_Capacity!$G$6:$G$11,0),MATCH(Source_Data!C8359,Installed_Capacity!$H$5:$S$5,0)))</f>
        <v>0</v>
      </c>
      <c r="K8359" s="36">
        <f>I8359/(INDEX(Installed_Capacity!$H$15:$S$20,MATCH(Source_Data!B8359,Installed_Capacity!$G$15:$G$20,0),MATCH(Source_Data!C8359,Installed_Capacity!$H$14:$S$14,0)))</f>
        <v>-7.9092665515900147E-7</v>
      </c>
      <c r="L8359" s="39">
        <v>0</v>
      </c>
      <c r="M8359" s="40">
        <v>0</v>
      </c>
      <c r="N8359" s="40">
        <f>L8359/(INDEX(Installed_Capacity!$V$6:$AG$11,MATCH(Source_Data!B8359,Installed_Capacity!$U$6:$U$11,0),MATCH(Source_Data!C8359,Installed_Capacity!$V$5:$AG$5,0)))</f>
        <v>0</v>
      </c>
      <c r="O8359" s="41">
        <f>M8359/(INDEX(Installed_Capacity!$V$15:$AG$20,MATCH(Source_Data!B8359,Installed_Capacity!$U$15:$U$20,0),MATCH(Source_Data!C8359,Installed_Capacity!$V$14:$AG$14,0)))</f>
        <v>0</v>
      </c>
      <c r="P8359" s="37">
        <v>0</v>
      </c>
      <c r="Q8359" s="38">
        <f>P8359/(INDEX(Installed_Capacity!$AJ$15:$AU$20,MATCH(Source_Data!B8359,Installed_Capacity!$AI$15:$AI$20,0),MATCH(Source_Data!C8359,Installed_Capacity!$AJ$14:$AU$14,0)))</f>
        <v>0</v>
      </c>
      <c r="R8359" s="63">
        <v>35.628681853000003</v>
      </c>
      <c r="S8359" s="42">
        <v>56.227514311</v>
      </c>
      <c r="T8359" s="42">
        <f>R8359/(INDEX(Installed_Capacity!$H$25:$S$30,MATCH(Source_Data!B8359,Installed_Capacity!$G$25:$G$30,0),MATCH(Source_Data!C8359,Installed_Capacity!$H$24:$S$24,0)))</f>
        <v>2.5521978404727794E-2</v>
      </c>
      <c r="U8359" s="43">
        <f>S8359/(INDEX(Installed_Capacity!$H$33:$S$38,MATCH(Source_Data!B8359,Installed_Capacity!$G$33:$G$38,0),MATCH(Source_Data!C8359,Installed_Capacity!$H$32:$S$32,0)))</f>
        <v>1.6510262276361654E-2</v>
      </c>
      <c r="V8359" s="21"/>
      <c r="W8359" s="2"/>
    </row>
    <row r="8360" spans="1:23" x14ac:dyDescent="0.25">
      <c r="A8360" s="17">
        <v>43084</v>
      </c>
      <c r="B8360" s="19">
        <v>2017</v>
      </c>
      <c r="C8360" s="19">
        <v>12</v>
      </c>
      <c r="D8360" s="19">
        <v>15</v>
      </c>
      <c r="E8360" s="19">
        <v>6</v>
      </c>
      <c r="F8360" s="69">
        <v>23480.299215129999</v>
      </c>
      <c r="G8360" s="52">
        <f t="shared" si="130"/>
        <v>29874.015368789998</v>
      </c>
      <c r="H8360" s="34">
        <v>0</v>
      </c>
      <c r="I8360" s="35">
        <v>9.8749199999999997E-4</v>
      </c>
      <c r="J8360" s="35">
        <f>H8360/(INDEX(Installed_Capacity!$H$6:$S$11,MATCH(Source_Data!B8360,Installed_Capacity!$G$6:$G$11,0),MATCH(Source_Data!C8360,Installed_Capacity!$H$5:$S$5,0)))</f>
        <v>0</v>
      </c>
      <c r="K8360" s="36">
        <f>I8360/(INDEX(Installed_Capacity!$H$15:$S$20,MATCH(Source_Data!B8360,Installed_Capacity!$G$15:$G$20,0),MATCH(Source_Data!C8360,Installed_Capacity!$H$14:$S$14,0)))</f>
        <v>2.5103963026329504E-7</v>
      </c>
      <c r="L8360" s="39">
        <v>0</v>
      </c>
      <c r="M8360" s="40">
        <v>0</v>
      </c>
      <c r="N8360" s="40">
        <f>L8360/(INDEX(Installed_Capacity!$V$6:$AG$11,MATCH(Source_Data!B8360,Installed_Capacity!$U$6:$U$11,0),MATCH(Source_Data!C8360,Installed_Capacity!$V$5:$AG$5,0)))</f>
        <v>0</v>
      </c>
      <c r="O8360" s="41">
        <f>M8360/(INDEX(Installed_Capacity!$V$15:$AG$20,MATCH(Source_Data!B8360,Installed_Capacity!$U$15:$U$20,0),MATCH(Source_Data!C8360,Installed_Capacity!$V$14:$AG$14,0)))</f>
        <v>0</v>
      </c>
      <c r="P8360" s="37">
        <v>0</v>
      </c>
      <c r="Q8360" s="38">
        <f>P8360/(INDEX(Installed_Capacity!$AJ$15:$AU$20,MATCH(Source_Data!B8360,Installed_Capacity!$AI$15:$AI$20,0),MATCH(Source_Data!C8360,Installed_Capacity!$AJ$14:$AU$14,0)))</f>
        <v>0</v>
      </c>
      <c r="R8360" s="63">
        <v>55.197662753000003</v>
      </c>
      <c r="S8360" s="42">
        <v>65.641560538999997</v>
      </c>
      <c r="T8360" s="42">
        <f>R8360/(INDEX(Installed_Capacity!$H$25:$S$30,MATCH(Source_Data!B8360,Installed_Capacity!$G$25:$G$30,0),MATCH(Source_Data!C8360,Installed_Capacity!$H$24:$S$24,0)))</f>
        <v>3.9539873032234954E-2</v>
      </c>
      <c r="U8360" s="43">
        <f>S8360/(INDEX(Installed_Capacity!$H$33:$S$38,MATCH(Source_Data!B8360,Installed_Capacity!$G$33:$G$38,0),MATCH(Source_Data!C8360,Installed_Capacity!$H$32:$S$32,0)))</f>
        <v>1.9274538346727901E-2</v>
      </c>
      <c r="V8360" s="21"/>
      <c r="W8360" s="2"/>
    </row>
    <row r="8361" spans="1:23" x14ac:dyDescent="0.25">
      <c r="A8361" s="17">
        <v>43084</v>
      </c>
      <c r="B8361" s="19">
        <v>2017</v>
      </c>
      <c r="C8361" s="19">
        <v>12</v>
      </c>
      <c r="D8361" s="19">
        <v>15</v>
      </c>
      <c r="E8361" s="19">
        <v>7</v>
      </c>
      <c r="F8361" s="69">
        <v>25988.488464890001</v>
      </c>
      <c r="G8361" s="52">
        <f t="shared" si="130"/>
        <v>29874.015368789998</v>
      </c>
      <c r="H8361" s="34">
        <v>1.0150090000000001E-3</v>
      </c>
      <c r="I8361" s="35">
        <v>14.111793686</v>
      </c>
      <c r="J8361" s="35">
        <f>H8361/(INDEX(Installed_Capacity!$H$6:$S$11,MATCH(Source_Data!B8361,Installed_Capacity!$G$6:$G$11,0),MATCH(Source_Data!C8361,Installed_Capacity!$H$5:$S$5,0)))</f>
        <v>6.1872683604798605E-7</v>
      </c>
      <c r="K8361" s="36">
        <f>I8361/(INDEX(Installed_Capacity!$H$15:$S$20,MATCH(Source_Data!B8361,Installed_Capacity!$G$15:$G$20,0),MATCH(Source_Data!C8361,Installed_Capacity!$H$14:$S$14,0)))</f>
        <v>3.5874918169315211E-3</v>
      </c>
      <c r="L8361" s="39">
        <v>1.2915058E-2</v>
      </c>
      <c r="M8361" s="40">
        <v>4.7388913090000004</v>
      </c>
      <c r="N8361" s="40">
        <f>L8361/(INDEX(Installed_Capacity!$V$6:$AG$11,MATCH(Source_Data!B8361,Installed_Capacity!$U$6:$U$11,0),MATCH(Source_Data!C8361,Installed_Capacity!$V$5:$AG$5,0)))</f>
        <v>1.0684020780595953E-5</v>
      </c>
      <c r="O8361" s="41">
        <f>M8361/(INDEX(Installed_Capacity!$V$15:$AG$20,MATCH(Source_Data!B8361,Installed_Capacity!$U$15:$U$20,0),MATCH(Source_Data!C8361,Installed_Capacity!$V$14:$AG$14,0)))</f>
        <v>1.8004906189209731E-3</v>
      </c>
      <c r="P8361" s="37">
        <v>0</v>
      </c>
      <c r="Q8361" s="38">
        <f>P8361/(INDEX(Installed_Capacity!$AJ$15:$AU$20,MATCH(Source_Data!B8361,Installed_Capacity!$AI$15:$AI$20,0),MATCH(Source_Data!C8361,Installed_Capacity!$AJ$14:$AU$14,0)))</f>
        <v>0</v>
      </c>
      <c r="R8361" s="63">
        <v>49.304029839000002</v>
      </c>
      <c r="S8361" s="42">
        <v>57.303766850000002</v>
      </c>
      <c r="T8361" s="42">
        <f>R8361/(INDEX(Installed_Capacity!$H$25:$S$30,MATCH(Source_Data!B8361,Installed_Capacity!$G$25:$G$30,0),MATCH(Source_Data!C8361,Installed_Capacity!$H$24:$S$24,0)))</f>
        <v>3.5318072950573064E-2</v>
      </c>
      <c r="U8361" s="43">
        <f>S8361/(INDEX(Installed_Capacity!$H$33:$S$38,MATCH(Source_Data!B8361,Installed_Capacity!$G$33:$G$38,0),MATCH(Source_Data!C8361,Installed_Capacity!$H$32:$S$32,0)))</f>
        <v>1.6826285702120913E-2</v>
      </c>
      <c r="V8361" s="21"/>
      <c r="W8361" s="2"/>
    </row>
    <row r="8362" spans="1:23" x14ac:dyDescent="0.25">
      <c r="A8362" s="17">
        <v>43084</v>
      </c>
      <c r="B8362" s="19">
        <v>2017</v>
      </c>
      <c r="C8362" s="19">
        <v>12</v>
      </c>
      <c r="D8362" s="19">
        <v>15</v>
      </c>
      <c r="E8362" s="19">
        <v>8</v>
      </c>
      <c r="F8362" s="69">
        <v>27029.48766364</v>
      </c>
      <c r="G8362" s="52">
        <f t="shared" si="130"/>
        <v>29874.015368789998</v>
      </c>
      <c r="H8362" s="34">
        <v>99.988326846999996</v>
      </c>
      <c r="I8362" s="35">
        <v>728.53065909600002</v>
      </c>
      <c r="J8362" s="35">
        <f>H8362/(INDEX(Installed_Capacity!$H$6:$S$11,MATCH(Source_Data!B8362,Installed_Capacity!$G$6:$G$11,0),MATCH(Source_Data!C8362,Installed_Capacity!$H$5:$S$5,0)))</f>
        <v>6.0950652764434794E-2</v>
      </c>
      <c r="K8362" s="36">
        <f>I8362/(INDEX(Installed_Capacity!$H$15:$S$20,MATCH(Source_Data!B8362,Installed_Capacity!$G$15:$G$20,0),MATCH(Source_Data!C8362,Installed_Capacity!$H$14:$S$14,0)))</f>
        <v>0.18520663184606506</v>
      </c>
      <c r="L8362" s="39">
        <v>72.301963962000002</v>
      </c>
      <c r="M8362" s="40">
        <v>465.08167248000001</v>
      </c>
      <c r="N8362" s="40">
        <f>L8362/(INDEX(Installed_Capacity!$V$6:$AG$11,MATCH(Source_Data!B8362,Installed_Capacity!$U$6:$U$11,0),MATCH(Source_Data!C8362,Installed_Capacity!$V$5:$AG$5,0)))</f>
        <v>5.981201830049139E-2</v>
      </c>
      <c r="O8362" s="41">
        <f>M8362/(INDEX(Installed_Capacity!$V$15:$AG$20,MATCH(Source_Data!B8362,Installed_Capacity!$U$15:$U$20,0),MATCH(Source_Data!C8362,Installed_Capacity!$V$14:$AG$14,0)))</f>
        <v>0.17670276310030397</v>
      </c>
      <c r="P8362" s="37">
        <v>29.060946624</v>
      </c>
      <c r="Q8362" s="38">
        <f>P8362/(INDEX(Installed_Capacity!$AJ$15:$AU$20,MATCH(Source_Data!B8362,Installed_Capacity!$AI$15:$AI$20,0),MATCH(Source_Data!C8362,Installed_Capacity!$AJ$14:$AU$14,0)))</f>
        <v>3.1691326743729556E-2</v>
      </c>
      <c r="R8362" s="63">
        <v>59.663761596000001</v>
      </c>
      <c r="S8362" s="42">
        <v>56.29096028</v>
      </c>
      <c r="T8362" s="42">
        <f>R8362/(INDEX(Installed_Capacity!$H$25:$S$30,MATCH(Source_Data!B8362,Installed_Capacity!$G$25:$G$30,0),MATCH(Source_Data!C8362,Installed_Capacity!$H$24:$S$24,0)))</f>
        <v>4.2739084237822342E-2</v>
      </c>
      <c r="U8362" s="43">
        <f>S8362/(INDEX(Installed_Capacity!$H$33:$S$38,MATCH(Source_Data!B8362,Installed_Capacity!$G$33:$G$38,0),MATCH(Source_Data!C8362,Installed_Capacity!$H$32:$S$32,0)))</f>
        <v>1.6528892116243494E-2</v>
      </c>
      <c r="V8362" s="21"/>
      <c r="W8362" s="2"/>
    </row>
    <row r="8363" spans="1:23" x14ac:dyDescent="0.25">
      <c r="A8363" s="17">
        <v>43084</v>
      </c>
      <c r="B8363" s="19">
        <v>2017</v>
      </c>
      <c r="C8363" s="19">
        <v>12</v>
      </c>
      <c r="D8363" s="19">
        <v>15</v>
      </c>
      <c r="E8363" s="19">
        <v>9</v>
      </c>
      <c r="F8363" s="69">
        <v>26904.685146529999</v>
      </c>
      <c r="G8363" s="52">
        <f t="shared" si="130"/>
        <v>29874.015368789998</v>
      </c>
      <c r="H8363" s="34">
        <v>572.03658431099996</v>
      </c>
      <c r="I8363" s="35">
        <v>2091.5022362569998</v>
      </c>
      <c r="J8363" s="35">
        <f>H8363/(INDEX(Installed_Capacity!$H$6:$S$11,MATCH(Source_Data!B8363,Installed_Capacity!$G$6:$G$11,0),MATCH(Source_Data!C8363,Installed_Capacity!$H$5:$S$5,0)))</f>
        <v>0.34870073655942158</v>
      </c>
      <c r="K8363" s="36">
        <f>I8363/(INDEX(Installed_Capacity!$H$15:$S$20,MATCH(Source_Data!B8363,Installed_Capacity!$G$15:$G$20,0),MATCH(Source_Data!C8363,Installed_Capacity!$H$14:$S$14,0)))</f>
        <v>0.53170045740604677</v>
      </c>
      <c r="L8363" s="39">
        <v>459.25952064199998</v>
      </c>
      <c r="M8363" s="40">
        <v>1485.138631</v>
      </c>
      <c r="N8363" s="40">
        <f>L8363/(INDEX(Installed_Capacity!$V$6:$AG$11,MATCH(Source_Data!B8363,Installed_Capacity!$U$6:$U$11,0),MATCH(Source_Data!C8363,Installed_Capacity!$V$5:$AG$5,0)))</f>
        <v>0.37992382707268246</v>
      </c>
      <c r="O8363" s="41">
        <f>M8363/(INDEX(Installed_Capacity!$V$15:$AG$20,MATCH(Source_Data!B8363,Installed_Capacity!$U$15:$U$20,0),MATCH(Source_Data!C8363,Installed_Capacity!$V$14:$AG$14,0)))</f>
        <v>0.56426239779635268</v>
      </c>
      <c r="P8363" s="37">
        <v>290.65315148399998</v>
      </c>
      <c r="Q8363" s="38">
        <f>P8363/(INDEX(Installed_Capacity!$AJ$15:$AU$20,MATCH(Source_Data!B8363,Installed_Capacity!$AI$15:$AI$20,0),MATCH(Source_Data!C8363,Installed_Capacity!$AJ$14:$AU$14,0)))</f>
        <v>0.31696090674372951</v>
      </c>
      <c r="R8363" s="63">
        <v>51.573156451000003</v>
      </c>
      <c r="S8363" s="42">
        <v>55.768571178999998</v>
      </c>
      <c r="T8363" s="42">
        <f>R8363/(INDEX(Installed_Capacity!$H$25:$S$30,MATCH(Source_Data!B8363,Installed_Capacity!$G$25:$G$30,0),MATCH(Source_Data!C8363,Installed_Capacity!$H$24:$S$24,0)))</f>
        <v>3.6943521813037249E-2</v>
      </c>
      <c r="U8363" s="43">
        <f>S8363/(INDEX(Installed_Capacity!$H$33:$S$38,MATCH(Source_Data!B8363,Installed_Capacity!$G$33:$G$38,0),MATCH(Source_Data!C8363,Installed_Capacity!$H$32:$S$32,0)))</f>
        <v>1.6375501357759698E-2</v>
      </c>
      <c r="V8363" s="21"/>
      <c r="W8363" s="2"/>
    </row>
    <row r="8364" spans="1:23" x14ac:dyDescent="0.25">
      <c r="A8364" s="17">
        <v>43084</v>
      </c>
      <c r="B8364" s="19">
        <v>2017</v>
      </c>
      <c r="C8364" s="19">
        <v>12</v>
      </c>
      <c r="D8364" s="19">
        <v>15</v>
      </c>
      <c r="E8364" s="19">
        <v>10</v>
      </c>
      <c r="F8364" s="69">
        <v>26540.64236364</v>
      </c>
      <c r="G8364" s="52">
        <f t="shared" si="130"/>
        <v>29874.015368789998</v>
      </c>
      <c r="H8364" s="34">
        <v>966.89674221200005</v>
      </c>
      <c r="I8364" s="35">
        <v>2676.299366921</v>
      </c>
      <c r="J8364" s="35">
        <f>H8364/(INDEX(Installed_Capacity!$H$6:$S$11,MATCH(Source_Data!B8364,Installed_Capacity!$G$6:$G$11,0),MATCH(Source_Data!C8364,Installed_Capacity!$H$5:$S$5,0)))</f>
        <v>0.58939867734565499</v>
      </c>
      <c r="K8364" s="36">
        <f>I8364/(INDEX(Installed_Capacity!$H$15:$S$20,MATCH(Source_Data!B8364,Installed_Capacity!$G$15:$G$20,0),MATCH(Source_Data!C8364,Installed_Capacity!$H$14:$S$14,0)))</f>
        <v>0.68036723694545209</v>
      </c>
      <c r="L8364" s="39">
        <v>648.70696998100004</v>
      </c>
      <c r="M8364" s="40">
        <v>1737.672951242</v>
      </c>
      <c r="N8364" s="40">
        <f>L8364/(INDEX(Installed_Capacity!$V$6:$AG$11,MATCH(Source_Data!B8364,Installed_Capacity!$U$6:$U$11,0),MATCH(Source_Data!C8364,Installed_Capacity!$V$5:$AG$5,0)))</f>
        <v>0.53664480235353496</v>
      </c>
      <c r="O8364" s="41">
        <f>M8364/(INDEX(Installed_Capacity!$V$15:$AG$20,MATCH(Source_Data!B8364,Installed_Capacity!$U$15:$U$20,0),MATCH(Source_Data!C8364,Installed_Capacity!$V$14:$AG$14,0)))</f>
        <v>0.66021008785790281</v>
      </c>
      <c r="P8364" s="37">
        <v>525.62349028000006</v>
      </c>
      <c r="Q8364" s="38">
        <f>P8364/(INDEX(Installed_Capacity!$AJ$15:$AU$20,MATCH(Source_Data!B8364,Installed_Capacity!$AI$15:$AI$20,0),MATCH(Source_Data!C8364,Installed_Capacity!$AJ$14:$AU$14,0)))</f>
        <v>0.5731990079389313</v>
      </c>
      <c r="R8364" s="63">
        <v>44.349195915000003</v>
      </c>
      <c r="S8364" s="42">
        <v>58.823096735</v>
      </c>
      <c r="T8364" s="42">
        <f>R8364/(INDEX(Installed_Capacity!$H$25:$S$30,MATCH(Source_Data!B8364,Installed_Capacity!$G$25:$G$30,0),MATCH(Source_Data!C8364,Installed_Capacity!$H$24:$S$24,0)))</f>
        <v>3.1768764982091691E-2</v>
      </c>
      <c r="U8364" s="43">
        <f>S8364/(INDEX(Installed_Capacity!$H$33:$S$38,MATCH(Source_Data!B8364,Installed_Capacity!$G$33:$G$38,0),MATCH(Source_Data!C8364,Installed_Capacity!$H$32:$S$32,0)))</f>
        <v>1.727241132572432E-2</v>
      </c>
      <c r="V8364" s="21"/>
      <c r="W8364" s="2"/>
    </row>
    <row r="8365" spans="1:23" x14ac:dyDescent="0.25">
      <c r="A8365" s="17">
        <v>43084</v>
      </c>
      <c r="B8365" s="19">
        <v>2017</v>
      </c>
      <c r="C8365" s="19">
        <v>12</v>
      </c>
      <c r="D8365" s="19">
        <v>15</v>
      </c>
      <c r="E8365" s="19">
        <v>11</v>
      </c>
      <c r="F8365" s="69">
        <v>26513.1760106</v>
      </c>
      <c r="G8365" s="52">
        <f t="shared" si="130"/>
        <v>29874.015368789998</v>
      </c>
      <c r="H8365" s="34">
        <v>1103.8820093920001</v>
      </c>
      <c r="I8365" s="35">
        <v>2793.9434605480001</v>
      </c>
      <c r="J8365" s="35">
        <f>H8365/(INDEX(Installed_Capacity!$H$6:$S$11,MATCH(Source_Data!B8365,Installed_Capacity!$G$6:$G$11,0),MATCH(Source_Data!C8365,Installed_Capacity!$H$5:$S$5,0)))</f>
        <v>0.67290183933482883</v>
      </c>
      <c r="K8365" s="36">
        <f>I8365/(INDEX(Installed_Capacity!$H$15:$S$20,MATCH(Source_Data!B8365,Installed_Capacity!$G$15:$G$20,0),MATCH(Source_Data!C8365,Installed_Capacity!$H$14:$S$14,0)))</f>
        <v>0.71027464861742773</v>
      </c>
      <c r="L8365" s="39">
        <v>655.88572346900003</v>
      </c>
      <c r="M8365" s="40">
        <v>1707.4804952950001</v>
      </c>
      <c r="N8365" s="40">
        <f>L8365/(INDEX(Installed_Capacity!$V$6:$AG$11,MATCH(Source_Data!B8365,Installed_Capacity!$U$6:$U$11,0),MATCH(Source_Data!C8365,Installed_Capacity!$V$5:$AG$5,0)))</f>
        <v>0.54258344788223234</v>
      </c>
      <c r="O8365" s="41">
        <f>M8365/(INDEX(Installed_Capacity!$V$15:$AG$20,MATCH(Source_Data!B8365,Installed_Capacity!$U$15:$U$20,0),MATCH(Source_Data!C8365,Installed_Capacity!$V$14:$AG$14,0)))</f>
        <v>0.64873879000569923</v>
      </c>
      <c r="P8365" s="37">
        <v>564.5683755</v>
      </c>
      <c r="Q8365" s="38">
        <f>P8365/(INDEX(Installed_Capacity!$AJ$15:$AU$20,MATCH(Source_Data!B8365,Installed_Capacity!$AI$15:$AI$20,0),MATCH(Source_Data!C8365,Installed_Capacity!$AJ$14:$AU$14,0)))</f>
        <v>0.61566889367502731</v>
      </c>
      <c r="R8365" s="63">
        <v>42.939181237</v>
      </c>
      <c r="S8365" s="42">
        <v>52.171569640999998</v>
      </c>
      <c r="T8365" s="42">
        <f>R8365/(INDEX(Installed_Capacity!$H$25:$S$30,MATCH(Source_Data!B8365,Installed_Capacity!$G$25:$G$30,0),MATCH(Source_Data!C8365,Installed_Capacity!$H$24:$S$24,0)))</f>
        <v>3.0758725814469909E-2</v>
      </c>
      <c r="U8365" s="43">
        <f>S8365/(INDEX(Installed_Capacity!$H$33:$S$38,MATCH(Source_Data!B8365,Installed_Capacity!$G$33:$G$38,0),MATCH(Source_Data!C8365,Installed_Capacity!$H$32:$S$32,0)))</f>
        <v>1.531930245712222E-2</v>
      </c>
      <c r="V8365" s="21"/>
      <c r="W8365" s="2"/>
    </row>
    <row r="8366" spans="1:23" x14ac:dyDescent="0.25">
      <c r="A8366" s="17">
        <v>43084</v>
      </c>
      <c r="B8366" s="19">
        <v>2017</v>
      </c>
      <c r="C8366" s="19">
        <v>12</v>
      </c>
      <c r="D8366" s="19">
        <v>15</v>
      </c>
      <c r="E8366" s="19">
        <v>12</v>
      </c>
      <c r="F8366" s="69">
        <v>26446.135049500001</v>
      </c>
      <c r="G8366" s="52">
        <f t="shared" si="130"/>
        <v>29874.015368789998</v>
      </c>
      <c r="H8366" s="34">
        <v>1110.062779069</v>
      </c>
      <c r="I8366" s="35">
        <v>2940.6056768899998</v>
      </c>
      <c r="J8366" s="35">
        <f>H8366/(INDEX(Installed_Capacity!$H$6:$S$11,MATCH(Source_Data!B8366,Installed_Capacity!$G$6:$G$11,0),MATCH(Source_Data!C8366,Installed_Capacity!$H$5:$S$5,0)))</f>
        <v>0.6766694986034576</v>
      </c>
      <c r="K8366" s="36">
        <f>I8366/(INDEX(Installed_Capacity!$H$15:$S$20,MATCH(Source_Data!B8366,Installed_Capacity!$G$15:$G$20,0),MATCH(Source_Data!C8366,Installed_Capacity!$H$14:$S$14,0)))</f>
        <v>0.74755903022668735</v>
      </c>
      <c r="L8366" s="39">
        <v>615.24711545000002</v>
      </c>
      <c r="M8366" s="40">
        <v>1679.094185254</v>
      </c>
      <c r="N8366" s="40">
        <f>L8366/(INDEX(Installed_Capacity!$V$6:$AG$11,MATCH(Source_Data!B8366,Installed_Capacity!$U$6:$U$11,0),MATCH(Source_Data!C8366,Installed_Capacity!$V$5:$AG$5,0)))</f>
        <v>0.508965036523221</v>
      </c>
      <c r="O8366" s="41">
        <f>M8366/(INDEX(Installed_Capacity!$V$15:$AG$20,MATCH(Source_Data!B8366,Installed_Capacity!$U$15:$U$20,0),MATCH(Source_Data!C8366,Installed_Capacity!$V$14:$AG$14,0)))</f>
        <v>0.63795371780167187</v>
      </c>
      <c r="P8366" s="37">
        <v>547.45125932999997</v>
      </c>
      <c r="Q8366" s="38">
        <f>P8366/(INDEX(Installed_Capacity!$AJ$15:$AU$20,MATCH(Source_Data!B8366,Installed_Capacity!$AI$15:$AI$20,0),MATCH(Source_Data!C8366,Installed_Capacity!$AJ$14:$AU$14,0)))</f>
        <v>0.59700246382769895</v>
      </c>
      <c r="R8366" s="63">
        <v>37.695096591999999</v>
      </c>
      <c r="S8366" s="42">
        <v>45.645216799000004</v>
      </c>
      <c r="T8366" s="42">
        <f>R8366/(INDEX(Installed_Capacity!$H$25:$S$30,MATCH(Source_Data!B8366,Installed_Capacity!$G$25:$G$30,0),MATCH(Source_Data!C8366,Installed_Capacity!$H$24:$S$24,0)))</f>
        <v>2.7002218189111742E-2</v>
      </c>
      <c r="U8366" s="43">
        <f>S8366/(INDEX(Installed_Capacity!$H$33:$S$38,MATCH(Source_Data!B8366,Installed_Capacity!$G$33:$G$38,0),MATCH(Source_Data!C8366,Installed_Capacity!$H$32:$S$32,0)))</f>
        <v>1.3402948898728865E-2</v>
      </c>
      <c r="V8366" s="21"/>
      <c r="W8366" s="2"/>
    </row>
    <row r="8367" spans="1:23" x14ac:dyDescent="0.25">
      <c r="A8367" s="17">
        <v>43084</v>
      </c>
      <c r="B8367" s="19">
        <v>2017</v>
      </c>
      <c r="C8367" s="19">
        <v>12</v>
      </c>
      <c r="D8367" s="19">
        <v>15</v>
      </c>
      <c r="E8367" s="19">
        <v>13</v>
      </c>
      <c r="F8367" s="69">
        <v>26151.5057199</v>
      </c>
      <c r="G8367" s="52">
        <f t="shared" si="130"/>
        <v>29874.015368789998</v>
      </c>
      <c r="H8367" s="34">
        <v>1026.2587978710001</v>
      </c>
      <c r="I8367" s="35">
        <v>2871.3306144409999</v>
      </c>
      <c r="J8367" s="35">
        <f>H8367/(INDEX(Installed_Capacity!$H$6:$S$11,MATCH(Source_Data!B8367,Installed_Capacity!$G$6:$G$11,0),MATCH(Source_Data!C8367,Installed_Capacity!$H$5:$S$5,0)))</f>
        <v>0.62558446178618454</v>
      </c>
      <c r="K8367" s="36">
        <f>I8367/(INDEX(Installed_Capacity!$H$15:$S$20,MATCH(Source_Data!B8367,Installed_Capacity!$G$15:$G$20,0),MATCH(Source_Data!C8367,Installed_Capacity!$H$14:$S$14,0)))</f>
        <v>0.72994796495865111</v>
      </c>
      <c r="L8367" s="39">
        <v>571.55755517800003</v>
      </c>
      <c r="M8367" s="40">
        <v>1668.3022047970001</v>
      </c>
      <c r="N8367" s="40">
        <f>L8367/(INDEX(Installed_Capacity!$V$6:$AG$11,MATCH(Source_Data!B8367,Installed_Capacity!$U$6:$U$11,0),MATCH(Source_Data!C8367,Installed_Capacity!$V$5:$AG$5,0)))</f>
        <v>0.47282271568802636</v>
      </c>
      <c r="O8367" s="41">
        <f>M8367/(INDEX(Installed_Capacity!$V$15:$AG$20,MATCH(Source_Data!B8367,Installed_Capacity!$U$15:$U$20,0),MATCH(Source_Data!C8367,Installed_Capacity!$V$14:$AG$14,0)))</f>
        <v>0.63385342127545607</v>
      </c>
      <c r="P8367" s="37">
        <v>537.31805863</v>
      </c>
      <c r="Q8367" s="38">
        <f>P8367/(INDEX(Installed_Capacity!$AJ$15:$AU$20,MATCH(Source_Data!B8367,Installed_Capacity!$AI$15:$AI$20,0),MATCH(Source_Data!C8367,Installed_Capacity!$AJ$14:$AU$14,0)))</f>
        <v>0.58595208138495092</v>
      </c>
      <c r="R8367" s="63">
        <v>44.280443269000003</v>
      </c>
      <c r="S8367" s="42">
        <v>45.631982678999996</v>
      </c>
      <c r="T8367" s="42">
        <f>R8367/(INDEX(Installed_Capacity!$H$25:$S$30,MATCH(Source_Data!B8367,Installed_Capacity!$G$25:$G$30,0),MATCH(Source_Data!C8367,Installed_Capacity!$H$24:$S$24,0)))</f>
        <v>3.1719515235673353E-2</v>
      </c>
      <c r="U8367" s="43">
        <f>S8367/(INDEX(Installed_Capacity!$H$33:$S$38,MATCH(Source_Data!B8367,Installed_Capacity!$G$33:$G$38,0),MATCH(Source_Data!C8367,Installed_Capacity!$H$32:$S$32,0)))</f>
        <v>1.3399062922354587E-2</v>
      </c>
      <c r="V8367" s="21"/>
      <c r="W8367" s="2"/>
    </row>
    <row r="8368" spans="1:23" x14ac:dyDescent="0.25">
      <c r="A8368" s="17">
        <v>43084</v>
      </c>
      <c r="B8368" s="19">
        <v>2017</v>
      </c>
      <c r="C8368" s="19">
        <v>12</v>
      </c>
      <c r="D8368" s="19">
        <v>15</v>
      </c>
      <c r="E8368" s="19">
        <v>14</v>
      </c>
      <c r="F8368" s="69">
        <v>26482.808388270001</v>
      </c>
      <c r="G8368" s="52">
        <f t="shared" si="130"/>
        <v>29874.015368789998</v>
      </c>
      <c r="H8368" s="34">
        <v>840.36989714000003</v>
      </c>
      <c r="I8368" s="35">
        <v>2674.5618962069998</v>
      </c>
      <c r="J8368" s="35">
        <f>H8368/(INDEX(Installed_Capacity!$H$6:$S$11,MATCH(Source_Data!B8368,Installed_Capacity!$G$6:$G$11,0),MATCH(Source_Data!C8368,Installed_Capacity!$H$5:$S$5,0)))</f>
        <v>0.5122707360894373</v>
      </c>
      <c r="K8368" s="36">
        <f>I8368/(INDEX(Installed_Capacity!$H$15:$S$20,MATCH(Source_Data!B8368,Installed_Capacity!$G$15:$G$20,0),MATCH(Source_Data!C8368,Installed_Capacity!$H$14:$S$14,0)))</f>
        <v>0.67992553817155221</v>
      </c>
      <c r="L8368" s="39">
        <v>533.106006847</v>
      </c>
      <c r="M8368" s="40">
        <v>1721.387051016</v>
      </c>
      <c r="N8368" s="40">
        <f>L8368/(INDEX(Installed_Capacity!$V$6:$AG$11,MATCH(Source_Data!B8368,Installed_Capacity!$U$6:$U$11,0),MATCH(Source_Data!C8368,Installed_Capacity!$V$5:$AG$5,0)))</f>
        <v>0.44101355606872822</v>
      </c>
      <c r="O8368" s="41">
        <f>M8368/(INDEX(Installed_Capacity!$V$15:$AG$20,MATCH(Source_Data!B8368,Installed_Capacity!$U$15:$U$20,0),MATCH(Source_Data!C8368,Installed_Capacity!$V$14:$AG$14,0)))</f>
        <v>0.65402243579635266</v>
      </c>
      <c r="P8368" s="37">
        <v>526.89609703999997</v>
      </c>
      <c r="Q8368" s="38">
        <f>P8368/(INDEX(Installed_Capacity!$AJ$15:$AU$20,MATCH(Source_Data!B8368,Installed_Capacity!$AI$15:$AI$20,0),MATCH(Source_Data!C8368,Installed_Capacity!$AJ$14:$AU$14,0)))</f>
        <v>0.57458680157033803</v>
      </c>
      <c r="R8368" s="63">
        <v>57.856294920000003</v>
      </c>
      <c r="S8368" s="42">
        <v>132.745428823</v>
      </c>
      <c r="T8368" s="42">
        <f>R8368/(INDEX(Installed_Capacity!$H$25:$S$30,MATCH(Source_Data!B8368,Installed_Capacity!$G$25:$G$30,0),MATCH(Source_Data!C8368,Installed_Capacity!$H$24:$S$24,0)))</f>
        <v>4.1444337335243546E-2</v>
      </c>
      <c r="U8368" s="43">
        <f>S8368/(INDEX(Installed_Capacity!$H$33:$S$38,MATCH(Source_Data!B8368,Installed_Capacity!$G$33:$G$38,0),MATCH(Source_Data!C8368,Installed_Capacity!$H$32:$S$32,0)))</f>
        <v>3.8978458726336838E-2</v>
      </c>
      <c r="V8368" s="21"/>
      <c r="W8368" s="2"/>
    </row>
    <row r="8369" spans="1:23" x14ac:dyDescent="0.25">
      <c r="A8369" s="17">
        <v>43084</v>
      </c>
      <c r="B8369" s="19">
        <v>2017</v>
      </c>
      <c r="C8369" s="19">
        <v>12</v>
      </c>
      <c r="D8369" s="19">
        <v>15</v>
      </c>
      <c r="E8369" s="19">
        <v>15</v>
      </c>
      <c r="F8369" s="69">
        <v>26532.499861479999</v>
      </c>
      <c r="G8369" s="52">
        <f t="shared" si="130"/>
        <v>29874.015368789998</v>
      </c>
      <c r="H8369" s="34">
        <v>704.56583040299995</v>
      </c>
      <c r="I8369" s="35">
        <v>2125.4832137349999</v>
      </c>
      <c r="J8369" s="35">
        <f>H8369/(INDEX(Installed_Capacity!$H$6:$S$11,MATCH(Source_Data!B8369,Installed_Capacity!$G$6:$G$11,0),MATCH(Source_Data!C8369,Installed_Capacity!$H$5:$S$5,0)))</f>
        <v>0.42948760753133225</v>
      </c>
      <c r="K8369" s="36">
        <f>I8369/(INDEX(Installed_Capacity!$H$15:$S$20,MATCH(Source_Data!B8369,Installed_Capacity!$G$15:$G$20,0),MATCH(Source_Data!C8369,Installed_Capacity!$H$14:$S$14,0)))</f>
        <v>0.54033908133622799</v>
      </c>
      <c r="L8369" s="39">
        <v>475.36165244</v>
      </c>
      <c r="M8369" s="40">
        <v>1523.4739021329999</v>
      </c>
      <c r="N8369" s="40">
        <f>L8369/(INDEX(Installed_Capacity!$V$6:$AG$11,MATCH(Source_Data!B8369,Installed_Capacity!$U$6:$U$11,0),MATCH(Source_Data!C8369,Installed_Capacity!$V$5:$AG$5,0)))</f>
        <v>0.3932443642891415</v>
      </c>
      <c r="O8369" s="41">
        <f>M8369/(INDEX(Installed_Capacity!$V$15:$AG$20,MATCH(Source_Data!B8369,Installed_Capacity!$U$15:$U$20,0),MATCH(Source_Data!C8369,Installed_Capacity!$V$14:$AG$14,0)))</f>
        <v>0.5788274704152736</v>
      </c>
      <c r="P8369" s="37">
        <v>468.32671629999999</v>
      </c>
      <c r="Q8369" s="38">
        <f>P8369/(INDEX(Installed_Capacity!$AJ$15:$AU$20,MATCH(Source_Data!B8369,Installed_Capacity!$AI$15:$AI$20,0),MATCH(Source_Data!C8369,Installed_Capacity!$AJ$14:$AU$14,0)))</f>
        <v>0.51071615736095965</v>
      </c>
      <c r="R8369" s="63">
        <v>48.43670728</v>
      </c>
      <c r="S8369" s="42">
        <v>270.43583235199998</v>
      </c>
      <c r="T8369" s="42">
        <f>R8369/(INDEX(Installed_Capacity!$H$25:$S$30,MATCH(Source_Data!B8369,Installed_Capacity!$G$25:$G$30,0),MATCH(Source_Data!C8369,Installed_Capacity!$H$24:$S$24,0)))</f>
        <v>3.4696781719197704E-2</v>
      </c>
      <c r="U8369" s="43">
        <f>S8369/(INDEX(Installed_Capacity!$H$33:$S$38,MATCH(Source_Data!B8369,Installed_Capacity!$G$33:$G$38,0),MATCH(Source_Data!C8369,Installed_Capacity!$H$32:$S$32,0)))</f>
        <v>7.9408925963924237E-2</v>
      </c>
      <c r="V8369" s="21"/>
      <c r="W8369" s="2"/>
    </row>
    <row r="8370" spans="1:23" x14ac:dyDescent="0.25">
      <c r="A8370" s="17">
        <v>43084</v>
      </c>
      <c r="B8370" s="19">
        <v>2017</v>
      </c>
      <c r="C8370" s="19">
        <v>12</v>
      </c>
      <c r="D8370" s="19">
        <v>15</v>
      </c>
      <c r="E8370" s="19">
        <v>16</v>
      </c>
      <c r="F8370" s="69">
        <v>26540.412059409999</v>
      </c>
      <c r="G8370" s="52">
        <f t="shared" si="130"/>
        <v>29874.015368789998</v>
      </c>
      <c r="H8370" s="34">
        <v>262.076210484</v>
      </c>
      <c r="I8370" s="35">
        <v>1034.1961558789999</v>
      </c>
      <c r="J8370" s="35">
        <f>H8370/(INDEX(Installed_Capacity!$H$6:$S$11,MATCH(Source_Data!B8370,Installed_Capacity!$G$6:$G$11,0),MATCH(Source_Data!C8370,Installed_Capacity!$H$5:$S$5,0)))</f>
        <v>0.15975580957036964</v>
      </c>
      <c r="K8370" s="36">
        <f>I8370/(INDEX(Installed_Capacity!$H$15:$S$20,MATCH(Source_Data!B8370,Installed_Capacity!$G$15:$G$20,0),MATCH(Source_Data!C8370,Installed_Capacity!$H$14:$S$14,0)))</f>
        <v>0.26291273305665785</v>
      </c>
      <c r="L8370" s="39">
        <v>205.87952078000001</v>
      </c>
      <c r="M8370" s="40">
        <v>805.75852196799997</v>
      </c>
      <c r="N8370" s="40">
        <f>L8370/(INDEX(Installed_Capacity!$V$6:$AG$11,MATCH(Source_Data!B8370,Installed_Capacity!$U$6:$U$11,0),MATCH(Source_Data!C8370,Installed_Capacity!$V$5:$AG$5,0)))</f>
        <v>0.17031445606459192</v>
      </c>
      <c r="O8370" s="41">
        <f>M8370/(INDEX(Installed_Capacity!$V$15:$AG$20,MATCH(Source_Data!B8370,Installed_Capacity!$U$15:$U$20,0),MATCH(Source_Data!C8370,Installed_Capacity!$V$14:$AG$14,0)))</f>
        <v>0.30613925606686931</v>
      </c>
      <c r="P8370" s="37">
        <v>337.97892064000001</v>
      </c>
      <c r="Q8370" s="38">
        <f>P8370/(INDEX(Installed_Capacity!$AJ$15:$AU$20,MATCH(Source_Data!B8370,Installed_Capacity!$AI$15:$AI$20,0),MATCH(Source_Data!C8370,Installed_Capacity!$AJ$14:$AU$14,0)))</f>
        <v>0.36857025151581246</v>
      </c>
      <c r="R8370" s="63">
        <v>34.856997665000002</v>
      </c>
      <c r="S8370" s="42">
        <v>398.54549769099998</v>
      </c>
      <c r="T8370" s="42">
        <f>R8370/(INDEX(Installed_Capacity!$H$25:$S$30,MATCH(Source_Data!B8370,Installed_Capacity!$G$25:$G$30,0),MATCH(Source_Data!C8370,Installed_Capacity!$H$24:$S$24,0)))</f>
        <v>2.4969196035100283E-2</v>
      </c>
      <c r="U8370" s="43">
        <f>S8370/(INDEX(Installed_Capacity!$H$33:$S$38,MATCH(Source_Data!B8370,Installed_Capacity!$G$33:$G$38,0),MATCH(Source_Data!C8370,Installed_Capacity!$H$32:$S$32,0)))</f>
        <v>0.11702617084487067</v>
      </c>
      <c r="V8370" s="21"/>
      <c r="W8370" s="2"/>
    </row>
    <row r="8371" spans="1:23" x14ac:dyDescent="0.25">
      <c r="A8371" s="17">
        <v>43084</v>
      </c>
      <c r="B8371" s="19">
        <v>2017</v>
      </c>
      <c r="C8371" s="19">
        <v>12</v>
      </c>
      <c r="D8371" s="19">
        <v>15</v>
      </c>
      <c r="E8371" s="19">
        <v>17</v>
      </c>
      <c r="F8371" s="69">
        <v>27850.002523560001</v>
      </c>
      <c r="G8371" s="52">
        <f t="shared" si="130"/>
        <v>29874.015368789998</v>
      </c>
      <c r="H8371" s="34">
        <v>24.062041039</v>
      </c>
      <c r="I8371" s="35">
        <v>64.617298977000004</v>
      </c>
      <c r="J8371" s="35">
        <f>H8371/(INDEX(Installed_Capacity!$H$6:$S$11,MATCH(Source_Data!B8371,Installed_Capacity!$G$6:$G$11,0),MATCH(Source_Data!C8371,Installed_Capacity!$H$5:$S$5,0)))</f>
        <v>1.4667683262825514E-2</v>
      </c>
      <c r="K8371" s="36">
        <f>I8371/(INDEX(Installed_Capacity!$H$15:$S$20,MATCH(Source_Data!B8371,Installed_Capacity!$G$15:$G$20,0),MATCH(Source_Data!C8371,Installed_Capacity!$H$14:$S$14,0)))</f>
        <v>1.6426971402096292E-2</v>
      </c>
      <c r="L8371" s="39">
        <v>18.813764276000001</v>
      </c>
      <c r="M8371" s="40">
        <v>63.895675580000002</v>
      </c>
      <c r="N8371" s="40">
        <f>L8371/(INDEX(Installed_Capacity!$V$6:$AG$11,MATCH(Source_Data!B8371,Installed_Capacity!$U$6:$U$11,0),MATCH(Source_Data!C8371,Installed_Capacity!$V$5:$AG$5,0)))</f>
        <v>1.5563743382803065E-2</v>
      </c>
      <c r="O8371" s="41">
        <f>M8371/(INDEX(Installed_Capacity!$V$15:$AG$20,MATCH(Source_Data!B8371,Installed_Capacity!$U$15:$U$20,0),MATCH(Source_Data!C8371,Installed_Capacity!$V$14:$AG$14,0)))</f>
        <v>2.4276472484802438E-2</v>
      </c>
      <c r="P8371" s="37">
        <v>52.387780190000001</v>
      </c>
      <c r="Q8371" s="38">
        <f>P8371/(INDEX(Installed_Capacity!$AJ$15:$AU$20,MATCH(Source_Data!B8371,Installed_Capacity!$AI$15:$AI$20,0),MATCH(Source_Data!C8371,Installed_Capacity!$AJ$14:$AU$14,0)))</f>
        <v>5.7129531286804799E-2</v>
      </c>
      <c r="R8371" s="63">
        <v>33.228470234</v>
      </c>
      <c r="S8371" s="42">
        <v>427.28489371900002</v>
      </c>
      <c r="T8371" s="42">
        <f>R8371/(INDEX(Installed_Capacity!$H$25:$S$30,MATCH(Source_Data!B8371,Installed_Capacity!$G$25:$G$30,0),MATCH(Source_Data!C8371,Installed_Capacity!$H$24:$S$24,0)))</f>
        <v>2.3802629107449853E-2</v>
      </c>
      <c r="U8371" s="43">
        <f>S8371/(INDEX(Installed_Capacity!$H$33:$S$38,MATCH(Source_Data!B8371,Installed_Capacity!$G$33:$G$38,0),MATCH(Source_Data!C8371,Installed_Capacity!$H$32:$S$32,0)))</f>
        <v>0.12546501029742105</v>
      </c>
      <c r="V8371" s="21"/>
      <c r="W8371" s="2"/>
    </row>
    <row r="8372" spans="1:23" x14ac:dyDescent="0.25">
      <c r="A8372" s="17">
        <v>43084</v>
      </c>
      <c r="B8372" s="19">
        <v>2017</v>
      </c>
      <c r="C8372" s="19">
        <v>12</v>
      </c>
      <c r="D8372" s="19">
        <v>15</v>
      </c>
      <c r="E8372" s="19">
        <v>18</v>
      </c>
      <c r="F8372" s="69">
        <v>29874.015368789998</v>
      </c>
      <c r="G8372" s="52">
        <f t="shared" si="130"/>
        <v>29874.015368789998</v>
      </c>
      <c r="H8372" s="34">
        <v>8.0000000000000007E-5</v>
      </c>
      <c r="I8372" s="35">
        <v>1.5612816999999999E-2</v>
      </c>
      <c r="J8372" s="35">
        <f>H8372/(INDEX(Installed_Capacity!$H$6:$S$11,MATCH(Source_Data!B8372,Installed_Capacity!$G$6:$G$11,0),MATCH(Source_Data!C8372,Installed_Capacity!$H$5:$S$5,0)))</f>
        <v>4.8766214766409834E-8</v>
      </c>
      <c r="K8372" s="36">
        <f>I8372/(INDEX(Installed_Capacity!$H$15:$S$20,MATCH(Source_Data!B8372,Installed_Capacity!$G$15:$G$20,0),MATCH(Source_Data!C8372,Installed_Capacity!$H$14:$S$14,0)))</f>
        <v>3.9690810731109589E-6</v>
      </c>
      <c r="L8372" s="39">
        <v>0</v>
      </c>
      <c r="M8372" s="40">
        <v>0</v>
      </c>
      <c r="N8372" s="40">
        <f>L8372/(INDEX(Installed_Capacity!$V$6:$AG$11,MATCH(Source_Data!B8372,Installed_Capacity!$U$6:$U$11,0),MATCH(Source_Data!C8372,Installed_Capacity!$V$5:$AG$5,0)))</f>
        <v>0</v>
      </c>
      <c r="O8372" s="41">
        <f>M8372/(INDEX(Installed_Capacity!$V$15:$AG$20,MATCH(Source_Data!B8372,Installed_Capacity!$U$15:$U$20,0),MATCH(Source_Data!C8372,Installed_Capacity!$V$14:$AG$14,0)))</f>
        <v>0</v>
      </c>
      <c r="P8372" s="37">
        <v>0</v>
      </c>
      <c r="Q8372" s="38">
        <f>P8372/(INDEX(Installed_Capacity!$AJ$15:$AU$20,MATCH(Source_Data!B8372,Installed_Capacity!$AI$15:$AI$20,0),MATCH(Source_Data!C8372,Installed_Capacity!$AJ$14:$AU$14,0)))</f>
        <v>0</v>
      </c>
      <c r="R8372" s="63">
        <v>45.485234222000003</v>
      </c>
      <c r="S8372" s="42">
        <v>616.06109312599995</v>
      </c>
      <c r="T8372" s="42">
        <f>R8372/(INDEX(Installed_Capacity!$H$25:$S$30,MATCH(Source_Data!B8372,Installed_Capacity!$G$25:$G$30,0),MATCH(Source_Data!C8372,Installed_Capacity!$H$24:$S$24,0)))</f>
        <v>3.2582546004297989E-2</v>
      </c>
      <c r="U8372" s="43">
        <f>S8372/(INDEX(Installed_Capacity!$H$33:$S$38,MATCH(Source_Data!B8372,Installed_Capacity!$G$33:$G$38,0),MATCH(Source_Data!C8372,Installed_Capacity!$H$32:$S$32,0)))</f>
        <v>0.18089596081935394</v>
      </c>
      <c r="V8372" s="21"/>
      <c r="W8372" s="2"/>
    </row>
    <row r="8373" spans="1:23" x14ac:dyDescent="0.25">
      <c r="A8373" s="17">
        <v>43084</v>
      </c>
      <c r="B8373" s="19">
        <v>2017</v>
      </c>
      <c r="C8373" s="19">
        <v>12</v>
      </c>
      <c r="D8373" s="19">
        <v>15</v>
      </c>
      <c r="E8373" s="19">
        <v>19</v>
      </c>
      <c r="F8373" s="69">
        <v>29506.306383700001</v>
      </c>
      <c r="G8373" s="52">
        <f t="shared" si="130"/>
        <v>29874.015368789998</v>
      </c>
      <c r="H8373" s="34">
        <v>8.0000000000000007E-5</v>
      </c>
      <c r="I8373" s="35">
        <v>2.0361561E-2</v>
      </c>
      <c r="J8373" s="35">
        <f>H8373/(INDEX(Installed_Capacity!$H$6:$S$11,MATCH(Source_Data!B8373,Installed_Capacity!$G$6:$G$11,0),MATCH(Source_Data!C8373,Installed_Capacity!$H$5:$S$5,0)))</f>
        <v>4.8766214766409834E-8</v>
      </c>
      <c r="K8373" s="36">
        <f>I8373/(INDEX(Installed_Capacity!$H$15:$S$20,MATCH(Source_Data!B8373,Installed_Capacity!$G$15:$G$20,0),MATCH(Source_Data!C8373,Installed_Capacity!$H$14:$S$14,0)))</f>
        <v>5.1763039548913087E-6</v>
      </c>
      <c r="L8373" s="39">
        <v>0</v>
      </c>
      <c r="M8373" s="40">
        <v>0</v>
      </c>
      <c r="N8373" s="40">
        <f>L8373/(INDEX(Installed_Capacity!$V$6:$AG$11,MATCH(Source_Data!B8373,Installed_Capacity!$U$6:$U$11,0),MATCH(Source_Data!C8373,Installed_Capacity!$V$5:$AG$5,0)))</f>
        <v>0</v>
      </c>
      <c r="O8373" s="41">
        <f>M8373/(INDEX(Installed_Capacity!$V$15:$AG$20,MATCH(Source_Data!B8373,Installed_Capacity!$U$15:$U$20,0),MATCH(Source_Data!C8373,Installed_Capacity!$V$14:$AG$14,0)))</f>
        <v>0</v>
      </c>
      <c r="P8373" s="37">
        <v>0</v>
      </c>
      <c r="Q8373" s="38">
        <f>P8373/(INDEX(Installed_Capacity!$AJ$15:$AU$20,MATCH(Source_Data!B8373,Installed_Capacity!$AI$15:$AI$20,0),MATCH(Source_Data!C8373,Installed_Capacity!$AJ$14:$AU$14,0)))</f>
        <v>0</v>
      </c>
      <c r="R8373" s="63">
        <v>59.646447950000002</v>
      </c>
      <c r="S8373" s="42">
        <v>813.89202443600004</v>
      </c>
      <c r="T8373" s="42">
        <f>R8373/(INDEX(Installed_Capacity!$H$25:$S$30,MATCH(Source_Data!B8373,Installed_Capacity!$G$25:$G$30,0),MATCH(Source_Data!C8373,Installed_Capacity!$H$24:$S$24,0)))</f>
        <v>4.2726681912607443E-2</v>
      </c>
      <c r="U8373" s="43">
        <f>S8373/(INDEX(Installed_Capacity!$H$33:$S$38,MATCH(Source_Data!B8373,Installed_Capacity!$G$33:$G$38,0),MATCH(Source_Data!C8373,Installed_Capacity!$H$32:$S$32,0)))</f>
        <v>0.23898568081371624</v>
      </c>
      <c r="V8373" s="21"/>
      <c r="W8373" s="2"/>
    </row>
    <row r="8374" spans="1:23" x14ac:dyDescent="0.25">
      <c r="A8374" s="17">
        <v>43084</v>
      </c>
      <c r="B8374" s="19">
        <v>2017</v>
      </c>
      <c r="C8374" s="19">
        <v>12</v>
      </c>
      <c r="D8374" s="19">
        <v>15</v>
      </c>
      <c r="E8374" s="19">
        <v>20</v>
      </c>
      <c r="F8374" s="69">
        <v>28898.24160755</v>
      </c>
      <c r="G8374" s="52">
        <f t="shared" si="130"/>
        <v>29874.015368789998</v>
      </c>
      <c r="H8374" s="34">
        <v>4.0000000000000003E-5</v>
      </c>
      <c r="I8374" s="35">
        <v>2.3233922000000001E-2</v>
      </c>
      <c r="J8374" s="35">
        <f>H8374/(INDEX(Installed_Capacity!$H$6:$S$11,MATCH(Source_Data!B8374,Installed_Capacity!$G$6:$G$11,0),MATCH(Source_Data!C8374,Installed_Capacity!$H$5:$S$5,0)))</f>
        <v>2.4383107383204917E-8</v>
      </c>
      <c r="K8374" s="36">
        <f>I8374/(INDEX(Installed_Capacity!$H$15:$S$20,MATCH(Source_Data!B8374,Installed_Capacity!$G$15:$G$20,0),MATCH(Source_Data!C8374,Installed_Capacity!$H$14:$S$14,0)))</f>
        <v>5.9065138638553391E-6</v>
      </c>
      <c r="L8374" s="39">
        <v>0</v>
      </c>
      <c r="M8374" s="40">
        <v>0</v>
      </c>
      <c r="N8374" s="40">
        <f>L8374/(INDEX(Installed_Capacity!$V$6:$AG$11,MATCH(Source_Data!B8374,Installed_Capacity!$U$6:$U$11,0),MATCH(Source_Data!C8374,Installed_Capacity!$V$5:$AG$5,0)))</f>
        <v>0</v>
      </c>
      <c r="O8374" s="41">
        <f>M8374/(INDEX(Installed_Capacity!$V$15:$AG$20,MATCH(Source_Data!B8374,Installed_Capacity!$U$15:$U$20,0),MATCH(Source_Data!C8374,Installed_Capacity!$V$14:$AG$14,0)))</f>
        <v>0</v>
      </c>
      <c r="P8374" s="37">
        <v>0</v>
      </c>
      <c r="Q8374" s="38">
        <f>P8374/(INDEX(Installed_Capacity!$AJ$15:$AU$20,MATCH(Source_Data!B8374,Installed_Capacity!$AI$15:$AI$20,0),MATCH(Source_Data!C8374,Installed_Capacity!$AJ$14:$AU$14,0)))</f>
        <v>0</v>
      </c>
      <c r="R8374" s="63">
        <v>112.809176894</v>
      </c>
      <c r="S8374" s="42">
        <v>1475.3056327740001</v>
      </c>
      <c r="T8374" s="42">
        <f>R8374/(INDEX(Installed_Capacity!$H$25:$S$30,MATCH(Source_Data!B8374,Installed_Capacity!$G$25:$G$30,0),MATCH(Source_Data!C8374,Installed_Capacity!$H$24:$S$24,0)))</f>
        <v>8.0808865969914032E-2</v>
      </c>
      <c r="U8374" s="43">
        <f>S8374/(INDEX(Installed_Capacity!$H$33:$S$38,MATCH(Source_Data!B8374,Installed_Capacity!$G$33:$G$38,0),MATCH(Source_Data!C8374,Installed_Capacity!$H$32:$S$32,0)))</f>
        <v>0.43319864364210825</v>
      </c>
      <c r="V8374" s="21"/>
      <c r="W8374" s="2"/>
    </row>
    <row r="8375" spans="1:23" x14ac:dyDescent="0.25">
      <c r="A8375" s="17">
        <v>43084</v>
      </c>
      <c r="B8375" s="19">
        <v>2017</v>
      </c>
      <c r="C8375" s="19">
        <v>12</v>
      </c>
      <c r="D8375" s="19">
        <v>15</v>
      </c>
      <c r="E8375" s="19">
        <v>21</v>
      </c>
      <c r="F8375" s="69">
        <v>28147.106403319998</v>
      </c>
      <c r="G8375" s="52">
        <f t="shared" si="130"/>
        <v>29874.015368789998</v>
      </c>
      <c r="H8375" s="34">
        <v>8.0000000000000007E-5</v>
      </c>
      <c r="I8375" s="35">
        <v>2.1426987000000002E-2</v>
      </c>
      <c r="J8375" s="35">
        <f>H8375/(INDEX(Installed_Capacity!$H$6:$S$11,MATCH(Source_Data!B8375,Installed_Capacity!$G$6:$G$11,0),MATCH(Source_Data!C8375,Installed_Capacity!$H$5:$S$5,0)))</f>
        <v>4.8766214766409834E-8</v>
      </c>
      <c r="K8375" s="36">
        <f>I8375/(INDEX(Installed_Capacity!$H$15:$S$20,MATCH(Source_Data!B8375,Installed_Capacity!$G$15:$G$20,0),MATCH(Source_Data!C8375,Installed_Capacity!$H$14:$S$14,0)))</f>
        <v>5.4471559203886512E-6</v>
      </c>
      <c r="L8375" s="39">
        <v>0</v>
      </c>
      <c r="M8375" s="40">
        <v>0</v>
      </c>
      <c r="N8375" s="40">
        <f>L8375/(INDEX(Installed_Capacity!$V$6:$AG$11,MATCH(Source_Data!B8375,Installed_Capacity!$U$6:$U$11,0),MATCH(Source_Data!C8375,Installed_Capacity!$V$5:$AG$5,0)))</f>
        <v>0</v>
      </c>
      <c r="O8375" s="41">
        <f>M8375/(INDEX(Installed_Capacity!$V$15:$AG$20,MATCH(Source_Data!B8375,Installed_Capacity!$U$15:$U$20,0),MATCH(Source_Data!C8375,Installed_Capacity!$V$14:$AG$14,0)))</f>
        <v>0</v>
      </c>
      <c r="P8375" s="37">
        <v>0</v>
      </c>
      <c r="Q8375" s="38">
        <f>P8375/(INDEX(Installed_Capacity!$AJ$15:$AU$20,MATCH(Source_Data!B8375,Installed_Capacity!$AI$15:$AI$20,0),MATCH(Source_Data!C8375,Installed_Capacity!$AJ$14:$AU$14,0)))</f>
        <v>0</v>
      </c>
      <c r="R8375" s="63">
        <v>111.288300334</v>
      </c>
      <c r="S8375" s="42">
        <v>1406.4603395219999</v>
      </c>
      <c r="T8375" s="42">
        <f>R8375/(INDEX(Installed_Capacity!$H$25:$S$30,MATCH(Source_Data!B8375,Installed_Capacity!$G$25:$G$30,0),MATCH(Source_Data!C8375,Installed_Capacity!$H$24:$S$24,0)))</f>
        <v>7.9719412846704862E-2</v>
      </c>
      <c r="U8375" s="43">
        <f>S8375/(INDEX(Installed_Capacity!$H$33:$S$38,MATCH(Source_Data!B8375,Installed_Capacity!$G$33:$G$38,0),MATCH(Source_Data!C8375,Installed_Capacity!$H$32:$S$32,0)))</f>
        <v>0.41298338315955146</v>
      </c>
      <c r="V8375" s="21"/>
      <c r="W8375" s="2"/>
    </row>
    <row r="8376" spans="1:23" x14ac:dyDescent="0.25">
      <c r="A8376" s="17">
        <v>43084</v>
      </c>
      <c r="B8376" s="19">
        <v>2017</v>
      </c>
      <c r="C8376" s="19">
        <v>12</v>
      </c>
      <c r="D8376" s="19">
        <v>15</v>
      </c>
      <c r="E8376" s="19">
        <v>22</v>
      </c>
      <c r="F8376" s="69">
        <v>27099.130417290002</v>
      </c>
      <c r="G8376" s="52">
        <f t="shared" si="130"/>
        <v>29874.015368789998</v>
      </c>
      <c r="H8376" s="34">
        <v>8.0000000000000007E-5</v>
      </c>
      <c r="I8376" s="35">
        <v>1.8257480999999999E-2</v>
      </c>
      <c r="J8376" s="35">
        <f>H8376/(INDEX(Installed_Capacity!$H$6:$S$11,MATCH(Source_Data!B8376,Installed_Capacity!$G$6:$G$11,0),MATCH(Source_Data!C8376,Installed_Capacity!$H$5:$S$5,0)))</f>
        <v>4.8766214766409834E-8</v>
      </c>
      <c r="K8376" s="36">
        <f>I8376/(INDEX(Installed_Capacity!$H$15:$S$20,MATCH(Source_Data!B8376,Installed_Capacity!$G$15:$G$20,0),MATCH(Source_Data!C8376,Installed_Capacity!$H$14:$S$14,0)))</f>
        <v>4.6414059858501476E-6</v>
      </c>
      <c r="L8376" s="39">
        <v>0</v>
      </c>
      <c r="M8376" s="40">
        <v>0</v>
      </c>
      <c r="N8376" s="40">
        <f>L8376/(INDEX(Installed_Capacity!$V$6:$AG$11,MATCH(Source_Data!B8376,Installed_Capacity!$U$6:$U$11,0),MATCH(Source_Data!C8376,Installed_Capacity!$V$5:$AG$5,0)))</f>
        <v>0</v>
      </c>
      <c r="O8376" s="41">
        <f>M8376/(INDEX(Installed_Capacity!$V$15:$AG$20,MATCH(Source_Data!B8376,Installed_Capacity!$U$15:$U$20,0),MATCH(Source_Data!C8376,Installed_Capacity!$V$14:$AG$14,0)))</f>
        <v>0</v>
      </c>
      <c r="P8376" s="37">
        <v>0</v>
      </c>
      <c r="Q8376" s="38">
        <f>P8376/(INDEX(Installed_Capacity!$AJ$15:$AU$20,MATCH(Source_Data!B8376,Installed_Capacity!$AI$15:$AI$20,0),MATCH(Source_Data!C8376,Installed_Capacity!$AJ$14:$AU$14,0)))</f>
        <v>0</v>
      </c>
      <c r="R8376" s="63">
        <v>78.928472889000005</v>
      </c>
      <c r="S8376" s="42">
        <v>1147.4727361109999</v>
      </c>
      <c r="T8376" s="42">
        <f>R8376/(INDEX(Installed_Capacity!$H$25:$S$30,MATCH(Source_Data!B8376,Installed_Capacity!$G$25:$G$30,0),MATCH(Source_Data!C8376,Installed_Capacity!$H$24:$S$24,0)))</f>
        <v>5.6539020694126071E-2</v>
      </c>
      <c r="U8376" s="43">
        <f>S8376/(INDEX(Installed_Capacity!$H$33:$S$38,MATCH(Source_Data!B8376,Installed_Capacity!$G$33:$G$38,0),MATCH(Source_Data!C8376,Installed_Capacity!$H$32:$S$32,0)))</f>
        <v>0.33693603674848266</v>
      </c>
      <c r="V8376" s="21"/>
      <c r="W8376" s="2"/>
    </row>
    <row r="8377" spans="1:23" x14ac:dyDescent="0.25">
      <c r="A8377" s="17">
        <v>43084</v>
      </c>
      <c r="B8377" s="19">
        <v>2017</v>
      </c>
      <c r="C8377" s="19">
        <v>12</v>
      </c>
      <c r="D8377" s="19">
        <v>15</v>
      </c>
      <c r="E8377" s="19">
        <v>23</v>
      </c>
      <c r="F8377" s="69">
        <v>25601.73793802</v>
      </c>
      <c r="G8377" s="52">
        <f t="shared" si="130"/>
        <v>29874.015368789998</v>
      </c>
      <c r="H8377" s="34">
        <v>8.0000000000000007E-5</v>
      </c>
      <c r="I8377" s="35">
        <v>1.4714099E-2</v>
      </c>
      <c r="J8377" s="35">
        <f>H8377/(INDEX(Installed_Capacity!$H$6:$S$11,MATCH(Source_Data!B8377,Installed_Capacity!$G$6:$G$11,0),MATCH(Source_Data!C8377,Installed_Capacity!$H$5:$S$5,0)))</f>
        <v>4.8766214766409834E-8</v>
      </c>
      <c r="K8377" s="36">
        <f>I8377/(INDEX(Installed_Capacity!$H$15:$S$20,MATCH(Source_Data!B8377,Installed_Capacity!$G$15:$G$20,0),MATCH(Source_Data!C8377,Installed_Capacity!$H$14:$S$14,0)))</f>
        <v>3.7406095164492663E-6</v>
      </c>
      <c r="L8377" s="39">
        <v>0</v>
      </c>
      <c r="M8377" s="40">
        <v>0</v>
      </c>
      <c r="N8377" s="40">
        <f>L8377/(INDEX(Installed_Capacity!$V$6:$AG$11,MATCH(Source_Data!B8377,Installed_Capacity!$U$6:$U$11,0),MATCH(Source_Data!C8377,Installed_Capacity!$V$5:$AG$5,0)))</f>
        <v>0</v>
      </c>
      <c r="O8377" s="41">
        <f>M8377/(INDEX(Installed_Capacity!$V$15:$AG$20,MATCH(Source_Data!B8377,Installed_Capacity!$U$15:$U$20,0),MATCH(Source_Data!C8377,Installed_Capacity!$V$14:$AG$14,0)))</f>
        <v>0</v>
      </c>
      <c r="P8377" s="37">
        <v>0</v>
      </c>
      <c r="Q8377" s="38">
        <f>P8377/(INDEX(Installed_Capacity!$AJ$15:$AU$20,MATCH(Source_Data!B8377,Installed_Capacity!$AI$15:$AI$20,0),MATCH(Source_Data!C8377,Installed_Capacity!$AJ$14:$AU$14,0)))</f>
        <v>0</v>
      </c>
      <c r="R8377" s="63">
        <v>148.15096305599999</v>
      </c>
      <c r="S8377" s="42">
        <v>701.06353646399998</v>
      </c>
      <c r="T8377" s="42">
        <f>R8377/(INDEX(Installed_Capacity!$H$25:$S$30,MATCH(Source_Data!B8377,Installed_Capacity!$G$25:$G$30,0),MATCH(Source_Data!C8377,Installed_Capacity!$H$24:$S$24,0)))</f>
        <v>0.10612533170200571</v>
      </c>
      <c r="U8377" s="43">
        <f>S8377/(INDEX(Installed_Capacity!$H$33:$S$38,MATCH(Source_Data!B8377,Installed_Capacity!$G$33:$G$38,0),MATCH(Source_Data!C8377,Installed_Capacity!$H$32:$S$32,0)))</f>
        <v>0.20585549621477506</v>
      </c>
      <c r="V8377" s="21"/>
      <c r="W8377" s="2"/>
    </row>
    <row r="8378" spans="1:23" x14ac:dyDescent="0.25">
      <c r="A8378" s="17">
        <v>43084</v>
      </c>
      <c r="B8378" s="19">
        <v>2017</v>
      </c>
      <c r="C8378" s="19">
        <v>12</v>
      </c>
      <c r="D8378" s="19">
        <v>15</v>
      </c>
      <c r="E8378" s="19">
        <v>24</v>
      </c>
      <c r="F8378" s="69">
        <v>23666.497261699998</v>
      </c>
      <c r="G8378" s="52">
        <f t="shared" si="130"/>
        <v>29874.015368789998</v>
      </c>
      <c r="H8378" s="34">
        <v>4.0000000000000003E-5</v>
      </c>
      <c r="I8378" s="35">
        <v>9.5850529999999996E-3</v>
      </c>
      <c r="J8378" s="35">
        <f>H8378/(INDEX(Installed_Capacity!$H$6:$S$11,MATCH(Source_Data!B8378,Installed_Capacity!$G$6:$G$11,0),MATCH(Source_Data!C8378,Installed_Capacity!$H$5:$S$5,0)))</f>
        <v>2.4383107383204917E-8</v>
      </c>
      <c r="K8378" s="36">
        <f>I8378/(INDEX(Installed_Capacity!$H$15:$S$20,MATCH(Source_Data!B8378,Installed_Capacity!$G$15:$G$20,0),MATCH(Source_Data!C8378,Installed_Capacity!$H$14:$S$14,0)))</f>
        <v>2.4367064858997205E-6</v>
      </c>
      <c r="L8378" s="39">
        <v>0</v>
      </c>
      <c r="M8378" s="40">
        <v>0</v>
      </c>
      <c r="N8378" s="40">
        <f>L8378/(INDEX(Installed_Capacity!$V$6:$AG$11,MATCH(Source_Data!B8378,Installed_Capacity!$U$6:$U$11,0),MATCH(Source_Data!C8378,Installed_Capacity!$V$5:$AG$5,0)))</f>
        <v>0</v>
      </c>
      <c r="O8378" s="41">
        <f>M8378/(INDEX(Installed_Capacity!$V$15:$AG$20,MATCH(Source_Data!B8378,Installed_Capacity!$U$15:$U$20,0),MATCH(Source_Data!C8378,Installed_Capacity!$V$14:$AG$14,0)))</f>
        <v>0</v>
      </c>
      <c r="P8378" s="37">
        <v>0</v>
      </c>
      <c r="Q8378" s="38">
        <f>P8378/(INDEX(Installed_Capacity!$AJ$15:$AU$20,MATCH(Source_Data!B8378,Installed_Capacity!$AI$15:$AI$20,0),MATCH(Source_Data!C8378,Installed_Capacity!$AJ$14:$AU$14,0)))</f>
        <v>0</v>
      </c>
      <c r="R8378" s="63">
        <v>250.96663078700001</v>
      </c>
      <c r="S8378" s="42">
        <v>765.59155240899997</v>
      </c>
      <c r="T8378" s="42">
        <f>R8378/(INDEX(Installed_Capacity!$H$25:$S$30,MATCH(Source_Data!B8378,Installed_Capacity!$G$25:$G$30,0),MATCH(Source_Data!C8378,Installed_Capacity!$H$24:$S$24,0)))</f>
        <v>0.17977552348638967</v>
      </c>
      <c r="U8378" s="43">
        <f>S8378/(INDEX(Installed_Capacity!$H$33:$S$38,MATCH(Source_Data!B8378,Installed_Capacity!$G$33:$G$38,0),MATCH(Source_Data!C8378,Installed_Capacity!$H$32:$S$32,0)))</f>
        <v>0.22480306095207614</v>
      </c>
      <c r="V8378" s="21"/>
      <c r="W8378" s="2"/>
    </row>
    <row r="8379" spans="1:23" x14ac:dyDescent="0.25">
      <c r="A8379" s="17">
        <v>43085</v>
      </c>
      <c r="B8379" s="19">
        <v>2017</v>
      </c>
      <c r="C8379" s="19">
        <v>12</v>
      </c>
      <c r="D8379" s="19">
        <v>16</v>
      </c>
      <c r="E8379" s="19">
        <v>1</v>
      </c>
      <c r="F8379" s="69">
        <v>22137.703478269999</v>
      </c>
      <c r="G8379" s="52">
        <f t="shared" si="130"/>
        <v>27815.944356889999</v>
      </c>
      <c r="H8379" s="34">
        <v>8.0000000000000007E-5</v>
      </c>
      <c r="I8379" s="35">
        <v>8.0130960000000008E-3</v>
      </c>
      <c r="J8379" s="35">
        <f>H8379/(INDEX(Installed_Capacity!$H$6:$S$11,MATCH(Source_Data!B8379,Installed_Capacity!$G$6:$G$11,0),MATCH(Source_Data!C8379,Installed_Capacity!$H$5:$S$5,0)))</f>
        <v>4.8766214766409834E-8</v>
      </c>
      <c r="K8379" s="36">
        <f>I8379/(INDEX(Installed_Capacity!$H$15:$S$20,MATCH(Source_Data!B8379,Installed_Capacity!$G$15:$G$20,0),MATCH(Source_Data!C8379,Installed_Capacity!$H$14:$S$14,0)))</f>
        <v>2.0370845101573367E-6</v>
      </c>
      <c r="L8379" s="39">
        <v>0</v>
      </c>
      <c r="M8379" s="40">
        <v>0</v>
      </c>
      <c r="N8379" s="40">
        <f>L8379/(INDEX(Installed_Capacity!$V$6:$AG$11,MATCH(Source_Data!B8379,Installed_Capacity!$U$6:$U$11,0),MATCH(Source_Data!C8379,Installed_Capacity!$V$5:$AG$5,0)))</f>
        <v>0</v>
      </c>
      <c r="O8379" s="41">
        <f>M8379/(INDEX(Installed_Capacity!$V$15:$AG$20,MATCH(Source_Data!B8379,Installed_Capacity!$U$15:$U$20,0),MATCH(Source_Data!C8379,Installed_Capacity!$V$14:$AG$14,0)))</f>
        <v>0</v>
      </c>
      <c r="P8379" s="37">
        <v>0</v>
      </c>
      <c r="Q8379" s="38">
        <f>P8379/(INDEX(Installed_Capacity!$AJ$15:$AU$20,MATCH(Source_Data!B8379,Installed_Capacity!$AI$15:$AI$20,0),MATCH(Source_Data!C8379,Installed_Capacity!$AJ$14:$AU$14,0)))</f>
        <v>0</v>
      </c>
      <c r="R8379" s="63">
        <v>354.35729766899999</v>
      </c>
      <c r="S8379" s="42">
        <v>1089.1053638430001</v>
      </c>
      <c r="T8379" s="42">
        <f>R8379/(INDEX(Installed_Capacity!$H$25:$S$30,MATCH(Source_Data!B8379,Installed_Capacity!$G$25:$G$30,0),MATCH(Source_Data!C8379,Installed_Capacity!$H$24:$S$24,0)))</f>
        <v>0.25383760578008591</v>
      </c>
      <c r="U8379" s="43">
        <f>S8379/(INDEX(Installed_Capacity!$H$33:$S$38,MATCH(Source_Data!B8379,Installed_Capacity!$G$33:$G$38,0),MATCH(Source_Data!C8379,Installed_Capacity!$H$32:$S$32,0)))</f>
        <v>0.31979744123461001</v>
      </c>
      <c r="V8379" s="21"/>
      <c r="W8379" s="2"/>
    </row>
    <row r="8380" spans="1:23" x14ac:dyDescent="0.25">
      <c r="A8380" s="17">
        <v>43085</v>
      </c>
      <c r="B8380" s="19">
        <v>2017</v>
      </c>
      <c r="C8380" s="19">
        <v>12</v>
      </c>
      <c r="D8380" s="19">
        <v>16</v>
      </c>
      <c r="E8380" s="19">
        <v>2</v>
      </c>
      <c r="F8380" s="69">
        <v>21082.338414279999</v>
      </c>
      <c r="G8380" s="52">
        <f t="shared" si="130"/>
        <v>27815.944356889999</v>
      </c>
      <c r="H8380" s="34">
        <v>8.0000000000000007E-5</v>
      </c>
      <c r="I8380" s="35">
        <v>2.9709749999999998E-3</v>
      </c>
      <c r="J8380" s="35">
        <f>H8380/(INDEX(Installed_Capacity!$H$6:$S$11,MATCH(Source_Data!B8380,Installed_Capacity!$G$6:$G$11,0),MATCH(Source_Data!C8380,Installed_Capacity!$H$5:$S$5,0)))</f>
        <v>4.8766214766409834E-8</v>
      </c>
      <c r="K8380" s="36">
        <f>I8380/(INDEX(Installed_Capacity!$H$15:$S$20,MATCH(Source_Data!B8380,Installed_Capacity!$G$15:$G$20,0),MATCH(Source_Data!C8380,Installed_Capacity!$H$14:$S$14,0)))</f>
        <v>7.5527950152658743E-7</v>
      </c>
      <c r="L8380" s="39">
        <v>0</v>
      </c>
      <c r="M8380" s="40">
        <v>0</v>
      </c>
      <c r="N8380" s="40">
        <f>L8380/(INDEX(Installed_Capacity!$V$6:$AG$11,MATCH(Source_Data!B8380,Installed_Capacity!$U$6:$U$11,0),MATCH(Source_Data!C8380,Installed_Capacity!$V$5:$AG$5,0)))</f>
        <v>0</v>
      </c>
      <c r="O8380" s="41">
        <f>M8380/(INDEX(Installed_Capacity!$V$15:$AG$20,MATCH(Source_Data!B8380,Installed_Capacity!$U$15:$U$20,0),MATCH(Source_Data!C8380,Installed_Capacity!$V$14:$AG$14,0)))</f>
        <v>0</v>
      </c>
      <c r="P8380" s="37">
        <v>0</v>
      </c>
      <c r="Q8380" s="38">
        <f>P8380/(INDEX(Installed_Capacity!$AJ$15:$AU$20,MATCH(Source_Data!B8380,Installed_Capacity!$AI$15:$AI$20,0),MATCH(Source_Data!C8380,Installed_Capacity!$AJ$14:$AU$14,0)))</f>
        <v>0</v>
      </c>
      <c r="R8380" s="63">
        <v>315.46809455300001</v>
      </c>
      <c r="S8380" s="42">
        <v>1407.3690351360001</v>
      </c>
      <c r="T8380" s="42">
        <f>R8380/(INDEX(Installed_Capacity!$H$25:$S$30,MATCH(Source_Data!B8380,Installed_Capacity!$G$25:$G$30,0),MATCH(Source_Data!C8380,Installed_Capacity!$H$24:$S$24,0)))</f>
        <v>0.22598001042478508</v>
      </c>
      <c r="U8380" s="43">
        <f>S8380/(INDEX(Installed_Capacity!$H$33:$S$38,MATCH(Source_Data!B8380,Installed_Capacity!$G$33:$G$38,0),MATCH(Source_Data!C8380,Installed_Capacity!$H$32:$S$32,0)))</f>
        <v>0.4132502063172237</v>
      </c>
      <c r="V8380" s="21"/>
      <c r="W8380" s="2"/>
    </row>
    <row r="8381" spans="1:23" x14ac:dyDescent="0.25">
      <c r="A8381" s="17">
        <v>43085</v>
      </c>
      <c r="B8381" s="19">
        <v>2017</v>
      </c>
      <c r="C8381" s="19">
        <v>12</v>
      </c>
      <c r="D8381" s="19">
        <v>16</v>
      </c>
      <c r="E8381" s="19">
        <v>3</v>
      </c>
      <c r="F8381" s="69">
        <v>20898.9400981</v>
      </c>
      <c r="G8381" s="52">
        <f t="shared" si="130"/>
        <v>27815.944356889999</v>
      </c>
      <c r="H8381" s="34">
        <v>8.0000000000000007E-5</v>
      </c>
      <c r="I8381" s="35">
        <v>-4.8275999999999999E-4</v>
      </c>
      <c r="J8381" s="35">
        <f>H8381/(INDEX(Installed_Capacity!$H$6:$S$11,MATCH(Source_Data!B8381,Installed_Capacity!$G$6:$G$11,0),MATCH(Source_Data!C8381,Installed_Capacity!$H$5:$S$5,0)))</f>
        <v>4.8766214766409834E-8</v>
      </c>
      <c r="K8381" s="36">
        <f>I8381/(INDEX(Installed_Capacity!$H$15:$S$20,MATCH(Source_Data!B8381,Installed_Capacity!$G$15:$G$20,0),MATCH(Source_Data!C8381,Installed_Capacity!$H$14:$S$14,0)))</f>
        <v>-1.2272696073072825E-7</v>
      </c>
      <c r="L8381" s="39">
        <v>0</v>
      </c>
      <c r="M8381" s="40">
        <v>0</v>
      </c>
      <c r="N8381" s="40">
        <f>L8381/(INDEX(Installed_Capacity!$V$6:$AG$11,MATCH(Source_Data!B8381,Installed_Capacity!$U$6:$U$11,0),MATCH(Source_Data!C8381,Installed_Capacity!$V$5:$AG$5,0)))</f>
        <v>0</v>
      </c>
      <c r="O8381" s="41">
        <f>M8381/(INDEX(Installed_Capacity!$V$15:$AG$20,MATCH(Source_Data!B8381,Installed_Capacity!$U$15:$U$20,0),MATCH(Source_Data!C8381,Installed_Capacity!$V$14:$AG$14,0)))</f>
        <v>0</v>
      </c>
      <c r="P8381" s="37">
        <v>0</v>
      </c>
      <c r="Q8381" s="38">
        <f>P8381/(INDEX(Installed_Capacity!$AJ$15:$AU$20,MATCH(Source_Data!B8381,Installed_Capacity!$AI$15:$AI$20,0),MATCH(Source_Data!C8381,Installed_Capacity!$AJ$14:$AU$14,0)))</f>
        <v>0</v>
      </c>
      <c r="R8381" s="63">
        <v>425.783900754</v>
      </c>
      <c r="S8381" s="42">
        <v>1244.651523813</v>
      </c>
      <c r="T8381" s="42">
        <f>R8381/(INDEX(Installed_Capacity!$H$25:$S$30,MATCH(Source_Data!B8381,Installed_Capacity!$G$25:$G$30,0),MATCH(Source_Data!C8381,Installed_Capacity!$H$24:$S$24,0)))</f>
        <v>0.30500279423638965</v>
      </c>
      <c r="U8381" s="43">
        <f>S8381/(INDEX(Installed_Capacity!$H$33:$S$38,MATCH(Source_Data!B8381,Installed_Capacity!$G$33:$G$38,0),MATCH(Source_Data!C8381,Installed_Capacity!$H$32:$S$32,0)))</f>
        <v>0.36547095052369477</v>
      </c>
      <c r="V8381" s="21"/>
      <c r="W8381" s="2"/>
    </row>
    <row r="8382" spans="1:23" x14ac:dyDescent="0.25">
      <c r="A8382" s="17">
        <v>43085</v>
      </c>
      <c r="B8382" s="19">
        <v>2017</v>
      </c>
      <c r="C8382" s="19">
        <v>12</v>
      </c>
      <c r="D8382" s="19">
        <v>16</v>
      </c>
      <c r="E8382" s="19">
        <v>4</v>
      </c>
      <c r="F8382" s="69">
        <v>20807.358054190001</v>
      </c>
      <c r="G8382" s="52">
        <f t="shared" si="130"/>
        <v>27815.944356889999</v>
      </c>
      <c r="H8382" s="34">
        <v>4.0000000000000003E-5</v>
      </c>
      <c r="I8382" s="35">
        <v>-2.539304E-3</v>
      </c>
      <c r="J8382" s="35">
        <f>H8382/(INDEX(Installed_Capacity!$H$6:$S$11,MATCH(Source_Data!B8382,Installed_Capacity!$G$6:$G$11,0),MATCH(Source_Data!C8382,Installed_Capacity!$H$5:$S$5,0)))</f>
        <v>2.4383107383204917E-8</v>
      </c>
      <c r="K8382" s="36">
        <f>I8382/(INDEX(Installed_Capacity!$H$15:$S$20,MATCH(Source_Data!B8382,Installed_Capacity!$G$15:$G$20,0),MATCH(Source_Data!C8382,Installed_Capacity!$H$14:$S$14,0)))</f>
        <v>-6.4554035605970086E-7</v>
      </c>
      <c r="L8382" s="39">
        <v>0</v>
      </c>
      <c r="M8382" s="40">
        <v>0</v>
      </c>
      <c r="N8382" s="40">
        <f>L8382/(INDEX(Installed_Capacity!$V$6:$AG$11,MATCH(Source_Data!B8382,Installed_Capacity!$U$6:$U$11,0),MATCH(Source_Data!C8382,Installed_Capacity!$V$5:$AG$5,0)))</f>
        <v>0</v>
      </c>
      <c r="O8382" s="41">
        <f>M8382/(INDEX(Installed_Capacity!$V$15:$AG$20,MATCH(Source_Data!B8382,Installed_Capacity!$U$15:$U$20,0),MATCH(Source_Data!C8382,Installed_Capacity!$V$14:$AG$14,0)))</f>
        <v>0</v>
      </c>
      <c r="P8382" s="37">
        <v>0</v>
      </c>
      <c r="Q8382" s="38">
        <f>P8382/(INDEX(Installed_Capacity!$AJ$15:$AU$20,MATCH(Source_Data!B8382,Installed_Capacity!$AI$15:$AI$20,0),MATCH(Source_Data!C8382,Installed_Capacity!$AJ$14:$AU$14,0)))</f>
        <v>0</v>
      </c>
      <c r="R8382" s="63">
        <v>787.01066065600003</v>
      </c>
      <c r="S8382" s="42">
        <v>389.09153892099999</v>
      </c>
      <c r="T8382" s="42">
        <f>R8382/(INDEX(Installed_Capacity!$H$25:$S$30,MATCH(Source_Data!B8382,Installed_Capacity!$G$25:$G$30,0),MATCH(Source_Data!C8382,Installed_Capacity!$H$24:$S$24,0)))</f>
        <v>0.56376121823495695</v>
      </c>
      <c r="U8382" s="43">
        <f>S8382/(INDEX(Installed_Capacity!$H$33:$S$38,MATCH(Source_Data!B8382,Installed_Capacity!$G$33:$G$38,0),MATCH(Source_Data!C8382,Installed_Capacity!$H$32:$S$32,0)))</f>
        <v>0.11425017512897837</v>
      </c>
      <c r="V8382" s="21"/>
      <c r="W8382" s="2"/>
    </row>
    <row r="8383" spans="1:23" x14ac:dyDescent="0.25">
      <c r="A8383" s="17">
        <v>43085</v>
      </c>
      <c r="B8383" s="19">
        <v>2017</v>
      </c>
      <c r="C8383" s="19">
        <v>12</v>
      </c>
      <c r="D8383" s="19">
        <v>16</v>
      </c>
      <c r="E8383" s="19">
        <v>5</v>
      </c>
      <c r="F8383" s="69">
        <v>20784.175844090001</v>
      </c>
      <c r="G8383" s="52">
        <f t="shared" si="130"/>
        <v>27815.944356889999</v>
      </c>
      <c r="H8383" s="34">
        <v>8.0000000000000007E-5</v>
      </c>
      <c r="I8383" s="35">
        <v>-7.7343900000000001E-4</v>
      </c>
      <c r="J8383" s="35">
        <f>H8383/(INDEX(Installed_Capacity!$H$6:$S$11,MATCH(Source_Data!B8383,Installed_Capacity!$G$6:$G$11,0),MATCH(Source_Data!C8383,Installed_Capacity!$H$5:$S$5,0)))</f>
        <v>4.8766214766409834E-8</v>
      </c>
      <c r="K8383" s="36">
        <f>I8383/(INDEX(Installed_Capacity!$H$15:$S$20,MATCH(Source_Data!B8383,Installed_Capacity!$G$15:$G$20,0),MATCH(Source_Data!C8383,Installed_Capacity!$H$14:$S$14,0)))</f>
        <v>-1.9662320362211811E-7</v>
      </c>
      <c r="L8383" s="39">
        <v>0</v>
      </c>
      <c r="M8383" s="40">
        <v>0</v>
      </c>
      <c r="N8383" s="40">
        <f>L8383/(INDEX(Installed_Capacity!$V$6:$AG$11,MATCH(Source_Data!B8383,Installed_Capacity!$U$6:$U$11,0),MATCH(Source_Data!C8383,Installed_Capacity!$V$5:$AG$5,0)))</f>
        <v>0</v>
      </c>
      <c r="O8383" s="41">
        <f>M8383/(INDEX(Installed_Capacity!$V$15:$AG$20,MATCH(Source_Data!B8383,Installed_Capacity!$U$15:$U$20,0),MATCH(Source_Data!C8383,Installed_Capacity!$V$14:$AG$14,0)))</f>
        <v>0</v>
      </c>
      <c r="P8383" s="37">
        <v>0</v>
      </c>
      <c r="Q8383" s="38">
        <f>P8383/(INDEX(Installed_Capacity!$AJ$15:$AU$20,MATCH(Source_Data!B8383,Installed_Capacity!$AI$15:$AI$20,0),MATCH(Source_Data!C8383,Installed_Capacity!$AJ$14:$AU$14,0)))</f>
        <v>0</v>
      </c>
      <c r="R8383" s="63">
        <v>1154.079425594</v>
      </c>
      <c r="S8383" s="42">
        <v>1819.6448284549999</v>
      </c>
      <c r="T8383" s="42">
        <f>R8383/(INDEX(Installed_Capacity!$H$25:$S$30,MATCH(Source_Data!B8383,Installed_Capacity!$G$25:$G$30,0),MATCH(Source_Data!C8383,Installed_Capacity!$H$24:$S$24,0)))</f>
        <v>0.82670445959455574</v>
      </c>
      <c r="U8383" s="43">
        <f>S8383/(INDEX(Installed_Capacity!$H$33:$S$38,MATCH(Source_Data!B8383,Installed_Capacity!$G$33:$G$38,0),MATCH(Source_Data!C8383,Installed_Capacity!$H$32:$S$32,0)))</f>
        <v>0.53430804715014346</v>
      </c>
      <c r="V8383" s="21"/>
      <c r="W8383" s="2"/>
    </row>
    <row r="8384" spans="1:23" x14ac:dyDescent="0.25">
      <c r="A8384" s="17">
        <v>43085</v>
      </c>
      <c r="B8384" s="19">
        <v>2017</v>
      </c>
      <c r="C8384" s="19">
        <v>12</v>
      </c>
      <c r="D8384" s="19">
        <v>16</v>
      </c>
      <c r="E8384" s="19">
        <v>6</v>
      </c>
      <c r="F8384" s="69">
        <v>21553.48381849</v>
      </c>
      <c r="G8384" s="52">
        <f t="shared" si="130"/>
        <v>27815.944356889999</v>
      </c>
      <c r="H8384" s="34">
        <v>8.0000000000000007E-5</v>
      </c>
      <c r="I8384" s="35">
        <v>-1.0052640000000001E-3</v>
      </c>
      <c r="J8384" s="35">
        <f>H8384/(INDEX(Installed_Capacity!$H$6:$S$11,MATCH(Source_Data!B8384,Installed_Capacity!$G$6:$G$11,0),MATCH(Source_Data!C8384,Installed_Capacity!$H$5:$S$5,0)))</f>
        <v>4.8766214766409834E-8</v>
      </c>
      <c r="K8384" s="36">
        <f>I8384/(INDEX(Installed_Capacity!$H$15:$S$20,MATCH(Source_Data!B8384,Installed_Capacity!$G$15:$G$20,0),MATCH(Source_Data!C8384,Installed_Capacity!$H$14:$S$14,0)))</f>
        <v>-2.5555761755740912E-7</v>
      </c>
      <c r="L8384" s="39">
        <v>0</v>
      </c>
      <c r="M8384" s="40">
        <v>0</v>
      </c>
      <c r="N8384" s="40">
        <f>L8384/(INDEX(Installed_Capacity!$V$6:$AG$11,MATCH(Source_Data!B8384,Installed_Capacity!$U$6:$U$11,0),MATCH(Source_Data!C8384,Installed_Capacity!$V$5:$AG$5,0)))</f>
        <v>0</v>
      </c>
      <c r="O8384" s="41">
        <f>M8384/(INDEX(Installed_Capacity!$V$15:$AG$20,MATCH(Source_Data!B8384,Installed_Capacity!$U$15:$U$20,0),MATCH(Source_Data!C8384,Installed_Capacity!$V$14:$AG$14,0)))</f>
        <v>0</v>
      </c>
      <c r="P8384" s="37">
        <v>0</v>
      </c>
      <c r="Q8384" s="38">
        <f>P8384/(INDEX(Installed_Capacity!$AJ$15:$AU$20,MATCH(Source_Data!B8384,Installed_Capacity!$AI$15:$AI$20,0),MATCH(Source_Data!C8384,Installed_Capacity!$AJ$14:$AU$14,0)))</f>
        <v>0</v>
      </c>
      <c r="R8384" s="63">
        <v>1213.0815900499999</v>
      </c>
      <c r="S8384" s="42">
        <v>2059.1495698429999</v>
      </c>
      <c r="T8384" s="42">
        <f>R8384/(INDEX(Installed_Capacity!$H$25:$S$30,MATCH(Source_Data!B8384,Installed_Capacity!$G$25:$G$30,0),MATCH(Source_Data!C8384,Installed_Capacity!$H$24:$S$24,0)))</f>
        <v>0.86896962037965597</v>
      </c>
      <c r="U8384" s="43">
        <f>S8384/(INDEX(Installed_Capacity!$H$33:$S$38,MATCH(Source_Data!B8384,Installed_Capacity!$G$33:$G$38,0),MATCH(Source_Data!C8384,Installed_Capacity!$H$32:$S$32,0)))</f>
        <v>0.60463457936845388</v>
      </c>
      <c r="V8384" s="21"/>
      <c r="W8384" s="2"/>
    </row>
    <row r="8385" spans="1:23" x14ac:dyDescent="0.25">
      <c r="A8385" s="17">
        <v>43085</v>
      </c>
      <c r="B8385" s="19">
        <v>2017</v>
      </c>
      <c r="C8385" s="19">
        <v>12</v>
      </c>
      <c r="D8385" s="19">
        <v>16</v>
      </c>
      <c r="E8385" s="19">
        <v>7</v>
      </c>
      <c r="F8385" s="69">
        <v>22780.49237747</v>
      </c>
      <c r="G8385" s="52">
        <f t="shared" si="130"/>
        <v>27815.944356889999</v>
      </c>
      <c r="H8385" s="34">
        <v>8.0000000000000007E-5</v>
      </c>
      <c r="I8385" s="35">
        <v>4.5130844750000003</v>
      </c>
      <c r="J8385" s="35">
        <f>H8385/(INDEX(Installed_Capacity!$H$6:$S$11,MATCH(Source_Data!B8385,Installed_Capacity!$G$6:$G$11,0),MATCH(Source_Data!C8385,Installed_Capacity!$H$5:$S$5,0)))</f>
        <v>4.8766214766409834E-8</v>
      </c>
      <c r="K8385" s="36">
        <f>I8385/(INDEX(Installed_Capacity!$H$15:$S$20,MATCH(Source_Data!B8385,Installed_Capacity!$G$15:$G$20,0),MATCH(Source_Data!C8385,Installed_Capacity!$H$14:$S$14,0)))</f>
        <v>1.1473136571749614E-3</v>
      </c>
      <c r="L8385" s="39">
        <v>2.1903600000000001E-4</v>
      </c>
      <c r="M8385" s="40">
        <v>3.8075776999999998E-2</v>
      </c>
      <c r="N8385" s="40">
        <f>L8385/(INDEX(Installed_Capacity!$V$6:$AG$11,MATCH(Source_Data!B8385,Installed_Capacity!$U$6:$U$11,0),MATCH(Source_Data!C8385,Installed_Capacity!$V$5:$AG$5,0)))</f>
        <v>1.8119819327939646E-7</v>
      </c>
      <c r="O8385" s="41">
        <f>M8385/(INDEX(Installed_Capacity!$V$15:$AG$20,MATCH(Source_Data!B8385,Installed_Capacity!$U$15:$U$20,0),MATCH(Source_Data!C8385,Installed_Capacity!$V$14:$AG$14,0)))</f>
        <v>1.4466480623100306E-5</v>
      </c>
      <c r="P8385" s="37">
        <v>0</v>
      </c>
      <c r="Q8385" s="38">
        <f>P8385/(INDEX(Installed_Capacity!$AJ$15:$AU$20,MATCH(Source_Data!B8385,Installed_Capacity!$AI$15:$AI$20,0),MATCH(Source_Data!C8385,Installed_Capacity!$AJ$14:$AU$14,0)))</f>
        <v>0</v>
      </c>
      <c r="R8385" s="63">
        <v>1186.2695978199999</v>
      </c>
      <c r="S8385" s="42">
        <v>2134.8659156899998</v>
      </c>
      <c r="T8385" s="42">
        <f>R8385/(INDEX(Installed_Capacity!$H$25:$S$30,MATCH(Source_Data!B8385,Installed_Capacity!$G$25:$G$30,0),MATCH(Source_Data!C8385,Installed_Capacity!$H$24:$S$24,0)))</f>
        <v>0.84976332222063022</v>
      </c>
      <c r="U8385" s="43">
        <f>S8385/(INDEX(Installed_Capacity!$H$33:$S$38,MATCH(Source_Data!B8385,Installed_Capacity!$G$33:$G$38,0),MATCH(Source_Data!C8385,Installed_Capacity!$H$32:$S$32,0)))</f>
        <v>0.62686740868449409</v>
      </c>
      <c r="V8385" s="21"/>
      <c r="W8385" s="2"/>
    </row>
    <row r="8386" spans="1:23" x14ac:dyDescent="0.25">
      <c r="A8386" s="17">
        <v>43085</v>
      </c>
      <c r="B8386" s="19">
        <v>2017</v>
      </c>
      <c r="C8386" s="19">
        <v>12</v>
      </c>
      <c r="D8386" s="19">
        <v>16</v>
      </c>
      <c r="E8386" s="19">
        <v>8</v>
      </c>
      <c r="F8386" s="69">
        <v>23536.692734299999</v>
      </c>
      <c r="G8386" s="52">
        <f t="shared" si="130"/>
        <v>27815.944356889999</v>
      </c>
      <c r="H8386" s="34">
        <v>80.347705433000002</v>
      </c>
      <c r="I8386" s="35">
        <v>298.98315261300002</v>
      </c>
      <c r="J8386" s="35">
        <f>H8386/(INDEX(Installed_Capacity!$H$6:$S$11,MATCH(Source_Data!B8386,Installed_Capacity!$G$6:$G$11,0),MATCH(Source_Data!C8386,Installed_Capacity!$H$5:$S$5,0)))</f>
        <v>4.8978168239173898E-2</v>
      </c>
      <c r="K8386" s="36">
        <f>I8386/(INDEX(Installed_Capacity!$H$15:$S$20,MATCH(Source_Data!B8386,Installed_Capacity!$G$15:$G$20,0),MATCH(Source_Data!C8386,Installed_Capacity!$H$14:$S$14,0)))</f>
        <v>7.6007319640991361E-2</v>
      </c>
      <c r="L8386" s="39">
        <v>58.154773622</v>
      </c>
      <c r="M8386" s="40">
        <v>176.66516286500001</v>
      </c>
      <c r="N8386" s="40">
        <f>L8386/(INDEX(Installed_Capacity!$V$6:$AG$11,MATCH(Source_Data!B8386,Installed_Capacity!$U$6:$U$11,0),MATCH(Source_Data!C8386,Installed_Capacity!$V$5:$AG$5,0)))</f>
        <v>4.8108712316143019E-2</v>
      </c>
      <c r="O8386" s="41">
        <f>M8386/(INDEX(Installed_Capacity!$V$15:$AG$20,MATCH(Source_Data!B8386,Installed_Capacity!$U$15:$U$20,0),MATCH(Source_Data!C8386,Installed_Capacity!$V$14:$AG$14,0)))</f>
        <v>6.7122022365121603E-2</v>
      </c>
      <c r="P8386" s="37">
        <v>0</v>
      </c>
      <c r="Q8386" s="38">
        <f>P8386/(INDEX(Installed_Capacity!$AJ$15:$AU$20,MATCH(Source_Data!B8386,Installed_Capacity!$AI$15:$AI$20,0),MATCH(Source_Data!C8386,Installed_Capacity!$AJ$14:$AU$14,0)))</f>
        <v>0</v>
      </c>
      <c r="R8386" s="63">
        <v>1123.3718835699999</v>
      </c>
      <c r="S8386" s="42">
        <v>2213.3944500490002</v>
      </c>
      <c r="T8386" s="42">
        <f>R8386/(INDEX(Installed_Capacity!$H$25:$S$30,MATCH(Source_Data!B8386,Installed_Capacity!$G$25:$G$30,0),MATCH(Source_Data!C8386,Installed_Capacity!$H$24:$S$24,0)))</f>
        <v>0.80470765298710578</v>
      </c>
      <c r="U8386" s="43">
        <f>S8386/(INDEX(Installed_Capacity!$H$33:$S$38,MATCH(Source_Data!B8386,Installed_Capacity!$G$33:$G$38,0),MATCH(Source_Data!C8386,Installed_Capacity!$H$32:$S$32,0)))</f>
        <v>0.64992598977833649</v>
      </c>
      <c r="V8386" s="21"/>
      <c r="W8386" s="2"/>
    </row>
    <row r="8387" spans="1:23" x14ac:dyDescent="0.25">
      <c r="A8387" s="17">
        <v>43085</v>
      </c>
      <c r="B8387" s="19">
        <v>2017</v>
      </c>
      <c r="C8387" s="19">
        <v>12</v>
      </c>
      <c r="D8387" s="19">
        <v>16</v>
      </c>
      <c r="E8387" s="19">
        <v>9</v>
      </c>
      <c r="F8387" s="69">
        <v>24045.149696830002</v>
      </c>
      <c r="G8387" s="52">
        <f t="shared" ref="G8387:G8450" si="131">_xlfn.MAXIFS($F:$F,$B:$B,B8387,$C:$C,C8387,$D:$D,D8387)</f>
        <v>27815.944356889999</v>
      </c>
      <c r="H8387" s="34">
        <v>514.86921081000003</v>
      </c>
      <c r="I8387" s="35">
        <v>961.91230782399998</v>
      </c>
      <c r="J8387" s="35">
        <f>H8387/(INDEX(Installed_Capacity!$H$6:$S$11,MATCH(Source_Data!B8387,Installed_Capacity!$G$6:$G$11,0),MATCH(Source_Data!C8387,Installed_Capacity!$H$5:$S$5,0)))</f>
        <v>0.313852781387155</v>
      </c>
      <c r="K8387" s="36">
        <f>I8387/(INDEX(Installed_Capacity!$H$15:$S$20,MATCH(Source_Data!B8387,Installed_Capacity!$G$15:$G$20,0),MATCH(Source_Data!C8387,Installed_Capacity!$H$14:$S$14,0)))</f>
        <v>0.24453677609727451</v>
      </c>
      <c r="L8387" s="39">
        <v>427.80604022699998</v>
      </c>
      <c r="M8387" s="40">
        <v>722.81766960799996</v>
      </c>
      <c r="N8387" s="40">
        <f>L8387/(INDEX(Installed_Capacity!$V$6:$AG$11,MATCH(Source_Data!B8387,Installed_Capacity!$U$6:$U$11,0),MATCH(Source_Data!C8387,Installed_Capacity!$V$5:$AG$5,0)))</f>
        <v>0.35390384029632205</v>
      </c>
      <c r="O8387" s="41">
        <f>M8387/(INDEX(Installed_Capacity!$V$15:$AG$20,MATCH(Source_Data!B8387,Installed_Capacity!$U$15:$U$20,0),MATCH(Source_Data!C8387,Installed_Capacity!$V$14:$AG$14,0)))</f>
        <v>0.27462677416717329</v>
      </c>
      <c r="P8387" s="37">
        <v>0</v>
      </c>
      <c r="Q8387" s="38">
        <f>P8387/(INDEX(Installed_Capacity!$AJ$15:$AU$20,MATCH(Source_Data!B8387,Installed_Capacity!$AI$15:$AI$20,0),MATCH(Source_Data!C8387,Installed_Capacity!$AJ$14:$AU$14,0)))</f>
        <v>0</v>
      </c>
      <c r="R8387" s="63">
        <v>1054.4022704700001</v>
      </c>
      <c r="S8387" s="42">
        <v>2149.5680936869999</v>
      </c>
      <c r="T8387" s="42">
        <f>R8387/(INDEX(Installed_Capacity!$H$25:$S$30,MATCH(Source_Data!B8387,Installed_Capacity!$G$25:$G$30,0),MATCH(Source_Data!C8387,Installed_Capacity!$H$24:$S$24,0)))</f>
        <v>0.75530248601002858</v>
      </c>
      <c r="U8387" s="43">
        <f>S8387/(INDEX(Installed_Capacity!$H$33:$S$38,MATCH(Source_Data!B8387,Installed_Capacity!$G$33:$G$38,0),MATCH(Source_Data!C8387,Installed_Capacity!$H$32:$S$32,0)))</f>
        <v>0.63118445555627334</v>
      </c>
      <c r="V8387" s="21"/>
      <c r="W8387" s="2"/>
    </row>
    <row r="8388" spans="1:23" x14ac:dyDescent="0.25">
      <c r="A8388" s="17">
        <v>43085</v>
      </c>
      <c r="B8388" s="19">
        <v>2017</v>
      </c>
      <c r="C8388" s="19">
        <v>12</v>
      </c>
      <c r="D8388" s="19">
        <v>16</v>
      </c>
      <c r="E8388" s="19">
        <v>10</v>
      </c>
      <c r="F8388" s="69">
        <v>23925.59042262</v>
      </c>
      <c r="G8388" s="52">
        <f t="shared" si="131"/>
        <v>27815.944356889999</v>
      </c>
      <c r="H8388" s="34">
        <v>980.75189586800002</v>
      </c>
      <c r="I8388" s="35">
        <v>1286.015497543</v>
      </c>
      <c r="J8388" s="35">
        <f>H8388/(INDEX(Installed_Capacity!$H$6:$S$11,MATCH(Source_Data!B8388,Installed_Capacity!$G$6:$G$11,0),MATCH(Source_Data!C8388,Installed_Capacity!$H$5:$S$5,0)))</f>
        <v>0.59784446983078121</v>
      </c>
      <c r="K8388" s="36">
        <f>I8388/(INDEX(Installed_Capacity!$H$15:$S$20,MATCH(Source_Data!B8388,Installed_Capacity!$G$15:$G$20,0),MATCH(Source_Data!C8388,Installed_Capacity!$H$14:$S$14,0)))</f>
        <v>0.32693009666514983</v>
      </c>
      <c r="L8388" s="39">
        <v>648.39518267799997</v>
      </c>
      <c r="M8388" s="40">
        <v>761.17233705499996</v>
      </c>
      <c r="N8388" s="40">
        <f>L8388/(INDEX(Installed_Capacity!$V$6:$AG$11,MATCH(Source_Data!B8388,Installed_Capacity!$U$6:$U$11,0),MATCH(Source_Data!C8388,Installed_Capacity!$V$5:$AG$5,0)))</f>
        <v>0.53638687536440499</v>
      </c>
      <c r="O8388" s="41">
        <f>M8388/(INDEX(Installed_Capacity!$V$15:$AG$20,MATCH(Source_Data!B8388,Installed_Capacity!$U$15:$U$20,0),MATCH(Source_Data!C8388,Installed_Capacity!$V$14:$AG$14,0)))</f>
        <v>0.28919921620630701</v>
      </c>
      <c r="P8388" s="37">
        <v>0.47294012499999999</v>
      </c>
      <c r="Q8388" s="38">
        <f>P8388/(INDEX(Installed_Capacity!$AJ$15:$AU$20,MATCH(Source_Data!B8388,Installed_Capacity!$AI$15:$AI$20,0),MATCH(Source_Data!C8388,Installed_Capacity!$AJ$14:$AU$14,0)))</f>
        <v>5.1574713740458011E-4</v>
      </c>
      <c r="R8388" s="63">
        <v>1130.3625644260001</v>
      </c>
      <c r="S8388" s="42">
        <v>1664.9922212890001</v>
      </c>
      <c r="T8388" s="42">
        <f>R8388/(INDEX(Installed_Capacity!$H$25:$S$30,MATCH(Source_Data!B8388,Installed_Capacity!$G$25:$G$30,0),MATCH(Source_Data!C8388,Installed_Capacity!$H$24:$S$24,0)))</f>
        <v>0.80971530403008585</v>
      </c>
      <c r="U8388" s="43">
        <f>S8388/(INDEX(Installed_Capacity!$H$33:$S$38,MATCH(Source_Data!B8388,Installed_Capacity!$G$33:$G$38,0),MATCH(Source_Data!C8388,Installed_Capacity!$H$32:$S$32,0)))</f>
        <v>0.48889691458769508</v>
      </c>
      <c r="V8388" s="21"/>
      <c r="W8388" s="2"/>
    </row>
    <row r="8389" spans="1:23" x14ac:dyDescent="0.25">
      <c r="A8389" s="17">
        <v>43085</v>
      </c>
      <c r="B8389" s="19">
        <v>2017</v>
      </c>
      <c r="C8389" s="19">
        <v>12</v>
      </c>
      <c r="D8389" s="19">
        <v>16</v>
      </c>
      <c r="E8389" s="19">
        <v>11</v>
      </c>
      <c r="F8389" s="69">
        <v>23677.240528999999</v>
      </c>
      <c r="G8389" s="52">
        <f t="shared" si="131"/>
        <v>27815.944356889999</v>
      </c>
      <c r="H8389" s="34">
        <v>1129.342857355</v>
      </c>
      <c r="I8389" s="35">
        <v>1599.873790761</v>
      </c>
      <c r="J8389" s="35">
        <f>H8389/(INDEX(Installed_Capacity!$H$6:$S$11,MATCH(Source_Data!B8389,Installed_Capacity!$G$6:$G$11,0),MATCH(Source_Data!C8389,Installed_Capacity!$H$5:$S$5,0)))</f>
        <v>0.68842220408356092</v>
      </c>
      <c r="K8389" s="36">
        <f>I8389/(INDEX(Installed_Capacity!$H$15:$S$20,MATCH(Source_Data!B8389,Installed_Capacity!$G$15:$G$20,0),MATCH(Source_Data!C8389,Installed_Capacity!$H$14:$S$14,0)))</f>
        <v>0.40671896572385163</v>
      </c>
      <c r="L8389" s="39">
        <v>654.78810648900003</v>
      </c>
      <c r="M8389" s="40">
        <v>1100.543059544</v>
      </c>
      <c r="N8389" s="40">
        <f>L8389/(INDEX(Installed_Capacity!$V$6:$AG$11,MATCH(Source_Data!B8389,Installed_Capacity!$U$6:$U$11,0),MATCH(Source_Data!C8389,Installed_Capacity!$V$5:$AG$5,0)))</f>
        <v>0.5416754409167619</v>
      </c>
      <c r="O8389" s="41">
        <f>M8389/(INDEX(Installed_Capacity!$V$15:$AG$20,MATCH(Source_Data!B8389,Installed_Capacity!$U$15:$U$20,0),MATCH(Source_Data!C8389,Installed_Capacity!$V$14:$AG$14,0)))</f>
        <v>0.41813946031306998</v>
      </c>
      <c r="P8389" s="37">
        <v>16.740541929999999</v>
      </c>
      <c r="Q8389" s="38">
        <f>P8389/(INDEX(Installed_Capacity!$AJ$15:$AU$20,MATCH(Source_Data!B8389,Installed_Capacity!$AI$15:$AI$20,0),MATCH(Source_Data!C8389,Installed_Capacity!$AJ$14:$AU$14,0)))</f>
        <v>1.8255770916030534E-2</v>
      </c>
      <c r="R8389" s="63">
        <v>1084.286050792</v>
      </c>
      <c r="S8389" s="42">
        <v>1043.2820782629999</v>
      </c>
      <c r="T8389" s="42">
        <f>R8389/(INDEX(Installed_Capacity!$H$25:$S$30,MATCH(Source_Data!B8389,Installed_Capacity!$G$25:$G$30,0),MATCH(Source_Data!C8389,Installed_Capacity!$H$24:$S$24,0)))</f>
        <v>0.77670920543839528</v>
      </c>
      <c r="U8389" s="43">
        <f>S8389/(INDEX(Installed_Capacity!$H$33:$S$38,MATCH(Source_Data!B8389,Installed_Capacity!$G$33:$G$38,0),MATCH(Source_Data!C8389,Installed_Capacity!$H$32:$S$32,0)))</f>
        <v>0.30634220543837959</v>
      </c>
      <c r="V8389" s="21"/>
      <c r="W8389" s="2"/>
    </row>
    <row r="8390" spans="1:23" x14ac:dyDescent="0.25">
      <c r="A8390" s="17">
        <v>43085</v>
      </c>
      <c r="B8390" s="19">
        <v>2017</v>
      </c>
      <c r="C8390" s="19">
        <v>12</v>
      </c>
      <c r="D8390" s="19">
        <v>16</v>
      </c>
      <c r="E8390" s="19">
        <v>12</v>
      </c>
      <c r="F8390" s="69">
        <v>22958.99838646</v>
      </c>
      <c r="G8390" s="52">
        <f t="shared" si="131"/>
        <v>27815.944356889999</v>
      </c>
      <c r="H8390" s="34">
        <v>1141.9446294649999</v>
      </c>
      <c r="I8390" s="35">
        <v>1899.62633415</v>
      </c>
      <c r="J8390" s="35">
        <f>H8390/(INDEX(Installed_Capacity!$H$6:$S$11,MATCH(Source_Data!B8390,Installed_Capacity!$G$6:$G$11,0),MATCH(Source_Data!C8390,Installed_Capacity!$H$5:$S$5,0)))</f>
        <v>0.69610396314798106</v>
      </c>
      <c r="K8390" s="36">
        <f>I8390/(INDEX(Installed_Capacity!$H$15:$S$20,MATCH(Source_Data!B8390,Installed_Capacity!$G$15:$G$20,0),MATCH(Source_Data!C8390,Installed_Capacity!$H$14:$S$14,0)))</f>
        <v>0.48292187943136206</v>
      </c>
      <c r="L8390" s="39">
        <v>621.51976112399996</v>
      </c>
      <c r="M8390" s="40">
        <v>1380.6297243629999</v>
      </c>
      <c r="N8390" s="40">
        <f>L8390/(INDEX(Installed_Capacity!$V$6:$AG$11,MATCH(Source_Data!B8390,Installed_Capacity!$U$6:$U$11,0),MATCH(Source_Data!C8390,Installed_Capacity!$V$5:$AG$5,0)))</f>
        <v>0.5141541016230704</v>
      </c>
      <c r="O8390" s="41">
        <f>M8390/(INDEX(Installed_Capacity!$V$15:$AG$20,MATCH(Source_Data!B8390,Installed_Capacity!$U$15:$U$20,0),MATCH(Source_Data!C8390,Installed_Capacity!$V$14:$AG$14,0)))</f>
        <v>0.52455536639931621</v>
      </c>
      <c r="P8390" s="37">
        <v>40.075518250000002</v>
      </c>
      <c r="Q8390" s="38">
        <f>P8390/(INDEX(Installed_Capacity!$AJ$15:$AU$20,MATCH(Source_Data!B8390,Installed_Capacity!$AI$15:$AI$20,0),MATCH(Source_Data!C8390,Installed_Capacity!$AJ$14:$AU$14,0)))</f>
        <v>4.37028552344602E-2</v>
      </c>
      <c r="R8390" s="63">
        <v>1120.2871580999999</v>
      </c>
      <c r="S8390" s="42">
        <v>594.49970380599996</v>
      </c>
      <c r="T8390" s="42">
        <f>R8390/(INDEX(Installed_Capacity!$H$25:$S$30,MATCH(Source_Data!B8390,Installed_Capacity!$G$25:$G$30,0),MATCH(Source_Data!C8390,Installed_Capacity!$H$24:$S$24,0)))</f>
        <v>0.80249796425501418</v>
      </c>
      <c r="U8390" s="43">
        <f>S8390/(INDEX(Installed_Capacity!$H$33:$S$38,MATCH(Source_Data!B8390,Installed_Capacity!$G$33:$G$38,0),MATCH(Source_Data!C8390,Installed_Capacity!$H$32:$S$32,0)))</f>
        <v>0.17456482210411645</v>
      </c>
      <c r="V8390" s="21"/>
      <c r="W8390" s="2"/>
    </row>
    <row r="8391" spans="1:23" x14ac:dyDescent="0.25">
      <c r="A8391" s="17">
        <v>43085</v>
      </c>
      <c r="B8391" s="19">
        <v>2017</v>
      </c>
      <c r="C8391" s="19">
        <v>12</v>
      </c>
      <c r="D8391" s="19">
        <v>16</v>
      </c>
      <c r="E8391" s="19">
        <v>13</v>
      </c>
      <c r="F8391" s="69">
        <v>22459.385290999999</v>
      </c>
      <c r="G8391" s="52">
        <f t="shared" si="131"/>
        <v>27815.944356889999</v>
      </c>
      <c r="H8391" s="34">
        <v>1102.646322882</v>
      </c>
      <c r="I8391" s="35">
        <v>1773.47375134</v>
      </c>
      <c r="J8391" s="35">
        <f>H8391/(INDEX(Installed_Capacity!$H$6:$S$11,MATCH(Source_Data!B8391,Installed_Capacity!$G$6:$G$11,0),MATCH(Source_Data!C8391,Installed_Capacity!$H$5:$S$5,0)))</f>
        <v>0.67214859241319613</v>
      </c>
      <c r="K8391" s="36">
        <f>I8391/(INDEX(Installed_Capacity!$H$15:$S$20,MATCH(Source_Data!B8391,Installed_Capacity!$G$15:$G$20,0),MATCH(Source_Data!C8391,Installed_Capacity!$H$14:$S$14,0)))</f>
        <v>0.45085144468821259</v>
      </c>
      <c r="L8391" s="39">
        <v>632.63126656099996</v>
      </c>
      <c r="M8391" s="40">
        <v>1427.8430946460001</v>
      </c>
      <c r="N8391" s="40">
        <f>L8391/(INDEX(Installed_Capacity!$V$6:$AG$11,MATCH(Source_Data!B8391,Installed_Capacity!$U$6:$U$11,0),MATCH(Source_Data!C8391,Installed_Capacity!$V$5:$AG$5,0)))</f>
        <v>0.52334612809268544</v>
      </c>
      <c r="O8391" s="41">
        <f>M8391/(INDEX(Installed_Capacity!$V$15:$AG$20,MATCH(Source_Data!B8391,Installed_Capacity!$U$15:$U$20,0),MATCH(Source_Data!C8391,Installed_Capacity!$V$14:$AG$14,0)))</f>
        <v>0.54249357699316125</v>
      </c>
      <c r="P8391" s="37">
        <v>75.047646</v>
      </c>
      <c r="Q8391" s="38">
        <f>P8391/(INDEX(Installed_Capacity!$AJ$15:$AU$20,MATCH(Source_Data!B8391,Installed_Capacity!$AI$15:$AI$20,0),MATCH(Source_Data!C8391,Installed_Capacity!$AJ$14:$AU$14,0)))</f>
        <v>8.1840399127589974E-2</v>
      </c>
      <c r="R8391" s="63">
        <v>1124.9155250040001</v>
      </c>
      <c r="S8391" s="42">
        <v>880.49767708399997</v>
      </c>
      <c r="T8391" s="42">
        <f>R8391/(INDEX(Installed_Capacity!$H$25:$S$30,MATCH(Source_Data!B8391,Installed_Capacity!$G$25:$G$30,0),MATCH(Source_Data!C8391,Installed_Capacity!$H$24:$S$24,0)))</f>
        <v>0.80581341332664747</v>
      </c>
      <c r="U8391" s="43">
        <f>S8391/(INDEX(Installed_Capacity!$H$33:$S$38,MATCH(Source_Data!B8391,Installed_Capacity!$G$33:$G$38,0),MATCH(Source_Data!C8391,Installed_Capacity!$H$32:$S$32,0)))</f>
        <v>0.25854330856557273</v>
      </c>
      <c r="V8391" s="21"/>
      <c r="W8391" s="2"/>
    </row>
    <row r="8392" spans="1:23" x14ac:dyDescent="0.25">
      <c r="A8392" s="17">
        <v>43085</v>
      </c>
      <c r="B8392" s="19">
        <v>2017</v>
      </c>
      <c r="C8392" s="19">
        <v>12</v>
      </c>
      <c r="D8392" s="19">
        <v>16</v>
      </c>
      <c r="E8392" s="19">
        <v>14</v>
      </c>
      <c r="F8392" s="69">
        <v>22418.294052460002</v>
      </c>
      <c r="G8392" s="52">
        <f t="shared" si="131"/>
        <v>27815.944356889999</v>
      </c>
      <c r="H8392" s="34">
        <v>1023.292761306</v>
      </c>
      <c r="I8392" s="35">
        <v>1547.4586354769999</v>
      </c>
      <c r="J8392" s="35">
        <f>H8392/(INDEX(Installed_Capacity!$H$6:$S$11,MATCH(Source_Data!B8392,Installed_Capacity!$G$6:$G$11,0),MATCH(Source_Data!C8392,Installed_Capacity!$H$5:$S$5,0)))</f>
        <v>0.62377643208451183</v>
      </c>
      <c r="K8392" s="36">
        <f>I8392/(INDEX(Installed_Capacity!$H$15:$S$20,MATCH(Source_Data!B8392,Installed_Capacity!$G$15:$G$20,0),MATCH(Source_Data!C8392,Installed_Capacity!$H$14:$S$14,0)))</f>
        <v>0.39339401605065066</v>
      </c>
      <c r="L8392" s="39">
        <v>661.78446429200005</v>
      </c>
      <c r="M8392" s="40">
        <v>1447.660799495</v>
      </c>
      <c r="N8392" s="40">
        <f>L8392/(INDEX(Installed_Capacity!$V$6:$AG$11,MATCH(Source_Data!B8392,Installed_Capacity!$U$6:$U$11,0),MATCH(Source_Data!C8392,Installed_Capacity!$V$5:$AG$5,0)))</f>
        <v>0.54746319906354968</v>
      </c>
      <c r="O8392" s="41">
        <f>M8392/(INDEX(Installed_Capacity!$V$15:$AG$20,MATCH(Source_Data!B8392,Installed_Capacity!$U$15:$U$20,0),MATCH(Source_Data!C8392,Installed_Capacity!$V$14:$AG$14,0)))</f>
        <v>0.55002310011208211</v>
      </c>
      <c r="P8392" s="37">
        <v>104.37778882800001</v>
      </c>
      <c r="Q8392" s="38">
        <f>P8392/(INDEX(Installed_Capacity!$AJ$15:$AU$20,MATCH(Source_Data!B8392,Installed_Capacity!$AI$15:$AI$20,0),MATCH(Source_Data!C8392,Installed_Capacity!$AJ$14:$AU$14,0)))</f>
        <v>0.11382528770774265</v>
      </c>
      <c r="R8392" s="63">
        <v>1128.095641396</v>
      </c>
      <c r="S8392" s="42">
        <v>1223.2839499510001</v>
      </c>
      <c r="T8392" s="42">
        <f>R8392/(INDEX(Installed_Capacity!$H$25:$S$30,MATCH(Source_Data!B8392,Installed_Capacity!$G$25:$G$30,0),MATCH(Source_Data!C8392,Installed_Capacity!$H$24:$S$24,0)))</f>
        <v>0.80809143366475633</v>
      </c>
      <c r="U8392" s="43">
        <f>S8392/(INDEX(Installed_Capacity!$H$33:$S$38,MATCH(Source_Data!B8392,Installed_Capacity!$G$33:$G$38,0),MATCH(Source_Data!C8392,Installed_Capacity!$H$32:$S$32,0)))</f>
        <v>0.35919672245236539</v>
      </c>
      <c r="V8392" s="21"/>
      <c r="W8392" s="2"/>
    </row>
    <row r="8393" spans="1:23" x14ac:dyDescent="0.25">
      <c r="A8393" s="17">
        <v>43085</v>
      </c>
      <c r="B8393" s="19">
        <v>2017</v>
      </c>
      <c r="C8393" s="19">
        <v>12</v>
      </c>
      <c r="D8393" s="19">
        <v>16</v>
      </c>
      <c r="E8393" s="19">
        <v>15</v>
      </c>
      <c r="F8393" s="69">
        <v>22846.330824069999</v>
      </c>
      <c r="G8393" s="52">
        <f t="shared" si="131"/>
        <v>27815.944356889999</v>
      </c>
      <c r="H8393" s="34">
        <v>863.47994845999995</v>
      </c>
      <c r="I8393" s="35">
        <v>1158.675067634</v>
      </c>
      <c r="J8393" s="35">
        <f>H8393/(INDEX(Installed_Capacity!$H$6:$S$11,MATCH(Source_Data!B8393,Installed_Capacity!$G$6:$G$11,0),MATCH(Source_Data!C8393,Installed_Capacity!$H$5:$S$5,0)))</f>
        <v>0.52635810766361057</v>
      </c>
      <c r="K8393" s="36">
        <f>I8393/(INDEX(Installed_Capacity!$H$15:$S$20,MATCH(Source_Data!B8393,Installed_Capacity!$G$15:$G$20,0),MATCH(Source_Data!C8393,Installed_Capacity!$H$14:$S$14,0)))</f>
        <v>0.29455768813735983</v>
      </c>
      <c r="L8393" s="39">
        <v>598.13003530000003</v>
      </c>
      <c r="M8393" s="40">
        <v>1298.5900645649999</v>
      </c>
      <c r="N8393" s="40">
        <f>L8393/(INDEX(Installed_Capacity!$V$6:$AG$11,MATCH(Source_Data!B8393,Installed_Capacity!$U$6:$U$11,0),MATCH(Source_Data!C8393,Installed_Capacity!$V$5:$AG$5,0)))</f>
        <v>0.49480488021376223</v>
      </c>
      <c r="O8393" s="41">
        <f>M8393/(INDEX(Installed_Capacity!$V$15:$AG$20,MATCH(Source_Data!B8393,Installed_Capacity!$U$15:$U$20,0),MATCH(Source_Data!C8393,Installed_Capacity!$V$14:$AG$14,0)))</f>
        <v>0.49338528288943773</v>
      </c>
      <c r="P8393" s="37">
        <v>225.89089014999999</v>
      </c>
      <c r="Q8393" s="38">
        <f>P8393/(INDEX(Installed_Capacity!$AJ$15:$AU$20,MATCH(Source_Data!B8393,Installed_Capacity!$AI$15:$AI$20,0),MATCH(Source_Data!C8393,Installed_Capacity!$AJ$14:$AU$14,0)))</f>
        <v>0.24633684858233368</v>
      </c>
      <c r="R8393" s="63">
        <v>1126.00769388</v>
      </c>
      <c r="S8393" s="42">
        <v>1698.3374439070001</v>
      </c>
      <c r="T8393" s="42">
        <f>R8393/(INDEX(Installed_Capacity!$H$25:$S$30,MATCH(Source_Data!B8393,Installed_Capacity!$G$25:$G$30,0),MATCH(Source_Data!C8393,Installed_Capacity!$H$24:$S$24,0)))</f>
        <v>0.80659576925501419</v>
      </c>
      <c r="U8393" s="43">
        <f>S8393/(INDEX(Installed_Capacity!$H$33:$S$38,MATCH(Source_Data!B8393,Installed_Capacity!$G$33:$G$38,0),MATCH(Source_Data!C8393,Installed_Capacity!$H$32:$S$32,0)))</f>
        <v>0.49868817742107879</v>
      </c>
      <c r="V8393" s="21"/>
      <c r="W8393" s="2"/>
    </row>
    <row r="8394" spans="1:23" x14ac:dyDescent="0.25">
      <c r="A8394" s="17">
        <v>43085</v>
      </c>
      <c r="B8394" s="19">
        <v>2017</v>
      </c>
      <c r="C8394" s="19">
        <v>12</v>
      </c>
      <c r="D8394" s="19">
        <v>16</v>
      </c>
      <c r="E8394" s="19">
        <v>16</v>
      </c>
      <c r="F8394" s="69">
        <v>23383.961936020001</v>
      </c>
      <c r="G8394" s="52">
        <f t="shared" si="131"/>
        <v>27815.944356889999</v>
      </c>
      <c r="H8394" s="34">
        <v>469.71135334799999</v>
      </c>
      <c r="I8394" s="35">
        <v>477.38134416100002</v>
      </c>
      <c r="J8394" s="35">
        <f>H8394/(INDEX(Installed_Capacity!$H$6:$S$11,MATCH(Source_Data!B8394,Installed_Capacity!$G$6:$G$11,0),MATCH(Source_Data!C8394,Installed_Capacity!$H$5:$S$5,0)))</f>
        <v>0.28632555919486979</v>
      </c>
      <c r="K8394" s="36">
        <f>I8394/(INDEX(Installed_Capacity!$H$15:$S$20,MATCH(Source_Data!B8394,Installed_Capacity!$G$15:$G$20,0),MATCH(Source_Data!C8394,Installed_Capacity!$H$14:$S$14,0)))</f>
        <v>0.12135960203502635</v>
      </c>
      <c r="L8394" s="39">
        <v>310.75027949499997</v>
      </c>
      <c r="M8394" s="40">
        <v>638.39957771499996</v>
      </c>
      <c r="N8394" s="40">
        <f>L8394/(INDEX(Installed_Capacity!$V$6:$AG$11,MATCH(Source_Data!B8394,Installed_Capacity!$U$6:$U$11,0),MATCH(Source_Data!C8394,Installed_Capacity!$V$5:$AG$5,0)))</f>
        <v>0.2570691082998296</v>
      </c>
      <c r="O8394" s="41">
        <f>M8394/(INDEX(Installed_Capacity!$V$15:$AG$20,MATCH(Source_Data!B8394,Installed_Capacity!$U$15:$U$20,0),MATCH(Source_Data!C8394,Installed_Capacity!$V$14:$AG$14,0)))</f>
        <v>0.24255303104673256</v>
      </c>
      <c r="P8394" s="37">
        <v>121.934213555</v>
      </c>
      <c r="Q8394" s="38">
        <f>P8394/(INDEX(Installed_Capacity!$AJ$15:$AU$20,MATCH(Source_Data!B8394,Installed_Capacity!$AI$15:$AI$20,0),MATCH(Source_Data!C8394,Installed_Capacity!$AJ$14:$AU$14,0)))</f>
        <v>0.13297078904580154</v>
      </c>
      <c r="R8394" s="63">
        <v>1126.6044213099999</v>
      </c>
      <c r="S8394" s="42">
        <v>1517.984843428</v>
      </c>
      <c r="T8394" s="42">
        <f>R8394/(INDEX(Installed_Capacity!$H$25:$S$30,MATCH(Source_Data!B8394,Installed_Capacity!$G$25:$G$30,0),MATCH(Source_Data!C8394,Installed_Capacity!$H$24:$S$24,0)))</f>
        <v>0.80702322443409724</v>
      </c>
      <c r="U8394" s="43">
        <f>S8394/(INDEX(Installed_Capacity!$H$33:$S$38,MATCH(Source_Data!B8394,Installed_Capacity!$G$33:$G$38,0),MATCH(Source_Data!C8394,Installed_Capacity!$H$32:$S$32,0)))</f>
        <v>0.44573067480656919</v>
      </c>
      <c r="V8394" s="21"/>
      <c r="W8394" s="2"/>
    </row>
    <row r="8395" spans="1:23" x14ac:dyDescent="0.25">
      <c r="A8395" s="17">
        <v>43085</v>
      </c>
      <c r="B8395" s="19">
        <v>2017</v>
      </c>
      <c r="C8395" s="19">
        <v>12</v>
      </c>
      <c r="D8395" s="19">
        <v>16</v>
      </c>
      <c r="E8395" s="19">
        <v>17</v>
      </c>
      <c r="F8395" s="69">
        <v>25044.26502449</v>
      </c>
      <c r="G8395" s="52">
        <f t="shared" si="131"/>
        <v>27815.944356889999</v>
      </c>
      <c r="H8395" s="34">
        <v>58.873118976000001</v>
      </c>
      <c r="I8395" s="35">
        <v>38.704906049000002</v>
      </c>
      <c r="J8395" s="35">
        <f>H8395/(INDEX(Installed_Capacity!$H$6:$S$11,MATCH(Source_Data!B8395,Installed_Capacity!$G$6:$G$11,0),MATCH(Source_Data!C8395,Installed_Capacity!$H$5:$S$5,0)))</f>
        <v>3.5887739549400173E-2</v>
      </c>
      <c r="K8395" s="36">
        <f>I8395/(INDEX(Installed_Capacity!$H$15:$S$20,MATCH(Source_Data!B8395,Installed_Capacity!$G$15:$G$20,0),MATCH(Source_Data!C8395,Installed_Capacity!$H$14:$S$14,0)))</f>
        <v>9.8395382483266007E-3</v>
      </c>
      <c r="L8395" s="39">
        <v>29.640722145000002</v>
      </c>
      <c r="M8395" s="40">
        <v>53.317652041000002</v>
      </c>
      <c r="N8395" s="40">
        <f>L8395/(INDEX(Installed_Capacity!$V$6:$AG$11,MATCH(Source_Data!B8395,Installed_Capacity!$U$6:$U$11,0),MATCH(Source_Data!C8395,Installed_Capacity!$V$5:$AG$5,0)))</f>
        <v>2.4520377016429246E-2</v>
      </c>
      <c r="O8395" s="41">
        <f>M8395/(INDEX(Installed_Capacity!$V$15:$AG$20,MATCH(Source_Data!B8395,Installed_Capacity!$U$15:$U$20,0),MATCH(Source_Data!C8395,Installed_Capacity!$V$14:$AG$14,0)))</f>
        <v>2.0257466580927055E-2</v>
      </c>
      <c r="P8395" s="37">
        <v>12.61886664</v>
      </c>
      <c r="Q8395" s="38">
        <f>P8395/(INDEX(Installed_Capacity!$AJ$15:$AU$20,MATCH(Source_Data!B8395,Installed_Capacity!$AI$15:$AI$20,0),MATCH(Source_Data!C8395,Installed_Capacity!$AJ$14:$AU$14,0)))</f>
        <v>1.3761032322791713E-2</v>
      </c>
      <c r="R8395" s="63">
        <v>1105.2275708</v>
      </c>
      <c r="S8395" s="42">
        <v>649.35103657299999</v>
      </c>
      <c r="T8395" s="42">
        <f>R8395/(INDEX(Installed_Capacity!$H$25:$S$30,MATCH(Source_Data!B8395,Installed_Capacity!$G$25:$G$30,0),MATCH(Source_Data!C8395,Installed_Capacity!$H$24:$S$24,0)))</f>
        <v>0.79171029426934081</v>
      </c>
      <c r="U8395" s="43">
        <f>S8395/(INDEX(Installed_Capacity!$H$33:$S$38,MATCH(Source_Data!B8395,Installed_Capacity!$G$33:$G$38,0),MATCH(Source_Data!C8395,Installed_Capacity!$H$32:$S$32,0)))</f>
        <v>0.19067099185549727</v>
      </c>
      <c r="V8395" s="21"/>
      <c r="W8395" s="2"/>
    </row>
    <row r="8396" spans="1:23" x14ac:dyDescent="0.25">
      <c r="A8396" s="17">
        <v>43085</v>
      </c>
      <c r="B8396" s="19">
        <v>2017</v>
      </c>
      <c r="C8396" s="19">
        <v>12</v>
      </c>
      <c r="D8396" s="19">
        <v>16</v>
      </c>
      <c r="E8396" s="19">
        <v>18</v>
      </c>
      <c r="F8396" s="69">
        <v>27672.928382300001</v>
      </c>
      <c r="G8396" s="52">
        <f t="shared" si="131"/>
        <v>27815.944356889999</v>
      </c>
      <c r="H8396" s="34">
        <v>8.0000000000000007E-5</v>
      </c>
      <c r="I8396" s="35">
        <v>2.2905616E-2</v>
      </c>
      <c r="J8396" s="35">
        <f>H8396/(INDEX(Installed_Capacity!$H$6:$S$11,MATCH(Source_Data!B8396,Installed_Capacity!$G$6:$G$11,0),MATCH(Source_Data!C8396,Installed_Capacity!$H$5:$S$5,0)))</f>
        <v>4.8766214766409834E-8</v>
      </c>
      <c r="K8396" s="36">
        <f>I8396/(INDEX(Installed_Capacity!$H$15:$S$20,MATCH(Source_Data!B8396,Installed_Capacity!$G$15:$G$20,0),MATCH(Source_Data!C8396,Installed_Capacity!$H$14:$S$14,0)))</f>
        <v>5.8230521073517705E-6</v>
      </c>
      <c r="L8396" s="39">
        <v>0</v>
      </c>
      <c r="M8396" s="40">
        <v>0</v>
      </c>
      <c r="N8396" s="40">
        <f>L8396/(INDEX(Installed_Capacity!$V$6:$AG$11,MATCH(Source_Data!B8396,Installed_Capacity!$U$6:$U$11,0),MATCH(Source_Data!C8396,Installed_Capacity!$V$5:$AG$5,0)))</f>
        <v>0</v>
      </c>
      <c r="O8396" s="41">
        <f>M8396/(INDEX(Installed_Capacity!$V$15:$AG$20,MATCH(Source_Data!B8396,Installed_Capacity!$U$15:$U$20,0),MATCH(Source_Data!C8396,Installed_Capacity!$V$14:$AG$14,0)))</f>
        <v>0</v>
      </c>
      <c r="P8396" s="37">
        <v>0</v>
      </c>
      <c r="Q8396" s="38">
        <f>P8396/(INDEX(Installed_Capacity!$AJ$15:$AU$20,MATCH(Source_Data!B8396,Installed_Capacity!$AI$15:$AI$20,0),MATCH(Source_Data!C8396,Installed_Capacity!$AJ$14:$AU$14,0)))</f>
        <v>0</v>
      </c>
      <c r="R8396" s="63">
        <v>971.81753432999994</v>
      </c>
      <c r="S8396" s="42">
        <v>349.29928626999998</v>
      </c>
      <c r="T8396" s="42">
        <f>R8396/(INDEX(Installed_Capacity!$H$25:$S$30,MATCH(Source_Data!B8396,Installed_Capacity!$G$25:$G$30,0),MATCH(Source_Data!C8396,Installed_Capacity!$H$24:$S$24,0)))</f>
        <v>0.69614436556590242</v>
      </c>
      <c r="U8396" s="43">
        <f>S8396/(INDEX(Installed_Capacity!$H$33:$S$38,MATCH(Source_Data!B8396,Installed_Capacity!$G$33:$G$38,0),MATCH(Source_Data!C8396,Installed_Capacity!$H$32:$S$32,0)))</f>
        <v>0.10256585054366178</v>
      </c>
      <c r="V8396" s="21"/>
      <c r="W8396" s="2"/>
    </row>
    <row r="8397" spans="1:23" x14ac:dyDescent="0.25">
      <c r="A8397" s="17">
        <v>43085</v>
      </c>
      <c r="B8397" s="19">
        <v>2017</v>
      </c>
      <c r="C8397" s="19">
        <v>12</v>
      </c>
      <c r="D8397" s="19">
        <v>16</v>
      </c>
      <c r="E8397" s="19">
        <v>19</v>
      </c>
      <c r="F8397" s="69">
        <v>27815.944356889999</v>
      </c>
      <c r="G8397" s="52">
        <f t="shared" si="131"/>
        <v>27815.944356889999</v>
      </c>
      <c r="H8397" s="34">
        <v>8.0000000000000007E-5</v>
      </c>
      <c r="I8397" s="35">
        <v>2.5865730999999999E-2</v>
      </c>
      <c r="J8397" s="35">
        <f>H8397/(INDEX(Installed_Capacity!$H$6:$S$11,MATCH(Source_Data!B8397,Installed_Capacity!$G$6:$G$11,0),MATCH(Source_Data!C8397,Installed_Capacity!$H$5:$S$5,0)))</f>
        <v>4.8766214766409834E-8</v>
      </c>
      <c r="K8397" s="36">
        <f>I8397/(INDEX(Installed_Capacity!$H$15:$S$20,MATCH(Source_Data!B8397,Installed_Capacity!$G$15:$G$20,0),MATCH(Source_Data!C8397,Installed_Capacity!$H$14:$S$14,0)))</f>
        <v>6.5755707861226706E-6</v>
      </c>
      <c r="L8397" s="39">
        <v>0</v>
      </c>
      <c r="M8397" s="40">
        <v>0</v>
      </c>
      <c r="N8397" s="40">
        <f>L8397/(INDEX(Installed_Capacity!$V$6:$AG$11,MATCH(Source_Data!B8397,Installed_Capacity!$U$6:$U$11,0),MATCH(Source_Data!C8397,Installed_Capacity!$V$5:$AG$5,0)))</f>
        <v>0</v>
      </c>
      <c r="O8397" s="41">
        <f>M8397/(INDEX(Installed_Capacity!$V$15:$AG$20,MATCH(Source_Data!B8397,Installed_Capacity!$U$15:$U$20,0),MATCH(Source_Data!C8397,Installed_Capacity!$V$14:$AG$14,0)))</f>
        <v>0</v>
      </c>
      <c r="P8397" s="37">
        <v>0</v>
      </c>
      <c r="Q8397" s="38">
        <f>P8397/(INDEX(Installed_Capacity!$AJ$15:$AU$20,MATCH(Source_Data!B8397,Installed_Capacity!$AI$15:$AI$20,0),MATCH(Source_Data!C8397,Installed_Capacity!$AJ$14:$AU$14,0)))</f>
        <v>0</v>
      </c>
      <c r="R8397" s="63">
        <v>990.459963034</v>
      </c>
      <c r="S8397" s="42">
        <v>219.43348034100001</v>
      </c>
      <c r="T8397" s="42">
        <f>R8397/(INDEX(Installed_Capacity!$H$25:$S$30,MATCH(Source_Data!B8397,Installed_Capacity!$G$25:$G$30,0),MATCH(Source_Data!C8397,Installed_Capacity!$H$24:$S$24,0)))</f>
        <v>0.70949854085530073</v>
      </c>
      <c r="U8397" s="43">
        <f>S8397/(INDEX(Installed_Capacity!$H$33:$S$38,MATCH(Source_Data!B8397,Installed_Capacity!$G$33:$G$38,0),MATCH(Source_Data!C8397,Installed_Capacity!$H$32:$S$32,0)))</f>
        <v>6.4432944565290806E-2</v>
      </c>
      <c r="V8397" s="21"/>
      <c r="W8397" s="2"/>
    </row>
    <row r="8398" spans="1:23" x14ac:dyDescent="0.25">
      <c r="A8398" s="17">
        <v>43085</v>
      </c>
      <c r="B8398" s="19">
        <v>2017</v>
      </c>
      <c r="C8398" s="19">
        <v>12</v>
      </c>
      <c r="D8398" s="19">
        <v>16</v>
      </c>
      <c r="E8398" s="19">
        <v>20</v>
      </c>
      <c r="F8398" s="69">
        <v>27377.63210047</v>
      </c>
      <c r="G8398" s="52">
        <f t="shared" si="131"/>
        <v>27815.944356889999</v>
      </c>
      <c r="H8398" s="34">
        <v>4.0000000000000003E-5</v>
      </c>
      <c r="I8398" s="35">
        <v>2.5306931000000001E-2</v>
      </c>
      <c r="J8398" s="35">
        <f>H8398/(INDEX(Installed_Capacity!$H$6:$S$11,MATCH(Source_Data!B8398,Installed_Capacity!$G$6:$G$11,0),MATCH(Source_Data!C8398,Installed_Capacity!$H$5:$S$5,0)))</f>
        <v>2.4383107383204917E-8</v>
      </c>
      <c r="K8398" s="36">
        <f>I8398/(INDEX(Installed_Capacity!$H$15:$S$20,MATCH(Source_Data!B8398,Installed_Capacity!$G$15:$G$20,0),MATCH(Source_Data!C8398,Installed_Capacity!$H$14:$S$14,0)))</f>
        <v>6.4335129817139978E-6</v>
      </c>
      <c r="L8398" s="39">
        <v>0</v>
      </c>
      <c r="M8398" s="40">
        <v>0</v>
      </c>
      <c r="N8398" s="40">
        <f>L8398/(INDEX(Installed_Capacity!$V$6:$AG$11,MATCH(Source_Data!B8398,Installed_Capacity!$U$6:$U$11,0),MATCH(Source_Data!C8398,Installed_Capacity!$V$5:$AG$5,0)))</f>
        <v>0</v>
      </c>
      <c r="O8398" s="41">
        <f>M8398/(INDEX(Installed_Capacity!$V$15:$AG$20,MATCH(Source_Data!B8398,Installed_Capacity!$U$15:$U$20,0),MATCH(Source_Data!C8398,Installed_Capacity!$V$14:$AG$14,0)))</f>
        <v>0</v>
      </c>
      <c r="P8398" s="37">
        <v>0</v>
      </c>
      <c r="Q8398" s="38">
        <f>P8398/(INDEX(Installed_Capacity!$AJ$15:$AU$20,MATCH(Source_Data!B8398,Installed_Capacity!$AI$15:$AI$20,0),MATCH(Source_Data!C8398,Installed_Capacity!$AJ$14:$AU$14,0)))</f>
        <v>0</v>
      </c>
      <c r="R8398" s="63">
        <v>988.07135631999995</v>
      </c>
      <c r="S8398" s="42">
        <v>378.24962945499999</v>
      </c>
      <c r="T8398" s="42">
        <f>R8398/(INDEX(Installed_Capacity!$H$25:$S$30,MATCH(Source_Data!B8398,Installed_Capacity!$G$25:$G$30,0),MATCH(Source_Data!C8398,Installed_Capacity!$H$24:$S$24,0)))</f>
        <v>0.7077875045272205</v>
      </c>
      <c r="U8398" s="43">
        <f>S8398/(INDEX(Installed_Capacity!$H$33:$S$38,MATCH(Source_Data!B8398,Installed_Capacity!$G$33:$G$38,0),MATCH(Source_Data!C8398,Installed_Capacity!$H$32:$S$32,0)))</f>
        <v>0.11106663107490289</v>
      </c>
      <c r="V8398" s="21"/>
      <c r="W8398" s="2"/>
    </row>
    <row r="8399" spans="1:23" x14ac:dyDescent="0.25">
      <c r="A8399" s="17">
        <v>43085</v>
      </c>
      <c r="B8399" s="19">
        <v>2017</v>
      </c>
      <c r="C8399" s="19">
        <v>12</v>
      </c>
      <c r="D8399" s="19">
        <v>16</v>
      </c>
      <c r="E8399" s="19">
        <v>21</v>
      </c>
      <c r="F8399" s="69">
        <v>26811.68371569</v>
      </c>
      <c r="G8399" s="52">
        <f t="shared" si="131"/>
        <v>27815.944356889999</v>
      </c>
      <c r="H8399" s="34">
        <v>8.0000000000000007E-5</v>
      </c>
      <c r="I8399" s="35">
        <v>2.4383083E-2</v>
      </c>
      <c r="J8399" s="35">
        <f>H8399/(INDEX(Installed_Capacity!$H$6:$S$11,MATCH(Source_Data!B8399,Installed_Capacity!$G$6:$G$11,0),MATCH(Source_Data!C8399,Installed_Capacity!$H$5:$S$5,0)))</f>
        <v>4.8766214766409834E-8</v>
      </c>
      <c r="K8399" s="36">
        <f>I8399/(INDEX(Installed_Capacity!$H$15:$S$20,MATCH(Source_Data!B8399,Installed_Capacity!$G$15:$G$20,0),MATCH(Source_Data!C8399,Installed_Capacity!$H$14:$S$14,0)))</f>
        <v>6.1986528913644206E-6</v>
      </c>
      <c r="L8399" s="39">
        <v>0</v>
      </c>
      <c r="M8399" s="40">
        <v>0</v>
      </c>
      <c r="N8399" s="40">
        <f>L8399/(INDEX(Installed_Capacity!$V$6:$AG$11,MATCH(Source_Data!B8399,Installed_Capacity!$U$6:$U$11,0),MATCH(Source_Data!C8399,Installed_Capacity!$V$5:$AG$5,0)))</f>
        <v>0</v>
      </c>
      <c r="O8399" s="41">
        <f>M8399/(INDEX(Installed_Capacity!$V$15:$AG$20,MATCH(Source_Data!B8399,Installed_Capacity!$U$15:$U$20,0),MATCH(Source_Data!C8399,Installed_Capacity!$V$14:$AG$14,0)))</f>
        <v>0</v>
      </c>
      <c r="P8399" s="37">
        <v>0</v>
      </c>
      <c r="Q8399" s="38">
        <f>P8399/(INDEX(Installed_Capacity!$AJ$15:$AU$20,MATCH(Source_Data!B8399,Installed_Capacity!$AI$15:$AI$20,0),MATCH(Source_Data!C8399,Installed_Capacity!$AJ$14:$AU$14,0)))</f>
        <v>0</v>
      </c>
      <c r="R8399" s="63">
        <v>981.80057099999999</v>
      </c>
      <c r="S8399" s="42">
        <v>385.72619345300001</v>
      </c>
      <c r="T8399" s="42">
        <f>R8399/(INDEX(Installed_Capacity!$H$25:$S$30,MATCH(Source_Data!B8399,Installed_Capacity!$G$25:$G$30,0),MATCH(Source_Data!C8399,Installed_Capacity!$H$24:$S$24,0)))</f>
        <v>0.70329553796561595</v>
      </c>
      <c r="U8399" s="43">
        <f>S8399/(INDEX(Installed_Capacity!$H$33:$S$38,MATCH(Source_Data!B8399,Installed_Capacity!$G$33:$G$38,0),MATCH(Source_Data!C8399,Installed_Capacity!$H$32:$S$32,0)))</f>
        <v>0.11326199813043773</v>
      </c>
      <c r="V8399" s="21"/>
      <c r="W8399" s="2"/>
    </row>
    <row r="8400" spans="1:23" x14ac:dyDescent="0.25">
      <c r="A8400" s="17">
        <v>43085</v>
      </c>
      <c r="B8400" s="19">
        <v>2017</v>
      </c>
      <c r="C8400" s="19">
        <v>12</v>
      </c>
      <c r="D8400" s="19">
        <v>16</v>
      </c>
      <c r="E8400" s="19">
        <v>22</v>
      </c>
      <c r="F8400" s="69">
        <v>25978.424121520002</v>
      </c>
      <c r="G8400" s="52">
        <f t="shared" si="131"/>
        <v>27815.944356889999</v>
      </c>
      <c r="H8400" s="34">
        <v>8.0000000000000007E-5</v>
      </c>
      <c r="I8400" s="35">
        <v>2.0682250999999999E-2</v>
      </c>
      <c r="J8400" s="35">
        <f>H8400/(INDEX(Installed_Capacity!$H$6:$S$11,MATCH(Source_Data!B8400,Installed_Capacity!$G$6:$G$11,0),MATCH(Source_Data!C8400,Installed_Capacity!$H$5:$S$5,0)))</f>
        <v>4.8766214766409834E-8</v>
      </c>
      <c r="K8400" s="36">
        <f>I8400/(INDEX(Installed_Capacity!$H$15:$S$20,MATCH(Source_Data!B8400,Installed_Capacity!$G$15:$G$20,0),MATCH(Source_Data!C8400,Installed_Capacity!$H$14:$S$14,0)))</f>
        <v>5.2578295763942019E-6</v>
      </c>
      <c r="L8400" s="39">
        <v>0</v>
      </c>
      <c r="M8400" s="40">
        <v>0</v>
      </c>
      <c r="N8400" s="40">
        <f>L8400/(INDEX(Installed_Capacity!$V$6:$AG$11,MATCH(Source_Data!B8400,Installed_Capacity!$U$6:$U$11,0),MATCH(Source_Data!C8400,Installed_Capacity!$V$5:$AG$5,0)))</f>
        <v>0</v>
      </c>
      <c r="O8400" s="41">
        <f>M8400/(INDEX(Installed_Capacity!$V$15:$AG$20,MATCH(Source_Data!B8400,Installed_Capacity!$U$15:$U$20,0),MATCH(Source_Data!C8400,Installed_Capacity!$V$14:$AG$14,0)))</f>
        <v>0</v>
      </c>
      <c r="P8400" s="37">
        <v>0</v>
      </c>
      <c r="Q8400" s="38">
        <f>P8400/(INDEX(Installed_Capacity!$AJ$15:$AU$20,MATCH(Source_Data!B8400,Installed_Capacity!$AI$15:$AI$20,0),MATCH(Source_Data!C8400,Installed_Capacity!$AJ$14:$AU$14,0)))</f>
        <v>0</v>
      </c>
      <c r="R8400" s="63">
        <v>1033.2193107339999</v>
      </c>
      <c r="S8400" s="42">
        <v>187.654900782</v>
      </c>
      <c r="T8400" s="42">
        <f>R8400/(INDEX(Installed_Capacity!$H$25:$S$30,MATCH(Source_Data!B8400,Installed_Capacity!$G$25:$G$30,0),MATCH(Source_Data!C8400,Installed_Capacity!$H$24:$S$24,0)))</f>
        <v>0.74012844608452699</v>
      </c>
      <c r="U8400" s="43">
        <f>S8400/(INDEX(Installed_Capacity!$H$33:$S$38,MATCH(Source_Data!B8400,Installed_Capacity!$G$33:$G$38,0),MATCH(Source_Data!C8400,Installed_Capacity!$H$32:$S$32,0)))</f>
        <v>5.5101700071940124E-2</v>
      </c>
      <c r="V8400" s="21"/>
      <c r="W8400" s="2"/>
    </row>
    <row r="8401" spans="1:23" x14ac:dyDescent="0.25">
      <c r="A8401" s="17">
        <v>43085</v>
      </c>
      <c r="B8401" s="19">
        <v>2017</v>
      </c>
      <c r="C8401" s="19">
        <v>12</v>
      </c>
      <c r="D8401" s="19">
        <v>16</v>
      </c>
      <c r="E8401" s="19">
        <v>23</v>
      </c>
      <c r="F8401" s="69">
        <v>24536.389674739999</v>
      </c>
      <c r="G8401" s="52">
        <f t="shared" si="131"/>
        <v>27815.944356889999</v>
      </c>
      <c r="H8401" s="34">
        <v>4.0000000000000003E-5</v>
      </c>
      <c r="I8401" s="35">
        <v>1.4681764999999999E-2</v>
      </c>
      <c r="J8401" s="35">
        <f>H8401/(INDEX(Installed_Capacity!$H$6:$S$11,MATCH(Source_Data!B8401,Installed_Capacity!$G$6:$G$11,0),MATCH(Source_Data!C8401,Installed_Capacity!$H$5:$S$5,0)))</f>
        <v>2.4383107383204917E-8</v>
      </c>
      <c r="K8401" s="36">
        <f>I8401/(INDEX(Installed_Capacity!$H$15:$S$20,MATCH(Source_Data!B8401,Installed_Capacity!$G$15:$G$20,0),MATCH(Source_Data!C8401,Installed_Capacity!$H$14:$S$14,0)))</f>
        <v>3.7323895861562278E-6</v>
      </c>
      <c r="L8401" s="39">
        <v>0</v>
      </c>
      <c r="M8401" s="40">
        <v>0</v>
      </c>
      <c r="N8401" s="40">
        <f>L8401/(INDEX(Installed_Capacity!$V$6:$AG$11,MATCH(Source_Data!B8401,Installed_Capacity!$U$6:$U$11,0),MATCH(Source_Data!C8401,Installed_Capacity!$V$5:$AG$5,0)))</f>
        <v>0</v>
      </c>
      <c r="O8401" s="41">
        <f>M8401/(INDEX(Installed_Capacity!$V$15:$AG$20,MATCH(Source_Data!B8401,Installed_Capacity!$U$15:$U$20,0),MATCH(Source_Data!C8401,Installed_Capacity!$V$14:$AG$14,0)))</f>
        <v>0</v>
      </c>
      <c r="P8401" s="37">
        <v>0</v>
      </c>
      <c r="Q8401" s="38">
        <f>P8401/(INDEX(Installed_Capacity!$AJ$15:$AU$20,MATCH(Source_Data!B8401,Installed_Capacity!$AI$15:$AI$20,0),MATCH(Source_Data!C8401,Installed_Capacity!$AJ$14:$AU$14,0)))</f>
        <v>0</v>
      </c>
      <c r="R8401" s="63">
        <v>1172.9250075800001</v>
      </c>
      <c r="S8401" s="42">
        <v>135.513595581</v>
      </c>
      <c r="T8401" s="42">
        <f>R8401/(INDEX(Installed_Capacity!$H$25:$S$30,MATCH(Source_Data!B8401,Installed_Capacity!$G$25:$G$30,0),MATCH(Source_Data!C8401,Installed_Capacity!$H$24:$S$24,0)))</f>
        <v>0.84020416015759303</v>
      </c>
      <c r="U8401" s="43">
        <f>S8401/(INDEX(Installed_Capacity!$H$33:$S$38,MATCH(Source_Data!B8401,Installed_Capacity!$G$33:$G$38,0),MATCH(Source_Data!C8401,Installed_Capacity!$H$32:$S$32,0)))</f>
        <v>3.9791284257739444E-2</v>
      </c>
      <c r="V8401" s="21"/>
      <c r="W8401" s="2"/>
    </row>
    <row r="8402" spans="1:23" x14ac:dyDescent="0.25">
      <c r="A8402" s="17">
        <v>43085</v>
      </c>
      <c r="B8402" s="19">
        <v>2017</v>
      </c>
      <c r="C8402" s="19">
        <v>12</v>
      </c>
      <c r="D8402" s="19">
        <v>16</v>
      </c>
      <c r="E8402" s="19">
        <v>24</v>
      </c>
      <c r="F8402" s="69">
        <v>22906.22257174</v>
      </c>
      <c r="G8402" s="52">
        <f t="shared" si="131"/>
        <v>27815.944356889999</v>
      </c>
      <c r="H8402" s="34">
        <v>8.0000000000000007E-5</v>
      </c>
      <c r="I8402" s="35">
        <v>9.7804859999999997E-3</v>
      </c>
      <c r="J8402" s="35">
        <f>H8402/(INDEX(Installed_Capacity!$H$6:$S$11,MATCH(Source_Data!B8402,Installed_Capacity!$G$6:$G$11,0),MATCH(Source_Data!C8402,Installed_Capacity!$H$5:$S$5,0)))</f>
        <v>4.8766214766409834E-8</v>
      </c>
      <c r="K8402" s="36">
        <f>I8402/(INDEX(Installed_Capacity!$H$15:$S$20,MATCH(Source_Data!B8402,Installed_Capacity!$G$15:$G$20,0),MATCH(Source_Data!C8402,Installed_Capacity!$H$14:$S$14,0)))</f>
        <v>2.4863893471899857E-6</v>
      </c>
      <c r="L8402" s="39">
        <v>0</v>
      </c>
      <c r="M8402" s="40">
        <v>0</v>
      </c>
      <c r="N8402" s="40">
        <f>L8402/(INDEX(Installed_Capacity!$V$6:$AG$11,MATCH(Source_Data!B8402,Installed_Capacity!$U$6:$U$11,0),MATCH(Source_Data!C8402,Installed_Capacity!$V$5:$AG$5,0)))</f>
        <v>0</v>
      </c>
      <c r="O8402" s="41">
        <f>M8402/(INDEX(Installed_Capacity!$V$15:$AG$20,MATCH(Source_Data!B8402,Installed_Capacity!$U$15:$U$20,0),MATCH(Source_Data!C8402,Installed_Capacity!$V$14:$AG$14,0)))</f>
        <v>0</v>
      </c>
      <c r="P8402" s="37">
        <v>0</v>
      </c>
      <c r="Q8402" s="38">
        <f>P8402/(INDEX(Installed_Capacity!$AJ$15:$AU$20,MATCH(Source_Data!B8402,Installed_Capacity!$AI$15:$AI$20,0),MATCH(Source_Data!C8402,Installed_Capacity!$AJ$14:$AU$14,0)))</f>
        <v>0</v>
      </c>
      <c r="R8402" s="63">
        <v>1133.2505622399999</v>
      </c>
      <c r="S8402" s="42">
        <v>246.18637891899999</v>
      </c>
      <c r="T8402" s="42">
        <f>R8402/(INDEX(Installed_Capacity!$H$25:$S$30,MATCH(Source_Data!B8402,Installed_Capacity!$G$25:$G$30,0),MATCH(Source_Data!C8402,Installed_Capacity!$H$24:$S$24,0)))</f>
        <v>0.81178407037249267</v>
      </c>
      <c r="U8402" s="43">
        <f>S8402/(INDEX(Installed_Capacity!$H$33:$S$38,MATCH(Source_Data!B8402,Installed_Capacity!$G$33:$G$38,0),MATCH(Source_Data!C8402,Installed_Capacity!$H$32:$S$32,0)))</f>
        <v>7.2288482509447652E-2</v>
      </c>
      <c r="V8402" s="21"/>
      <c r="W8402" s="2"/>
    </row>
    <row r="8403" spans="1:23" x14ac:dyDescent="0.25">
      <c r="A8403" s="17">
        <v>43086</v>
      </c>
      <c r="B8403" s="19">
        <v>2017</v>
      </c>
      <c r="C8403" s="19">
        <v>12</v>
      </c>
      <c r="D8403" s="19">
        <v>17</v>
      </c>
      <c r="E8403" s="19">
        <v>1</v>
      </c>
      <c r="F8403" s="69">
        <v>21688.774621370001</v>
      </c>
      <c r="G8403" s="52">
        <f t="shared" si="131"/>
        <v>27892.81671295</v>
      </c>
      <c r="H8403" s="34">
        <v>8.0000000000000007E-5</v>
      </c>
      <c r="I8403" s="35">
        <v>8.9205489999999998E-3</v>
      </c>
      <c r="J8403" s="35">
        <f>H8403/(INDEX(Installed_Capacity!$H$6:$S$11,MATCH(Source_Data!B8403,Installed_Capacity!$G$6:$G$11,0),MATCH(Source_Data!C8403,Installed_Capacity!$H$5:$S$5,0)))</f>
        <v>4.8766214766409834E-8</v>
      </c>
      <c r="K8403" s="36">
        <f>I8403/(INDEX(Installed_Capacity!$H$15:$S$20,MATCH(Source_Data!B8403,Installed_Capacity!$G$15:$G$20,0),MATCH(Source_Data!C8403,Installed_Capacity!$H$14:$S$14,0)))</f>
        <v>2.267776673335689E-6</v>
      </c>
      <c r="L8403" s="39">
        <v>0</v>
      </c>
      <c r="M8403" s="40">
        <v>0</v>
      </c>
      <c r="N8403" s="40">
        <f>L8403/(INDEX(Installed_Capacity!$V$6:$AG$11,MATCH(Source_Data!B8403,Installed_Capacity!$U$6:$U$11,0),MATCH(Source_Data!C8403,Installed_Capacity!$V$5:$AG$5,0)))</f>
        <v>0</v>
      </c>
      <c r="O8403" s="41">
        <f>M8403/(INDEX(Installed_Capacity!$V$15:$AG$20,MATCH(Source_Data!B8403,Installed_Capacity!$U$15:$U$20,0),MATCH(Source_Data!C8403,Installed_Capacity!$V$14:$AG$14,0)))</f>
        <v>0</v>
      </c>
      <c r="P8403" s="37">
        <v>0</v>
      </c>
      <c r="Q8403" s="38">
        <f>P8403/(INDEX(Installed_Capacity!$AJ$15:$AU$20,MATCH(Source_Data!B8403,Installed_Capacity!$AI$15:$AI$20,0),MATCH(Source_Data!C8403,Installed_Capacity!$AJ$14:$AU$14,0)))</f>
        <v>0</v>
      </c>
      <c r="R8403" s="63">
        <v>1022.0606346439999</v>
      </c>
      <c r="S8403" s="42">
        <v>432.15347348099999</v>
      </c>
      <c r="T8403" s="42">
        <f>R8403/(INDEX(Installed_Capacity!$H$25:$S$30,MATCH(Source_Data!B8403,Installed_Capacity!$G$25:$G$30,0),MATCH(Source_Data!C8403,Installed_Capacity!$H$24:$S$24,0)))</f>
        <v>0.73213512510315171</v>
      </c>
      <c r="U8403" s="43">
        <f>S8403/(INDEX(Installed_Capacity!$H$33:$S$38,MATCH(Source_Data!B8403,Installed_Capacity!$G$33:$G$38,0),MATCH(Source_Data!C8403,Installed_Capacity!$H$32:$S$32,0)))</f>
        <v>0.12689458672044068</v>
      </c>
      <c r="V8403" s="21"/>
      <c r="W8403" s="2"/>
    </row>
    <row r="8404" spans="1:23" x14ac:dyDescent="0.25">
      <c r="A8404" s="17">
        <v>43086</v>
      </c>
      <c r="B8404" s="19">
        <v>2017</v>
      </c>
      <c r="C8404" s="19">
        <v>12</v>
      </c>
      <c r="D8404" s="19">
        <v>17</v>
      </c>
      <c r="E8404" s="19">
        <v>2</v>
      </c>
      <c r="F8404" s="69">
        <v>21139.392201539998</v>
      </c>
      <c r="G8404" s="52">
        <f t="shared" si="131"/>
        <v>27892.81671295</v>
      </c>
      <c r="H8404" s="34">
        <v>8.0000000000000007E-5</v>
      </c>
      <c r="I8404" s="35">
        <v>2.0627229999999998E-3</v>
      </c>
      <c r="J8404" s="35">
        <f>H8404/(INDEX(Installed_Capacity!$H$6:$S$11,MATCH(Source_Data!B8404,Installed_Capacity!$G$6:$G$11,0),MATCH(Source_Data!C8404,Installed_Capacity!$H$5:$S$5,0)))</f>
        <v>4.8766214766409834E-8</v>
      </c>
      <c r="K8404" s="36">
        <f>I8404/(INDEX(Installed_Capacity!$H$15:$S$20,MATCH(Source_Data!B8404,Installed_Capacity!$G$15:$G$20,0),MATCH(Source_Data!C8404,Installed_Capacity!$H$14:$S$14,0)))</f>
        <v>5.2438421704236047E-7</v>
      </c>
      <c r="L8404" s="39">
        <v>0</v>
      </c>
      <c r="M8404" s="40">
        <v>0</v>
      </c>
      <c r="N8404" s="40">
        <f>L8404/(INDEX(Installed_Capacity!$V$6:$AG$11,MATCH(Source_Data!B8404,Installed_Capacity!$U$6:$U$11,0),MATCH(Source_Data!C8404,Installed_Capacity!$V$5:$AG$5,0)))</f>
        <v>0</v>
      </c>
      <c r="O8404" s="41">
        <f>M8404/(INDEX(Installed_Capacity!$V$15:$AG$20,MATCH(Source_Data!B8404,Installed_Capacity!$U$15:$U$20,0),MATCH(Source_Data!C8404,Installed_Capacity!$V$14:$AG$14,0)))</f>
        <v>0</v>
      </c>
      <c r="P8404" s="37">
        <v>0</v>
      </c>
      <c r="Q8404" s="38">
        <f>P8404/(INDEX(Installed_Capacity!$AJ$15:$AU$20,MATCH(Source_Data!B8404,Installed_Capacity!$AI$15:$AI$20,0),MATCH(Source_Data!C8404,Installed_Capacity!$AJ$14:$AU$14,0)))</f>
        <v>0</v>
      </c>
      <c r="R8404" s="63">
        <v>1018.3947975360001</v>
      </c>
      <c r="S8404" s="42">
        <v>438.31107790200002</v>
      </c>
      <c r="T8404" s="42">
        <f>R8404/(INDEX(Installed_Capacity!$H$25:$S$30,MATCH(Source_Data!B8404,Installed_Capacity!$G$25:$G$30,0),MATCH(Source_Data!C8404,Installed_Capacity!$H$24:$S$24,0)))</f>
        <v>0.72950916728939819</v>
      </c>
      <c r="U8404" s="43">
        <f>S8404/(INDEX(Installed_Capacity!$H$33:$S$38,MATCH(Source_Data!B8404,Installed_Capacity!$G$33:$G$38,0),MATCH(Source_Data!C8404,Installed_Capacity!$H$32:$S$32,0)))</f>
        <v>0.128702663517549</v>
      </c>
      <c r="V8404" s="21"/>
      <c r="W8404" s="2"/>
    </row>
    <row r="8405" spans="1:23" x14ac:dyDescent="0.25">
      <c r="A8405" s="17">
        <v>43086</v>
      </c>
      <c r="B8405" s="19">
        <v>2017</v>
      </c>
      <c r="C8405" s="19">
        <v>12</v>
      </c>
      <c r="D8405" s="19">
        <v>17</v>
      </c>
      <c r="E8405" s="19">
        <v>3</v>
      </c>
      <c r="F8405" s="69">
        <v>20544.196042399999</v>
      </c>
      <c r="G8405" s="52">
        <f t="shared" si="131"/>
        <v>27892.81671295</v>
      </c>
      <c r="H8405" s="34">
        <v>4.0000000000000003E-5</v>
      </c>
      <c r="I8405" s="35">
        <v>4.23807E-4</v>
      </c>
      <c r="J8405" s="35">
        <f>H8405/(INDEX(Installed_Capacity!$H$6:$S$11,MATCH(Source_Data!B8405,Installed_Capacity!$G$6:$G$11,0),MATCH(Source_Data!C8405,Installed_Capacity!$H$5:$S$5,0)))</f>
        <v>2.4383107383204917E-8</v>
      </c>
      <c r="K8405" s="36">
        <f>I8405/(INDEX(Installed_Capacity!$H$15:$S$20,MATCH(Source_Data!B8405,Installed_Capacity!$G$15:$G$20,0),MATCH(Source_Data!C8405,Installed_Capacity!$H$14:$S$14,0)))</f>
        <v>1.077399640533759E-7</v>
      </c>
      <c r="L8405" s="39">
        <v>0</v>
      </c>
      <c r="M8405" s="40">
        <v>0</v>
      </c>
      <c r="N8405" s="40">
        <f>L8405/(INDEX(Installed_Capacity!$V$6:$AG$11,MATCH(Source_Data!B8405,Installed_Capacity!$U$6:$U$11,0),MATCH(Source_Data!C8405,Installed_Capacity!$V$5:$AG$5,0)))</f>
        <v>0</v>
      </c>
      <c r="O8405" s="41">
        <f>M8405/(INDEX(Installed_Capacity!$V$15:$AG$20,MATCH(Source_Data!B8405,Installed_Capacity!$U$15:$U$20,0),MATCH(Source_Data!C8405,Installed_Capacity!$V$14:$AG$14,0)))</f>
        <v>0</v>
      </c>
      <c r="P8405" s="37">
        <v>0</v>
      </c>
      <c r="Q8405" s="38">
        <f>P8405/(INDEX(Installed_Capacity!$AJ$15:$AU$20,MATCH(Source_Data!B8405,Installed_Capacity!$AI$15:$AI$20,0),MATCH(Source_Data!C8405,Installed_Capacity!$AJ$14:$AU$14,0)))</f>
        <v>0</v>
      </c>
      <c r="R8405" s="63">
        <v>1052.085069466</v>
      </c>
      <c r="S8405" s="42">
        <v>553.79481267899996</v>
      </c>
      <c r="T8405" s="42">
        <f>R8405/(INDEX(Installed_Capacity!$H$25:$S$30,MATCH(Source_Data!B8405,Installed_Capacity!$G$25:$G$30,0),MATCH(Source_Data!C8405,Installed_Capacity!$H$24:$S$24,0)))</f>
        <v>0.75364259990401139</v>
      </c>
      <c r="U8405" s="43">
        <f>S8405/(INDEX(Installed_Capacity!$H$33:$S$38,MATCH(Source_Data!B8405,Installed_Capacity!$G$33:$G$38,0),MATCH(Source_Data!C8405,Installed_Capacity!$H$32:$S$32,0)))</f>
        <v>0.1626125166061293</v>
      </c>
      <c r="V8405" s="21"/>
      <c r="W8405" s="2"/>
    </row>
    <row r="8406" spans="1:23" x14ac:dyDescent="0.25">
      <c r="A8406" s="17">
        <v>43086</v>
      </c>
      <c r="B8406" s="19">
        <v>2017</v>
      </c>
      <c r="C8406" s="19">
        <v>12</v>
      </c>
      <c r="D8406" s="19">
        <v>17</v>
      </c>
      <c r="E8406" s="19">
        <v>4</v>
      </c>
      <c r="F8406" s="69">
        <v>20291.653861859999</v>
      </c>
      <c r="G8406" s="52">
        <f t="shared" si="131"/>
        <v>27892.81671295</v>
      </c>
      <c r="H8406" s="34">
        <v>8.0000000000000007E-5</v>
      </c>
      <c r="I8406" s="35">
        <v>-2.7055590000000002E-3</v>
      </c>
      <c r="J8406" s="35">
        <f>H8406/(INDEX(Installed_Capacity!$H$6:$S$11,MATCH(Source_Data!B8406,Installed_Capacity!$G$6:$G$11,0),MATCH(Source_Data!C8406,Installed_Capacity!$H$5:$S$5,0)))</f>
        <v>4.8766214766409834E-8</v>
      </c>
      <c r="K8406" s="36">
        <f>I8406/(INDEX(Installed_Capacity!$H$15:$S$20,MATCH(Source_Data!B8406,Installed_Capacity!$G$15:$G$20,0),MATCH(Source_Data!C8406,Installed_Capacity!$H$14:$S$14,0)))</f>
        <v>-6.8780560350416036E-7</v>
      </c>
      <c r="L8406" s="39">
        <v>0</v>
      </c>
      <c r="M8406" s="40">
        <v>0</v>
      </c>
      <c r="N8406" s="40">
        <f>L8406/(INDEX(Installed_Capacity!$V$6:$AG$11,MATCH(Source_Data!B8406,Installed_Capacity!$U$6:$U$11,0),MATCH(Source_Data!C8406,Installed_Capacity!$V$5:$AG$5,0)))</f>
        <v>0</v>
      </c>
      <c r="O8406" s="41">
        <f>M8406/(INDEX(Installed_Capacity!$V$15:$AG$20,MATCH(Source_Data!B8406,Installed_Capacity!$U$15:$U$20,0),MATCH(Source_Data!C8406,Installed_Capacity!$V$14:$AG$14,0)))</f>
        <v>0</v>
      </c>
      <c r="P8406" s="37">
        <v>0</v>
      </c>
      <c r="Q8406" s="38">
        <f>P8406/(INDEX(Installed_Capacity!$AJ$15:$AU$20,MATCH(Source_Data!B8406,Installed_Capacity!$AI$15:$AI$20,0),MATCH(Source_Data!C8406,Installed_Capacity!$AJ$14:$AU$14,0)))</f>
        <v>0</v>
      </c>
      <c r="R8406" s="63">
        <v>1039.10462433</v>
      </c>
      <c r="S8406" s="42">
        <v>516.43857079300005</v>
      </c>
      <c r="T8406" s="42">
        <f>R8406/(INDEX(Installed_Capacity!$H$25:$S$30,MATCH(Source_Data!B8406,Installed_Capacity!$G$25:$G$30,0),MATCH(Source_Data!C8406,Installed_Capacity!$H$24:$S$24,0)))</f>
        <v>0.74434428676934083</v>
      </c>
      <c r="U8406" s="43">
        <f>S8406/(INDEX(Installed_Capacity!$H$33:$S$38,MATCH(Source_Data!B8406,Installed_Capacity!$G$33:$G$38,0),MATCH(Source_Data!C8406,Installed_Capacity!$H$32:$S$32,0)))</f>
        <v>0.15164348554091633</v>
      </c>
      <c r="V8406" s="21"/>
      <c r="W8406" s="2"/>
    </row>
    <row r="8407" spans="1:23" x14ac:dyDescent="0.25">
      <c r="A8407" s="17">
        <v>43086</v>
      </c>
      <c r="B8407" s="19">
        <v>2017</v>
      </c>
      <c r="C8407" s="19">
        <v>12</v>
      </c>
      <c r="D8407" s="19">
        <v>17</v>
      </c>
      <c r="E8407" s="19">
        <v>5</v>
      </c>
      <c r="F8407" s="69">
        <v>20345.229589319999</v>
      </c>
      <c r="G8407" s="52">
        <f t="shared" si="131"/>
        <v>27892.81671295</v>
      </c>
      <c r="H8407" s="34">
        <v>8.0000000000000007E-5</v>
      </c>
      <c r="I8407" s="35">
        <v>-2.049183E-3</v>
      </c>
      <c r="J8407" s="35">
        <f>H8407/(INDEX(Installed_Capacity!$H$6:$S$11,MATCH(Source_Data!B8407,Installed_Capacity!$G$6:$G$11,0),MATCH(Source_Data!C8407,Installed_Capacity!$H$5:$S$5,0)))</f>
        <v>4.8766214766409834E-8</v>
      </c>
      <c r="K8407" s="36">
        <f>I8407/(INDEX(Installed_Capacity!$H$15:$S$20,MATCH(Source_Data!B8407,Installed_Capacity!$G$15:$G$20,0),MATCH(Source_Data!C8407,Installed_Capacity!$H$14:$S$14,0)))</f>
        <v>-5.2094208627698216E-7</v>
      </c>
      <c r="L8407" s="39">
        <v>0</v>
      </c>
      <c r="M8407" s="40">
        <v>0</v>
      </c>
      <c r="N8407" s="40">
        <f>L8407/(INDEX(Installed_Capacity!$V$6:$AG$11,MATCH(Source_Data!B8407,Installed_Capacity!$U$6:$U$11,0),MATCH(Source_Data!C8407,Installed_Capacity!$V$5:$AG$5,0)))</f>
        <v>0</v>
      </c>
      <c r="O8407" s="41">
        <f>M8407/(INDEX(Installed_Capacity!$V$15:$AG$20,MATCH(Source_Data!B8407,Installed_Capacity!$U$15:$U$20,0),MATCH(Source_Data!C8407,Installed_Capacity!$V$14:$AG$14,0)))</f>
        <v>0</v>
      </c>
      <c r="P8407" s="37">
        <v>0</v>
      </c>
      <c r="Q8407" s="38">
        <f>P8407/(INDEX(Installed_Capacity!$AJ$15:$AU$20,MATCH(Source_Data!B8407,Installed_Capacity!$AI$15:$AI$20,0),MATCH(Source_Data!C8407,Installed_Capacity!$AJ$14:$AU$14,0)))</f>
        <v>0</v>
      </c>
      <c r="R8407" s="63">
        <v>955.84834792100003</v>
      </c>
      <c r="S8407" s="42">
        <v>499.79356062300002</v>
      </c>
      <c r="T8407" s="42">
        <f>R8407/(INDEX(Installed_Capacity!$H$25:$S$30,MATCH(Source_Data!B8407,Installed_Capacity!$G$25:$G$30,0),MATCH(Source_Data!C8407,Installed_Capacity!$H$24:$S$24,0)))</f>
        <v>0.68470512028724917</v>
      </c>
      <c r="U8407" s="43">
        <f>S8407/(INDEX(Installed_Capacity!$H$33:$S$38,MATCH(Source_Data!B8407,Installed_Capacity!$G$33:$G$38,0),MATCH(Source_Data!C8407,Installed_Capacity!$H$32:$S$32,0)))</f>
        <v>0.14675595873367769</v>
      </c>
      <c r="V8407" s="21"/>
      <c r="W8407" s="2"/>
    </row>
    <row r="8408" spans="1:23" x14ac:dyDescent="0.25">
      <c r="A8408" s="17">
        <v>43086</v>
      </c>
      <c r="B8408" s="19">
        <v>2017</v>
      </c>
      <c r="C8408" s="19">
        <v>12</v>
      </c>
      <c r="D8408" s="19">
        <v>17</v>
      </c>
      <c r="E8408" s="19">
        <v>6</v>
      </c>
      <c r="F8408" s="69">
        <v>20848.483704940001</v>
      </c>
      <c r="G8408" s="52">
        <f t="shared" si="131"/>
        <v>27892.81671295</v>
      </c>
      <c r="H8408" s="34">
        <v>4.0000000000000003E-5</v>
      </c>
      <c r="I8408" s="35">
        <v>-1.4019480000000001E-3</v>
      </c>
      <c r="J8408" s="35">
        <f>H8408/(INDEX(Installed_Capacity!$H$6:$S$11,MATCH(Source_Data!B8408,Installed_Capacity!$G$6:$G$11,0),MATCH(Source_Data!C8408,Installed_Capacity!$H$5:$S$5,0)))</f>
        <v>2.4383107383204917E-8</v>
      </c>
      <c r="K8408" s="36">
        <f>I8408/(INDEX(Installed_Capacity!$H$15:$S$20,MATCH(Source_Data!B8408,Installed_Capacity!$G$15:$G$20,0),MATCH(Source_Data!C8408,Installed_Capacity!$H$14:$S$14,0)))</f>
        <v>-3.5640238864554442E-7</v>
      </c>
      <c r="L8408" s="39">
        <v>0</v>
      </c>
      <c r="M8408" s="40">
        <v>0</v>
      </c>
      <c r="N8408" s="40">
        <f>L8408/(INDEX(Installed_Capacity!$V$6:$AG$11,MATCH(Source_Data!B8408,Installed_Capacity!$U$6:$U$11,0),MATCH(Source_Data!C8408,Installed_Capacity!$V$5:$AG$5,0)))</f>
        <v>0</v>
      </c>
      <c r="O8408" s="41">
        <f>M8408/(INDEX(Installed_Capacity!$V$15:$AG$20,MATCH(Source_Data!B8408,Installed_Capacity!$U$15:$U$20,0),MATCH(Source_Data!C8408,Installed_Capacity!$V$14:$AG$14,0)))</f>
        <v>0</v>
      </c>
      <c r="P8408" s="37">
        <v>0</v>
      </c>
      <c r="Q8408" s="38">
        <f>P8408/(INDEX(Installed_Capacity!$AJ$15:$AU$20,MATCH(Source_Data!B8408,Installed_Capacity!$AI$15:$AI$20,0),MATCH(Source_Data!C8408,Installed_Capacity!$AJ$14:$AU$14,0)))</f>
        <v>0</v>
      </c>
      <c r="R8408" s="63">
        <v>1001.663618997</v>
      </c>
      <c r="S8408" s="42">
        <v>479.91450720199998</v>
      </c>
      <c r="T8408" s="42">
        <f>R8408/(INDEX(Installed_Capacity!$H$25:$S$30,MATCH(Source_Data!B8408,Installed_Capacity!$G$25:$G$30,0),MATCH(Source_Data!C8408,Installed_Capacity!$H$24:$S$24,0)))</f>
        <v>0.71752408237607435</v>
      </c>
      <c r="U8408" s="43">
        <f>S8408/(INDEX(Installed_Capacity!$H$33:$S$38,MATCH(Source_Data!B8408,Installed_Capacity!$G$33:$G$38,0),MATCH(Source_Data!C8408,Installed_Capacity!$H$32:$S$32,0)))</f>
        <v>0.14091880961178763</v>
      </c>
      <c r="V8408" s="21"/>
      <c r="W8408" s="2"/>
    </row>
    <row r="8409" spans="1:23" x14ac:dyDescent="0.25">
      <c r="A8409" s="17">
        <v>43086</v>
      </c>
      <c r="B8409" s="19">
        <v>2017</v>
      </c>
      <c r="C8409" s="19">
        <v>12</v>
      </c>
      <c r="D8409" s="19">
        <v>17</v>
      </c>
      <c r="E8409" s="19">
        <v>7</v>
      </c>
      <c r="F8409" s="69">
        <v>21673.132374100001</v>
      </c>
      <c r="G8409" s="52">
        <f t="shared" si="131"/>
        <v>27892.81671295</v>
      </c>
      <c r="H8409" s="34">
        <v>1.9061289999999999E-3</v>
      </c>
      <c r="I8409" s="35">
        <v>4.5150952489999998</v>
      </c>
      <c r="J8409" s="35">
        <f>H8409/(INDEX(Installed_Capacity!$H$6:$S$11,MATCH(Source_Data!B8409,Installed_Capacity!$G$6:$G$11,0),MATCH(Source_Data!C8409,Installed_Capacity!$H$5:$S$5,0)))</f>
        <v>1.161933702331025E-6</v>
      </c>
      <c r="K8409" s="36">
        <f>I8409/(INDEX(Installed_Capacity!$H$15:$S$20,MATCH(Source_Data!B8409,Installed_Capacity!$G$15:$G$20,0),MATCH(Source_Data!C8409,Installed_Capacity!$H$14:$S$14,0)))</f>
        <v>1.1478248349480501E-3</v>
      </c>
      <c r="L8409" s="39">
        <v>1.0209309E-2</v>
      </c>
      <c r="M8409" s="40">
        <v>0.672042319</v>
      </c>
      <c r="N8409" s="40">
        <f>L8409/(INDEX(Installed_Capacity!$V$6:$AG$11,MATCH(Source_Data!B8409,Installed_Capacity!$U$6:$U$11,0),MATCH(Source_Data!C8409,Installed_Capacity!$V$5:$AG$5,0)))</f>
        <v>8.4456817392167568E-6</v>
      </c>
      <c r="O8409" s="41">
        <f>M8409/(INDEX(Installed_Capacity!$V$15:$AG$20,MATCH(Source_Data!B8409,Installed_Capacity!$U$15:$U$20,0),MATCH(Source_Data!C8409,Installed_Capacity!$V$14:$AG$14,0)))</f>
        <v>2.5533522758358667E-4</v>
      </c>
      <c r="P8409" s="37">
        <v>0</v>
      </c>
      <c r="Q8409" s="38">
        <f>P8409/(INDEX(Installed_Capacity!$AJ$15:$AU$20,MATCH(Source_Data!B8409,Installed_Capacity!$AI$15:$AI$20,0),MATCH(Source_Data!C8409,Installed_Capacity!$AJ$14:$AU$14,0)))</f>
        <v>0</v>
      </c>
      <c r="R8409" s="63">
        <v>774.02696793300004</v>
      </c>
      <c r="S8409" s="42">
        <v>675.23207781600001</v>
      </c>
      <c r="T8409" s="42">
        <f>R8409/(INDEX(Installed_Capacity!$H$25:$S$30,MATCH(Source_Data!B8409,Installed_Capacity!$G$25:$G$30,0),MATCH(Source_Data!C8409,Installed_Capacity!$H$24:$S$24,0)))</f>
        <v>0.55446057874856725</v>
      </c>
      <c r="U8409" s="43">
        <f>S8409/(INDEX(Installed_Capacity!$H$33:$S$38,MATCH(Source_Data!B8409,Installed_Capacity!$G$33:$G$38,0),MATCH(Source_Data!C8409,Installed_Capacity!$H$32:$S$32,0)))</f>
        <v>0.19827052358197211</v>
      </c>
      <c r="V8409" s="21"/>
      <c r="W8409" s="2"/>
    </row>
    <row r="8410" spans="1:23" x14ac:dyDescent="0.25">
      <c r="A8410" s="17">
        <v>43086</v>
      </c>
      <c r="B8410" s="19">
        <v>2017</v>
      </c>
      <c r="C8410" s="19">
        <v>12</v>
      </c>
      <c r="D8410" s="19">
        <v>17</v>
      </c>
      <c r="E8410" s="19">
        <v>8</v>
      </c>
      <c r="F8410" s="69">
        <v>21972.62038552</v>
      </c>
      <c r="G8410" s="52">
        <f t="shared" si="131"/>
        <v>27892.81671295</v>
      </c>
      <c r="H8410" s="34">
        <v>95.806696201999998</v>
      </c>
      <c r="I8410" s="35">
        <v>390.299489268</v>
      </c>
      <c r="J8410" s="35">
        <f>H8410/(INDEX(Installed_Capacity!$H$6:$S$11,MATCH(Source_Data!B8410,Installed_Capacity!$G$6:$G$11,0),MATCH(Source_Data!C8410,Installed_Capacity!$H$5:$S$5,0)))</f>
        <v>5.8401624038086408E-2</v>
      </c>
      <c r="K8410" s="36">
        <f>I8410/(INDEX(Installed_Capacity!$H$15:$S$20,MATCH(Source_Data!B8410,Installed_Capacity!$G$15:$G$20,0),MATCH(Source_Data!C8410,Installed_Capacity!$H$14:$S$14,0)))</f>
        <v>9.9221704558408175E-2</v>
      </c>
      <c r="L8410" s="39">
        <v>74.010630007000003</v>
      </c>
      <c r="M8410" s="40">
        <v>344.38304854099999</v>
      </c>
      <c r="N8410" s="40">
        <f>L8410/(INDEX(Installed_Capacity!$V$6:$AG$11,MATCH(Source_Data!B8410,Installed_Capacity!$U$6:$U$11,0),MATCH(Source_Data!C8410,Installed_Capacity!$V$5:$AG$5,0)))</f>
        <v>6.1225517452557048E-2</v>
      </c>
      <c r="O8410" s="41">
        <f>M8410/(INDEX(Installed_Capacity!$V$15:$AG$20,MATCH(Source_Data!B8410,Installed_Capacity!$U$15:$U$20,0),MATCH(Source_Data!C8410,Installed_Capacity!$V$14:$AG$14,0)))</f>
        <v>0.13084462330585109</v>
      </c>
      <c r="P8410" s="37">
        <v>13.133455469999999</v>
      </c>
      <c r="Q8410" s="38">
        <f>P8410/(INDEX(Installed_Capacity!$AJ$15:$AU$20,MATCH(Source_Data!B8410,Installed_Capacity!$AI$15:$AI$20,0),MATCH(Source_Data!C8410,Installed_Capacity!$AJ$14:$AU$14,0)))</f>
        <v>1.4322197895310796E-2</v>
      </c>
      <c r="R8410" s="63">
        <v>643.22324442000001</v>
      </c>
      <c r="S8410" s="42">
        <v>889.23995278899997</v>
      </c>
      <c r="T8410" s="42">
        <f>R8410/(INDEX(Installed_Capacity!$H$25:$S$30,MATCH(Source_Data!B8410,Installed_Capacity!$G$25:$G$30,0),MATCH(Source_Data!C8410,Installed_Capacity!$H$24:$S$24,0)))</f>
        <v>0.46076163640401141</v>
      </c>
      <c r="U8410" s="43">
        <f>S8410/(INDEX(Installed_Capacity!$H$33:$S$38,MATCH(Source_Data!B8410,Installed_Capacity!$G$33:$G$38,0),MATCH(Source_Data!C8410,Installed_Capacity!$H$32:$S$32,0)))</f>
        <v>0.26111033053960964</v>
      </c>
      <c r="V8410" s="21"/>
      <c r="W8410" s="2"/>
    </row>
    <row r="8411" spans="1:23" x14ac:dyDescent="0.25">
      <c r="A8411" s="17">
        <v>43086</v>
      </c>
      <c r="B8411" s="19">
        <v>2017</v>
      </c>
      <c r="C8411" s="19">
        <v>12</v>
      </c>
      <c r="D8411" s="19">
        <v>17</v>
      </c>
      <c r="E8411" s="19">
        <v>9</v>
      </c>
      <c r="F8411" s="69">
        <v>22152.759296299999</v>
      </c>
      <c r="G8411" s="52">
        <f t="shared" si="131"/>
        <v>27892.81671295</v>
      </c>
      <c r="H8411" s="34">
        <v>618.29965748500001</v>
      </c>
      <c r="I8411" s="35">
        <v>1673.405638623</v>
      </c>
      <c r="J8411" s="35">
        <f>H8411/(INDEX(Installed_Capacity!$H$6:$S$11,MATCH(Source_Data!B8411,Installed_Capacity!$G$6:$G$11,0),MATCH(Source_Data!C8411,Installed_Capacity!$H$5:$S$5,0)))</f>
        <v>0.37690167358638937</v>
      </c>
      <c r="K8411" s="36">
        <f>I8411/(INDEX(Installed_Capacity!$H$15:$S$20,MATCH(Source_Data!B8411,Installed_Capacity!$G$15:$G$20,0),MATCH(Source_Data!C8411,Installed_Capacity!$H$14:$S$14,0)))</f>
        <v>0.42541218845360873</v>
      </c>
      <c r="L8411" s="39">
        <v>481.71497525400002</v>
      </c>
      <c r="M8411" s="40">
        <v>1371.641880676</v>
      </c>
      <c r="N8411" s="40">
        <f>L8411/(INDEX(Installed_Capacity!$V$6:$AG$11,MATCH(Source_Data!B8411,Installed_Capacity!$U$6:$U$11,0),MATCH(Source_Data!C8411,Installed_Capacity!$V$5:$AG$5,0)))</f>
        <v>0.39850016979699215</v>
      </c>
      <c r="O8411" s="41">
        <f>M8411/(INDEX(Installed_Capacity!$V$15:$AG$20,MATCH(Source_Data!B8411,Installed_Capacity!$U$15:$U$20,0),MATCH(Source_Data!C8411,Installed_Capacity!$V$14:$AG$14,0)))</f>
        <v>0.52114053217173262</v>
      </c>
      <c r="P8411" s="37">
        <v>201.62130296000001</v>
      </c>
      <c r="Q8411" s="38">
        <f>P8411/(INDEX(Installed_Capacity!$AJ$15:$AU$20,MATCH(Source_Data!B8411,Installed_Capacity!$AI$15:$AI$20,0),MATCH(Source_Data!C8411,Installed_Capacity!$AJ$14:$AU$14,0)))</f>
        <v>0.21987055938931299</v>
      </c>
      <c r="R8411" s="63">
        <v>360.40700132299997</v>
      </c>
      <c r="S8411" s="42">
        <v>924.56195968700001</v>
      </c>
      <c r="T8411" s="42">
        <f>R8411/(INDEX(Installed_Capacity!$H$25:$S$30,MATCH(Source_Data!B8411,Installed_Capacity!$G$25:$G$30,0),MATCH(Source_Data!C8411,Installed_Capacity!$H$24:$S$24,0)))</f>
        <v>0.25817120438610308</v>
      </c>
      <c r="U8411" s="43">
        <f>S8411/(INDEX(Installed_Capacity!$H$33:$S$38,MATCH(Source_Data!B8411,Installed_Capacity!$G$33:$G$38,0),MATCH(Source_Data!C8411,Installed_Capacity!$H$32:$S$32,0)))</f>
        <v>0.27148204277266041</v>
      </c>
      <c r="V8411" s="21"/>
      <c r="W8411" s="2"/>
    </row>
    <row r="8412" spans="1:23" x14ac:dyDescent="0.25">
      <c r="A8412" s="17">
        <v>43086</v>
      </c>
      <c r="B8412" s="19">
        <v>2017</v>
      </c>
      <c r="C8412" s="19">
        <v>12</v>
      </c>
      <c r="D8412" s="19">
        <v>17</v>
      </c>
      <c r="E8412" s="19">
        <v>10</v>
      </c>
      <c r="F8412" s="69">
        <v>22341.052221400001</v>
      </c>
      <c r="G8412" s="52">
        <f t="shared" si="131"/>
        <v>27892.81671295</v>
      </c>
      <c r="H8412" s="34">
        <v>1039.5143168909999</v>
      </c>
      <c r="I8412" s="35">
        <v>2354.8083265</v>
      </c>
      <c r="J8412" s="35">
        <f>H8412/(INDEX(Installed_Capacity!$H$6:$S$11,MATCH(Source_Data!B8412,Installed_Capacity!$G$6:$G$11,0),MATCH(Source_Data!C8412,Installed_Capacity!$H$5:$S$5,0)))</f>
        <v>0.63366473037830384</v>
      </c>
      <c r="K8412" s="36">
        <f>I8412/(INDEX(Installed_Capacity!$H$15:$S$20,MATCH(Source_Data!B8412,Installed_Capacity!$G$15:$G$20,0),MATCH(Source_Data!C8412,Installed_Capacity!$H$14:$S$14,0)))</f>
        <v>0.59863797542206776</v>
      </c>
      <c r="L8412" s="39">
        <v>730.78336390200002</v>
      </c>
      <c r="M8412" s="40">
        <v>1717.9970757379999</v>
      </c>
      <c r="N8412" s="40">
        <f>L8412/(INDEX(Installed_Capacity!$V$6:$AG$11,MATCH(Source_Data!B8412,Installed_Capacity!$U$6:$U$11,0),MATCH(Source_Data!C8412,Installed_Capacity!$V$5:$AG$5,0)))</f>
        <v>0.60454274739167124</v>
      </c>
      <c r="O8412" s="41">
        <f>M8412/(INDEX(Installed_Capacity!$V$15:$AG$20,MATCH(Source_Data!B8412,Installed_Capacity!$U$15:$U$20,0),MATCH(Source_Data!C8412,Installed_Capacity!$V$14:$AG$14,0)))</f>
        <v>0.65273445126823715</v>
      </c>
      <c r="P8412" s="37">
        <v>409.44340186800002</v>
      </c>
      <c r="Q8412" s="38">
        <f>P8412/(INDEX(Installed_Capacity!$AJ$15:$AU$20,MATCH(Source_Data!B8412,Installed_Capacity!$AI$15:$AI$20,0),MATCH(Source_Data!C8412,Installed_Capacity!$AJ$14:$AU$14,0)))</f>
        <v>0.44650316452344607</v>
      </c>
      <c r="R8412" s="63">
        <v>391.61090816299998</v>
      </c>
      <c r="S8412" s="42">
        <v>1251.116703706</v>
      </c>
      <c r="T8412" s="42">
        <f>R8412/(INDEX(Installed_Capacity!$H$25:$S$30,MATCH(Source_Data!B8412,Installed_Capacity!$G$25:$G$30,0),MATCH(Source_Data!C8412,Installed_Capacity!$H$24:$S$24,0)))</f>
        <v>0.28052357318266469</v>
      </c>
      <c r="U8412" s="43">
        <f>S8412/(INDEX(Installed_Capacity!$H$33:$S$38,MATCH(Source_Data!B8412,Installed_Capacity!$G$33:$G$38,0),MATCH(Source_Data!C8412,Installed_Capacity!$H$32:$S$32,0)))</f>
        <v>0.36736934167623425</v>
      </c>
      <c r="V8412" s="21"/>
      <c r="W8412" s="2"/>
    </row>
    <row r="8413" spans="1:23" x14ac:dyDescent="0.25">
      <c r="A8413" s="17">
        <v>43086</v>
      </c>
      <c r="B8413" s="19">
        <v>2017</v>
      </c>
      <c r="C8413" s="19">
        <v>12</v>
      </c>
      <c r="D8413" s="19">
        <v>17</v>
      </c>
      <c r="E8413" s="19">
        <v>11</v>
      </c>
      <c r="F8413" s="69">
        <v>22046.084311940001</v>
      </c>
      <c r="G8413" s="52">
        <f t="shared" si="131"/>
        <v>27892.81671295</v>
      </c>
      <c r="H8413" s="34">
        <v>1171.181405021</v>
      </c>
      <c r="I8413" s="35">
        <v>2670.572217682</v>
      </c>
      <c r="J8413" s="35">
        <f>H8413/(INDEX(Installed_Capacity!$H$6:$S$11,MATCH(Source_Data!B8413,Installed_Capacity!$G$6:$G$11,0),MATCH(Source_Data!C8413,Installed_Capacity!$H$5:$S$5,0)))</f>
        <v>0.71392604909599633</v>
      </c>
      <c r="K8413" s="36">
        <f>I8413/(INDEX(Installed_Capacity!$H$15:$S$20,MATCH(Source_Data!B8413,Installed_Capacity!$G$15:$G$20,0),MATCH(Source_Data!C8413,Installed_Capacity!$H$14:$S$14,0)))</f>
        <v>0.67891128446439786</v>
      </c>
      <c r="L8413" s="39">
        <v>705.71971752000002</v>
      </c>
      <c r="M8413" s="40">
        <v>1796.3652192279999</v>
      </c>
      <c r="N8413" s="40">
        <f>L8413/(INDEX(Installed_Capacity!$V$6:$AG$11,MATCH(Source_Data!B8413,Installed_Capacity!$U$6:$U$11,0),MATCH(Source_Data!C8413,Installed_Capacity!$V$5:$AG$5,0)))</f>
        <v>0.58380877013947485</v>
      </c>
      <c r="O8413" s="41">
        <f>M8413/(INDEX(Installed_Capacity!$V$15:$AG$20,MATCH(Source_Data!B8413,Installed_Capacity!$U$15:$U$20,0),MATCH(Source_Data!C8413,Installed_Capacity!$V$14:$AG$14,0)))</f>
        <v>0.68250958177355625</v>
      </c>
      <c r="P8413" s="37">
        <v>494.48829971999999</v>
      </c>
      <c r="Q8413" s="38">
        <f>P8413/(INDEX(Installed_Capacity!$AJ$15:$AU$20,MATCH(Source_Data!B8413,Installed_Capacity!$AI$15:$AI$20,0),MATCH(Source_Data!C8413,Installed_Capacity!$AJ$14:$AU$14,0)))</f>
        <v>0.53924569217011997</v>
      </c>
      <c r="R8413" s="63">
        <v>399.83207761900002</v>
      </c>
      <c r="S8413" s="42">
        <v>1225.6110233049999</v>
      </c>
      <c r="T8413" s="42">
        <f>R8413/(INDEX(Installed_Capacity!$H$25:$S$30,MATCH(Source_Data!B8413,Installed_Capacity!$G$25:$G$30,0),MATCH(Source_Data!C8413,Installed_Capacity!$H$24:$S$24,0)))</f>
        <v>0.28641266305085955</v>
      </c>
      <c r="U8413" s="43">
        <f>S8413/(INDEX(Installed_Capacity!$H$33:$S$38,MATCH(Source_Data!B8413,Installed_Capacity!$G$33:$G$38,0),MATCH(Source_Data!C8413,Installed_Capacity!$H$32:$S$32,0)))</f>
        <v>0.35988002833706739</v>
      </c>
      <c r="V8413" s="21"/>
      <c r="W8413" s="2"/>
    </row>
    <row r="8414" spans="1:23" x14ac:dyDescent="0.25">
      <c r="A8414" s="17">
        <v>43086</v>
      </c>
      <c r="B8414" s="19">
        <v>2017</v>
      </c>
      <c r="C8414" s="19">
        <v>12</v>
      </c>
      <c r="D8414" s="19">
        <v>17</v>
      </c>
      <c r="E8414" s="19">
        <v>12</v>
      </c>
      <c r="F8414" s="69">
        <v>21914.03787548</v>
      </c>
      <c r="G8414" s="52">
        <f t="shared" si="131"/>
        <v>27892.81671295</v>
      </c>
      <c r="H8414" s="34">
        <v>1196.509144461</v>
      </c>
      <c r="I8414" s="35">
        <v>2763.0127414419999</v>
      </c>
      <c r="J8414" s="35">
        <f>H8414/(INDEX(Installed_Capacity!$H$6:$S$11,MATCH(Source_Data!B8414,Installed_Capacity!$G$6:$G$11,0),MATCH(Source_Data!C8414,Installed_Capacity!$H$5:$S$5,0)))</f>
        <v>0.72936527385948013</v>
      </c>
      <c r="K8414" s="36">
        <f>I8414/(INDEX(Installed_Capacity!$H$15:$S$20,MATCH(Source_Data!B8414,Installed_Capacity!$G$15:$G$20,0),MATCH(Source_Data!C8414,Installed_Capacity!$H$14:$S$14,0)))</f>
        <v>0.70241145956055628</v>
      </c>
      <c r="L8414" s="39">
        <v>669.11788487399997</v>
      </c>
      <c r="M8414" s="40">
        <v>1571.7990051199999</v>
      </c>
      <c r="N8414" s="40">
        <f>L8414/(INDEX(Installed_Capacity!$V$6:$AG$11,MATCH(Source_Data!B8414,Installed_Capacity!$U$6:$U$11,0),MATCH(Source_Data!C8414,Installed_Capacity!$V$5:$AG$5,0)))</f>
        <v>0.55352979341341146</v>
      </c>
      <c r="O8414" s="41">
        <f>M8414/(INDEX(Installed_Capacity!$V$15:$AG$20,MATCH(Source_Data!B8414,Installed_Capacity!$U$15:$U$20,0),MATCH(Source_Data!C8414,Installed_Capacity!$V$14:$AG$14,0)))</f>
        <v>0.59718807185410339</v>
      </c>
      <c r="P8414" s="37">
        <v>494.43847639000001</v>
      </c>
      <c r="Q8414" s="38">
        <f>P8414/(INDEX(Installed_Capacity!$AJ$15:$AU$20,MATCH(Source_Data!B8414,Installed_Capacity!$AI$15:$AI$20,0),MATCH(Source_Data!C8414,Installed_Capacity!$AJ$14:$AU$14,0)))</f>
        <v>0.5391913592039258</v>
      </c>
      <c r="R8414" s="63">
        <v>268.87075526000001</v>
      </c>
      <c r="S8414" s="42">
        <v>1148.027718217</v>
      </c>
      <c r="T8414" s="42">
        <f>R8414/(INDEX(Installed_Capacity!$H$25:$S$30,MATCH(Source_Data!B8414,Installed_Capacity!$G$25:$G$30,0),MATCH(Source_Data!C8414,Installed_Capacity!$H$24:$S$24,0)))</f>
        <v>0.19260082755014324</v>
      </c>
      <c r="U8414" s="43">
        <f>S8414/(INDEX(Installed_Capacity!$H$33:$S$38,MATCH(Source_Data!B8414,Installed_Capacity!$G$33:$G$38,0),MATCH(Source_Data!C8414,Installed_Capacity!$H$32:$S$32,0)))</f>
        <v>0.33709899789376946</v>
      </c>
      <c r="V8414" s="21"/>
      <c r="W8414" s="2"/>
    </row>
    <row r="8415" spans="1:23" x14ac:dyDescent="0.25">
      <c r="A8415" s="17">
        <v>43086</v>
      </c>
      <c r="B8415" s="19">
        <v>2017</v>
      </c>
      <c r="C8415" s="19">
        <v>12</v>
      </c>
      <c r="D8415" s="19">
        <v>17</v>
      </c>
      <c r="E8415" s="19">
        <v>13</v>
      </c>
      <c r="F8415" s="69">
        <v>22049.15877133</v>
      </c>
      <c r="G8415" s="52">
        <f t="shared" si="131"/>
        <v>27892.81671295</v>
      </c>
      <c r="H8415" s="34">
        <v>1201.959587625</v>
      </c>
      <c r="I8415" s="35">
        <v>2857.0021454359999</v>
      </c>
      <c r="J8415" s="35">
        <f>H8415/(INDEX(Installed_Capacity!$H$6:$S$11,MATCH(Source_Data!B8415,Installed_Capacity!$G$6:$G$11,0),MATCH(Source_Data!C8415,Installed_Capacity!$H$5:$S$5,0)))</f>
        <v>0.7326877423833269</v>
      </c>
      <c r="K8415" s="36">
        <f>I8415/(INDEX(Installed_Capacity!$H$15:$S$20,MATCH(Source_Data!B8415,Installed_Capacity!$G$15:$G$20,0),MATCH(Source_Data!C8415,Installed_Capacity!$H$14:$S$14,0)))</f>
        <v>0.72630539007069839</v>
      </c>
      <c r="L8415" s="39">
        <v>676.08352729299997</v>
      </c>
      <c r="M8415" s="40">
        <v>1683.1965892840001</v>
      </c>
      <c r="N8415" s="40">
        <f>L8415/(INDEX(Installed_Capacity!$V$6:$AG$11,MATCH(Source_Data!B8415,Installed_Capacity!$U$6:$U$11,0),MATCH(Source_Data!C8415,Installed_Capacity!$V$5:$AG$5,0)))</f>
        <v>0.55929214216591383</v>
      </c>
      <c r="O8415" s="41">
        <f>M8415/(INDEX(Installed_Capacity!$V$15:$AG$20,MATCH(Source_Data!B8415,Installed_Capacity!$U$15:$U$20,0),MATCH(Source_Data!C8415,Installed_Capacity!$V$14:$AG$14,0)))</f>
        <v>0.63951238194680871</v>
      </c>
      <c r="P8415" s="37">
        <v>491.59002433000001</v>
      </c>
      <c r="Q8415" s="38">
        <f>P8415/(INDEX(Installed_Capacity!$AJ$15:$AU$20,MATCH(Source_Data!B8415,Installed_Capacity!$AI$15:$AI$20,0),MATCH(Source_Data!C8415,Installed_Capacity!$AJ$14:$AU$14,0)))</f>
        <v>0.53608508651035991</v>
      </c>
      <c r="R8415" s="63">
        <v>250.78121697200001</v>
      </c>
      <c r="S8415" s="42">
        <v>880.65543548000005</v>
      </c>
      <c r="T8415" s="42">
        <f>R8415/(INDEX(Installed_Capacity!$H$25:$S$30,MATCH(Source_Data!B8415,Installed_Capacity!$G$25:$G$30,0),MATCH(Source_Data!C8415,Installed_Capacity!$H$24:$S$24,0)))</f>
        <v>0.17964270556733522</v>
      </c>
      <c r="U8415" s="43">
        <f>S8415/(INDEX(Installed_Capacity!$H$33:$S$38,MATCH(Source_Data!B8415,Installed_Capacity!$G$33:$G$38,0),MATCH(Source_Data!C8415,Installed_Capacity!$H$32:$S$32,0)))</f>
        <v>0.25858963166070104</v>
      </c>
      <c r="V8415" s="21"/>
      <c r="W8415" s="2"/>
    </row>
    <row r="8416" spans="1:23" x14ac:dyDescent="0.25">
      <c r="A8416" s="17">
        <v>43086</v>
      </c>
      <c r="B8416" s="19">
        <v>2017</v>
      </c>
      <c r="C8416" s="19">
        <v>12</v>
      </c>
      <c r="D8416" s="19">
        <v>17</v>
      </c>
      <c r="E8416" s="19">
        <v>14</v>
      </c>
      <c r="F8416" s="69">
        <v>21905.489149559999</v>
      </c>
      <c r="G8416" s="52">
        <f t="shared" si="131"/>
        <v>27892.81671295</v>
      </c>
      <c r="H8416" s="34">
        <v>1172.549573908</v>
      </c>
      <c r="I8416" s="35">
        <v>2773.4193760210001</v>
      </c>
      <c r="J8416" s="35">
        <f>H8416/(INDEX(Installed_Capacity!$H$6:$S$11,MATCH(Source_Data!B8416,Installed_Capacity!$G$6:$G$11,0),MATCH(Source_Data!C8416,Installed_Capacity!$H$5:$S$5,0)))</f>
        <v>0.71476005431824829</v>
      </c>
      <c r="K8416" s="36">
        <f>I8416/(INDEX(Installed_Capacity!$H$15:$S$20,MATCH(Source_Data!B8416,Installed_Capacity!$G$15:$G$20,0),MATCH(Source_Data!C8416,Installed_Capacity!$H$14:$S$14,0)))</f>
        <v>0.70505702802794379</v>
      </c>
      <c r="L8416" s="39">
        <v>718.88171480699998</v>
      </c>
      <c r="M8416" s="40">
        <v>1811.795418746</v>
      </c>
      <c r="N8416" s="40">
        <f>L8416/(INDEX(Installed_Capacity!$V$6:$AG$11,MATCH(Source_Data!B8416,Installed_Capacity!$U$6:$U$11,0),MATCH(Source_Data!C8416,Installed_Capacity!$V$5:$AG$5,0)))</f>
        <v>0.59469707219188961</v>
      </c>
      <c r="O8416" s="41">
        <f>M8416/(INDEX(Installed_Capacity!$V$15:$AG$20,MATCH(Source_Data!B8416,Installed_Capacity!$U$15:$U$20,0),MATCH(Source_Data!C8416,Installed_Capacity!$V$14:$AG$14,0)))</f>
        <v>0.68837211958434663</v>
      </c>
      <c r="P8416" s="37">
        <v>482.40169658999997</v>
      </c>
      <c r="Q8416" s="38">
        <f>P8416/(INDEX(Installed_Capacity!$AJ$15:$AU$20,MATCH(Source_Data!B8416,Installed_Capacity!$AI$15:$AI$20,0),MATCH(Source_Data!C8416,Installed_Capacity!$AJ$14:$AU$14,0)))</f>
        <v>0.52606509988004357</v>
      </c>
      <c r="R8416" s="63">
        <v>139.01813231400001</v>
      </c>
      <c r="S8416" s="42">
        <v>485.59332427200002</v>
      </c>
      <c r="T8416" s="42">
        <f>R8416/(INDEX(Installed_Capacity!$H$25:$S$30,MATCH(Source_Data!B8416,Installed_Capacity!$G$25:$G$30,0),MATCH(Source_Data!C8416,Installed_Capacity!$H$24:$S$24,0)))</f>
        <v>9.9583189336676217E-2</v>
      </c>
      <c r="U8416" s="43">
        <f>S8416/(INDEX(Installed_Capacity!$H$33:$S$38,MATCH(Source_Data!B8416,Installed_Capacity!$G$33:$G$38,0),MATCH(Source_Data!C8416,Installed_Capacity!$H$32:$S$32,0)))</f>
        <v>0.14258629856971294</v>
      </c>
      <c r="V8416" s="21"/>
      <c r="W8416" s="2"/>
    </row>
    <row r="8417" spans="1:23" x14ac:dyDescent="0.25">
      <c r="A8417" s="17">
        <v>43086</v>
      </c>
      <c r="B8417" s="19">
        <v>2017</v>
      </c>
      <c r="C8417" s="19">
        <v>12</v>
      </c>
      <c r="D8417" s="19">
        <v>17</v>
      </c>
      <c r="E8417" s="19">
        <v>15</v>
      </c>
      <c r="F8417" s="69">
        <v>22165.425241839999</v>
      </c>
      <c r="G8417" s="52">
        <f t="shared" si="131"/>
        <v>27892.81671295</v>
      </c>
      <c r="H8417" s="34">
        <v>1015.919249201</v>
      </c>
      <c r="I8417" s="35">
        <v>2188.322014892</v>
      </c>
      <c r="J8417" s="35">
        <f>H8417/(INDEX(Installed_Capacity!$H$6:$S$11,MATCH(Source_Data!B8417,Installed_Capacity!$G$6:$G$11,0),MATCH(Source_Data!C8417,Installed_Capacity!$H$5:$S$5,0)))</f>
        <v>0.61928170364832236</v>
      </c>
      <c r="K8417" s="36">
        <f>I8417/(INDEX(Installed_Capacity!$H$15:$S$20,MATCH(Source_Data!B8417,Installed_Capacity!$G$15:$G$20,0),MATCH(Source_Data!C8417,Installed_Capacity!$H$14:$S$14,0)))</f>
        <v>0.5563139240778826</v>
      </c>
      <c r="L8417" s="39">
        <v>711.90082476600003</v>
      </c>
      <c r="M8417" s="40">
        <v>1649.490004152</v>
      </c>
      <c r="N8417" s="40">
        <f>L8417/(INDEX(Installed_Capacity!$V$6:$AG$11,MATCH(Source_Data!B8417,Installed_Capacity!$U$6:$U$11,0),MATCH(Source_Data!C8417,Installed_Capacity!$V$5:$AG$5,0)))</f>
        <v>0.58892210979798487</v>
      </c>
      <c r="O8417" s="41">
        <f>M8417/(INDEX(Installed_Capacity!$V$15:$AG$20,MATCH(Source_Data!B8417,Installed_Capacity!$U$15:$U$20,0),MATCH(Source_Data!C8417,Installed_Capacity!$V$14:$AG$14,0)))</f>
        <v>0.6267059286291794</v>
      </c>
      <c r="P8417" s="37">
        <v>458.119731</v>
      </c>
      <c r="Q8417" s="38">
        <f>P8417/(INDEX(Installed_Capacity!$AJ$15:$AU$20,MATCH(Source_Data!B8417,Installed_Capacity!$AI$15:$AI$20,0),MATCH(Source_Data!C8417,Installed_Capacity!$AJ$14:$AU$14,0)))</f>
        <v>0.49958531188658672</v>
      </c>
      <c r="R8417" s="63">
        <v>99.464223431999997</v>
      </c>
      <c r="S8417" s="42">
        <v>313.93322795199998</v>
      </c>
      <c r="T8417" s="42">
        <f>R8417/(INDEX(Installed_Capacity!$H$25:$S$30,MATCH(Source_Data!B8417,Installed_Capacity!$G$25:$G$30,0),MATCH(Source_Data!C8417,Installed_Capacity!$H$24:$S$24,0)))</f>
        <v>7.1249443719197697E-2</v>
      </c>
      <c r="U8417" s="43">
        <f>S8417/(INDEX(Installed_Capacity!$H$33:$S$38,MATCH(Source_Data!B8417,Installed_Capacity!$G$33:$G$38,0),MATCH(Source_Data!C8417,Installed_Capacity!$H$32:$S$32,0)))</f>
        <v>9.2181203353290608E-2</v>
      </c>
      <c r="V8417" s="21"/>
      <c r="W8417" s="2"/>
    </row>
    <row r="8418" spans="1:23" x14ac:dyDescent="0.25">
      <c r="A8418" s="17">
        <v>43086</v>
      </c>
      <c r="B8418" s="19">
        <v>2017</v>
      </c>
      <c r="C8418" s="19">
        <v>12</v>
      </c>
      <c r="D8418" s="19">
        <v>17</v>
      </c>
      <c r="E8418" s="19">
        <v>16</v>
      </c>
      <c r="F8418" s="69">
        <v>22629.381428410001</v>
      </c>
      <c r="G8418" s="52">
        <f t="shared" si="131"/>
        <v>27892.81671295</v>
      </c>
      <c r="H8418" s="34">
        <v>569.98369955999999</v>
      </c>
      <c r="I8418" s="35">
        <v>1020.323689436</v>
      </c>
      <c r="J8418" s="35">
        <f>H8418/(INDEX(Installed_Capacity!$H$6:$S$11,MATCH(Source_Data!B8418,Installed_Capacity!$G$6:$G$11,0),MATCH(Source_Data!C8418,Installed_Capacity!$H$5:$S$5,0)))</f>
        <v>0.34744934382619719</v>
      </c>
      <c r="K8418" s="36">
        <f>I8418/(INDEX(Installed_Capacity!$H$15:$S$20,MATCH(Source_Data!B8418,Installed_Capacity!$G$15:$G$20,0),MATCH(Source_Data!C8418,Installed_Capacity!$H$14:$S$14,0)))</f>
        <v>0.25938608286942527</v>
      </c>
      <c r="L8418" s="39">
        <v>420.94091814500001</v>
      </c>
      <c r="M8418" s="40">
        <v>928.84482183800003</v>
      </c>
      <c r="N8418" s="40">
        <f>L8418/(INDEX(Installed_Capacity!$V$6:$AG$11,MATCH(Source_Data!B8418,Installed_Capacity!$U$6:$U$11,0),MATCH(Source_Data!C8418,Installed_Capacity!$V$5:$AG$5,0)))</f>
        <v>0.34822464729653713</v>
      </c>
      <c r="O8418" s="41">
        <f>M8418/(INDEX(Installed_Capacity!$V$15:$AG$20,MATCH(Source_Data!B8418,Installed_Capacity!$U$15:$U$20,0),MATCH(Source_Data!C8418,Installed_Capacity!$V$14:$AG$14,0)))</f>
        <v>0.35290456756762928</v>
      </c>
      <c r="P8418" s="37">
        <v>315.42480356999999</v>
      </c>
      <c r="Q8418" s="38">
        <f>P8418/(INDEX(Installed_Capacity!$AJ$15:$AU$20,MATCH(Source_Data!B8418,Installed_Capacity!$AI$15:$AI$20,0),MATCH(Source_Data!C8418,Installed_Capacity!$AJ$14:$AU$14,0)))</f>
        <v>0.343974704002181</v>
      </c>
      <c r="R8418" s="63">
        <v>108.570581252</v>
      </c>
      <c r="S8418" s="42">
        <v>234.098588017</v>
      </c>
      <c r="T8418" s="42">
        <f>R8418/(INDEX(Installed_Capacity!$H$25:$S$30,MATCH(Source_Data!B8418,Installed_Capacity!$G$25:$G$30,0),MATCH(Source_Data!C8418,Installed_Capacity!$H$24:$S$24,0)))</f>
        <v>7.7772622673352415E-2</v>
      </c>
      <c r="U8418" s="43">
        <f>S8418/(INDEX(Installed_Capacity!$H$33:$S$38,MATCH(Source_Data!B8418,Installed_Capacity!$G$33:$G$38,0),MATCH(Source_Data!C8418,Installed_Capacity!$H$32:$S$32,0)))</f>
        <v>6.8739106361855887E-2</v>
      </c>
      <c r="V8418" s="21"/>
      <c r="W8418" s="2"/>
    </row>
    <row r="8419" spans="1:23" x14ac:dyDescent="0.25">
      <c r="A8419" s="17">
        <v>43086</v>
      </c>
      <c r="B8419" s="19">
        <v>2017</v>
      </c>
      <c r="C8419" s="19">
        <v>12</v>
      </c>
      <c r="D8419" s="19">
        <v>17</v>
      </c>
      <c r="E8419" s="19">
        <v>17</v>
      </c>
      <c r="F8419" s="69">
        <v>24534.943795669999</v>
      </c>
      <c r="G8419" s="52">
        <f t="shared" si="131"/>
        <v>27892.81671295</v>
      </c>
      <c r="H8419" s="34">
        <v>70.981993005000007</v>
      </c>
      <c r="I8419" s="35">
        <v>64.720945263999994</v>
      </c>
      <c r="J8419" s="35">
        <f>H8419/(INDEX(Installed_Capacity!$H$6:$S$11,MATCH(Source_Data!B8419,Installed_Capacity!$G$6:$G$11,0),MATCH(Source_Data!C8419,Installed_Capacity!$H$5:$S$5,0)))</f>
        <v>4.3269038942870382E-2</v>
      </c>
      <c r="K8419" s="36">
        <f>I8419/(INDEX(Installed_Capacity!$H$15:$S$20,MATCH(Source_Data!B8419,Installed_Capacity!$G$15:$G$20,0),MATCH(Source_Data!C8419,Installed_Capacity!$H$14:$S$14,0)))</f>
        <v>1.6453320299673835E-2</v>
      </c>
      <c r="L8419" s="39">
        <v>42.835456057000002</v>
      </c>
      <c r="M8419" s="40">
        <v>77.052271587999996</v>
      </c>
      <c r="N8419" s="40">
        <f>L8419/(INDEX(Installed_Capacity!$V$6:$AG$11,MATCH(Source_Data!B8419,Installed_Capacity!$U$6:$U$11,0),MATCH(Source_Data!C8419,Installed_Capacity!$V$5:$AG$5,0)))</f>
        <v>3.5435760540858029E-2</v>
      </c>
      <c r="O8419" s="41">
        <f>M8419/(INDEX(Installed_Capacity!$V$15:$AG$20,MATCH(Source_Data!B8419,Installed_Capacity!$U$15:$U$20,0),MATCH(Source_Data!C8419,Installed_Capacity!$V$14:$AG$14,0)))</f>
        <v>2.9275179174772039E-2</v>
      </c>
      <c r="P8419" s="37">
        <v>57.392142446000001</v>
      </c>
      <c r="Q8419" s="38">
        <f>P8419/(INDEX(Installed_Capacity!$AJ$15:$AU$20,MATCH(Source_Data!B8419,Installed_Capacity!$AI$15:$AI$20,0),MATCH(Source_Data!C8419,Installed_Capacity!$AJ$14:$AU$14,0)))</f>
        <v>6.2586851086150488E-2</v>
      </c>
      <c r="R8419" s="63">
        <v>95.235195924999999</v>
      </c>
      <c r="S8419" s="42">
        <v>241.84279851599999</v>
      </c>
      <c r="T8419" s="42">
        <f>R8419/(INDEX(Installed_Capacity!$H$25:$S$30,MATCH(Source_Data!B8419,Installed_Capacity!$G$25:$G$30,0),MATCH(Source_Data!C8419,Installed_Capacity!$H$24:$S$24,0)))</f>
        <v>6.8220054387535811E-2</v>
      </c>
      <c r="U8419" s="43">
        <f>S8419/(INDEX(Installed_Capacity!$H$33:$S$38,MATCH(Source_Data!B8419,Installed_Capacity!$G$33:$G$38,0),MATCH(Source_Data!C8419,Installed_Capacity!$H$32:$S$32,0)))</f>
        <v>7.1013063303196788E-2</v>
      </c>
      <c r="V8419" s="21"/>
      <c r="W8419" s="2"/>
    </row>
    <row r="8420" spans="1:23" x14ac:dyDescent="0.25">
      <c r="A8420" s="17">
        <v>43086</v>
      </c>
      <c r="B8420" s="19">
        <v>2017</v>
      </c>
      <c r="C8420" s="19">
        <v>12</v>
      </c>
      <c r="D8420" s="19">
        <v>17</v>
      </c>
      <c r="E8420" s="19">
        <v>18</v>
      </c>
      <c r="F8420" s="69">
        <v>27522.38700526</v>
      </c>
      <c r="G8420" s="52">
        <f t="shared" si="131"/>
        <v>27892.81671295</v>
      </c>
      <c r="H8420" s="34">
        <v>4.0000000000000003E-5</v>
      </c>
      <c r="I8420" s="35">
        <v>2.3425887999999999E-2</v>
      </c>
      <c r="J8420" s="35">
        <f>H8420/(INDEX(Installed_Capacity!$H$6:$S$11,MATCH(Source_Data!B8420,Installed_Capacity!$G$6:$G$11,0),MATCH(Source_Data!C8420,Installed_Capacity!$H$5:$S$5,0)))</f>
        <v>2.4383107383204917E-8</v>
      </c>
      <c r="K8420" s="36">
        <f>I8420/(INDEX(Installed_Capacity!$H$15:$S$20,MATCH(Source_Data!B8420,Installed_Capacity!$G$15:$G$20,0),MATCH(Source_Data!C8420,Installed_Capacity!$H$14:$S$14,0)))</f>
        <v>5.9553153464629179E-6</v>
      </c>
      <c r="L8420" s="39">
        <v>0</v>
      </c>
      <c r="M8420" s="40">
        <v>0</v>
      </c>
      <c r="N8420" s="40">
        <f>L8420/(INDEX(Installed_Capacity!$V$6:$AG$11,MATCH(Source_Data!B8420,Installed_Capacity!$U$6:$U$11,0),MATCH(Source_Data!C8420,Installed_Capacity!$V$5:$AG$5,0)))</f>
        <v>0</v>
      </c>
      <c r="O8420" s="41">
        <f>M8420/(INDEX(Installed_Capacity!$V$15:$AG$20,MATCH(Source_Data!B8420,Installed_Capacity!$U$15:$U$20,0),MATCH(Source_Data!C8420,Installed_Capacity!$V$14:$AG$14,0)))</f>
        <v>0</v>
      </c>
      <c r="P8420" s="37">
        <v>0</v>
      </c>
      <c r="Q8420" s="38">
        <f>P8420/(INDEX(Installed_Capacity!$AJ$15:$AU$20,MATCH(Source_Data!B8420,Installed_Capacity!$AI$15:$AI$20,0),MATCH(Source_Data!C8420,Installed_Capacity!$AJ$14:$AU$14,0)))</f>
        <v>0</v>
      </c>
      <c r="R8420" s="63">
        <v>127.69308471799999</v>
      </c>
      <c r="S8420" s="42">
        <v>301.40832027200003</v>
      </c>
      <c r="T8420" s="42">
        <f>R8420/(INDEX(Installed_Capacity!$H$25:$S$30,MATCH(Source_Data!B8420,Installed_Capacity!$G$25:$G$30,0),MATCH(Source_Data!C8420,Installed_Capacity!$H$24:$S$24,0)))</f>
        <v>9.1470691058739242E-2</v>
      </c>
      <c r="U8420" s="43">
        <f>S8420/(INDEX(Installed_Capacity!$H$33:$S$38,MATCH(Source_Data!B8420,Installed_Capacity!$G$33:$G$38,0),MATCH(Source_Data!C8420,Installed_Capacity!$H$32:$S$32,0)))</f>
        <v>8.850347522822638E-2</v>
      </c>
      <c r="V8420" s="21"/>
      <c r="W8420" s="2"/>
    </row>
    <row r="8421" spans="1:23" x14ac:dyDescent="0.25">
      <c r="A8421" s="17">
        <v>43086</v>
      </c>
      <c r="B8421" s="19">
        <v>2017</v>
      </c>
      <c r="C8421" s="19">
        <v>12</v>
      </c>
      <c r="D8421" s="19">
        <v>17</v>
      </c>
      <c r="E8421" s="19">
        <v>19</v>
      </c>
      <c r="F8421" s="69">
        <v>27892.81671295</v>
      </c>
      <c r="G8421" s="52">
        <f t="shared" si="131"/>
        <v>27892.81671295</v>
      </c>
      <c r="H8421" s="34">
        <v>8.0000000000000007E-5</v>
      </c>
      <c r="I8421" s="35">
        <v>2.8960606E-2</v>
      </c>
      <c r="J8421" s="35">
        <f>H8421/(INDEX(Installed_Capacity!$H$6:$S$11,MATCH(Source_Data!B8421,Installed_Capacity!$G$6:$G$11,0),MATCH(Source_Data!C8421,Installed_Capacity!$H$5:$S$5,0)))</f>
        <v>4.8766214766409834E-8</v>
      </c>
      <c r="K8421" s="36">
        <f>I8421/(INDEX(Installed_Capacity!$H$15:$S$20,MATCH(Source_Data!B8421,Installed_Capacity!$G$15:$G$20,0),MATCH(Source_Data!C8421,Installed_Capacity!$H$14:$S$14,0)))</f>
        <v>7.36234807212713E-6</v>
      </c>
      <c r="L8421" s="39">
        <v>0</v>
      </c>
      <c r="M8421" s="40">
        <v>0</v>
      </c>
      <c r="N8421" s="40">
        <f>L8421/(INDEX(Installed_Capacity!$V$6:$AG$11,MATCH(Source_Data!B8421,Installed_Capacity!$U$6:$U$11,0),MATCH(Source_Data!C8421,Installed_Capacity!$V$5:$AG$5,0)))</f>
        <v>0</v>
      </c>
      <c r="O8421" s="41">
        <f>M8421/(INDEX(Installed_Capacity!$V$15:$AG$20,MATCH(Source_Data!B8421,Installed_Capacity!$U$15:$U$20,0),MATCH(Source_Data!C8421,Installed_Capacity!$V$14:$AG$14,0)))</f>
        <v>0</v>
      </c>
      <c r="P8421" s="37">
        <v>0</v>
      </c>
      <c r="Q8421" s="38">
        <f>P8421/(INDEX(Installed_Capacity!$AJ$15:$AU$20,MATCH(Source_Data!B8421,Installed_Capacity!$AI$15:$AI$20,0),MATCH(Source_Data!C8421,Installed_Capacity!$AJ$14:$AU$14,0)))</f>
        <v>0</v>
      </c>
      <c r="R8421" s="63">
        <v>90.290075994000006</v>
      </c>
      <c r="S8421" s="42">
        <v>295.83422711100002</v>
      </c>
      <c r="T8421" s="42">
        <f>R8421/(INDEX(Installed_Capacity!$H$25:$S$30,MATCH(Source_Data!B8421,Installed_Capacity!$G$25:$G$30,0),MATCH(Source_Data!C8421,Installed_Capacity!$H$24:$S$24,0)))</f>
        <v>6.4677704866762165E-2</v>
      </c>
      <c r="U8421" s="43">
        <f>S8421/(INDEX(Installed_Capacity!$H$33:$S$38,MATCH(Source_Data!B8421,Installed_Capacity!$G$33:$G$38,0),MATCH(Source_Data!C8421,Installed_Capacity!$H$32:$S$32,0)))</f>
        <v>8.6866736681827941E-2</v>
      </c>
      <c r="V8421" s="21"/>
      <c r="W8421" s="2"/>
    </row>
    <row r="8422" spans="1:23" x14ac:dyDescent="0.25">
      <c r="A8422" s="17">
        <v>43086</v>
      </c>
      <c r="B8422" s="19">
        <v>2017</v>
      </c>
      <c r="C8422" s="19">
        <v>12</v>
      </c>
      <c r="D8422" s="19">
        <v>17</v>
      </c>
      <c r="E8422" s="19">
        <v>20</v>
      </c>
      <c r="F8422" s="69">
        <v>27709.034697949999</v>
      </c>
      <c r="G8422" s="52">
        <f t="shared" si="131"/>
        <v>27892.81671295</v>
      </c>
      <c r="H8422" s="34">
        <v>8.0000000000000007E-5</v>
      </c>
      <c r="I8422" s="35">
        <v>2.6344511000000001E-2</v>
      </c>
      <c r="J8422" s="35">
        <f>H8422/(INDEX(Installed_Capacity!$H$6:$S$11,MATCH(Source_Data!B8422,Installed_Capacity!$G$6:$G$11,0),MATCH(Source_Data!C8422,Installed_Capacity!$H$5:$S$5,0)))</f>
        <v>4.8766214766409834E-8</v>
      </c>
      <c r="K8422" s="36">
        <f>I8422/(INDEX(Installed_Capacity!$H$15:$S$20,MATCH(Source_Data!B8422,Installed_Capacity!$G$15:$G$20,0),MATCH(Source_Data!C8422,Installed_Capacity!$H$14:$S$14,0)))</f>
        <v>6.6972859536151268E-6</v>
      </c>
      <c r="L8422" s="39">
        <v>0</v>
      </c>
      <c r="M8422" s="40">
        <v>0</v>
      </c>
      <c r="N8422" s="40">
        <f>L8422/(INDEX(Installed_Capacity!$V$6:$AG$11,MATCH(Source_Data!B8422,Installed_Capacity!$U$6:$U$11,0),MATCH(Source_Data!C8422,Installed_Capacity!$V$5:$AG$5,0)))</f>
        <v>0</v>
      </c>
      <c r="O8422" s="41">
        <f>M8422/(INDEX(Installed_Capacity!$V$15:$AG$20,MATCH(Source_Data!B8422,Installed_Capacity!$U$15:$U$20,0),MATCH(Source_Data!C8422,Installed_Capacity!$V$14:$AG$14,0)))</f>
        <v>0</v>
      </c>
      <c r="P8422" s="37">
        <v>0</v>
      </c>
      <c r="Q8422" s="38">
        <f>P8422/(INDEX(Installed_Capacity!$AJ$15:$AU$20,MATCH(Source_Data!B8422,Installed_Capacity!$AI$15:$AI$20,0),MATCH(Source_Data!C8422,Installed_Capacity!$AJ$14:$AU$14,0)))</f>
        <v>0</v>
      </c>
      <c r="R8422" s="63">
        <v>56.347064873000001</v>
      </c>
      <c r="S8422" s="42">
        <v>200.03477622899999</v>
      </c>
      <c r="T8422" s="42">
        <f>R8422/(INDEX(Installed_Capacity!$H$25:$S$30,MATCH(Source_Data!B8422,Installed_Capacity!$G$25:$G$30,0),MATCH(Source_Data!C8422,Installed_Capacity!$H$24:$S$24,0)))</f>
        <v>4.036322698638968E-2</v>
      </c>
      <c r="U8422" s="43">
        <f>S8422/(INDEX(Installed_Capacity!$H$33:$S$38,MATCH(Source_Data!B8422,Installed_Capacity!$G$33:$G$38,0),MATCH(Source_Data!C8422,Installed_Capacity!$H$32:$S$32,0)))</f>
        <v>5.873684192523513E-2</v>
      </c>
      <c r="V8422" s="21"/>
      <c r="W8422" s="2"/>
    </row>
    <row r="8423" spans="1:23" x14ac:dyDescent="0.25">
      <c r="A8423" s="17">
        <v>43086</v>
      </c>
      <c r="B8423" s="19">
        <v>2017</v>
      </c>
      <c r="C8423" s="19">
        <v>12</v>
      </c>
      <c r="D8423" s="19">
        <v>17</v>
      </c>
      <c r="E8423" s="19">
        <v>21</v>
      </c>
      <c r="F8423" s="69">
        <v>27203.430853590002</v>
      </c>
      <c r="G8423" s="52">
        <f t="shared" si="131"/>
        <v>27892.81671295</v>
      </c>
      <c r="H8423" s="34">
        <v>4.0000000000000003E-5</v>
      </c>
      <c r="I8423" s="35">
        <v>2.9326637999999999E-2</v>
      </c>
      <c r="J8423" s="35">
        <f>H8423/(INDEX(Installed_Capacity!$H$6:$S$11,MATCH(Source_Data!B8423,Installed_Capacity!$G$6:$G$11,0),MATCH(Source_Data!C8423,Installed_Capacity!$H$5:$S$5,0)))</f>
        <v>2.4383107383204917E-8</v>
      </c>
      <c r="K8423" s="36">
        <f>I8423/(INDEX(Installed_Capacity!$H$15:$S$20,MATCH(Source_Data!B8423,Installed_Capacity!$G$15:$G$20,0),MATCH(Source_Data!C8423,Installed_Capacity!$H$14:$S$14,0)))</f>
        <v>7.4554005099641292E-6</v>
      </c>
      <c r="L8423" s="39">
        <v>0</v>
      </c>
      <c r="M8423" s="40">
        <v>0</v>
      </c>
      <c r="N8423" s="40">
        <f>L8423/(INDEX(Installed_Capacity!$V$6:$AG$11,MATCH(Source_Data!B8423,Installed_Capacity!$U$6:$U$11,0),MATCH(Source_Data!C8423,Installed_Capacity!$V$5:$AG$5,0)))</f>
        <v>0</v>
      </c>
      <c r="O8423" s="41">
        <f>M8423/(INDEX(Installed_Capacity!$V$15:$AG$20,MATCH(Source_Data!B8423,Installed_Capacity!$U$15:$U$20,0),MATCH(Source_Data!C8423,Installed_Capacity!$V$14:$AG$14,0)))</f>
        <v>0</v>
      </c>
      <c r="P8423" s="37">
        <v>0</v>
      </c>
      <c r="Q8423" s="38">
        <f>P8423/(INDEX(Installed_Capacity!$AJ$15:$AU$20,MATCH(Source_Data!B8423,Installed_Capacity!$AI$15:$AI$20,0),MATCH(Source_Data!C8423,Installed_Capacity!$AJ$14:$AU$14,0)))</f>
        <v>0</v>
      </c>
      <c r="R8423" s="63">
        <v>33.458084036000002</v>
      </c>
      <c r="S8423" s="42">
        <v>173.01044502100001</v>
      </c>
      <c r="T8423" s="42">
        <f>R8423/(INDEX(Installed_Capacity!$H$25:$S$30,MATCH(Source_Data!B8423,Installed_Capacity!$G$25:$G$30,0),MATCH(Source_Data!C8423,Installed_Capacity!$H$24:$S$24,0)))</f>
        <v>2.3967108908309453E-2</v>
      </c>
      <c r="U8423" s="43">
        <f>S8423/(INDEX(Installed_Capacity!$H$33:$S$38,MATCH(Source_Data!B8423,Installed_Capacity!$G$33:$G$38,0),MATCH(Source_Data!C8423,Installed_Capacity!$H$32:$S$32,0)))</f>
        <v>5.0801602362278715E-2</v>
      </c>
      <c r="V8423" s="21"/>
      <c r="W8423" s="2"/>
    </row>
    <row r="8424" spans="1:23" x14ac:dyDescent="0.25">
      <c r="A8424" s="17">
        <v>43086</v>
      </c>
      <c r="B8424" s="19">
        <v>2017</v>
      </c>
      <c r="C8424" s="19">
        <v>12</v>
      </c>
      <c r="D8424" s="19">
        <v>17</v>
      </c>
      <c r="E8424" s="19">
        <v>22</v>
      </c>
      <c r="F8424" s="69">
        <v>26206.88759504</v>
      </c>
      <c r="G8424" s="52">
        <f t="shared" si="131"/>
        <v>27892.81671295</v>
      </c>
      <c r="H8424" s="34">
        <v>8.0000000000000007E-5</v>
      </c>
      <c r="I8424" s="35">
        <v>2.4122312999999999E-2</v>
      </c>
      <c r="J8424" s="35">
        <f>H8424/(INDEX(Installed_Capacity!$H$6:$S$11,MATCH(Source_Data!B8424,Installed_Capacity!$G$6:$G$11,0),MATCH(Source_Data!C8424,Installed_Capacity!$H$5:$S$5,0)))</f>
        <v>4.8766214766409834E-8</v>
      </c>
      <c r="K8424" s="36">
        <f>I8424/(INDEX(Installed_Capacity!$H$15:$S$20,MATCH(Source_Data!B8424,Installed_Capacity!$G$15:$G$20,0),MATCH(Source_Data!C8424,Installed_Capacity!$H$14:$S$14,0)))</f>
        <v>6.1323600967050618E-6</v>
      </c>
      <c r="L8424" s="39">
        <v>0</v>
      </c>
      <c r="M8424" s="40">
        <v>0</v>
      </c>
      <c r="N8424" s="40">
        <f>L8424/(INDEX(Installed_Capacity!$V$6:$AG$11,MATCH(Source_Data!B8424,Installed_Capacity!$U$6:$U$11,0),MATCH(Source_Data!C8424,Installed_Capacity!$V$5:$AG$5,0)))</f>
        <v>0</v>
      </c>
      <c r="O8424" s="41">
        <f>M8424/(INDEX(Installed_Capacity!$V$15:$AG$20,MATCH(Source_Data!B8424,Installed_Capacity!$U$15:$U$20,0),MATCH(Source_Data!C8424,Installed_Capacity!$V$14:$AG$14,0)))</f>
        <v>0</v>
      </c>
      <c r="P8424" s="37">
        <v>0</v>
      </c>
      <c r="Q8424" s="38">
        <f>P8424/(INDEX(Installed_Capacity!$AJ$15:$AU$20,MATCH(Source_Data!B8424,Installed_Capacity!$AI$15:$AI$20,0),MATCH(Source_Data!C8424,Installed_Capacity!$AJ$14:$AU$14,0)))</f>
        <v>0</v>
      </c>
      <c r="R8424" s="63">
        <v>19.134692522999998</v>
      </c>
      <c r="S8424" s="42">
        <v>133.932970238</v>
      </c>
      <c r="T8424" s="42">
        <f>R8424/(INDEX(Installed_Capacity!$H$25:$S$30,MATCH(Source_Data!B8424,Installed_Capacity!$G$25:$G$30,0),MATCH(Source_Data!C8424,Installed_Capacity!$H$24:$S$24,0)))</f>
        <v>1.3706799801575928E-2</v>
      </c>
      <c r="U8424" s="43">
        <f>S8424/(INDEX(Installed_Capacity!$H$33:$S$38,MATCH(Source_Data!B8424,Installed_Capacity!$G$33:$G$38,0),MATCH(Source_Data!C8424,Installed_Capacity!$H$32:$S$32,0)))</f>
        <v>3.9327160255578301E-2</v>
      </c>
      <c r="V8424" s="21"/>
      <c r="W8424" s="2"/>
    </row>
    <row r="8425" spans="1:23" x14ac:dyDescent="0.25">
      <c r="A8425" s="17">
        <v>43086</v>
      </c>
      <c r="B8425" s="19">
        <v>2017</v>
      </c>
      <c r="C8425" s="19">
        <v>12</v>
      </c>
      <c r="D8425" s="19">
        <v>17</v>
      </c>
      <c r="E8425" s="19">
        <v>23</v>
      </c>
      <c r="F8425" s="69">
        <v>24432.330283880001</v>
      </c>
      <c r="G8425" s="52">
        <f t="shared" si="131"/>
        <v>27892.81671295</v>
      </c>
      <c r="H8425" s="34">
        <v>4.0000000000000003E-5</v>
      </c>
      <c r="I8425" s="35">
        <v>1.7963955E-2</v>
      </c>
      <c r="J8425" s="35">
        <f>H8425/(INDEX(Installed_Capacity!$H$6:$S$11,MATCH(Source_Data!B8425,Installed_Capacity!$G$6:$G$11,0),MATCH(Source_Data!C8425,Installed_Capacity!$H$5:$S$5,0)))</f>
        <v>2.4383107383204917E-8</v>
      </c>
      <c r="K8425" s="36">
        <f>I8425/(INDEX(Installed_Capacity!$H$15:$S$20,MATCH(Source_Data!B8425,Installed_Capacity!$G$15:$G$20,0),MATCH(Source_Data!C8425,Installed_Capacity!$H$14:$S$14,0)))</f>
        <v>4.5667859803081646E-6</v>
      </c>
      <c r="L8425" s="39">
        <v>0</v>
      </c>
      <c r="M8425" s="40">
        <v>0</v>
      </c>
      <c r="N8425" s="40">
        <f>L8425/(INDEX(Installed_Capacity!$V$6:$AG$11,MATCH(Source_Data!B8425,Installed_Capacity!$U$6:$U$11,0),MATCH(Source_Data!C8425,Installed_Capacity!$V$5:$AG$5,0)))</f>
        <v>0</v>
      </c>
      <c r="O8425" s="41">
        <f>M8425/(INDEX(Installed_Capacity!$V$15:$AG$20,MATCH(Source_Data!B8425,Installed_Capacity!$U$15:$U$20,0),MATCH(Source_Data!C8425,Installed_Capacity!$V$14:$AG$14,0)))</f>
        <v>0</v>
      </c>
      <c r="P8425" s="37">
        <v>0</v>
      </c>
      <c r="Q8425" s="38">
        <f>P8425/(INDEX(Installed_Capacity!$AJ$15:$AU$20,MATCH(Source_Data!B8425,Installed_Capacity!$AI$15:$AI$20,0),MATCH(Source_Data!C8425,Installed_Capacity!$AJ$14:$AU$14,0)))</f>
        <v>0</v>
      </c>
      <c r="R8425" s="63">
        <v>10.819511314</v>
      </c>
      <c r="S8425" s="42">
        <v>118.298590006</v>
      </c>
      <c r="T8425" s="42">
        <f>R8425/(INDEX(Installed_Capacity!$H$25:$S$30,MATCH(Source_Data!B8425,Installed_Capacity!$G$25:$G$30,0),MATCH(Source_Data!C8425,Installed_Capacity!$H$24:$S$24,0)))</f>
        <v>7.7503662707736377E-3</v>
      </c>
      <c r="U8425" s="43">
        <f>S8425/(INDEX(Installed_Capacity!$H$33:$S$38,MATCH(Source_Data!B8425,Installed_Capacity!$G$33:$G$38,0),MATCH(Source_Data!C8425,Installed_Capacity!$H$32:$S$32,0)))</f>
        <v>3.4736387902901393E-2</v>
      </c>
      <c r="V8425" s="21"/>
      <c r="W8425" s="2"/>
    </row>
    <row r="8426" spans="1:23" x14ac:dyDescent="0.25">
      <c r="A8426" s="17">
        <v>43086</v>
      </c>
      <c r="B8426" s="19">
        <v>2017</v>
      </c>
      <c r="C8426" s="19">
        <v>12</v>
      </c>
      <c r="D8426" s="19">
        <v>17</v>
      </c>
      <c r="E8426" s="19">
        <v>24</v>
      </c>
      <c r="F8426" s="69">
        <v>22684.716945960001</v>
      </c>
      <c r="G8426" s="52">
        <f t="shared" si="131"/>
        <v>27892.81671295</v>
      </c>
      <c r="H8426" s="34">
        <v>8.0000000000000007E-5</v>
      </c>
      <c r="I8426" s="35">
        <v>9.6056800000000001E-3</v>
      </c>
      <c r="J8426" s="35">
        <f>H8426/(INDEX(Installed_Capacity!$H$6:$S$11,MATCH(Source_Data!B8426,Installed_Capacity!$G$6:$G$11,0),MATCH(Source_Data!C8426,Installed_Capacity!$H$5:$S$5,0)))</f>
        <v>4.8766214766409834E-8</v>
      </c>
      <c r="K8426" s="36">
        <f>I8426/(INDEX(Installed_Capacity!$H$15:$S$20,MATCH(Source_Data!B8426,Installed_Capacity!$G$15:$G$20,0),MATCH(Source_Data!C8426,Installed_Capacity!$H$14:$S$14,0)))</f>
        <v>2.4419502695996807E-6</v>
      </c>
      <c r="L8426" s="39">
        <v>0</v>
      </c>
      <c r="M8426" s="40">
        <v>0</v>
      </c>
      <c r="N8426" s="40">
        <f>L8426/(INDEX(Installed_Capacity!$V$6:$AG$11,MATCH(Source_Data!B8426,Installed_Capacity!$U$6:$U$11,0),MATCH(Source_Data!C8426,Installed_Capacity!$V$5:$AG$5,0)))</f>
        <v>0</v>
      </c>
      <c r="O8426" s="41">
        <f>M8426/(INDEX(Installed_Capacity!$V$15:$AG$20,MATCH(Source_Data!B8426,Installed_Capacity!$U$15:$U$20,0),MATCH(Source_Data!C8426,Installed_Capacity!$V$14:$AG$14,0)))</f>
        <v>0</v>
      </c>
      <c r="P8426" s="37">
        <v>0</v>
      </c>
      <c r="Q8426" s="38">
        <f>P8426/(INDEX(Installed_Capacity!$AJ$15:$AU$20,MATCH(Source_Data!B8426,Installed_Capacity!$AI$15:$AI$20,0),MATCH(Source_Data!C8426,Installed_Capacity!$AJ$14:$AU$14,0)))</f>
        <v>0</v>
      </c>
      <c r="R8426" s="63">
        <v>3.9358722830000001</v>
      </c>
      <c r="S8426" s="42">
        <v>106.994459334</v>
      </c>
      <c r="T8426" s="42">
        <f>R8426/(INDEX(Installed_Capacity!$H$25:$S$30,MATCH(Source_Data!B8426,Installed_Capacity!$G$25:$G$30,0),MATCH(Source_Data!C8426,Installed_Capacity!$H$24:$S$24,0)))</f>
        <v>2.8193927528653291E-3</v>
      </c>
      <c r="U8426" s="43">
        <f>S8426/(INDEX(Installed_Capacity!$H$33:$S$38,MATCH(Source_Data!B8426,Installed_Capacity!$G$33:$G$38,0),MATCH(Source_Data!C8426,Installed_Capacity!$H$32:$S$32,0)))</f>
        <v>3.1417120379021675E-2</v>
      </c>
      <c r="V8426" s="21"/>
      <c r="W8426" s="2"/>
    </row>
    <row r="8427" spans="1:23" x14ac:dyDescent="0.25">
      <c r="A8427" s="17">
        <v>43087</v>
      </c>
      <c r="B8427" s="19">
        <v>2017</v>
      </c>
      <c r="C8427" s="19">
        <v>12</v>
      </c>
      <c r="D8427" s="19">
        <v>18</v>
      </c>
      <c r="E8427" s="19">
        <v>1</v>
      </c>
      <c r="F8427" s="69">
        <v>21780.801092599999</v>
      </c>
      <c r="G8427" s="52">
        <f t="shared" si="131"/>
        <v>30512.417306579999</v>
      </c>
      <c r="H8427" s="34">
        <v>4.0000000000000003E-5</v>
      </c>
      <c r="I8427" s="35">
        <v>2.6379760000000002E-3</v>
      </c>
      <c r="J8427" s="35">
        <f>H8427/(INDEX(Installed_Capacity!$H$6:$S$11,MATCH(Source_Data!B8427,Installed_Capacity!$G$6:$G$11,0),MATCH(Source_Data!C8427,Installed_Capacity!$H$5:$S$5,0)))</f>
        <v>2.4383107383204917E-8</v>
      </c>
      <c r="K8427" s="36">
        <f>I8427/(INDEX(Installed_Capacity!$H$15:$S$20,MATCH(Source_Data!B8427,Installed_Capacity!$G$15:$G$20,0),MATCH(Source_Data!C8427,Installed_Capacity!$H$14:$S$14,0)))</f>
        <v>6.7062469334784084E-7</v>
      </c>
      <c r="L8427" s="39">
        <v>0</v>
      </c>
      <c r="M8427" s="40">
        <v>0</v>
      </c>
      <c r="N8427" s="40">
        <f>L8427/(INDEX(Installed_Capacity!$V$6:$AG$11,MATCH(Source_Data!B8427,Installed_Capacity!$U$6:$U$11,0),MATCH(Source_Data!C8427,Installed_Capacity!$V$5:$AG$5,0)))</f>
        <v>0</v>
      </c>
      <c r="O8427" s="41">
        <f>M8427/(INDEX(Installed_Capacity!$V$15:$AG$20,MATCH(Source_Data!B8427,Installed_Capacity!$U$15:$U$20,0),MATCH(Source_Data!C8427,Installed_Capacity!$V$14:$AG$14,0)))</f>
        <v>0</v>
      </c>
      <c r="P8427" s="37">
        <v>0</v>
      </c>
      <c r="Q8427" s="38">
        <f>P8427/(INDEX(Installed_Capacity!$AJ$15:$AU$20,MATCH(Source_Data!B8427,Installed_Capacity!$AI$15:$AI$20,0),MATCH(Source_Data!C8427,Installed_Capacity!$AJ$14:$AU$14,0)))</f>
        <v>0</v>
      </c>
      <c r="R8427" s="63">
        <v>1.661622956</v>
      </c>
      <c r="S8427" s="42">
        <v>65.618185534999995</v>
      </c>
      <c r="T8427" s="42">
        <f>R8427/(INDEX(Installed_Capacity!$H$25:$S$30,MATCH(Source_Data!B8427,Installed_Capacity!$G$25:$G$30,0),MATCH(Source_Data!C8427,Installed_Capacity!$H$24:$S$24,0)))</f>
        <v>1.1902743237822348E-3</v>
      </c>
      <c r="U8427" s="43">
        <f>S8427/(INDEX(Installed_Capacity!$H$33:$S$38,MATCH(Source_Data!B8427,Installed_Capacity!$G$33:$G$38,0),MATCH(Source_Data!C8427,Installed_Capacity!$H$32:$S$32,0)))</f>
        <v>1.9267674670617012E-2</v>
      </c>
      <c r="V8427" s="21"/>
      <c r="W8427" s="2"/>
    </row>
    <row r="8428" spans="1:23" x14ac:dyDescent="0.25">
      <c r="A8428" s="17">
        <v>43087</v>
      </c>
      <c r="B8428" s="19">
        <v>2017</v>
      </c>
      <c r="C8428" s="19">
        <v>12</v>
      </c>
      <c r="D8428" s="19">
        <v>18</v>
      </c>
      <c r="E8428" s="19">
        <v>2</v>
      </c>
      <c r="F8428" s="69">
        <v>21025.21668483</v>
      </c>
      <c r="G8428" s="52">
        <f t="shared" si="131"/>
        <v>30512.417306579999</v>
      </c>
      <c r="H8428" s="34">
        <v>8.0000000000000007E-5</v>
      </c>
      <c r="I8428" s="35">
        <v>7.8710599999999998E-4</v>
      </c>
      <c r="J8428" s="35">
        <f>H8428/(INDEX(Installed_Capacity!$H$6:$S$11,MATCH(Source_Data!B8428,Installed_Capacity!$G$6:$G$11,0),MATCH(Source_Data!C8428,Installed_Capacity!$H$5:$S$5,0)))</f>
        <v>4.8766214766409834E-8</v>
      </c>
      <c r="K8428" s="36">
        <f>I8428/(INDEX(Installed_Capacity!$H$15:$S$20,MATCH(Source_Data!B8428,Installed_Capacity!$G$15:$G$20,0),MATCH(Source_Data!C8428,Installed_Capacity!$H$14:$S$14,0)))</f>
        <v>2.0009762025213481E-7</v>
      </c>
      <c r="L8428" s="39">
        <v>0</v>
      </c>
      <c r="M8428" s="40">
        <v>0</v>
      </c>
      <c r="N8428" s="40">
        <f>L8428/(INDEX(Installed_Capacity!$V$6:$AG$11,MATCH(Source_Data!B8428,Installed_Capacity!$U$6:$U$11,0),MATCH(Source_Data!C8428,Installed_Capacity!$V$5:$AG$5,0)))</f>
        <v>0</v>
      </c>
      <c r="O8428" s="41">
        <f>M8428/(INDEX(Installed_Capacity!$V$15:$AG$20,MATCH(Source_Data!B8428,Installed_Capacity!$U$15:$U$20,0),MATCH(Source_Data!C8428,Installed_Capacity!$V$14:$AG$14,0)))</f>
        <v>0</v>
      </c>
      <c r="P8428" s="37">
        <v>0</v>
      </c>
      <c r="Q8428" s="38">
        <f>P8428/(INDEX(Installed_Capacity!$AJ$15:$AU$20,MATCH(Source_Data!B8428,Installed_Capacity!$AI$15:$AI$20,0),MATCH(Source_Data!C8428,Installed_Capacity!$AJ$14:$AU$14,0)))</f>
        <v>0</v>
      </c>
      <c r="R8428" s="63">
        <v>1.268156493</v>
      </c>
      <c r="S8428" s="42">
        <v>56.416103427000003</v>
      </c>
      <c r="T8428" s="42">
        <f>R8428/(INDEX(Installed_Capacity!$H$25:$S$30,MATCH(Source_Data!B8428,Installed_Capacity!$G$25:$G$30,0),MATCH(Source_Data!C8428,Installed_Capacity!$H$24:$S$24,0)))</f>
        <v>9.0842155659025768E-4</v>
      </c>
      <c r="U8428" s="43">
        <f>S8428/(INDEX(Installed_Capacity!$H$33:$S$38,MATCH(Source_Data!B8428,Installed_Capacity!$G$33:$G$38,0),MATCH(Source_Data!C8428,Installed_Capacity!$H$32:$S$32,0)))</f>
        <v>1.6565638292993033E-2</v>
      </c>
      <c r="V8428" s="21"/>
      <c r="W8428" s="2"/>
    </row>
    <row r="8429" spans="1:23" x14ac:dyDescent="0.25">
      <c r="A8429" s="17">
        <v>43087</v>
      </c>
      <c r="B8429" s="19">
        <v>2017</v>
      </c>
      <c r="C8429" s="19">
        <v>12</v>
      </c>
      <c r="D8429" s="19">
        <v>18</v>
      </c>
      <c r="E8429" s="19">
        <v>3</v>
      </c>
      <c r="F8429" s="69">
        <v>20853.538393449999</v>
      </c>
      <c r="G8429" s="52">
        <f t="shared" si="131"/>
        <v>30512.417306579999</v>
      </c>
      <c r="H8429" s="34">
        <v>8.0000000000000007E-5</v>
      </c>
      <c r="I8429" s="35">
        <v>-1.907653E-3</v>
      </c>
      <c r="J8429" s="35">
        <f>H8429/(INDEX(Installed_Capacity!$H$6:$S$11,MATCH(Source_Data!B8429,Installed_Capacity!$G$6:$G$11,0),MATCH(Source_Data!C8429,Installed_Capacity!$H$5:$S$5,0)))</f>
        <v>4.8766214766409834E-8</v>
      </c>
      <c r="K8429" s="36">
        <f>I8429/(INDEX(Installed_Capacity!$H$15:$S$20,MATCH(Source_Data!B8429,Installed_Capacity!$G$15:$G$20,0),MATCH(Source_Data!C8429,Installed_Capacity!$H$14:$S$14,0)))</f>
        <v>-4.8496241366073402E-7</v>
      </c>
      <c r="L8429" s="39">
        <v>0</v>
      </c>
      <c r="M8429" s="40">
        <v>0</v>
      </c>
      <c r="N8429" s="40">
        <f>L8429/(INDEX(Installed_Capacity!$V$6:$AG$11,MATCH(Source_Data!B8429,Installed_Capacity!$U$6:$U$11,0),MATCH(Source_Data!C8429,Installed_Capacity!$V$5:$AG$5,0)))</f>
        <v>0</v>
      </c>
      <c r="O8429" s="41">
        <f>M8429/(INDEX(Installed_Capacity!$V$15:$AG$20,MATCH(Source_Data!B8429,Installed_Capacity!$U$15:$U$20,0),MATCH(Source_Data!C8429,Installed_Capacity!$V$14:$AG$14,0)))</f>
        <v>0</v>
      </c>
      <c r="P8429" s="37">
        <v>0</v>
      </c>
      <c r="Q8429" s="38">
        <f>P8429/(INDEX(Installed_Capacity!$AJ$15:$AU$20,MATCH(Source_Data!B8429,Installed_Capacity!$AI$15:$AI$20,0),MATCH(Source_Data!C8429,Installed_Capacity!$AJ$14:$AU$14,0)))</f>
        <v>0</v>
      </c>
      <c r="R8429" s="63">
        <v>1.1191032160000001</v>
      </c>
      <c r="S8429" s="42">
        <v>42.958501374000001</v>
      </c>
      <c r="T8429" s="42">
        <f>R8429/(INDEX(Installed_Capacity!$H$25:$S$30,MATCH(Source_Data!B8429,Installed_Capacity!$G$25:$G$30,0),MATCH(Source_Data!C8429,Installed_Capacity!$H$24:$S$24,0)))</f>
        <v>8.0164986819484228E-4</v>
      </c>
      <c r="U8429" s="43">
        <f>S8429/(INDEX(Installed_Capacity!$H$33:$S$38,MATCH(Source_Data!B8429,Installed_Capacity!$G$33:$G$38,0),MATCH(Source_Data!C8429,Installed_Capacity!$H$32:$S$32,0)))</f>
        <v>1.2614040178998771E-2</v>
      </c>
      <c r="V8429" s="21"/>
      <c r="W8429" s="2"/>
    </row>
    <row r="8430" spans="1:23" x14ac:dyDescent="0.25">
      <c r="A8430" s="17">
        <v>43087</v>
      </c>
      <c r="B8430" s="19">
        <v>2017</v>
      </c>
      <c r="C8430" s="19">
        <v>12</v>
      </c>
      <c r="D8430" s="19">
        <v>18</v>
      </c>
      <c r="E8430" s="19">
        <v>4</v>
      </c>
      <c r="F8430" s="69">
        <v>20927.468798440001</v>
      </c>
      <c r="G8430" s="52">
        <f t="shared" si="131"/>
        <v>30512.417306579999</v>
      </c>
      <c r="H8430" s="34">
        <v>4.0000000000000003E-5</v>
      </c>
      <c r="I8430" s="35">
        <v>-3.3192400000000002E-3</v>
      </c>
      <c r="J8430" s="35">
        <f>H8430/(INDEX(Installed_Capacity!$H$6:$S$11,MATCH(Source_Data!B8430,Installed_Capacity!$G$6:$G$11,0),MATCH(Source_Data!C8430,Installed_Capacity!$H$5:$S$5,0)))</f>
        <v>2.4383107383204917E-8</v>
      </c>
      <c r="K8430" s="36">
        <f>I8430/(INDEX(Installed_Capacity!$H$15:$S$20,MATCH(Source_Data!B8430,Installed_Capacity!$G$15:$G$20,0),MATCH(Source_Data!C8430,Installed_Capacity!$H$14:$S$14,0)))</f>
        <v>-8.4381522316650606E-7</v>
      </c>
      <c r="L8430" s="39">
        <v>0</v>
      </c>
      <c r="M8430" s="40">
        <v>0</v>
      </c>
      <c r="N8430" s="40">
        <f>L8430/(INDEX(Installed_Capacity!$V$6:$AG$11,MATCH(Source_Data!B8430,Installed_Capacity!$U$6:$U$11,0),MATCH(Source_Data!C8430,Installed_Capacity!$V$5:$AG$5,0)))</f>
        <v>0</v>
      </c>
      <c r="O8430" s="41">
        <f>M8430/(INDEX(Installed_Capacity!$V$15:$AG$20,MATCH(Source_Data!B8430,Installed_Capacity!$U$15:$U$20,0),MATCH(Source_Data!C8430,Installed_Capacity!$V$14:$AG$14,0)))</f>
        <v>0</v>
      </c>
      <c r="P8430" s="37">
        <v>0</v>
      </c>
      <c r="Q8430" s="38">
        <f>P8430/(INDEX(Installed_Capacity!$AJ$15:$AU$20,MATCH(Source_Data!B8430,Installed_Capacity!$AI$15:$AI$20,0),MATCH(Source_Data!C8430,Installed_Capacity!$AJ$14:$AU$14,0)))</f>
        <v>0</v>
      </c>
      <c r="R8430" s="63">
        <v>2.9115342420000001</v>
      </c>
      <c r="S8430" s="42">
        <v>31.797096241999999</v>
      </c>
      <c r="T8430" s="42">
        <f>R8430/(INDEX(Installed_Capacity!$H$25:$S$30,MATCH(Source_Data!B8430,Installed_Capacity!$G$25:$G$30,0),MATCH(Source_Data!C8430,Installed_Capacity!$H$24:$S$24,0)))</f>
        <v>2.0856262478510025E-3</v>
      </c>
      <c r="U8430" s="43">
        <f>S8430/(INDEX(Installed_Capacity!$H$33:$S$38,MATCH(Source_Data!B8430,Installed_Capacity!$G$33:$G$38,0),MATCH(Source_Data!C8430,Installed_Capacity!$H$32:$S$32,0)))</f>
        <v>9.3366816053511714E-3</v>
      </c>
      <c r="V8430" s="21"/>
      <c r="W8430" s="2"/>
    </row>
    <row r="8431" spans="1:23" x14ac:dyDescent="0.25">
      <c r="A8431" s="17">
        <v>43087</v>
      </c>
      <c r="B8431" s="19">
        <v>2017</v>
      </c>
      <c r="C8431" s="19">
        <v>12</v>
      </c>
      <c r="D8431" s="19">
        <v>18</v>
      </c>
      <c r="E8431" s="19">
        <v>5</v>
      </c>
      <c r="F8431" s="69">
        <v>21698.45764108</v>
      </c>
      <c r="G8431" s="52">
        <f t="shared" si="131"/>
        <v>30512.417306579999</v>
      </c>
      <c r="H8431" s="34">
        <v>8.0000000000000007E-5</v>
      </c>
      <c r="I8431" s="35">
        <v>4.0927000000000003E-5</v>
      </c>
      <c r="J8431" s="35">
        <f>H8431/(INDEX(Installed_Capacity!$H$6:$S$11,MATCH(Source_Data!B8431,Installed_Capacity!$G$6:$G$11,0),MATCH(Source_Data!C8431,Installed_Capacity!$H$5:$S$5,0)))</f>
        <v>4.8766214766409834E-8</v>
      </c>
      <c r="K8431" s="36">
        <f>I8431/(INDEX(Installed_Capacity!$H$15:$S$20,MATCH(Source_Data!B8431,Installed_Capacity!$G$15:$G$20,0),MATCH(Source_Data!C8431,Installed_Capacity!$H$14:$S$14,0)))</f>
        <v>1.0404437653961629E-8</v>
      </c>
      <c r="L8431" s="39">
        <v>0</v>
      </c>
      <c r="M8431" s="40">
        <v>0</v>
      </c>
      <c r="N8431" s="40">
        <f>L8431/(INDEX(Installed_Capacity!$V$6:$AG$11,MATCH(Source_Data!B8431,Installed_Capacity!$U$6:$U$11,0),MATCH(Source_Data!C8431,Installed_Capacity!$V$5:$AG$5,0)))</f>
        <v>0</v>
      </c>
      <c r="O8431" s="41">
        <f>M8431/(INDEX(Installed_Capacity!$V$15:$AG$20,MATCH(Source_Data!B8431,Installed_Capacity!$U$15:$U$20,0),MATCH(Source_Data!C8431,Installed_Capacity!$V$14:$AG$14,0)))</f>
        <v>0</v>
      </c>
      <c r="P8431" s="37">
        <v>0</v>
      </c>
      <c r="Q8431" s="38">
        <f>P8431/(INDEX(Installed_Capacity!$AJ$15:$AU$20,MATCH(Source_Data!B8431,Installed_Capacity!$AI$15:$AI$20,0),MATCH(Source_Data!C8431,Installed_Capacity!$AJ$14:$AU$14,0)))</f>
        <v>0</v>
      </c>
      <c r="R8431" s="63">
        <v>1.6739950109999999</v>
      </c>
      <c r="S8431" s="42">
        <v>20.939511143000001</v>
      </c>
      <c r="T8431" s="42">
        <f>R8431/(INDEX(Installed_Capacity!$H$25:$S$30,MATCH(Source_Data!B8431,Installed_Capacity!$G$25:$G$30,0),MATCH(Source_Data!C8431,Installed_Capacity!$H$24:$S$24,0)))</f>
        <v>1.1991368273638965E-3</v>
      </c>
      <c r="U8431" s="43">
        <f>S8431/(INDEX(Installed_Capacity!$H$33:$S$38,MATCH(Source_Data!B8431,Installed_Capacity!$G$33:$G$38,0),MATCH(Source_Data!C8431,Installed_Capacity!$H$32:$S$32,0)))</f>
        <v>6.1485346657427021E-3</v>
      </c>
      <c r="V8431" s="21"/>
      <c r="W8431" s="2"/>
    </row>
    <row r="8432" spans="1:23" x14ac:dyDescent="0.25">
      <c r="A8432" s="17">
        <v>43087</v>
      </c>
      <c r="B8432" s="19">
        <v>2017</v>
      </c>
      <c r="C8432" s="19">
        <v>12</v>
      </c>
      <c r="D8432" s="19">
        <v>18</v>
      </c>
      <c r="E8432" s="19">
        <v>6</v>
      </c>
      <c r="F8432" s="69">
        <v>23249.870863979999</v>
      </c>
      <c r="G8432" s="52">
        <f t="shared" si="131"/>
        <v>30512.417306579999</v>
      </c>
      <c r="H8432" s="34">
        <v>4.0000000000000003E-5</v>
      </c>
      <c r="I8432" s="35">
        <v>8.7881500000000002E-4</v>
      </c>
      <c r="J8432" s="35">
        <f>H8432/(INDEX(Installed_Capacity!$H$6:$S$11,MATCH(Source_Data!B8432,Installed_Capacity!$G$6:$G$11,0),MATCH(Source_Data!C8432,Installed_Capacity!$H$5:$S$5,0)))</f>
        <v>2.4383107383204917E-8</v>
      </c>
      <c r="K8432" s="36">
        <f>I8432/(INDEX(Installed_Capacity!$H$15:$S$20,MATCH(Source_Data!B8432,Installed_Capacity!$G$15:$G$20,0),MATCH(Source_Data!C8432,Installed_Capacity!$H$14:$S$14,0)))</f>
        <v>2.2341182781211152E-7</v>
      </c>
      <c r="L8432" s="39">
        <v>0</v>
      </c>
      <c r="M8432" s="40">
        <v>0</v>
      </c>
      <c r="N8432" s="40">
        <f>L8432/(INDEX(Installed_Capacity!$V$6:$AG$11,MATCH(Source_Data!B8432,Installed_Capacity!$U$6:$U$11,0),MATCH(Source_Data!C8432,Installed_Capacity!$V$5:$AG$5,0)))</f>
        <v>0</v>
      </c>
      <c r="O8432" s="41">
        <f>M8432/(INDEX(Installed_Capacity!$V$15:$AG$20,MATCH(Source_Data!B8432,Installed_Capacity!$U$15:$U$20,0),MATCH(Source_Data!C8432,Installed_Capacity!$V$14:$AG$14,0)))</f>
        <v>0</v>
      </c>
      <c r="P8432" s="37">
        <v>0</v>
      </c>
      <c r="Q8432" s="38">
        <f>P8432/(INDEX(Installed_Capacity!$AJ$15:$AU$20,MATCH(Source_Data!B8432,Installed_Capacity!$AI$15:$AI$20,0),MATCH(Source_Data!C8432,Installed_Capacity!$AJ$14:$AU$14,0)))</f>
        <v>0</v>
      </c>
      <c r="R8432" s="63">
        <v>0.98571720799999996</v>
      </c>
      <c r="S8432" s="42">
        <v>9.5291845780000006</v>
      </c>
      <c r="T8432" s="42">
        <f>R8432/(INDEX(Installed_Capacity!$H$25:$S$30,MATCH(Source_Data!B8432,Installed_Capacity!$G$25:$G$30,0),MATCH(Source_Data!C8432,Installed_Capacity!$H$24:$S$24,0)))</f>
        <v>7.06101151862464E-4</v>
      </c>
      <c r="U8432" s="43">
        <f>S8432/(INDEX(Installed_Capacity!$H$33:$S$38,MATCH(Source_Data!B8432,Installed_Capacity!$G$33:$G$38,0),MATCH(Source_Data!C8432,Installed_Capacity!$H$32:$S$32,0)))</f>
        <v>2.7980845070339827E-3</v>
      </c>
      <c r="V8432" s="21"/>
      <c r="W8432" s="2"/>
    </row>
    <row r="8433" spans="1:23" x14ac:dyDescent="0.25">
      <c r="A8433" s="17">
        <v>43087</v>
      </c>
      <c r="B8433" s="19">
        <v>2017</v>
      </c>
      <c r="C8433" s="19">
        <v>12</v>
      </c>
      <c r="D8433" s="19">
        <v>18</v>
      </c>
      <c r="E8433" s="19">
        <v>7</v>
      </c>
      <c r="F8433" s="69">
        <v>25687.479653499999</v>
      </c>
      <c r="G8433" s="52">
        <f t="shared" si="131"/>
        <v>30512.417306579999</v>
      </c>
      <c r="H8433" s="34">
        <v>2.0807399999999999E-4</v>
      </c>
      <c r="I8433" s="35">
        <v>10.329367238</v>
      </c>
      <c r="J8433" s="35">
        <f>H8433/(INDEX(Installed_Capacity!$H$6:$S$11,MATCH(Source_Data!B8433,Installed_Capacity!$G$6:$G$11,0),MATCH(Source_Data!C8433,Installed_Capacity!$H$5:$S$5,0)))</f>
        <v>1.2683726714132448E-7</v>
      </c>
      <c r="K8433" s="36">
        <f>I8433/(INDEX(Installed_Capacity!$H$15:$S$20,MATCH(Source_Data!B8433,Installed_Capacity!$G$15:$G$20,0),MATCH(Source_Data!C8433,Installed_Capacity!$H$14:$S$14,0)))</f>
        <v>2.6259256098088014E-3</v>
      </c>
      <c r="L8433" s="39">
        <v>3.8959009999999998E-3</v>
      </c>
      <c r="M8433" s="40">
        <v>2.9545261360000001</v>
      </c>
      <c r="N8433" s="40">
        <f>L8433/(INDEX(Installed_Capacity!$V$6:$AG$11,MATCH(Source_Data!B8433,Installed_Capacity!$U$6:$U$11,0),MATCH(Source_Data!C8433,Installed_Capacity!$V$5:$AG$5,0)))</f>
        <v>3.2228958819344483E-6</v>
      </c>
      <c r="O8433" s="41">
        <f>M8433/(INDEX(Installed_Capacity!$V$15:$AG$20,MATCH(Source_Data!B8433,Installed_Capacity!$U$15:$U$20,0),MATCH(Source_Data!C8433,Installed_Capacity!$V$14:$AG$14,0)))</f>
        <v>1.1225403252279637E-3</v>
      </c>
      <c r="P8433" s="37">
        <v>0</v>
      </c>
      <c r="Q8433" s="38">
        <f>P8433/(INDEX(Installed_Capacity!$AJ$15:$AU$20,MATCH(Source_Data!B8433,Installed_Capacity!$AI$15:$AI$20,0),MATCH(Source_Data!C8433,Installed_Capacity!$AJ$14:$AU$14,0)))</f>
        <v>0</v>
      </c>
      <c r="R8433" s="63">
        <v>1.774929159</v>
      </c>
      <c r="S8433" s="42">
        <v>25.910060446999999</v>
      </c>
      <c r="T8433" s="42">
        <f>R8433/(INDEX(Installed_Capacity!$H$25:$S$30,MATCH(Source_Data!B8433,Installed_Capacity!$G$25:$G$30,0),MATCH(Source_Data!C8433,Installed_Capacity!$H$24:$S$24,0)))</f>
        <v>1.271439225644699E-3</v>
      </c>
      <c r="U8433" s="43">
        <f>S8433/(INDEX(Installed_Capacity!$H$33:$S$38,MATCH(Source_Data!B8433,Installed_Capacity!$G$33:$G$38,0),MATCH(Source_Data!C8433,Installed_Capacity!$H$32:$S$32,0)))</f>
        <v>7.6080527268242697E-3</v>
      </c>
      <c r="V8433" s="21"/>
      <c r="W8433" s="2"/>
    </row>
    <row r="8434" spans="1:23" x14ac:dyDescent="0.25">
      <c r="A8434" s="17">
        <v>43087</v>
      </c>
      <c r="B8434" s="19">
        <v>2017</v>
      </c>
      <c r="C8434" s="19">
        <v>12</v>
      </c>
      <c r="D8434" s="19">
        <v>18</v>
      </c>
      <c r="E8434" s="19">
        <v>8</v>
      </c>
      <c r="F8434" s="69">
        <v>26989.850264100001</v>
      </c>
      <c r="G8434" s="52">
        <f t="shared" si="131"/>
        <v>30512.417306579999</v>
      </c>
      <c r="H8434" s="34">
        <v>107.586752422</v>
      </c>
      <c r="I8434" s="35">
        <v>666.76164121500005</v>
      </c>
      <c r="J8434" s="35">
        <f>H8434/(INDEX(Installed_Capacity!$H$6:$S$11,MATCH(Source_Data!B8434,Installed_Capacity!$G$6:$G$11,0),MATCH(Source_Data!C8434,Installed_Capacity!$H$5:$S$5,0)))</f>
        <v>6.5582483432897687E-2</v>
      </c>
      <c r="K8434" s="36">
        <f>I8434/(INDEX(Installed_Capacity!$H$15:$S$20,MATCH(Source_Data!B8434,Installed_Capacity!$G$15:$G$20,0),MATCH(Source_Data!C8434,Installed_Capacity!$H$14:$S$14,0)))</f>
        <v>0.16950374877402691</v>
      </c>
      <c r="L8434" s="39">
        <v>83.508904473000001</v>
      </c>
      <c r="M8434" s="40">
        <v>421.47462659799999</v>
      </c>
      <c r="N8434" s="40">
        <f>L8434/(INDEX(Installed_Capacity!$V$6:$AG$11,MATCH(Source_Data!B8434,Installed_Capacity!$U$6:$U$11,0),MATCH(Source_Data!C8434,Installed_Capacity!$V$5:$AG$5,0)))</f>
        <v>6.9082993723631317E-2</v>
      </c>
      <c r="O8434" s="41">
        <f>M8434/(INDEX(Installed_Capacity!$V$15:$AG$20,MATCH(Source_Data!B8434,Installed_Capacity!$U$15:$U$20,0),MATCH(Source_Data!C8434,Installed_Capacity!$V$14:$AG$14,0)))</f>
        <v>0.16013473654939211</v>
      </c>
      <c r="P8434" s="37">
        <v>47.247407639999999</v>
      </c>
      <c r="Q8434" s="38">
        <f>P8434/(INDEX(Installed_Capacity!$AJ$15:$AU$20,MATCH(Source_Data!B8434,Installed_Capacity!$AI$15:$AI$20,0),MATCH(Source_Data!C8434,Installed_Capacity!$AJ$14:$AU$14,0)))</f>
        <v>5.1523890556161397E-2</v>
      </c>
      <c r="R8434" s="63">
        <v>1.411571227</v>
      </c>
      <c r="S8434" s="42">
        <v>39.553497102999998</v>
      </c>
      <c r="T8434" s="42">
        <f>R8434/(INDEX(Installed_Capacity!$H$25:$S$30,MATCH(Source_Data!B8434,Installed_Capacity!$G$25:$G$30,0),MATCH(Source_Data!C8434,Installed_Capacity!$H$24:$S$24,0)))</f>
        <v>1.0111541740687679E-3</v>
      </c>
      <c r="U8434" s="43">
        <f>S8434/(INDEX(Installed_Capacity!$H$33:$S$38,MATCH(Source_Data!B8434,Installed_Capacity!$G$33:$G$38,0),MATCH(Source_Data!C8434,Installed_Capacity!$H$32:$S$32,0)))</f>
        <v>1.1614218041114515E-2</v>
      </c>
      <c r="V8434" s="21"/>
      <c r="W8434" s="2"/>
    </row>
    <row r="8435" spans="1:23" x14ac:dyDescent="0.25">
      <c r="A8435" s="17">
        <v>43087</v>
      </c>
      <c r="B8435" s="19">
        <v>2017</v>
      </c>
      <c r="C8435" s="19">
        <v>12</v>
      </c>
      <c r="D8435" s="19">
        <v>18</v>
      </c>
      <c r="E8435" s="19">
        <v>9</v>
      </c>
      <c r="F8435" s="69">
        <v>26905.640199419999</v>
      </c>
      <c r="G8435" s="52">
        <f t="shared" si="131"/>
        <v>30512.417306579999</v>
      </c>
      <c r="H8435" s="34">
        <v>614.01536057800001</v>
      </c>
      <c r="I8435" s="35">
        <v>2068.621433453</v>
      </c>
      <c r="J8435" s="35">
        <f>H8435/(INDEX(Installed_Capacity!$H$6:$S$11,MATCH(Source_Data!B8435,Installed_Capacity!$G$6:$G$11,0),MATCH(Source_Data!C8435,Installed_Capacity!$H$5:$S$5,0)))</f>
        <v>0.37429006179776653</v>
      </c>
      <c r="K8435" s="36">
        <f>I8435/(INDEX(Installed_Capacity!$H$15:$S$20,MATCH(Source_Data!B8435,Installed_Capacity!$G$15:$G$20,0),MATCH(Source_Data!C8435,Installed_Capacity!$H$14:$S$14,0)))</f>
        <v>0.52588371329465811</v>
      </c>
      <c r="L8435" s="39">
        <v>499.52899213299997</v>
      </c>
      <c r="M8435" s="40">
        <v>1481.059191866</v>
      </c>
      <c r="N8435" s="40">
        <f>L8435/(INDEX(Installed_Capacity!$V$6:$AG$11,MATCH(Source_Data!B8435,Installed_Capacity!$U$6:$U$11,0),MATCH(Source_Data!C8435,Installed_Capacity!$V$5:$AG$5,0)))</f>
        <v>0.4132368691227809</v>
      </c>
      <c r="O8435" s="41">
        <f>M8435/(INDEX(Installed_Capacity!$V$15:$AG$20,MATCH(Source_Data!B8435,Installed_Capacity!$U$15:$U$20,0),MATCH(Source_Data!C8435,Installed_Capacity!$V$14:$AG$14,0)))</f>
        <v>0.56271245891565358</v>
      </c>
      <c r="P8435" s="37">
        <v>263.98961369</v>
      </c>
      <c r="Q8435" s="38">
        <f>P8435/(INDEX(Installed_Capacity!$AJ$15:$AU$20,MATCH(Source_Data!B8435,Installed_Capacity!$AI$15:$AI$20,0),MATCH(Source_Data!C8435,Installed_Capacity!$AJ$14:$AU$14,0)))</f>
        <v>0.28788398439476554</v>
      </c>
      <c r="R8435" s="63">
        <v>7.611263288</v>
      </c>
      <c r="S8435" s="42">
        <v>21.921613905000001</v>
      </c>
      <c r="T8435" s="42">
        <f>R8435/(INDEX(Installed_Capacity!$H$25:$S$30,MATCH(Source_Data!B8435,Installed_Capacity!$G$25:$G$30,0),MATCH(Source_Data!C8435,Installed_Capacity!$H$24:$S$24,0)))</f>
        <v>5.4521943323782227E-3</v>
      </c>
      <c r="U8435" s="43">
        <f>S8435/(INDEX(Installed_Capacity!$H$33:$S$38,MATCH(Source_Data!B8435,Installed_Capacity!$G$33:$G$38,0),MATCH(Source_Data!C8435,Installed_Capacity!$H$32:$S$32,0)))</f>
        <v>6.4369125956877044E-3</v>
      </c>
      <c r="V8435" s="21"/>
      <c r="W8435" s="2"/>
    </row>
    <row r="8436" spans="1:23" x14ac:dyDescent="0.25">
      <c r="A8436" s="17">
        <v>43087</v>
      </c>
      <c r="B8436" s="19">
        <v>2017</v>
      </c>
      <c r="C8436" s="19">
        <v>12</v>
      </c>
      <c r="D8436" s="19">
        <v>18</v>
      </c>
      <c r="E8436" s="19">
        <v>10</v>
      </c>
      <c r="F8436" s="69">
        <v>26455.362201010001</v>
      </c>
      <c r="G8436" s="52">
        <f t="shared" si="131"/>
        <v>30512.417306579999</v>
      </c>
      <c r="H8436" s="34">
        <v>929.14859520899995</v>
      </c>
      <c r="I8436" s="35">
        <v>2771.6518118009999</v>
      </c>
      <c r="J8436" s="35">
        <f>H8436/(INDEX(Installed_Capacity!$H$6:$S$11,MATCH(Source_Data!B8436,Installed_Capacity!$G$6:$G$11,0),MATCH(Source_Data!C8436,Installed_Capacity!$H$5:$S$5,0)))</f>
        <v>0.56638824929837606</v>
      </c>
      <c r="K8436" s="36">
        <f>I8436/(INDEX(Installed_Capacity!$H$15:$S$20,MATCH(Source_Data!B8436,Installed_Capacity!$G$15:$G$20,0),MATCH(Source_Data!C8436,Installed_Capacity!$H$14:$S$14,0)))</f>
        <v>0.70460767890080611</v>
      </c>
      <c r="L8436" s="39">
        <v>714.85168852499999</v>
      </c>
      <c r="M8436" s="40">
        <v>1830.584790415</v>
      </c>
      <c r="N8436" s="40">
        <f>L8436/(INDEX(Installed_Capacity!$V$6:$AG$11,MATCH(Source_Data!B8436,Installed_Capacity!$U$6:$U$11,0),MATCH(Source_Data!C8436,Installed_Capacity!$V$5:$AG$5,0)))</f>
        <v>0.59136322076487813</v>
      </c>
      <c r="O8436" s="41">
        <f>M8436/(INDEX(Installed_Capacity!$V$15:$AG$20,MATCH(Source_Data!B8436,Installed_Capacity!$U$15:$U$20,0),MATCH(Source_Data!C8436,Installed_Capacity!$V$14:$AG$14,0)))</f>
        <v>0.69551093860752289</v>
      </c>
      <c r="P8436" s="37">
        <v>504.33893819999997</v>
      </c>
      <c r="Q8436" s="38">
        <f>P8436/(INDEX(Installed_Capacity!$AJ$15:$AU$20,MATCH(Source_Data!B8436,Installed_Capacity!$AI$15:$AI$20,0),MATCH(Source_Data!C8436,Installed_Capacity!$AJ$14:$AU$14,0)))</f>
        <v>0.54998793696837511</v>
      </c>
      <c r="R8436" s="63">
        <v>5.6251670970000003</v>
      </c>
      <c r="S8436" s="42">
        <v>7.0444518159999996</v>
      </c>
      <c r="T8436" s="42">
        <f>R8436/(INDEX(Installed_Capacity!$H$25:$S$30,MATCH(Source_Data!B8436,Installed_Capacity!$G$25:$G$30,0),MATCH(Source_Data!C8436,Installed_Capacity!$H$24:$S$24,0)))</f>
        <v>4.0294893244985667E-3</v>
      </c>
      <c r="U8436" s="43">
        <f>S8436/(INDEX(Installed_Capacity!$H$33:$S$38,MATCH(Source_Data!B8436,Installed_Capacity!$G$33:$G$38,0),MATCH(Source_Data!C8436,Installed_Capacity!$H$32:$S$32,0)))</f>
        <v>2.0684845933621292E-3</v>
      </c>
      <c r="V8436" s="21"/>
      <c r="W8436" s="2"/>
    </row>
    <row r="8437" spans="1:23" x14ac:dyDescent="0.25">
      <c r="A8437" s="17">
        <v>43087</v>
      </c>
      <c r="B8437" s="19">
        <v>2017</v>
      </c>
      <c r="C8437" s="19">
        <v>12</v>
      </c>
      <c r="D8437" s="19">
        <v>18</v>
      </c>
      <c r="E8437" s="19">
        <v>11</v>
      </c>
      <c r="F8437" s="69">
        <v>26033.7381398</v>
      </c>
      <c r="G8437" s="52">
        <f t="shared" si="131"/>
        <v>30512.417306579999</v>
      </c>
      <c r="H8437" s="34">
        <v>1005.783806119</v>
      </c>
      <c r="I8437" s="35">
        <v>2999.0906698039998</v>
      </c>
      <c r="J8437" s="35">
        <f>H8437/(INDEX(Installed_Capacity!$H$6:$S$11,MATCH(Source_Data!B8437,Installed_Capacity!$G$6:$G$11,0),MATCH(Source_Data!C8437,Installed_Capacity!$H$5:$S$5,0)))</f>
        <v>0.61310336372220331</v>
      </c>
      <c r="K8437" s="36">
        <f>I8437/(INDEX(Installed_Capacity!$H$15:$S$20,MATCH(Source_Data!B8437,Installed_Capacity!$G$15:$G$20,0),MATCH(Source_Data!C8437,Installed_Capacity!$H$14:$S$14,0)))</f>
        <v>0.76242705042035175</v>
      </c>
      <c r="L8437" s="39">
        <v>694.46018533699998</v>
      </c>
      <c r="M8437" s="40">
        <v>1776.7531362289999</v>
      </c>
      <c r="N8437" s="40">
        <f>L8437/(INDEX(Installed_Capacity!$V$6:$AG$11,MATCH(Source_Data!B8437,Installed_Capacity!$U$6:$U$11,0),MATCH(Source_Data!C8437,Installed_Capacity!$V$5:$AG$5,0)))</f>
        <v>0.57449428809665626</v>
      </c>
      <c r="O8437" s="41">
        <f>M8437/(INDEX(Installed_Capacity!$V$15:$AG$20,MATCH(Source_Data!B8437,Installed_Capacity!$U$15:$U$20,0),MATCH(Source_Data!C8437,Installed_Capacity!$V$14:$AG$14,0)))</f>
        <v>0.67505818245782678</v>
      </c>
      <c r="P8437" s="37">
        <v>548.91381636999995</v>
      </c>
      <c r="Q8437" s="38">
        <f>P8437/(INDEX(Installed_Capacity!$AJ$15:$AU$20,MATCH(Source_Data!B8437,Installed_Capacity!$AI$15:$AI$20,0),MATCH(Source_Data!C8437,Installed_Capacity!$AJ$14:$AU$14,0)))</f>
        <v>0.59859740062159206</v>
      </c>
      <c r="R8437" s="63">
        <v>2.6828829160000001</v>
      </c>
      <c r="S8437" s="42">
        <v>6.3829657429999997</v>
      </c>
      <c r="T8437" s="42">
        <f>R8437/(INDEX(Installed_Capacity!$H$25:$S$30,MATCH(Source_Data!B8437,Installed_Capacity!$G$25:$G$30,0),MATCH(Source_Data!C8437,Installed_Capacity!$H$24:$S$24,0)))</f>
        <v>1.9218358997134667E-3</v>
      </c>
      <c r="U8437" s="43">
        <f>S8437/(INDEX(Installed_Capacity!$H$33:$S$38,MATCH(Source_Data!B8437,Installed_Capacity!$G$33:$G$38,0),MATCH(Source_Data!C8437,Installed_Capacity!$H$32:$S$32,0)))</f>
        <v>1.8742503525065995E-3</v>
      </c>
      <c r="V8437" s="21"/>
      <c r="W8437" s="2"/>
    </row>
    <row r="8438" spans="1:23" x14ac:dyDescent="0.25">
      <c r="A8438" s="17">
        <v>43087</v>
      </c>
      <c r="B8438" s="19">
        <v>2017</v>
      </c>
      <c r="C8438" s="19">
        <v>12</v>
      </c>
      <c r="D8438" s="19">
        <v>18</v>
      </c>
      <c r="E8438" s="19">
        <v>12</v>
      </c>
      <c r="F8438" s="69">
        <v>25664.517509469999</v>
      </c>
      <c r="G8438" s="52">
        <f t="shared" si="131"/>
        <v>30512.417306579999</v>
      </c>
      <c r="H8438" s="34">
        <v>1076.3663367690001</v>
      </c>
      <c r="I8438" s="35">
        <v>3044.3275672549998</v>
      </c>
      <c r="J8438" s="35">
        <f>H8438/(INDEX(Installed_Capacity!$H$6:$S$11,MATCH(Source_Data!B8438,Installed_Capacity!$G$6:$G$11,0),MATCH(Source_Data!C8438,Installed_Capacity!$H$5:$S$5,0)))</f>
        <v>0.65612889932763585</v>
      </c>
      <c r="K8438" s="36">
        <f>I8438/(INDEX(Installed_Capacity!$H$15:$S$20,MATCH(Source_Data!B8438,Installed_Capacity!$G$15:$G$20,0),MATCH(Source_Data!C8438,Installed_Capacity!$H$14:$S$14,0)))</f>
        <v>0.77392714764681803</v>
      </c>
      <c r="L8438" s="39">
        <v>642.245480187</v>
      </c>
      <c r="M8438" s="40">
        <v>1700.6916282320001</v>
      </c>
      <c r="N8438" s="40">
        <f>L8438/(INDEX(Installed_Capacity!$V$6:$AG$11,MATCH(Source_Data!B8438,Installed_Capacity!$U$6:$U$11,0),MATCH(Source_Data!C8438,Installed_Capacity!$V$5:$AG$5,0)))</f>
        <v>0.53129951538442455</v>
      </c>
      <c r="O8438" s="41">
        <f>M8438/(INDEX(Installed_Capacity!$V$15:$AG$20,MATCH(Source_Data!B8438,Installed_Capacity!$U$15:$U$20,0),MATCH(Source_Data!C8438,Installed_Capacity!$V$14:$AG$14,0)))</f>
        <v>0.64615943321884517</v>
      </c>
      <c r="P8438" s="37">
        <v>534.24046606000002</v>
      </c>
      <c r="Q8438" s="38">
        <f>P8438/(INDEX(Installed_Capacity!$AJ$15:$AU$20,MATCH(Source_Data!B8438,Installed_Capacity!$AI$15:$AI$20,0),MATCH(Source_Data!C8438,Installed_Capacity!$AJ$14:$AU$14,0)))</f>
        <v>0.5825959280916031</v>
      </c>
      <c r="R8438" s="63">
        <v>1.796648818</v>
      </c>
      <c r="S8438" s="42">
        <v>5.5474116000000002</v>
      </c>
      <c r="T8438" s="42">
        <f>R8438/(INDEX(Installed_Capacity!$H$25:$S$30,MATCH(Source_Data!B8438,Installed_Capacity!$G$25:$G$30,0),MATCH(Source_Data!C8438,Installed_Capacity!$H$24:$S$24,0)))</f>
        <v>1.2869977206303722E-3</v>
      </c>
      <c r="U8438" s="43">
        <f>S8438/(INDEX(Installed_Capacity!$H$33:$S$38,MATCH(Source_Data!B8438,Installed_Capacity!$G$33:$G$38,0),MATCH(Source_Data!C8438,Installed_Capacity!$H$32:$S$32,0)))</f>
        <v>1.6289039555321956E-3</v>
      </c>
      <c r="V8438" s="21"/>
      <c r="W8438" s="2"/>
    </row>
    <row r="8439" spans="1:23" x14ac:dyDescent="0.25">
      <c r="A8439" s="17">
        <v>43087</v>
      </c>
      <c r="B8439" s="19">
        <v>2017</v>
      </c>
      <c r="C8439" s="19">
        <v>12</v>
      </c>
      <c r="D8439" s="19">
        <v>18</v>
      </c>
      <c r="E8439" s="19">
        <v>13</v>
      </c>
      <c r="F8439" s="69">
        <v>25380.504553390001</v>
      </c>
      <c r="G8439" s="52">
        <f t="shared" si="131"/>
        <v>30512.417306579999</v>
      </c>
      <c r="H8439" s="34">
        <v>1107.3159834109999</v>
      </c>
      <c r="I8439" s="35">
        <v>2999.7610233179998</v>
      </c>
      <c r="J8439" s="35">
        <f>H8439/(INDEX(Installed_Capacity!$H$6:$S$11,MATCH(Source_Data!B8439,Installed_Capacity!$G$6:$G$11,0),MATCH(Source_Data!C8439,Installed_Capacity!$H$5:$S$5,0)))</f>
        <v>0.67499511326623907</v>
      </c>
      <c r="K8439" s="36">
        <f>I8439/(INDEX(Installed_Capacity!$H$15:$S$20,MATCH(Source_Data!B8439,Installed_Capacity!$G$15:$G$20,0),MATCH(Source_Data!C8439,Installed_Capacity!$H$14:$S$14,0)))</f>
        <v>0.76259746729289379</v>
      </c>
      <c r="L8439" s="39">
        <v>650.03021061200002</v>
      </c>
      <c r="M8439" s="40">
        <v>1703.6175978260001</v>
      </c>
      <c r="N8439" s="40">
        <f>L8439/(INDEX(Installed_Capacity!$V$6:$AG$11,MATCH(Source_Data!B8439,Installed_Capacity!$U$6:$U$11,0),MATCH(Source_Data!C8439,Installed_Capacity!$V$5:$AG$5,0)))</f>
        <v>0.53773945716649296</v>
      </c>
      <c r="O8439" s="41">
        <f>M8439/(INDEX(Installed_Capacity!$V$15:$AG$20,MATCH(Source_Data!B8439,Installed_Capacity!$U$15:$U$20,0),MATCH(Source_Data!C8439,Installed_Capacity!$V$14:$AG$14,0)))</f>
        <v>0.64727112379407303</v>
      </c>
      <c r="P8439" s="37">
        <v>519.58876581000004</v>
      </c>
      <c r="Q8439" s="38">
        <f>P8439/(INDEX(Installed_Capacity!$AJ$15:$AU$20,MATCH(Source_Data!B8439,Installed_Capacity!$AI$15:$AI$20,0),MATCH(Source_Data!C8439,Installed_Capacity!$AJ$14:$AU$14,0)))</f>
        <v>0.56661806522355507</v>
      </c>
      <c r="R8439" s="63">
        <v>4.1938624879999997</v>
      </c>
      <c r="S8439" s="42">
        <v>1.8429505230000001</v>
      </c>
      <c r="T8439" s="42">
        <f>R8439/(INDEX(Installed_Capacity!$H$25:$S$30,MATCH(Source_Data!B8439,Installed_Capacity!$G$25:$G$30,0),MATCH(Source_Data!C8439,Installed_Capacity!$H$24:$S$24,0)))</f>
        <v>3.004199489971346E-3</v>
      </c>
      <c r="U8439" s="43">
        <f>S8439/(INDEX(Installed_Capacity!$H$33:$S$38,MATCH(Source_Data!B8439,Installed_Capacity!$G$33:$G$38,0),MATCH(Source_Data!C8439,Installed_Capacity!$H$32:$S$32,0)))</f>
        <v>5.4115137170727132E-4</v>
      </c>
      <c r="V8439" s="21"/>
      <c r="W8439" s="2"/>
    </row>
    <row r="8440" spans="1:23" x14ac:dyDescent="0.25">
      <c r="A8440" s="17">
        <v>43087</v>
      </c>
      <c r="B8440" s="19">
        <v>2017</v>
      </c>
      <c r="C8440" s="19">
        <v>12</v>
      </c>
      <c r="D8440" s="19">
        <v>18</v>
      </c>
      <c r="E8440" s="19">
        <v>14</v>
      </c>
      <c r="F8440" s="69">
        <v>25546.664057760001</v>
      </c>
      <c r="G8440" s="52">
        <f t="shared" si="131"/>
        <v>30512.417306579999</v>
      </c>
      <c r="H8440" s="34">
        <v>1111.572209573</v>
      </c>
      <c r="I8440" s="35">
        <v>2804.6634352199999</v>
      </c>
      <c r="J8440" s="35">
        <f>H8440/(INDEX(Installed_Capacity!$H$6:$S$11,MATCH(Source_Data!B8440,Installed_Capacity!$G$6:$G$11,0),MATCH(Source_Data!C8440,Installed_Capacity!$H$5:$S$5,0)))</f>
        <v>0.6775896137551205</v>
      </c>
      <c r="K8440" s="36">
        <f>I8440/(INDEX(Installed_Capacity!$H$15:$S$20,MATCH(Source_Data!B8440,Installed_Capacity!$G$15:$G$20,0),MATCH(Source_Data!C8440,Installed_Capacity!$H$14:$S$14,0)))</f>
        <v>0.71299987421732192</v>
      </c>
      <c r="L8440" s="39">
        <v>703.93986746799999</v>
      </c>
      <c r="M8440" s="40">
        <v>1630.9927107230001</v>
      </c>
      <c r="N8440" s="40">
        <f>L8440/(INDEX(Installed_Capacity!$V$6:$AG$11,MATCH(Source_Data!B8440,Installed_Capacity!$U$6:$U$11,0),MATCH(Source_Data!C8440,Installed_Capacity!$V$5:$AG$5,0)))</f>
        <v>0.58233638380238584</v>
      </c>
      <c r="O8440" s="41">
        <f>M8440/(INDEX(Installed_Capacity!$V$15:$AG$20,MATCH(Source_Data!B8440,Installed_Capacity!$U$15:$U$20,0),MATCH(Source_Data!C8440,Installed_Capacity!$V$14:$AG$14,0)))</f>
        <v>0.61967808158168702</v>
      </c>
      <c r="P8440" s="37">
        <v>513.74148218000005</v>
      </c>
      <c r="Q8440" s="38">
        <f>P8440/(INDEX(Installed_Capacity!$AJ$15:$AU$20,MATCH(Source_Data!B8440,Installed_Capacity!$AI$15:$AI$20,0),MATCH(Source_Data!C8440,Installed_Capacity!$AJ$14:$AU$14,0)))</f>
        <v>0.56024152909487468</v>
      </c>
      <c r="R8440" s="63">
        <v>3.5266627970000002</v>
      </c>
      <c r="S8440" s="42">
        <v>0.139749968</v>
      </c>
      <c r="T8440" s="42">
        <f>R8440/(INDEX(Installed_Capacity!$H$25:$S$30,MATCH(Source_Data!B8440,Installed_Capacity!$G$25:$G$30,0),MATCH(Source_Data!C8440,Installed_Capacity!$H$24:$S$24,0)))</f>
        <v>2.5262627485673349E-3</v>
      </c>
      <c r="U8440" s="43">
        <f>S8440/(INDEX(Installed_Capacity!$H$33:$S$38,MATCH(Source_Data!B8440,Installed_Capacity!$G$33:$G$38,0),MATCH(Source_Data!C8440,Installed_Capacity!$H$32:$S$32,0)))</f>
        <v>4.1035223645690498E-5</v>
      </c>
      <c r="V8440" s="21"/>
      <c r="W8440" s="2"/>
    </row>
    <row r="8441" spans="1:23" x14ac:dyDescent="0.25">
      <c r="A8441" s="17">
        <v>43087</v>
      </c>
      <c r="B8441" s="19">
        <v>2017</v>
      </c>
      <c r="C8441" s="19">
        <v>12</v>
      </c>
      <c r="D8441" s="19">
        <v>18</v>
      </c>
      <c r="E8441" s="19">
        <v>15</v>
      </c>
      <c r="F8441" s="69">
        <v>25507.037764140001</v>
      </c>
      <c r="G8441" s="52">
        <f t="shared" si="131"/>
        <v>30512.417306579999</v>
      </c>
      <c r="H8441" s="34">
        <v>930.66930536100006</v>
      </c>
      <c r="I8441" s="35">
        <v>2278.275832199</v>
      </c>
      <c r="J8441" s="35">
        <f>H8441/(INDEX(Installed_Capacity!$H$6:$S$11,MATCH(Source_Data!B8441,Installed_Capacity!$G$6:$G$11,0),MATCH(Source_Data!C8441,Installed_Capacity!$H$5:$S$5,0)))</f>
        <v>0.56731524027174973</v>
      </c>
      <c r="K8441" s="36">
        <f>I8441/(INDEX(Installed_Capacity!$H$15:$S$20,MATCH(Source_Data!B8441,Installed_Capacity!$G$15:$G$20,0),MATCH(Source_Data!C8441,Installed_Capacity!$H$14:$S$14,0)))</f>
        <v>0.57918193013516839</v>
      </c>
      <c r="L8441" s="39">
        <v>716.94512113300004</v>
      </c>
      <c r="M8441" s="40">
        <v>1445.6106456140001</v>
      </c>
      <c r="N8441" s="40">
        <f>L8441/(INDEX(Installed_Capacity!$V$6:$AG$11,MATCH(Source_Data!B8441,Installed_Capacity!$U$6:$U$11,0),MATCH(Source_Data!C8441,Installed_Capacity!$V$5:$AG$5,0)))</f>
        <v>0.59309501921956953</v>
      </c>
      <c r="O8441" s="41">
        <f>M8441/(INDEX(Installed_Capacity!$V$15:$AG$20,MATCH(Source_Data!B8441,Installed_Capacity!$U$15:$U$20,0),MATCH(Source_Data!C8441,Installed_Capacity!$V$14:$AG$14,0)))</f>
        <v>0.54924416626671746</v>
      </c>
      <c r="P8441" s="37">
        <v>447.53875684000002</v>
      </c>
      <c r="Q8441" s="38">
        <f>P8441/(INDEX(Installed_Capacity!$AJ$15:$AU$20,MATCH(Source_Data!B8441,Installed_Capacity!$AI$15:$AI$20,0),MATCH(Source_Data!C8441,Installed_Capacity!$AJ$14:$AU$14,0)))</f>
        <v>0.48804662687022904</v>
      </c>
      <c r="R8441" s="63">
        <v>3.4745745540000001</v>
      </c>
      <c r="S8441" s="42">
        <v>1.2292858170000001</v>
      </c>
      <c r="T8441" s="42">
        <f>R8441/(INDEX(Installed_Capacity!$H$25:$S$30,MATCH(Source_Data!B8441,Installed_Capacity!$G$25:$G$30,0),MATCH(Source_Data!C8441,Installed_Capacity!$H$24:$S$24,0)))</f>
        <v>2.4889502535816615E-3</v>
      </c>
      <c r="U8441" s="43">
        <f>S8441/(INDEX(Installed_Capacity!$H$33:$S$38,MATCH(Source_Data!B8441,Installed_Capacity!$G$33:$G$38,0),MATCH(Source_Data!C8441,Installed_Capacity!$H$32:$S$32,0)))</f>
        <v>3.6095906959399349E-4</v>
      </c>
      <c r="V8441" s="21"/>
      <c r="W8441" s="2"/>
    </row>
    <row r="8442" spans="1:23" x14ac:dyDescent="0.25">
      <c r="A8442" s="17">
        <v>43087</v>
      </c>
      <c r="B8442" s="19">
        <v>2017</v>
      </c>
      <c r="C8442" s="19">
        <v>12</v>
      </c>
      <c r="D8442" s="19">
        <v>18</v>
      </c>
      <c r="E8442" s="19">
        <v>16</v>
      </c>
      <c r="F8442" s="69">
        <v>25845.593245079999</v>
      </c>
      <c r="G8442" s="52">
        <f t="shared" si="131"/>
        <v>30512.417306579999</v>
      </c>
      <c r="H8442" s="34">
        <v>493.42006100999998</v>
      </c>
      <c r="I8442" s="35">
        <v>1049.8213209850001</v>
      </c>
      <c r="J8442" s="35">
        <f>H8442/(INDEX(Installed_Capacity!$H$6:$S$11,MATCH(Source_Data!B8442,Installed_Capacity!$G$6:$G$11,0),MATCH(Source_Data!C8442,Installed_Capacity!$H$5:$S$5,0)))</f>
        <v>0.30077785831585874</v>
      </c>
      <c r="K8442" s="36">
        <f>I8442/(INDEX(Installed_Capacity!$H$15:$S$20,MATCH(Source_Data!B8442,Installed_Capacity!$G$15:$G$20,0),MATCH(Source_Data!C8442,Installed_Capacity!$H$14:$S$14,0)))</f>
        <v>0.26688495325794881</v>
      </c>
      <c r="L8442" s="39">
        <v>427.42337562900002</v>
      </c>
      <c r="M8442" s="40">
        <v>846.236294821</v>
      </c>
      <c r="N8442" s="40">
        <f>L8442/(INDEX(Installed_Capacity!$V$6:$AG$11,MATCH(Source_Data!B8442,Installed_Capacity!$U$6:$U$11,0),MATCH(Source_Data!C8442,Installed_Capacity!$V$5:$AG$5,0)))</f>
        <v>0.35358727985059812</v>
      </c>
      <c r="O8442" s="41">
        <f>M8442/(INDEX(Installed_Capacity!$V$15:$AG$20,MATCH(Source_Data!B8442,Installed_Capacity!$U$15:$U$20,0),MATCH(Source_Data!C8442,Installed_Capacity!$V$14:$AG$14,0)))</f>
        <v>0.3215183490961247</v>
      </c>
      <c r="P8442" s="37">
        <v>238.58155128000001</v>
      </c>
      <c r="Q8442" s="38">
        <f>P8442/(INDEX(Installed_Capacity!$AJ$15:$AU$20,MATCH(Source_Data!B8442,Installed_Capacity!$AI$15:$AI$20,0),MATCH(Source_Data!C8442,Installed_Capacity!$AJ$14:$AU$14,0)))</f>
        <v>0.26017617369683754</v>
      </c>
      <c r="R8442" s="63">
        <v>8.4433199539999997</v>
      </c>
      <c r="S8442" s="42">
        <v>15.302023520000001</v>
      </c>
      <c r="T8442" s="42">
        <f>R8442/(INDEX(Installed_Capacity!$H$25:$S$30,MATCH(Source_Data!B8442,Installed_Capacity!$G$25:$G$30,0),MATCH(Source_Data!C8442,Installed_Capacity!$H$24:$S$24,0)))</f>
        <v>6.0482234627507155E-3</v>
      </c>
      <c r="U8442" s="43">
        <f>S8442/(INDEX(Installed_Capacity!$H$33:$S$38,MATCH(Source_Data!B8442,Installed_Capacity!$G$33:$G$38,0),MATCH(Source_Data!C8442,Installed_Capacity!$H$32:$S$32,0)))</f>
        <v>4.4931814036251955E-3</v>
      </c>
      <c r="V8442" s="21"/>
      <c r="W8442" s="2"/>
    </row>
    <row r="8443" spans="1:23" x14ac:dyDescent="0.25">
      <c r="A8443" s="17">
        <v>43087</v>
      </c>
      <c r="B8443" s="19">
        <v>2017</v>
      </c>
      <c r="C8443" s="19">
        <v>12</v>
      </c>
      <c r="D8443" s="19">
        <v>18</v>
      </c>
      <c r="E8443" s="19">
        <v>17</v>
      </c>
      <c r="F8443" s="69">
        <v>27371.630238279999</v>
      </c>
      <c r="G8443" s="52">
        <f t="shared" si="131"/>
        <v>30512.417306579999</v>
      </c>
      <c r="H8443" s="34">
        <v>66.316369449999996</v>
      </c>
      <c r="I8443" s="35">
        <v>64.581447905000005</v>
      </c>
      <c r="J8443" s="35">
        <f>H8443/(INDEX(Installed_Capacity!$H$6:$S$11,MATCH(Source_Data!B8443,Installed_Capacity!$G$6:$G$11,0),MATCH(Source_Data!C8443,Installed_Capacity!$H$5:$S$5,0)))</f>
        <v>4.0424978939090993E-2</v>
      </c>
      <c r="K8443" s="36">
        <f>I8443/(INDEX(Installed_Capacity!$H$15:$S$20,MATCH(Source_Data!B8443,Installed_Capacity!$G$15:$G$20,0),MATCH(Source_Data!C8443,Installed_Capacity!$H$14:$S$14,0)))</f>
        <v>1.6417857363846444E-2</v>
      </c>
      <c r="L8443" s="39">
        <v>40.627013093999999</v>
      </c>
      <c r="M8443" s="40">
        <v>72.302807400000006</v>
      </c>
      <c r="N8443" s="40">
        <f>L8443/(INDEX(Installed_Capacity!$V$6:$AG$11,MATCH(Source_Data!B8443,Installed_Capacity!$U$6:$U$11,0),MATCH(Source_Data!C8443,Installed_Capacity!$V$5:$AG$5,0)))</f>
        <v>3.3608819422246486E-2</v>
      </c>
      <c r="O8443" s="41">
        <f>M8443/(INDEX(Installed_Capacity!$V$15:$AG$20,MATCH(Source_Data!B8443,Installed_Capacity!$U$15:$U$20,0),MATCH(Source_Data!C8443,Installed_Capacity!$V$14:$AG$14,0)))</f>
        <v>2.7470671504559278E-2</v>
      </c>
      <c r="P8443" s="37">
        <v>39.363800351999998</v>
      </c>
      <c r="Q8443" s="38">
        <f>P8443/(INDEX(Installed_Capacity!$AJ$15:$AU$20,MATCH(Source_Data!B8443,Installed_Capacity!$AI$15:$AI$20,0),MATCH(Source_Data!C8443,Installed_Capacity!$AJ$14:$AU$14,0)))</f>
        <v>4.2926717941112323E-2</v>
      </c>
      <c r="R8443" s="63">
        <v>11.353058711999999</v>
      </c>
      <c r="S8443" s="42">
        <v>31.454331336999999</v>
      </c>
      <c r="T8443" s="42">
        <f>R8443/(INDEX(Installed_Capacity!$H$25:$S$30,MATCH(Source_Data!B8443,Installed_Capacity!$G$25:$G$30,0),MATCH(Source_Data!C8443,Installed_Capacity!$H$24:$S$24,0)))</f>
        <v>8.1325635472779354E-3</v>
      </c>
      <c r="U8443" s="43">
        <f>S8443/(INDEX(Installed_Capacity!$H$33:$S$38,MATCH(Source_Data!B8443,Installed_Capacity!$G$33:$G$38,0),MATCH(Source_Data!C8443,Installed_Capacity!$H$32:$S$32,0)))</f>
        <v>9.2360344657785257E-3</v>
      </c>
      <c r="V8443" s="21"/>
      <c r="W8443" s="2"/>
    </row>
    <row r="8444" spans="1:23" x14ac:dyDescent="0.25">
      <c r="A8444" s="17">
        <v>43087</v>
      </c>
      <c r="B8444" s="19">
        <v>2017</v>
      </c>
      <c r="C8444" s="19">
        <v>12</v>
      </c>
      <c r="D8444" s="19">
        <v>18</v>
      </c>
      <c r="E8444" s="19">
        <v>18</v>
      </c>
      <c r="F8444" s="69">
        <v>30199.085869390001</v>
      </c>
      <c r="G8444" s="52">
        <f t="shared" si="131"/>
        <v>30512.417306579999</v>
      </c>
      <c r="H8444" s="34">
        <v>0</v>
      </c>
      <c r="I8444" s="35">
        <v>1.6188333999999999E-2</v>
      </c>
      <c r="J8444" s="35">
        <f>H8444/(INDEX(Installed_Capacity!$H$6:$S$11,MATCH(Source_Data!B8444,Installed_Capacity!$G$6:$G$11,0),MATCH(Source_Data!C8444,Installed_Capacity!$H$5:$S$5,0)))</f>
        <v>0</v>
      </c>
      <c r="K8444" s="36">
        <f>I8444/(INDEX(Installed_Capacity!$H$15:$S$20,MATCH(Source_Data!B8444,Installed_Capacity!$G$15:$G$20,0),MATCH(Source_Data!C8444,Installed_Capacity!$H$14:$S$14,0)))</f>
        <v>4.1153886633397818E-6</v>
      </c>
      <c r="L8444" s="39">
        <v>0</v>
      </c>
      <c r="M8444" s="40">
        <v>0</v>
      </c>
      <c r="N8444" s="40">
        <f>L8444/(INDEX(Installed_Capacity!$V$6:$AG$11,MATCH(Source_Data!B8444,Installed_Capacity!$U$6:$U$11,0),MATCH(Source_Data!C8444,Installed_Capacity!$V$5:$AG$5,0)))</f>
        <v>0</v>
      </c>
      <c r="O8444" s="41">
        <f>M8444/(INDEX(Installed_Capacity!$V$15:$AG$20,MATCH(Source_Data!B8444,Installed_Capacity!$U$15:$U$20,0),MATCH(Source_Data!C8444,Installed_Capacity!$V$14:$AG$14,0)))</f>
        <v>0</v>
      </c>
      <c r="P8444" s="37">
        <v>0</v>
      </c>
      <c r="Q8444" s="38">
        <f>P8444/(INDEX(Installed_Capacity!$AJ$15:$AU$20,MATCH(Source_Data!B8444,Installed_Capacity!$AI$15:$AI$20,0),MATCH(Source_Data!C8444,Installed_Capacity!$AJ$14:$AU$14,0)))</f>
        <v>0</v>
      </c>
      <c r="R8444" s="63">
        <v>13.058098822</v>
      </c>
      <c r="S8444" s="42">
        <v>41.484721921999999</v>
      </c>
      <c r="T8444" s="42">
        <f>R8444/(INDEX(Installed_Capacity!$H$25:$S$30,MATCH(Source_Data!B8444,Installed_Capacity!$G$25:$G$30,0),MATCH(Source_Data!C8444,Installed_Capacity!$H$24:$S$24,0)))</f>
        <v>9.3539389842406864E-3</v>
      </c>
      <c r="U8444" s="43">
        <f>S8444/(INDEX(Installed_Capacity!$H$33:$S$38,MATCH(Source_Data!B8444,Installed_Capacity!$G$33:$G$38,0),MATCH(Source_Data!C8444,Installed_Capacity!$H$32:$S$32,0)))</f>
        <v>1.2181289672628399E-2</v>
      </c>
      <c r="V8444" s="21"/>
      <c r="W8444" s="2"/>
    </row>
    <row r="8445" spans="1:23" x14ac:dyDescent="0.25">
      <c r="A8445" s="17">
        <v>43087</v>
      </c>
      <c r="B8445" s="19">
        <v>2017</v>
      </c>
      <c r="C8445" s="19">
        <v>12</v>
      </c>
      <c r="D8445" s="19">
        <v>18</v>
      </c>
      <c r="E8445" s="19">
        <v>19</v>
      </c>
      <c r="F8445" s="69">
        <v>30512.417306579999</v>
      </c>
      <c r="G8445" s="52">
        <f t="shared" si="131"/>
        <v>30512.417306579999</v>
      </c>
      <c r="H8445" s="34">
        <v>0</v>
      </c>
      <c r="I8445" s="35">
        <v>2.3931625000000002E-2</v>
      </c>
      <c r="J8445" s="35">
        <f>H8445/(INDEX(Installed_Capacity!$H$6:$S$11,MATCH(Source_Data!B8445,Installed_Capacity!$G$6:$G$11,0),MATCH(Source_Data!C8445,Installed_Capacity!$H$5:$S$5,0)))</f>
        <v>0</v>
      </c>
      <c r="K8445" s="36">
        <f>I8445/(INDEX(Installed_Capacity!$H$15:$S$20,MATCH(Source_Data!B8445,Installed_Capacity!$G$15:$G$20,0),MATCH(Source_Data!C8445,Installed_Capacity!$H$14:$S$14,0)))</f>
        <v>6.0838835064991197E-6</v>
      </c>
      <c r="L8445" s="39">
        <v>0</v>
      </c>
      <c r="M8445" s="40">
        <v>0</v>
      </c>
      <c r="N8445" s="40">
        <f>L8445/(INDEX(Installed_Capacity!$V$6:$AG$11,MATCH(Source_Data!B8445,Installed_Capacity!$U$6:$U$11,0),MATCH(Source_Data!C8445,Installed_Capacity!$V$5:$AG$5,0)))</f>
        <v>0</v>
      </c>
      <c r="O8445" s="41">
        <f>M8445/(INDEX(Installed_Capacity!$V$15:$AG$20,MATCH(Source_Data!B8445,Installed_Capacity!$U$15:$U$20,0),MATCH(Source_Data!C8445,Installed_Capacity!$V$14:$AG$14,0)))</f>
        <v>0</v>
      </c>
      <c r="P8445" s="37">
        <v>0</v>
      </c>
      <c r="Q8445" s="38">
        <f>P8445/(INDEX(Installed_Capacity!$AJ$15:$AU$20,MATCH(Source_Data!B8445,Installed_Capacity!$AI$15:$AI$20,0),MATCH(Source_Data!C8445,Installed_Capacity!$AJ$14:$AU$14,0)))</f>
        <v>0</v>
      </c>
      <c r="R8445" s="63">
        <v>18.022747055</v>
      </c>
      <c r="S8445" s="42">
        <v>59.315545243999999</v>
      </c>
      <c r="T8445" s="42">
        <f>R8445/(INDEX(Installed_Capacity!$H$25:$S$30,MATCH(Source_Data!B8445,Installed_Capacity!$G$25:$G$30,0),MATCH(Source_Data!C8445,Installed_Capacity!$H$24:$S$24,0)))</f>
        <v>1.2910277260028651E-2</v>
      </c>
      <c r="U8445" s="43">
        <f>S8445/(INDEX(Installed_Capacity!$H$33:$S$38,MATCH(Source_Data!B8445,Installed_Capacity!$G$33:$G$38,0),MATCH(Source_Data!C8445,Installed_Capacity!$H$32:$S$32,0)))</f>
        <v>1.7417010533795709E-2</v>
      </c>
      <c r="V8445" s="21"/>
      <c r="W8445" s="2"/>
    </row>
    <row r="8446" spans="1:23" x14ac:dyDescent="0.25">
      <c r="A8446" s="17">
        <v>43087</v>
      </c>
      <c r="B8446" s="19">
        <v>2017</v>
      </c>
      <c r="C8446" s="19">
        <v>12</v>
      </c>
      <c r="D8446" s="19">
        <v>18</v>
      </c>
      <c r="E8446" s="19">
        <v>20</v>
      </c>
      <c r="F8446" s="69">
        <v>30087.42676744</v>
      </c>
      <c r="G8446" s="52">
        <f t="shared" si="131"/>
        <v>30512.417306579999</v>
      </c>
      <c r="H8446" s="34">
        <v>0</v>
      </c>
      <c r="I8446" s="35">
        <v>2.9263088999999999E-2</v>
      </c>
      <c r="J8446" s="35">
        <f>H8446/(INDEX(Installed_Capacity!$H$6:$S$11,MATCH(Source_Data!B8446,Installed_Capacity!$G$6:$G$11,0),MATCH(Source_Data!C8446,Installed_Capacity!$H$5:$S$5,0)))</f>
        <v>0</v>
      </c>
      <c r="K8446" s="36">
        <f>I8446/(INDEX(Installed_Capacity!$H$15:$S$20,MATCH(Source_Data!B8446,Installed_Capacity!$G$15:$G$20,0),MATCH(Source_Data!C8446,Installed_Capacity!$H$14:$S$14,0)))</f>
        <v>7.4392451208940382E-6</v>
      </c>
      <c r="L8446" s="39">
        <v>0</v>
      </c>
      <c r="M8446" s="40">
        <v>0</v>
      </c>
      <c r="N8446" s="40">
        <f>L8446/(INDEX(Installed_Capacity!$V$6:$AG$11,MATCH(Source_Data!B8446,Installed_Capacity!$U$6:$U$11,0),MATCH(Source_Data!C8446,Installed_Capacity!$V$5:$AG$5,0)))</f>
        <v>0</v>
      </c>
      <c r="O8446" s="41">
        <f>M8446/(INDEX(Installed_Capacity!$V$15:$AG$20,MATCH(Source_Data!B8446,Installed_Capacity!$U$15:$U$20,0),MATCH(Source_Data!C8446,Installed_Capacity!$V$14:$AG$14,0)))</f>
        <v>0</v>
      </c>
      <c r="P8446" s="37">
        <v>0</v>
      </c>
      <c r="Q8446" s="38">
        <f>P8446/(INDEX(Installed_Capacity!$AJ$15:$AU$20,MATCH(Source_Data!B8446,Installed_Capacity!$AI$15:$AI$20,0),MATCH(Source_Data!C8446,Installed_Capacity!$AJ$14:$AU$14,0)))</f>
        <v>0</v>
      </c>
      <c r="R8446" s="63">
        <v>29.949895782999999</v>
      </c>
      <c r="S8446" s="42">
        <v>59.408260790999996</v>
      </c>
      <c r="T8446" s="42">
        <f>R8446/(INDEX(Installed_Capacity!$H$25:$S$30,MATCH(Source_Data!B8446,Installed_Capacity!$G$25:$G$30,0),MATCH(Source_Data!C8446,Installed_Capacity!$H$24:$S$24,0)))</f>
        <v>2.1454080073782231E-2</v>
      </c>
      <c r="U8446" s="43">
        <f>S8446/(INDEX(Installed_Capacity!$H$33:$S$38,MATCH(Source_Data!B8446,Installed_Capacity!$G$33:$G$38,0),MATCH(Source_Data!C8446,Installed_Capacity!$H$32:$S$32,0)))</f>
        <v>1.7444234892133863E-2</v>
      </c>
      <c r="V8446" s="21"/>
      <c r="W8446" s="2"/>
    </row>
    <row r="8447" spans="1:23" x14ac:dyDescent="0.25">
      <c r="A8447" s="17">
        <v>43087</v>
      </c>
      <c r="B8447" s="19">
        <v>2017</v>
      </c>
      <c r="C8447" s="19">
        <v>12</v>
      </c>
      <c r="D8447" s="19">
        <v>18</v>
      </c>
      <c r="E8447" s="19">
        <v>21</v>
      </c>
      <c r="F8447" s="69">
        <v>29304.622820569999</v>
      </c>
      <c r="G8447" s="52">
        <f t="shared" si="131"/>
        <v>30512.417306579999</v>
      </c>
      <c r="H8447" s="34">
        <v>0</v>
      </c>
      <c r="I8447" s="35">
        <v>2.7766966000000001E-2</v>
      </c>
      <c r="J8447" s="35">
        <f>H8447/(INDEX(Installed_Capacity!$H$6:$S$11,MATCH(Source_Data!B8447,Installed_Capacity!$G$6:$G$11,0),MATCH(Source_Data!C8447,Installed_Capacity!$H$5:$S$5,0)))</f>
        <v>0</v>
      </c>
      <c r="K8447" s="36">
        <f>I8447/(INDEX(Installed_Capacity!$H$15:$S$20,MATCH(Source_Data!B8447,Installed_Capacity!$G$15:$G$20,0),MATCH(Source_Data!C8447,Installed_Capacity!$H$14:$S$14,0)))</f>
        <v>7.0589016196318395E-6</v>
      </c>
      <c r="L8447" s="39">
        <v>0</v>
      </c>
      <c r="M8447" s="40">
        <v>0</v>
      </c>
      <c r="N8447" s="40">
        <f>L8447/(INDEX(Installed_Capacity!$V$6:$AG$11,MATCH(Source_Data!B8447,Installed_Capacity!$U$6:$U$11,0),MATCH(Source_Data!C8447,Installed_Capacity!$V$5:$AG$5,0)))</f>
        <v>0</v>
      </c>
      <c r="O8447" s="41">
        <f>M8447/(INDEX(Installed_Capacity!$V$15:$AG$20,MATCH(Source_Data!B8447,Installed_Capacity!$U$15:$U$20,0),MATCH(Source_Data!C8447,Installed_Capacity!$V$14:$AG$14,0)))</f>
        <v>0</v>
      </c>
      <c r="P8447" s="37">
        <v>0</v>
      </c>
      <c r="Q8447" s="38">
        <f>P8447/(INDEX(Installed_Capacity!$AJ$15:$AU$20,MATCH(Source_Data!B8447,Installed_Capacity!$AI$15:$AI$20,0),MATCH(Source_Data!C8447,Installed_Capacity!$AJ$14:$AU$14,0)))</f>
        <v>0</v>
      </c>
      <c r="R8447" s="63">
        <v>41.757740431999999</v>
      </c>
      <c r="S8447" s="42">
        <v>59.225333616</v>
      </c>
      <c r="T8447" s="42">
        <f>R8447/(INDEX(Installed_Capacity!$H$25:$S$30,MATCH(Source_Data!B8447,Installed_Capacity!$G$25:$G$30,0),MATCH(Source_Data!C8447,Installed_Capacity!$H$24:$S$24,0)))</f>
        <v>2.9912421512893975E-2</v>
      </c>
      <c r="U8447" s="43">
        <f>S8447/(INDEX(Installed_Capacity!$H$33:$S$38,MATCH(Source_Data!B8447,Installed_Capacity!$G$33:$G$38,0),MATCH(Source_Data!C8447,Installed_Capacity!$H$32:$S$32,0)))</f>
        <v>1.7390521409086774E-2</v>
      </c>
      <c r="V8447" s="21"/>
      <c r="W8447" s="2"/>
    </row>
    <row r="8448" spans="1:23" x14ac:dyDescent="0.25">
      <c r="A8448" s="17">
        <v>43087</v>
      </c>
      <c r="B8448" s="19">
        <v>2017</v>
      </c>
      <c r="C8448" s="19">
        <v>12</v>
      </c>
      <c r="D8448" s="19">
        <v>18</v>
      </c>
      <c r="E8448" s="19">
        <v>22</v>
      </c>
      <c r="F8448" s="69">
        <v>27913.32239379</v>
      </c>
      <c r="G8448" s="52">
        <f t="shared" si="131"/>
        <v>30512.417306579999</v>
      </c>
      <c r="H8448" s="34">
        <v>0</v>
      </c>
      <c r="I8448" s="35">
        <v>2.5061018000000001E-2</v>
      </c>
      <c r="J8448" s="35">
        <f>H8448/(INDEX(Installed_Capacity!$H$6:$S$11,MATCH(Source_Data!B8448,Installed_Capacity!$G$6:$G$11,0),MATCH(Source_Data!C8448,Installed_Capacity!$H$5:$S$5,0)))</f>
        <v>0</v>
      </c>
      <c r="K8448" s="36">
        <f>I8448/(INDEX(Installed_Capacity!$H$15:$S$20,MATCH(Source_Data!B8448,Installed_Capacity!$G$15:$G$20,0),MATCH(Source_Data!C8448,Installed_Capacity!$H$14:$S$14,0)))</f>
        <v>6.3709971247785112E-6</v>
      </c>
      <c r="L8448" s="39">
        <v>0</v>
      </c>
      <c r="M8448" s="40">
        <v>0</v>
      </c>
      <c r="N8448" s="40">
        <f>L8448/(INDEX(Installed_Capacity!$V$6:$AG$11,MATCH(Source_Data!B8448,Installed_Capacity!$U$6:$U$11,0),MATCH(Source_Data!C8448,Installed_Capacity!$V$5:$AG$5,0)))</f>
        <v>0</v>
      </c>
      <c r="O8448" s="41">
        <f>M8448/(INDEX(Installed_Capacity!$V$15:$AG$20,MATCH(Source_Data!B8448,Installed_Capacity!$U$15:$U$20,0),MATCH(Source_Data!C8448,Installed_Capacity!$V$14:$AG$14,0)))</f>
        <v>0</v>
      </c>
      <c r="P8448" s="37">
        <v>0</v>
      </c>
      <c r="Q8448" s="38">
        <f>P8448/(INDEX(Installed_Capacity!$AJ$15:$AU$20,MATCH(Source_Data!B8448,Installed_Capacity!$AI$15:$AI$20,0),MATCH(Source_Data!C8448,Installed_Capacity!$AJ$14:$AU$14,0)))</f>
        <v>0</v>
      </c>
      <c r="R8448" s="63">
        <v>60.013058721</v>
      </c>
      <c r="S8448" s="42">
        <v>70.139700543000004</v>
      </c>
      <c r="T8448" s="42">
        <f>R8448/(INDEX(Installed_Capacity!$H$25:$S$30,MATCH(Source_Data!B8448,Installed_Capacity!$G$25:$G$30,0),MATCH(Source_Data!C8448,Installed_Capacity!$H$24:$S$24,0)))</f>
        <v>4.2989297078080226E-2</v>
      </c>
      <c r="U8448" s="43">
        <f>S8448/(INDEX(Installed_Capacity!$H$33:$S$38,MATCH(Source_Data!B8448,Installed_Capacity!$G$33:$G$38,0),MATCH(Source_Data!C8448,Installed_Capacity!$H$32:$S$32,0)))</f>
        <v>2.0595341375847502E-2</v>
      </c>
      <c r="V8448" s="21"/>
      <c r="W8448" s="2"/>
    </row>
    <row r="8449" spans="1:23" x14ac:dyDescent="0.25">
      <c r="A8449" s="17">
        <v>43087</v>
      </c>
      <c r="B8449" s="19">
        <v>2017</v>
      </c>
      <c r="C8449" s="19">
        <v>12</v>
      </c>
      <c r="D8449" s="19">
        <v>18</v>
      </c>
      <c r="E8449" s="19">
        <v>23</v>
      </c>
      <c r="F8449" s="69">
        <v>25910.852319670001</v>
      </c>
      <c r="G8449" s="52">
        <f t="shared" si="131"/>
        <v>30512.417306579999</v>
      </c>
      <c r="H8449" s="34">
        <v>0</v>
      </c>
      <c r="I8449" s="35">
        <v>1.4575808000000001E-2</v>
      </c>
      <c r="J8449" s="35">
        <f>H8449/(INDEX(Installed_Capacity!$H$6:$S$11,MATCH(Source_Data!B8449,Installed_Capacity!$G$6:$G$11,0),MATCH(Source_Data!C8449,Installed_Capacity!$H$5:$S$5,0)))</f>
        <v>0</v>
      </c>
      <c r="K8449" s="36">
        <f>I8449/(INDEX(Installed_Capacity!$H$15:$S$20,MATCH(Source_Data!B8449,Installed_Capacity!$G$15:$G$20,0),MATCH(Source_Data!C8449,Installed_Capacity!$H$14:$S$14,0)))</f>
        <v>3.7054532604909994E-6</v>
      </c>
      <c r="L8449" s="39">
        <v>0</v>
      </c>
      <c r="M8449" s="40">
        <v>0</v>
      </c>
      <c r="N8449" s="40">
        <f>L8449/(INDEX(Installed_Capacity!$V$6:$AG$11,MATCH(Source_Data!B8449,Installed_Capacity!$U$6:$U$11,0),MATCH(Source_Data!C8449,Installed_Capacity!$V$5:$AG$5,0)))</f>
        <v>0</v>
      </c>
      <c r="O8449" s="41">
        <f>M8449/(INDEX(Installed_Capacity!$V$15:$AG$20,MATCH(Source_Data!B8449,Installed_Capacity!$U$15:$U$20,0),MATCH(Source_Data!C8449,Installed_Capacity!$V$14:$AG$14,0)))</f>
        <v>0</v>
      </c>
      <c r="P8449" s="37">
        <v>0</v>
      </c>
      <c r="Q8449" s="38">
        <f>P8449/(INDEX(Installed_Capacity!$AJ$15:$AU$20,MATCH(Source_Data!B8449,Installed_Capacity!$AI$15:$AI$20,0),MATCH(Source_Data!C8449,Installed_Capacity!$AJ$14:$AU$14,0)))</f>
        <v>0</v>
      </c>
      <c r="R8449" s="63">
        <v>71.981374177000006</v>
      </c>
      <c r="S8449" s="42">
        <v>100.00240141099999</v>
      </c>
      <c r="T8449" s="42">
        <f>R8449/(INDEX(Installed_Capacity!$H$25:$S$30,MATCH(Source_Data!B8449,Installed_Capacity!$G$25:$G$30,0),MATCH(Source_Data!C8449,Installed_Capacity!$H$24:$S$24,0)))</f>
        <v>5.1562588952005724E-2</v>
      </c>
      <c r="U8449" s="43">
        <f>S8449/(INDEX(Installed_Capacity!$H$33:$S$38,MATCH(Source_Data!B8449,Installed_Capacity!$G$33:$G$38,0),MATCH(Source_Data!C8449,Installed_Capacity!$H$32:$S$32,0)))</f>
        <v>2.9364020369625415E-2</v>
      </c>
      <c r="V8449" s="21"/>
      <c r="W8449" s="2"/>
    </row>
    <row r="8450" spans="1:23" x14ac:dyDescent="0.25">
      <c r="A8450" s="17">
        <v>43087</v>
      </c>
      <c r="B8450" s="19">
        <v>2017</v>
      </c>
      <c r="C8450" s="19">
        <v>12</v>
      </c>
      <c r="D8450" s="19">
        <v>18</v>
      </c>
      <c r="E8450" s="19">
        <v>24</v>
      </c>
      <c r="F8450" s="69">
        <v>23973.90987698</v>
      </c>
      <c r="G8450" s="52">
        <f t="shared" si="131"/>
        <v>30512.417306579999</v>
      </c>
      <c r="H8450" s="34">
        <v>0</v>
      </c>
      <c r="I8450" s="35">
        <v>8.9650560000000008E-3</v>
      </c>
      <c r="J8450" s="35">
        <f>H8450/(INDEX(Installed_Capacity!$H$6:$S$11,MATCH(Source_Data!B8450,Installed_Capacity!$G$6:$G$11,0),MATCH(Source_Data!C8450,Installed_Capacity!$H$5:$S$5,0)))</f>
        <v>0</v>
      </c>
      <c r="K8450" s="36">
        <f>I8450/(INDEX(Installed_Capacity!$H$15:$S$20,MATCH(Source_Data!B8450,Installed_Capacity!$G$15:$G$20,0),MATCH(Source_Data!C8450,Installed_Capacity!$H$14:$S$14,0)))</f>
        <v>2.2790912164652826E-6</v>
      </c>
      <c r="L8450" s="39">
        <v>0</v>
      </c>
      <c r="M8450" s="40">
        <v>0</v>
      </c>
      <c r="N8450" s="40">
        <f>L8450/(INDEX(Installed_Capacity!$V$6:$AG$11,MATCH(Source_Data!B8450,Installed_Capacity!$U$6:$U$11,0),MATCH(Source_Data!C8450,Installed_Capacity!$V$5:$AG$5,0)))</f>
        <v>0</v>
      </c>
      <c r="O8450" s="41">
        <f>M8450/(INDEX(Installed_Capacity!$V$15:$AG$20,MATCH(Source_Data!B8450,Installed_Capacity!$U$15:$U$20,0),MATCH(Source_Data!C8450,Installed_Capacity!$V$14:$AG$14,0)))</f>
        <v>0</v>
      </c>
      <c r="P8450" s="37">
        <v>0</v>
      </c>
      <c r="Q8450" s="38">
        <f>P8450/(INDEX(Installed_Capacity!$AJ$15:$AU$20,MATCH(Source_Data!B8450,Installed_Capacity!$AI$15:$AI$20,0),MATCH(Source_Data!C8450,Installed_Capacity!$AJ$14:$AU$14,0)))</f>
        <v>0</v>
      </c>
      <c r="R8450" s="63">
        <v>71.562445807000003</v>
      </c>
      <c r="S8450" s="42">
        <v>85.355527886999994</v>
      </c>
      <c r="T8450" s="42">
        <f>R8450/(INDEX(Installed_Capacity!$H$25:$S$30,MATCH(Source_Data!B8450,Installed_Capacity!$G$25:$G$30,0),MATCH(Source_Data!C8450,Installed_Capacity!$H$24:$S$24,0)))</f>
        <v>5.1262496996418334E-2</v>
      </c>
      <c r="U8450" s="43">
        <f>S8450/(INDEX(Installed_Capacity!$H$33:$S$38,MATCH(Source_Data!B8450,Installed_Capacity!$G$33:$G$38,0),MATCH(Source_Data!C8450,Installed_Capacity!$H$32:$S$32,0)))</f>
        <v>2.5063212724592658E-2</v>
      </c>
      <c r="V8450" s="21"/>
      <c r="W8450" s="2"/>
    </row>
    <row r="8451" spans="1:23" x14ac:dyDescent="0.25">
      <c r="A8451" s="17">
        <v>43088</v>
      </c>
      <c r="B8451" s="19">
        <v>2017</v>
      </c>
      <c r="C8451" s="19">
        <v>12</v>
      </c>
      <c r="D8451" s="19">
        <v>19</v>
      </c>
      <c r="E8451" s="19">
        <v>1</v>
      </c>
      <c r="F8451" s="69">
        <v>22587.76979282</v>
      </c>
      <c r="G8451" s="52">
        <f t="shared" ref="G8451:G8514" si="132">_xlfn.MAXIFS($F:$F,$B:$B,B8451,$C:$C,C8451,$D:$D,D8451)</f>
        <v>30464.219845470001</v>
      </c>
      <c r="H8451" s="34">
        <v>0</v>
      </c>
      <c r="I8451" s="35">
        <v>5.160314E-3</v>
      </c>
      <c r="J8451" s="35">
        <f>H8451/(INDEX(Installed_Capacity!$H$6:$S$11,MATCH(Source_Data!B8451,Installed_Capacity!$G$6:$G$11,0),MATCH(Source_Data!C8451,Installed_Capacity!$H$5:$S$5,0)))</f>
        <v>0</v>
      </c>
      <c r="K8451" s="36">
        <f>I8451/(INDEX(Installed_Capacity!$H$15:$S$20,MATCH(Source_Data!B8451,Installed_Capacity!$G$15:$G$20,0),MATCH(Source_Data!C8451,Installed_Capacity!$H$14:$S$14,0)))</f>
        <v>1.3118519629551481E-6</v>
      </c>
      <c r="L8451" s="39">
        <v>0</v>
      </c>
      <c r="M8451" s="40">
        <v>0</v>
      </c>
      <c r="N8451" s="40">
        <f>L8451/(INDEX(Installed_Capacity!$V$6:$AG$11,MATCH(Source_Data!B8451,Installed_Capacity!$U$6:$U$11,0),MATCH(Source_Data!C8451,Installed_Capacity!$V$5:$AG$5,0)))</f>
        <v>0</v>
      </c>
      <c r="O8451" s="41">
        <f>M8451/(INDEX(Installed_Capacity!$V$15:$AG$20,MATCH(Source_Data!B8451,Installed_Capacity!$U$15:$U$20,0),MATCH(Source_Data!C8451,Installed_Capacity!$V$14:$AG$14,0)))</f>
        <v>0</v>
      </c>
      <c r="P8451" s="37">
        <v>0</v>
      </c>
      <c r="Q8451" s="38">
        <f>P8451/(INDEX(Installed_Capacity!$AJ$15:$AU$20,MATCH(Source_Data!B8451,Installed_Capacity!$AI$15:$AI$20,0),MATCH(Source_Data!C8451,Installed_Capacity!$AJ$14:$AU$14,0)))</f>
        <v>0</v>
      </c>
      <c r="R8451" s="63">
        <v>75.840268812000005</v>
      </c>
      <c r="S8451" s="42">
        <v>92.531770448000003</v>
      </c>
      <c r="T8451" s="42">
        <f>R8451/(INDEX(Installed_Capacity!$H$25:$S$30,MATCH(Source_Data!B8451,Installed_Capacity!$G$25:$G$30,0),MATCH(Source_Data!C8451,Installed_Capacity!$H$24:$S$24,0)))</f>
        <v>5.4326840123209166E-2</v>
      </c>
      <c r="U8451" s="43">
        <f>S8451/(INDEX(Installed_Capacity!$H$33:$S$38,MATCH(Source_Data!B8451,Installed_Capacity!$G$33:$G$38,0),MATCH(Source_Data!C8451,Installed_Capacity!$H$32:$S$32,0)))</f>
        <v>2.7170395449860673E-2</v>
      </c>
      <c r="V8451" s="21"/>
      <c r="W8451" s="2"/>
    </row>
    <row r="8452" spans="1:23" x14ac:dyDescent="0.25">
      <c r="A8452" s="17">
        <v>43088</v>
      </c>
      <c r="B8452" s="19">
        <v>2017</v>
      </c>
      <c r="C8452" s="19">
        <v>12</v>
      </c>
      <c r="D8452" s="19">
        <v>19</v>
      </c>
      <c r="E8452" s="19">
        <v>2</v>
      </c>
      <c r="F8452" s="69">
        <v>21828.262705140001</v>
      </c>
      <c r="G8452" s="52">
        <f t="shared" si="132"/>
        <v>30464.219845470001</v>
      </c>
      <c r="H8452" s="34">
        <v>0</v>
      </c>
      <c r="I8452" s="35">
        <v>2.063615E-3</v>
      </c>
      <c r="J8452" s="35">
        <f>H8452/(INDEX(Installed_Capacity!$H$6:$S$11,MATCH(Source_Data!B8452,Installed_Capacity!$G$6:$G$11,0),MATCH(Source_Data!C8452,Installed_Capacity!$H$5:$S$5,0)))</f>
        <v>0</v>
      </c>
      <c r="K8452" s="36">
        <f>I8452/(INDEX(Installed_Capacity!$H$15:$S$20,MATCH(Source_Data!B8452,Installed_Capacity!$G$15:$G$20,0),MATCH(Source_Data!C8452,Installed_Capacity!$H$14:$S$14,0)))</f>
        <v>5.2461098075304865E-7</v>
      </c>
      <c r="L8452" s="39">
        <v>0</v>
      </c>
      <c r="M8452" s="40">
        <v>0</v>
      </c>
      <c r="N8452" s="40">
        <f>L8452/(INDEX(Installed_Capacity!$V$6:$AG$11,MATCH(Source_Data!B8452,Installed_Capacity!$U$6:$U$11,0),MATCH(Source_Data!C8452,Installed_Capacity!$V$5:$AG$5,0)))</f>
        <v>0</v>
      </c>
      <c r="O8452" s="41">
        <f>M8452/(INDEX(Installed_Capacity!$V$15:$AG$20,MATCH(Source_Data!B8452,Installed_Capacity!$U$15:$U$20,0),MATCH(Source_Data!C8452,Installed_Capacity!$V$14:$AG$14,0)))</f>
        <v>0</v>
      </c>
      <c r="P8452" s="37">
        <v>0</v>
      </c>
      <c r="Q8452" s="38">
        <f>P8452/(INDEX(Installed_Capacity!$AJ$15:$AU$20,MATCH(Source_Data!B8452,Installed_Capacity!$AI$15:$AI$20,0),MATCH(Source_Data!C8452,Installed_Capacity!$AJ$14:$AU$14,0)))</f>
        <v>0</v>
      </c>
      <c r="R8452" s="63">
        <v>81.288904299999999</v>
      </c>
      <c r="S8452" s="42">
        <v>45.881700788000003</v>
      </c>
      <c r="T8452" s="42">
        <f>R8452/(INDEX(Installed_Capacity!$H$25:$S$30,MATCH(Source_Data!B8452,Installed_Capacity!$G$25:$G$30,0),MATCH(Source_Data!C8452,Installed_Capacity!$H$24:$S$24,0)))</f>
        <v>5.8229874140401136E-2</v>
      </c>
      <c r="U8452" s="43">
        <f>S8452/(INDEX(Installed_Capacity!$H$33:$S$38,MATCH(Source_Data!B8452,Installed_Capacity!$G$33:$G$38,0),MATCH(Source_Data!C8452,Installed_Capacity!$H$32:$S$32,0)))</f>
        <v>1.3472388437900995E-2</v>
      </c>
      <c r="V8452" s="21"/>
      <c r="W8452" s="2"/>
    </row>
    <row r="8453" spans="1:23" x14ac:dyDescent="0.25">
      <c r="A8453" s="17">
        <v>43088</v>
      </c>
      <c r="B8453" s="19">
        <v>2017</v>
      </c>
      <c r="C8453" s="19">
        <v>12</v>
      </c>
      <c r="D8453" s="19">
        <v>19</v>
      </c>
      <c r="E8453" s="19">
        <v>3</v>
      </c>
      <c r="F8453" s="69">
        <v>21413.91732244</v>
      </c>
      <c r="G8453" s="52">
        <f t="shared" si="132"/>
        <v>30464.219845470001</v>
      </c>
      <c r="H8453" s="34">
        <v>0</v>
      </c>
      <c r="I8453" s="35">
        <v>2.0972550000000001E-3</v>
      </c>
      <c r="J8453" s="35">
        <f>H8453/(INDEX(Installed_Capacity!$H$6:$S$11,MATCH(Source_Data!B8453,Installed_Capacity!$G$6:$G$11,0),MATCH(Source_Data!C8453,Installed_Capacity!$H$5:$S$5,0)))</f>
        <v>0</v>
      </c>
      <c r="K8453" s="36">
        <f>I8453/(INDEX(Installed_Capacity!$H$15:$S$20,MATCH(Source_Data!B8453,Installed_Capacity!$G$15:$G$20,0),MATCH(Source_Data!C8453,Installed_Capacity!$H$14:$S$14,0)))</f>
        <v>5.331629215911084E-7</v>
      </c>
      <c r="L8453" s="39">
        <v>0</v>
      </c>
      <c r="M8453" s="40">
        <v>0</v>
      </c>
      <c r="N8453" s="40">
        <f>L8453/(INDEX(Installed_Capacity!$V$6:$AG$11,MATCH(Source_Data!B8453,Installed_Capacity!$U$6:$U$11,0),MATCH(Source_Data!C8453,Installed_Capacity!$V$5:$AG$5,0)))</f>
        <v>0</v>
      </c>
      <c r="O8453" s="41">
        <f>M8453/(INDEX(Installed_Capacity!$V$15:$AG$20,MATCH(Source_Data!B8453,Installed_Capacity!$U$15:$U$20,0),MATCH(Source_Data!C8453,Installed_Capacity!$V$14:$AG$14,0)))</f>
        <v>0</v>
      </c>
      <c r="P8453" s="37">
        <v>0</v>
      </c>
      <c r="Q8453" s="38">
        <f>P8453/(INDEX(Installed_Capacity!$AJ$15:$AU$20,MATCH(Source_Data!B8453,Installed_Capacity!$AI$15:$AI$20,0),MATCH(Source_Data!C8453,Installed_Capacity!$AJ$14:$AU$14,0)))</f>
        <v>0</v>
      </c>
      <c r="R8453" s="63">
        <v>73.220693679999997</v>
      </c>
      <c r="S8453" s="42">
        <v>7.6680697479999997</v>
      </c>
      <c r="T8453" s="42">
        <f>R8453/(INDEX(Installed_Capacity!$H$25:$S$30,MATCH(Source_Data!B8453,Installed_Capacity!$G$25:$G$30,0),MATCH(Source_Data!C8453,Installed_Capacity!$H$24:$S$24,0)))</f>
        <v>5.2450353638968474E-2</v>
      </c>
      <c r="U8453" s="43">
        <f>S8453/(INDEX(Installed_Capacity!$H$33:$S$38,MATCH(Source_Data!B8453,Installed_Capacity!$G$33:$G$38,0),MATCH(Source_Data!C8453,Installed_Capacity!$H$32:$S$32,0)))</f>
        <v>2.2515994926019128E-3</v>
      </c>
      <c r="V8453" s="21"/>
      <c r="W8453" s="2"/>
    </row>
    <row r="8454" spans="1:23" x14ac:dyDescent="0.25">
      <c r="A8454" s="17">
        <v>43088</v>
      </c>
      <c r="B8454" s="19">
        <v>2017</v>
      </c>
      <c r="C8454" s="19">
        <v>12</v>
      </c>
      <c r="D8454" s="19">
        <v>19</v>
      </c>
      <c r="E8454" s="19">
        <v>4</v>
      </c>
      <c r="F8454" s="69">
        <v>21431.952665199999</v>
      </c>
      <c r="G8454" s="52">
        <f t="shared" si="132"/>
        <v>30464.219845470001</v>
      </c>
      <c r="H8454" s="34">
        <v>0</v>
      </c>
      <c r="I8454" s="35">
        <v>2.6040350000000002E-3</v>
      </c>
      <c r="J8454" s="35">
        <f>H8454/(INDEX(Installed_Capacity!$H$6:$S$11,MATCH(Source_Data!B8454,Installed_Capacity!$G$6:$G$11,0),MATCH(Source_Data!C8454,Installed_Capacity!$H$5:$S$5,0)))</f>
        <v>0</v>
      </c>
      <c r="K8454" s="36">
        <f>I8454/(INDEX(Installed_Capacity!$H$15:$S$20,MATCH(Source_Data!B8454,Installed_Capacity!$G$15:$G$20,0),MATCH(Source_Data!C8454,Installed_Capacity!$H$14:$S$14,0)))</f>
        <v>6.6199623246839425E-7</v>
      </c>
      <c r="L8454" s="39">
        <v>0</v>
      </c>
      <c r="M8454" s="40">
        <v>0</v>
      </c>
      <c r="N8454" s="40">
        <f>L8454/(INDEX(Installed_Capacity!$V$6:$AG$11,MATCH(Source_Data!B8454,Installed_Capacity!$U$6:$U$11,0),MATCH(Source_Data!C8454,Installed_Capacity!$V$5:$AG$5,0)))</f>
        <v>0</v>
      </c>
      <c r="O8454" s="41">
        <f>M8454/(INDEX(Installed_Capacity!$V$15:$AG$20,MATCH(Source_Data!B8454,Installed_Capacity!$U$15:$U$20,0),MATCH(Source_Data!C8454,Installed_Capacity!$V$14:$AG$14,0)))</f>
        <v>0</v>
      </c>
      <c r="P8454" s="37">
        <v>0</v>
      </c>
      <c r="Q8454" s="38">
        <f>P8454/(INDEX(Installed_Capacity!$AJ$15:$AU$20,MATCH(Source_Data!B8454,Installed_Capacity!$AI$15:$AI$20,0),MATCH(Source_Data!C8454,Installed_Capacity!$AJ$14:$AU$14,0)))</f>
        <v>0</v>
      </c>
      <c r="R8454" s="63">
        <v>84.494165530000004</v>
      </c>
      <c r="S8454" s="42">
        <v>4.1016670519999998</v>
      </c>
      <c r="T8454" s="42">
        <f>R8454/(INDEX(Installed_Capacity!$H$25:$S$30,MATCH(Source_Data!B8454,Installed_Capacity!$G$25:$G$30,0),MATCH(Source_Data!C8454,Installed_Capacity!$H$24:$S$24,0)))</f>
        <v>6.0525906540114603E-2</v>
      </c>
      <c r="U8454" s="43">
        <f>S8454/(INDEX(Installed_Capacity!$H$33:$S$38,MATCH(Source_Data!B8454,Installed_Capacity!$G$33:$G$38,0),MATCH(Source_Data!C8454,Installed_Capacity!$H$32:$S$32,0)))</f>
        <v>1.2043854263993823E-3</v>
      </c>
      <c r="V8454" s="21"/>
      <c r="W8454" s="2"/>
    </row>
    <row r="8455" spans="1:23" x14ac:dyDescent="0.25">
      <c r="A8455" s="17">
        <v>43088</v>
      </c>
      <c r="B8455" s="19">
        <v>2017</v>
      </c>
      <c r="C8455" s="19">
        <v>12</v>
      </c>
      <c r="D8455" s="19">
        <v>19</v>
      </c>
      <c r="E8455" s="19">
        <v>5</v>
      </c>
      <c r="F8455" s="69">
        <v>22095.478527579999</v>
      </c>
      <c r="G8455" s="52">
        <f t="shared" si="132"/>
        <v>30464.219845470001</v>
      </c>
      <c r="H8455" s="34">
        <v>0</v>
      </c>
      <c r="I8455" s="35">
        <v>3.0213459999999998E-3</v>
      </c>
      <c r="J8455" s="35">
        <f>H8455/(INDEX(Installed_Capacity!$H$6:$S$11,MATCH(Source_Data!B8455,Installed_Capacity!$G$6:$G$11,0),MATCH(Source_Data!C8455,Installed_Capacity!$H$5:$S$5,0)))</f>
        <v>0</v>
      </c>
      <c r="K8455" s="36">
        <f>I8455/(INDEX(Installed_Capacity!$H$15:$S$20,MATCH(Source_Data!B8455,Installed_Capacity!$G$15:$G$20,0),MATCH(Source_Data!C8455,Installed_Capacity!$H$14:$S$14,0)))</f>
        <v>7.680847872564895E-7</v>
      </c>
      <c r="L8455" s="39">
        <v>0</v>
      </c>
      <c r="M8455" s="40">
        <v>0</v>
      </c>
      <c r="N8455" s="40">
        <f>L8455/(INDEX(Installed_Capacity!$V$6:$AG$11,MATCH(Source_Data!B8455,Installed_Capacity!$U$6:$U$11,0),MATCH(Source_Data!C8455,Installed_Capacity!$V$5:$AG$5,0)))</f>
        <v>0</v>
      </c>
      <c r="O8455" s="41">
        <f>M8455/(INDEX(Installed_Capacity!$V$15:$AG$20,MATCH(Source_Data!B8455,Installed_Capacity!$U$15:$U$20,0),MATCH(Source_Data!C8455,Installed_Capacity!$V$14:$AG$14,0)))</f>
        <v>0</v>
      </c>
      <c r="P8455" s="37">
        <v>0</v>
      </c>
      <c r="Q8455" s="38">
        <f>P8455/(INDEX(Installed_Capacity!$AJ$15:$AU$20,MATCH(Source_Data!B8455,Installed_Capacity!$AI$15:$AI$20,0),MATCH(Source_Data!C8455,Installed_Capacity!$AJ$14:$AU$14,0)))</f>
        <v>0</v>
      </c>
      <c r="R8455" s="63">
        <v>91.535337810000001</v>
      </c>
      <c r="S8455" s="42">
        <v>2.927692661</v>
      </c>
      <c r="T8455" s="42">
        <f>R8455/(INDEX(Installed_Capacity!$H$25:$S$30,MATCH(Source_Data!B8455,Installed_Capacity!$G$25:$G$30,0),MATCH(Source_Data!C8455,Installed_Capacity!$H$24:$S$24,0)))</f>
        <v>6.5569726224928362E-2</v>
      </c>
      <c r="U8455" s="43">
        <f>S8455/(INDEX(Installed_Capacity!$H$33:$S$38,MATCH(Source_Data!B8455,Installed_Capacity!$G$33:$G$38,0),MATCH(Source_Data!C8455,Installed_Capacity!$H$32:$S$32,0)))</f>
        <v>8.5966762518315378E-4</v>
      </c>
      <c r="V8455" s="21"/>
      <c r="W8455" s="2"/>
    </row>
    <row r="8456" spans="1:23" x14ac:dyDescent="0.25">
      <c r="A8456" s="17">
        <v>43088</v>
      </c>
      <c r="B8456" s="19">
        <v>2017</v>
      </c>
      <c r="C8456" s="19">
        <v>12</v>
      </c>
      <c r="D8456" s="19">
        <v>19</v>
      </c>
      <c r="E8456" s="19">
        <v>6</v>
      </c>
      <c r="F8456" s="69">
        <v>23726.71068883</v>
      </c>
      <c r="G8456" s="52">
        <f t="shared" si="132"/>
        <v>30464.219845470001</v>
      </c>
      <c r="H8456" s="34">
        <v>0</v>
      </c>
      <c r="I8456" s="35">
        <v>4.8729960000000001E-3</v>
      </c>
      <c r="J8456" s="35">
        <f>H8456/(INDEX(Installed_Capacity!$H$6:$S$11,MATCH(Source_Data!B8456,Installed_Capacity!$G$6:$G$11,0),MATCH(Source_Data!C8456,Installed_Capacity!$H$5:$S$5,0)))</f>
        <v>0</v>
      </c>
      <c r="K8456" s="36">
        <f>I8456/(INDEX(Installed_Capacity!$H$15:$S$20,MATCH(Source_Data!B8456,Installed_Capacity!$G$15:$G$20,0),MATCH(Source_Data!C8456,Installed_Capacity!$H$14:$S$14,0)))</f>
        <v>1.2388101514893445E-6</v>
      </c>
      <c r="L8456" s="39">
        <v>0</v>
      </c>
      <c r="M8456" s="40">
        <v>0</v>
      </c>
      <c r="N8456" s="40">
        <f>L8456/(INDEX(Installed_Capacity!$V$6:$AG$11,MATCH(Source_Data!B8456,Installed_Capacity!$U$6:$U$11,0),MATCH(Source_Data!C8456,Installed_Capacity!$V$5:$AG$5,0)))</f>
        <v>0</v>
      </c>
      <c r="O8456" s="41">
        <f>M8456/(INDEX(Installed_Capacity!$V$15:$AG$20,MATCH(Source_Data!B8456,Installed_Capacity!$U$15:$U$20,0),MATCH(Source_Data!C8456,Installed_Capacity!$V$14:$AG$14,0)))</f>
        <v>0</v>
      </c>
      <c r="P8456" s="37">
        <v>0</v>
      </c>
      <c r="Q8456" s="38">
        <f>P8456/(INDEX(Installed_Capacity!$AJ$15:$AU$20,MATCH(Source_Data!B8456,Installed_Capacity!$AI$15:$AI$20,0),MATCH(Source_Data!C8456,Installed_Capacity!$AJ$14:$AU$14,0)))</f>
        <v>0</v>
      </c>
      <c r="R8456" s="63">
        <v>85.300704100000004</v>
      </c>
      <c r="S8456" s="42">
        <v>3.4197650369999999</v>
      </c>
      <c r="T8456" s="42">
        <f>R8456/(INDEX(Installed_Capacity!$H$25:$S$30,MATCH(Source_Data!B8456,Installed_Capacity!$G$25:$G$30,0),MATCH(Source_Data!C8456,Installed_Capacity!$H$24:$S$24,0)))</f>
        <v>6.1103656232091685E-2</v>
      </c>
      <c r="U8456" s="43">
        <f>S8456/(INDEX(Installed_Capacity!$H$33:$S$38,MATCH(Source_Data!B8456,Installed_Capacity!$G$33:$G$38,0),MATCH(Source_Data!C8456,Installed_Capacity!$H$32:$S$32,0)))</f>
        <v>1.0041563881360463E-3</v>
      </c>
      <c r="V8456" s="21"/>
      <c r="W8456" s="2"/>
    </row>
    <row r="8457" spans="1:23" x14ac:dyDescent="0.25">
      <c r="A8457" s="17">
        <v>43088</v>
      </c>
      <c r="B8457" s="19">
        <v>2017</v>
      </c>
      <c r="C8457" s="19">
        <v>12</v>
      </c>
      <c r="D8457" s="19">
        <v>19</v>
      </c>
      <c r="E8457" s="19">
        <v>7</v>
      </c>
      <c r="F8457" s="69">
        <v>26316.442241299999</v>
      </c>
      <c r="G8457" s="52">
        <f t="shared" si="132"/>
        <v>30464.219845470001</v>
      </c>
      <c r="H8457" s="34">
        <v>0</v>
      </c>
      <c r="I8457" s="35">
        <v>11.118953335</v>
      </c>
      <c r="J8457" s="35">
        <f>H8457/(INDEX(Installed_Capacity!$H$6:$S$11,MATCH(Source_Data!B8457,Installed_Capacity!$G$6:$G$11,0),MATCH(Source_Data!C8457,Installed_Capacity!$H$5:$S$5,0)))</f>
        <v>0</v>
      </c>
      <c r="K8457" s="36">
        <f>I8457/(INDEX(Installed_Capacity!$H$15:$S$20,MATCH(Source_Data!B8457,Installed_Capacity!$G$15:$G$20,0),MATCH(Source_Data!C8457,Installed_Capacity!$H$14:$S$14,0)))</f>
        <v>2.8266537188485893E-3</v>
      </c>
      <c r="L8457" s="39">
        <v>2.3115010000000001E-3</v>
      </c>
      <c r="M8457" s="40">
        <v>3.614367594</v>
      </c>
      <c r="N8457" s="40">
        <f>L8457/(INDEX(Installed_Capacity!$V$6:$AG$11,MATCH(Source_Data!B8457,Installed_Capacity!$U$6:$U$11,0),MATCH(Source_Data!C8457,Installed_Capacity!$V$5:$AG$5,0)))</f>
        <v>1.9121961913270796E-6</v>
      </c>
      <c r="O8457" s="41">
        <f>M8457/(INDEX(Installed_Capacity!$V$15:$AG$20,MATCH(Source_Data!B8457,Installed_Capacity!$U$15:$U$20,0),MATCH(Source_Data!C8457,Installed_Capacity!$V$14:$AG$14,0)))</f>
        <v>1.3732399673252282E-3</v>
      </c>
      <c r="P8457" s="37">
        <v>0</v>
      </c>
      <c r="Q8457" s="38">
        <f>P8457/(INDEX(Installed_Capacity!$AJ$15:$AU$20,MATCH(Source_Data!B8457,Installed_Capacity!$AI$15:$AI$20,0),MATCH(Source_Data!C8457,Installed_Capacity!$AJ$14:$AU$14,0)))</f>
        <v>0</v>
      </c>
      <c r="R8457" s="63">
        <v>91.368674319999997</v>
      </c>
      <c r="S8457" s="42">
        <v>4.0435567360000002</v>
      </c>
      <c r="T8457" s="42">
        <f>R8457/(INDEX(Installed_Capacity!$H$25:$S$30,MATCH(Source_Data!B8457,Installed_Capacity!$G$25:$G$30,0),MATCH(Source_Data!C8457,Installed_Capacity!$H$24:$S$24,0)))</f>
        <v>6.5450339770773622E-2</v>
      </c>
      <c r="U8457" s="43">
        <f>S8457/(INDEX(Installed_Capacity!$H$33:$S$38,MATCH(Source_Data!B8457,Installed_Capacity!$G$33:$G$38,0),MATCH(Source_Data!C8457,Installed_Capacity!$H$32:$S$32,0)))</f>
        <v>1.1873223111278158E-3</v>
      </c>
      <c r="V8457" s="21"/>
      <c r="W8457" s="2"/>
    </row>
    <row r="8458" spans="1:23" x14ac:dyDescent="0.25">
      <c r="A8458" s="17">
        <v>43088</v>
      </c>
      <c r="B8458" s="19">
        <v>2017</v>
      </c>
      <c r="C8458" s="19">
        <v>12</v>
      </c>
      <c r="D8458" s="19">
        <v>19</v>
      </c>
      <c r="E8458" s="19">
        <v>8</v>
      </c>
      <c r="F8458" s="69">
        <v>27573.863607300002</v>
      </c>
      <c r="G8458" s="52">
        <f t="shared" si="132"/>
        <v>30464.219845470001</v>
      </c>
      <c r="H8458" s="34">
        <v>101.72724787999999</v>
      </c>
      <c r="I8458" s="35">
        <v>678.04051499800005</v>
      </c>
      <c r="J8458" s="35">
        <f>H8458/(INDEX(Installed_Capacity!$H$6:$S$11,MATCH(Source_Data!B8458,Installed_Capacity!$G$6:$G$11,0),MATCH(Source_Data!C8458,Installed_Capacity!$H$5:$S$5,0)))</f>
        <v>6.201066022139861E-2</v>
      </c>
      <c r="K8458" s="36">
        <f>I8458/(INDEX(Installed_Capacity!$H$15:$S$20,MATCH(Source_Data!B8458,Installed_Capacity!$G$15:$G$20,0),MATCH(Source_Data!C8458,Installed_Capacity!$H$14:$S$14,0)))</f>
        <v>0.17237105737426944</v>
      </c>
      <c r="L8458" s="39">
        <v>76.054804462999996</v>
      </c>
      <c r="M8458" s="40">
        <v>408.41667399599999</v>
      </c>
      <c r="N8458" s="40">
        <f>L8458/(INDEX(Installed_Capacity!$V$6:$AG$11,MATCH(Source_Data!B8458,Installed_Capacity!$U$6:$U$11,0),MATCH(Source_Data!C8458,Installed_Capacity!$V$5:$AG$5,0)))</f>
        <v>6.2916566952068959E-2</v>
      </c>
      <c r="O8458" s="41">
        <f>M8458/(INDEX(Installed_Capacity!$V$15:$AG$20,MATCH(Source_Data!B8458,Installed_Capacity!$U$15:$U$20,0),MATCH(Source_Data!C8458,Installed_Capacity!$V$14:$AG$14,0)))</f>
        <v>0.15517350835714289</v>
      </c>
      <c r="P8458" s="37">
        <v>37.258064398000002</v>
      </c>
      <c r="Q8458" s="38">
        <f>P8458/(INDEX(Installed_Capacity!$AJ$15:$AU$20,MATCH(Source_Data!B8458,Installed_Capacity!$AI$15:$AI$20,0),MATCH(Source_Data!C8458,Installed_Capacity!$AJ$14:$AU$14,0)))</f>
        <v>4.0630386475463472E-2</v>
      </c>
      <c r="R8458" s="63">
        <v>98.647018070000001</v>
      </c>
      <c r="S8458" s="42">
        <v>3.5297462500000001</v>
      </c>
      <c r="T8458" s="42">
        <f>R8458/(INDEX(Installed_Capacity!$H$25:$S$30,MATCH(Source_Data!B8458,Installed_Capacity!$G$25:$G$30,0),MATCH(Source_Data!C8458,Installed_Capacity!$H$24:$S$24,0)))</f>
        <v>7.066405305873924E-2</v>
      </c>
      <c r="U8458" s="43">
        <f>S8458/(INDEX(Installed_Capacity!$H$33:$S$38,MATCH(Source_Data!B8458,Installed_Capacity!$G$33:$G$38,0),MATCH(Source_Data!C8458,Installed_Capacity!$H$32:$S$32,0)))</f>
        <v>1.0364505184093306E-3</v>
      </c>
      <c r="V8458" s="21"/>
      <c r="W8458" s="2"/>
    </row>
    <row r="8459" spans="1:23" x14ac:dyDescent="0.25">
      <c r="A8459" s="17">
        <v>43088</v>
      </c>
      <c r="B8459" s="19">
        <v>2017</v>
      </c>
      <c r="C8459" s="19">
        <v>12</v>
      </c>
      <c r="D8459" s="19">
        <v>19</v>
      </c>
      <c r="E8459" s="19">
        <v>9</v>
      </c>
      <c r="F8459" s="69">
        <v>27344.581034629999</v>
      </c>
      <c r="G8459" s="52">
        <f t="shared" si="132"/>
        <v>30464.219845470001</v>
      </c>
      <c r="H8459" s="34">
        <v>625.46130815100003</v>
      </c>
      <c r="I8459" s="35">
        <v>2083.0010435730001</v>
      </c>
      <c r="J8459" s="35">
        <f>H8459/(INDEX(Installed_Capacity!$H$6:$S$11,MATCH(Source_Data!B8459,Installed_Capacity!$G$6:$G$11,0),MATCH(Source_Data!C8459,Installed_Capacity!$H$5:$S$5,0)))</f>
        <v>0.38126725601714134</v>
      </c>
      <c r="K8459" s="36">
        <f>I8459/(INDEX(Installed_Capacity!$H$15:$S$20,MATCH(Source_Data!B8459,Installed_Capacity!$G$15:$G$20,0),MATCH(Source_Data!C8459,Installed_Capacity!$H$14:$S$14,0)))</f>
        <v>0.52953928924651905</v>
      </c>
      <c r="L8459" s="39">
        <v>507.38827374599998</v>
      </c>
      <c r="M8459" s="40">
        <v>1433.5880264949999</v>
      </c>
      <c r="N8459" s="40">
        <f>L8459/(INDEX(Installed_Capacity!$V$6:$AG$11,MATCH(Source_Data!B8459,Installed_Capacity!$U$6:$U$11,0),MATCH(Source_Data!C8459,Installed_Capacity!$V$5:$AG$5,0)))</f>
        <v>0.41973848360053606</v>
      </c>
      <c r="O8459" s="41">
        <f>M8459/(INDEX(Installed_Capacity!$V$15:$AG$20,MATCH(Source_Data!B8459,Installed_Capacity!$U$15:$U$20,0),MATCH(Source_Data!C8459,Installed_Capacity!$V$14:$AG$14,0)))</f>
        <v>0.54467630185980254</v>
      </c>
      <c r="P8459" s="37">
        <v>260.85435450099999</v>
      </c>
      <c r="Q8459" s="38">
        <f>P8459/(INDEX(Installed_Capacity!$AJ$15:$AU$20,MATCH(Source_Data!B8459,Installed_Capacity!$AI$15:$AI$20,0),MATCH(Source_Data!C8459,Installed_Capacity!$AJ$14:$AU$14,0)))</f>
        <v>0.28446494493020719</v>
      </c>
      <c r="R8459" s="63">
        <v>97.734725510999994</v>
      </c>
      <c r="S8459" s="42">
        <v>8.5202789689999996</v>
      </c>
      <c r="T8459" s="42">
        <f>R8459/(INDEX(Installed_Capacity!$H$25:$S$30,MATCH(Source_Data!B8459,Installed_Capacity!$G$25:$G$30,0),MATCH(Source_Data!C8459,Installed_Capacity!$H$24:$S$24,0)))</f>
        <v>7.0010548360315172E-2</v>
      </c>
      <c r="U8459" s="43">
        <f>S8459/(INDEX(Installed_Capacity!$H$33:$S$38,MATCH(Source_Data!B8459,Installed_Capacity!$G$33:$G$38,0),MATCH(Source_Data!C8459,Installed_Capacity!$H$32:$S$32,0)))</f>
        <v>2.5018363726322158E-3</v>
      </c>
      <c r="V8459" s="21"/>
      <c r="W8459" s="2"/>
    </row>
    <row r="8460" spans="1:23" x14ac:dyDescent="0.25">
      <c r="A8460" s="17">
        <v>43088</v>
      </c>
      <c r="B8460" s="19">
        <v>2017</v>
      </c>
      <c r="C8460" s="19">
        <v>12</v>
      </c>
      <c r="D8460" s="19">
        <v>19</v>
      </c>
      <c r="E8460" s="19">
        <v>10</v>
      </c>
      <c r="F8460" s="69">
        <v>26524.180373449999</v>
      </c>
      <c r="G8460" s="52">
        <f t="shared" si="132"/>
        <v>30464.219845470001</v>
      </c>
      <c r="H8460" s="34">
        <v>1013.01092035</v>
      </c>
      <c r="I8460" s="35">
        <v>2769.7953437790002</v>
      </c>
      <c r="J8460" s="35">
        <f>H8460/(INDEX(Installed_Capacity!$H$6:$S$11,MATCH(Source_Data!B8460,Installed_Capacity!$G$6:$G$11,0),MATCH(Source_Data!C8460,Installed_Capacity!$H$5:$S$5,0)))</f>
        <v>0.61750885128133226</v>
      </c>
      <c r="K8460" s="36">
        <f>I8460/(INDEX(Installed_Capacity!$H$15:$S$20,MATCH(Source_Data!B8460,Installed_Capacity!$G$15:$G$20,0),MATCH(Source_Data!C8460,Installed_Capacity!$H$14:$S$14,0)))</f>
        <v>0.70413572870187946</v>
      </c>
      <c r="L8460" s="39">
        <v>719.97521668700006</v>
      </c>
      <c r="M8460" s="40">
        <v>1791.3627887800001</v>
      </c>
      <c r="N8460" s="40">
        <f>L8460/(INDEX(Installed_Capacity!$V$6:$AG$11,MATCH(Source_Data!B8460,Installed_Capacity!$U$6:$U$11,0),MATCH(Source_Data!C8460,Installed_Capacity!$V$5:$AG$5,0)))</f>
        <v>0.59560167492844274</v>
      </c>
      <c r="O8460" s="41">
        <f>M8460/(INDEX(Installed_Capacity!$V$15:$AG$20,MATCH(Source_Data!B8460,Installed_Capacity!$U$15:$U$20,0),MATCH(Source_Data!C8460,Installed_Capacity!$V$14:$AG$14,0)))</f>
        <v>0.68060896230243173</v>
      </c>
      <c r="P8460" s="37">
        <v>484.26416747000002</v>
      </c>
      <c r="Q8460" s="38">
        <f>P8460/(INDEX(Installed_Capacity!$AJ$15:$AU$20,MATCH(Source_Data!B8460,Installed_Capacity!$AI$15:$AI$20,0),MATCH(Source_Data!C8460,Installed_Capacity!$AJ$14:$AU$14,0)))</f>
        <v>0.52809614773173397</v>
      </c>
      <c r="R8460" s="63">
        <v>100.286258129</v>
      </c>
      <c r="S8460" s="42">
        <v>35.519262167000001</v>
      </c>
      <c r="T8460" s="42">
        <f>R8460/(INDEX(Installed_Capacity!$H$25:$S$30,MATCH(Source_Data!B8460,Installed_Capacity!$G$25:$G$30,0),MATCH(Source_Data!C8460,Installed_Capacity!$H$24:$S$24,0)))</f>
        <v>7.1838293788681937E-2</v>
      </c>
      <c r="U8460" s="43">
        <f>S8460/(INDEX(Installed_Capacity!$H$33:$S$38,MATCH(Source_Data!B8460,Installed_Capacity!$G$33:$G$38,0),MATCH(Source_Data!C8460,Installed_Capacity!$H$32:$S$32,0)))</f>
        <v>1.0429632919506346E-2</v>
      </c>
      <c r="V8460" s="21"/>
      <c r="W8460" s="2"/>
    </row>
    <row r="8461" spans="1:23" x14ac:dyDescent="0.25">
      <c r="A8461" s="17">
        <v>43088</v>
      </c>
      <c r="B8461" s="19">
        <v>2017</v>
      </c>
      <c r="C8461" s="19">
        <v>12</v>
      </c>
      <c r="D8461" s="19">
        <v>19</v>
      </c>
      <c r="E8461" s="19">
        <v>11</v>
      </c>
      <c r="F8461" s="69">
        <v>26021.551617749999</v>
      </c>
      <c r="G8461" s="52">
        <f t="shared" si="132"/>
        <v>30464.219845470001</v>
      </c>
      <c r="H8461" s="34">
        <v>1138.249571777</v>
      </c>
      <c r="I8461" s="35">
        <v>2845.7845841140002</v>
      </c>
      <c r="J8461" s="35">
        <f>H8461/(INDEX(Installed_Capacity!$H$6:$S$11,MATCH(Source_Data!B8461,Installed_Capacity!$G$6:$G$11,0),MATCH(Source_Data!C8461,Installed_Capacity!$H$5:$S$5,0)))</f>
        <v>0.69385153843814007</v>
      </c>
      <c r="K8461" s="36">
        <f>I8461/(INDEX(Installed_Capacity!$H$15:$S$20,MATCH(Source_Data!B8461,Installed_Capacity!$G$15:$G$20,0),MATCH(Source_Data!C8461,Installed_Capacity!$H$14:$S$14,0)))</f>
        <v>0.72345366828790858</v>
      </c>
      <c r="L8461" s="39">
        <v>690.27793927499999</v>
      </c>
      <c r="M8461" s="40">
        <v>1660.1785247129999</v>
      </c>
      <c r="N8461" s="40">
        <f>L8461/(INDEX(Installed_Capacity!$V$6:$AG$11,MATCH(Source_Data!B8461,Installed_Capacity!$U$6:$U$11,0),MATCH(Source_Data!C8461,Installed_Capacity!$V$5:$AG$5,0)))</f>
        <v>0.57103451239638658</v>
      </c>
      <c r="O8461" s="41">
        <f>M8461/(INDEX(Installed_Capacity!$V$15:$AG$20,MATCH(Source_Data!B8461,Installed_Capacity!$U$15:$U$20,0),MATCH(Source_Data!C8461,Installed_Capacity!$V$14:$AG$14,0)))</f>
        <v>0.63076691668427054</v>
      </c>
      <c r="P8461" s="37">
        <v>531.99763179000001</v>
      </c>
      <c r="Q8461" s="38">
        <f>P8461/(INDEX(Installed_Capacity!$AJ$15:$AU$20,MATCH(Source_Data!B8461,Installed_Capacity!$AI$15:$AI$20,0),MATCH(Source_Data!C8461,Installed_Capacity!$AJ$14:$AU$14,0)))</f>
        <v>0.58015008919302069</v>
      </c>
      <c r="R8461" s="63">
        <v>100.05136082200001</v>
      </c>
      <c r="S8461" s="42">
        <v>113.792410882</v>
      </c>
      <c r="T8461" s="42">
        <f>R8461/(INDEX(Installed_Capacity!$H$25:$S$30,MATCH(Source_Data!B8461,Installed_Capacity!$G$25:$G$30,0),MATCH(Source_Data!C8461,Installed_Capacity!$H$24:$S$24,0)))</f>
        <v>7.1670029242120334E-2</v>
      </c>
      <c r="U8461" s="43">
        <f>S8461/(INDEX(Installed_Capacity!$H$33:$S$38,MATCH(Source_Data!B8461,Installed_Capacity!$G$33:$G$38,0),MATCH(Source_Data!C8461,Installed_Capacity!$H$32:$S$32,0)))</f>
        <v>3.3413224321634009E-2</v>
      </c>
      <c r="V8461" s="21"/>
      <c r="W8461" s="2"/>
    </row>
    <row r="8462" spans="1:23" x14ac:dyDescent="0.25">
      <c r="A8462" s="17">
        <v>43088</v>
      </c>
      <c r="B8462" s="19">
        <v>2017</v>
      </c>
      <c r="C8462" s="19">
        <v>12</v>
      </c>
      <c r="D8462" s="19">
        <v>19</v>
      </c>
      <c r="E8462" s="19">
        <v>12</v>
      </c>
      <c r="F8462" s="69">
        <v>25340.53948326</v>
      </c>
      <c r="G8462" s="52">
        <f t="shared" si="132"/>
        <v>30464.219845470001</v>
      </c>
      <c r="H8462" s="34">
        <v>1132.9520600149999</v>
      </c>
      <c r="I8462" s="35">
        <v>3015.2543494910001</v>
      </c>
      <c r="J8462" s="35">
        <f>H8462/(INDEX(Installed_Capacity!$H$6:$S$11,MATCH(Source_Data!B8462,Installed_Capacity!$G$6:$G$11,0),MATCH(Source_Data!C8462,Installed_Capacity!$H$5:$S$5,0)))</f>
        <v>0.6906222934842241</v>
      </c>
      <c r="K8462" s="36">
        <f>I8462/(INDEX(Installed_Capacity!$H$15:$S$20,MATCH(Source_Data!B8462,Installed_Capacity!$G$15:$G$20,0),MATCH(Source_Data!C8462,Installed_Capacity!$H$14:$S$14,0)))</f>
        <v>0.76653617147887054</v>
      </c>
      <c r="L8462" s="39">
        <v>626.69980624200002</v>
      </c>
      <c r="M8462" s="40">
        <v>1681.4477315189999</v>
      </c>
      <c r="N8462" s="40">
        <f>L8462/(INDEX(Installed_Capacity!$V$6:$AG$11,MATCH(Source_Data!B8462,Installed_Capacity!$U$6:$U$11,0),MATCH(Source_Data!C8462,Installed_Capacity!$V$5:$AG$5,0)))</f>
        <v>0.51843930960937112</v>
      </c>
      <c r="O8462" s="41">
        <f>M8462/(INDEX(Installed_Capacity!$V$15:$AG$20,MATCH(Source_Data!B8462,Installed_Capacity!$U$15:$U$20,0),MATCH(Source_Data!C8462,Installed_Capacity!$V$14:$AG$14,0)))</f>
        <v>0.6388479223096506</v>
      </c>
      <c r="P8462" s="37">
        <v>526.99500108999996</v>
      </c>
      <c r="Q8462" s="38">
        <f>P8462/(INDEX(Installed_Capacity!$AJ$15:$AU$20,MATCH(Source_Data!B8462,Installed_Capacity!$AI$15:$AI$20,0),MATCH(Source_Data!C8462,Installed_Capacity!$AJ$14:$AU$14,0)))</f>
        <v>0.57469465767720829</v>
      </c>
      <c r="R8462" s="63">
        <v>102.07159625200001</v>
      </c>
      <c r="S8462" s="42">
        <v>284.29151249699999</v>
      </c>
      <c r="T8462" s="42">
        <f>R8462/(INDEX(Installed_Capacity!$H$25:$S$30,MATCH(Source_Data!B8462,Installed_Capacity!$G$25:$G$30,0),MATCH(Source_Data!C8462,Installed_Capacity!$H$24:$S$24,0)))</f>
        <v>7.3117189292263601E-2</v>
      </c>
      <c r="U8462" s="43">
        <f>S8462/(INDEX(Installed_Capacity!$H$33:$S$38,MATCH(Source_Data!B8462,Installed_Capacity!$G$33:$G$38,0),MATCH(Source_Data!C8462,Installed_Capacity!$H$32:$S$32,0)))</f>
        <v>8.3477413002956885E-2</v>
      </c>
      <c r="V8462" s="21"/>
      <c r="W8462" s="2"/>
    </row>
    <row r="8463" spans="1:23" x14ac:dyDescent="0.25">
      <c r="A8463" s="17">
        <v>43088</v>
      </c>
      <c r="B8463" s="19">
        <v>2017</v>
      </c>
      <c r="C8463" s="19">
        <v>12</v>
      </c>
      <c r="D8463" s="19">
        <v>19</v>
      </c>
      <c r="E8463" s="19">
        <v>13</v>
      </c>
      <c r="F8463" s="69">
        <v>25204.115201500001</v>
      </c>
      <c r="G8463" s="52">
        <f t="shared" si="132"/>
        <v>30464.219845470001</v>
      </c>
      <c r="H8463" s="34">
        <v>1127.3308572020001</v>
      </c>
      <c r="I8463" s="35">
        <v>3000.5390251630001</v>
      </c>
      <c r="J8463" s="35">
        <f>H8463/(INDEX(Installed_Capacity!$H$6:$S$11,MATCH(Source_Data!B8463,Installed_Capacity!$G$6:$G$11,0),MATCH(Source_Data!C8463,Installed_Capacity!$H$5:$S$5,0)))</f>
        <v>0.6871957336889204</v>
      </c>
      <c r="K8463" s="36">
        <f>I8463/(INDEX(Installed_Capacity!$H$15:$S$20,MATCH(Source_Data!B8463,Installed_Capacity!$G$15:$G$20,0),MATCH(Source_Data!C8463,Installed_Capacity!$H$14:$S$14,0)))</f>
        <v>0.7627952504602642</v>
      </c>
      <c r="L8463" s="39">
        <v>643.73532605000003</v>
      </c>
      <c r="M8463" s="40">
        <v>1694.8646320759999</v>
      </c>
      <c r="N8463" s="40">
        <f>L8463/(INDEX(Installed_Capacity!$V$6:$AG$11,MATCH(Source_Data!B8463,Installed_Capacity!$U$6:$U$11,0),MATCH(Source_Data!C8463,Installed_Capacity!$V$5:$AG$5,0)))</f>
        <v>0.5325319948793038</v>
      </c>
      <c r="O8463" s="41">
        <f>M8463/(INDEX(Installed_Capacity!$V$15:$AG$20,MATCH(Source_Data!B8463,Installed_Capacity!$U$15:$U$20,0),MATCH(Source_Data!C8463,Installed_Capacity!$V$14:$AG$14,0)))</f>
        <v>0.64394552890425538</v>
      </c>
      <c r="P8463" s="37">
        <v>517.94046014000003</v>
      </c>
      <c r="Q8463" s="38">
        <f>P8463/(INDEX(Installed_Capacity!$AJ$15:$AU$20,MATCH(Source_Data!B8463,Installed_Capacity!$AI$15:$AI$20,0),MATCH(Source_Data!C8463,Installed_Capacity!$AJ$14:$AU$14,0)))</f>
        <v>0.56482056721919305</v>
      </c>
      <c r="R8463" s="63">
        <v>102.767143976</v>
      </c>
      <c r="S8463" s="42">
        <v>361.90739052999999</v>
      </c>
      <c r="T8463" s="42">
        <f>R8463/(INDEX(Installed_Capacity!$H$25:$S$30,MATCH(Source_Data!B8463,Installed_Capacity!$G$25:$G$30,0),MATCH(Source_Data!C8463,Installed_Capacity!$H$24:$S$24,0)))</f>
        <v>7.3615432647564455E-2</v>
      </c>
      <c r="U8463" s="43">
        <f>S8463/(INDEX(Installed_Capacity!$H$33:$S$38,MATCH(Source_Data!B8463,Installed_Capacity!$G$33:$G$38,0),MATCH(Source_Data!C8463,Installed_Capacity!$H$32:$S$32,0)))</f>
        <v>0.10626800794277677</v>
      </c>
      <c r="V8463" s="21"/>
      <c r="W8463" s="2"/>
    </row>
    <row r="8464" spans="1:23" x14ac:dyDescent="0.25">
      <c r="A8464" s="17">
        <v>43088</v>
      </c>
      <c r="B8464" s="19">
        <v>2017</v>
      </c>
      <c r="C8464" s="19">
        <v>12</v>
      </c>
      <c r="D8464" s="19">
        <v>19</v>
      </c>
      <c r="E8464" s="19">
        <v>14</v>
      </c>
      <c r="F8464" s="69">
        <v>25491.80948887</v>
      </c>
      <c r="G8464" s="52">
        <f t="shared" si="132"/>
        <v>30464.219845470001</v>
      </c>
      <c r="H8464" s="34">
        <v>1101.3439918260001</v>
      </c>
      <c r="I8464" s="35">
        <v>2850.2298678799998</v>
      </c>
      <c r="J8464" s="35">
        <f>H8464/(INDEX(Installed_Capacity!$H$6:$S$11,MATCH(Source_Data!B8464,Installed_Capacity!$G$6:$G$11,0),MATCH(Source_Data!C8464,Installed_Capacity!$H$5:$S$5,0)))</f>
        <v>0.67135472046352296</v>
      </c>
      <c r="K8464" s="36">
        <f>I8464/(INDEX(Installed_Capacity!$H$15:$S$20,MATCH(Source_Data!B8464,Installed_Capacity!$G$15:$G$20,0),MATCH(Source_Data!C8464,Installed_Capacity!$H$14:$S$14,0)))</f>
        <v>0.72458374568907435</v>
      </c>
      <c r="L8464" s="39">
        <v>669.08365290799998</v>
      </c>
      <c r="M8464" s="40">
        <v>1756.552394842</v>
      </c>
      <c r="N8464" s="40">
        <f>L8464/(INDEX(Installed_Capacity!$V$6:$AG$11,MATCH(Source_Data!B8464,Installed_Capacity!$U$6:$U$11,0),MATCH(Source_Data!C8464,Installed_Capacity!$V$5:$AG$5,0)))</f>
        <v>0.55350147491603385</v>
      </c>
      <c r="O8464" s="41">
        <f>M8464/(INDEX(Installed_Capacity!$V$15:$AG$20,MATCH(Source_Data!B8464,Installed_Capacity!$U$15:$U$20,0),MATCH(Source_Data!C8464,Installed_Capacity!$V$14:$AG$14,0)))</f>
        <v>0.66738312873936179</v>
      </c>
      <c r="P8464" s="37">
        <v>521.54864842999996</v>
      </c>
      <c r="Q8464" s="38">
        <f>P8464/(INDEX(Installed_Capacity!$AJ$15:$AU$20,MATCH(Source_Data!B8464,Installed_Capacity!$AI$15:$AI$20,0),MATCH(Source_Data!C8464,Installed_Capacity!$AJ$14:$AU$14,0)))</f>
        <v>0.56875534179934562</v>
      </c>
      <c r="R8464" s="63">
        <v>113.944263738</v>
      </c>
      <c r="S8464" s="42">
        <v>547.86233294900001</v>
      </c>
      <c r="T8464" s="42">
        <f>R8464/(INDEX(Installed_Capacity!$H$25:$S$30,MATCH(Source_Data!B8464,Installed_Capacity!$G$25:$G$30,0),MATCH(Source_Data!C8464,Installed_Capacity!$H$24:$S$24,0)))</f>
        <v>8.162196542836675E-2</v>
      </c>
      <c r="U8464" s="43">
        <f>S8464/(INDEX(Installed_Capacity!$H$33:$S$38,MATCH(Source_Data!B8464,Installed_Capacity!$G$33:$G$38,0),MATCH(Source_Data!C8464,Installed_Capacity!$H$32:$S$32,0)))</f>
        <v>0.16087054388171285</v>
      </c>
      <c r="V8464" s="21"/>
      <c r="W8464" s="2"/>
    </row>
    <row r="8465" spans="1:23" x14ac:dyDescent="0.25">
      <c r="A8465" s="17">
        <v>43088</v>
      </c>
      <c r="B8465" s="19">
        <v>2017</v>
      </c>
      <c r="C8465" s="19">
        <v>12</v>
      </c>
      <c r="D8465" s="19">
        <v>19</v>
      </c>
      <c r="E8465" s="19">
        <v>15</v>
      </c>
      <c r="F8465" s="69">
        <v>25850.37273494</v>
      </c>
      <c r="G8465" s="52">
        <f t="shared" si="132"/>
        <v>30464.219845470001</v>
      </c>
      <c r="H8465" s="34">
        <v>870.36248035999995</v>
      </c>
      <c r="I8465" s="35">
        <v>2342.8729584289999</v>
      </c>
      <c r="J8465" s="35">
        <f>H8465/(INDEX(Installed_Capacity!$H$6:$S$11,MATCH(Source_Data!B8465,Installed_Capacity!$G$6:$G$11,0),MATCH(Source_Data!C8465,Installed_Capacity!$H$5:$S$5,0)))</f>
        <v>0.53055354552326139</v>
      </c>
      <c r="K8465" s="36">
        <f>I8465/(INDEX(Installed_Capacity!$H$15:$S$20,MATCH(Source_Data!B8465,Installed_Capacity!$G$15:$G$20,0),MATCH(Source_Data!C8465,Installed_Capacity!$H$14:$S$14,0)))</f>
        <v>0.59560377323349289</v>
      </c>
      <c r="L8465" s="39">
        <v>622.53352485899995</v>
      </c>
      <c r="M8465" s="40">
        <v>1644.496248784</v>
      </c>
      <c r="N8465" s="40">
        <f>L8465/(INDEX(Installed_Capacity!$V$6:$AG$11,MATCH(Source_Data!B8465,Installed_Capacity!$U$6:$U$11,0),MATCH(Source_Data!C8465,Installed_Capacity!$V$5:$AG$5,0)))</f>
        <v>0.51499274073807511</v>
      </c>
      <c r="O8465" s="41">
        <f>M8465/(INDEX(Installed_Capacity!$V$15:$AG$20,MATCH(Source_Data!B8465,Installed_Capacity!$U$15:$U$20,0),MATCH(Source_Data!C8465,Installed_Capacity!$V$14:$AG$14,0)))</f>
        <v>0.62480860516109438</v>
      </c>
      <c r="P8465" s="37">
        <v>520.98940087000005</v>
      </c>
      <c r="Q8465" s="38">
        <f>P8465/(INDEX(Installed_Capacity!$AJ$15:$AU$20,MATCH(Source_Data!B8465,Installed_Capacity!$AI$15:$AI$20,0),MATCH(Source_Data!C8465,Installed_Capacity!$AJ$14:$AU$14,0)))</f>
        <v>0.56814547532170123</v>
      </c>
      <c r="R8465" s="63">
        <v>180.767876546</v>
      </c>
      <c r="S8465" s="42">
        <v>728.15254676899997</v>
      </c>
      <c r="T8465" s="42">
        <f>R8465/(INDEX(Installed_Capacity!$H$25:$S$30,MATCH(Source_Data!B8465,Installed_Capacity!$G$25:$G$30,0),MATCH(Source_Data!C8465,Installed_Capacity!$H$24:$S$24,0)))</f>
        <v>0.12948988291260743</v>
      </c>
      <c r="U8465" s="43">
        <f>S8465/(INDEX(Installed_Capacity!$H$33:$S$38,MATCH(Source_Data!B8465,Installed_Capacity!$G$33:$G$38,0),MATCH(Source_Data!C8465,Installed_Capacity!$H$32:$S$32,0)))</f>
        <v>0.21380972770487519</v>
      </c>
      <c r="V8465" s="21"/>
      <c r="W8465" s="2"/>
    </row>
    <row r="8466" spans="1:23" x14ac:dyDescent="0.25">
      <c r="A8466" s="17">
        <v>43088</v>
      </c>
      <c r="B8466" s="19">
        <v>2017</v>
      </c>
      <c r="C8466" s="19">
        <v>12</v>
      </c>
      <c r="D8466" s="19">
        <v>19</v>
      </c>
      <c r="E8466" s="19">
        <v>16</v>
      </c>
      <c r="F8466" s="69">
        <v>26556.493731859999</v>
      </c>
      <c r="G8466" s="52">
        <f t="shared" si="132"/>
        <v>30464.219845470001</v>
      </c>
      <c r="H8466" s="34">
        <v>472.00208735400003</v>
      </c>
      <c r="I8466" s="35">
        <v>1068.931740626</v>
      </c>
      <c r="J8466" s="35">
        <f>H8466/(INDEX(Installed_Capacity!$H$6:$S$11,MATCH(Source_Data!B8466,Installed_Capacity!$G$6:$G$11,0),MATCH(Source_Data!C8466,Installed_Capacity!$H$5:$S$5,0)))</f>
        <v>0.28772193952623626</v>
      </c>
      <c r="K8466" s="36">
        <f>I8466/(INDEX(Installed_Capacity!$H$15:$S$20,MATCH(Source_Data!B8466,Installed_Capacity!$G$15:$G$20,0),MATCH(Source_Data!C8466,Installed_Capacity!$H$14:$S$14,0)))</f>
        <v>0.27174319279898107</v>
      </c>
      <c r="L8466" s="39">
        <v>349.74882736199999</v>
      </c>
      <c r="M8466" s="40">
        <v>927.69815140200001</v>
      </c>
      <c r="N8466" s="40">
        <f>L8466/(INDEX(Installed_Capacity!$V$6:$AG$11,MATCH(Source_Data!B8466,Installed_Capacity!$U$6:$U$11,0),MATCH(Source_Data!C8466,Installed_Capacity!$V$5:$AG$5,0)))</f>
        <v>0.2893307749391969</v>
      </c>
      <c r="O8466" s="41">
        <f>M8466/(INDEX(Installed_Capacity!$V$15:$AG$20,MATCH(Source_Data!B8466,Installed_Capacity!$U$15:$U$20,0),MATCH(Source_Data!C8466,Installed_Capacity!$V$14:$AG$14,0)))</f>
        <v>0.35246890250835872</v>
      </c>
      <c r="P8466" s="37">
        <v>417.27930321000002</v>
      </c>
      <c r="Q8466" s="38">
        <f>P8466/(INDEX(Installed_Capacity!$AJ$15:$AU$20,MATCH(Source_Data!B8466,Installed_Capacity!$AI$15:$AI$20,0),MATCH(Source_Data!C8466,Installed_Capacity!$AJ$14:$AU$14,0)))</f>
        <v>0.45504831320610689</v>
      </c>
      <c r="R8466" s="63">
        <v>364.75201574599998</v>
      </c>
      <c r="S8466" s="42">
        <v>722.735855947</v>
      </c>
      <c r="T8466" s="42">
        <f>R8466/(INDEX(Installed_Capacity!$H$25:$S$30,MATCH(Source_Data!B8466,Installed_Capacity!$G$25:$G$30,0),MATCH(Source_Data!C8466,Installed_Capacity!$H$24:$S$24,0)))</f>
        <v>0.26128367890114607</v>
      </c>
      <c r="U8466" s="43">
        <f>S8466/(INDEX(Installed_Capacity!$H$33:$S$38,MATCH(Source_Data!B8466,Installed_Capacity!$G$33:$G$38,0),MATCH(Source_Data!C8466,Installed_Capacity!$H$32:$S$32,0)))</f>
        <v>0.21221920770346578</v>
      </c>
      <c r="V8466" s="21"/>
      <c r="W8466" s="2"/>
    </row>
    <row r="8467" spans="1:23" x14ac:dyDescent="0.25">
      <c r="A8467" s="17">
        <v>43088</v>
      </c>
      <c r="B8467" s="19">
        <v>2017</v>
      </c>
      <c r="C8467" s="19">
        <v>12</v>
      </c>
      <c r="D8467" s="19">
        <v>19</v>
      </c>
      <c r="E8467" s="19">
        <v>17</v>
      </c>
      <c r="F8467" s="69">
        <v>27889.186551170002</v>
      </c>
      <c r="G8467" s="52">
        <f t="shared" si="132"/>
        <v>30464.219845470001</v>
      </c>
      <c r="H8467" s="34">
        <v>69.046676778999995</v>
      </c>
      <c r="I8467" s="35">
        <v>68.209492995999994</v>
      </c>
      <c r="J8467" s="35">
        <f>H8467/(INDEX(Installed_Capacity!$H$6:$S$11,MATCH(Source_Data!B8467,Installed_Capacity!$G$6:$G$11,0),MATCH(Source_Data!C8467,Installed_Capacity!$H$5:$S$5,0)))</f>
        <v>4.2089313358894952E-2</v>
      </c>
      <c r="K8467" s="36">
        <f>I8467/(INDEX(Installed_Capacity!$H$15:$S$20,MATCH(Source_Data!B8467,Installed_Capacity!$G$15:$G$20,0),MATCH(Source_Data!C8467,Installed_Capacity!$H$14:$S$14,0)))</f>
        <v>1.7340176834002352E-2</v>
      </c>
      <c r="L8467" s="39">
        <v>39.538443274000002</v>
      </c>
      <c r="M8467" s="40">
        <v>77.213828706000001</v>
      </c>
      <c r="N8467" s="40">
        <f>L8467/(INDEX(Installed_Capacity!$V$6:$AG$11,MATCH(Source_Data!B8467,Installed_Capacity!$U$6:$U$11,0),MATCH(Source_Data!C8467,Installed_Capacity!$V$5:$AG$5,0)))</f>
        <v>3.2708296747241114E-2</v>
      </c>
      <c r="O8467" s="41">
        <f>M8467/(INDEX(Installed_Capacity!$V$15:$AG$20,MATCH(Source_Data!B8467,Installed_Capacity!$U$15:$U$20,0),MATCH(Source_Data!C8467,Installed_Capacity!$V$14:$AG$14,0)))</f>
        <v>2.9336561058510645E-2</v>
      </c>
      <c r="P8467" s="37">
        <v>109.241866574</v>
      </c>
      <c r="Q8467" s="38">
        <f>P8467/(INDEX(Installed_Capacity!$AJ$15:$AU$20,MATCH(Source_Data!B8467,Installed_Capacity!$AI$15:$AI$20,0),MATCH(Source_Data!C8467,Installed_Capacity!$AJ$14:$AU$14,0)))</f>
        <v>0.11912962548964014</v>
      </c>
      <c r="R8467" s="63">
        <v>460.78033692100001</v>
      </c>
      <c r="S8467" s="42">
        <v>687.09255829200004</v>
      </c>
      <c r="T8467" s="42">
        <f>R8467/(INDEX(Installed_Capacity!$H$25:$S$30,MATCH(Source_Data!B8467,Installed_Capacity!$G$25:$G$30,0),MATCH(Source_Data!C8467,Installed_Capacity!$H$24:$S$24,0)))</f>
        <v>0.33007187458524351</v>
      </c>
      <c r="U8467" s="43">
        <f>S8467/(INDEX(Installed_Capacity!$H$33:$S$38,MATCH(Source_Data!B8467,Installed_Capacity!$G$33:$G$38,0),MATCH(Source_Data!C8467,Installed_Capacity!$H$32:$S$32,0)))</f>
        <v>0.2017531538526138</v>
      </c>
      <c r="V8467" s="21"/>
      <c r="W8467" s="2"/>
    </row>
    <row r="8468" spans="1:23" x14ac:dyDescent="0.25">
      <c r="A8468" s="17">
        <v>43088</v>
      </c>
      <c r="B8468" s="19">
        <v>2017</v>
      </c>
      <c r="C8468" s="19">
        <v>12</v>
      </c>
      <c r="D8468" s="19">
        <v>19</v>
      </c>
      <c r="E8468" s="19">
        <v>18</v>
      </c>
      <c r="F8468" s="69">
        <v>30063.805270119999</v>
      </c>
      <c r="G8468" s="52">
        <f t="shared" si="132"/>
        <v>30464.219845470001</v>
      </c>
      <c r="H8468" s="34">
        <v>0</v>
      </c>
      <c r="I8468" s="35">
        <v>1.9314894999999999E-2</v>
      </c>
      <c r="J8468" s="35">
        <f>H8468/(INDEX(Installed_Capacity!$H$6:$S$11,MATCH(Source_Data!B8468,Installed_Capacity!$G$6:$G$11,0),MATCH(Source_Data!C8468,Installed_Capacity!$H$5:$S$5,0)))</f>
        <v>0</v>
      </c>
      <c r="K8468" s="36">
        <f>I8468/(INDEX(Installed_Capacity!$H$15:$S$20,MATCH(Source_Data!B8468,Installed_Capacity!$G$15:$G$20,0),MATCH(Source_Data!C8468,Installed_Capacity!$H$14:$S$14,0)))</f>
        <v>4.9102211454618015E-6</v>
      </c>
      <c r="L8468" s="39">
        <v>0</v>
      </c>
      <c r="M8468" s="40">
        <v>0</v>
      </c>
      <c r="N8468" s="40">
        <f>L8468/(INDEX(Installed_Capacity!$V$6:$AG$11,MATCH(Source_Data!B8468,Installed_Capacity!$U$6:$U$11,0),MATCH(Source_Data!C8468,Installed_Capacity!$V$5:$AG$5,0)))</f>
        <v>0</v>
      </c>
      <c r="O8468" s="41">
        <f>M8468/(INDEX(Installed_Capacity!$V$15:$AG$20,MATCH(Source_Data!B8468,Installed_Capacity!$U$15:$U$20,0),MATCH(Source_Data!C8468,Installed_Capacity!$V$14:$AG$14,0)))</f>
        <v>0</v>
      </c>
      <c r="P8468" s="37">
        <v>0</v>
      </c>
      <c r="Q8468" s="38">
        <f>P8468/(INDEX(Installed_Capacity!$AJ$15:$AU$20,MATCH(Source_Data!B8468,Installed_Capacity!$AI$15:$AI$20,0),MATCH(Source_Data!C8468,Installed_Capacity!$AJ$14:$AU$14,0)))</f>
        <v>0</v>
      </c>
      <c r="R8468" s="63">
        <v>444.37990959699999</v>
      </c>
      <c r="S8468" s="42">
        <v>577.82154780200005</v>
      </c>
      <c r="T8468" s="42">
        <f>R8468/(INDEX(Installed_Capacity!$H$25:$S$30,MATCH(Source_Data!B8468,Installed_Capacity!$G$25:$G$30,0),MATCH(Source_Data!C8468,Installed_Capacity!$H$24:$S$24,0)))</f>
        <v>0.31832371747636096</v>
      </c>
      <c r="U8468" s="43">
        <f>S8468/(INDEX(Installed_Capacity!$H$33:$S$38,MATCH(Source_Data!B8468,Installed_Capacity!$G$33:$G$38,0),MATCH(Source_Data!C8468,Installed_Capacity!$H$32:$S$32,0)))</f>
        <v>0.1696675625811529</v>
      </c>
      <c r="V8468" s="21"/>
      <c r="W8468" s="2"/>
    </row>
    <row r="8469" spans="1:23" x14ac:dyDescent="0.25">
      <c r="A8469" s="17">
        <v>43088</v>
      </c>
      <c r="B8469" s="19">
        <v>2017</v>
      </c>
      <c r="C8469" s="19">
        <v>12</v>
      </c>
      <c r="D8469" s="19">
        <v>19</v>
      </c>
      <c r="E8469" s="19">
        <v>19</v>
      </c>
      <c r="F8469" s="69">
        <v>30464.219845470001</v>
      </c>
      <c r="G8469" s="52">
        <f t="shared" si="132"/>
        <v>30464.219845470001</v>
      </c>
      <c r="H8469" s="34">
        <v>0</v>
      </c>
      <c r="I8469" s="35">
        <v>2.6799944999999999E-2</v>
      </c>
      <c r="J8469" s="35">
        <f>H8469/(INDEX(Installed_Capacity!$H$6:$S$11,MATCH(Source_Data!B8469,Installed_Capacity!$G$6:$G$11,0),MATCH(Source_Data!C8469,Installed_Capacity!$H$5:$S$5,0)))</f>
        <v>0</v>
      </c>
      <c r="K8469" s="36">
        <f>I8469/(INDEX(Installed_Capacity!$H$15:$S$20,MATCH(Source_Data!B8469,Installed_Capacity!$G$15:$G$20,0),MATCH(Source_Data!C8469,Installed_Capacity!$H$14:$S$14,0)))</f>
        <v>6.8130661148410738E-6</v>
      </c>
      <c r="L8469" s="39">
        <v>0</v>
      </c>
      <c r="M8469" s="40">
        <v>0</v>
      </c>
      <c r="N8469" s="40">
        <f>L8469/(INDEX(Installed_Capacity!$V$6:$AG$11,MATCH(Source_Data!B8469,Installed_Capacity!$U$6:$U$11,0),MATCH(Source_Data!C8469,Installed_Capacity!$V$5:$AG$5,0)))</f>
        <v>0</v>
      </c>
      <c r="O8469" s="41">
        <f>M8469/(INDEX(Installed_Capacity!$V$15:$AG$20,MATCH(Source_Data!B8469,Installed_Capacity!$U$15:$U$20,0),MATCH(Source_Data!C8469,Installed_Capacity!$V$14:$AG$14,0)))</f>
        <v>0</v>
      </c>
      <c r="P8469" s="37">
        <v>0</v>
      </c>
      <c r="Q8469" s="38">
        <f>P8469/(INDEX(Installed_Capacity!$AJ$15:$AU$20,MATCH(Source_Data!B8469,Installed_Capacity!$AI$15:$AI$20,0),MATCH(Source_Data!C8469,Installed_Capacity!$AJ$14:$AU$14,0)))</f>
        <v>0</v>
      </c>
      <c r="R8469" s="63">
        <v>469.33219347300002</v>
      </c>
      <c r="S8469" s="42">
        <v>615.79951552199998</v>
      </c>
      <c r="T8469" s="42">
        <f>R8469/(INDEX(Installed_Capacity!$H$25:$S$30,MATCH(Source_Data!B8469,Installed_Capacity!$G$25:$G$30,0),MATCH(Source_Data!C8469,Installed_Capacity!$H$24:$S$24,0)))</f>
        <v>0.33619784632736388</v>
      </c>
      <c r="U8469" s="43">
        <f>S8469/(INDEX(Installed_Capacity!$H$33:$S$38,MATCH(Source_Data!B8469,Installed_Capacity!$G$33:$G$38,0),MATCH(Source_Data!C8469,Installed_Capacity!$H$32:$S$32,0)))</f>
        <v>0.18081915296290532</v>
      </c>
      <c r="V8469" s="21"/>
      <c r="W8469" s="2"/>
    </row>
    <row r="8470" spans="1:23" x14ac:dyDescent="0.25">
      <c r="A8470" s="17">
        <v>43088</v>
      </c>
      <c r="B8470" s="19">
        <v>2017</v>
      </c>
      <c r="C8470" s="19">
        <v>12</v>
      </c>
      <c r="D8470" s="19">
        <v>19</v>
      </c>
      <c r="E8470" s="19">
        <v>20</v>
      </c>
      <c r="F8470" s="69">
        <v>30253.24765514</v>
      </c>
      <c r="G8470" s="52">
        <f t="shared" si="132"/>
        <v>30464.219845470001</v>
      </c>
      <c r="H8470" s="34">
        <v>0</v>
      </c>
      <c r="I8470" s="35">
        <v>2.5819696999999999E-2</v>
      </c>
      <c r="J8470" s="35">
        <f>H8470/(INDEX(Installed_Capacity!$H$6:$S$11,MATCH(Source_Data!B8470,Installed_Capacity!$G$6:$G$11,0),MATCH(Source_Data!C8470,Installed_Capacity!$H$5:$S$5,0)))</f>
        <v>0</v>
      </c>
      <c r="K8470" s="36">
        <f>I8470/(INDEX(Installed_Capacity!$H$15:$S$20,MATCH(Source_Data!B8470,Installed_Capacity!$G$15:$G$20,0),MATCH(Source_Data!C8470,Installed_Capacity!$H$14:$S$14,0)))</f>
        <v>6.5638680499591975E-6</v>
      </c>
      <c r="L8470" s="39">
        <v>0</v>
      </c>
      <c r="M8470" s="40">
        <v>0</v>
      </c>
      <c r="N8470" s="40">
        <f>L8470/(INDEX(Installed_Capacity!$V$6:$AG$11,MATCH(Source_Data!B8470,Installed_Capacity!$U$6:$U$11,0),MATCH(Source_Data!C8470,Installed_Capacity!$V$5:$AG$5,0)))</f>
        <v>0</v>
      </c>
      <c r="O8470" s="41">
        <f>M8470/(INDEX(Installed_Capacity!$V$15:$AG$20,MATCH(Source_Data!B8470,Installed_Capacity!$U$15:$U$20,0),MATCH(Source_Data!C8470,Installed_Capacity!$V$14:$AG$14,0)))</f>
        <v>0</v>
      </c>
      <c r="P8470" s="37">
        <v>0</v>
      </c>
      <c r="Q8470" s="38">
        <f>P8470/(INDEX(Installed_Capacity!$AJ$15:$AU$20,MATCH(Source_Data!B8470,Installed_Capacity!$AI$15:$AI$20,0),MATCH(Source_Data!C8470,Installed_Capacity!$AJ$14:$AU$14,0)))</f>
        <v>0</v>
      </c>
      <c r="R8470" s="63">
        <v>599.36948196599997</v>
      </c>
      <c r="S8470" s="42">
        <v>847.83441589100005</v>
      </c>
      <c r="T8470" s="42">
        <f>R8470/(INDEX(Installed_Capacity!$H$25:$S$30,MATCH(Source_Data!B8470,Installed_Capacity!$G$25:$G$30,0),MATCH(Source_Data!C8470,Installed_Capacity!$H$24:$S$24,0)))</f>
        <v>0.4293477664512893</v>
      </c>
      <c r="U8470" s="43">
        <f>S8470/(INDEX(Installed_Capacity!$H$33:$S$38,MATCH(Source_Data!B8470,Installed_Capacity!$G$33:$G$38,0),MATCH(Source_Data!C8470,Installed_Capacity!$H$32:$S$32,0)))</f>
        <v>0.24895229221519791</v>
      </c>
      <c r="V8470" s="21"/>
      <c r="W8470" s="2"/>
    </row>
    <row r="8471" spans="1:23" x14ac:dyDescent="0.25">
      <c r="A8471" s="17">
        <v>43088</v>
      </c>
      <c r="B8471" s="19">
        <v>2017</v>
      </c>
      <c r="C8471" s="19">
        <v>12</v>
      </c>
      <c r="D8471" s="19">
        <v>19</v>
      </c>
      <c r="E8471" s="19">
        <v>21</v>
      </c>
      <c r="F8471" s="69">
        <v>29561.287794899999</v>
      </c>
      <c r="G8471" s="52">
        <f t="shared" si="132"/>
        <v>30464.219845470001</v>
      </c>
      <c r="H8471" s="34">
        <v>0</v>
      </c>
      <c r="I8471" s="35">
        <v>2.4759577000000001E-2</v>
      </c>
      <c r="J8471" s="35">
        <f>H8471/(INDEX(Installed_Capacity!$H$6:$S$11,MATCH(Source_Data!B8471,Installed_Capacity!$G$6:$G$11,0),MATCH(Source_Data!C8471,Installed_Capacity!$H$5:$S$5,0)))</f>
        <v>0</v>
      </c>
      <c r="K8471" s="36">
        <f>I8471/(INDEX(Installed_Capacity!$H$15:$S$20,MATCH(Source_Data!B8471,Installed_Capacity!$G$15:$G$20,0),MATCH(Source_Data!C8471,Installed_Capacity!$H$14:$S$14,0)))</f>
        <v>6.2943649726332806E-6</v>
      </c>
      <c r="L8471" s="39">
        <v>0</v>
      </c>
      <c r="M8471" s="40">
        <v>0</v>
      </c>
      <c r="N8471" s="40">
        <f>L8471/(INDEX(Installed_Capacity!$V$6:$AG$11,MATCH(Source_Data!B8471,Installed_Capacity!$U$6:$U$11,0),MATCH(Source_Data!C8471,Installed_Capacity!$V$5:$AG$5,0)))</f>
        <v>0</v>
      </c>
      <c r="O8471" s="41">
        <f>M8471/(INDEX(Installed_Capacity!$V$15:$AG$20,MATCH(Source_Data!B8471,Installed_Capacity!$U$15:$U$20,0),MATCH(Source_Data!C8471,Installed_Capacity!$V$14:$AG$14,0)))</f>
        <v>0</v>
      </c>
      <c r="P8471" s="37">
        <v>0</v>
      </c>
      <c r="Q8471" s="38">
        <f>P8471/(INDEX(Installed_Capacity!$AJ$15:$AU$20,MATCH(Source_Data!B8471,Installed_Capacity!$AI$15:$AI$20,0),MATCH(Source_Data!C8471,Installed_Capacity!$AJ$14:$AU$14,0)))</f>
        <v>0</v>
      </c>
      <c r="R8471" s="63">
        <v>596.20155349900006</v>
      </c>
      <c r="S8471" s="42">
        <v>994.60980747899998</v>
      </c>
      <c r="T8471" s="42">
        <f>R8471/(INDEX(Installed_Capacity!$H$25:$S$30,MATCH(Source_Data!B8471,Installed_Capacity!$G$25:$G$30,0),MATCH(Source_Data!C8471,Installed_Capacity!$H$24:$S$24,0)))</f>
        <v>0.42707847671848137</v>
      </c>
      <c r="U8471" s="43">
        <f>S8471/(INDEX(Installed_Capacity!$H$33:$S$38,MATCH(Source_Data!B8471,Installed_Capacity!$G$33:$G$38,0),MATCH(Source_Data!C8471,Installed_Capacity!$H$32:$S$32,0)))</f>
        <v>0.29205041313567909</v>
      </c>
      <c r="V8471" s="21"/>
      <c r="W8471" s="2"/>
    </row>
    <row r="8472" spans="1:23" x14ac:dyDescent="0.25">
      <c r="A8472" s="17">
        <v>43088</v>
      </c>
      <c r="B8472" s="19">
        <v>2017</v>
      </c>
      <c r="C8472" s="19">
        <v>12</v>
      </c>
      <c r="D8472" s="19">
        <v>19</v>
      </c>
      <c r="E8472" s="19">
        <v>22</v>
      </c>
      <c r="F8472" s="69">
        <v>28141.782545689999</v>
      </c>
      <c r="G8472" s="52">
        <f t="shared" si="132"/>
        <v>30464.219845470001</v>
      </c>
      <c r="H8472" s="34">
        <v>0</v>
      </c>
      <c r="I8472" s="35">
        <v>1.9902698999999999E-2</v>
      </c>
      <c r="J8472" s="35">
        <f>H8472/(INDEX(Installed_Capacity!$H$6:$S$11,MATCH(Source_Data!B8472,Installed_Capacity!$G$6:$G$11,0),MATCH(Source_Data!C8472,Installed_Capacity!$H$5:$S$5,0)))</f>
        <v>0</v>
      </c>
      <c r="K8472" s="36">
        <f>I8472/(INDEX(Installed_Capacity!$H$15:$S$20,MATCH(Source_Data!B8472,Installed_Capacity!$G$15:$G$20,0),MATCH(Source_Data!C8472,Installed_Capacity!$H$14:$S$14,0)))</f>
        <v>5.0596523295395322E-6</v>
      </c>
      <c r="L8472" s="39">
        <v>0</v>
      </c>
      <c r="M8472" s="40">
        <v>0</v>
      </c>
      <c r="N8472" s="40">
        <f>L8472/(INDEX(Installed_Capacity!$V$6:$AG$11,MATCH(Source_Data!B8472,Installed_Capacity!$U$6:$U$11,0),MATCH(Source_Data!C8472,Installed_Capacity!$V$5:$AG$5,0)))</f>
        <v>0</v>
      </c>
      <c r="O8472" s="41">
        <f>M8472/(INDEX(Installed_Capacity!$V$15:$AG$20,MATCH(Source_Data!B8472,Installed_Capacity!$U$15:$U$20,0),MATCH(Source_Data!C8472,Installed_Capacity!$V$14:$AG$14,0)))</f>
        <v>0</v>
      </c>
      <c r="P8472" s="37">
        <v>0</v>
      </c>
      <c r="Q8472" s="38">
        <f>P8472/(INDEX(Installed_Capacity!$AJ$15:$AU$20,MATCH(Source_Data!B8472,Installed_Capacity!$AI$15:$AI$20,0),MATCH(Source_Data!C8472,Installed_Capacity!$AJ$14:$AU$14,0)))</f>
        <v>0</v>
      </c>
      <c r="R8472" s="63">
        <v>660.76512916000001</v>
      </c>
      <c r="S8472" s="42">
        <v>936.77676366599997</v>
      </c>
      <c r="T8472" s="42">
        <f>R8472/(INDEX(Installed_Capacity!$H$25:$S$30,MATCH(Source_Data!B8472,Installed_Capacity!$G$25:$G$30,0),MATCH(Source_Data!C8472,Installed_Capacity!$H$24:$S$24,0)))</f>
        <v>0.47332745641833807</v>
      </c>
      <c r="U8472" s="43">
        <f>S8472/(INDEX(Installed_Capacity!$H$33:$S$38,MATCH(Source_Data!B8472,Installed_Capacity!$G$33:$G$38,0),MATCH(Source_Data!C8472,Installed_Capacity!$H$32:$S$32,0)))</f>
        <v>0.27506871417044232</v>
      </c>
      <c r="V8472" s="21"/>
      <c r="W8472" s="2"/>
    </row>
    <row r="8473" spans="1:23" x14ac:dyDescent="0.25">
      <c r="A8473" s="17">
        <v>43088</v>
      </c>
      <c r="B8473" s="19">
        <v>2017</v>
      </c>
      <c r="C8473" s="19">
        <v>12</v>
      </c>
      <c r="D8473" s="19">
        <v>19</v>
      </c>
      <c r="E8473" s="19">
        <v>23</v>
      </c>
      <c r="F8473" s="69">
        <v>26146.83316138</v>
      </c>
      <c r="G8473" s="52">
        <f t="shared" si="132"/>
        <v>30464.219845470001</v>
      </c>
      <c r="H8473" s="34">
        <v>0</v>
      </c>
      <c r="I8473" s="35">
        <v>1.3042552000000001E-2</v>
      </c>
      <c r="J8473" s="35">
        <f>H8473/(INDEX(Installed_Capacity!$H$6:$S$11,MATCH(Source_Data!B8473,Installed_Capacity!$G$6:$G$11,0),MATCH(Source_Data!C8473,Installed_Capacity!$H$5:$S$5,0)))</f>
        <v>0</v>
      </c>
      <c r="K8473" s="36">
        <f>I8473/(INDEX(Installed_Capacity!$H$15:$S$20,MATCH(Source_Data!B8473,Installed_Capacity!$G$15:$G$20,0),MATCH(Source_Data!C8473,Installed_Capacity!$H$14:$S$14,0)))</f>
        <v>3.3156698300034829E-6</v>
      </c>
      <c r="L8473" s="39">
        <v>0</v>
      </c>
      <c r="M8473" s="40">
        <v>0</v>
      </c>
      <c r="N8473" s="40">
        <f>L8473/(INDEX(Installed_Capacity!$V$6:$AG$11,MATCH(Source_Data!B8473,Installed_Capacity!$U$6:$U$11,0),MATCH(Source_Data!C8473,Installed_Capacity!$V$5:$AG$5,0)))</f>
        <v>0</v>
      </c>
      <c r="O8473" s="41">
        <f>M8473/(INDEX(Installed_Capacity!$V$15:$AG$20,MATCH(Source_Data!B8473,Installed_Capacity!$U$15:$U$20,0),MATCH(Source_Data!C8473,Installed_Capacity!$V$14:$AG$14,0)))</f>
        <v>0</v>
      </c>
      <c r="P8473" s="37">
        <v>0</v>
      </c>
      <c r="Q8473" s="38">
        <f>P8473/(INDEX(Installed_Capacity!$AJ$15:$AU$20,MATCH(Source_Data!B8473,Installed_Capacity!$AI$15:$AI$20,0),MATCH(Source_Data!C8473,Installed_Capacity!$AJ$14:$AU$14,0)))</f>
        <v>0</v>
      </c>
      <c r="R8473" s="63">
        <v>516.68417307599998</v>
      </c>
      <c r="S8473" s="42">
        <v>1056.4618985100001</v>
      </c>
      <c r="T8473" s="42">
        <f>R8473/(INDEX(Installed_Capacity!$H$25:$S$30,MATCH(Source_Data!B8473,Installed_Capacity!$G$25:$G$30,0),MATCH(Source_Data!C8473,Installed_Capacity!$H$24:$S$24,0)))</f>
        <v>0.37011760248997128</v>
      </c>
      <c r="U8473" s="43">
        <f>S8473/(INDEX(Installed_Capacity!$H$33:$S$38,MATCH(Source_Data!B8473,Installed_Capacity!$G$33:$G$38,0),MATCH(Source_Data!C8473,Installed_Capacity!$H$32:$S$32,0)))</f>
        <v>0.3102122376050106</v>
      </c>
      <c r="V8473" s="21"/>
      <c r="W8473" s="2"/>
    </row>
    <row r="8474" spans="1:23" x14ac:dyDescent="0.25">
      <c r="A8474" s="17">
        <v>43088</v>
      </c>
      <c r="B8474" s="19">
        <v>2017</v>
      </c>
      <c r="C8474" s="19">
        <v>12</v>
      </c>
      <c r="D8474" s="19">
        <v>19</v>
      </c>
      <c r="E8474" s="19">
        <v>24</v>
      </c>
      <c r="F8474" s="69">
        <v>24097.318810640001</v>
      </c>
      <c r="G8474" s="52">
        <f t="shared" si="132"/>
        <v>30464.219845470001</v>
      </c>
      <c r="H8474" s="34">
        <v>0</v>
      </c>
      <c r="I8474" s="35">
        <v>1.0051674E-2</v>
      </c>
      <c r="J8474" s="35">
        <f>H8474/(INDEX(Installed_Capacity!$H$6:$S$11,MATCH(Source_Data!B8474,Installed_Capacity!$G$6:$G$11,0),MATCH(Source_Data!C8474,Installed_Capacity!$H$5:$S$5,0)))</f>
        <v>0</v>
      </c>
      <c r="K8474" s="36">
        <f>I8474/(INDEX(Installed_Capacity!$H$15:$S$20,MATCH(Source_Data!B8474,Installed_Capacity!$G$15:$G$20,0),MATCH(Source_Data!C8474,Installed_Capacity!$H$14:$S$14,0)))</f>
        <v>2.5553305996273143E-6</v>
      </c>
      <c r="L8474" s="39">
        <v>0</v>
      </c>
      <c r="M8474" s="40">
        <v>0</v>
      </c>
      <c r="N8474" s="40">
        <f>L8474/(INDEX(Installed_Capacity!$V$6:$AG$11,MATCH(Source_Data!B8474,Installed_Capacity!$U$6:$U$11,0),MATCH(Source_Data!C8474,Installed_Capacity!$V$5:$AG$5,0)))</f>
        <v>0</v>
      </c>
      <c r="O8474" s="41">
        <f>M8474/(INDEX(Installed_Capacity!$V$15:$AG$20,MATCH(Source_Data!B8474,Installed_Capacity!$U$15:$U$20,0),MATCH(Source_Data!C8474,Installed_Capacity!$V$14:$AG$14,0)))</f>
        <v>0</v>
      </c>
      <c r="P8474" s="37">
        <v>0</v>
      </c>
      <c r="Q8474" s="38">
        <f>P8474/(INDEX(Installed_Capacity!$AJ$15:$AU$20,MATCH(Source_Data!B8474,Installed_Capacity!$AI$15:$AI$20,0),MATCH(Source_Data!C8474,Installed_Capacity!$AJ$14:$AU$14,0)))</f>
        <v>0</v>
      </c>
      <c r="R8474" s="63">
        <v>539.48741135700004</v>
      </c>
      <c r="S8474" s="42">
        <v>970.78316512499998</v>
      </c>
      <c r="T8474" s="42">
        <f>R8474/(INDEX(Installed_Capacity!$H$25:$S$30,MATCH(Source_Data!B8474,Installed_Capacity!$G$25:$G$30,0),MATCH(Source_Data!C8474,Installed_Capacity!$H$24:$S$24,0)))</f>
        <v>0.38645230039899708</v>
      </c>
      <c r="U8474" s="43">
        <f>S8474/(INDEX(Installed_Capacity!$H$33:$S$38,MATCH(Source_Data!B8474,Installed_Capacity!$G$33:$G$38,0),MATCH(Source_Data!C8474,Installed_Capacity!$H$32:$S$32,0)))</f>
        <v>0.28505412103118094</v>
      </c>
      <c r="V8474" s="21"/>
      <c r="W8474" s="2"/>
    </row>
    <row r="8475" spans="1:23" x14ac:dyDescent="0.25">
      <c r="A8475" s="17">
        <v>43089</v>
      </c>
      <c r="B8475" s="19">
        <v>2017</v>
      </c>
      <c r="C8475" s="19">
        <v>12</v>
      </c>
      <c r="D8475" s="19">
        <v>20</v>
      </c>
      <c r="E8475" s="19">
        <v>1</v>
      </c>
      <c r="F8475" s="69">
        <v>22578.742738829998</v>
      </c>
      <c r="G8475" s="52">
        <f t="shared" si="132"/>
        <v>30887.847095270001</v>
      </c>
      <c r="H8475" s="34">
        <v>0</v>
      </c>
      <c r="I8475" s="35">
        <v>5.6544070000000002E-3</v>
      </c>
      <c r="J8475" s="35">
        <f>H8475/(INDEX(Installed_Capacity!$H$6:$S$11,MATCH(Source_Data!B8475,Installed_Capacity!$G$6:$G$11,0),MATCH(Source_Data!C8475,Installed_Capacity!$H$5:$S$5,0)))</f>
        <v>0</v>
      </c>
      <c r="K8475" s="36">
        <f>I8475/(INDEX(Installed_Capacity!$H$15:$S$20,MATCH(Source_Data!B8475,Installed_Capacity!$G$15:$G$20,0),MATCH(Source_Data!C8475,Installed_Capacity!$H$14:$S$14,0)))</f>
        <v>1.4374599922208862E-6</v>
      </c>
      <c r="L8475" s="39">
        <v>0</v>
      </c>
      <c r="M8475" s="40">
        <v>0</v>
      </c>
      <c r="N8475" s="40">
        <f>L8475/(INDEX(Installed_Capacity!$V$6:$AG$11,MATCH(Source_Data!B8475,Installed_Capacity!$U$6:$U$11,0),MATCH(Source_Data!C8475,Installed_Capacity!$V$5:$AG$5,0)))</f>
        <v>0</v>
      </c>
      <c r="O8475" s="41">
        <f>M8475/(INDEX(Installed_Capacity!$V$15:$AG$20,MATCH(Source_Data!B8475,Installed_Capacity!$U$15:$U$20,0),MATCH(Source_Data!C8475,Installed_Capacity!$V$14:$AG$14,0)))</f>
        <v>0</v>
      </c>
      <c r="P8475" s="37">
        <v>0</v>
      </c>
      <c r="Q8475" s="38">
        <f>P8475/(INDEX(Installed_Capacity!$AJ$15:$AU$20,MATCH(Source_Data!B8475,Installed_Capacity!$AI$15:$AI$20,0),MATCH(Source_Data!C8475,Installed_Capacity!$AJ$14:$AU$14,0)))</f>
        <v>0</v>
      </c>
      <c r="R8475" s="63">
        <v>644.49533259999998</v>
      </c>
      <c r="S8475" s="42">
        <v>970.42929615800006</v>
      </c>
      <c r="T8475" s="42">
        <f>R8475/(INDEX(Installed_Capacity!$H$25:$S$30,MATCH(Source_Data!B8475,Installed_Capacity!$G$25:$G$30,0),MATCH(Source_Data!C8475,Installed_Capacity!$H$24:$S$24,0)))</f>
        <v>0.4616728743553008</v>
      </c>
      <c r="U8475" s="43">
        <f>S8475/(INDEX(Installed_Capacity!$H$33:$S$38,MATCH(Source_Data!B8475,Installed_Capacity!$G$33:$G$38,0),MATCH(Source_Data!C8475,Installed_Capacity!$H$32:$S$32,0)))</f>
        <v>0.28495021337087928</v>
      </c>
      <c r="V8475" s="21"/>
      <c r="W8475" s="2"/>
    </row>
    <row r="8476" spans="1:23" x14ac:dyDescent="0.25">
      <c r="A8476" s="17">
        <v>43089</v>
      </c>
      <c r="B8476" s="19">
        <v>2017</v>
      </c>
      <c r="C8476" s="19">
        <v>12</v>
      </c>
      <c r="D8476" s="19">
        <v>20</v>
      </c>
      <c r="E8476" s="19">
        <v>2</v>
      </c>
      <c r="F8476" s="69">
        <v>21687.600621320002</v>
      </c>
      <c r="G8476" s="52">
        <f t="shared" si="132"/>
        <v>30887.847095270001</v>
      </c>
      <c r="H8476" s="34">
        <v>0</v>
      </c>
      <c r="I8476" s="35">
        <v>3.524653E-3</v>
      </c>
      <c r="J8476" s="35">
        <f>H8476/(INDEX(Installed_Capacity!$H$6:$S$11,MATCH(Source_Data!B8476,Installed_Capacity!$G$6:$G$11,0),MATCH(Source_Data!C8476,Installed_Capacity!$H$5:$S$5,0)))</f>
        <v>0</v>
      </c>
      <c r="K8476" s="36">
        <f>I8476/(INDEX(Installed_Capacity!$H$15:$S$20,MATCH(Source_Data!B8476,Installed_Capacity!$G$15:$G$20,0),MATCH(Source_Data!C8476,Installed_Capacity!$H$14:$S$14,0)))</f>
        <v>8.9603519413464982E-7</v>
      </c>
      <c r="L8476" s="39">
        <v>0</v>
      </c>
      <c r="M8476" s="40">
        <v>0</v>
      </c>
      <c r="N8476" s="40">
        <f>L8476/(INDEX(Installed_Capacity!$V$6:$AG$11,MATCH(Source_Data!B8476,Installed_Capacity!$U$6:$U$11,0),MATCH(Source_Data!C8476,Installed_Capacity!$V$5:$AG$5,0)))</f>
        <v>0</v>
      </c>
      <c r="O8476" s="41">
        <f>M8476/(INDEX(Installed_Capacity!$V$15:$AG$20,MATCH(Source_Data!B8476,Installed_Capacity!$U$15:$U$20,0),MATCH(Source_Data!C8476,Installed_Capacity!$V$14:$AG$14,0)))</f>
        <v>0</v>
      </c>
      <c r="P8476" s="37">
        <v>0</v>
      </c>
      <c r="Q8476" s="38">
        <f>P8476/(INDEX(Installed_Capacity!$AJ$15:$AU$20,MATCH(Source_Data!B8476,Installed_Capacity!$AI$15:$AI$20,0),MATCH(Source_Data!C8476,Installed_Capacity!$AJ$14:$AU$14,0)))</f>
        <v>0</v>
      </c>
      <c r="R8476" s="63">
        <v>578.09876539200002</v>
      </c>
      <c r="S8476" s="42">
        <v>1051.0827495619999</v>
      </c>
      <c r="T8476" s="42">
        <f>R8476/(INDEX(Installed_Capacity!$H$25:$S$30,MATCH(Source_Data!B8476,Installed_Capacity!$G$25:$G$30,0),MATCH(Source_Data!C8476,Installed_Capacity!$H$24:$S$24,0)))</f>
        <v>0.41411086346131798</v>
      </c>
      <c r="U8476" s="43">
        <f>S8476/(INDEX(Installed_Capacity!$H$33:$S$38,MATCH(Source_Data!B8476,Installed_Capacity!$G$33:$G$38,0),MATCH(Source_Data!C8476,Installed_Capacity!$H$32:$S$32,0)))</f>
        <v>0.30863274114240913</v>
      </c>
      <c r="V8476" s="21"/>
      <c r="W8476" s="2"/>
    </row>
    <row r="8477" spans="1:23" x14ac:dyDescent="0.25">
      <c r="A8477" s="17">
        <v>43089</v>
      </c>
      <c r="B8477" s="19">
        <v>2017</v>
      </c>
      <c r="C8477" s="19">
        <v>12</v>
      </c>
      <c r="D8477" s="19">
        <v>20</v>
      </c>
      <c r="E8477" s="19">
        <v>3</v>
      </c>
      <c r="F8477" s="69">
        <v>21211.424172750001</v>
      </c>
      <c r="G8477" s="52">
        <f t="shared" si="132"/>
        <v>30887.847095270001</v>
      </c>
      <c r="H8477" s="34">
        <v>0</v>
      </c>
      <c r="I8477" s="35">
        <v>-9.2495000000000001E-5</v>
      </c>
      <c r="J8477" s="35">
        <f>H8477/(INDEX(Installed_Capacity!$H$6:$S$11,MATCH(Source_Data!B8477,Installed_Capacity!$G$6:$G$11,0),MATCH(Source_Data!C8477,Installed_Capacity!$H$5:$S$5,0)))</f>
        <v>0</v>
      </c>
      <c r="K8477" s="36">
        <f>I8477/(INDEX(Installed_Capacity!$H$15:$S$20,MATCH(Source_Data!B8477,Installed_Capacity!$G$15:$G$20,0),MATCH(Source_Data!C8477,Installed_Capacity!$H$14:$S$14,0)))</f>
        <v>-2.3514024013565146E-8</v>
      </c>
      <c r="L8477" s="39">
        <v>0</v>
      </c>
      <c r="M8477" s="40">
        <v>0</v>
      </c>
      <c r="N8477" s="40">
        <f>L8477/(INDEX(Installed_Capacity!$V$6:$AG$11,MATCH(Source_Data!B8477,Installed_Capacity!$U$6:$U$11,0),MATCH(Source_Data!C8477,Installed_Capacity!$V$5:$AG$5,0)))</f>
        <v>0</v>
      </c>
      <c r="O8477" s="41">
        <f>M8477/(INDEX(Installed_Capacity!$V$15:$AG$20,MATCH(Source_Data!B8477,Installed_Capacity!$U$15:$U$20,0),MATCH(Source_Data!C8477,Installed_Capacity!$V$14:$AG$14,0)))</f>
        <v>0</v>
      </c>
      <c r="P8477" s="37">
        <v>0</v>
      </c>
      <c r="Q8477" s="38">
        <f>P8477/(INDEX(Installed_Capacity!$AJ$15:$AU$20,MATCH(Source_Data!B8477,Installed_Capacity!$AI$15:$AI$20,0),MATCH(Source_Data!C8477,Installed_Capacity!$AJ$14:$AU$14,0)))</f>
        <v>0</v>
      </c>
      <c r="R8477" s="63">
        <v>619.278981746</v>
      </c>
      <c r="S8477" s="42">
        <v>1070.276547792</v>
      </c>
      <c r="T8477" s="42">
        <f>R8477/(INDEX(Installed_Capacity!$H$25:$S$30,MATCH(Source_Data!B8477,Installed_Capacity!$G$25:$G$30,0),MATCH(Source_Data!C8477,Installed_Capacity!$H$24:$S$24,0)))</f>
        <v>0.44360958577793691</v>
      </c>
      <c r="U8477" s="43">
        <f>S8477/(INDEX(Installed_Capacity!$H$33:$S$38,MATCH(Source_Data!B8477,Installed_Capacity!$G$33:$G$38,0),MATCH(Source_Data!C8477,Installed_Capacity!$H$32:$S$32,0)))</f>
        <v>0.3142686766223966</v>
      </c>
      <c r="V8477" s="21"/>
      <c r="W8477" s="2"/>
    </row>
    <row r="8478" spans="1:23" x14ac:dyDescent="0.25">
      <c r="A8478" s="17">
        <v>43089</v>
      </c>
      <c r="B8478" s="19">
        <v>2017</v>
      </c>
      <c r="C8478" s="19">
        <v>12</v>
      </c>
      <c r="D8478" s="19">
        <v>20</v>
      </c>
      <c r="E8478" s="19">
        <v>4</v>
      </c>
      <c r="F8478" s="69">
        <v>21117.98838467</v>
      </c>
      <c r="G8478" s="52">
        <f t="shared" si="132"/>
        <v>30887.847095270001</v>
      </c>
      <c r="H8478" s="34">
        <v>0</v>
      </c>
      <c r="I8478" s="35">
        <v>-1.610488E-3</v>
      </c>
      <c r="J8478" s="35">
        <f>H8478/(INDEX(Installed_Capacity!$H$6:$S$11,MATCH(Source_Data!B8478,Installed_Capacity!$G$6:$G$11,0),MATCH(Source_Data!C8478,Installed_Capacity!$H$5:$S$5,0)))</f>
        <v>0</v>
      </c>
      <c r="K8478" s="36">
        <f>I8478/(INDEX(Installed_Capacity!$H$15:$S$20,MATCH(Source_Data!B8478,Installed_Capacity!$G$15:$G$20,0),MATCH(Source_Data!C8478,Installed_Capacity!$H$14:$S$14,0)))</f>
        <v>-4.0941730369812967E-7</v>
      </c>
      <c r="L8478" s="39">
        <v>0</v>
      </c>
      <c r="M8478" s="40">
        <v>0</v>
      </c>
      <c r="N8478" s="40">
        <f>L8478/(INDEX(Installed_Capacity!$V$6:$AG$11,MATCH(Source_Data!B8478,Installed_Capacity!$U$6:$U$11,0),MATCH(Source_Data!C8478,Installed_Capacity!$V$5:$AG$5,0)))</f>
        <v>0</v>
      </c>
      <c r="O8478" s="41">
        <f>M8478/(INDEX(Installed_Capacity!$V$15:$AG$20,MATCH(Source_Data!B8478,Installed_Capacity!$U$15:$U$20,0),MATCH(Source_Data!C8478,Installed_Capacity!$V$14:$AG$14,0)))</f>
        <v>0</v>
      </c>
      <c r="P8478" s="37">
        <v>0</v>
      </c>
      <c r="Q8478" s="38">
        <f>P8478/(INDEX(Installed_Capacity!$AJ$15:$AU$20,MATCH(Source_Data!B8478,Installed_Capacity!$AI$15:$AI$20,0),MATCH(Source_Data!C8478,Installed_Capacity!$AJ$14:$AU$14,0)))</f>
        <v>0</v>
      </c>
      <c r="R8478" s="63">
        <v>363.36136347600001</v>
      </c>
      <c r="S8478" s="42">
        <v>942.17362295199996</v>
      </c>
      <c r="T8478" s="42">
        <f>R8478/(INDEX(Installed_Capacity!$H$25:$S$30,MATCH(Source_Data!B8478,Installed_Capacity!$G$25:$G$30,0),MATCH(Source_Data!C8478,Installed_Capacity!$H$24:$S$24,0)))</f>
        <v>0.26028750965329511</v>
      </c>
      <c r="U8478" s="43">
        <f>S8478/(INDEX(Installed_Capacity!$H$33:$S$38,MATCH(Source_Data!B8478,Installed_Capacity!$G$33:$G$38,0),MATCH(Source_Data!C8478,Installed_Capacity!$H$32:$S$32,0)))</f>
        <v>0.27665341097542001</v>
      </c>
      <c r="V8478" s="21"/>
      <c r="W8478" s="2"/>
    </row>
    <row r="8479" spans="1:23" x14ac:dyDescent="0.25">
      <c r="A8479" s="17">
        <v>43089</v>
      </c>
      <c r="B8479" s="19">
        <v>2017</v>
      </c>
      <c r="C8479" s="19">
        <v>12</v>
      </c>
      <c r="D8479" s="19">
        <v>20</v>
      </c>
      <c r="E8479" s="19">
        <v>5</v>
      </c>
      <c r="F8479" s="69">
        <v>21683.55058472</v>
      </c>
      <c r="G8479" s="52">
        <f t="shared" si="132"/>
        <v>30887.847095270001</v>
      </c>
      <c r="H8479" s="34">
        <v>0</v>
      </c>
      <c r="I8479" s="35">
        <v>-1.2760040000000001E-3</v>
      </c>
      <c r="J8479" s="35">
        <f>H8479/(INDEX(Installed_Capacity!$H$6:$S$11,MATCH(Source_Data!B8479,Installed_Capacity!$G$6:$G$11,0),MATCH(Source_Data!C8479,Installed_Capacity!$H$5:$S$5,0)))</f>
        <v>0</v>
      </c>
      <c r="K8479" s="36">
        <f>I8479/(INDEX(Installed_Capacity!$H$15:$S$20,MATCH(Source_Data!B8479,Installed_Capacity!$G$15:$G$20,0),MATCH(Source_Data!C8479,Installed_Capacity!$H$14:$S$14,0)))</f>
        <v>-3.2438497970058037E-7</v>
      </c>
      <c r="L8479" s="39">
        <v>0</v>
      </c>
      <c r="M8479" s="40">
        <v>0</v>
      </c>
      <c r="N8479" s="40">
        <f>L8479/(INDEX(Installed_Capacity!$V$6:$AG$11,MATCH(Source_Data!B8479,Installed_Capacity!$U$6:$U$11,0),MATCH(Source_Data!C8479,Installed_Capacity!$V$5:$AG$5,0)))</f>
        <v>0</v>
      </c>
      <c r="O8479" s="41">
        <f>M8479/(INDEX(Installed_Capacity!$V$15:$AG$20,MATCH(Source_Data!B8479,Installed_Capacity!$U$15:$U$20,0),MATCH(Source_Data!C8479,Installed_Capacity!$V$14:$AG$14,0)))</f>
        <v>0</v>
      </c>
      <c r="P8479" s="37">
        <v>0</v>
      </c>
      <c r="Q8479" s="38">
        <f>P8479/(INDEX(Installed_Capacity!$AJ$15:$AU$20,MATCH(Source_Data!B8479,Installed_Capacity!$AI$15:$AI$20,0),MATCH(Source_Data!C8479,Installed_Capacity!$AJ$14:$AU$14,0)))</f>
        <v>0</v>
      </c>
      <c r="R8479" s="63">
        <v>512.13875482200001</v>
      </c>
      <c r="S8479" s="42">
        <v>893.93581404500003</v>
      </c>
      <c r="T8479" s="42">
        <f>R8479/(INDEX(Installed_Capacity!$H$25:$S$30,MATCH(Source_Data!B8479,Installed_Capacity!$G$25:$G$30,0),MATCH(Source_Data!C8479,Installed_Capacity!$H$24:$S$24,0)))</f>
        <v>0.366861572222063</v>
      </c>
      <c r="U8479" s="43">
        <f>S8479/(INDEX(Installed_Capacity!$H$33:$S$38,MATCH(Source_Data!B8479,Installed_Capacity!$G$33:$G$38,0),MATCH(Source_Data!C8479,Installed_Capacity!$H$32:$S$32,0)))</f>
        <v>0.26248919108324209</v>
      </c>
      <c r="V8479" s="21"/>
      <c r="W8479" s="2"/>
    </row>
    <row r="8480" spans="1:23" x14ac:dyDescent="0.25">
      <c r="A8480" s="17">
        <v>43089</v>
      </c>
      <c r="B8480" s="19">
        <v>2017</v>
      </c>
      <c r="C8480" s="19">
        <v>12</v>
      </c>
      <c r="D8480" s="19">
        <v>20</v>
      </c>
      <c r="E8480" s="19">
        <v>6</v>
      </c>
      <c r="F8480" s="69">
        <v>23113.041044789999</v>
      </c>
      <c r="G8480" s="52">
        <f t="shared" si="132"/>
        <v>30887.847095270001</v>
      </c>
      <c r="H8480" s="34">
        <v>0</v>
      </c>
      <c r="I8480" s="35">
        <v>3.7251340000000002E-3</v>
      </c>
      <c r="J8480" s="35">
        <f>H8480/(INDEX(Installed_Capacity!$H$6:$S$11,MATCH(Source_Data!B8480,Installed_Capacity!$G$6:$G$11,0),MATCH(Source_Data!C8480,Installed_Capacity!$H$5:$S$5,0)))</f>
        <v>0</v>
      </c>
      <c r="K8480" s="36">
        <f>I8480/(INDEX(Installed_Capacity!$H$15:$S$20,MATCH(Source_Data!B8480,Installed_Capacity!$G$15:$G$20,0),MATCH(Source_Data!C8480,Installed_Capacity!$H$14:$S$14,0)))</f>
        <v>9.4700135498943722E-7</v>
      </c>
      <c r="L8480" s="39">
        <v>0</v>
      </c>
      <c r="M8480" s="40">
        <v>0</v>
      </c>
      <c r="N8480" s="40">
        <f>L8480/(INDEX(Installed_Capacity!$V$6:$AG$11,MATCH(Source_Data!B8480,Installed_Capacity!$U$6:$U$11,0),MATCH(Source_Data!C8480,Installed_Capacity!$V$5:$AG$5,0)))</f>
        <v>0</v>
      </c>
      <c r="O8480" s="41">
        <f>M8480/(INDEX(Installed_Capacity!$V$15:$AG$20,MATCH(Source_Data!B8480,Installed_Capacity!$U$15:$U$20,0),MATCH(Source_Data!C8480,Installed_Capacity!$V$14:$AG$14,0)))</f>
        <v>0</v>
      </c>
      <c r="P8480" s="37">
        <v>0</v>
      </c>
      <c r="Q8480" s="38">
        <f>P8480/(INDEX(Installed_Capacity!$AJ$15:$AU$20,MATCH(Source_Data!B8480,Installed_Capacity!$AI$15:$AI$20,0),MATCH(Source_Data!C8480,Installed_Capacity!$AJ$14:$AU$14,0)))</f>
        <v>0</v>
      </c>
      <c r="R8480" s="63">
        <v>502.26368288899999</v>
      </c>
      <c r="S8480" s="42">
        <v>935.57810634099997</v>
      </c>
      <c r="T8480" s="42">
        <f>R8480/(INDEX(Installed_Capacity!$H$25:$S$30,MATCH(Source_Data!B8480,Installed_Capacity!$G$25:$G$30,0),MATCH(Source_Data!C8480,Installed_Capacity!$H$24:$S$24,0)))</f>
        <v>0.359787738459169</v>
      </c>
      <c r="U8480" s="43">
        <f>S8480/(INDEX(Installed_Capacity!$H$33:$S$38,MATCH(Source_Data!B8480,Installed_Capacity!$G$33:$G$38,0),MATCH(Source_Data!C8480,Installed_Capacity!$H$32:$S$32,0)))</f>
        <v>0.27471674864150625</v>
      </c>
      <c r="V8480" s="21"/>
      <c r="W8480" s="2"/>
    </row>
    <row r="8481" spans="1:23" x14ac:dyDescent="0.25">
      <c r="A8481" s="17">
        <v>43089</v>
      </c>
      <c r="B8481" s="19">
        <v>2017</v>
      </c>
      <c r="C8481" s="19">
        <v>12</v>
      </c>
      <c r="D8481" s="19">
        <v>20</v>
      </c>
      <c r="E8481" s="19">
        <v>7</v>
      </c>
      <c r="F8481" s="69">
        <v>25513.438370880001</v>
      </c>
      <c r="G8481" s="52">
        <f t="shared" si="132"/>
        <v>30887.847095270001</v>
      </c>
      <c r="H8481" s="34">
        <v>0</v>
      </c>
      <c r="I8481" s="35">
        <v>9.8470988629999994</v>
      </c>
      <c r="J8481" s="35">
        <f>H8481/(INDEX(Installed_Capacity!$H$6:$S$11,MATCH(Source_Data!B8481,Installed_Capacity!$G$6:$G$11,0),MATCH(Source_Data!C8481,Installed_Capacity!$H$5:$S$5,0)))</f>
        <v>0</v>
      </c>
      <c r="K8481" s="36">
        <f>I8481/(INDEX(Installed_Capacity!$H$15:$S$20,MATCH(Source_Data!B8481,Installed_Capacity!$G$15:$G$20,0),MATCH(Source_Data!C8481,Installed_Capacity!$H$14:$S$14,0)))</f>
        <v>2.5033236296938435E-3</v>
      </c>
      <c r="L8481" s="39">
        <v>1.4642909999999999E-3</v>
      </c>
      <c r="M8481" s="40">
        <v>2.8368845299999998</v>
      </c>
      <c r="N8481" s="40">
        <f>L8481/(INDEX(Installed_Capacity!$V$6:$AG$11,MATCH(Source_Data!B8481,Installed_Capacity!$U$6:$U$11,0),MATCH(Source_Data!C8481,Installed_Capacity!$V$5:$AG$5,0)))</f>
        <v>1.2113391571946196E-6</v>
      </c>
      <c r="O8481" s="41">
        <f>M8481/(INDEX(Installed_Capacity!$V$15:$AG$20,MATCH(Source_Data!B8481,Installed_Capacity!$U$15:$U$20,0),MATCH(Source_Data!C8481,Installed_Capacity!$V$14:$AG$14,0)))</f>
        <v>1.0778436664133739E-3</v>
      </c>
      <c r="P8481" s="37">
        <v>0</v>
      </c>
      <c r="Q8481" s="38">
        <f>P8481/(INDEX(Installed_Capacity!$AJ$15:$AU$20,MATCH(Source_Data!B8481,Installed_Capacity!$AI$15:$AI$20,0),MATCH(Source_Data!C8481,Installed_Capacity!$AJ$14:$AU$14,0)))</f>
        <v>0</v>
      </c>
      <c r="R8481" s="63">
        <v>448.47406938500001</v>
      </c>
      <c r="S8481" s="42">
        <v>1175.161994324</v>
      </c>
      <c r="T8481" s="42">
        <f>R8481/(INDEX(Installed_Capacity!$H$25:$S$30,MATCH(Source_Data!B8481,Installed_Capacity!$G$25:$G$30,0),MATCH(Source_Data!C8481,Installed_Capacity!$H$24:$S$24,0)))</f>
        <v>0.32125649669412604</v>
      </c>
      <c r="U8481" s="43">
        <f>S8481/(INDEX(Installed_Capacity!$H$33:$S$38,MATCH(Source_Data!B8481,Installed_Capacity!$G$33:$G$38,0),MATCH(Source_Data!C8481,Installed_Capacity!$H$32:$S$32,0)))</f>
        <v>0.34506652092400486</v>
      </c>
      <c r="V8481" s="21"/>
      <c r="W8481" s="2"/>
    </row>
    <row r="8482" spans="1:23" x14ac:dyDescent="0.25">
      <c r="A8482" s="17">
        <v>43089</v>
      </c>
      <c r="B8482" s="19">
        <v>2017</v>
      </c>
      <c r="C8482" s="19">
        <v>12</v>
      </c>
      <c r="D8482" s="19">
        <v>20</v>
      </c>
      <c r="E8482" s="19">
        <v>8</v>
      </c>
      <c r="F8482" s="69">
        <v>26809.51536098</v>
      </c>
      <c r="G8482" s="52">
        <f t="shared" si="132"/>
        <v>30887.847095270001</v>
      </c>
      <c r="H8482" s="34">
        <v>12.207622875</v>
      </c>
      <c r="I8482" s="35">
        <v>629.00935702200002</v>
      </c>
      <c r="J8482" s="35">
        <f>H8482/(INDEX(Installed_Capacity!$H$6:$S$11,MATCH(Source_Data!B8482,Installed_Capacity!$G$6:$G$11,0),MATCH(Source_Data!C8482,Installed_Capacity!$H$5:$S$5,0)))</f>
        <v>7.4414944863698427E-3</v>
      </c>
      <c r="K8482" s="36">
        <f>I8482/(INDEX(Installed_Capacity!$H$15:$S$20,MATCH(Source_Data!B8482,Installed_Capacity!$G$15:$G$20,0),MATCH(Source_Data!C8482,Installed_Capacity!$H$14:$S$14,0)))</f>
        <v>0.15990638548864783</v>
      </c>
      <c r="L8482" s="39">
        <v>13.727507216999999</v>
      </c>
      <c r="M8482" s="40">
        <v>355.74899652599998</v>
      </c>
      <c r="N8482" s="40">
        <f>L8482/(INDEX(Installed_Capacity!$V$6:$AG$11,MATCH(Source_Data!B8482,Installed_Capacity!$U$6:$U$11,0),MATCH(Source_Data!C8482,Installed_Capacity!$V$5:$AG$5,0)))</f>
        <v>1.1356121851888619E-2</v>
      </c>
      <c r="O8482" s="41">
        <f>M8482/(INDEX(Installed_Capacity!$V$15:$AG$20,MATCH(Source_Data!B8482,Installed_Capacity!$U$15:$U$20,0),MATCH(Source_Data!C8482,Installed_Capacity!$V$14:$AG$14,0)))</f>
        <v>0.13516299260106385</v>
      </c>
      <c r="P8482" s="37">
        <v>6.0883967759999997</v>
      </c>
      <c r="Q8482" s="38">
        <f>P8482/(INDEX(Installed_Capacity!$AJ$15:$AU$20,MATCH(Source_Data!B8482,Installed_Capacity!$AI$15:$AI$20,0),MATCH(Source_Data!C8482,Installed_Capacity!$AJ$14:$AU$14,0)))</f>
        <v>6.6394730381679383E-3</v>
      </c>
      <c r="R8482" s="63">
        <v>337.77195897399997</v>
      </c>
      <c r="S8482" s="42">
        <v>1240.6918012440001</v>
      </c>
      <c r="T8482" s="42">
        <f>R8482/(INDEX(Installed_Capacity!$H$25:$S$30,MATCH(Source_Data!B8482,Installed_Capacity!$G$25:$G$30,0),MATCH(Source_Data!C8482,Installed_Capacity!$H$24:$S$24,0)))</f>
        <v>0.24195699066905438</v>
      </c>
      <c r="U8482" s="43">
        <f>S8482/(INDEX(Installed_Capacity!$H$33:$S$38,MATCH(Source_Data!B8482,Installed_Capacity!$G$33:$G$38,0),MATCH(Source_Data!C8482,Installed_Capacity!$H$32:$S$32,0)))</f>
        <v>0.36430824470329842</v>
      </c>
      <c r="V8482" s="21"/>
      <c r="W8482" s="2"/>
    </row>
    <row r="8483" spans="1:23" x14ac:dyDescent="0.25">
      <c r="A8483" s="17">
        <v>43089</v>
      </c>
      <c r="B8483" s="19">
        <v>2017</v>
      </c>
      <c r="C8483" s="19">
        <v>12</v>
      </c>
      <c r="D8483" s="19">
        <v>20</v>
      </c>
      <c r="E8483" s="19">
        <v>9</v>
      </c>
      <c r="F8483" s="69">
        <v>26725.307752140001</v>
      </c>
      <c r="G8483" s="52">
        <f t="shared" si="132"/>
        <v>30887.847095270001</v>
      </c>
      <c r="H8483" s="34">
        <v>90.065397431999997</v>
      </c>
      <c r="I8483" s="35">
        <v>1957.2875623079999</v>
      </c>
      <c r="J8483" s="35">
        <f>H8483/(INDEX(Installed_Capacity!$H$6:$S$11,MATCH(Source_Data!B8483,Installed_Capacity!$G$6:$G$11,0),MATCH(Source_Data!C8483,Installed_Capacity!$H$5:$S$5,0)))</f>
        <v>5.4901856427387104E-2</v>
      </c>
      <c r="K8483" s="36">
        <f>I8483/(INDEX(Installed_Capacity!$H$15:$S$20,MATCH(Source_Data!B8483,Installed_Capacity!$G$15:$G$20,0),MATCH(Source_Data!C8483,Installed_Capacity!$H$14:$S$14,0)))</f>
        <v>0.49758048263757715</v>
      </c>
      <c r="L8483" s="39">
        <v>112.692954133</v>
      </c>
      <c r="M8483" s="40">
        <v>1142.009493817</v>
      </c>
      <c r="N8483" s="40">
        <f>L8483/(INDEX(Installed_Capacity!$V$6:$AG$11,MATCH(Source_Data!B8483,Installed_Capacity!$U$6:$U$11,0),MATCH(Source_Data!C8483,Installed_Capacity!$V$5:$AG$5,0)))</f>
        <v>9.3225587046044903E-2</v>
      </c>
      <c r="O8483" s="41">
        <f>M8483/(INDEX(Installed_Capacity!$V$15:$AG$20,MATCH(Source_Data!B8483,Installed_Capacity!$U$15:$U$20,0),MATCH(Source_Data!C8483,Installed_Capacity!$V$14:$AG$14,0)))</f>
        <v>0.43389418458092716</v>
      </c>
      <c r="P8483" s="37">
        <v>37.695755490000003</v>
      </c>
      <c r="Q8483" s="38">
        <f>P8483/(INDEX(Installed_Capacity!$AJ$15:$AU$20,MATCH(Source_Data!B8483,Installed_Capacity!$AI$15:$AI$20,0),MATCH(Source_Data!C8483,Installed_Capacity!$AJ$14:$AU$14,0)))</f>
        <v>4.1107694100327156E-2</v>
      </c>
      <c r="R8483" s="63">
        <v>124.95954030999999</v>
      </c>
      <c r="S8483" s="42">
        <v>1290.217952366</v>
      </c>
      <c r="T8483" s="42">
        <f>R8483/(INDEX(Installed_Capacity!$H$25:$S$30,MATCH(Source_Data!B8483,Installed_Capacity!$G$25:$G$30,0),MATCH(Source_Data!C8483,Installed_Capacity!$H$24:$S$24,0)))</f>
        <v>8.9512564691977062E-2</v>
      </c>
      <c r="U8483" s="43">
        <f>S8483/(INDEX(Installed_Capacity!$H$33:$S$38,MATCH(Source_Data!B8483,Installed_Capacity!$G$33:$G$38,0),MATCH(Source_Data!C8483,Installed_Capacity!$H$32:$S$32,0)))</f>
        <v>0.37885076458138195</v>
      </c>
      <c r="V8483" s="21"/>
      <c r="W8483" s="2"/>
    </row>
    <row r="8484" spans="1:23" x14ac:dyDescent="0.25">
      <c r="A8484" s="17">
        <v>43089</v>
      </c>
      <c r="B8484" s="19">
        <v>2017</v>
      </c>
      <c r="C8484" s="19">
        <v>12</v>
      </c>
      <c r="D8484" s="19">
        <v>20</v>
      </c>
      <c r="E8484" s="19">
        <v>10</v>
      </c>
      <c r="F8484" s="69">
        <v>26245.64805195</v>
      </c>
      <c r="G8484" s="52">
        <f t="shared" si="132"/>
        <v>30887.847095270001</v>
      </c>
      <c r="H8484" s="34">
        <v>275.27995995700002</v>
      </c>
      <c r="I8484" s="35">
        <v>2451.0595982899999</v>
      </c>
      <c r="J8484" s="35">
        <f>H8484/(INDEX(Installed_Capacity!$H$6:$S$11,MATCH(Source_Data!B8484,Installed_Capacity!$G$6:$G$11,0),MATCH(Source_Data!C8484,Installed_Capacity!$H$5:$S$5,0)))</f>
        <v>0.16780452060189702</v>
      </c>
      <c r="K8484" s="36">
        <f>I8484/(INDEX(Installed_Capacity!$H$15:$S$20,MATCH(Source_Data!B8484,Installed_Capacity!$G$15:$G$20,0),MATCH(Source_Data!C8484,Installed_Capacity!$H$14:$S$14,0)))</f>
        <v>0.62310691662111894</v>
      </c>
      <c r="L8484" s="39">
        <v>273.23145231699999</v>
      </c>
      <c r="M8484" s="40">
        <v>1289.3057742020001</v>
      </c>
      <c r="N8484" s="40">
        <f>L8484/(INDEX(Installed_Capacity!$V$6:$AG$11,MATCH(Source_Data!B8484,Installed_Capacity!$U$6:$U$11,0),MATCH(Source_Data!C8484,Installed_Capacity!$V$5:$AG$5,0)))</f>
        <v>0.22603154507453549</v>
      </c>
      <c r="O8484" s="41">
        <f>M8484/(INDEX(Installed_Capacity!$V$15:$AG$20,MATCH(Source_Data!B8484,Installed_Capacity!$U$15:$U$20,0),MATCH(Source_Data!C8484,Installed_Capacity!$V$14:$AG$14,0)))</f>
        <v>0.48985781694604874</v>
      </c>
      <c r="P8484" s="37">
        <v>211.65250287999999</v>
      </c>
      <c r="Q8484" s="38">
        <f>P8484/(INDEX(Installed_Capacity!$AJ$15:$AU$20,MATCH(Source_Data!B8484,Installed_Capacity!$AI$15:$AI$20,0),MATCH(Source_Data!C8484,Installed_Capacity!$AJ$14:$AU$14,0)))</f>
        <v>0.23080970870229006</v>
      </c>
      <c r="R8484" s="63">
        <v>124.58924570000001</v>
      </c>
      <c r="S8484" s="42">
        <v>1321.015138188</v>
      </c>
      <c r="T8484" s="42">
        <f>R8484/(INDEX(Installed_Capacity!$H$25:$S$30,MATCH(Source_Data!B8484,Installed_Capacity!$G$25:$G$30,0),MATCH(Source_Data!C8484,Installed_Capacity!$H$24:$S$24,0)))</f>
        <v>8.9247310673352426E-2</v>
      </c>
      <c r="U8484" s="43">
        <f>S8484/(INDEX(Installed_Capacity!$H$33:$S$38,MATCH(Source_Data!B8484,Installed_Capacity!$G$33:$G$38,0),MATCH(Source_Data!C8484,Installed_Capacity!$H$32:$S$32,0)))</f>
        <v>0.38789383933803345</v>
      </c>
      <c r="V8484" s="21"/>
      <c r="W8484" s="2"/>
    </row>
    <row r="8485" spans="1:23" x14ac:dyDescent="0.25">
      <c r="A8485" s="17">
        <v>43089</v>
      </c>
      <c r="B8485" s="19">
        <v>2017</v>
      </c>
      <c r="C8485" s="19">
        <v>12</v>
      </c>
      <c r="D8485" s="19">
        <v>20</v>
      </c>
      <c r="E8485" s="19">
        <v>11</v>
      </c>
      <c r="F8485" s="69">
        <v>25614.971958580001</v>
      </c>
      <c r="G8485" s="52">
        <f t="shared" si="132"/>
        <v>30887.847095270001</v>
      </c>
      <c r="H8485" s="34">
        <v>322.05146756699997</v>
      </c>
      <c r="I8485" s="35">
        <v>2853.2778905989999</v>
      </c>
      <c r="J8485" s="35">
        <f>H8485/(INDEX(Installed_Capacity!$H$6:$S$11,MATCH(Source_Data!B8485,Installed_Capacity!$G$6:$G$11,0),MATCH(Source_Data!C8485,Installed_Capacity!$H$5:$S$5,0)))</f>
        <v>0.19631538791512237</v>
      </c>
      <c r="K8485" s="36">
        <f>I8485/(INDEX(Installed_Capacity!$H$15:$S$20,MATCH(Source_Data!B8485,Installed_Capacity!$G$15:$G$20,0),MATCH(Source_Data!C8485,Installed_Capacity!$H$14:$S$14,0)))</f>
        <v>0.72535861221600506</v>
      </c>
      <c r="L8485" s="39">
        <v>353.14463972300001</v>
      </c>
      <c r="M8485" s="40">
        <v>1724.9645719120001</v>
      </c>
      <c r="N8485" s="40">
        <f>L8485/(INDEX(Installed_Capacity!$V$6:$AG$11,MATCH(Source_Data!B8485,Installed_Capacity!$U$6:$U$11,0),MATCH(Source_Data!C8485,Installed_Capacity!$V$5:$AG$5,0)))</f>
        <v>0.29213997098244571</v>
      </c>
      <c r="O8485" s="41">
        <f>M8485/(INDEX(Installed_Capacity!$V$15:$AG$20,MATCH(Source_Data!B8485,Installed_Capacity!$U$15:$U$20,0),MATCH(Source_Data!C8485,Installed_Capacity!$V$14:$AG$14,0)))</f>
        <v>0.65538167625835886</v>
      </c>
      <c r="P8485" s="37">
        <v>217.70739349999999</v>
      </c>
      <c r="Q8485" s="38">
        <f>P8485/(INDEX(Installed_Capacity!$AJ$15:$AU$20,MATCH(Source_Data!B8485,Installed_Capacity!$AI$15:$AI$20,0),MATCH(Source_Data!C8485,Installed_Capacity!$AJ$14:$AU$14,0)))</f>
        <v>0.23741264285714286</v>
      </c>
      <c r="R8485" s="63">
        <v>155.43107135100001</v>
      </c>
      <c r="S8485" s="42">
        <v>1523.6564017220001</v>
      </c>
      <c r="T8485" s="42">
        <f>R8485/(INDEX(Installed_Capacity!$H$25:$S$30,MATCH(Source_Data!B8485,Installed_Capacity!$G$25:$G$30,0),MATCH(Source_Data!C8485,Installed_Capacity!$H$24:$S$24,0)))</f>
        <v>0.11134030899068767</v>
      </c>
      <c r="U8485" s="43">
        <f>S8485/(INDEX(Installed_Capacity!$H$33:$S$38,MATCH(Source_Data!B8485,Installed_Capacity!$G$33:$G$38,0),MATCH(Source_Data!C8485,Installed_Capacity!$H$32:$S$32,0)))</f>
        <v>0.44739603234721537</v>
      </c>
      <c r="V8485" s="21"/>
      <c r="W8485" s="2"/>
    </row>
    <row r="8486" spans="1:23" x14ac:dyDescent="0.25">
      <c r="A8486" s="17">
        <v>43089</v>
      </c>
      <c r="B8486" s="19">
        <v>2017</v>
      </c>
      <c r="C8486" s="19">
        <v>12</v>
      </c>
      <c r="D8486" s="19">
        <v>20</v>
      </c>
      <c r="E8486" s="19">
        <v>12</v>
      </c>
      <c r="F8486" s="69">
        <v>25210.253078049998</v>
      </c>
      <c r="G8486" s="52">
        <f t="shared" si="132"/>
        <v>30887.847095270001</v>
      </c>
      <c r="H8486" s="34">
        <v>430.52147803100002</v>
      </c>
      <c r="I8486" s="35">
        <v>2685.1675483670001</v>
      </c>
      <c r="J8486" s="35">
        <f>H8486/(INDEX(Installed_Capacity!$H$6:$S$11,MATCH(Source_Data!B8486,Installed_Capacity!$G$6:$G$11,0),MATCH(Source_Data!C8486,Installed_Capacity!$H$5:$S$5,0)))</f>
        <v>0.26243628574014921</v>
      </c>
      <c r="K8486" s="36">
        <f>I8486/(INDEX(Installed_Capacity!$H$15:$S$20,MATCH(Source_Data!B8486,Installed_Capacity!$G$15:$G$20,0),MATCH(Source_Data!C8486,Installed_Capacity!$H$14:$S$14,0)))</f>
        <v>0.68262170077028483</v>
      </c>
      <c r="L8486" s="39">
        <v>400.38284445199997</v>
      </c>
      <c r="M8486" s="40">
        <v>1682.9624714649999</v>
      </c>
      <c r="N8486" s="40">
        <f>L8486/(INDEX(Installed_Capacity!$V$6:$AG$11,MATCH(Source_Data!B8486,Installed_Capacity!$U$6:$U$11,0),MATCH(Source_Data!C8486,Installed_Capacity!$V$5:$AG$5,0)))</f>
        <v>0.33121791867440975</v>
      </c>
      <c r="O8486" s="41">
        <f>M8486/(INDEX(Installed_Capacity!$V$15:$AG$20,MATCH(Source_Data!B8486,Installed_Capacity!$U$15:$U$20,0),MATCH(Source_Data!C8486,Installed_Capacity!$V$14:$AG$14,0)))</f>
        <v>0.63942343140767488</v>
      </c>
      <c r="P8486" s="37">
        <v>183.23420117000001</v>
      </c>
      <c r="Q8486" s="38">
        <f>P8486/(INDEX(Installed_Capacity!$AJ$15:$AU$20,MATCH(Source_Data!B8486,Installed_Capacity!$AI$15:$AI$20,0),MATCH(Source_Data!C8486,Installed_Capacity!$AJ$14:$AU$14,0)))</f>
        <v>0.19981919429661943</v>
      </c>
      <c r="R8486" s="63">
        <v>78.350195127000006</v>
      </c>
      <c r="S8486" s="42">
        <v>1997.9159032340001</v>
      </c>
      <c r="T8486" s="42">
        <f>R8486/(INDEX(Installed_Capacity!$H$25:$S$30,MATCH(Source_Data!B8486,Installed_Capacity!$G$25:$G$30,0),MATCH(Source_Data!C8486,Installed_Capacity!$H$24:$S$24,0)))</f>
        <v>5.6124781609598849E-2</v>
      </c>
      <c r="U8486" s="43">
        <f>S8486/(INDEX(Installed_Capacity!$H$33:$S$38,MATCH(Source_Data!B8486,Installed_Capacity!$G$33:$G$38,0),MATCH(Source_Data!C8486,Installed_Capacity!$H$32:$S$32,0)))</f>
        <v>0.58665434481164913</v>
      </c>
      <c r="V8486" s="21"/>
      <c r="W8486" s="2"/>
    </row>
    <row r="8487" spans="1:23" x14ac:dyDescent="0.25">
      <c r="A8487" s="17">
        <v>43089</v>
      </c>
      <c r="B8487" s="19">
        <v>2017</v>
      </c>
      <c r="C8487" s="19">
        <v>12</v>
      </c>
      <c r="D8487" s="19">
        <v>20</v>
      </c>
      <c r="E8487" s="19">
        <v>13</v>
      </c>
      <c r="F8487" s="69">
        <v>25039.16341547</v>
      </c>
      <c r="G8487" s="52">
        <f t="shared" si="132"/>
        <v>30887.847095270001</v>
      </c>
      <c r="H8487" s="34">
        <v>528.94638658199995</v>
      </c>
      <c r="I8487" s="35">
        <v>2762.1805137179999</v>
      </c>
      <c r="J8487" s="35">
        <f>H8487/(INDEX(Installed_Capacity!$H$6:$S$11,MATCH(Source_Data!B8487,Installed_Capacity!$G$6:$G$11,0),MATCH(Source_Data!C8487,Installed_Capacity!$H$5:$S$5,0)))</f>
        <v>0.3224339135996781</v>
      </c>
      <c r="K8487" s="36">
        <f>I8487/(INDEX(Installed_Capacity!$H$15:$S$20,MATCH(Source_Data!B8487,Installed_Capacity!$G$15:$G$20,0),MATCH(Source_Data!C8487,Installed_Capacity!$H$14:$S$14,0)))</f>
        <v>0.70219989112240411</v>
      </c>
      <c r="L8487" s="39">
        <v>407.22760047600002</v>
      </c>
      <c r="M8487" s="40">
        <v>1649.4576010989999</v>
      </c>
      <c r="N8487" s="40">
        <f>L8487/(INDEX(Installed_Capacity!$V$6:$AG$11,MATCH(Source_Data!B8487,Installed_Capacity!$U$6:$U$11,0),MATCH(Source_Data!C8487,Installed_Capacity!$V$5:$AG$5,0)))</f>
        <v>0.33688026379113517</v>
      </c>
      <c r="O8487" s="41">
        <f>M8487/(INDEX(Installed_Capacity!$V$15:$AG$20,MATCH(Source_Data!B8487,Installed_Capacity!$U$15:$U$20,0),MATCH(Source_Data!C8487,Installed_Capacity!$V$14:$AG$14,0)))</f>
        <v>0.6266936174388299</v>
      </c>
      <c r="P8487" s="37">
        <v>166.82373633</v>
      </c>
      <c r="Q8487" s="38">
        <f>P8487/(INDEX(Installed_Capacity!$AJ$15:$AU$20,MATCH(Source_Data!B8487,Installed_Capacity!$AI$15:$AI$20,0),MATCH(Source_Data!C8487,Installed_Capacity!$AJ$14:$AU$14,0)))</f>
        <v>0.18192337658669575</v>
      </c>
      <c r="R8487" s="63">
        <v>18.073206729999999</v>
      </c>
      <c r="S8487" s="42">
        <v>2094.236116947</v>
      </c>
      <c r="T8487" s="42">
        <f>R8487/(INDEX(Installed_Capacity!$H$25:$S$30,MATCH(Source_Data!B8487,Installed_Capacity!$G$25:$G$30,0),MATCH(Source_Data!C8487,Installed_Capacity!$H$24:$S$24,0)))</f>
        <v>1.2946423159025786E-2</v>
      </c>
      <c r="U8487" s="43">
        <f>S8487/(INDEX(Installed_Capacity!$H$33:$S$38,MATCH(Source_Data!B8487,Installed_Capacity!$G$33:$G$38,0),MATCH(Source_Data!C8487,Installed_Capacity!$H$32:$S$32,0)))</f>
        <v>0.61493715279993899</v>
      </c>
      <c r="V8487" s="21"/>
      <c r="W8487" s="2"/>
    </row>
    <row r="8488" spans="1:23" x14ac:dyDescent="0.25">
      <c r="A8488" s="17">
        <v>43089</v>
      </c>
      <c r="B8488" s="19">
        <v>2017</v>
      </c>
      <c r="C8488" s="19">
        <v>12</v>
      </c>
      <c r="D8488" s="19">
        <v>20</v>
      </c>
      <c r="E8488" s="19">
        <v>14</v>
      </c>
      <c r="F8488" s="69">
        <v>24891.080163089999</v>
      </c>
      <c r="G8488" s="52">
        <f t="shared" si="132"/>
        <v>30887.847095270001</v>
      </c>
      <c r="H8488" s="34">
        <v>676.07774909199998</v>
      </c>
      <c r="I8488" s="35">
        <v>2447.6419766180002</v>
      </c>
      <c r="J8488" s="35">
        <f>H8488/(INDEX(Installed_Capacity!$H$6:$S$11,MATCH(Source_Data!B8488,Installed_Capacity!$G$6:$G$11,0),MATCH(Source_Data!C8488,Installed_Capacity!$H$5:$S$5,0)))</f>
        <v>0.41212190888764261</v>
      </c>
      <c r="K8488" s="36">
        <f>I8488/(INDEX(Installed_Capacity!$H$15:$S$20,MATCH(Source_Data!B8488,Installed_Capacity!$G$15:$G$20,0),MATCH(Source_Data!C8488,Installed_Capacity!$H$14:$S$14,0)))</f>
        <v>0.62223809086767623</v>
      </c>
      <c r="L8488" s="39">
        <v>521.25124543699997</v>
      </c>
      <c r="M8488" s="40">
        <v>1567.8839175600001</v>
      </c>
      <c r="N8488" s="40">
        <f>L8488/(INDEX(Installed_Capacity!$V$6:$AG$11,MATCH(Source_Data!B8488,Installed_Capacity!$U$6:$U$11,0),MATCH(Source_Data!C8488,Installed_Capacity!$V$5:$AG$5,0)))</f>
        <v>0.43120666884813286</v>
      </c>
      <c r="O8488" s="41">
        <f>M8488/(INDEX(Installed_Capacity!$V$15:$AG$20,MATCH(Source_Data!B8488,Installed_Capacity!$U$15:$U$20,0),MATCH(Source_Data!C8488,Installed_Capacity!$V$14:$AG$14,0)))</f>
        <v>0.5957005765805472</v>
      </c>
      <c r="P8488" s="37">
        <v>185.75421244</v>
      </c>
      <c r="Q8488" s="38">
        <f>P8488/(INDEX(Installed_Capacity!$AJ$15:$AU$20,MATCH(Source_Data!B8488,Installed_Capacity!$AI$15:$AI$20,0),MATCH(Source_Data!C8488,Installed_Capacity!$AJ$14:$AU$14,0)))</f>
        <v>0.2025672981897492</v>
      </c>
      <c r="R8488" s="63">
        <v>33.807878197000001</v>
      </c>
      <c r="S8488" s="42">
        <v>2263.5534785079999</v>
      </c>
      <c r="T8488" s="42">
        <f>R8488/(INDEX(Installed_Capacity!$H$25:$S$30,MATCH(Source_Data!B8488,Installed_Capacity!$G$25:$G$30,0),MATCH(Source_Data!C8488,Installed_Capacity!$H$24:$S$24,0)))</f>
        <v>2.4217677791547276E-2</v>
      </c>
      <c r="U8488" s="43">
        <f>S8488/(INDEX(Installed_Capacity!$H$33:$S$38,MATCH(Source_Data!B8488,Installed_Capacity!$G$33:$G$38,0),MATCH(Source_Data!C8488,Installed_Capacity!$H$32:$S$32,0)))</f>
        <v>0.66465434342393881</v>
      </c>
      <c r="V8488" s="21"/>
      <c r="W8488" s="2"/>
    </row>
    <row r="8489" spans="1:23" x14ac:dyDescent="0.25">
      <c r="A8489" s="17">
        <v>43089</v>
      </c>
      <c r="B8489" s="19">
        <v>2017</v>
      </c>
      <c r="C8489" s="19">
        <v>12</v>
      </c>
      <c r="D8489" s="19">
        <v>20</v>
      </c>
      <c r="E8489" s="19">
        <v>15</v>
      </c>
      <c r="F8489" s="69">
        <v>25147.070799519999</v>
      </c>
      <c r="G8489" s="52">
        <f t="shared" si="132"/>
        <v>30887.847095270001</v>
      </c>
      <c r="H8489" s="34">
        <v>907.18827739200003</v>
      </c>
      <c r="I8489" s="35">
        <v>1867.477669423</v>
      </c>
      <c r="J8489" s="35">
        <f>H8489/(INDEX(Installed_Capacity!$H$6:$S$11,MATCH(Source_Data!B8489,Installed_Capacity!$G$6:$G$11,0),MATCH(Source_Data!C8489,Installed_Capacity!$H$5:$S$5,0)))</f>
        <v>0.55300172961084559</v>
      </c>
      <c r="K8489" s="36">
        <f>I8489/(INDEX(Installed_Capacity!$H$15:$S$20,MATCH(Source_Data!B8489,Installed_Capacity!$G$15:$G$20,0),MATCH(Source_Data!C8489,Installed_Capacity!$H$14:$S$14,0)))</f>
        <v>0.47474906496144759</v>
      </c>
      <c r="L8489" s="39">
        <v>581.92639954699996</v>
      </c>
      <c r="M8489" s="40">
        <v>1047.3491785189999</v>
      </c>
      <c r="N8489" s="40">
        <f>L8489/(INDEX(Installed_Capacity!$V$6:$AG$11,MATCH(Source_Data!B8489,Installed_Capacity!$U$6:$U$11,0),MATCH(Source_Data!C8489,Installed_Capacity!$V$5:$AG$5,0)))</f>
        <v>0.48140037354362103</v>
      </c>
      <c r="O8489" s="41">
        <f>M8489/(INDEX(Installed_Capacity!$V$15:$AG$20,MATCH(Source_Data!B8489,Installed_Capacity!$U$15:$U$20,0),MATCH(Source_Data!C8489,Installed_Capacity!$V$14:$AG$14,0)))</f>
        <v>0.39792901919414897</v>
      </c>
      <c r="P8489" s="37">
        <v>189.12457517000001</v>
      </c>
      <c r="Q8489" s="38">
        <f>P8489/(INDEX(Installed_Capacity!$AJ$15:$AU$20,MATCH(Source_Data!B8489,Installed_Capacity!$AI$15:$AI$20,0),MATCH(Source_Data!C8489,Installed_Capacity!$AJ$14:$AU$14,0)))</f>
        <v>0.20624272101417668</v>
      </c>
      <c r="R8489" s="63">
        <v>47.017731537000003</v>
      </c>
      <c r="S8489" s="42">
        <v>2320.8807242620001</v>
      </c>
      <c r="T8489" s="42">
        <f>R8489/(INDEX(Installed_Capacity!$H$25:$S$30,MATCH(Source_Data!B8489,Installed_Capacity!$G$25:$G$30,0),MATCH(Source_Data!C8489,Installed_Capacity!$H$24:$S$24,0)))</f>
        <v>3.3680323450573063E-2</v>
      </c>
      <c r="U8489" s="43">
        <f>S8489/(INDEX(Installed_Capacity!$H$33:$S$38,MATCH(Source_Data!B8489,Installed_Capacity!$G$33:$G$38,0),MATCH(Source_Data!C8489,Installed_Capacity!$H$32:$S$32,0)))</f>
        <v>0.6814875233106551</v>
      </c>
      <c r="V8489" s="21"/>
      <c r="W8489" s="2"/>
    </row>
    <row r="8490" spans="1:23" x14ac:dyDescent="0.25">
      <c r="A8490" s="17">
        <v>43089</v>
      </c>
      <c r="B8490" s="19">
        <v>2017</v>
      </c>
      <c r="C8490" s="19">
        <v>12</v>
      </c>
      <c r="D8490" s="19">
        <v>20</v>
      </c>
      <c r="E8490" s="19">
        <v>16</v>
      </c>
      <c r="F8490" s="69">
        <v>26025.702870519999</v>
      </c>
      <c r="G8490" s="52">
        <f t="shared" si="132"/>
        <v>30887.847095270001</v>
      </c>
      <c r="H8490" s="34">
        <v>567.84667988199999</v>
      </c>
      <c r="I8490" s="35">
        <v>854.21850707800002</v>
      </c>
      <c r="J8490" s="35">
        <f>H8490/(INDEX(Installed_Capacity!$H$6:$S$11,MATCH(Source_Data!B8490,Installed_Capacity!$G$6:$G$11,0),MATCH(Source_Data!C8490,Installed_Capacity!$H$5:$S$5,0)))</f>
        <v>0.34614666431897978</v>
      </c>
      <c r="K8490" s="36">
        <f>I8490/(INDEX(Installed_Capacity!$H$15:$S$20,MATCH(Source_Data!B8490,Installed_Capacity!$G$15:$G$20,0),MATCH(Source_Data!C8490,Installed_Capacity!$H$14:$S$14,0)))</f>
        <v>0.21715892197701347</v>
      </c>
      <c r="L8490" s="39">
        <v>403.88599226500003</v>
      </c>
      <c r="M8490" s="40">
        <v>570.21987311500004</v>
      </c>
      <c r="N8490" s="40">
        <f>L8490/(INDEX(Installed_Capacity!$V$6:$AG$11,MATCH(Source_Data!B8490,Installed_Capacity!$U$6:$U$11,0),MATCH(Source_Data!C8490,Installed_Capacity!$V$5:$AG$5,0)))</f>
        <v>0.33411590829486609</v>
      </c>
      <c r="O8490" s="41">
        <f>M8490/(INDEX(Installed_Capacity!$V$15:$AG$20,MATCH(Source_Data!B8490,Installed_Capacity!$U$15:$U$20,0),MATCH(Source_Data!C8490,Installed_Capacity!$V$14:$AG$14,0)))</f>
        <v>0.21664888796162618</v>
      </c>
      <c r="P8490" s="37">
        <v>178.16713103000001</v>
      </c>
      <c r="Q8490" s="38">
        <f>P8490/(INDEX(Installed_Capacity!$AJ$15:$AU$20,MATCH(Source_Data!B8490,Installed_Capacity!$AI$15:$AI$20,0),MATCH(Source_Data!C8490,Installed_Capacity!$AJ$14:$AU$14,0)))</f>
        <v>0.19429349076335878</v>
      </c>
      <c r="R8490" s="63">
        <v>30.809303187000001</v>
      </c>
      <c r="S8490" s="42">
        <v>2051.6292476459998</v>
      </c>
      <c r="T8490" s="42">
        <f>R8490/(INDEX(Installed_Capacity!$H$25:$S$30,MATCH(Source_Data!B8490,Installed_Capacity!$G$25:$G$30,0),MATCH(Source_Data!C8490,Installed_Capacity!$H$24:$S$24,0)))</f>
        <v>2.2069701423352434E-2</v>
      </c>
      <c r="U8490" s="43">
        <f>S8490/(INDEX(Installed_Capacity!$H$33:$S$38,MATCH(Source_Data!B8490,Installed_Capacity!$G$33:$G$38,0),MATCH(Source_Data!C8490,Installed_Capacity!$H$32:$S$32,0)))</f>
        <v>0.60242636345500511</v>
      </c>
      <c r="V8490" s="21"/>
      <c r="W8490" s="2"/>
    </row>
    <row r="8491" spans="1:23" x14ac:dyDescent="0.25">
      <c r="A8491" s="17">
        <v>43089</v>
      </c>
      <c r="B8491" s="19">
        <v>2017</v>
      </c>
      <c r="C8491" s="19">
        <v>12</v>
      </c>
      <c r="D8491" s="19">
        <v>20</v>
      </c>
      <c r="E8491" s="19">
        <v>17</v>
      </c>
      <c r="F8491" s="69">
        <v>27874.536402260001</v>
      </c>
      <c r="G8491" s="52">
        <f t="shared" si="132"/>
        <v>30887.847095270001</v>
      </c>
      <c r="H8491" s="34">
        <v>77.618883299000004</v>
      </c>
      <c r="I8491" s="35">
        <v>59.660741801999997</v>
      </c>
      <c r="J8491" s="35">
        <f>H8491/(INDEX(Installed_Capacity!$H$6:$S$11,MATCH(Source_Data!B8491,Installed_Capacity!$G$6:$G$11,0),MATCH(Source_Data!C8491,Installed_Capacity!$H$5:$S$5,0)))</f>
        <v>4.7314739161099191E-2</v>
      </c>
      <c r="K8491" s="36">
        <f>I8491/(INDEX(Installed_Capacity!$H$15:$S$20,MATCH(Source_Data!B8491,Installed_Capacity!$G$15:$G$20,0),MATCH(Source_Data!C8491,Installed_Capacity!$H$14:$S$14,0)))</f>
        <v>1.516691837828356E-2</v>
      </c>
      <c r="L8491" s="39">
        <v>48.71212388</v>
      </c>
      <c r="M8491" s="40">
        <v>59.627350481999997</v>
      </c>
      <c r="N8491" s="40">
        <f>L8491/(INDEX(Installed_Capacity!$V$6:$AG$11,MATCH(Source_Data!B8491,Installed_Capacity!$U$6:$U$11,0),MATCH(Source_Data!C8491,Installed_Capacity!$V$5:$AG$5,0)))</f>
        <v>4.0297251766185205E-2</v>
      </c>
      <c r="O8491" s="41">
        <f>M8491/(INDEX(Installed_Capacity!$V$15:$AG$20,MATCH(Source_Data!B8491,Installed_Capacity!$U$15:$U$20,0),MATCH(Source_Data!C8491,Installed_Capacity!$V$14:$AG$14,0)))</f>
        <v>2.265476842021277E-2</v>
      </c>
      <c r="P8491" s="37">
        <v>61.799179709999997</v>
      </c>
      <c r="Q8491" s="38">
        <f>P8491/(INDEX(Installed_Capacity!$AJ$15:$AU$20,MATCH(Source_Data!B8491,Installed_Capacity!$AI$15:$AI$20,0),MATCH(Source_Data!C8491,Installed_Capacity!$AJ$14:$AU$14,0)))</f>
        <v>6.7392780490730636E-2</v>
      </c>
      <c r="R8491" s="63">
        <v>53.692916273000002</v>
      </c>
      <c r="S8491" s="42">
        <v>1597.620010053</v>
      </c>
      <c r="T8491" s="42">
        <f>R8491/(INDEX(Installed_Capacity!$H$25:$S$30,MATCH(Source_Data!B8491,Installed_Capacity!$G$25:$G$30,0),MATCH(Source_Data!C8491,Installed_Capacity!$H$24:$S$24,0)))</f>
        <v>3.8461974407593115E-2</v>
      </c>
      <c r="U8491" s="43">
        <f>S8491/(INDEX(Installed_Capacity!$H$33:$S$38,MATCH(Source_Data!B8491,Installed_Capacity!$G$33:$G$38,0),MATCH(Source_Data!C8491,Installed_Capacity!$H$32:$S$32,0)))</f>
        <v>0.46911419982117747</v>
      </c>
      <c r="V8491" s="21"/>
      <c r="W8491" s="2"/>
    </row>
    <row r="8492" spans="1:23" x14ac:dyDescent="0.25">
      <c r="A8492" s="17">
        <v>43089</v>
      </c>
      <c r="B8492" s="19">
        <v>2017</v>
      </c>
      <c r="C8492" s="19">
        <v>12</v>
      </c>
      <c r="D8492" s="19">
        <v>20</v>
      </c>
      <c r="E8492" s="19">
        <v>18</v>
      </c>
      <c r="F8492" s="69">
        <v>30543.79322336</v>
      </c>
      <c r="G8492" s="52">
        <f t="shared" si="132"/>
        <v>30887.847095270001</v>
      </c>
      <c r="H8492" s="34">
        <v>0</v>
      </c>
      <c r="I8492" s="35">
        <v>2.0686454999999999E-2</v>
      </c>
      <c r="J8492" s="35">
        <f>H8492/(INDEX(Installed_Capacity!$H$6:$S$11,MATCH(Source_Data!B8492,Installed_Capacity!$G$6:$G$11,0),MATCH(Source_Data!C8492,Installed_Capacity!$H$5:$S$5,0)))</f>
        <v>0</v>
      </c>
      <c r="K8492" s="36">
        <f>I8492/(INDEX(Installed_Capacity!$H$15:$S$20,MATCH(Source_Data!B8492,Installed_Capacity!$G$15:$G$20,0),MATCH(Source_Data!C8492,Installed_Capacity!$H$14:$S$14,0)))</f>
        <v>5.2588983147795534E-6</v>
      </c>
      <c r="L8492" s="39">
        <v>0</v>
      </c>
      <c r="M8492" s="40">
        <v>0</v>
      </c>
      <c r="N8492" s="40">
        <f>L8492/(INDEX(Installed_Capacity!$V$6:$AG$11,MATCH(Source_Data!B8492,Installed_Capacity!$U$6:$U$11,0),MATCH(Source_Data!C8492,Installed_Capacity!$V$5:$AG$5,0)))</f>
        <v>0</v>
      </c>
      <c r="O8492" s="41">
        <f>M8492/(INDEX(Installed_Capacity!$V$15:$AG$20,MATCH(Source_Data!B8492,Installed_Capacity!$U$15:$U$20,0),MATCH(Source_Data!C8492,Installed_Capacity!$V$14:$AG$14,0)))</f>
        <v>0</v>
      </c>
      <c r="P8492" s="37">
        <v>0</v>
      </c>
      <c r="Q8492" s="38">
        <f>P8492/(INDEX(Installed_Capacity!$AJ$15:$AU$20,MATCH(Source_Data!B8492,Installed_Capacity!$AI$15:$AI$20,0),MATCH(Source_Data!C8492,Installed_Capacity!$AJ$14:$AU$14,0)))</f>
        <v>0</v>
      </c>
      <c r="R8492" s="63">
        <v>66.397237416999999</v>
      </c>
      <c r="S8492" s="42">
        <v>1825.7519987979999</v>
      </c>
      <c r="T8492" s="42">
        <f>R8492/(INDEX(Installed_Capacity!$H$25:$S$30,MATCH(Source_Data!B8492,Installed_Capacity!$G$25:$G$30,0),MATCH(Source_Data!C8492,Installed_Capacity!$H$24:$S$24,0)))</f>
        <v>4.7562490986389677E-2</v>
      </c>
      <c r="U8492" s="43">
        <f>S8492/(INDEX(Installed_Capacity!$H$33:$S$38,MATCH(Source_Data!B8492,Installed_Capacity!$G$33:$G$38,0),MATCH(Source_Data!C8492,Installed_Capacity!$H$32:$S$32,0)))</f>
        <v>0.53610131482994239</v>
      </c>
      <c r="V8492" s="21"/>
      <c r="W8492" s="2"/>
    </row>
    <row r="8493" spans="1:23" x14ac:dyDescent="0.25">
      <c r="A8493" s="17">
        <v>43089</v>
      </c>
      <c r="B8493" s="19">
        <v>2017</v>
      </c>
      <c r="C8493" s="19">
        <v>12</v>
      </c>
      <c r="D8493" s="19">
        <v>20</v>
      </c>
      <c r="E8493" s="19">
        <v>19</v>
      </c>
      <c r="F8493" s="69">
        <v>30887.847095270001</v>
      </c>
      <c r="G8493" s="52">
        <f t="shared" si="132"/>
        <v>30887.847095270001</v>
      </c>
      <c r="H8493" s="34">
        <v>0</v>
      </c>
      <c r="I8493" s="35">
        <v>2.2481661E-2</v>
      </c>
      <c r="J8493" s="35">
        <f>H8493/(INDEX(Installed_Capacity!$H$6:$S$11,MATCH(Source_Data!B8493,Installed_Capacity!$G$6:$G$11,0),MATCH(Source_Data!C8493,Installed_Capacity!$H$5:$S$5,0)))</f>
        <v>0</v>
      </c>
      <c r="K8493" s="36">
        <f>I8493/(INDEX(Installed_Capacity!$H$15:$S$20,MATCH(Source_Data!B8493,Installed_Capacity!$G$15:$G$20,0),MATCH(Source_Data!C8493,Installed_Capacity!$H$14:$S$14,0)))</f>
        <v>5.7152745188262182E-6</v>
      </c>
      <c r="L8493" s="39">
        <v>0</v>
      </c>
      <c r="M8493" s="40">
        <v>1.2E-8</v>
      </c>
      <c r="N8493" s="40">
        <f>L8493/(INDEX(Installed_Capacity!$V$6:$AG$11,MATCH(Source_Data!B8493,Installed_Capacity!$U$6:$U$11,0),MATCH(Source_Data!C8493,Installed_Capacity!$V$5:$AG$5,0)))</f>
        <v>0</v>
      </c>
      <c r="O8493" s="41">
        <f>M8493/(INDEX(Installed_Capacity!$V$15:$AG$20,MATCH(Source_Data!B8493,Installed_Capacity!$U$15:$U$20,0),MATCH(Source_Data!C8493,Installed_Capacity!$V$14:$AG$14,0)))</f>
        <v>4.5592705167173263E-12</v>
      </c>
      <c r="P8493" s="37">
        <v>0</v>
      </c>
      <c r="Q8493" s="38">
        <f>P8493/(INDEX(Installed_Capacity!$AJ$15:$AU$20,MATCH(Source_Data!B8493,Installed_Capacity!$AI$15:$AI$20,0),MATCH(Source_Data!C8493,Installed_Capacity!$AJ$14:$AU$14,0)))</f>
        <v>0</v>
      </c>
      <c r="R8493" s="63">
        <v>104.223075807</v>
      </c>
      <c r="S8493" s="42">
        <v>2053.2253325950001</v>
      </c>
      <c r="T8493" s="42">
        <f>R8493/(INDEX(Installed_Capacity!$H$25:$S$30,MATCH(Source_Data!B8493,Installed_Capacity!$G$25:$G$30,0),MATCH(Source_Data!C8493,Installed_Capacity!$H$24:$S$24,0)))</f>
        <v>7.4658363758595983E-2</v>
      </c>
      <c r="U8493" s="43">
        <f>S8493/(INDEX(Installed_Capacity!$H$33:$S$38,MATCH(Source_Data!B8493,Installed_Capacity!$G$33:$G$38,0),MATCH(Source_Data!C8493,Installed_Capacity!$H$32:$S$32,0)))</f>
        <v>0.60289502691001029</v>
      </c>
      <c r="V8493" s="21"/>
      <c r="W8493" s="2"/>
    </row>
    <row r="8494" spans="1:23" x14ac:dyDescent="0.25">
      <c r="A8494" s="17">
        <v>43089</v>
      </c>
      <c r="B8494" s="19">
        <v>2017</v>
      </c>
      <c r="C8494" s="19">
        <v>12</v>
      </c>
      <c r="D8494" s="19">
        <v>20</v>
      </c>
      <c r="E8494" s="19">
        <v>20</v>
      </c>
      <c r="F8494" s="69">
        <v>30680.696902930002</v>
      </c>
      <c r="G8494" s="52">
        <f t="shared" si="132"/>
        <v>30887.847095270001</v>
      </c>
      <c r="H8494" s="34">
        <v>0</v>
      </c>
      <c r="I8494" s="35">
        <v>2.5847766000000001E-2</v>
      </c>
      <c r="J8494" s="35">
        <f>H8494/(INDEX(Installed_Capacity!$H$6:$S$11,MATCH(Source_Data!B8494,Installed_Capacity!$G$6:$G$11,0),MATCH(Source_Data!C8494,Installed_Capacity!$H$5:$S$5,0)))</f>
        <v>0</v>
      </c>
      <c r="K8494" s="36">
        <f>I8494/(INDEX(Installed_Capacity!$H$15:$S$20,MATCH(Source_Data!B8494,Installed_Capacity!$G$15:$G$20,0),MATCH(Source_Data!C8494,Installed_Capacity!$H$14:$S$14,0)))</f>
        <v>6.5710037344830829E-6</v>
      </c>
      <c r="L8494" s="39">
        <v>0</v>
      </c>
      <c r="M8494" s="40">
        <v>0</v>
      </c>
      <c r="N8494" s="40">
        <f>L8494/(INDEX(Installed_Capacity!$V$6:$AG$11,MATCH(Source_Data!B8494,Installed_Capacity!$U$6:$U$11,0),MATCH(Source_Data!C8494,Installed_Capacity!$V$5:$AG$5,0)))</f>
        <v>0</v>
      </c>
      <c r="O8494" s="41">
        <f>M8494/(INDEX(Installed_Capacity!$V$15:$AG$20,MATCH(Source_Data!B8494,Installed_Capacity!$U$15:$U$20,0),MATCH(Source_Data!C8494,Installed_Capacity!$V$14:$AG$14,0)))</f>
        <v>0</v>
      </c>
      <c r="P8494" s="37">
        <v>0</v>
      </c>
      <c r="Q8494" s="38">
        <f>P8494/(INDEX(Installed_Capacity!$AJ$15:$AU$20,MATCH(Source_Data!B8494,Installed_Capacity!$AI$15:$AI$20,0),MATCH(Source_Data!C8494,Installed_Capacity!$AJ$14:$AU$14,0)))</f>
        <v>0</v>
      </c>
      <c r="R8494" s="63">
        <v>109.140917489</v>
      </c>
      <c r="S8494" s="42">
        <v>1642.5653972299999</v>
      </c>
      <c r="T8494" s="42">
        <f>R8494/(INDEX(Installed_Capacity!$H$25:$S$30,MATCH(Source_Data!B8494,Installed_Capacity!$G$25:$G$30,0),MATCH(Source_Data!C8494,Installed_Capacity!$H$24:$S$24,0)))</f>
        <v>7.8181172986389671E-2</v>
      </c>
      <c r="U8494" s="43">
        <f>S8494/(INDEX(Installed_Capacity!$H$33:$S$38,MATCH(Source_Data!B8494,Installed_Capacity!$G$33:$G$38,0),MATCH(Source_Data!C8494,Installed_Capacity!$H$32:$S$32,0)))</f>
        <v>0.48231165554188532</v>
      </c>
      <c r="V8494" s="21"/>
      <c r="W8494" s="2"/>
    </row>
    <row r="8495" spans="1:23" x14ac:dyDescent="0.25">
      <c r="A8495" s="17">
        <v>43089</v>
      </c>
      <c r="B8495" s="19">
        <v>2017</v>
      </c>
      <c r="C8495" s="19">
        <v>12</v>
      </c>
      <c r="D8495" s="19">
        <v>20</v>
      </c>
      <c r="E8495" s="19">
        <v>21</v>
      </c>
      <c r="F8495" s="69">
        <v>30001.396121630001</v>
      </c>
      <c r="G8495" s="52">
        <f t="shared" si="132"/>
        <v>30887.847095270001</v>
      </c>
      <c r="H8495" s="34">
        <v>0</v>
      </c>
      <c r="I8495" s="35">
        <v>2.3970958000000001E-2</v>
      </c>
      <c r="J8495" s="35">
        <f>H8495/(INDEX(Installed_Capacity!$H$6:$S$11,MATCH(Source_Data!B8495,Installed_Capacity!$G$6:$G$11,0),MATCH(Source_Data!C8495,Installed_Capacity!$H$5:$S$5,0)))</f>
        <v>0</v>
      </c>
      <c r="K8495" s="36">
        <f>I8495/(INDEX(Installed_Capacity!$H$15:$S$20,MATCH(Source_Data!B8495,Installed_Capacity!$G$15:$G$20,0),MATCH(Source_Data!C8495,Installed_Capacity!$H$14:$S$14,0)))</f>
        <v>6.093882718418959E-6</v>
      </c>
      <c r="L8495" s="39">
        <v>0</v>
      </c>
      <c r="M8495" s="40">
        <v>0</v>
      </c>
      <c r="N8495" s="40">
        <f>L8495/(INDEX(Installed_Capacity!$V$6:$AG$11,MATCH(Source_Data!B8495,Installed_Capacity!$U$6:$U$11,0),MATCH(Source_Data!C8495,Installed_Capacity!$V$5:$AG$5,0)))</f>
        <v>0</v>
      </c>
      <c r="O8495" s="41">
        <f>M8495/(INDEX(Installed_Capacity!$V$15:$AG$20,MATCH(Source_Data!B8495,Installed_Capacity!$U$15:$U$20,0),MATCH(Source_Data!C8495,Installed_Capacity!$V$14:$AG$14,0)))</f>
        <v>0</v>
      </c>
      <c r="P8495" s="37">
        <v>0</v>
      </c>
      <c r="Q8495" s="38">
        <f>P8495/(INDEX(Installed_Capacity!$AJ$15:$AU$20,MATCH(Source_Data!B8495,Installed_Capacity!$AI$15:$AI$20,0),MATCH(Source_Data!C8495,Installed_Capacity!$AJ$14:$AU$14,0)))</f>
        <v>0</v>
      </c>
      <c r="R8495" s="63">
        <v>84.363152208000002</v>
      </c>
      <c r="S8495" s="42">
        <v>1407.788662598</v>
      </c>
      <c r="T8495" s="42">
        <f>R8495/(INDEX(Installed_Capacity!$H$25:$S$30,MATCH(Source_Data!B8495,Installed_Capacity!$G$25:$G$30,0),MATCH(Source_Data!C8495,Installed_Capacity!$H$24:$S$24,0)))</f>
        <v>6.0432057455587385E-2</v>
      </c>
      <c r="U8495" s="43">
        <f>S8495/(INDEX(Installed_Capacity!$H$33:$S$38,MATCH(Source_Data!B8495,Installed_Capacity!$G$33:$G$38,0),MATCH(Source_Data!C8495,Installed_Capacity!$H$32:$S$32,0)))</f>
        <v>0.41337342285170647</v>
      </c>
      <c r="V8495" s="21"/>
      <c r="W8495" s="2"/>
    </row>
    <row r="8496" spans="1:23" x14ac:dyDescent="0.25">
      <c r="A8496" s="17">
        <v>43089</v>
      </c>
      <c r="B8496" s="19">
        <v>2017</v>
      </c>
      <c r="C8496" s="19">
        <v>12</v>
      </c>
      <c r="D8496" s="19">
        <v>20</v>
      </c>
      <c r="E8496" s="19">
        <v>22</v>
      </c>
      <c r="F8496" s="69">
        <v>28714.97131606</v>
      </c>
      <c r="G8496" s="52">
        <f t="shared" si="132"/>
        <v>30887.847095270001</v>
      </c>
      <c r="H8496" s="34">
        <v>0</v>
      </c>
      <c r="I8496" s="35">
        <v>2.1309545999999999E-2</v>
      </c>
      <c r="J8496" s="35">
        <f>H8496/(INDEX(Installed_Capacity!$H$6:$S$11,MATCH(Source_Data!B8496,Installed_Capacity!$G$6:$G$11,0),MATCH(Source_Data!C8496,Installed_Capacity!$H$5:$S$5,0)))</f>
        <v>0</v>
      </c>
      <c r="K8496" s="36">
        <f>I8496/(INDEX(Installed_Capacity!$H$15:$S$20,MATCH(Source_Data!B8496,Installed_Capacity!$G$15:$G$20,0),MATCH(Source_Data!C8496,Installed_Capacity!$H$14:$S$14,0)))</f>
        <v>5.4173001390580145E-6</v>
      </c>
      <c r="L8496" s="39">
        <v>0</v>
      </c>
      <c r="M8496" s="40">
        <v>0</v>
      </c>
      <c r="N8496" s="40">
        <f>L8496/(INDEX(Installed_Capacity!$V$6:$AG$11,MATCH(Source_Data!B8496,Installed_Capacity!$U$6:$U$11,0),MATCH(Source_Data!C8496,Installed_Capacity!$V$5:$AG$5,0)))</f>
        <v>0</v>
      </c>
      <c r="O8496" s="41">
        <f>M8496/(INDEX(Installed_Capacity!$V$15:$AG$20,MATCH(Source_Data!B8496,Installed_Capacity!$U$15:$U$20,0),MATCH(Source_Data!C8496,Installed_Capacity!$V$14:$AG$14,0)))</f>
        <v>0</v>
      </c>
      <c r="P8496" s="37">
        <v>0</v>
      </c>
      <c r="Q8496" s="38">
        <f>P8496/(INDEX(Installed_Capacity!$AJ$15:$AU$20,MATCH(Source_Data!B8496,Installed_Capacity!$AI$15:$AI$20,0),MATCH(Source_Data!C8496,Installed_Capacity!$AJ$14:$AU$14,0)))</f>
        <v>0</v>
      </c>
      <c r="R8496" s="63">
        <v>156.96364457000001</v>
      </c>
      <c r="S8496" s="42">
        <v>1207.933637224</v>
      </c>
      <c r="T8496" s="42">
        <f>R8496/(INDEX(Installed_Capacity!$H$25:$S$30,MATCH(Source_Data!B8496,Installed_Capacity!$G$25:$G$30,0),MATCH(Source_Data!C8496,Installed_Capacity!$H$24:$S$24,0)))</f>
        <v>0.11243814080945558</v>
      </c>
      <c r="U8496" s="43">
        <f>S8496/(INDEX(Installed_Capacity!$H$33:$S$38,MATCH(Source_Data!B8496,Installed_Capacity!$G$33:$G$38,0),MATCH(Source_Data!C8496,Installed_Capacity!$H$32:$S$32,0)))</f>
        <v>0.35468936173666393</v>
      </c>
      <c r="V8496" s="21"/>
      <c r="W8496" s="2"/>
    </row>
    <row r="8497" spans="1:23" x14ac:dyDescent="0.25">
      <c r="A8497" s="17">
        <v>43089</v>
      </c>
      <c r="B8497" s="19">
        <v>2017</v>
      </c>
      <c r="C8497" s="19">
        <v>12</v>
      </c>
      <c r="D8497" s="19">
        <v>20</v>
      </c>
      <c r="E8497" s="19">
        <v>23</v>
      </c>
      <c r="F8497" s="69">
        <v>26698.382976730001</v>
      </c>
      <c r="G8497" s="52">
        <f t="shared" si="132"/>
        <v>30887.847095270001</v>
      </c>
      <c r="H8497" s="34">
        <v>0</v>
      </c>
      <c r="I8497" s="35">
        <v>1.6839823E-2</v>
      </c>
      <c r="J8497" s="35">
        <f>H8497/(INDEX(Installed_Capacity!$H$6:$S$11,MATCH(Source_Data!B8497,Installed_Capacity!$G$6:$G$11,0),MATCH(Source_Data!C8497,Installed_Capacity!$H$5:$S$5,0)))</f>
        <v>0</v>
      </c>
      <c r="K8497" s="36">
        <f>I8497/(INDEX(Installed_Capacity!$H$15:$S$20,MATCH(Source_Data!B8497,Installed_Capacity!$G$15:$G$20,0),MATCH(Source_Data!C8497,Installed_Capacity!$H$14:$S$14,0)))</f>
        <v>4.2810098103269005E-6</v>
      </c>
      <c r="L8497" s="39">
        <v>0</v>
      </c>
      <c r="M8497" s="40">
        <v>0</v>
      </c>
      <c r="N8497" s="40">
        <f>L8497/(INDEX(Installed_Capacity!$V$6:$AG$11,MATCH(Source_Data!B8497,Installed_Capacity!$U$6:$U$11,0),MATCH(Source_Data!C8497,Installed_Capacity!$V$5:$AG$5,0)))</f>
        <v>0</v>
      </c>
      <c r="O8497" s="41">
        <f>M8497/(INDEX(Installed_Capacity!$V$15:$AG$20,MATCH(Source_Data!B8497,Installed_Capacity!$U$15:$U$20,0),MATCH(Source_Data!C8497,Installed_Capacity!$V$14:$AG$14,0)))</f>
        <v>0</v>
      </c>
      <c r="P8497" s="37">
        <v>0</v>
      </c>
      <c r="Q8497" s="38">
        <f>P8497/(INDEX(Installed_Capacity!$AJ$15:$AU$20,MATCH(Source_Data!B8497,Installed_Capacity!$AI$15:$AI$20,0),MATCH(Source_Data!C8497,Installed_Capacity!$AJ$14:$AU$14,0)))</f>
        <v>0</v>
      </c>
      <c r="R8497" s="63">
        <v>318.10177635399998</v>
      </c>
      <c r="S8497" s="42">
        <v>1348.5538890820001</v>
      </c>
      <c r="T8497" s="42">
        <f>R8497/(INDEX(Installed_Capacity!$H$25:$S$30,MATCH(Source_Data!B8497,Installed_Capacity!$G$25:$G$30,0),MATCH(Source_Data!C8497,Installed_Capacity!$H$24:$S$24,0)))</f>
        <v>0.22786660197277933</v>
      </c>
      <c r="U8497" s="43">
        <f>S8497/(INDEX(Installed_Capacity!$H$33:$S$38,MATCH(Source_Data!B8497,Installed_Capacity!$G$33:$G$38,0),MATCH(Source_Data!C8497,Installed_Capacity!$H$32:$S$32,0)))</f>
        <v>0.39598012957502482</v>
      </c>
      <c r="V8497" s="21"/>
      <c r="W8497" s="2"/>
    </row>
    <row r="8498" spans="1:23" x14ac:dyDescent="0.25">
      <c r="A8498" s="17">
        <v>43089</v>
      </c>
      <c r="B8498" s="19">
        <v>2017</v>
      </c>
      <c r="C8498" s="19">
        <v>12</v>
      </c>
      <c r="D8498" s="19">
        <v>20</v>
      </c>
      <c r="E8498" s="19">
        <v>24</v>
      </c>
      <c r="F8498" s="69">
        <v>24717.798945620001</v>
      </c>
      <c r="G8498" s="52">
        <f t="shared" si="132"/>
        <v>30887.847095270001</v>
      </c>
      <c r="H8498" s="34">
        <v>0</v>
      </c>
      <c r="I8498" s="35">
        <v>1.1094488E-2</v>
      </c>
      <c r="J8498" s="35">
        <f>H8498/(INDEX(Installed_Capacity!$H$6:$S$11,MATCH(Source_Data!B8498,Installed_Capacity!$G$6:$G$11,0),MATCH(Source_Data!C8498,Installed_Capacity!$H$5:$S$5,0)))</f>
        <v>0</v>
      </c>
      <c r="K8498" s="36">
        <f>I8498/(INDEX(Installed_Capacity!$H$15:$S$20,MATCH(Source_Data!B8498,Installed_Capacity!$G$15:$G$20,0),MATCH(Source_Data!C8498,Installed_Capacity!$H$14:$S$14,0)))</f>
        <v>2.8204341559025933E-6</v>
      </c>
      <c r="L8498" s="39">
        <v>0</v>
      </c>
      <c r="M8498" s="40">
        <v>0</v>
      </c>
      <c r="N8498" s="40">
        <f>L8498/(INDEX(Installed_Capacity!$V$6:$AG$11,MATCH(Source_Data!B8498,Installed_Capacity!$U$6:$U$11,0),MATCH(Source_Data!C8498,Installed_Capacity!$V$5:$AG$5,0)))</f>
        <v>0</v>
      </c>
      <c r="O8498" s="41">
        <f>M8498/(INDEX(Installed_Capacity!$V$15:$AG$20,MATCH(Source_Data!B8498,Installed_Capacity!$U$15:$U$20,0),MATCH(Source_Data!C8498,Installed_Capacity!$V$14:$AG$14,0)))</f>
        <v>0</v>
      </c>
      <c r="P8498" s="37">
        <v>0</v>
      </c>
      <c r="Q8498" s="38">
        <f>P8498/(INDEX(Installed_Capacity!$AJ$15:$AU$20,MATCH(Source_Data!B8498,Installed_Capacity!$AI$15:$AI$20,0),MATCH(Source_Data!C8498,Installed_Capacity!$AJ$14:$AU$14,0)))</f>
        <v>0</v>
      </c>
      <c r="R8498" s="63">
        <v>655.12881773599997</v>
      </c>
      <c r="S8498" s="42">
        <v>1154.902198904</v>
      </c>
      <c r="T8498" s="42">
        <f>R8498/(INDEX(Installed_Capacity!$H$25:$S$30,MATCH(Source_Data!B8498,Installed_Capacity!$G$25:$G$30,0),MATCH(Source_Data!C8498,Installed_Capacity!$H$24:$S$24,0)))</f>
        <v>0.46928998405157585</v>
      </c>
      <c r="U8498" s="43">
        <f>S8498/(INDEX(Installed_Capacity!$H$33:$S$38,MATCH(Source_Data!B8498,Installed_Capacity!$G$33:$G$38,0),MATCH(Source_Data!C8498,Installed_Capacity!$H$32:$S$32,0)))</f>
        <v>0.33911757332871356</v>
      </c>
      <c r="V8498" s="21"/>
      <c r="W8498" s="2"/>
    </row>
    <row r="8499" spans="1:23" x14ac:dyDescent="0.25">
      <c r="A8499" s="17">
        <v>43090</v>
      </c>
      <c r="B8499" s="19">
        <v>2017</v>
      </c>
      <c r="C8499" s="19">
        <v>12</v>
      </c>
      <c r="D8499" s="19">
        <v>21</v>
      </c>
      <c r="E8499" s="19">
        <v>1</v>
      </c>
      <c r="F8499" s="69">
        <v>23363.125504359999</v>
      </c>
      <c r="G8499" s="52">
        <f t="shared" si="132"/>
        <v>30879.22750388</v>
      </c>
      <c r="H8499" s="34">
        <v>0</v>
      </c>
      <c r="I8499" s="35">
        <v>5.4507890000000002E-3</v>
      </c>
      <c r="J8499" s="35">
        <f>H8499/(INDEX(Installed_Capacity!$H$6:$S$11,MATCH(Source_Data!B8499,Installed_Capacity!$G$6:$G$11,0),MATCH(Source_Data!C8499,Installed_Capacity!$H$5:$S$5,0)))</f>
        <v>0</v>
      </c>
      <c r="K8499" s="36">
        <f>I8499/(INDEX(Installed_Capacity!$H$15:$S$20,MATCH(Source_Data!B8499,Installed_Capacity!$G$15:$G$20,0),MATCH(Source_Data!C8499,Installed_Capacity!$H$14:$S$14,0)))</f>
        <v>1.3856963450875914E-6</v>
      </c>
      <c r="L8499" s="39">
        <v>0</v>
      </c>
      <c r="M8499" s="40">
        <v>0</v>
      </c>
      <c r="N8499" s="40">
        <f>L8499/(INDEX(Installed_Capacity!$V$6:$AG$11,MATCH(Source_Data!B8499,Installed_Capacity!$U$6:$U$11,0),MATCH(Source_Data!C8499,Installed_Capacity!$V$5:$AG$5,0)))</f>
        <v>0</v>
      </c>
      <c r="O8499" s="41">
        <f>M8499/(INDEX(Installed_Capacity!$V$15:$AG$20,MATCH(Source_Data!B8499,Installed_Capacity!$U$15:$U$20,0),MATCH(Source_Data!C8499,Installed_Capacity!$V$14:$AG$14,0)))</f>
        <v>0</v>
      </c>
      <c r="P8499" s="37">
        <v>0</v>
      </c>
      <c r="Q8499" s="38">
        <f>P8499/(INDEX(Installed_Capacity!$AJ$15:$AU$20,MATCH(Source_Data!B8499,Installed_Capacity!$AI$15:$AI$20,0),MATCH(Source_Data!C8499,Installed_Capacity!$AJ$14:$AU$14,0)))</f>
        <v>0</v>
      </c>
      <c r="R8499" s="63">
        <v>767.53858226299997</v>
      </c>
      <c r="S8499" s="42">
        <v>688.25860624699999</v>
      </c>
      <c r="T8499" s="42">
        <f>R8499/(INDEX(Installed_Capacity!$H$25:$S$30,MATCH(Source_Data!B8499,Installed_Capacity!$G$25:$G$30,0),MATCH(Source_Data!C8499,Installed_Capacity!$H$24:$S$24,0)))</f>
        <v>0.54981273801074482</v>
      </c>
      <c r="U8499" s="43">
        <f>S8499/(INDEX(Installed_Capacity!$H$33:$S$38,MATCH(Source_Data!B8499,Installed_Capacity!$G$33:$G$38,0),MATCH(Source_Data!C8499,Installed_Capacity!$H$32:$S$32,0)))</f>
        <v>0.20209554418944037</v>
      </c>
      <c r="V8499" s="21"/>
      <c r="W8499" s="2"/>
    </row>
    <row r="8500" spans="1:23" x14ac:dyDescent="0.25">
      <c r="A8500" s="17">
        <v>43090</v>
      </c>
      <c r="B8500" s="19">
        <v>2017</v>
      </c>
      <c r="C8500" s="19">
        <v>12</v>
      </c>
      <c r="D8500" s="19">
        <v>21</v>
      </c>
      <c r="E8500" s="19">
        <v>2</v>
      </c>
      <c r="F8500" s="69">
        <v>22543.076458240001</v>
      </c>
      <c r="G8500" s="52">
        <f t="shared" si="132"/>
        <v>30879.22750388</v>
      </c>
      <c r="H8500" s="34">
        <v>0</v>
      </c>
      <c r="I8500" s="35">
        <v>3.183108E-3</v>
      </c>
      <c r="J8500" s="35">
        <f>H8500/(INDEX(Installed_Capacity!$H$6:$S$11,MATCH(Source_Data!B8500,Installed_Capacity!$G$6:$G$11,0),MATCH(Source_Data!C8500,Installed_Capacity!$H$5:$S$5,0)))</f>
        <v>0</v>
      </c>
      <c r="K8500" s="36">
        <f>I8500/(INDEX(Installed_Capacity!$H$15:$S$20,MATCH(Source_Data!B8500,Installed_Capacity!$G$15:$G$20,0),MATCH(Source_Data!C8500,Installed_Capacity!$H$14:$S$14,0)))</f>
        <v>8.0920782690709037E-7</v>
      </c>
      <c r="L8500" s="39">
        <v>0</v>
      </c>
      <c r="M8500" s="40">
        <v>0</v>
      </c>
      <c r="N8500" s="40">
        <f>L8500/(INDEX(Installed_Capacity!$V$6:$AG$11,MATCH(Source_Data!B8500,Installed_Capacity!$U$6:$U$11,0),MATCH(Source_Data!C8500,Installed_Capacity!$V$5:$AG$5,0)))</f>
        <v>0</v>
      </c>
      <c r="O8500" s="41">
        <f>M8500/(INDEX(Installed_Capacity!$V$15:$AG$20,MATCH(Source_Data!B8500,Installed_Capacity!$U$15:$U$20,0),MATCH(Source_Data!C8500,Installed_Capacity!$V$14:$AG$14,0)))</f>
        <v>0</v>
      </c>
      <c r="P8500" s="37">
        <v>0</v>
      </c>
      <c r="Q8500" s="38">
        <f>P8500/(INDEX(Installed_Capacity!$AJ$15:$AU$20,MATCH(Source_Data!B8500,Installed_Capacity!$AI$15:$AI$20,0),MATCH(Source_Data!C8500,Installed_Capacity!$AJ$14:$AU$14,0)))</f>
        <v>0</v>
      </c>
      <c r="R8500" s="63">
        <v>863.04530855899998</v>
      </c>
      <c r="S8500" s="42">
        <v>770.49525621600003</v>
      </c>
      <c r="T8500" s="42">
        <f>R8500/(INDEX(Installed_Capacity!$H$25:$S$30,MATCH(Source_Data!B8500,Installed_Capacity!$G$25:$G$30,0),MATCH(Source_Data!C8500,Installed_Capacity!$H$24:$S$24,0)))</f>
        <v>0.61822729839469903</v>
      </c>
      <c r="U8500" s="43">
        <f>S8500/(INDEX(Installed_Capacity!$H$33:$S$38,MATCH(Source_Data!B8500,Installed_Capacity!$G$33:$G$38,0),MATCH(Source_Data!C8500,Installed_Capacity!$H$32:$S$32,0)))</f>
        <v>0.22624295095915273</v>
      </c>
      <c r="V8500" s="21"/>
      <c r="W8500" s="2"/>
    </row>
    <row r="8501" spans="1:23" x14ac:dyDescent="0.25">
      <c r="A8501" s="17">
        <v>43090</v>
      </c>
      <c r="B8501" s="19">
        <v>2017</v>
      </c>
      <c r="C8501" s="19">
        <v>12</v>
      </c>
      <c r="D8501" s="19">
        <v>21</v>
      </c>
      <c r="E8501" s="19">
        <v>3</v>
      </c>
      <c r="F8501" s="69">
        <v>22145.874654269999</v>
      </c>
      <c r="G8501" s="52">
        <f t="shared" si="132"/>
        <v>30879.22750388</v>
      </c>
      <c r="H8501" s="34">
        <v>0</v>
      </c>
      <c r="I8501" s="35">
        <v>7.22111E-4</v>
      </c>
      <c r="J8501" s="35">
        <f>H8501/(INDEX(Installed_Capacity!$H$6:$S$11,MATCH(Source_Data!B8501,Installed_Capacity!$G$6:$G$11,0),MATCH(Source_Data!C8501,Installed_Capacity!$H$5:$S$5,0)))</f>
        <v>0</v>
      </c>
      <c r="K8501" s="36">
        <f>I8501/(INDEX(Installed_Capacity!$H$15:$S$20,MATCH(Source_Data!B8501,Installed_Capacity!$G$15:$G$20,0),MATCH(Source_Data!C8501,Installed_Capacity!$H$14:$S$14,0)))</f>
        <v>1.8357462992009884E-7</v>
      </c>
      <c r="L8501" s="39">
        <v>0</v>
      </c>
      <c r="M8501" s="40">
        <v>0</v>
      </c>
      <c r="N8501" s="40">
        <f>L8501/(INDEX(Installed_Capacity!$V$6:$AG$11,MATCH(Source_Data!B8501,Installed_Capacity!$U$6:$U$11,0),MATCH(Source_Data!C8501,Installed_Capacity!$V$5:$AG$5,0)))</f>
        <v>0</v>
      </c>
      <c r="O8501" s="41">
        <f>M8501/(INDEX(Installed_Capacity!$V$15:$AG$20,MATCH(Source_Data!B8501,Installed_Capacity!$U$15:$U$20,0),MATCH(Source_Data!C8501,Installed_Capacity!$V$14:$AG$14,0)))</f>
        <v>0</v>
      </c>
      <c r="P8501" s="37">
        <v>0</v>
      </c>
      <c r="Q8501" s="38">
        <f>P8501/(INDEX(Installed_Capacity!$AJ$15:$AU$20,MATCH(Source_Data!B8501,Installed_Capacity!$AI$15:$AI$20,0),MATCH(Source_Data!C8501,Installed_Capacity!$AJ$14:$AU$14,0)))</f>
        <v>0</v>
      </c>
      <c r="R8501" s="63">
        <v>945.07474679300003</v>
      </c>
      <c r="S8501" s="42">
        <v>371.993167615</v>
      </c>
      <c r="T8501" s="42">
        <f>R8501/(INDEX(Installed_Capacity!$H$25:$S$30,MATCH(Source_Data!B8501,Installed_Capacity!$G$25:$G$30,0),MATCH(Source_Data!C8501,Installed_Capacity!$H$24:$S$24,0)))</f>
        <v>0.67698764096919761</v>
      </c>
      <c r="U8501" s="43">
        <f>S8501/(INDEX(Installed_Capacity!$H$33:$S$38,MATCH(Source_Data!B8501,Installed_Capacity!$G$33:$G$38,0),MATCH(Source_Data!C8501,Installed_Capacity!$H$32:$S$32,0)))</f>
        <v>0.1092295264622197</v>
      </c>
      <c r="V8501" s="21"/>
      <c r="W8501" s="2"/>
    </row>
    <row r="8502" spans="1:23" x14ac:dyDescent="0.25">
      <c r="A8502" s="17">
        <v>43090</v>
      </c>
      <c r="B8502" s="19">
        <v>2017</v>
      </c>
      <c r="C8502" s="19">
        <v>12</v>
      </c>
      <c r="D8502" s="19">
        <v>21</v>
      </c>
      <c r="E8502" s="19">
        <v>4</v>
      </c>
      <c r="F8502" s="69">
        <v>22062.299959280001</v>
      </c>
      <c r="G8502" s="52">
        <f t="shared" si="132"/>
        <v>30879.22750388</v>
      </c>
      <c r="H8502" s="34">
        <v>0</v>
      </c>
      <c r="I8502" s="35">
        <v>-1.5725509999999999E-3</v>
      </c>
      <c r="J8502" s="35">
        <f>H8502/(INDEX(Installed_Capacity!$H$6:$S$11,MATCH(Source_Data!B8502,Installed_Capacity!$G$6:$G$11,0),MATCH(Source_Data!C8502,Installed_Capacity!$H$5:$S$5,0)))</f>
        <v>0</v>
      </c>
      <c r="K8502" s="36">
        <f>I8502/(INDEX(Installed_Capacity!$H$15:$S$20,MATCH(Source_Data!B8502,Installed_Capacity!$G$15:$G$20,0),MATCH(Source_Data!C8502,Installed_Capacity!$H$14:$S$14,0)))</f>
        <v>-3.9977298206990521E-7</v>
      </c>
      <c r="L8502" s="39">
        <v>0</v>
      </c>
      <c r="M8502" s="40">
        <v>0</v>
      </c>
      <c r="N8502" s="40">
        <f>L8502/(INDEX(Installed_Capacity!$V$6:$AG$11,MATCH(Source_Data!B8502,Installed_Capacity!$U$6:$U$11,0),MATCH(Source_Data!C8502,Installed_Capacity!$V$5:$AG$5,0)))</f>
        <v>0</v>
      </c>
      <c r="O8502" s="41">
        <f>M8502/(INDEX(Installed_Capacity!$V$15:$AG$20,MATCH(Source_Data!B8502,Installed_Capacity!$U$15:$U$20,0),MATCH(Source_Data!C8502,Installed_Capacity!$V$14:$AG$14,0)))</f>
        <v>0</v>
      </c>
      <c r="P8502" s="37">
        <v>0</v>
      </c>
      <c r="Q8502" s="38">
        <f>P8502/(INDEX(Installed_Capacity!$AJ$15:$AU$20,MATCH(Source_Data!B8502,Installed_Capacity!$AI$15:$AI$20,0),MATCH(Source_Data!C8502,Installed_Capacity!$AJ$14:$AU$14,0)))</f>
        <v>0</v>
      </c>
      <c r="R8502" s="63">
        <v>820.02839604999997</v>
      </c>
      <c r="S8502" s="42">
        <v>139.32004890499999</v>
      </c>
      <c r="T8502" s="42">
        <f>R8502/(INDEX(Installed_Capacity!$H$25:$S$30,MATCH(Source_Data!B8502,Installed_Capacity!$G$25:$G$30,0),MATCH(Source_Data!C8502,Installed_Capacity!$H$24:$S$24,0)))</f>
        <v>0.58741289115329498</v>
      </c>
      <c r="U8502" s="43">
        <f>S8502/(INDEX(Installed_Capacity!$H$33:$S$38,MATCH(Source_Data!B8502,Installed_Capacity!$G$33:$G$38,0),MATCH(Source_Data!C8502,Installed_Capacity!$H$32:$S$32,0)))</f>
        <v>4.090898514656699E-2</v>
      </c>
      <c r="V8502" s="21"/>
      <c r="W8502" s="2"/>
    </row>
    <row r="8503" spans="1:23" x14ac:dyDescent="0.25">
      <c r="A8503" s="17">
        <v>43090</v>
      </c>
      <c r="B8503" s="19">
        <v>2017</v>
      </c>
      <c r="C8503" s="19">
        <v>12</v>
      </c>
      <c r="D8503" s="19">
        <v>21</v>
      </c>
      <c r="E8503" s="19">
        <v>5</v>
      </c>
      <c r="F8503" s="69">
        <v>22604.182533160001</v>
      </c>
      <c r="G8503" s="52">
        <f t="shared" si="132"/>
        <v>30879.22750388</v>
      </c>
      <c r="H8503" s="34">
        <v>0</v>
      </c>
      <c r="I8503" s="35">
        <v>-2.1882329999999999E-3</v>
      </c>
      <c r="J8503" s="35">
        <f>H8503/(INDEX(Installed_Capacity!$H$6:$S$11,MATCH(Source_Data!B8503,Installed_Capacity!$G$6:$G$11,0),MATCH(Source_Data!C8503,Installed_Capacity!$H$5:$S$5,0)))</f>
        <v>0</v>
      </c>
      <c r="K8503" s="36">
        <f>I8503/(INDEX(Installed_Capacity!$H$15:$S$20,MATCH(Source_Data!B8503,Installed_Capacity!$G$15:$G$20,0),MATCH(Source_Data!C8503,Installed_Capacity!$H$14:$S$14,0)))</f>
        <v>-5.5629129476485968E-7</v>
      </c>
      <c r="L8503" s="39">
        <v>0</v>
      </c>
      <c r="M8503" s="40">
        <v>0</v>
      </c>
      <c r="N8503" s="40">
        <f>L8503/(INDEX(Installed_Capacity!$V$6:$AG$11,MATCH(Source_Data!B8503,Installed_Capacity!$U$6:$U$11,0),MATCH(Source_Data!C8503,Installed_Capacity!$V$5:$AG$5,0)))</f>
        <v>0</v>
      </c>
      <c r="O8503" s="41">
        <f>M8503/(INDEX(Installed_Capacity!$V$15:$AG$20,MATCH(Source_Data!B8503,Installed_Capacity!$U$15:$U$20,0),MATCH(Source_Data!C8503,Installed_Capacity!$V$14:$AG$14,0)))</f>
        <v>0</v>
      </c>
      <c r="P8503" s="37">
        <v>0</v>
      </c>
      <c r="Q8503" s="38">
        <f>P8503/(INDEX(Installed_Capacity!$AJ$15:$AU$20,MATCH(Source_Data!B8503,Installed_Capacity!$AI$15:$AI$20,0),MATCH(Source_Data!C8503,Installed_Capacity!$AJ$14:$AU$14,0)))</f>
        <v>0</v>
      </c>
      <c r="R8503" s="63">
        <v>809.17985299300005</v>
      </c>
      <c r="S8503" s="42">
        <v>191.74128336300001</v>
      </c>
      <c r="T8503" s="42">
        <f>R8503/(INDEX(Installed_Capacity!$H$25:$S$30,MATCH(Source_Data!B8503,Installed_Capacity!$G$25:$G$30,0),MATCH(Source_Data!C8503,Installed_Capacity!$H$24:$S$24,0)))</f>
        <v>0.57964172850501428</v>
      </c>
      <c r="U8503" s="43">
        <f>S8503/(INDEX(Installed_Capacity!$H$33:$S$38,MATCH(Source_Data!B8503,Installed_Capacity!$G$33:$G$38,0),MATCH(Source_Data!C8503,Installed_Capacity!$H$32:$S$32,0)))</f>
        <v>5.6301597470937666E-2</v>
      </c>
      <c r="V8503" s="21"/>
      <c r="W8503" s="2"/>
    </row>
    <row r="8504" spans="1:23" x14ac:dyDescent="0.25">
      <c r="A8504" s="17">
        <v>43090</v>
      </c>
      <c r="B8504" s="19">
        <v>2017</v>
      </c>
      <c r="C8504" s="19">
        <v>12</v>
      </c>
      <c r="D8504" s="19">
        <v>21</v>
      </c>
      <c r="E8504" s="19">
        <v>6</v>
      </c>
      <c r="F8504" s="69">
        <v>24205.509019469999</v>
      </c>
      <c r="G8504" s="52">
        <f t="shared" si="132"/>
        <v>30879.22750388</v>
      </c>
      <c r="H8504" s="34">
        <v>0</v>
      </c>
      <c r="I8504" s="35">
        <v>1.8603949999999999E-3</v>
      </c>
      <c r="J8504" s="35">
        <f>H8504/(INDEX(Installed_Capacity!$H$6:$S$11,MATCH(Source_Data!B8504,Installed_Capacity!$G$6:$G$11,0),MATCH(Source_Data!C8504,Installed_Capacity!$H$5:$S$5,0)))</f>
        <v>0</v>
      </c>
      <c r="K8504" s="36">
        <f>I8504/(INDEX(Installed_Capacity!$H$15:$S$20,MATCH(Source_Data!B8504,Installed_Capacity!$G$15:$G$20,0),MATCH(Source_Data!C8504,Installed_Capacity!$H$14:$S$14,0)))</f>
        <v>4.7294851294358106E-7</v>
      </c>
      <c r="L8504" s="39">
        <v>0</v>
      </c>
      <c r="M8504" s="40">
        <v>0</v>
      </c>
      <c r="N8504" s="40">
        <f>L8504/(INDEX(Installed_Capacity!$V$6:$AG$11,MATCH(Source_Data!B8504,Installed_Capacity!$U$6:$U$11,0),MATCH(Source_Data!C8504,Installed_Capacity!$V$5:$AG$5,0)))</f>
        <v>0</v>
      </c>
      <c r="O8504" s="41">
        <f>M8504/(INDEX(Installed_Capacity!$V$15:$AG$20,MATCH(Source_Data!B8504,Installed_Capacity!$U$15:$U$20,0),MATCH(Source_Data!C8504,Installed_Capacity!$V$14:$AG$14,0)))</f>
        <v>0</v>
      </c>
      <c r="P8504" s="37">
        <v>0</v>
      </c>
      <c r="Q8504" s="38">
        <f>P8504/(INDEX(Installed_Capacity!$AJ$15:$AU$20,MATCH(Source_Data!B8504,Installed_Capacity!$AI$15:$AI$20,0),MATCH(Source_Data!C8504,Installed_Capacity!$AJ$14:$AU$14,0)))</f>
        <v>0</v>
      </c>
      <c r="R8504" s="63">
        <v>974.03788253499999</v>
      </c>
      <c r="S8504" s="42">
        <v>138.78947401299999</v>
      </c>
      <c r="T8504" s="42">
        <f>R8504/(INDEX(Installed_Capacity!$H$25:$S$30,MATCH(Source_Data!B8504,Installed_Capacity!$G$25:$G$30,0),MATCH(Source_Data!C8504,Installed_Capacity!$H$24:$S$24,0)))</f>
        <v>0.69773487287607439</v>
      </c>
      <c r="U8504" s="43">
        <f>S8504/(INDEX(Installed_Capacity!$H$33:$S$38,MATCH(Source_Data!B8504,Installed_Capacity!$G$33:$G$38,0),MATCH(Source_Data!C8504,Installed_Capacity!$H$32:$S$32,0)))</f>
        <v>4.0753190768467326E-2</v>
      </c>
      <c r="V8504" s="21"/>
      <c r="W8504" s="2"/>
    </row>
    <row r="8505" spans="1:23" x14ac:dyDescent="0.25">
      <c r="A8505" s="17">
        <v>43090</v>
      </c>
      <c r="B8505" s="19">
        <v>2017</v>
      </c>
      <c r="C8505" s="19">
        <v>12</v>
      </c>
      <c r="D8505" s="19">
        <v>21</v>
      </c>
      <c r="E8505" s="19">
        <v>7</v>
      </c>
      <c r="F8505" s="69">
        <v>26586.285528299999</v>
      </c>
      <c r="G8505" s="52">
        <f t="shared" si="132"/>
        <v>30879.22750388</v>
      </c>
      <c r="H8505" s="34">
        <v>0</v>
      </c>
      <c r="I8505" s="35">
        <v>10.352274065</v>
      </c>
      <c r="J8505" s="35">
        <f>H8505/(INDEX(Installed_Capacity!$H$6:$S$11,MATCH(Source_Data!B8505,Installed_Capacity!$G$6:$G$11,0),MATCH(Source_Data!C8505,Installed_Capacity!$H$5:$S$5,0)))</f>
        <v>0</v>
      </c>
      <c r="K8505" s="36">
        <f>I8505/(INDEX(Installed_Capacity!$H$15:$S$20,MATCH(Source_Data!B8505,Installed_Capacity!$G$15:$G$20,0),MATCH(Source_Data!C8505,Installed_Capacity!$H$14:$S$14,0)))</f>
        <v>2.6317489697758544E-3</v>
      </c>
      <c r="L8505" s="39">
        <v>3.0802009999999999E-3</v>
      </c>
      <c r="M8505" s="40">
        <v>3.0277061829999998</v>
      </c>
      <c r="N8505" s="40">
        <f>L8505/(INDEX(Installed_Capacity!$V$6:$AG$11,MATCH(Source_Data!B8505,Installed_Capacity!$U$6:$U$11,0),MATCH(Source_Data!C8505,Installed_Capacity!$V$5:$AG$5,0)))</f>
        <v>2.5481055905759337E-6</v>
      </c>
      <c r="O8505" s="41">
        <f>M8505/(INDEX(Installed_Capacity!$V$15:$AG$20,MATCH(Source_Data!B8505,Installed_Capacity!$U$15:$U$20,0),MATCH(Source_Data!C8505,Installed_Capacity!$V$14:$AG$14,0)))</f>
        <v>1.1503442944528876E-3</v>
      </c>
      <c r="P8505" s="37">
        <v>0</v>
      </c>
      <c r="Q8505" s="38">
        <f>P8505/(INDEX(Installed_Capacity!$AJ$15:$AU$20,MATCH(Source_Data!B8505,Installed_Capacity!$AI$15:$AI$20,0),MATCH(Source_Data!C8505,Installed_Capacity!$AJ$14:$AU$14,0)))</f>
        <v>0</v>
      </c>
      <c r="R8505" s="63">
        <v>1091.570186741</v>
      </c>
      <c r="S8505" s="42">
        <v>78.417999226999996</v>
      </c>
      <c r="T8505" s="42">
        <f>R8505/(INDEX(Installed_Capacity!$H$25:$S$30,MATCH(Source_Data!B8505,Installed_Capacity!$G$25:$G$30,0),MATCH(Source_Data!C8505,Installed_Capacity!$H$24:$S$24,0)))</f>
        <v>0.78192706786604571</v>
      </c>
      <c r="U8505" s="43">
        <f>S8505/(INDEX(Installed_Capacity!$H$33:$S$38,MATCH(Source_Data!B8505,Installed_Capacity!$G$33:$G$38,0),MATCH(Source_Data!C8505,Installed_Capacity!$H$32:$S$32,0)))</f>
        <v>2.3026124314586813E-2</v>
      </c>
      <c r="V8505" s="21"/>
      <c r="W8505" s="2"/>
    </row>
    <row r="8506" spans="1:23" x14ac:dyDescent="0.25">
      <c r="A8506" s="17">
        <v>43090</v>
      </c>
      <c r="B8506" s="19">
        <v>2017</v>
      </c>
      <c r="C8506" s="19">
        <v>12</v>
      </c>
      <c r="D8506" s="19">
        <v>21</v>
      </c>
      <c r="E8506" s="19">
        <v>8</v>
      </c>
      <c r="F8506" s="69">
        <v>27668.297521600001</v>
      </c>
      <c r="G8506" s="52">
        <f t="shared" si="132"/>
        <v>30879.22750388</v>
      </c>
      <c r="H8506" s="34">
        <v>122.570532453</v>
      </c>
      <c r="I8506" s="35">
        <v>669.37050555400003</v>
      </c>
      <c r="J8506" s="35">
        <f>H8506/(INDEX(Installed_Capacity!$H$6:$S$11,MATCH(Source_Data!B8506,Installed_Capacity!$G$6:$G$11,0),MATCH(Source_Data!C8506,Installed_Capacity!$H$5:$S$5,0)))</f>
        <v>7.471626137045255E-2</v>
      </c>
      <c r="K8506" s="36">
        <f>I8506/(INDEX(Installed_Capacity!$H$15:$S$20,MATCH(Source_Data!B8506,Installed_Capacity!$G$15:$G$20,0),MATCH(Source_Data!C8506,Installed_Capacity!$H$14:$S$14,0)))</f>
        <v>0.17016697271819017</v>
      </c>
      <c r="L8506" s="39">
        <v>91.143292865999996</v>
      </c>
      <c r="M8506" s="40">
        <v>441.53057875799999</v>
      </c>
      <c r="N8506" s="40">
        <f>L8506/(INDEX(Installed_Capacity!$V$6:$AG$11,MATCH(Source_Data!B8506,Installed_Capacity!$U$6:$U$11,0),MATCH(Source_Data!C8506,Installed_Capacity!$V$5:$AG$5,0)))</f>
        <v>7.5398564605152138E-2</v>
      </c>
      <c r="O8506" s="41">
        <f>M8506/(INDEX(Installed_Capacity!$V$15:$AG$20,MATCH(Source_Data!B8506,Installed_Capacity!$U$15:$U$20,0),MATCH(Source_Data!C8506,Installed_Capacity!$V$14:$AG$14,0)))</f>
        <v>0.16775477916337389</v>
      </c>
      <c r="P8506" s="37">
        <v>0</v>
      </c>
      <c r="Q8506" s="38">
        <f>P8506/(INDEX(Installed_Capacity!$AJ$15:$AU$20,MATCH(Source_Data!B8506,Installed_Capacity!$AI$15:$AI$20,0),MATCH(Source_Data!C8506,Installed_Capacity!$AJ$14:$AU$14,0)))</f>
        <v>0</v>
      </c>
      <c r="R8506" s="63">
        <v>877.54498245699995</v>
      </c>
      <c r="S8506" s="42">
        <v>90.971523771999998</v>
      </c>
      <c r="T8506" s="42">
        <f>R8506/(INDEX(Installed_Capacity!$H$25:$S$30,MATCH(Source_Data!B8506,Installed_Capacity!$G$25:$G$30,0),MATCH(Source_Data!C8506,Installed_Capacity!$H$24:$S$24,0)))</f>
        <v>0.62861388428151843</v>
      </c>
      <c r="U8506" s="43">
        <f>S8506/(INDEX(Installed_Capacity!$H$33:$S$38,MATCH(Source_Data!B8506,Installed_Capacity!$G$33:$G$38,0),MATCH(Source_Data!C8506,Installed_Capacity!$H$32:$S$32,0)))</f>
        <v>2.6712255299931584E-2</v>
      </c>
      <c r="V8506" s="21"/>
      <c r="W8506" s="2"/>
    </row>
    <row r="8507" spans="1:23" x14ac:dyDescent="0.25">
      <c r="A8507" s="17">
        <v>43090</v>
      </c>
      <c r="B8507" s="19">
        <v>2017</v>
      </c>
      <c r="C8507" s="19">
        <v>12</v>
      </c>
      <c r="D8507" s="19">
        <v>21</v>
      </c>
      <c r="E8507" s="19">
        <v>9</v>
      </c>
      <c r="F8507" s="69">
        <v>27121.663543120001</v>
      </c>
      <c r="G8507" s="52">
        <f t="shared" si="132"/>
        <v>30879.22750388</v>
      </c>
      <c r="H8507" s="34">
        <v>708.78708997399997</v>
      </c>
      <c r="I8507" s="35">
        <v>1865.7140738430001</v>
      </c>
      <c r="J8507" s="35">
        <f>H8507/(INDEX(Installed_Capacity!$H$6:$S$11,MATCH(Source_Data!B8507,Installed_Capacity!$G$6:$G$11,0),MATCH(Source_Data!C8507,Installed_Capacity!$H$5:$S$5,0)))</f>
        <v>0.43206079316663415</v>
      </c>
      <c r="K8507" s="36">
        <f>I8507/(INDEX(Installed_Capacity!$H$15:$S$20,MATCH(Source_Data!B8507,Installed_Capacity!$G$15:$G$20,0),MATCH(Source_Data!C8507,Installed_Capacity!$H$14:$S$14,0)))</f>
        <v>0.47430072473961576</v>
      </c>
      <c r="L8507" s="39">
        <v>579.48419721400001</v>
      </c>
      <c r="M8507" s="40">
        <v>1500.5279995660001</v>
      </c>
      <c r="N8507" s="40">
        <f>L8507/(INDEX(Installed_Capacity!$V$6:$AG$11,MATCH(Source_Data!B8507,Installed_Capacity!$U$6:$U$11,0),MATCH(Source_Data!C8507,Installed_Capacity!$V$5:$AG$5,0)))</f>
        <v>0.47938005427937991</v>
      </c>
      <c r="O8507" s="41">
        <f>M8507/(INDEX(Installed_Capacity!$V$15:$AG$20,MATCH(Source_Data!B8507,Installed_Capacity!$U$15:$U$20,0),MATCH(Source_Data!C8507,Installed_Capacity!$V$14:$AG$14,0)))</f>
        <v>0.57010942232750772</v>
      </c>
      <c r="P8507" s="37">
        <v>29.554091223</v>
      </c>
      <c r="Q8507" s="38">
        <f>P8507/(INDEX(Installed_Capacity!$AJ$15:$AU$20,MATCH(Source_Data!B8507,Installed_Capacity!$AI$15:$AI$20,0),MATCH(Source_Data!C8507,Installed_Capacity!$AJ$14:$AU$14,0)))</f>
        <v>3.2229107113413306E-2</v>
      </c>
      <c r="R8507" s="63">
        <v>814.57913895800004</v>
      </c>
      <c r="S8507" s="42">
        <v>164.98718442399999</v>
      </c>
      <c r="T8507" s="42">
        <f>R8507/(INDEX(Installed_Capacity!$H$25:$S$30,MATCH(Source_Data!B8507,Installed_Capacity!$G$25:$G$30,0),MATCH(Source_Data!C8507,Installed_Capacity!$H$24:$S$24,0)))</f>
        <v>0.58350941186103145</v>
      </c>
      <c r="U8507" s="43">
        <f>S8507/(INDEX(Installed_Capacity!$H$33:$S$38,MATCH(Source_Data!B8507,Installed_Capacity!$G$33:$G$38,0),MATCH(Source_Data!C8507,Installed_Capacity!$H$32:$S$32,0)))</f>
        <v>4.8445707060996414E-2</v>
      </c>
      <c r="V8507" s="21"/>
      <c r="W8507" s="2"/>
    </row>
    <row r="8508" spans="1:23" x14ac:dyDescent="0.25">
      <c r="A8508" s="17">
        <v>43090</v>
      </c>
      <c r="B8508" s="19">
        <v>2017</v>
      </c>
      <c r="C8508" s="19">
        <v>12</v>
      </c>
      <c r="D8508" s="19">
        <v>21</v>
      </c>
      <c r="E8508" s="19">
        <v>10</v>
      </c>
      <c r="F8508" s="69">
        <v>26169.839107529999</v>
      </c>
      <c r="G8508" s="52">
        <f t="shared" si="132"/>
        <v>30879.22750388</v>
      </c>
      <c r="H8508" s="34">
        <v>1121.6051516760001</v>
      </c>
      <c r="I8508" s="35">
        <v>2680.9546371850001</v>
      </c>
      <c r="J8508" s="35">
        <f>H8508/(INDEX(Installed_Capacity!$H$6:$S$11,MATCH(Source_Data!B8508,Installed_Capacity!$G$6:$G$11,0),MATCH(Source_Data!C8508,Installed_Capacity!$H$5:$S$5,0)))</f>
        <v>0.68370547137179372</v>
      </c>
      <c r="K8508" s="36">
        <f>I8508/(INDEX(Installed_Capacity!$H$15:$S$20,MATCH(Source_Data!B8508,Installed_Capacity!$G$15:$G$20,0),MATCH(Source_Data!C8508,Installed_Capacity!$H$14:$S$14,0)))</f>
        <v>0.68155069698953386</v>
      </c>
      <c r="L8508" s="39">
        <v>814.72567226700005</v>
      </c>
      <c r="M8508" s="40">
        <v>1891.651198514</v>
      </c>
      <c r="N8508" s="40">
        <f>L8508/(INDEX(Installed_Capacity!$V$6:$AG$11,MATCH(Source_Data!B8508,Installed_Capacity!$U$6:$U$11,0),MATCH(Source_Data!C8508,Installed_Capacity!$V$5:$AG$5,0)))</f>
        <v>0.67398427579540388</v>
      </c>
      <c r="O8508" s="41">
        <f>M8508/(INDEX(Installed_Capacity!$V$15:$AG$20,MATCH(Source_Data!B8508,Installed_Capacity!$U$15:$U$20,0),MATCH(Source_Data!C8508,Installed_Capacity!$V$14:$AG$14,0)))</f>
        <v>0.71871246144148948</v>
      </c>
      <c r="P8508" s="37">
        <v>216.21802199999999</v>
      </c>
      <c r="Q8508" s="38">
        <f>P8508/(INDEX(Installed_Capacity!$AJ$15:$AU$20,MATCH(Source_Data!B8508,Installed_Capacity!$AI$15:$AI$20,0),MATCH(Source_Data!C8508,Installed_Capacity!$AJ$14:$AU$14,0)))</f>
        <v>0.2357884645583424</v>
      </c>
      <c r="R8508" s="63">
        <v>934.18880429000001</v>
      </c>
      <c r="S8508" s="42">
        <v>505.88568743500002</v>
      </c>
      <c r="T8508" s="42">
        <f>R8508/(INDEX(Installed_Capacity!$H$25:$S$30,MATCH(Source_Data!B8508,Installed_Capacity!$G$25:$G$30,0),MATCH(Source_Data!C8508,Installed_Capacity!$H$24:$S$24,0)))</f>
        <v>0.66918968788681943</v>
      </c>
      <c r="U8508" s="43">
        <f>S8508/(INDEX(Installed_Capacity!$H$33:$S$38,MATCH(Source_Data!B8508,Installed_Capacity!$G$33:$G$38,0),MATCH(Source_Data!C8508,Installed_Capacity!$H$32:$S$32,0)))</f>
        <v>0.1485448091340465</v>
      </c>
      <c r="V8508" s="21"/>
      <c r="W8508" s="2"/>
    </row>
    <row r="8509" spans="1:23" x14ac:dyDescent="0.25">
      <c r="A8509" s="17">
        <v>43090</v>
      </c>
      <c r="B8509" s="19">
        <v>2017</v>
      </c>
      <c r="C8509" s="19">
        <v>12</v>
      </c>
      <c r="D8509" s="19">
        <v>21</v>
      </c>
      <c r="E8509" s="19">
        <v>11</v>
      </c>
      <c r="F8509" s="69">
        <v>25749.604291979998</v>
      </c>
      <c r="G8509" s="52">
        <f t="shared" si="132"/>
        <v>30879.22750388</v>
      </c>
      <c r="H8509" s="34">
        <v>1256.990921161</v>
      </c>
      <c r="I8509" s="35">
        <v>3015.0170713329999</v>
      </c>
      <c r="J8509" s="35">
        <f>H8509/(INDEX(Installed_Capacity!$H$6:$S$11,MATCH(Source_Data!B8509,Installed_Capacity!$G$6:$G$11,0),MATCH(Source_Data!C8509,Installed_Capacity!$H$5:$S$5,0)))</f>
        <v>0.76623361525955813</v>
      </c>
      <c r="K8509" s="36">
        <f>I8509/(INDEX(Installed_Capacity!$H$15:$S$20,MATCH(Source_Data!B8509,Installed_Capacity!$G$15:$G$20,0),MATCH(Source_Data!C8509,Installed_Capacity!$H$14:$S$14,0)))</f>
        <v>0.76647585076634439</v>
      </c>
      <c r="L8509" s="39">
        <v>791.27365187099997</v>
      </c>
      <c r="M8509" s="40">
        <v>1873.0151169769999</v>
      </c>
      <c r="N8509" s="40">
        <f>L8509/(INDEX(Installed_Capacity!$V$6:$AG$11,MATCH(Source_Data!B8509,Installed_Capacity!$U$6:$U$11,0),MATCH(Source_Data!C8509,Installed_Capacity!$V$5:$AG$5,0)))</f>
        <v>0.65458352101305406</v>
      </c>
      <c r="O8509" s="41">
        <f>M8509/(INDEX(Installed_Capacity!$V$15:$AG$20,MATCH(Source_Data!B8509,Installed_Capacity!$U$15:$U$20,0),MATCH(Source_Data!C8509,Installed_Capacity!$V$14:$AG$14,0)))</f>
        <v>0.71163188334992411</v>
      </c>
      <c r="P8509" s="37">
        <v>233.19153320000001</v>
      </c>
      <c r="Q8509" s="38">
        <f>P8509/(INDEX(Installed_Capacity!$AJ$15:$AU$20,MATCH(Source_Data!B8509,Installed_Capacity!$AI$15:$AI$20,0),MATCH(Source_Data!C8509,Installed_Capacity!$AJ$14:$AU$14,0)))</f>
        <v>0.25429829138495091</v>
      </c>
      <c r="R8509" s="63">
        <v>929.77089228299997</v>
      </c>
      <c r="S8509" s="42">
        <v>624.34266616100001</v>
      </c>
      <c r="T8509" s="42">
        <f>R8509/(INDEX(Installed_Capacity!$H$25:$S$30,MATCH(Source_Data!B8509,Installed_Capacity!$G$25:$G$30,0),MATCH(Source_Data!C8509,Installed_Capacity!$H$24:$S$24,0)))</f>
        <v>0.66602499447206287</v>
      </c>
      <c r="U8509" s="43">
        <f>S8509/(INDEX(Installed_Capacity!$H$33:$S$38,MATCH(Source_Data!B8509,Installed_Capacity!$G$33:$G$38,0),MATCH(Source_Data!C8509,Installed_Capacity!$H$32:$S$32,0)))</f>
        <v>0.18332770521609934</v>
      </c>
      <c r="V8509" s="21"/>
      <c r="W8509" s="2"/>
    </row>
    <row r="8510" spans="1:23" x14ac:dyDescent="0.25">
      <c r="A8510" s="17">
        <v>43090</v>
      </c>
      <c r="B8510" s="19">
        <v>2017</v>
      </c>
      <c r="C8510" s="19">
        <v>12</v>
      </c>
      <c r="D8510" s="19">
        <v>21</v>
      </c>
      <c r="E8510" s="19">
        <v>12</v>
      </c>
      <c r="F8510" s="69">
        <v>25191.017044730001</v>
      </c>
      <c r="G8510" s="52">
        <f t="shared" si="132"/>
        <v>30879.22750388</v>
      </c>
      <c r="H8510" s="34">
        <v>1273.9177863780001</v>
      </c>
      <c r="I8510" s="35">
        <v>3039.307894644</v>
      </c>
      <c r="J8510" s="35">
        <f>H8510/(INDEX(Installed_Capacity!$H$6:$S$11,MATCH(Source_Data!B8510,Installed_Capacity!$G$6:$G$11,0),MATCH(Source_Data!C8510,Installed_Capacity!$H$5:$S$5,0)))</f>
        <v>0.77655185456573694</v>
      </c>
      <c r="K8510" s="36">
        <f>I8510/(INDEX(Installed_Capacity!$H$15:$S$20,MATCH(Source_Data!B8510,Installed_Capacity!$G$15:$G$20,0),MATCH(Source_Data!C8510,Installed_Capacity!$H$14:$S$14,0)))</f>
        <v>0.77265104945431806</v>
      </c>
      <c r="L8510" s="39">
        <v>754.14724005100004</v>
      </c>
      <c r="M8510" s="40">
        <v>1782.9431662120001</v>
      </c>
      <c r="N8510" s="40">
        <f>L8510/(INDEX(Installed_Capacity!$V$6:$AG$11,MATCH(Source_Data!B8510,Installed_Capacity!$U$6:$U$11,0),MATCH(Source_Data!C8510,Installed_Capacity!$V$5:$AG$5,0)))</f>
        <v>0.62387058457917643</v>
      </c>
      <c r="O8510" s="41">
        <f>M8510/(INDEX(Installed_Capacity!$V$15:$AG$20,MATCH(Source_Data!B8510,Installed_Capacity!$U$15:$U$20,0),MATCH(Source_Data!C8510,Installed_Capacity!$V$14:$AG$14,0)))</f>
        <v>0.67741001755775088</v>
      </c>
      <c r="P8510" s="37">
        <v>205.27238521000001</v>
      </c>
      <c r="Q8510" s="38">
        <f>P8510/(INDEX(Installed_Capacity!$AJ$15:$AU$20,MATCH(Source_Data!B8510,Installed_Capacity!$AI$15:$AI$20,0),MATCH(Source_Data!C8510,Installed_Capacity!$AJ$14:$AU$14,0)))</f>
        <v>0.22385211037077427</v>
      </c>
      <c r="R8510" s="63">
        <v>901.13719425600004</v>
      </c>
      <c r="S8510" s="42">
        <v>887.41344410900001</v>
      </c>
      <c r="T8510" s="42">
        <f>R8510/(INDEX(Installed_Capacity!$H$25:$S$30,MATCH(Source_Data!B8510,Installed_Capacity!$G$25:$G$30,0),MATCH(Source_Data!C8510,Installed_Capacity!$H$24:$S$24,0)))</f>
        <v>0.64551374946704865</v>
      </c>
      <c r="U8510" s="43">
        <f>S8510/(INDEX(Installed_Capacity!$H$33:$S$38,MATCH(Source_Data!B8510,Installed_Capacity!$G$33:$G$38,0),MATCH(Source_Data!C8510,Installed_Capacity!$H$32:$S$32,0)))</f>
        <v>0.26057400703809308</v>
      </c>
      <c r="V8510" s="21"/>
      <c r="W8510" s="2"/>
    </row>
    <row r="8511" spans="1:23" x14ac:dyDescent="0.25">
      <c r="A8511" s="17">
        <v>43090</v>
      </c>
      <c r="B8511" s="19">
        <v>2017</v>
      </c>
      <c r="C8511" s="19">
        <v>12</v>
      </c>
      <c r="D8511" s="19">
        <v>21</v>
      </c>
      <c r="E8511" s="19">
        <v>13</v>
      </c>
      <c r="F8511" s="69">
        <v>24730.522978069999</v>
      </c>
      <c r="G8511" s="52">
        <f t="shared" si="132"/>
        <v>30879.22750388</v>
      </c>
      <c r="H8511" s="34">
        <v>1216.252246818</v>
      </c>
      <c r="I8511" s="35">
        <v>3080.1160477620001</v>
      </c>
      <c r="J8511" s="35">
        <f>H8511/(INDEX(Installed_Capacity!$H$6:$S$11,MATCH(Source_Data!B8511,Installed_Capacity!$G$6:$G$11,0),MATCH(Source_Data!C8511,Installed_Capacity!$H$5:$S$5,0)))</f>
        <v>0.74140022848068854</v>
      </c>
      <c r="K8511" s="36">
        <f>I8511/(INDEX(Installed_Capacity!$H$15:$S$20,MATCH(Source_Data!B8511,Installed_Capacity!$G$15:$G$20,0),MATCH(Source_Data!C8511,Installed_Capacity!$H$14:$S$14,0)))</f>
        <v>0.7830252739244612</v>
      </c>
      <c r="L8511" s="39">
        <v>719.689590458</v>
      </c>
      <c r="M8511" s="40">
        <v>1805.340727823</v>
      </c>
      <c r="N8511" s="40">
        <f>L8511/(INDEX(Installed_Capacity!$V$6:$AG$11,MATCH(Source_Data!B8511,Installed_Capacity!$U$6:$U$11,0),MATCH(Source_Data!C8511,Installed_Capacity!$V$5:$AG$5,0)))</f>
        <v>0.59536538976688014</v>
      </c>
      <c r="O8511" s="41">
        <f>M8511/(INDEX(Installed_Capacity!$V$15:$AG$20,MATCH(Source_Data!B8511,Installed_Capacity!$U$15:$U$20,0),MATCH(Source_Data!C8511,Installed_Capacity!$V$14:$AG$14,0)))</f>
        <v>0.68591972941603352</v>
      </c>
      <c r="P8511" s="37">
        <v>195.19336719</v>
      </c>
      <c r="Q8511" s="38">
        <f>P8511/(INDEX(Installed_Capacity!$AJ$15:$AU$20,MATCH(Source_Data!B8511,Installed_Capacity!$AI$15:$AI$20,0),MATCH(Source_Data!C8511,Installed_Capacity!$AJ$14:$AU$14,0)))</f>
        <v>0.21286081482006544</v>
      </c>
      <c r="R8511" s="63">
        <v>876.546972686</v>
      </c>
      <c r="S8511" s="42">
        <v>987.94540209100001</v>
      </c>
      <c r="T8511" s="42">
        <f>R8511/(INDEX(Installed_Capacity!$H$25:$S$30,MATCH(Source_Data!B8511,Installed_Capacity!$G$25:$G$30,0),MATCH(Source_Data!C8511,Installed_Capacity!$H$24:$S$24,0)))</f>
        <v>0.62789897756876778</v>
      </c>
      <c r="U8511" s="43">
        <f>S8511/(INDEX(Installed_Capacity!$H$33:$S$38,MATCH(Source_Data!B8511,Installed_Capacity!$G$33:$G$38,0),MATCH(Source_Data!C8511,Installed_Capacity!$H$32:$S$32,0)))</f>
        <v>0.29009352277301281</v>
      </c>
      <c r="V8511" s="21"/>
      <c r="W8511" s="2"/>
    </row>
    <row r="8512" spans="1:23" x14ac:dyDescent="0.25">
      <c r="A8512" s="17">
        <v>43090</v>
      </c>
      <c r="B8512" s="19">
        <v>2017</v>
      </c>
      <c r="C8512" s="19">
        <v>12</v>
      </c>
      <c r="D8512" s="19">
        <v>21</v>
      </c>
      <c r="E8512" s="19">
        <v>14</v>
      </c>
      <c r="F8512" s="69">
        <v>24767.337152240001</v>
      </c>
      <c r="G8512" s="52">
        <f t="shared" si="132"/>
        <v>30879.22750388</v>
      </c>
      <c r="H8512" s="34">
        <v>1190.9418857359999</v>
      </c>
      <c r="I8512" s="35">
        <v>2890.9021150919998</v>
      </c>
      <c r="J8512" s="35">
        <f>H8512/(INDEX(Installed_Capacity!$H$6:$S$11,MATCH(Source_Data!B8512,Installed_Capacity!$G$6:$G$11,0),MATCH(Source_Data!C8512,Installed_Capacity!$H$5:$S$5,0)))</f>
        <v>0.72597159717643611</v>
      </c>
      <c r="K8512" s="36">
        <f>I8512/(INDEX(Installed_Capacity!$H$15:$S$20,MATCH(Source_Data!B8512,Installed_Capacity!$G$15:$G$20,0),MATCH(Source_Data!C8512,Installed_Capacity!$H$14:$S$14,0)))</f>
        <v>0.73492342024044066</v>
      </c>
      <c r="L8512" s="39">
        <v>766.625470028</v>
      </c>
      <c r="M8512" s="40">
        <v>1795.4183774810001</v>
      </c>
      <c r="N8512" s="40">
        <f>L8512/(INDEX(Installed_Capacity!$V$6:$AG$11,MATCH(Source_Data!B8512,Installed_Capacity!$U$6:$U$11,0),MATCH(Source_Data!C8512,Installed_Capacity!$V$5:$AG$5,0)))</f>
        <v>0.63419323805694816</v>
      </c>
      <c r="O8512" s="41">
        <f>M8512/(INDEX(Installed_Capacity!$V$15:$AG$20,MATCH(Source_Data!B8512,Installed_Capacity!$U$15:$U$20,0),MATCH(Source_Data!C8512,Installed_Capacity!$V$14:$AG$14,0)))</f>
        <v>0.68214983946846519</v>
      </c>
      <c r="P8512" s="37">
        <v>230.428748394</v>
      </c>
      <c r="Q8512" s="38">
        <f>P8512/(INDEX(Installed_Capacity!$AJ$15:$AU$20,MATCH(Source_Data!B8512,Installed_Capacity!$AI$15:$AI$20,0),MATCH(Source_Data!C8512,Installed_Capacity!$AJ$14:$AU$14,0)))</f>
        <v>0.25128543990621593</v>
      </c>
      <c r="R8512" s="63">
        <v>712.76592558599998</v>
      </c>
      <c r="S8512" s="42">
        <v>950.896585985</v>
      </c>
      <c r="T8512" s="42">
        <f>R8512/(INDEX(Installed_Capacity!$H$25:$S$30,MATCH(Source_Data!B8512,Installed_Capacity!$G$25:$G$30,0),MATCH(Source_Data!C8512,Installed_Capacity!$H$24:$S$24,0)))</f>
        <v>0.51057731059169043</v>
      </c>
      <c r="U8512" s="43">
        <f>S8512/(INDEX(Installed_Capacity!$H$33:$S$38,MATCH(Source_Data!B8512,Installed_Capacity!$G$33:$G$38,0),MATCH(Source_Data!C8512,Installed_Capacity!$H$32:$S$32,0)))</f>
        <v>0.27921476210869717</v>
      </c>
      <c r="V8512" s="21"/>
      <c r="W8512" s="2"/>
    </row>
    <row r="8513" spans="1:23" x14ac:dyDescent="0.25">
      <c r="A8513" s="17">
        <v>43090</v>
      </c>
      <c r="B8513" s="19">
        <v>2017</v>
      </c>
      <c r="C8513" s="19">
        <v>12</v>
      </c>
      <c r="D8513" s="19">
        <v>21</v>
      </c>
      <c r="E8513" s="19">
        <v>15</v>
      </c>
      <c r="F8513" s="69">
        <v>25204.2841893</v>
      </c>
      <c r="G8513" s="52">
        <f t="shared" si="132"/>
        <v>30879.22750388</v>
      </c>
      <c r="H8513" s="34">
        <v>1088.389127829</v>
      </c>
      <c r="I8513" s="35">
        <v>2415.4852765400001</v>
      </c>
      <c r="J8513" s="35">
        <f>H8513/(INDEX(Installed_Capacity!$H$6:$S$11,MATCH(Source_Data!B8513,Installed_Capacity!$G$6:$G$11,0),MATCH(Source_Data!C8513,Installed_Capacity!$H$5:$S$5,0)))</f>
        <v>0.66345772446418116</v>
      </c>
      <c r="K8513" s="36">
        <f>I8513/(INDEX(Installed_Capacity!$H$15:$S$20,MATCH(Source_Data!B8513,Installed_Capacity!$G$15:$G$20,0),MATCH(Source_Data!C8513,Installed_Capacity!$H$14:$S$14,0)))</f>
        <v>0.61406323365559878</v>
      </c>
      <c r="L8513" s="39">
        <v>801.08660186400004</v>
      </c>
      <c r="M8513" s="40">
        <v>1750.1145889429999</v>
      </c>
      <c r="N8513" s="40">
        <f>L8513/(INDEX(Installed_Capacity!$V$6:$AG$11,MATCH(Source_Data!B8513,Installed_Capacity!$U$6:$U$11,0),MATCH(Source_Data!C8513,Installed_Capacity!$V$5:$AG$5,0)))</f>
        <v>0.66270131356529516</v>
      </c>
      <c r="O8513" s="41">
        <f>M8513/(INDEX(Installed_Capacity!$V$15:$AG$20,MATCH(Source_Data!B8513,Installed_Capacity!$U$15:$U$20,0),MATCH(Source_Data!C8513,Installed_Capacity!$V$14:$AG$14,0)))</f>
        <v>0.66493715385372354</v>
      </c>
      <c r="P8513" s="37">
        <v>338.60749429999998</v>
      </c>
      <c r="Q8513" s="38">
        <f>P8513/(INDEX(Installed_Capacity!$AJ$15:$AU$20,MATCH(Source_Data!B8513,Installed_Capacity!$AI$15:$AI$20,0),MATCH(Source_Data!C8513,Installed_Capacity!$AJ$14:$AU$14,0)))</f>
        <v>0.36925571897491821</v>
      </c>
      <c r="R8513" s="63">
        <v>548.98870184400005</v>
      </c>
      <c r="S8513" s="42">
        <v>650.03025074799996</v>
      </c>
      <c r="T8513" s="42">
        <f>R8513/(INDEX(Installed_Capacity!$H$25:$S$30,MATCH(Source_Data!B8513,Installed_Capacity!$G$25:$G$30,0),MATCH(Source_Data!C8513,Installed_Capacity!$H$24:$S$24,0)))</f>
        <v>0.39325838240974209</v>
      </c>
      <c r="U8513" s="43">
        <f>S8513/(INDEX(Installed_Capacity!$H$33:$S$38,MATCH(Source_Data!B8513,Installed_Capacity!$G$33:$G$38,0),MATCH(Source_Data!C8513,Installed_Capacity!$H$32:$S$32,0)))</f>
        <v>0.19087043165482837</v>
      </c>
      <c r="V8513" s="21"/>
      <c r="W8513" s="2"/>
    </row>
    <row r="8514" spans="1:23" x14ac:dyDescent="0.25">
      <c r="A8514" s="17">
        <v>43090</v>
      </c>
      <c r="B8514" s="19">
        <v>2017</v>
      </c>
      <c r="C8514" s="19">
        <v>12</v>
      </c>
      <c r="D8514" s="19">
        <v>21</v>
      </c>
      <c r="E8514" s="19">
        <v>16</v>
      </c>
      <c r="F8514" s="69">
        <v>25758.37919286</v>
      </c>
      <c r="G8514" s="52">
        <f t="shared" si="132"/>
        <v>30879.22750388</v>
      </c>
      <c r="H8514" s="34">
        <v>652.58458666800004</v>
      </c>
      <c r="I8514" s="35">
        <v>1171.394711724</v>
      </c>
      <c r="J8514" s="35">
        <f>H8514/(INDEX(Installed_Capacity!$H$6:$S$11,MATCH(Source_Data!B8514,Installed_Capacity!$G$6:$G$11,0),MATCH(Source_Data!C8514,Installed_Capacity!$H$5:$S$5,0)))</f>
        <v>0.39780100133375601</v>
      </c>
      <c r="K8514" s="36">
        <f>I8514/(INDEX(Installed_Capacity!$H$15:$S$20,MATCH(Source_Data!B8514,Installed_Capacity!$G$15:$G$20,0),MATCH(Source_Data!C8514,Installed_Capacity!$H$14:$S$14,0)))</f>
        <v>0.2977912685100963</v>
      </c>
      <c r="L8514" s="39">
        <v>517.44049059199995</v>
      </c>
      <c r="M8514" s="40">
        <v>1034.192765943</v>
      </c>
      <c r="N8514" s="40">
        <f>L8514/(INDEX(Installed_Capacity!$V$6:$AG$11,MATCH(Source_Data!B8514,Installed_Capacity!$U$6:$U$11,0),MATCH(Source_Data!C8514,Installed_Capacity!$V$5:$AG$5,0)))</f>
        <v>0.42805421038037089</v>
      </c>
      <c r="O8514" s="41">
        <f>M8514/(INDEX(Installed_Capacity!$V$15:$AG$20,MATCH(Source_Data!B8514,Installed_Capacity!$U$15:$U$20,0),MATCH(Source_Data!C8514,Installed_Capacity!$V$14:$AG$14,0)))</f>
        <v>0.39293038219718851</v>
      </c>
      <c r="P8514" s="37">
        <v>324.36742242000003</v>
      </c>
      <c r="Q8514" s="38">
        <f>P8514/(INDEX(Installed_Capacity!$AJ$15:$AU$20,MATCH(Source_Data!B8514,Installed_Capacity!$AI$15:$AI$20,0),MATCH(Source_Data!C8514,Installed_Capacity!$AJ$14:$AU$14,0)))</f>
        <v>0.35372674200654308</v>
      </c>
      <c r="R8514" s="63">
        <v>301.01939159800003</v>
      </c>
      <c r="S8514" s="42">
        <v>543.03634489299998</v>
      </c>
      <c r="T8514" s="42">
        <f>R8514/(INDEX(Installed_Capacity!$H$25:$S$30,MATCH(Source_Data!B8514,Installed_Capacity!$G$25:$G$30,0),MATCH(Source_Data!C8514,Installed_Capacity!$H$24:$S$24,0)))</f>
        <v>0.21562993667478508</v>
      </c>
      <c r="U8514" s="43">
        <f>S8514/(INDEX(Installed_Capacity!$H$33:$S$38,MATCH(Source_Data!B8514,Installed_Capacity!$G$33:$G$38,0),MATCH(Source_Data!C8514,Installed_Capacity!$H$32:$S$32,0)))</f>
        <v>0.15945347379559022</v>
      </c>
      <c r="V8514" s="21"/>
      <c r="W8514" s="2"/>
    </row>
    <row r="8515" spans="1:23" x14ac:dyDescent="0.25">
      <c r="A8515" s="17">
        <v>43090</v>
      </c>
      <c r="B8515" s="19">
        <v>2017</v>
      </c>
      <c r="C8515" s="19">
        <v>12</v>
      </c>
      <c r="D8515" s="19">
        <v>21</v>
      </c>
      <c r="E8515" s="19">
        <v>17</v>
      </c>
      <c r="F8515" s="69">
        <v>27254.74453864</v>
      </c>
      <c r="G8515" s="52">
        <f t="shared" ref="G8515:G8578" si="133">_xlfn.MAXIFS($F:$F,$B:$B,B8515,$C:$C,C8515,$D:$D,D8515)</f>
        <v>30879.22750388</v>
      </c>
      <c r="H8515" s="34">
        <v>88.634173426000004</v>
      </c>
      <c r="I8515" s="35">
        <v>84.786829280000006</v>
      </c>
      <c r="J8515" s="35">
        <f>H8515/(INDEX(Installed_Capacity!$H$6:$S$11,MATCH(Source_Data!B8515,Installed_Capacity!$G$6:$G$11,0),MATCH(Source_Data!C8515,Installed_Capacity!$H$5:$S$5,0)))</f>
        <v>5.4029414211694139E-2</v>
      </c>
      <c r="K8515" s="36">
        <f>I8515/(INDEX(Installed_Capacity!$H$15:$S$20,MATCH(Source_Data!B8515,Installed_Capacity!$G$15:$G$20,0),MATCH(Source_Data!C8515,Installed_Capacity!$H$14:$S$14,0)))</f>
        <v>2.1554457427147074E-2</v>
      </c>
      <c r="L8515" s="39">
        <v>58.239302160000001</v>
      </c>
      <c r="M8515" s="40">
        <v>96.453864820999996</v>
      </c>
      <c r="N8515" s="40">
        <f>L8515/(INDEX(Installed_Capacity!$V$6:$AG$11,MATCH(Source_Data!B8515,Installed_Capacity!$U$6:$U$11,0),MATCH(Source_Data!C8515,Installed_Capacity!$V$5:$AG$5,0)))</f>
        <v>4.8178638804784832E-2</v>
      </c>
      <c r="O8515" s="41">
        <f>M8515/(INDEX(Installed_Capacity!$V$15:$AG$20,MATCH(Source_Data!B8515,Installed_Capacity!$U$15:$U$20,0),MATCH(Source_Data!C8515,Installed_Capacity!$V$14:$AG$14,0)))</f>
        <v>3.6646605175151982E-2</v>
      </c>
      <c r="P8515" s="37">
        <v>101.25493618</v>
      </c>
      <c r="Q8515" s="38">
        <f>P8515/(INDEX(Installed_Capacity!$AJ$15:$AU$20,MATCH(Source_Data!B8515,Installed_Capacity!$AI$15:$AI$20,0),MATCH(Source_Data!C8515,Installed_Capacity!$AJ$14:$AU$14,0)))</f>
        <v>0.11041977773173392</v>
      </c>
      <c r="R8515" s="63">
        <v>97.224398035999997</v>
      </c>
      <c r="S8515" s="42">
        <v>343.99231044300001</v>
      </c>
      <c r="T8515" s="42">
        <f>R8515/(INDEX(Installed_Capacity!$H$25:$S$30,MATCH(Source_Data!B8515,Installed_Capacity!$G$25:$G$30,0),MATCH(Source_Data!C8515,Installed_Capacity!$H$24:$S$24,0)))</f>
        <v>6.9644984266475626E-2</v>
      </c>
      <c r="U8515" s="43">
        <f>S8515/(INDEX(Installed_Capacity!$H$33:$S$38,MATCH(Source_Data!B8515,Installed_Capacity!$G$33:$G$38,0),MATCH(Source_Data!C8515,Installed_Capacity!$H$32:$S$32,0)))</f>
        <v>0.10100754650209509</v>
      </c>
      <c r="V8515" s="21"/>
      <c r="W8515" s="2"/>
    </row>
    <row r="8516" spans="1:23" x14ac:dyDescent="0.25">
      <c r="A8516" s="17">
        <v>43090</v>
      </c>
      <c r="B8516" s="19">
        <v>2017</v>
      </c>
      <c r="C8516" s="19">
        <v>12</v>
      </c>
      <c r="D8516" s="19">
        <v>21</v>
      </c>
      <c r="E8516" s="19">
        <v>18</v>
      </c>
      <c r="F8516" s="69">
        <v>30463.884032319998</v>
      </c>
      <c r="G8516" s="52">
        <f t="shared" si="133"/>
        <v>30879.22750388</v>
      </c>
      <c r="H8516" s="34">
        <v>0</v>
      </c>
      <c r="I8516" s="35">
        <v>1.6443758999999999E-2</v>
      </c>
      <c r="J8516" s="35">
        <f>H8516/(INDEX(Installed_Capacity!$H$6:$S$11,MATCH(Source_Data!B8516,Installed_Capacity!$G$6:$G$11,0),MATCH(Source_Data!C8516,Installed_Capacity!$H$5:$S$5,0)))</f>
        <v>0</v>
      </c>
      <c r="K8516" s="36">
        <f>I8516/(INDEX(Installed_Capacity!$H$15:$S$20,MATCH(Source_Data!B8516,Installed_Capacity!$G$15:$G$20,0),MATCH(Source_Data!C8516,Installed_Capacity!$H$14:$S$14,0)))</f>
        <v>4.1803226552708576E-6</v>
      </c>
      <c r="L8516" s="39">
        <v>0</v>
      </c>
      <c r="M8516" s="40">
        <v>0</v>
      </c>
      <c r="N8516" s="40">
        <f>L8516/(INDEX(Installed_Capacity!$V$6:$AG$11,MATCH(Source_Data!B8516,Installed_Capacity!$U$6:$U$11,0),MATCH(Source_Data!C8516,Installed_Capacity!$V$5:$AG$5,0)))</f>
        <v>0</v>
      </c>
      <c r="O8516" s="41">
        <f>M8516/(INDEX(Installed_Capacity!$V$15:$AG$20,MATCH(Source_Data!B8516,Installed_Capacity!$U$15:$U$20,0),MATCH(Source_Data!C8516,Installed_Capacity!$V$14:$AG$14,0)))</f>
        <v>0</v>
      </c>
      <c r="P8516" s="37">
        <v>0</v>
      </c>
      <c r="Q8516" s="38">
        <f>P8516/(INDEX(Installed_Capacity!$AJ$15:$AU$20,MATCH(Source_Data!B8516,Installed_Capacity!$AI$15:$AI$20,0),MATCH(Source_Data!C8516,Installed_Capacity!$AJ$14:$AU$14,0)))</f>
        <v>0</v>
      </c>
      <c r="R8516" s="63">
        <v>67.252554536999995</v>
      </c>
      <c r="S8516" s="42">
        <v>270.62142190399999</v>
      </c>
      <c r="T8516" s="42">
        <f>R8516/(INDEX(Installed_Capacity!$H$25:$S$30,MATCH(Source_Data!B8516,Installed_Capacity!$G$25:$G$30,0),MATCH(Source_Data!C8516,Installed_Capacity!$H$24:$S$24,0)))</f>
        <v>4.8175182333094542E-2</v>
      </c>
      <c r="U8516" s="43">
        <f>S8516/(INDEX(Installed_Capacity!$H$33:$S$38,MATCH(Source_Data!B8516,Installed_Capacity!$G$33:$G$38,0),MATCH(Source_Data!C8516,Installed_Capacity!$H$32:$S$32,0)))</f>
        <v>7.9463421209122601E-2</v>
      </c>
      <c r="V8516" s="21"/>
      <c r="W8516" s="2"/>
    </row>
    <row r="8517" spans="1:23" x14ac:dyDescent="0.25">
      <c r="A8517" s="17">
        <v>43090</v>
      </c>
      <c r="B8517" s="19">
        <v>2017</v>
      </c>
      <c r="C8517" s="19">
        <v>12</v>
      </c>
      <c r="D8517" s="19">
        <v>21</v>
      </c>
      <c r="E8517" s="19">
        <v>19</v>
      </c>
      <c r="F8517" s="69">
        <v>30879.22750388</v>
      </c>
      <c r="G8517" s="52">
        <f t="shared" si="133"/>
        <v>30879.22750388</v>
      </c>
      <c r="H8517" s="34">
        <v>0</v>
      </c>
      <c r="I8517" s="35">
        <v>2.4970447E-2</v>
      </c>
      <c r="J8517" s="35">
        <f>H8517/(INDEX(Installed_Capacity!$H$6:$S$11,MATCH(Source_Data!B8517,Installed_Capacity!$G$6:$G$11,0),MATCH(Source_Data!C8517,Installed_Capacity!$H$5:$S$5,0)))</f>
        <v>0</v>
      </c>
      <c r="K8517" s="36">
        <f>I8517/(INDEX(Installed_Capacity!$H$15:$S$20,MATCH(Source_Data!B8517,Installed_Capacity!$G$15:$G$20,0),MATCH(Source_Data!C8517,Installed_Capacity!$H$14:$S$14,0)))</f>
        <v>6.3479722189032461E-6</v>
      </c>
      <c r="L8517" s="39">
        <v>0</v>
      </c>
      <c r="M8517" s="40">
        <v>0</v>
      </c>
      <c r="N8517" s="40">
        <f>L8517/(INDEX(Installed_Capacity!$V$6:$AG$11,MATCH(Source_Data!B8517,Installed_Capacity!$U$6:$U$11,0),MATCH(Source_Data!C8517,Installed_Capacity!$V$5:$AG$5,0)))</f>
        <v>0</v>
      </c>
      <c r="O8517" s="41">
        <f>M8517/(INDEX(Installed_Capacity!$V$15:$AG$20,MATCH(Source_Data!B8517,Installed_Capacity!$U$15:$U$20,0),MATCH(Source_Data!C8517,Installed_Capacity!$V$14:$AG$14,0)))</f>
        <v>0</v>
      </c>
      <c r="P8517" s="37">
        <v>0</v>
      </c>
      <c r="Q8517" s="38">
        <f>P8517/(INDEX(Installed_Capacity!$AJ$15:$AU$20,MATCH(Source_Data!B8517,Installed_Capacity!$AI$15:$AI$20,0),MATCH(Source_Data!C8517,Installed_Capacity!$AJ$14:$AU$14,0)))</f>
        <v>0</v>
      </c>
      <c r="R8517" s="63">
        <v>54.943694684</v>
      </c>
      <c r="S8517" s="42">
        <v>206.588933142</v>
      </c>
      <c r="T8517" s="42">
        <f>R8517/(INDEX(Installed_Capacity!$H$25:$S$30,MATCH(Source_Data!B8517,Installed_Capacity!$G$25:$G$30,0),MATCH(Source_Data!C8517,Installed_Capacity!$H$24:$S$24,0)))</f>
        <v>3.9357947481375354E-2</v>
      </c>
      <c r="U8517" s="43">
        <f>S8517/(INDEX(Installed_Capacity!$H$33:$S$38,MATCH(Source_Data!B8517,Installed_Capacity!$G$33:$G$38,0),MATCH(Source_Data!C8517,Installed_Capacity!$H$32:$S$32,0)))</f>
        <v>6.0661359680644587E-2</v>
      </c>
      <c r="V8517" s="21"/>
      <c r="W8517" s="2"/>
    </row>
    <row r="8518" spans="1:23" x14ac:dyDescent="0.25">
      <c r="A8518" s="17">
        <v>43090</v>
      </c>
      <c r="B8518" s="19">
        <v>2017</v>
      </c>
      <c r="C8518" s="19">
        <v>12</v>
      </c>
      <c r="D8518" s="19">
        <v>21</v>
      </c>
      <c r="E8518" s="19">
        <v>20</v>
      </c>
      <c r="F8518" s="69">
        <v>30588.290533349998</v>
      </c>
      <c r="G8518" s="52">
        <f t="shared" si="133"/>
        <v>30879.22750388</v>
      </c>
      <c r="H8518" s="34">
        <v>0</v>
      </c>
      <c r="I8518" s="35">
        <v>2.5557110000000001E-2</v>
      </c>
      <c r="J8518" s="35">
        <f>H8518/(INDEX(Installed_Capacity!$H$6:$S$11,MATCH(Source_Data!B8518,Installed_Capacity!$G$6:$G$11,0),MATCH(Source_Data!C8518,Installed_Capacity!$H$5:$S$5,0)))</f>
        <v>0</v>
      </c>
      <c r="K8518" s="36">
        <f>I8518/(INDEX(Installed_Capacity!$H$15:$S$20,MATCH(Source_Data!B8518,Installed_Capacity!$G$15:$G$20,0),MATCH(Source_Data!C8518,Installed_Capacity!$H$14:$S$14,0)))</f>
        <v>6.4971133386380453E-6</v>
      </c>
      <c r="L8518" s="39">
        <v>0</v>
      </c>
      <c r="M8518" s="40">
        <v>0</v>
      </c>
      <c r="N8518" s="40">
        <f>L8518/(INDEX(Installed_Capacity!$V$6:$AG$11,MATCH(Source_Data!B8518,Installed_Capacity!$U$6:$U$11,0),MATCH(Source_Data!C8518,Installed_Capacity!$V$5:$AG$5,0)))</f>
        <v>0</v>
      </c>
      <c r="O8518" s="41">
        <f>M8518/(INDEX(Installed_Capacity!$V$15:$AG$20,MATCH(Source_Data!B8518,Installed_Capacity!$U$15:$U$20,0),MATCH(Source_Data!C8518,Installed_Capacity!$V$14:$AG$14,0)))</f>
        <v>0</v>
      </c>
      <c r="P8518" s="37">
        <v>0</v>
      </c>
      <c r="Q8518" s="38">
        <f>P8518/(INDEX(Installed_Capacity!$AJ$15:$AU$20,MATCH(Source_Data!B8518,Installed_Capacity!$AI$15:$AI$20,0),MATCH(Source_Data!C8518,Installed_Capacity!$AJ$14:$AU$14,0)))</f>
        <v>0</v>
      </c>
      <c r="R8518" s="63">
        <v>28.124704865000002</v>
      </c>
      <c r="S8518" s="42">
        <v>132.46394363799999</v>
      </c>
      <c r="T8518" s="42">
        <f>R8518/(INDEX(Installed_Capacity!$H$25:$S$30,MATCH(Source_Data!B8518,Installed_Capacity!$G$25:$G$30,0),MATCH(Source_Data!C8518,Installed_Capacity!$H$24:$S$24,0)))</f>
        <v>2.0146636722779367E-2</v>
      </c>
      <c r="U8518" s="43">
        <f>S8518/(INDEX(Installed_Capacity!$H$33:$S$38,MATCH(Source_Data!B8518,Installed_Capacity!$G$33:$G$38,0),MATCH(Source_Data!C8518,Installed_Capacity!$H$32:$S$32,0)))</f>
        <v>3.8895805344123374E-2</v>
      </c>
      <c r="V8518" s="21"/>
      <c r="W8518" s="2"/>
    </row>
    <row r="8519" spans="1:23" x14ac:dyDescent="0.25">
      <c r="A8519" s="17">
        <v>43090</v>
      </c>
      <c r="B8519" s="19">
        <v>2017</v>
      </c>
      <c r="C8519" s="19">
        <v>12</v>
      </c>
      <c r="D8519" s="19">
        <v>21</v>
      </c>
      <c r="E8519" s="19">
        <v>21</v>
      </c>
      <c r="F8519" s="69">
        <v>29760.95748239</v>
      </c>
      <c r="G8519" s="52">
        <f t="shared" si="133"/>
        <v>30879.22750388</v>
      </c>
      <c r="H8519" s="34">
        <v>0</v>
      </c>
      <c r="I8519" s="35">
        <v>2.7011791E-2</v>
      </c>
      <c r="J8519" s="35">
        <f>H8519/(INDEX(Installed_Capacity!$H$6:$S$11,MATCH(Source_Data!B8519,Installed_Capacity!$G$6:$G$11,0),MATCH(Source_Data!C8519,Installed_Capacity!$H$5:$S$5,0)))</f>
        <v>0</v>
      </c>
      <c r="K8519" s="36">
        <f>I8519/(INDEX(Installed_Capacity!$H$15:$S$20,MATCH(Source_Data!B8519,Installed_Capacity!$G$15:$G$20,0),MATCH(Source_Data!C8519,Installed_Capacity!$H$14:$S$14,0)))</f>
        <v>6.866921479251883E-6</v>
      </c>
      <c r="L8519" s="39">
        <v>0</v>
      </c>
      <c r="M8519" s="40">
        <v>0</v>
      </c>
      <c r="N8519" s="40">
        <f>L8519/(INDEX(Installed_Capacity!$V$6:$AG$11,MATCH(Source_Data!B8519,Installed_Capacity!$U$6:$U$11,0),MATCH(Source_Data!C8519,Installed_Capacity!$V$5:$AG$5,0)))</f>
        <v>0</v>
      </c>
      <c r="O8519" s="41">
        <f>M8519/(INDEX(Installed_Capacity!$V$15:$AG$20,MATCH(Source_Data!B8519,Installed_Capacity!$U$15:$U$20,0),MATCH(Source_Data!C8519,Installed_Capacity!$V$14:$AG$14,0)))</f>
        <v>0</v>
      </c>
      <c r="P8519" s="37">
        <v>0</v>
      </c>
      <c r="Q8519" s="38">
        <f>P8519/(INDEX(Installed_Capacity!$AJ$15:$AU$20,MATCH(Source_Data!B8519,Installed_Capacity!$AI$15:$AI$20,0),MATCH(Source_Data!C8519,Installed_Capacity!$AJ$14:$AU$14,0)))</f>
        <v>0</v>
      </c>
      <c r="R8519" s="63">
        <v>35.330207295999998</v>
      </c>
      <c r="S8519" s="42">
        <v>126.926187379</v>
      </c>
      <c r="T8519" s="42">
        <f>R8519/(INDEX(Installed_Capacity!$H$25:$S$30,MATCH(Source_Data!B8519,Installed_Capacity!$G$25:$G$30,0),MATCH(Source_Data!C8519,Installed_Capacity!$H$24:$S$24,0)))</f>
        <v>2.5308171415472775E-2</v>
      </c>
      <c r="U8519" s="43">
        <f>S8519/(INDEX(Installed_Capacity!$H$33:$S$38,MATCH(Source_Data!B8519,Installed_Capacity!$G$33:$G$38,0),MATCH(Source_Data!C8519,Installed_Capacity!$H$32:$S$32,0)))</f>
        <v>3.7269736516806096E-2</v>
      </c>
      <c r="V8519" s="21"/>
      <c r="W8519" s="2"/>
    </row>
    <row r="8520" spans="1:23" x14ac:dyDescent="0.25">
      <c r="A8520" s="17">
        <v>43090</v>
      </c>
      <c r="B8520" s="19">
        <v>2017</v>
      </c>
      <c r="C8520" s="19">
        <v>12</v>
      </c>
      <c r="D8520" s="19">
        <v>21</v>
      </c>
      <c r="E8520" s="19">
        <v>22</v>
      </c>
      <c r="F8520" s="69">
        <v>28775.18238201</v>
      </c>
      <c r="G8520" s="52">
        <f t="shared" si="133"/>
        <v>30879.22750388</v>
      </c>
      <c r="H8520" s="34">
        <v>0</v>
      </c>
      <c r="I8520" s="35">
        <v>2.8127935E-2</v>
      </c>
      <c r="J8520" s="35">
        <f>H8520/(INDEX(Installed_Capacity!$H$6:$S$11,MATCH(Source_Data!B8520,Installed_Capacity!$G$6:$G$11,0),MATCH(Source_Data!C8520,Installed_Capacity!$H$5:$S$5,0)))</f>
        <v>0</v>
      </c>
      <c r="K8520" s="36">
        <f>I8520/(INDEX(Installed_Capacity!$H$15:$S$20,MATCH(Source_Data!B8520,Installed_Capacity!$G$15:$G$20,0),MATCH(Source_Data!C8520,Installed_Capacity!$H$14:$S$14,0)))</f>
        <v>7.1506669446132175E-6</v>
      </c>
      <c r="L8520" s="39">
        <v>0</v>
      </c>
      <c r="M8520" s="40">
        <v>0</v>
      </c>
      <c r="N8520" s="40">
        <f>L8520/(INDEX(Installed_Capacity!$V$6:$AG$11,MATCH(Source_Data!B8520,Installed_Capacity!$U$6:$U$11,0),MATCH(Source_Data!C8520,Installed_Capacity!$V$5:$AG$5,0)))</f>
        <v>0</v>
      </c>
      <c r="O8520" s="41">
        <f>M8520/(INDEX(Installed_Capacity!$V$15:$AG$20,MATCH(Source_Data!B8520,Installed_Capacity!$U$15:$U$20,0),MATCH(Source_Data!C8520,Installed_Capacity!$V$14:$AG$14,0)))</f>
        <v>0</v>
      </c>
      <c r="P8520" s="37">
        <v>0</v>
      </c>
      <c r="Q8520" s="38">
        <f>P8520/(INDEX(Installed_Capacity!$AJ$15:$AU$20,MATCH(Source_Data!B8520,Installed_Capacity!$AI$15:$AI$20,0),MATCH(Source_Data!C8520,Installed_Capacity!$AJ$14:$AU$14,0)))</f>
        <v>0</v>
      </c>
      <c r="R8520" s="63">
        <v>31.392512539999998</v>
      </c>
      <c r="S8520" s="42">
        <v>122.102471177</v>
      </c>
      <c r="T8520" s="42">
        <f>R8520/(INDEX(Installed_Capacity!$H$25:$S$30,MATCH(Source_Data!B8520,Installed_Capacity!$G$25:$G$30,0),MATCH(Source_Data!C8520,Installed_Capacity!$H$24:$S$24,0)))</f>
        <v>2.2487473166189108E-2</v>
      </c>
      <c r="U8520" s="43">
        <f>S8520/(INDEX(Installed_Capacity!$H$33:$S$38,MATCH(Source_Data!B8520,Installed_Capacity!$G$33:$G$38,0),MATCH(Source_Data!C8520,Installed_Capacity!$H$32:$S$32,0)))</f>
        <v>3.5853333522335211E-2</v>
      </c>
      <c r="V8520" s="21"/>
      <c r="W8520" s="2"/>
    </row>
    <row r="8521" spans="1:23" x14ac:dyDescent="0.25">
      <c r="A8521" s="17">
        <v>43090</v>
      </c>
      <c r="B8521" s="19">
        <v>2017</v>
      </c>
      <c r="C8521" s="19">
        <v>12</v>
      </c>
      <c r="D8521" s="19">
        <v>21</v>
      </c>
      <c r="E8521" s="19">
        <v>23</v>
      </c>
      <c r="F8521" s="69">
        <v>27194.249100540001</v>
      </c>
      <c r="G8521" s="52">
        <f t="shared" si="133"/>
        <v>30879.22750388</v>
      </c>
      <c r="H8521" s="34">
        <v>0</v>
      </c>
      <c r="I8521" s="35">
        <v>2.1237440999999999E-2</v>
      </c>
      <c r="J8521" s="35">
        <f>H8521/(INDEX(Installed_Capacity!$H$6:$S$11,MATCH(Source_Data!B8521,Installed_Capacity!$G$6:$G$11,0),MATCH(Source_Data!C8521,Installed_Capacity!$H$5:$S$5,0)))</f>
        <v>0</v>
      </c>
      <c r="K8521" s="36">
        <f>I8521/(INDEX(Installed_Capacity!$H$15:$S$20,MATCH(Source_Data!B8521,Installed_Capacity!$G$15:$G$20,0),MATCH(Source_Data!C8521,Installed_Capacity!$H$14:$S$14,0)))</f>
        <v>5.3989696487450454E-6</v>
      </c>
      <c r="L8521" s="39">
        <v>0</v>
      </c>
      <c r="M8521" s="40">
        <v>0</v>
      </c>
      <c r="N8521" s="40">
        <f>L8521/(INDEX(Installed_Capacity!$V$6:$AG$11,MATCH(Source_Data!B8521,Installed_Capacity!$U$6:$U$11,0),MATCH(Source_Data!C8521,Installed_Capacity!$V$5:$AG$5,0)))</f>
        <v>0</v>
      </c>
      <c r="O8521" s="41">
        <f>M8521/(INDEX(Installed_Capacity!$V$15:$AG$20,MATCH(Source_Data!B8521,Installed_Capacity!$U$15:$U$20,0),MATCH(Source_Data!C8521,Installed_Capacity!$V$14:$AG$14,0)))</f>
        <v>0</v>
      </c>
      <c r="P8521" s="37">
        <v>0</v>
      </c>
      <c r="Q8521" s="38">
        <f>P8521/(INDEX(Installed_Capacity!$AJ$15:$AU$20,MATCH(Source_Data!B8521,Installed_Capacity!$AI$15:$AI$20,0),MATCH(Source_Data!C8521,Installed_Capacity!$AJ$14:$AU$14,0)))</f>
        <v>0</v>
      </c>
      <c r="R8521" s="63">
        <v>9.0010552029999999</v>
      </c>
      <c r="S8521" s="42">
        <v>108.600453816</v>
      </c>
      <c r="T8521" s="42">
        <f>R8521/(INDEX(Installed_Capacity!$H$25:$S$30,MATCH(Source_Data!B8521,Installed_Capacity!$G$25:$G$30,0),MATCH(Source_Data!C8521,Installed_Capacity!$H$24:$S$24,0)))</f>
        <v>6.447747280085959E-3</v>
      </c>
      <c r="U8521" s="43">
        <f>S8521/(INDEX(Installed_Capacity!$H$33:$S$38,MATCH(Source_Data!B8521,Installed_Capacity!$G$33:$G$38,0),MATCH(Source_Data!C8521,Installed_Capacity!$H$32:$S$32,0)))</f>
        <v>3.1888693601439977E-2</v>
      </c>
      <c r="V8521" s="21"/>
      <c r="W8521" s="2"/>
    </row>
    <row r="8522" spans="1:23" x14ac:dyDescent="0.25">
      <c r="A8522" s="17">
        <v>43090</v>
      </c>
      <c r="B8522" s="19">
        <v>2017</v>
      </c>
      <c r="C8522" s="19">
        <v>12</v>
      </c>
      <c r="D8522" s="19">
        <v>21</v>
      </c>
      <c r="E8522" s="19">
        <v>24</v>
      </c>
      <c r="F8522" s="69">
        <v>25276.476317649998</v>
      </c>
      <c r="G8522" s="52">
        <f t="shared" si="133"/>
        <v>30879.22750388</v>
      </c>
      <c r="H8522" s="34">
        <v>0</v>
      </c>
      <c r="I8522" s="35">
        <v>1.4318167E-2</v>
      </c>
      <c r="J8522" s="35">
        <f>H8522/(INDEX(Installed_Capacity!$H$6:$S$11,MATCH(Source_Data!B8522,Installed_Capacity!$G$6:$G$11,0),MATCH(Source_Data!C8522,Installed_Capacity!$H$5:$S$5,0)))</f>
        <v>0</v>
      </c>
      <c r="K8522" s="36">
        <f>I8522/(INDEX(Installed_Capacity!$H$15:$S$20,MATCH(Source_Data!B8522,Installed_Capacity!$G$15:$G$20,0),MATCH(Source_Data!C8522,Installed_Capacity!$H$14:$S$14,0)))</f>
        <v>3.6399559183548952E-6</v>
      </c>
      <c r="L8522" s="39">
        <v>0</v>
      </c>
      <c r="M8522" s="40">
        <v>0</v>
      </c>
      <c r="N8522" s="40">
        <f>L8522/(INDEX(Installed_Capacity!$V$6:$AG$11,MATCH(Source_Data!B8522,Installed_Capacity!$U$6:$U$11,0),MATCH(Source_Data!C8522,Installed_Capacity!$V$5:$AG$5,0)))</f>
        <v>0</v>
      </c>
      <c r="O8522" s="41">
        <f>M8522/(INDEX(Installed_Capacity!$V$15:$AG$20,MATCH(Source_Data!B8522,Installed_Capacity!$U$15:$U$20,0),MATCH(Source_Data!C8522,Installed_Capacity!$V$14:$AG$14,0)))</f>
        <v>0</v>
      </c>
      <c r="P8522" s="37">
        <v>0</v>
      </c>
      <c r="Q8522" s="38">
        <f>P8522/(INDEX(Installed_Capacity!$AJ$15:$AU$20,MATCH(Source_Data!B8522,Installed_Capacity!$AI$15:$AI$20,0),MATCH(Source_Data!C8522,Installed_Capacity!$AJ$14:$AU$14,0)))</f>
        <v>0</v>
      </c>
      <c r="R8522" s="63">
        <v>6.7346118260000001</v>
      </c>
      <c r="S8522" s="42">
        <v>74.963442129000001</v>
      </c>
      <c r="T8522" s="42">
        <f>R8522/(INDEX(Installed_Capacity!$H$25:$S$30,MATCH(Source_Data!B8522,Installed_Capacity!$G$25:$G$30,0),MATCH(Source_Data!C8522,Installed_Capacity!$H$24:$S$24,0)))</f>
        <v>4.8242205057306585E-3</v>
      </c>
      <c r="U8522" s="43">
        <f>S8522/(INDEX(Installed_Capacity!$H$33:$S$38,MATCH(Source_Data!B8522,Installed_Capacity!$G$33:$G$38,0),MATCH(Source_Data!C8522,Installed_Capacity!$H$32:$S$32,0)))</f>
        <v>2.2011751823902328E-2</v>
      </c>
      <c r="V8522" s="21"/>
      <c r="W8522" s="2"/>
    </row>
    <row r="8523" spans="1:23" x14ac:dyDescent="0.25">
      <c r="A8523" s="17">
        <v>43091</v>
      </c>
      <c r="B8523" s="19">
        <v>2017</v>
      </c>
      <c r="C8523" s="19">
        <v>12</v>
      </c>
      <c r="D8523" s="19">
        <v>22</v>
      </c>
      <c r="E8523" s="19">
        <v>1</v>
      </c>
      <c r="F8523" s="69">
        <v>23927.038474860001</v>
      </c>
      <c r="G8523" s="52">
        <f t="shared" si="133"/>
        <v>29944.46611012</v>
      </c>
      <c r="H8523" s="34">
        <v>0</v>
      </c>
      <c r="I8523" s="35">
        <v>1.0563622E-2</v>
      </c>
      <c r="J8523" s="35">
        <f>H8523/(INDEX(Installed_Capacity!$H$6:$S$11,MATCH(Source_Data!B8523,Installed_Capacity!$G$6:$G$11,0),MATCH(Source_Data!C8523,Installed_Capacity!$H$5:$S$5,0)))</f>
        <v>0</v>
      </c>
      <c r="K8523" s="36">
        <f>I8523/(INDEX(Installed_Capacity!$H$15:$S$20,MATCH(Source_Data!B8523,Installed_Capacity!$G$15:$G$20,0),MATCH(Source_Data!C8523,Installed_Capacity!$H$14:$S$14,0)))</f>
        <v>2.6854777163979145E-6</v>
      </c>
      <c r="L8523" s="39">
        <v>0</v>
      </c>
      <c r="M8523" s="40">
        <v>1.24E-7</v>
      </c>
      <c r="N8523" s="40">
        <f>L8523/(INDEX(Installed_Capacity!$V$6:$AG$11,MATCH(Source_Data!B8523,Installed_Capacity!$U$6:$U$11,0),MATCH(Source_Data!C8523,Installed_Capacity!$V$5:$AG$5,0)))</f>
        <v>0</v>
      </c>
      <c r="O8523" s="41">
        <f>M8523/(INDEX(Installed_Capacity!$V$15:$AG$20,MATCH(Source_Data!B8523,Installed_Capacity!$U$15:$U$20,0),MATCH(Source_Data!C8523,Installed_Capacity!$V$14:$AG$14,0)))</f>
        <v>4.7112462006079033E-11</v>
      </c>
      <c r="P8523" s="37">
        <v>0</v>
      </c>
      <c r="Q8523" s="38">
        <f>P8523/(INDEX(Installed_Capacity!$AJ$15:$AU$20,MATCH(Source_Data!B8523,Installed_Capacity!$AI$15:$AI$20,0),MATCH(Source_Data!C8523,Installed_Capacity!$AJ$14:$AU$14,0)))</f>
        <v>0</v>
      </c>
      <c r="R8523" s="63">
        <v>11.1666756</v>
      </c>
      <c r="S8523" s="42">
        <v>77.925632198000002</v>
      </c>
      <c r="T8523" s="42">
        <f>R8523/(INDEX(Installed_Capacity!$H$25:$S$30,MATCH(Source_Data!B8523,Installed_Capacity!$G$25:$G$30,0),MATCH(Source_Data!C8523,Installed_Capacity!$H$24:$S$24,0)))</f>
        <v>7.9990512893982797E-3</v>
      </c>
      <c r="U8523" s="43">
        <f>S8523/(INDEX(Installed_Capacity!$H$33:$S$38,MATCH(Source_Data!B8523,Installed_Capacity!$G$33:$G$38,0),MATCH(Source_Data!C8523,Installed_Capacity!$H$32:$S$32,0)))</f>
        <v>2.2881549031744684E-2</v>
      </c>
      <c r="V8523" s="21"/>
      <c r="W8523" s="2"/>
    </row>
    <row r="8524" spans="1:23" x14ac:dyDescent="0.25">
      <c r="A8524" s="17">
        <v>43091</v>
      </c>
      <c r="B8524" s="19">
        <v>2017</v>
      </c>
      <c r="C8524" s="19">
        <v>12</v>
      </c>
      <c r="D8524" s="19">
        <v>22</v>
      </c>
      <c r="E8524" s="19">
        <v>2</v>
      </c>
      <c r="F8524" s="69">
        <v>23017.959685530001</v>
      </c>
      <c r="G8524" s="52">
        <f t="shared" si="133"/>
        <v>29944.46611012</v>
      </c>
      <c r="H8524" s="34">
        <v>0</v>
      </c>
      <c r="I8524" s="35">
        <v>4.9306430000000002E-3</v>
      </c>
      <c r="J8524" s="35">
        <f>H8524/(INDEX(Installed_Capacity!$H$6:$S$11,MATCH(S